">
        <f t="shared" si="180"/>
        <v>45260</v>
      </c>
      <c r="C280" s="663"/>
      <c r="D280" s="663"/>
      <c r="E280" s="663"/>
      <c r="F280" s="813">
        <v>365</v>
      </c>
      <c r="G280" s="662">
        <f t="shared" si="200"/>
        <v>365</v>
      </c>
      <c r="H280" s="662">
        <f t="shared" si="201"/>
        <v>355.15803571428569</v>
      </c>
      <c r="I280" s="674"/>
      <c r="J280" s="662">
        <f t="shared" si="202"/>
        <v>350.23705357142859</v>
      </c>
      <c r="K280" s="661"/>
      <c r="L280" s="464"/>
      <c r="M280" s="670"/>
      <c r="N280" s="662">
        <f t="shared" si="227"/>
        <v>478.1825892857143</v>
      </c>
      <c r="O280" s="670">
        <f>'[13]US HRC'!$D329-X280</f>
        <v>7.0652272521092527</v>
      </c>
      <c r="P280" s="662">
        <f t="shared" si="224"/>
        <v>389.60491071428572</v>
      </c>
      <c r="Q280" s="662">
        <f t="shared" si="225"/>
        <v>394.52589285714288</v>
      </c>
      <c r="R280" s="662">
        <f t="shared" si="226"/>
        <v>379.76294642857141</v>
      </c>
      <c r="S280" s="670"/>
      <c r="T280" s="662">
        <f t="shared" si="206"/>
        <v>444.92098214285716</v>
      </c>
      <c r="U280" s="662">
        <f t="shared" si="207"/>
        <v>425.23705357142859</v>
      </c>
      <c r="V280" s="662">
        <f t="shared" si="208"/>
        <v>425.23705357142859</v>
      </c>
      <c r="W280" s="670"/>
      <c r="X280" s="664">
        <v>440</v>
      </c>
      <c r="Y280" s="662">
        <f t="shared" si="209"/>
        <v>444.92098214285716</v>
      </c>
      <c r="Z280" s="662">
        <f t="shared" si="210"/>
        <v>425.23705357142859</v>
      </c>
      <c r="AA280" s="670">
        <f t="shared" si="211"/>
        <v>50.395089285714278</v>
      </c>
      <c r="AB280" s="662">
        <f t="shared" si="212"/>
        <v>370.85953273723669</v>
      </c>
      <c r="AC280" s="595">
        <f>AC279*('Europe Monthly'!AF280/'Europe Monthly'!AF279)</f>
        <v>370.85953273723669</v>
      </c>
      <c r="AD280" s="662">
        <f>(AD279*('Asia Monthly'!G280/'Asia Monthly'!G279))</f>
        <v>368.18575137006047</v>
      </c>
      <c r="AE280" s="116"/>
      <c r="AF280" s="664">
        <v>490</v>
      </c>
      <c r="AG280" s="670">
        <f t="shared" si="213"/>
        <v>50</v>
      </c>
      <c r="AH280" s="662">
        <f t="shared" si="222"/>
        <v>442.65856216628526</v>
      </c>
      <c r="AI280" s="662">
        <f t="shared" si="223"/>
        <v>467.21929824561403</v>
      </c>
      <c r="AJ280" s="99"/>
      <c r="AK280" s="467"/>
      <c r="AL280" s="595">
        <f t="shared" si="214"/>
        <v>389.01355638880869</v>
      </c>
      <c r="AM280" s="42"/>
      <c r="AN280" s="131"/>
      <c r="AO280" s="131"/>
      <c r="AP280" s="131"/>
      <c r="AQ280" s="42"/>
      <c r="AR280" s="116"/>
      <c r="AS280" s="662">
        <f t="shared" si="215"/>
        <v>413.70614035087721</v>
      </c>
      <c r="AT280" s="465"/>
      <c r="AU280" s="179">
        <f t="shared" si="216"/>
        <v>387.52293577981663</v>
      </c>
      <c r="AV280" s="179">
        <f t="shared" si="217"/>
        <v>371.96559873949593</v>
      </c>
      <c r="AW280" s="179">
        <f t="shared" si="218"/>
        <v>460</v>
      </c>
      <c r="AX280" s="179">
        <f t="shared" si="219"/>
        <v>381.96559873949593</v>
      </c>
      <c r="AY280" s="179">
        <f t="shared" si="220"/>
        <v>435.9633027522936</v>
      </c>
      <c r="AZ280" s="179">
        <f t="shared" si="221"/>
        <v>381.96559873949593</v>
      </c>
      <c r="BA280" s="116"/>
      <c r="BB280" s="116"/>
      <c r="BC280" s="116"/>
      <c r="BD280" s="116"/>
      <c r="BE280" s="116"/>
      <c r="BF280" s="116"/>
      <c r="BG280" s="116"/>
      <c r="BH280" s="116"/>
      <c r="BI280" s="116"/>
      <c r="BJ280" s="116"/>
      <c r="BK280" s="116"/>
      <c r="BL280" s="116"/>
      <c r="BM280" s="116"/>
      <c r="BN280" s="116"/>
      <c r="BO280" s="116"/>
      <c r="BP280" s="116"/>
      <c r="BQ280" s="116"/>
      <c r="BR280" s="116"/>
    </row>
    <row r="281" spans="1:70" s="568" customFormat="1">
      <c r="A281" s="660">
        <v>45261</v>
      </c>
      <c r="B281" s="57">
        <f t="shared" si="180"/>
        <v>45291</v>
      </c>
      <c r="C281" s="663"/>
      <c r="D281" s="663"/>
      <c r="E281" s="663"/>
      <c r="F281" s="813">
        <v>380</v>
      </c>
      <c r="G281" s="662">
        <f t="shared" si="200"/>
        <v>380</v>
      </c>
      <c r="H281" s="662">
        <f t="shared" si="201"/>
        <v>370.15803571428575</v>
      </c>
      <c r="I281" s="674"/>
      <c r="J281" s="662">
        <f t="shared" si="202"/>
        <v>365.23705357142859</v>
      </c>
      <c r="K281" s="661"/>
      <c r="L281" s="464"/>
      <c r="M281" s="670"/>
      <c r="N281" s="662">
        <f t="shared" si="227"/>
        <v>493.1825892857143</v>
      </c>
      <c r="O281" s="670">
        <f>'[13]US HRC'!$D330-X281</f>
        <v>7.3863739453869357</v>
      </c>
      <c r="P281" s="662">
        <f t="shared" si="224"/>
        <v>404.60491071428572</v>
      </c>
      <c r="Q281" s="662">
        <f t="shared" si="225"/>
        <v>409.52589285714288</v>
      </c>
      <c r="R281" s="662">
        <f t="shared" si="226"/>
        <v>394.76294642857147</v>
      </c>
      <c r="S281" s="670"/>
      <c r="T281" s="662">
        <f t="shared" si="206"/>
        <v>464.92098214285716</v>
      </c>
      <c r="U281" s="662">
        <f t="shared" si="207"/>
        <v>445.23705357142859</v>
      </c>
      <c r="V281" s="662">
        <f t="shared" si="208"/>
        <v>445.23705357142859</v>
      </c>
      <c r="W281" s="670"/>
      <c r="X281" s="664">
        <v>460</v>
      </c>
      <c r="Y281" s="662">
        <f t="shared" si="209"/>
        <v>464.92098214285716</v>
      </c>
      <c r="Z281" s="662">
        <f t="shared" si="210"/>
        <v>445.23705357142859</v>
      </c>
      <c r="AA281" s="670">
        <f t="shared" si="211"/>
        <v>55.395089285714278</v>
      </c>
      <c r="AB281" s="662">
        <f t="shared" si="212"/>
        <v>366.10492334316956</v>
      </c>
      <c r="AC281" s="595">
        <f>AC280*('Europe Monthly'!AF281/'Europe Monthly'!AF280)</f>
        <v>366.10492334316956</v>
      </c>
      <c r="AD281" s="662">
        <f>(AD280*('Asia Monthly'!G281/'Asia Monthly'!G280))</f>
        <v>363.46542122429048</v>
      </c>
      <c r="AE281" s="116"/>
      <c r="AF281" s="664">
        <v>525</v>
      </c>
      <c r="AG281" s="670">
        <f t="shared" si="213"/>
        <v>65</v>
      </c>
      <c r="AH281" s="662">
        <f t="shared" si="222"/>
        <v>474.27703089244847</v>
      </c>
      <c r="AI281" s="662">
        <f t="shared" si="223"/>
        <v>500.59210526315786</v>
      </c>
      <c r="AJ281" s="99"/>
      <c r="AK281" s="467"/>
      <c r="AL281" s="595">
        <f t="shared" si="214"/>
        <v>384.02620310177269</v>
      </c>
      <c r="AM281" s="42"/>
      <c r="AN281" s="131"/>
      <c r="AO281" s="131"/>
      <c r="AP281" s="131"/>
      <c r="AQ281" s="42"/>
      <c r="AR281" s="116"/>
      <c r="AS281" s="662">
        <f t="shared" si="215"/>
        <v>443.25657894736844</v>
      </c>
      <c r="AT281" s="465"/>
      <c r="AU281" s="179">
        <f t="shared" si="216"/>
        <v>405.13761467889918</v>
      </c>
      <c r="AV281" s="179">
        <f t="shared" si="217"/>
        <v>386.67148109243715</v>
      </c>
      <c r="AW281" s="179">
        <f t="shared" si="218"/>
        <v>480</v>
      </c>
      <c r="AX281" s="179">
        <f t="shared" si="219"/>
        <v>396.67148109243715</v>
      </c>
      <c r="AY281" s="179">
        <f t="shared" si="220"/>
        <v>455.77981651376149</v>
      </c>
      <c r="AZ281" s="179">
        <f t="shared" si="221"/>
        <v>396.67148109243715</v>
      </c>
      <c r="BA281" s="116"/>
      <c r="BB281" s="116"/>
      <c r="BC281" s="116"/>
      <c r="BD281" s="116"/>
      <c r="BE281" s="116"/>
      <c r="BF281" s="116"/>
      <c r="BG281" s="116"/>
      <c r="BH281" s="116"/>
      <c r="BI281" s="116"/>
      <c r="BJ281" s="116"/>
      <c r="BK281" s="116"/>
      <c r="BL281" s="116"/>
      <c r="BM281" s="116"/>
      <c r="BN281" s="116"/>
      <c r="BO281" s="116"/>
      <c r="BP281" s="116"/>
      <c r="BQ281" s="116"/>
      <c r="BR281" s="116"/>
    </row>
    <row r="282" spans="1:70">
      <c r="A282" s="660">
        <v>45292</v>
      </c>
      <c r="B282" s="57">
        <f t="shared" ref="B282:B293" si="228">EOMONTH(A282,0)</f>
        <v>45322</v>
      </c>
      <c r="C282" s="8">
        <f t="shared" ref="C282:C328" si="229">MONTH(A282)</f>
        <v>1</v>
      </c>
      <c r="D282" s="8">
        <f t="shared" ref="D282:D328" si="230">YEAR(A282)</f>
        <v>2024</v>
      </c>
      <c r="E282" s="8" t="str">
        <f t="shared" ref="E282:E328" si="231">C282&amp;D282</f>
        <v>12024</v>
      </c>
      <c r="F282" s="870">
        <v>380</v>
      </c>
      <c r="G282" s="662">
        <f t="shared" ref="G282:G293" si="232">F282</f>
        <v>380</v>
      </c>
      <c r="H282" s="662">
        <f t="shared" ref="H282:H293" si="233">((F282/2204.6*2240)-10)/2240*2204.6</f>
        <v>370.15803571428575</v>
      </c>
      <c r="I282" s="674"/>
      <c r="J282" s="662">
        <f t="shared" ref="J282:J293" si="234">F282-(15/2240*2204.6)</f>
        <v>365.23705357142859</v>
      </c>
      <c r="K282" s="661"/>
      <c r="L282" s="464"/>
      <c r="M282" s="670"/>
      <c r="N282" s="662">
        <f t="shared" ref="N282:N293" si="235">P282+90/2240*2204.6</f>
        <v>493.1825892857143</v>
      </c>
      <c r="O282" s="670">
        <f>'[13]US HRC'!$D331-X282</f>
        <v>7.466660618706328</v>
      </c>
      <c r="P282" s="662">
        <f t="shared" ref="P282:P293" si="236">F282+(25/2240*2204.6)</f>
        <v>404.60491071428572</v>
      </c>
      <c r="Q282" s="662">
        <f t="shared" ref="Q282:Q293" si="237">G282+(30/2240*2204.6)</f>
        <v>409.52589285714288</v>
      </c>
      <c r="R282" s="662">
        <f t="shared" ref="R282:R293" si="238">H282+(25/2240*2204.6)</f>
        <v>394.76294642857147</v>
      </c>
      <c r="S282" s="670"/>
      <c r="T282" s="662">
        <f t="shared" ref="T282:T293" si="239">X282+5/2240*2204.6</f>
        <v>469.92098214285716</v>
      </c>
      <c r="U282" s="662">
        <f t="shared" ref="U282:U293" si="240">T282+(-20/2240*2204.6)</f>
        <v>450.23705357142859</v>
      </c>
      <c r="V282" s="662">
        <f t="shared" ref="V282:V293" si="241">U282+(0/2240*2204.6)</f>
        <v>450.23705357142859</v>
      </c>
      <c r="X282" s="869">
        <v>465</v>
      </c>
      <c r="Y282" s="662">
        <f t="shared" ref="Y282:Y293" si="242">U282+(20/2240*2204.6)</f>
        <v>469.92098214285716</v>
      </c>
      <c r="Z282" s="662">
        <f t="shared" ref="Z282:Z293" si="243">V282</f>
        <v>450.23705357142859</v>
      </c>
      <c r="AA282" s="670">
        <f t="shared" si="211"/>
        <v>60.395089285714278</v>
      </c>
      <c r="AB282" s="662">
        <f t="shared" ref="AB282:AB293" si="244">AB281*(AC282/AC281)</f>
        <v>369.13519439698842</v>
      </c>
      <c r="AC282" s="595">
        <f>AC281*('Europe Monthly'!AF282/'Europe Monthly'!AF281)</f>
        <v>369.13519439698842</v>
      </c>
      <c r="AD282" s="662">
        <f>(AD281*('Asia Monthly'!G282/'Asia Monthly'!G281))</f>
        <v>366.47384497052798</v>
      </c>
      <c r="AF282" s="869">
        <v>534.12537718999181</v>
      </c>
      <c r="AG282" s="670">
        <f t="shared" si="213"/>
        <v>69.125377189991809</v>
      </c>
      <c r="AH282" s="662">
        <f t="shared" ref="AH282:AH293" si="245">AH281*(AF282/AF281)</f>
        <v>482.52075812948272</v>
      </c>
      <c r="AI282" s="662">
        <f t="shared" ref="AI282:AI293" si="246">AI281*(AF282/AF281)</f>
        <v>509.2932324609834</v>
      </c>
      <c r="AJ282" s="99"/>
      <c r="AK282" s="467"/>
      <c r="AL282" s="595">
        <f t="shared" ref="AL282:AL293" si="247">AL281*(AB282/AB281)</f>
        <v>387.20480959671039</v>
      </c>
      <c r="AN282" s="131"/>
      <c r="AO282" s="131"/>
      <c r="AP282" s="131"/>
      <c r="AS282" s="662">
        <f t="shared" ref="AS282:AS293" si="248">AS281*(AI282/AI281)</f>
        <v>450.96111889944484</v>
      </c>
      <c r="AU282" s="179">
        <f t="shared" si="216"/>
        <v>409.54128440366986</v>
      </c>
      <c r="AV282" s="179">
        <f>AX282-10</f>
        <v>386.67148109243715</v>
      </c>
      <c r="AW282" s="179">
        <f t="shared" si="218"/>
        <v>485</v>
      </c>
      <c r="AX282" s="179">
        <f t="shared" si="219"/>
        <v>396.67148109243715</v>
      </c>
      <c r="AY282" s="179">
        <f t="shared" ref="AY282:AY293" si="249">AY281*(X282/X281)</f>
        <v>460.7339449541285</v>
      </c>
      <c r="AZ282" s="179">
        <f t="shared" ref="AZ282:AZ293" si="250">AZ281*(P282/P281)</f>
        <v>396.67148109243715</v>
      </c>
    </row>
    <row r="283" spans="1:70">
      <c r="A283" s="660">
        <v>45323</v>
      </c>
      <c r="B283" s="57">
        <f t="shared" si="228"/>
        <v>45351</v>
      </c>
      <c r="C283" s="8">
        <f t="shared" si="229"/>
        <v>2</v>
      </c>
      <c r="D283" s="8">
        <f t="shared" si="230"/>
        <v>2024</v>
      </c>
      <c r="E283" s="8" t="str">
        <f t="shared" si="231"/>
        <v>22024</v>
      </c>
      <c r="F283" s="870">
        <v>355</v>
      </c>
      <c r="G283" s="662">
        <f t="shared" si="232"/>
        <v>355</v>
      </c>
      <c r="H283" s="662">
        <f t="shared" si="233"/>
        <v>345.15803571428569</v>
      </c>
      <c r="I283" s="674"/>
      <c r="J283" s="662">
        <f t="shared" si="234"/>
        <v>340.23705357142859</v>
      </c>
      <c r="K283" s="661"/>
      <c r="L283" s="464"/>
      <c r="M283" s="670"/>
      <c r="N283" s="662">
        <f t="shared" si="235"/>
        <v>468.1825892857143</v>
      </c>
      <c r="O283" s="670">
        <f>'[13]US HRC'!$D332-X283</f>
        <v>6.9046539054704112</v>
      </c>
      <c r="P283" s="662">
        <f t="shared" si="236"/>
        <v>379.60491071428572</v>
      </c>
      <c r="Q283" s="662">
        <f t="shared" si="237"/>
        <v>384.52589285714288</v>
      </c>
      <c r="R283" s="662">
        <f t="shared" si="238"/>
        <v>369.76294642857141</v>
      </c>
      <c r="S283" s="670"/>
      <c r="T283" s="662">
        <f t="shared" si="239"/>
        <v>434.92098214285716</v>
      </c>
      <c r="U283" s="662">
        <f t="shared" si="240"/>
        <v>415.23705357142859</v>
      </c>
      <c r="V283" s="662">
        <f t="shared" si="241"/>
        <v>415.23705357142859</v>
      </c>
      <c r="X283" s="869">
        <v>430</v>
      </c>
      <c r="Y283" s="662">
        <f t="shared" si="242"/>
        <v>434.92098214285716</v>
      </c>
      <c r="Z283" s="662">
        <f t="shared" si="243"/>
        <v>415.23705357142859</v>
      </c>
      <c r="AA283" s="670">
        <f t="shared" si="211"/>
        <v>50.395089285714278</v>
      </c>
      <c r="AB283" s="662">
        <f t="shared" si="244"/>
        <v>352.31497123057693</v>
      </c>
      <c r="AC283" s="595">
        <f>AC282*('Europe Monthly'!AF283/'Europe Monthly'!AF282)</f>
        <v>352.31497123057693</v>
      </c>
      <c r="AD283" s="662">
        <f>(AD282*('Asia Monthly'!G283/'Asia Monthly'!G282))</f>
        <v>349.77489035817564</v>
      </c>
      <c r="AF283" s="869">
        <v>518.2156943937872</v>
      </c>
      <c r="AG283" s="670">
        <f t="shared" si="213"/>
        <v>88.215694393787203</v>
      </c>
      <c r="AH283" s="662">
        <f t="shared" si="245"/>
        <v>468.14819218848345</v>
      </c>
      <c r="AI283" s="662">
        <f t="shared" si="246"/>
        <v>494.12321035618129</v>
      </c>
      <c r="AJ283" s="99"/>
      <c r="AK283" s="467"/>
      <c r="AL283" s="595">
        <f t="shared" si="247"/>
        <v>369.56121611827268</v>
      </c>
      <c r="AN283" s="131"/>
      <c r="AO283" s="131"/>
      <c r="AP283" s="131"/>
      <c r="AS283" s="662">
        <f t="shared" si="248"/>
        <v>437.52860162633345</v>
      </c>
      <c r="AU283" s="179">
        <f t="shared" si="216"/>
        <v>378.71559633027533</v>
      </c>
      <c r="AV283" s="179">
        <f t="shared" ref="AV283:AV293" si="251">AX283-10</f>
        <v>362.16167717086847</v>
      </c>
      <c r="AW283" s="179">
        <f t="shared" si="218"/>
        <v>450</v>
      </c>
      <c r="AX283" s="179">
        <f t="shared" si="219"/>
        <v>372.16167717086847</v>
      </c>
      <c r="AY283" s="179">
        <f t="shared" si="249"/>
        <v>426.05504587155968</v>
      </c>
      <c r="AZ283" s="179">
        <f t="shared" si="250"/>
        <v>372.16167717086847</v>
      </c>
    </row>
    <row r="284" spans="1:70">
      <c r="A284" s="660">
        <v>45352</v>
      </c>
      <c r="B284" s="57">
        <f t="shared" si="228"/>
        <v>45382</v>
      </c>
      <c r="C284" s="8">
        <f t="shared" si="229"/>
        <v>3</v>
      </c>
      <c r="D284" s="8">
        <f t="shared" si="230"/>
        <v>2024</v>
      </c>
      <c r="E284" s="8" t="str">
        <f t="shared" si="231"/>
        <v>32024</v>
      </c>
      <c r="F284" s="870">
        <v>365</v>
      </c>
      <c r="G284" s="662">
        <f t="shared" si="232"/>
        <v>365</v>
      </c>
      <c r="H284" s="662">
        <f t="shared" si="233"/>
        <v>355.15803571428569</v>
      </c>
      <c r="I284" s="674"/>
      <c r="J284" s="662">
        <f t="shared" si="234"/>
        <v>350.23705357142859</v>
      </c>
      <c r="K284" s="661"/>
      <c r="L284" s="464"/>
      <c r="M284" s="670"/>
      <c r="N284" s="662">
        <f t="shared" si="235"/>
        <v>478.1825892857143</v>
      </c>
      <c r="O284" s="670">
        <f>'[13]US HRC'!$D333-X284</f>
        <v>7.0652272521092527</v>
      </c>
      <c r="P284" s="662">
        <f t="shared" si="236"/>
        <v>389.60491071428572</v>
      </c>
      <c r="Q284" s="662">
        <f t="shared" si="237"/>
        <v>394.52589285714288</v>
      </c>
      <c r="R284" s="662">
        <f t="shared" si="238"/>
        <v>379.76294642857141</v>
      </c>
      <c r="S284" s="670"/>
      <c r="T284" s="662">
        <f t="shared" si="239"/>
        <v>444.92098214285716</v>
      </c>
      <c r="U284" s="662">
        <f t="shared" si="240"/>
        <v>425.23705357142859</v>
      </c>
      <c r="V284" s="662">
        <f t="shared" si="241"/>
        <v>425.23705357142859</v>
      </c>
      <c r="X284" s="869">
        <v>440</v>
      </c>
      <c r="Y284" s="662">
        <f t="shared" si="242"/>
        <v>444.92098214285716</v>
      </c>
      <c r="Z284" s="662">
        <f t="shared" si="243"/>
        <v>425.23705357142859</v>
      </c>
      <c r="AA284" s="670">
        <f t="shared" si="211"/>
        <v>50.395089285714278</v>
      </c>
      <c r="AB284" s="662">
        <f t="shared" si="244"/>
        <v>374.41598056399897</v>
      </c>
      <c r="AC284" s="595">
        <f>AC283*('Europe Monthly'!AF284/'Europe Monthly'!AF283)</f>
        <v>374.41598056399897</v>
      </c>
      <c r="AD284" s="662">
        <f>(AD283*('Asia Monthly'!G284/'Asia Monthly'!G283))</f>
        <v>371.71655831909652</v>
      </c>
      <c r="AF284" s="869">
        <v>553.03998629612829</v>
      </c>
      <c r="AG284" s="670">
        <f t="shared" si="213"/>
        <v>113.03998629612829</v>
      </c>
      <c r="AH284" s="662">
        <f t="shared" si="245"/>
        <v>499.60792888633915</v>
      </c>
      <c r="AI284" s="662">
        <f t="shared" si="246"/>
        <v>527.32847816130823</v>
      </c>
      <c r="AJ284" s="99"/>
      <c r="AK284" s="467"/>
      <c r="AL284" s="595">
        <f t="shared" si="247"/>
        <v>392.7440966475117</v>
      </c>
      <c r="AN284" s="131"/>
      <c r="AO284" s="131"/>
      <c r="AP284" s="131"/>
      <c r="AS284" s="662">
        <f t="shared" si="248"/>
        <v>466.93069018423103</v>
      </c>
      <c r="AU284" s="179">
        <f t="shared" si="216"/>
        <v>387.52293577981663</v>
      </c>
      <c r="AV284" s="179">
        <f t="shared" si="251"/>
        <v>371.96559873949587</v>
      </c>
      <c r="AW284" s="179">
        <f t="shared" si="218"/>
        <v>460</v>
      </c>
      <c r="AX284" s="179">
        <f t="shared" si="219"/>
        <v>381.96559873949587</v>
      </c>
      <c r="AY284" s="179">
        <f t="shared" si="249"/>
        <v>435.96330275229366</v>
      </c>
      <c r="AZ284" s="179">
        <f t="shared" si="250"/>
        <v>381.96559873949587</v>
      </c>
    </row>
    <row r="285" spans="1:70">
      <c r="A285" s="660">
        <v>45383</v>
      </c>
      <c r="B285" s="57">
        <f t="shared" si="228"/>
        <v>45412</v>
      </c>
      <c r="C285" s="8">
        <f t="shared" si="229"/>
        <v>4</v>
      </c>
      <c r="D285" s="8">
        <f t="shared" si="230"/>
        <v>2024</v>
      </c>
      <c r="E285" s="8" t="str">
        <f t="shared" si="231"/>
        <v>42024</v>
      </c>
      <c r="F285" s="870">
        <v>345</v>
      </c>
      <c r="G285" s="662">
        <f t="shared" si="232"/>
        <v>345</v>
      </c>
      <c r="H285" s="662">
        <f t="shared" si="233"/>
        <v>335.15803571428563</v>
      </c>
      <c r="I285" s="674"/>
      <c r="J285" s="662">
        <f t="shared" si="234"/>
        <v>330.23705357142859</v>
      </c>
      <c r="K285" s="661"/>
      <c r="L285" s="464"/>
      <c r="M285" s="670"/>
      <c r="N285" s="662">
        <f t="shared" si="235"/>
        <v>458.1825892857143</v>
      </c>
      <c r="O285" s="670">
        <f>'[13]US HRC'!$D334-X285</f>
        <v>6.6637938855121206</v>
      </c>
      <c r="P285" s="662">
        <f t="shared" si="236"/>
        <v>369.60491071428572</v>
      </c>
      <c r="Q285" s="662">
        <f t="shared" si="237"/>
        <v>374.52589285714288</v>
      </c>
      <c r="R285" s="662">
        <f t="shared" si="238"/>
        <v>359.76294642857135</v>
      </c>
      <c r="S285" s="670"/>
      <c r="T285" s="662">
        <f t="shared" si="239"/>
        <v>419.92098214285716</v>
      </c>
      <c r="U285" s="662">
        <f t="shared" si="240"/>
        <v>400.23705357142859</v>
      </c>
      <c r="V285" s="662">
        <f t="shared" si="241"/>
        <v>400.23705357142859</v>
      </c>
      <c r="X285" s="869">
        <v>415</v>
      </c>
      <c r="Y285" s="662">
        <f t="shared" si="242"/>
        <v>419.92098214285716</v>
      </c>
      <c r="Z285" s="662">
        <f t="shared" si="243"/>
        <v>400.23705357142859</v>
      </c>
      <c r="AA285" s="670">
        <f t="shared" si="211"/>
        <v>45.395089285714278</v>
      </c>
      <c r="AB285" s="662">
        <f t="shared" si="244"/>
        <v>361.35031394910237</v>
      </c>
      <c r="AC285" s="595">
        <f>AC284*('Europe Monthly'!AF285/'Europe Monthly'!AF284)</f>
        <v>361.35031394910237</v>
      </c>
      <c r="AD285" s="662">
        <f>(AD284*('Asia Monthly'!G285/'Asia Monthly'!G284))</f>
        <v>358.74509107852043</v>
      </c>
      <c r="AF285" s="869">
        <v>532.96499416708923</v>
      </c>
      <c r="AG285" s="670">
        <f t="shared" si="213"/>
        <v>117.96499416708923</v>
      </c>
      <c r="AH285" s="662">
        <f t="shared" si="245"/>
        <v>481.47248572033931</v>
      </c>
      <c r="AI285" s="662">
        <f t="shared" si="246"/>
        <v>508.18679706984733</v>
      </c>
      <c r="AJ285" s="99"/>
      <c r="AK285" s="467"/>
      <c r="AL285" s="595">
        <f t="shared" si="247"/>
        <v>379.03884981473664</v>
      </c>
      <c r="AN285" s="131"/>
      <c r="AO285" s="131"/>
      <c r="AP285" s="131"/>
      <c r="AS285" s="662">
        <f t="shared" si="248"/>
        <v>449.9814095489678</v>
      </c>
      <c r="AU285" s="179">
        <f t="shared" si="216"/>
        <v>365.50458715596346</v>
      </c>
      <c r="AV285" s="179">
        <f t="shared" si="251"/>
        <v>352.35775560224096</v>
      </c>
      <c r="AW285" s="179">
        <f t="shared" si="218"/>
        <v>435</v>
      </c>
      <c r="AX285" s="179">
        <f t="shared" si="219"/>
        <v>362.35775560224096</v>
      </c>
      <c r="AY285" s="179">
        <f t="shared" si="249"/>
        <v>411.19266055045881</v>
      </c>
      <c r="AZ285" s="179">
        <f t="shared" si="250"/>
        <v>362.35775560224096</v>
      </c>
    </row>
    <row r="286" spans="1:70">
      <c r="A286" s="660">
        <v>45413</v>
      </c>
      <c r="B286" s="57">
        <f t="shared" si="228"/>
        <v>45443</v>
      </c>
      <c r="C286" s="8">
        <f t="shared" si="229"/>
        <v>5</v>
      </c>
      <c r="D286" s="8">
        <f t="shared" si="230"/>
        <v>2024</v>
      </c>
      <c r="E286" s="8" t="str">
        <f t="shared" si="231"/>
        <v>52024</v>
      </c>
      <c r="F286" s="870">
        <v>355</v>
      </c>
      <c r="G286" s="662">
        <f t="shared" si="232"/>
        <v>355</v>
      </c>
      <c r="H286" s="662">
        <f t="shared" si="233"/>
        <v>345.15803571428569</v>
      </c>
      <c r="I286" s="674"/>
      <c r="J286" s="662">
        <f t="shared" si="234"/>
        <v>340.23705357142859</v>
      </c>
      <c r="K286" s="661"/>
      <c r="L286" s="464"/>
      <c r="M286" s="670"/>
      <c r="N286" s="662">
        <f t="shared" si="235"/>
        <v>468.1825892857143</v>
      </c>
      <c r="O286" s="670">
        <f>'[13]US HRC'!$D335-X286</f>
        <v>7.0652272521092527</v>
      </c>
      <c r="P286" s="662">
        <f t="shared" si="236"/>
        <v>379.60491071428572</v>
      </c>
      <c r="Q286" s="662">
        <f t="shared" si="237"/>
        <v>384.52589285714288</v>
      </c>
      <c r="R286" s="662">
        <f t="shared" si="238"/>
        <v>369.76294642857141</v>
      </c>
      <c r="S286" s="670"/>
      <c r="T286" s="662">
        <f t="shared" si="239"/>
        <v>444.92098214285716</v>
      </c>
      <c r="U286" s="662">
        <f t="shared" si="240"/>
        <v>425.23705357142859</v>
      </c>
      <c r="V286" s="662">
        <f t="shared" si="241"/>
        <v>425.23705357142859</v>
      </c>
      <c r="X286" s="869">
        <v>440</v>
      </c>
      <c r="Y286" s="662">
        <f t="shared" si="242"/>
        <v>444.92098214285716</v>
      </c>
      <c r="Z286" s="662">
        <f t="shared" si="243"/>
        <v>425.23705357142859</v>
      </c>
      <c r="AA286" s="670">
        <f t="shared" si="211"/>
        <v>60.395089285714278</v>
      </c>
      <c r="AB286" s="662">
        <f t="shared" si="244"/>
        <v>370.85953273723669</v>
      </c>
      <c r="AC286" s="595">
        <f>AC285*('Europe Monthly'!AF286/'Europe Monthly'!AF285)</f>
        <v>370.85953273723669</v>
      </c>
      <c r="AD286" s="662">
        <f>(AD285*('Asia Monthly'!G286/'Asia Monthly'!G285))</f>
        <v>368.18575137006047</v>
      </c>
      <c r="AF286" s="869">
        <v>528.81929530055049</v>
      </c>
      <c r="AG286" s="670">
        <f t="shared" si="213"/>
        <v>88.819295300550493</v>
      </c>
      <c r="AH286" s="662">
        <f t="shared" si="245"/>
        <v>477.72732429291801</v>
      </c>
      <c r="AI286" s="662">
        <f t="shared" si="246"/>
        <v>504.23383683482308</v>
      </c>
      <c r="AJ286" s="99"/>
      <c r="AK286" s="467"/>
      <c r="AL286" s="595">
        <f t="shared" si="247"/>
        <v>389.01355638880869</v>
      </c>
      <c r="AN286" s="131"/>
      <c r="AO286" s="131"/>
      <c r="AP286" s="131"/>
      <c r="AS286" s="662">
        <f t="shared" si="248"/>
        <v>446.48120326910504</v>
      </c>
      <c r="AU286" s="179">
        <f t="shared" si="216"/>
        <v>387.52293577981669</v>
      </c>
      <c r="AV286" s="179">
        <f t="shared" si="251"/>
        <v>362.16167717086842</v>
      </c>
      <c r="AW286" s="179">
        <f t="shared" si="218"/>
        <v>460</v>
      </c>
      <c r="AX286" s="179">
        <f t="shared" si="219"/>
        <v>372.16167717086842</v>
      </c>
      <c r="AY286" s="179">
        <f t="shared" si="249"/>
        <v>435.96330275229371</v>
      </c>
      <c r="AZ286" s="179">
        <f t="shared" si="250"/>
        <v>372.16167717086842</v>
      </c>
    </row>
    <row r="287" spans="1:70">
      <c r="A287" s="660">
        <v>45444</v>
      </c>
      <c r="B287" s="57">
        <f t="shared" si="228"/>
        <v>45473</v>
      </c>
      <c r="C287" s="8">
        <f t="shared" si="229"/>
        <v>6</v>
      </c>
      <c r="D287" s="8">
        <f t="shared" si="230"/>
        <v>2024</v>
      </c>
      <c r="E287" s="8" t="str">
        <f t="shared" si="231"/>
        <v>62024</v>
      </c>
      <c r="F287" s="870">
        <v>335</v>
      </c>
      <c r="G287" s="662">
        <f t="shared" si="232"/>
        <v>335</v>
      </c>
      <c r="H287" s="662">
        <f t="shared" si="233"/>
        <v>325.15803571428575</v>
      </c>
      <c r="I287" s="674"/>
      <c r="J287" s="662">
        <f t="shared" si="234"/>
        <v>320.23705357142859</v>
      </c>
      <c r="K287" s="661"/>
      <c r="L287" s="464"/>
      <c r="M287" s="670"/>
      <c r="N287" s="662">
        <f t="shared" si="235"/>
        <v>448.1825892857143</v>
      </c>
      <c r="O287" s="670">
        <f>'[13]US HRC'!$D336-X287</f>
        <v>6.7440805588315129</v>
      </c>
      <c r="P287" s="662">
        <f t="shared" si="236"/>
        <v>359.60491071428572</v>
      </c>
      <c r="Q287" s="662">
        <f t="shared" si="237"/>
        <v>364.52589285714288</v>
      </c>
      <c r="R287" s="662">
        <f t="shared" si="238"/>
        <v>349.76294642857147</v>
      </c>
      <c r="S287" s="670"/>
      <c r="T287" s="662">
        <f t="shared" si="239"/>
        <v>424.92098214285716</v>
      </c>
      <c r="U287" s="662">
        <f t="shared" si="240"/>
        <v>405.23705357142859</v>
      </c>
      <c r="V287" s="662">
        <f t="shared" si="241"/>
        <v>405.23705357142859</v>
      </c>
      <c r="X287" s="869">
        <v>420</v>
      </c>
      <c r="Y287" s="662">
        <f t="shared" si="242"/>
        <v>424.92098214285716</v>
      </c>
      <c r="Z287" s="662">
        <f t="shared" si="243"/>
        <v>405.23705357142859</v>
      </c>
      <c r="AA287" s="670">
        <f t="shared" si="211"/>
        <v>60.395089285714278</v>
      </c>
      <c r="AB287" s="662">
        <f t="shared" si="244"/>
        <v>342.29238670036659</v>
      </c>
      <c r="AC287" s="595">
        <f>AC286*('Europe Monthly'!AF287/'Europe Monthly'!AF286)</f>
        <v>342.29238670036659</v>
      </c>
      <c r="AD287" s="662">
        <f>(AD286*('Asia Monthly'!G287/'Asia Monthly'!G286))</f>
        <v>339.82456553117424</v>
      </c>
      <c r="AF287" s="869">
        <v>510.1497305363186</v>
      </c>
      <c r="AG287" s="670">
        <f t="shared" si="213"/>
        <v>90.1497305363186</v>
      </c>
      <c r="AH287" s="662">
        <f t="shared" si="245"/>
        <v>460.86152287494815</v>
      </c>
      <c r="AI287" s="662">
        <f t="shared" si="246"/>
        <v>486.43224306401601</v>
      </c>
      <c r="AJ287" s="99"/>
      <c r="AK287" s="467"/>
      <c r="AL287" s="595">
        <f t="shared" si="247"/>
        <v>359.04801392679212</v>
      </c>
      <c r="AN287" s="131"/>
      <c r="AO287" s="131"/>
      <c r="AP287" s="131"/>
      <c r="AS287" s="662">
        <f t="shared" si="248"/>
        <v>430.71852249228647</v>
      </c>
      <c r="AU287" s="179">
        <f t="shared" si="216"/>
        <v>369.90825688073414</v>
      </c>
      <c r="AV287" s="179">
        <f t="shared" si="251"/>
        <v>342.5538340336135</v>
      </c>
      <c r="AW287" s="179">
        <f t="shared" si="218"/>
        <v>440</v>
      </c>
      <c r="AX287" s="179">
        <f t="shared" si="219"/>
        <v>352.5538340336135</v>
      </c>
      <c r="AY287" s="179">
        <f t="shared" si="249"/>
        <v>416.14678899082583</v>
      </c>
      <c r="AZ287" s="179">
        <f t="shared" si="250"/>
        <v>352.5538340336135</v>
      </c>
    </row>
    <row r="288" spans="1:70">
      <c r="A288" s="660">
        <v>45474</v>
      </c>
      <c r="B288" s="57">
        <f t="shared" si="228"/>
        <v>45504</v>
      </c>
      <c r="C288" s="8">
        <f t="shared" si="229"/>
        <v>7</v>
      </c>
      <c r="D288" s="8">
        <f t="shared" si="230"/>
        <v>2024</v>
      </c>
      <c r="E288" s="8" t="str">
        <f t="shared" si="231"/>
        <v>72024</v>
      </c>
      <c r="F288" s="870">
        <v>325</v>
      </c>
      <c r="G288" s="662">
        <f t="shared" si="232"/>
        <v>325</v>
      </c>
      <c r="H288" s="662">
        <f t="shared" si="233"/>
        <v>315.15803571428569</v>
      </c>
      <c r="I288" s="674"/>
      <c r="J288" s="662">
        <f t="shared" si="234"/>
        <v>310.23705357142859</v>
      </c>
      <c r="K288" s="661"/>
      <c r="L288" s="464"/>
      <c r="M288" s="670"/>
      <c r="N288" s="662">
        <f t="shared" si="235"/>
        <v>438.1825892857143</v>
      </c>
      <c r="O288" s="670">
        <f>'[13]US HRC'!$D337-X288</f>
        <v>6.6706017895323839</v>
      </c>
      <c r="P288" s="662">
        <f t="shared" si="236"/>
        <v>349.60491071428572</v>
      </c>
      <c r="Q288" s="662">
        <f t="shared" si="237"/>
        <v>354.52589285714288</v>
      </c>
      <c r="R288" s="662">
        <f t="shared" si="238"/>
        <v>339.76294642857141</v>
      </c>
      <c r="S288" s="670"/>
      <c r="T288" s="662">
        <f t="shared" si="239"/>
        <v>420.34495686610717</v>
      </c>
      <c r="U288" s="662">
        <f t="shared" si="240"/>
        <v>400.6610282946786</v>
      </c>
      <c r="V288" s="662">
        <f t="shared" si="241"/>
        <v>400.6610282946786</v>
      </c>
      <c r="X288" s="869">
        <v>415.42397472325001</v>
      </c>
      <c r="Y288" s="662">
        <f t="shared" si="242"/>
        <v>420.34495686610717</v>
      </c>
      <c r="Z288" s="662">
        <f t="shared" si="243"/>
        <v>400.6610282946786</v>
      </c>
      <c r="AA288" s="670">
        <f t="shared" si="211"/>
        <v>65.81906400896429</v>
      </c>
      <c r="AB288" s="662">
        <f t="shared" si="244"/>
        <v>332.16269138630651</v>
      </c>
      <c r="AC288" s="595">
        <f>AC287*('Europe Monthly'!AF288/'Europe Monthly'!AF287)</f>
        <v>332.16269138630651</v>
      </c>
      <c r="AD288" s="662">
        <f>(AD287*('Asia Monthly'!G288/'Asia Monthly'!G287))</f>
        <v>329.76790215561124</v>
      </c>
      <c r="AF288" s="869">
        <v>485.43410275358724</v>
      </c>
      <c r="AG288" s="670">
        <f t="shared" si="213"/>
        <v>70.010128030337228</v>
      </c>
      <c r="AH288" s="662">
        <f t="shared" si="245"/>
        <v>438.53379990078292</v>
      </c>
      <c r="AI288" s="662">
        <f t="shared" si="246"/>
        <v>462.86567516942921</v>
      </c>
      <c r="AJ288" s="99"/>
      <c r="AK288" s="467"/>
      <c r="AL288" s="595">
        <f t="shared" si="247"/>
        <v>348.42245774876187</v>
      </c>
      <c r="AN288" s="131"/>
      <c r="AO288" s="131"/>
      <c r="AP288" s="131"/>
      <c r="AS288" s="662">
        <f t="shared" si="248"/>
        <v>409.85116131607691</v>
      </c>
      <c r="AU288" s="179">
        <f t="shared" si="216"/>
        <v>365.87799608653228</v>
      </c>
      <c r="AV288" s="179">
        <f t="shared" si="251"/>
        <v>332.74991246498604</v>
      </c>
      <c r="AW288" s="179">
        <f t="shared" si="218"/>
        <v>435.42397472325001</v>
      </c>
      <c r="AX288" s="179">
        <f t="shared" si="219"/>
        <v>342.74991246498604</v>
      </c>
      <c r="AY288" s="179">
        <f t="shared" si="249"/>
        <v>411.61274559734875</v>
      </c>
      <c r="AZ288" s="179">
        <f t="shared" si="250"/>
        <v>342.74991246498604</v>
      </c>
    </row>
    <row r="289" spans="1:52">
      <c r="A289" s="660">
        <v>45505</v>
      </c>
      <c r="B289" s="57">
        <f t="shared" si="228"/>
        <v>45535</v>
      </c>
      <c r="C289" s="8">
        <f t="shared" si="229"/>
        <v>8</v>
      </c>
      <c r="D289" s="8">
        <f t="shared" si="230"/>
        <v>2024</v>
      </c>
      <c r="E289" s="8" t="str">
        <f t="shared" si="231"/>
        <v>82024</v>
      </c>
      <c r="F289" s="870">
        <v>320</v>
      </c>
      <c r="G289" s="662">
        <f t="shared" si="232"/>
        <v>320</v>
      </c>
      <c r="H289" s="662">
        <f t="shared" si="233"/>
        <v>310.15803571428569</v>
      </c>
      <c r="I289" s="674"/>
      <c r="J289" s="662">
        <f t="shared" si="234"/>
        <v>305.23705357142859</v>
      </c>
      <c r="K289" s="661"/>
      <c r="L289" s="464"/>
      <c r="M289" s="670"/>
      <c r="N289" s="662">
        <f t="shared" si="235"/>
        <v>433.1825892857143</v>
      </c>
      <c r="O289" s="670">
        <f>'[13]US HRC'!$D338-X289</f>
        <v>6.4229338655538299</v>
      </c>
      <c r="P289" s="662">
        <f t="shared" si="236"/>
        <v>344.60491071428572</v>
      </c>
      <c r="Q289" s="662">
        <f t="shared" si="237"/>
        <v>349.52589285714288</v>
      </c>
      <c r="R289" s="662">
        <f t="shared" si="238"/>
        <v>334.76294642857141</v>
      </c>
      <c r="S289" s="670"/>
      <c r="T289" s="662">
        <f t="shared" si="239"/>
        <v>404.92098214285716</v>
      </c>
      <c r="U289" s="662">
        <f t="shared" si="240"/>
        <v>385.23705357142859</v>
      </c>
      <c r="V289" s="662">
        <f t="shared" si="241"/>
        <v>385.23705357142859</v>
      </c>
      <c r="X289" s="869">
        <v>400</v>
      </c>
      <c r="Y289" s="662">
        <f t="shared" si="242"/>
        <v>404.92098214285716</v>
      </c>
      <c r="Z289" s="662">
        <f t="shared" si="243"/>
        <v>385.23705357142859</v>
      </c>
      <c r="AA289" s="670">
        <f t="shared" si="211"/>
        <v>55.395089285714278</v>
      </c>
      <c r="AB289" s="662">
        <f t="shared" si="244"/>
        <v>328.28821302007447</v>
      </c>
      <c r="AC289" s="595">
        <f>AC288*('Europe Monthly'!AF289/'Europe Monthly'!AF288)</f>
        <v>328.28821302007447</v>
      </c>
      <c r="AD289" s="662">
        <f>(AD288*('Asia Monthly'!G289/'Asia Monthly'!G288))</f>
        <v>325.92135756793601</v>
      </c>
      <c r="AF289" s="869">
        <v>471.37019760605045</v>
      </c>
      <c r="AG289" s="670">
        <f t="shared" si="213"/>
        <v>71.370197606050453</v>
      </c>
      <c r="AH289" s="662">
        <f t="shared" si="245"/>
        <v>425.82868147006531</v>
      </c>
      <c r="AI289" s="662">
        <f t="shared" si="246"/>
        <v>449.45561824366388</v>
      </c>
      <c r="AJ289" s="99"/>
      <c r="AK289" s="467"/>
      <c r="AL289" s="595">
        <f t="shared" si="247"/>
        <v>344.35831897019278</v>
      </c>
      <c r="AN289" s="131"/>
      <c r="AO289" s="131"/>
      <c r="AP289" s="131"/>
      <c r="AS289" s="662">
        <f t="shared" si="248"/>
        <v>397.97703087352943</v>
      </c>
      <c r="AU289" s="179">
        <f t="shared" si="216"/>
        <v>352.29357798165148</v>
      </c>
      <c r="AV289" s="179">
        <f t="shared" si="251"/>
        <v>327.84795168067228</v>
      </c>
      <c r="AW289" s="179">
        <f t="shared" si="218"/>
        <v>420</v>
      </c>
      <c r="AX289" s="179">
        <f t="shared" si="219"/>
        <v>337.84795168067228</v>
      </c>
      <c r="AY289" s="179">
        <f t="shared" si="249"/>
        <v>396.33027522935788</v>
      </c>
      <c r="AZ289" s="179">
        <f t="shared" si="250"/>
        <v>337.84795168067228</v>
      </c>
    </row>
    <row r="290" spans="1:52">
      <c r="A290" s="660">
        <v>45536</v>
      </c>
      <c r="B290" s="57">
        <f t="shared" si="228"/>
        <v>45565</v>
      </c>
      <c r="C290" s="8">
        <f t="shared" si="229"/>
        <v>9</v>
      </c>
      <c r="D290" s="8">
        <f t="shared" si="230"/>
        <v>2024</v>
      </c>
      <c r="E290" s="8" t="str">
        <f t="shared" si="231"/>
        <v>92024</v>
      </c>
      <c r="F290" s="870">
        <v>300</v>
      </c>
      <c r="G290" s="662">
        <f t="shared" si="232"/>
        <v>300</v>
      </c>
      <c r="H290" s="662">
        <f t="shared" si="233"/>
        <v>290.15803571428569</v>
      </c>
      <c r="I290" s="674"/>
      <c r="J290" s="662">
        <f t="shared" si="234"/>
        <v>285.23705357142859</v>
      </c>
      <c r="K290" s="661"/>
      <c r="L290" s="464"/>
      <c r="M290" s="670"/>
      <c r="N290" s="662">
        <f t="shared" si="235"/>
        <v>413.1825892857143</v>
      </c>
      <c r="O290" s="670">
        <f>'[13]US HRC'!$D339-X290</f>
        <v>6.2623605189149885</v>
      </c>
      <c r="P290" s="662">
        <f t="shared" si="236"/>
        <v>324.60491071428572</v>
      </c>
      <c r="Q290" s="662">
        <f t="shared" si="237"/>
        <v>329.52589285714288</v>
      </c>
      <c r="R290" s="662">
        <f t="shared" si="238"/>
        <v>314.76294642857141</v>
      </c>
      <c r="S290" s="670"/>
      <c r="T290" s="662">
        <f t="shared" si="239"/>
        <v>394.92098214285716</v>
      </c>
      <c r="U290" s="662">
        <f t="shared" si="240"/>
        <v>375.23705357142859</v>
      </c>
      <c r="V290" s="662">
        <f t="shared" si="241"/>
        <v>375.23705357142859</v>
      </c>
      <c r="X290" s="869">
        <v>390</v>
      </c>
      <c r="Y290" s="662">
        <f t="shared" si="242"/>
        <v>394.92098214285716</v>
      </c>
      <c r="Z290" s="662">
        <f t="shared" si="243"/>
        <v>375.23705357142859</v>
      </c>
      <c r="AA290" s="670">
        <f t="shared" si="211"/>
        <v>65.395089285714278</v>
      </c>
      <c r="AB290" s="662">
        <f t="shared" si="244"/>
        <v>313.80422000843106</v>
      </c>
      <c r="AC290" s="595">
        <f>AC289*('Europe Monthly'!AF290/'Europe Monthly'!AF289)</f>
        <v>313.80422000843106</v>
      </c>
      <c r="AD290" s="662">
        <f>(AD289*('Asia Monthly'!G290/'Asia Monthly'!G289))</f>
        <v>311.54178962082045</v>
      </c>
      <c r="AF290" s="869">
        <v>476.49945534650243</v>
      </c>
      <c r="AG290" s="670">
        <f t="shared" si="213"/>
        <v>86.49945534650243</v>
      </c>
      <c r="AH290" s="662">
        <f t="shared" si="245"/>
        <v>430.46237505449136</v>
      </c>
      <c r="AI290" s="662">
        <f t="shared" si="246"/>
        <v>454.34641049267384</v>
      </c>
      <c r="AJ290" s="99"/>
      <c r="AK290" s="467"/>
      <c r="AL290" s="595">
        <f t="shared" si="247"/>
        <v>329.16531694437668</v>
      </c>
      <c r="AN290" s="131"/>
      <c r="AO290" s="131"/>
      <c r="AP290" s="131"/>
      <c r="AS290" s="662">
        <f t="shared" si="248"/>
        <v>402.30765418509526</v>
      </c>
      <c r="AU290" s="179">
        <f t="shared" si="216"/>
        <v>343.48623853211018</v>
      </c>
      <c r="AV290" s="179">
        <f t="shared" si="251"/>
        <v>308.24010854341736</v>
      </c>
      <c r="AW290" s="179">
        <f t="shared" si="218"/>
        <v>410</v>
      </c>
      <c r="AX290" s="179">
        <f t="shared" si="219"/>
        <v>318.24010854341736</v>
      </c>
      <c r="AY290" s="179">
        <f t="shared" si="249"/>
        <v>386.42201834862391</v>
      </c>
      <c r="AZ290" s="179">
        <f t="shared" si="250"/>
        <v>318.24010854341736</v>
      </c>
    </row>
    <row r="291" spans="1:52">
      <c r="A291" s="660">
        <v>45566</v>
      </c>
      <c r="B291" s="57">
        <f t="shared" si="228"/>
        <v>45596</v>
      </c>
      <c r="C291" s="8">
        <f t="shared" si="229"/>
        <v>10</v>
      </c>
      <c r="D291" s="8">
        <f t="shared" si="230"/>
        <v>2024</v>
      </c>
      <c r="E291" s="8" t="str">
        <f t="shared" si="231"/>
        <v>102024</v>
      </c>
      <c r="F291" s="870">
        <v>310</v>
      </c>
      <c r="G291" s="662">
        <f t="shared" si="232"/>
        <v>310</v>
      </c>
      <c r="H291" s="662">
        <f t="shared" si="233"/>
        <v>300.15803571428575</v>
      </c>
      <c r="I291" s="674"/>
      <c r="J291" s="662">
        <f t="shared" si="234"/>
        <v>295.23705357142859</v>
      </c>
      <c r="K291" s="661"/>
      <c r="L291" s="464"/>
      <c r="M291" s="670"/>
      <c r="N291" s="662">
        <f t="shared" si="235"/>
        <v>423.1825892857143</v>
      </c>
      <c r="O291" s="670">
        <f>'[13]US HRC'!$D340-X291</f>
        <v>5.9412138256373055</v>
      </c>
      <c r="P291" s="662">
        <f t="shared" si="236"/>
        <v>334.60491071428572</v>
      </c>
      <c r="Q291" s="662">
        <f t="shared" si="237"/>
        <v>339.52589285714288</v>
      </c>
      <c r="R291" s="662">
        <f t="shared" si="238"/>
        <v>324.76294642857147</v>
      </c>
      <c r="S291" s="670"/>
      <c r="T291" s="662">
        <f t="shared" si="239"/>
        <v>374.92098214285716</v>
      </c>
      <c r="U291" s="662">
        <f t="shared" si="240"/>
        <v>355.23705357142859</v>
      </c>
      <c r="V291" s="662">
        <f t="shared" si="241"/>
        <v>355.23705357142859</v>
      </c>
      <c r="X291" s="869">
        <v>370</v>
      </c>
      <c r="Y291" s="662">
        <f t="shared" si="242"/>
        <v>374.92098214285716</v>
      </c>
      <c r="Z291" s="662">
        <f t="shared" si="243"/>
        <v>355.23705357142859</v>
      </c>
      <c r="AA291" s="670">
        <f t="shared" si="211"/>
        <v>35.395089285714278</v>
      </c>
      <c r="AB291" s="662">
        <f t="shared" si="244"/>
        <v>323.31343879656532</v>
      </c>
      <c r="AC291" s="595">
        <f>AC290*('Europe Monthly'!AF291/'Europe Monthly'!AF290)</f>
        <v>323.31343879656532</v>
      </c>
      <c r="AD291" s="662">
        <f>(AD290*('Asia Monthly'!G291/'Asia Monthly'!G290))</f>
        <v>320.98244991236044</v>
      </c>
      <c r="AF291" s="869">
        <v>497.05965081993202</v>
      </c>
      <c r="AG291" s="670">
        <f t="shared" si="213"/>
        <v>127.05965081993202</v>
      </c>
      <c r="AH291" s="662">
        <f t="shared" si="245"/>
        <v>449.03614355678951</v>
      </c>
      <c r="AI291" s="662">
        <f t="shared" si="246"/>
        <v>473.95073722918079</v>
      </c>
      <c r="AJ291" s="99"/>
      <c r="AK291" s="467"/>
      <c r="AL291" s="595">
        <f t="shared" si="247"/>
        <v>339.14002351844869</v>
      </c>
      <c r="AN291" s="131"/>
      <c r="AO291" s="131"/>
      <c r="AP291" s="131"/>
      <c r="AS291" s="662">
        <f t="shared" si="248"/>
        <v>419.66659115279344</v>
      </c>
      <c r="AU291" s="179">
        <f t="shared" si="216"/>
        <v>325.87155963302757</v>
      </c>
      <c r="AV291" s="179">
        <f t="shared" si="251"/>
        <v>318.04403011204482</v>
      </c>
      <c r="AW291" s="179">
        <f t="shared" si="218"/>
        <v>390</v>
      </c>
      <c r="AX291" s="179">
        <f t="shared" si="219"/>
        <v>328.04403011204482</v>
      </c>
      <c r="AY291" s="179">
        <f t="shared" si="249"/>
        <v>366.60550458715602</v>
      </c>
      <c r="AZ291" s="179">
        <f t="shared" si="250"/>
        <v>328.04403011204482</v>
      </c>
    </row>
    <row r="292" spans="1:52">
      <c r="A292" s="660">
        <v>45597</v>
      </c>
      <c r="B292" s="57">
        <f t="shared" si="228"/>
        <v>45626</v>
      </c>
      <c r="C292" s="8">
        <f t="shared" si="229"/>
        <v>11</v>
      </c>
      <c r="D292" s="8">
        <f t="shared" si="230"/>
        <v>2024</v>
      </c>
      <c r="E292" s="8" t="str">
        <f t="shared" si="231"/>
        <v>112024</v>
      </c>
      <c r="F292" s="870">
        <v>320</v>
      </c>
      <c r="G292" s="662">
        <f t="shared" si="232"/>
        <v>320</v>
      </c>
      <c r="H292" s="662">
        <f t="shared" si="233"/>
        <v>310.15803571428569</v>
      </c>
      <c r="I292" s="674"/>
      <c r="J292" s="662">
        <f t="shared" si="234"/>
        <v>305.23705357142859</v>
      </c>
      <c r="K292" s="661"/>
      <c r="L292" s="464"/>
      <c r="M292" s="670"/>
      <c r="N292" s="662">
        <f t="shared" si="235"/>
        <v>433.1825892857143</v>
      </c>
      <c r="O292" s="670">
        <f>'[13]US HRC'!$D341-X292</f>
        <v>6.1820738455955961</v>
      </c>
      <c r="P292" s="662">
        <f t="shared" si="236"/>
        <v>344.60491071428572</v>
      </c>
      <c r="Q292" s="662">
        <f t="shared" si="237"/>
        <v>349.52589285714288</v>
      </c>
      <c r="R292" s="662">
        <f t="shared" si="238"/>
        <v>334.76294642857141</v>
      </c>
      <c r="S292" s="670"/>
      <c r="T292" s="662">
        <f t="shared" si="239"/>
        <v>389.92098214285716</v>
      </c>
      <c r="U292" s="662">
        <f t="shared" si="240"/>
        <v>370.23705357142859</v>
      </c>
      <c r="V292" s="662">
        <f t="shared" si="241"/>
        <v>370.23705357142859</v>
      </c>
      <c r="X292" s="869">
        <v>385</v>
      </c>
      <c r="Y292" s="662">
        <f t="shared" si="242"/>
        <v>389.92098214285716</v>
      </c>
      <c r="Z292" s="662">
        <f t="shared" si="243"/>
        <v>370.23705357142859</v>
      </c>
      <c r="AA292" s="670">
        <f t="shared" si="211"/>
        <v>40.395089285714278</v>
      </c>
      <c r="AB292" s="662">
        <f t="shared" si="244"/>
        <v>342.04322252712041</v>
      </c>
      <c r="AC292" s="595">
        <f>AC291*('Europe Monthly'!AF292/'Europe Monthly'!AF291)</f>
        <v>342.04322252712041</v>
      </c>
      <c r="AD292" s="662">
        <f>(AD291*('Asia Monthly'!G292/'Asia Monthly'!G291))</f>
        <v>339.57719775377342</v>
      </c>
      <c r="AF292" s="869">
        <v>501.79446974875304</v>
      </c>
      <c r="AG292" s="670">
        <f t="shared" si="213"/>
        <v>116.79446974875304</v>
      </c>
      <c r="AH292" s="662">
        <f t="shared" si="245"/>
        <v>453.31350710607444</v>
      </c>
      <c r="AI292" s="662">
        <f t="shared" si="246"/>
        <v>478.46542861131098</v>
      </c>
      <c r="AJ292" s="99"/>
      <c r="AK292" s="467"/>
      <c r="AL292" s="595">
        <f t="shared" si="247"/>
        <v>358.78665286525018</v>
      </c>
      <c r="AN292" s="131"/>
      <c r="AO292" s="131"/>
      <c r="AP292" s="131"/>
      <c r="AS292" s="662">
        <f t="shared" si="248"/>
        <v>423.66419046769715</v>
      </c>
      <c r="AU292" s="179">
        <f t="shared" si="216"/>
        <v>339.0825688073395</v>
      </c>
      <c r="AV292" s="179">
        <f t="shared" si="251"/>
        <v>327.84795168067222</v>
      </c>
      <c r="AW292" s="179">
        <f t="shared" si="218"/>
        <v>405</v>
      </c>
      <c r="AX292" s="179">
        <f t="shared" si="219"/>
        <v>337.84795168067222</v>
      </c>
      <c r="AY292" s="179">
        <f t="shared" si="249"/>
        <v>381.46788990825695</v>
      </c>
      <c r="AZ292" s="179">
        <f t="shared" si="250"/>
        <v>337.84795168067222</v>
      </c>
    </row>
    <row r="293" spans="1:52">
      <c r="A293" s="660">
        <v>45627</v>
      </c>
      <c r="B293" s="57">
        <f t="shared" si="228"/>
        <v>45657</v>
      </c>
      <c r="C293" s="8">
        <f t="shared" si="229"/>
        <v>12</v>
      </c>
      <c r="D293" s="8">
        <f t="shared" si="230"/>
        <v>2024</v>
      </c>
      <c r="E293" s="8" t="str">
        <f t="shared" si="231"/>
        <v>122024</v>
      </c>
      <c r="F293" s="870">
        <v>340</v>
      </c>
      <c r="G293" s="662">
        <f t="shared" si="232"/>
        <v>340</v>
      </c>
      <c r="H293" s="662">
        <f t="shared" si="233"/>
        <v>330.15803571428575</v>
      </c>
      <c r="I293" s="674"/>
      <c r="J293" s="662">
        <f t="shared" si="234"/>
        <v>325.23705357142859</v>
      </c>
      <c r="K293" s="661"/>
      <c r="L293" s="464"/>
      <c r="M293" s="670"/>
      <c r="N293" s="662">
        <f t="shared" si="235"/>
        <v>453.1825892857143</v>
      </c>
      <c r="O293" s="670">
        <f>'[13]US HRC'!$D342-X293</f>
        <v>6.4229338655538299</v>
      </c>
      <c r="P293" s="662">
        <f t="shared" si="236"/>
        <v>364.60491071428572</v>
      </c>
      <c r="Q293" s="662">
        <f t="shared" si="237"/>
        <v>369.52589285714288</v>
      </c>
      <c r="R293" s="662">
        <f t="shared" si="238"/>
        <v>354.76294642857147</v>
      </c>
      <c r="S293" s="670"/>
      <c r="T293" s="662">
        <f t="shared" si="239"/>
        <v>404.92098214285716</v>
      </c>
      <c r="U293" s="662">
        <f t="shared" si="240"/>
        <v>385.23705357142859</v>
      </c>
      <c r="V293" s="662">
        <f t="shared" si="241"/>
        <v>385.23705357142859</v>
      </c>
      <c r="X293" s="869">
        <v>400</v>
      </c>
      <c r="Y293" s="662">
        <f t="shared" si="242"/>
        <v>404.92098214285716</v>
      </c>
      <c r="Z293" s="662">
        <f t="shared" si="243"/>
        <v>385.23705357142859</v>
      </c>
      <c r="AA293" s="670">
        <f t="shared" si="211"/>
        <v>35.395089285714278</v>
      </c>
      <c r="AB293" s="662">
        <f t="shared" si="244"/>
        <v>347.08648576690098</v>
      </c>
      <c r="AC293" s="595">
        <f>AC292*('Europe Monthly'!AF293/'Europe Monthly'!AF292)</f>
        <v>347.08648576690098</v>
      </c>
      <c r="AD293" s="662">
        <f>(AD292*('Asia Monthly'!G293/'Asia Monthly'!G292))</f>
        <v>344.5841006412104</v>
      </c>
      <c r="AF293" s="869">
        <v>531.67549137914943</v>
      </c>
      <c r="AG293" s="670">
        <f>AF293-X293</f>
        <v>131.67549137914943</v>
      </c>
      <c r="AH293" s="662">
        <f t="shared" si="245"/>
        <v>480.30756847540283</v>
      </c>
      <c r="AI293" s="662">
        <f t="shared" si="246"/>
        <v>506.95724485011874</v>
      </c>
      <c r="AJ293" s="99"/>
      <c r="AK293" s="467"/>
      <c r="AL293" s="595">
        <f t="shared" si="247"/>
        <v>364.07678995362869</v>
      </c>
      <c r="AN293" s="131"/>
      <c r="AO293" s="131"/>
      <c r="AP293" s="131"/>
      <c r="AS293" s="662">
        <f t="shared" si="248"/>
        <v>448.89268460739584</v>
      </c>
      <c r="AU293" s="179">
        <f t="shared" si="216"/>
        <v>352.29357798165137</v>
      </c>
      <c r="AV293" s="179">
        <f t="shared" si="251"/>
        <v>347.45579481792709</v>
      </c>
      <c r="AW293" s="179">
        <f t="shared" si="218"/>
        <v>420</v>
      </c>
      <c r="AX293" s="179">
        <f t="shared" si="219"/>
        <v>357.45579481792709</v>
      </c>
      <c r="AY293" s="179">
        <f t="shared" si="249"/>
        <v>396.33027522935782</v>
      </c>
      <c r="AZ293" s="179">
        <f t="shared" si="250"/>
        <v>357.45579481792709</v>
      </c>
    </row>
    <row r="294" spans="1:52">
      <c r="B294" s="57">
        <f t="shared" si="180"/>
        <v>31</v>
      </c>
      <c r="C294" s="8">
        <f t="shared" si="229"/>
        <v>1</v>
      </c>
      <c r="D294" s="8">
        <f t="shared" si="230"/>
        <v>1900</v>
      </c>
      <c r="E294" s="8" t="str">
        <f t="shared" si="231"/>
        <v>11900</v>
      </c>
      <c r="F294" s="665">
        <v>400</v>
      </c>
      <c r="P294" s="99"/>
      <c r="Q294" s="99"/>
    </row>
    <row r="295" spans="1:52">
      <c r="B295" s="57">
        <f t="shared" si="180"/>
        <v>31</v>
      </c>
      <c r="C295" s="8">
        <f t="shared" si="229"/>
        <v>1</v>
      </c>
      <c r="D295" s="8">
        <f t="shared" si="230"/>
        <v>1900</v>
      </c>
      <c r="E295" s="8" t="str">
        <f t="shared" si="231"/>
        <v>11900</v>
      </c>
      <c r="F295" s="665">
        <v>400</v>
      </c>
      <c r="P295" s="99"/>
      <c r="Q295" s="99"/>
    </row>
    <row r="296" spans="1:52">
      <c r="B296" s="57">
        <f t="shared" si="180"/>
        <v>31</v>
      </c>
      <c r="C296" s="8">
        <f t="shared" si="229"/>
        <v>1</v>
      </c>
      <c r="D296" s="8">
        <f t="shared" si="230"/>
        <v>1900</v>
      </c>
      <c r="E296" s="8" t="str">
        <f t="shared" si="231"/>
        <v>11900</v>
      </c>
      <c r="F296" s="665">
        <v>400</v>
      </c>
      <c r="P296" s="99"/>
      <c r="Q296" s="99"/>
    </row>
    <row r="297" spans="1:52">
      <c r="B297" s="57">
        <f t="shared" si="180"/>
        <v>31</v>
      </c>
      <c r="C297" s="8">
        <f t="shared" si="229"/>
        <v>1</v>
      </c>
      <c r="D297" s="8">
        <f t="shared" si="230"/>
        <v>1900</v>
      </c>
      <c r="E297" s="8" t="str">
        <f t="shared" si="231"/>
        <v>11900</v>
      </c>
      <c r="F297" s="665">
        <v>400</v>
      </c>
      <c r="P297" s="99"/>
      <c r="Q297" s="99"/>
      <c r="AF297" s="102"/>
    </row>
    <row r="298" spans="1:52">
      <c r="B298" s="57">
        <f t="shared" si="180"/>
        <v>31</v>
      </c>
      <c r="C298" s="8">
        <f t="shared" si="229"/>
        <v>1</v>
      </c>
      <c r="D298" s="8">
        <f t="shared" si="230"/>
        <v>1900</v>
      </c>
      <c r="E298" s="8" t="str">
        <f t="shared" si="231"/>
        <v>11900</v>
      </c>
      <c r="F298" s="665">
        <v>400</v>
      </c>
      <c r="P298" s="99"/>
      <c r="Q298" s="99"/>
    </row>
    <row r="299" spans="1:52">
      <c r="B299" s="57">
        <f t="shared" si="180"/>
        <v>31</v>
      </c>
      <c r="C299" s="8">
        <f t="shared" si="229"/>
        <v>1</v>
      </c>
      <c r="D299" s="8">
        <f t="shared" si="230"/>
        <v>1900</v>
      </c>
      <c r="E299" s="8" t="str">
        <f t="shared" si="231"/>
        <v>11900</v>
      </c>
      <c r="F299" s="665">
        <v>400</v>
      </c>
      <c r="P299" s="99"/>
      <c r="Q299" s="99"/>
    </row>
    <row r="300" spans="1:52">
      <c r="B300" s="57">
        <f t="shared" si="180"/>
        <v>31</v>
      </c>
      <c r="C300" s="8">
        <f t="shared" si="229"/>
        <v>1</v>
      </c>
      <c r="D300" s="8">
        <f t="shared" si="230"/>
        <v>1900</v>
      </c>
      <c r="E300" s="8" t="str">
        <f t="shared" si="231"/>
        <v>11900</v>
      </c>
      <c r="F300" s="665">
        <v>400</v>
      </c>
      <c r="P300" s="99"/>
      <c r="Q300" s="99"/>
    </row>
    <row r="301" spans="1:52">
      <c r="B301" s="57">
        <f t="shared" si="180"/>
        <v>31</v>
      </c>
      <c r="C301" s="8">
        <f t="shared" si="229"/>
        <v>1</v>
      </c>
      <c r="D301" s="8">
        <f t="shared" si="230"/>
        <v>1900</v>
      </c>
      <c r="E301" s="8" t="str">
        <f t="shared" si="231"/>
        <v>11900</v>
      </c>
      <c r="F301" s="665">
        <v>400</v>
      </c>
      <c r="P301" s="99"/>
      <c r="Q301" s="99"/>
    </row>
    <row r="302" spans="1:52">
      <c r="B302" s="57">
        <f t="shared" si="180"/>
        <v>31</v>
      </c>
      <c r="C302" s="8">
        <f t="shared" si="229"/>
        <v>1</v>
      </c>
      <c r="D302" s="8">
        <f t="shared" si="230"/>
        <v>1900</v>
      </c>
      <c r="E302" s="8" t="str">
        <f t="shared" si="231"/>
        <v>11900</v>
      </c>
      <c r="F302" s="665">
        <v>400</v>
      </c>
      <c r="P302" s="99"/>
      <c r="Q302" s="99"/>
    </row>
    <row r="303" spans="1:52">
      <c r="B303" s="57">
        <f t="shared" si="180"/>
        <v>31</v>
      </c>
      <c r="C303" s="8">
        <f t="shared" si="229"/>
        <v>1</v>
      </c>
      <c r="D303" s="8">
        <f t="shared" si="230"/>
        <v>1900</v>
      </c>
      <c r="E303" s="8" t="str">
        <f t="shared" si="231"/>
        <v>11900</v>
      </c>
      <c r="F303" s="665">
        <v>400</v>
      </c>
      <c r="P303" s="99"/>
      <c r="Q303" s="99"/>
    </row>
    <row r="304" spans="1:52">
      <c r="B304" s="57">
        <f t="shared" si="180"/>
        <v>31</v>
      </c>
      <c r="C304" s="8">
        <f t="shared" si="229"/>
        <v>1</v>
      </c>
      <c r="D304" s="8">
        <f t="shared" si="230"/>
        <v>1900</v>
      </c>
      <c r="E304" s="8" t="str">
        <f t="shared" si="231"/>
        <v>11900</v>
      </c>
      <c r="F304" s="665">
        <v>400</v>
      </c>
      <c r="P304" s="99"/>
      <c r="Q304" s="99"/>
    </row>
    <row r="305" spans="2:17">
      <c r="B305" s="57">
        <f t="shared" si="180"/>
        <v>31</v>
      </c>
      <c r="C305" s="8">
        <f t="shared" si="229"/>
        <v>1</v>
      </c>
      <c r="D305" s="8">
        <f t="shared" si="230"/>
        <v>1900</v>
      </c>
      <c r="E305" s="8" t="str">
        <f t="shared" si="231"/>
        <v>11900</v>
      </c>
      <c r="F305" s="665">
        <v>400</v>
      </c>
      <c r="P305" s="99"/>
      <c r="Q305" s="99"/>
    </row>
    <row r="306" spans="2:17">
      <c r="B306" s="57">
        <f t="shared" si="180"/>
        <v>31</v>
      </c>
      <c r="C306" s="8">
        <f t="shared" si="229"/>
        <v>1</v>
      </c>
      <c r="D306" s="8">
        <f t="shared" si="230"/>
        <v>1900</v>
      </c>
      <c r="E306" s="8" t="str">
        <f t="shared" si="231"/>
        <v>11900</v>
      </c>
      <c r="F306" s="665">
        <v>400</v>
      </c>
      <c r="P306" s="99"/>
      <c r="Q306" s="99"/>
    </row>
    <row r="307" spans="2:17">
      <c r="B307" s="57">
        <f t="shared" si="180"/>
        <v>31</v>
      </c>
      <c r="C307" s="8">
        <f t="shared" si="229"/>
        <v>1</v>
      </c>
      <c r="D307" s="8">
        <f t="shared" si="230"/>
        <v>1900</v>
      </c>
      <c r="E307" s="8" t="str">
        <f t="shared" si="231"/>
        <v>11900</v>
      </c>
      <c r="F307" s="665">
        <v>400</v>
      </c>
      <c r="P307" s="99"/>
      <c r="Q307" s="99"/>
    </row>
    <row r="308" spans="2:17">
      <c r="B308" s="57">
        <f t="shared" si="180"/>
        <v>31</v>
      </c>
      <c r="C308" s="8">
        <f t="shared" si="229"/>
        <v>1</v>
      </c>
      <c r="D308" s="8">
        <f t="shared" si="230"/>
        <v>1900</v>
      </c>
      <c r="E308" s="8" t="str">
        <f t="shared" si="231"/>
        <v>11900</v>
      </c>
      <c r="F308" s="665">
        <v>400</v>
      </c>
      <c r="P308" s="99"/>
      <c r="Q308" s="99"/>
    </row>
    <row r="309" spans="2:17">
      <c r="B309" s="57">
        <f t="shared" si="180"/>
        <v>31</v>
      </c>
      <c r="C309" s="8">
        <f t="shared" si="229"/>
        <v>1</v>
      </c>
      <c r="D309" s="8">
        <f t="shared" si="230"/>
        <v>1900</v>
      </c>
      <c r="E309" s="8" t="str">
        <f t="shared" si="231"/>
        <v>11900</v>
      </c>
      <c r="F309" s="665">
        <v>400</v>
      </c>
      <c r="P309" s="99"/>
      <c r="Q309" s="99"/>
    </row>
    <row r="310" spans="2:17">
      <c r="B310" s="57">
        <f t="shared" si="180"/>
        <v>31</v>
      </c>
      <c r="C310" s="8">
        <f t="shared" si="229"/>
        <v>1</v>
      </c>
      <c r="D310" s="8">
        <f t="shared" si="230"/>
        <v>1900</v>
      </c>
      <c r="E310" s="8" t="str">
        <f t="shared" si="231"/>
        <v>11900</v>
      </c>
      <c r="F310" s="665">
        <v>400</v>
      </c>
      <c r="P310" s="99"/>
      <c r="Q310" s="99"/>
    </row>
    <row r="311" spans="2:17">
      <c r="B311" s="57">
        <f t="shared" si="180"/>
        <v>31</v>
      </c>
      <c r="C311" s="8">
        <f t="shared" si="229"/>
        <v>1</v>
      </c>
      <c r="D311" s="8">
        <f t="shared" si="230"/>
        <v>1900</v>
      </c>
      <c r="E311" s="8" t="str">
        <f t="shared" si="231"/>
        <v>11900</v>
      </c>
      <c r="F311" s="665">
        <v>400</v>
      </c>
      <c r="P311" s="99"/>
      <c r="Q311" s="99"/>
    </row>
    <row r="312" spans="2:17">
      <c r="B312" s="57">
        <f t="shared" si="180"/>
        <v>31</v>
      </c>
      <c r="C312" s="8">
        <f t="shared" si="229"/>
        <v>1</v>
      </c>
      <c r="D312" s="8">
        <f t="shared" si="230"/>
        <v>1900</v>
      </c>
      <c r="E312" s="8" t="str">
        <f t="shared" si="231"/>
        <v>11900</v>
      </c>
      <c r="F312" s="665">
        <v>400</v>
      </c>
      <c r="P312" s="99"/>
      <c r="Q312" s="99"/>
    </row>
    <row r="313" spans="2:17">
      <c r="B313" s="57">
        <f t="shared" si="180"/>
        <v>31</v>
      </c>
      <c r="C313" s="8">
        <f t="shared" si="229"/>
        <v>1</v>
      </c>
      <c r="D313" s="8">
        <f t="shared" si="230"/>
        <v>1900</v>
      </c>
      <c r="E313" s="8" t="str">
        <f t="shared" si="231"/>
        <v>11900</v>
      </c>
      <c r="F313" s="665">
        <v>400</v>
      </c>
      <c r="P313" s="99"/>
      <c r="Q313" s="99"/>
    </row>
    <row r="314" spans="2:17">
      <c r="B314" s="57">
        <f t="shared" si="180"/>
        <v>31</v>
      </c>
      <c r="C314" s="8">
        <f t="shared" si="229"/>
        <v>1</v>
      </c>
      <c r="D314" s="8">
        <f t="shared" si="230"/>
        <v>1900</v>
      </c>
      <c r="E314" s="8" t="str">
        <f t="shared" si="231"/>
        <v>11900</v>
      </c>
      <c r="F314" s="665">
        <v>400</v>
      </c>
    </row>
    <row r="315" spans="2:17">
      <c r="B315" s="57">
        <f t="shared" si="180"/>
        <v>31</v>
      </c>
      <c r="C315" s="8">
        <f t="shared" si="229"/>
        <v>1</v>
      </c>
      <c r="D315" s="8">
        <f t="shared" si="230"/>
        <v>1900</v>
      </c>
      <c r="E315" s="8" t="str">
        <f t="shared" si="231"/>
        <v>11900</v>
      </c>
      <c r="F315" s="665">
        <v>400</v>
      </c>
    </row>
    <row r="316" spans="2:17">
      <c r="B316" s="57">
        <f t="shared" si="180"/>
        <v>31</v>
      </c>
      <c r="C316" s="8">
        <f t="shared" si="229"/>
        <v>1</v>
      </c>
      <c r="D316" s="8">
        <f t="shared" si="230"/>
        <v>1900</v>
      </c>
      <c r="E316" s="8" t="str">
        <f t="shared" si="231"/>
        <v>11900</v>
      </c>
      <c r="F316" s="665">
        <v>400</v>
      </c>
    </row>
    <row r="317" spans="2:17">
      <c r="B317" s="57">
        <f t="shared" si="180"/>
        <v>31</v>
      </c>
      <c r="C317" s="8">
        <f t="shared" si="229"/>
        <v>1</v>
      </c>
      <c r="D317" s="8">
        <f t="shared" si="230"/>
        <v>1900</v>
      </c>
      <c r="E317" s="8" t="str">
        <f t="shared" si="231"/>
        <v>11900</v>
      </c>
      <c r="F317" s="665">
        <v>400</v>
      </c>
    </row>
    <row r="318" spans="2:17">
      <c r="B318" s="57">
        <f t="shared" si="180"/>
        <v>31</v>
      </c>
      <c r="C318" s="8">
        <f t="shared" si="229"/>
        <v>1</v>
      </c>
      <c r="D318" s="8">
        <f t="shared" si="230"/>
        <v>1900</v>
      </c>
      <c r="E318" s="8" t="str">
        <f t="shared" si="231"/>
        <v>11900</v>
      </c>
      <c r="F318" s="665">
        <v>400</v>
      </c>
    </row>
    <row r="319" spans="2:17">
      <c r="B319" s="57">
        <f t="shared" si="180"/>
        <v>31</v>
      </c>
      <c r="C319" s="8">
        <f t="shared" si="229"/>
        <v>1</v>
      </c>
      <c r="D319" s="8">
        <f t="shared" si="230"/>
        <v>1900</v>
      </c>
      <c r="E319" s="8" t="str">
        <f t="shared" si="231"/>
        <v>11900</v>
      </c>
      <c r="F319" s="665">
        <v>400</v>
      </c>
    </row>
    <row r="320" spans="2:17">
      <c r="B320" s="57">
        <f t="shared" si="180"/>
        <v>31</v>
      </c>
      <c r="C320" s="8">
        <f t="shared" si="229"/>
        <v>1</v>
      </c>
      <c r="D320" s="8">
        <f t="shared" si="230"/>
        <v>1900</v>
      </c>
      <c r="E320" s="8" t="str">
        <f t="shared" si="231"/>
        <v>11900</v>
      </c>
      <c r="F320" s="665">
        <v>400</v>
      </c>
    </row>
    <row r="321" spans="2:6">
      <c r="B321" s="57">
        <f t="shared" si="180"/>
        <v>31</v>
      </c>
      <c r="C321" s="8">
        <f t="shared" si="229"/>
        <v>1</v>
      </c>
      <c r="D321" s="8">
        <f t="shared" si="230"/>
        <v>1900</v>
      </c>
      <c r="E321" s="8" t="str">
        <f t="shared" si="231"/>
        <v>11900</v>
      </c>
      <c r="F321" s="665">
        <v>400</v>
      </c>
    </row>
    <row r="322" spans="2:6">
      <c r="B322" s="57">
        <f t="shared" si="180"/>
        <v>31</v>
      </c>
      <c r="C322" s="8">
        <f t="shared" si="229"/>
        <v>1</v>
      </c>
      <c r="D322" s="8">
        <f t="shared" si="230"/>
        <v>1900</v>
      </c>
      <c r="E322" s="8" t="str">
        <f t="shared" si="231"/>
        <v>11900</v>
      </c>
      <c r="F322" s="665">
        <v>400</v>
      </c>
    </row>
    <row r="323" spans="2:6">
      <c r="B323" s="57">
        <f t="shared" si="180"/>
        <v>31</v>
      </c>
      <c r="C323" s="8">
        <f t="shared" si="229"/>
        <v>1</v>
      </c>
      <c r="D323" s="8">
        <f t="shared" si="230"/>
        <v>1900</v>
      </c>
      <c r="E323" s="8" t="str">
        <f t="shared" si="231"/>
        <v>11900</v>
      </c>
      <c r="F323" s="665">
        <v>400</v>
      </c>
    </row>
    <row r="324" spans="2:6">
      <c r="B324" s="57">
        <f t="shared" si="180"/>
        <v>31</v>
      </c>
      <c r="C324" s="8">
        <f t="shared" si="229"/>
        <v>1</v>
      </c>
      <c r="D324" s="8">
        <f t="shared" si="230"/>
        <v>1900</v>
      </c>
      <c r="E324" s="8" t="str">
        <f t="shared" si="231"/>
        <v>11900</v>
      </c>
      <c r="F324" s="665">
        <v>400</v>
      </c>
    </row>
    <row r="325" spans="2:6">
      <c r="B325" s="57">
        <f t="shared" si="180"/>
        <v>31</v>
      </c>
      <c r="C325" s="8">
        <f t="shared" si="229"/>
        <v>1</v>
      </c>
      <c r="D325" s="8">
        <f t="shared" si="230"/>
        <v>1900</v>
      </c>
      <c r="E325" s="8" t="str">
        <f t="shared" si="231"/>
        <v>11900</v>
      </c>
      <c r="F325" s="665">
        <v>400</v>
      </c>
    </row>
    <row r="326" spans="2:6">
      <c r="B326" s="57">
        <f t="shared" si="180"/>
        <v>31</v>
      </c>
      <c r="C326" s="8">
        <f t="shared" si="229"/>
        <v>1</v>
      </c>
      <c r="D326" s="8">
        <f t="shared" si="230"/>
        <v>1900</v>
      </c>
      <c r="E326" s="8" t="str">
        <f t="shared" si="231"/>
        <v>11900</v>
      </c>
      <c r="F326" s="665">
        <v>400</v>
      </c>
    </row>
    <row r="327" spans="2:6">
      <c r="B327" s="57">
        <f t="shared" ref="B327:B390" si="252">EOMONTH(A327,0)</f>
        <v>31</v>
      </c>
      <c r="C327" s="8">
        <f t="shared" si="229"/>
        <v>1</v>
      </c>
      <c r="D327" s="8">
        <f t="shared" si="230"/>
        <v>1900</v>
      </c>
      <c r="E327" s="8" t="str">
        <f t="shared" si="231"/>
        <v>11900</v>
      </c>
      <c r="F327" s="665">
        <v>400</v>
      </c>
    </row>
    <row r="328" spans="2:6">
      <c r="B328" s="57">
        <f t="shared" si="252"/>
        <v>31</v>
      </c>
      <c r="C328" s="8">
        <f t="shared" si="229"/>
        <v>1</v>
      </c>
      <c r="D328" s="8">
        <f t="shared" si="230"/>
        <v>1900</v>
      </c>
      <c r="E328" s="8" t="str">
        <f t="shared" si="231"/>
        <v>11900</v>
      </c>
      <c r="F328" s="665">
        <v>400</v>
      </c>
    </row>
    <row r="329" spans="2:6">
      <c r="B329" s="57">
        <f t="shared" si="252"/>
        <v>31</v>
      </c>
      <c r="C329" s="8">
        <f t="shared" ref="C329:C392" si="253">MONTH(A329)</f>
        <v>1</v>
      </c>
      <c r="D329" s="8">
        <f t="shared" ref="D329:D392" si="254">YEAR(A329)</f>
        <v>1900</v>
      </c>
      <c r="E329" s="8" t="str">
        <f t="shared" ref="E329:E392" si="255">C329&amp;D329</f>
        <v>11900</v>
      </c>
      <c r="F329" s="665">
        <v>400</v>
      </c>
    </row>
    <row r="330" spans="2:6">
      <c r="B330" s="57">
        <f t="shared" si="252"/>
        <v>31</v>
      </c>
      <c r="C330" s="8">
        <f t="shared" si="253"/>
        <v>1</v>
      </c>
      <c r="D330" s="8">
        <f t="shared" si="254"/>
        <v>1900</v>
      </c>
      <c r="E330" s="8" t="str">
        <f t="shared" si="255"/>
        <v>11900</v>
      </c>
      <c r="F330" s="665">
        <v>400</v>
      </c>
    </row>
    <row r="331" spans="2:6">
      <c r="B331" s="57">
        <f t="shared" si="252"/>
        <v>31</v>
      </c>
      <c r="C331" s="8">
        <f t="shared" si="253"/>
        <v>1</v>
      </c>
      <c r="D331" s="8">
        <f t="shared" si="254"/>
        <v>1900</v>
      </c>
      <c r="E331" s="8" t="str">
        <f t="shared" si="255"/>
        <v>11900</v>
      </c>
      <c r="F331" s="665">
        <v>400</v>
      </c>
    </row>
    <row r="332" spans="2:6">
      <c r="B332" s="57">
        <f t="shared" si="252"/>
        <v>31</v>
      </c>
      <c r="C332" s="8">
        <f t="shared" si="253"/>
        <v>1</v>
      </c>
      <c r="D332" s="8">
        <f t="shared" si="254"/>
        <v>1900</v>
      </c>
      <c r="E332" s="8" t="str">
        <f t="shared" si="255"/>
        <v>11900</v>
      </c>
      <c r="F332" s="665">
        <v>400</v>
      </c>
    </row>
    <row r="333" spans="2:6">
      <c r="B333" s="57">
        <f t="shared" si="252"/>
        <v>31</v>
      </c>
      <c r="C333" s="8">
        <f t="shared" si="253"/>
        <v>1</v>
      </c>
      <c r="D333" s="8">
        <f t="shared" si="254"/>
        <v>1900</v>
      </c>
      <c r="E333" s="8" t="str">
        <f t="shared" si="255"/>
        <v>11900</v>
      </c>
      <c r="F333" s="665">
        <v>400</v>
      </c>
    </row>
    <row r="334" spans="2:6">
      <c r="B334" s="57">
        <f t="shared" si="252"/>
        <v>31</v>
      </c>
      <c r="C334" s="8">
        <f t="shared" si="253"/>
        <v>1</v>
      </c>
      <c r="D334" s="8">
        <f t="shared" si="254"/>
        <v>1900</v>
      </c>
      <c r="E334" s="8" t="str">
        <f t="shared" si="255"/>
        <v>11900</v>
      </c>
      <c r="F334" s="665">
        <v>400</v>
      </c>
    </row>
    <row r="335" spans="2:6">
      <c r="B335" s="57">
        <f t="shared" si="252"/>
        <v>31</v>
      </c>
      <c r="C335" s="8">
        <f t="shared" si="253"/>
        <v>1</v>
      </c>
      <c r="D335" s="8">
        <f t="shared" si="254"/>
        <v>1900</v>
      </c>
      <c r="E335" s="8" t="str">
        <f t="shared" si="255"/>
        <v>11900</v>
      </c>
      <c r="F335" s="665">
        <v>400</v>
      </c>
    </row>
    <row r="336" spans="2:6">
      <c r="B336" s="57">
        <f t="shared" si="252"/>
        <v>31</v>
      </c>
      <c r="C336" s="8">
        <f t="shared" si="253"/>
        <v>1</v>
      </c>
      <c r="D336" s="8">
        <f t="shared" si="254"/>
        <v>1900</v>
      </c>
      <c r="E336" s="8" t="str">
        <f t="shared" si="255"/>
        <v>11900</v>
      </c>
      <c r="F336" s="665">
        <v>400</v>
      </c>
    </row>
    <row r="337" spans="2:6">
      <c r="B337" s="57">
        <f t="shared" si="252"/>
        <v>31</v>
      </c>
      <c r="C337" s="8">
        <f t="shared" si="253"/>
        <v>1</v>
      </c>
      <c r="D337" s="8">
        <f t="shared" si="254"/>
        <v>1900</v>
      </c>
      <c r="E337" s="8" t="str">
        <f t="shared" si="255"/>
        <v>11900</v>
      </c>
      <c r="F337" s="665">
        <v>400</v>
      </c>
    </row>
    <row r="338" spans="2:6">
      <c r="B338" s="57">
        <f t="shared" si="252"/>
        <v>31</v>
      </c>
      <c r="C338" s="8">
        <f t="shared" si="253"/>
        <v>1</v>
      </c>
      <c r="D338" s="8">
        <f t="shared" si="254"/>
        <v>1900</v>
      </c>
      <c r="E338" s="8" t="str">
        <f t="shared" si="255"/>
        <v>11900</v>
      </c>
      <c r="F338" s="665">
        <v>400</v>
      </c>
    </row>
    <row r="339" spans="2:6">
      <c r="B339" s="57">
        <f t="shared" si="252"/>
        <v>31</v>
      </c>
      <c r="C339" s="8">
        <f t="shared" si="253"/>
        <v>1</v>
      </c>
      <c r="D339" s="8">
        <f t="shared" si="254"/>
        <v>1900</v>
      </c>
      <c r="E339" s="8" t="str">
        <f t="shared" si="255"/>
        <v>11900</v>
      </c>
      <c r="F339" s="665">
        <v>400</v>
      </c>
    </row>
    <row r="340" spans="2:6">
      <c r="B340" s="57">
        <f t="shared" si="252"/>
        <v>31</v>
      </c>
      <c r="C340" s="8">
        <f t="shared" si="253"/>
        <v>1</v>
      </c>
      <c r="D340" s="8">
        <f t="shared" si="254"/>
        <v>1900</v>
      </c>
      <c r="E340" s="8" t="str">
        <f t="shared" si="255"/>
        <v>11900</v>
      </c>
      <c r="F340" s="665">
        <v>400</v>
      </c>
    </row>
    <row r="341" spans="2:6">
      <c r="B341" s="57">
        <f t="shared" si="252"/>
        <v>31</v>
      </c>
      <c r="C341" s="8">
        <f t="shared" si="253"/>
        <v>1</v>
      </c>
      <c r="D341" s="8">
        <f t="shared" si="254"/>
        <v>1900</v>
      </c>
      <c r="E341" s="8" t="str">
        <f t="shared" si="255"/>
        <v>11900</v>
      </c>
      <c r="F341" s="665">
        <v>400</v>
      </c>
    </row>
    <row r="342" spans="2:6">
      <c r="B342" s="57">
        <f t="shared" si="252"/>
        <v>31</v>
      </c>
      <c r="C342" s="8">
        <f t="shared" si="253"/>
        <v>1</v>
      </c>
      <c r="D342" s="8">
        <f t="shared" si="254"/>
        <v>1900</v>
      </c>
      <c r="E342" s="8" t="str">
        <f t="shared" si="255"/>
        <v>11900</v>
      </c>
      <c r="F342" s="665">
        <v>400</v>
      </c>
    </row>
    <row r="343" spans="2:6">
      <c r="B343" s="57">
        <f t="shared" si="252"/>
        <v>31</v>
      </c>
      <c r="C343" s="8">
        <f t="shared" si="253"/>
        <v>1</v>
      </c>
      <c r="D343" s="8">
        <f t="shared" si="254"/>
        <v>1900</v>
      </c>
      <c r="E343" s="8" t="str">
        <f t="shared" si="255"/>
        <v>11900</v>
      </c>
      <c r="F343" s="665">
        <v>400</v>
      </c>
    </row>
    <row r="344" spans="2:6">
      <c r="B344" s="57">
        <f t="shared" si="252"/>
        <v>31</v>
      </c>
      <c r="C344" s="8">
        <f t="shared" si="253"/>
        <v>1</v>
      </c>
      <c r="D344" s="8">
        <f t="shared" si="254"/>
        <v>1900</v>
      </c>
      <c r="E344" s="8" t="str">
        <f t="shared" si="255"/>
        <v>11900</v>
      </c>
      <c r="F344" s="665">
        <v>400</v>
      </c>
    </row>
    <row r="345" spans="2:6">
      <c r="B345" s="57">
        <f t="shared" si="252"/>
        <v>31</v>
      </c>
      <c r="C345" s="8">
        <f t="shared" si="253"/>
        <v>1</v>
      </c>
      <c r="D345" s="8">
        <f t="shared" si="254"/>
        <v>1900</v>
      </c>
      <c r="E345" s="8" t="str">
        <f t="shared" si="255"/>
        <v>11900</v>
      </c>
      <c r="F345" s="665">
        <v>400</v>
      </c>
    </row>
    <row r="346" spans="2:6">
      <c r="B346" s="57">
        <f t="shared" si="252"/>
        <v>31</v>
      </c>
      <c r="C346" s="8">
        <f t="shared" si="253"/>
        <v>1</v>
      </c>
      <c r="D346" s="8">
        <f t="shared" si="254"/>
        <v>1900</v>
      </c>
      <c r="E346" s="8" t="str">
        <f t="shared" si="255"/>
        <v>11900</v>
      </c>
      <c r="F346" s="665">
        <v>400</v>
      </c>
    </row>
    <row r="347" spans="2:6">
      <c r="B347" s="57">
        <f t="shared" si="252"/>
        <v>31</v>
      </c>
      <c r="C347" s="8">
        <f t="shared" si="253"/>
        <v>1</v>
      </c>
      <c r="D347" s="8">
        <f t="shared" si="254"/>
        <v>1900</v>
      </c>
      <c r="E347" s="8" t="str">
        <f t="shared" si="255"/>
        <v>11900</v>
      </c>
      <c r="F347" s="665">
        <v>400</v>
      </c>
    </row>
    <row r="348" spans="2:6">
      <c r="B348" s="57">
        <f t="shared" si="252"/>
        <v>31</v>
      </c>
      <c r="C348" s="8">
        <f t="shared" si="253"/>
        <v>1</v>
      </c>
      <c r="D348" s="8">
        <f t="shared" si="254"/>
        <v>1900</v>
      </c>
      <c r="E348" s="8" t="str">
        <f t="shared" si="255"/>
        <v>11900</v>
      </c>
      <c r="F348" s="665">
        <v>400</v>
      </c>
    </row>
    <row r="349" spans="2:6">
      <c r="B349" s="57">
        <f t="shared" si="252"/>
        <v>31</v>
      </c>
      <c r="C349" s="8">
        <f t="shared" si="253"/>
        <v>1</v>
      </c>
      <c r="D349" s="8">
        <f t="shared" si="254"/>
        <v>1900</v>
      </c>
      <c r="E349" s="8" t="str">
        <f t="shared" si="255"/>
        <v>11900</v>
      </c>
      <c r="F349" s="665">
        <v>400</v>
      </c>
    </row>
    <row r="350" spans="2:6">
      <c r="B350" s="57">
        <f t="shared" si="252"/>
        <v>31</v>
      </c>
      <c r="C350" s="8">
        <f t="shared" si="253"/>
        <v>1</v>
      </c>
      <c r="D350" s="8">
        <f t="shared" si="254"/>
        <v>1900</v>
      </c>
      <c r="E350" s="8" t="str">
        <f t="shared" si="255"/>
        <v>11900</v>
      </c>
      <c r="F350" s="665">
        <v>400</v>
      </c>
    </row>
    <row r="351" spans="2:6">
      <c r="B351" s="57">
        <f t="shared" si="252"/>
        <v>31</v>
      </c>
      <c r="C351" s="8">
        <f t="shared" si="253"/>
        <v>1</v>
      </c>
      <c r="D351" s="8">
        <f t="shared" si="254"/>
        <v>1900</v>
      </c>
      <c r="E351" s="8" t="str">
        <f t="shared" si="255"/>
        <v>11900</v>
      </c>
      <c r="F351" s="665">
        <v>400</v>
      </c>
    </row>
    <row r="352" spans="2:6">
      <c r="B352" s="57">
        <f t="shared" si="252"/>
        <v>31</v>
      </c>
      <c r="C352" s="8">
        <f t="shared" si="253"/>
        <v>1</v>
      </c>
      <c r="D352" s="8">
        <f t="shared" si="254"/>
        <v>1900</v>
      </c>
      <c r="E352" s="8" t="str">
        <f t="shared" si="255"/>
        <v>11900</v>
      </c>
      <c r="F352" s="665">
        <v>400</v>
      </c>
    </row>
    <row r="353" spans="2:6">
      <c r="B353" s="57">
        <f t="shared" si="252"/>
        <v>31</v>
      </c>
      <c r="C353" s="8">
        <f t="shared" si="253"/>
        <v>1</v>
      </c>
      <c r="D353" s="8">
        <f t="shared" si="254"/>
        <v>1900</v>
      </c>
      <c r="E353" s="8" t="str">
        <f t="shared" si="255"/>
        <v>11900</v>
      </c>
      <c r="F353" s="665">
        <v>400</v>
      </c>
    </row>
    <row r="354" spans="2:6">
      <c r="B354" s="57">
        <f t="shared" si="252"/>
        <v>31</v>
      </c>
      <c r="C354" s="8">
        <f t="shared" si="253"/>
        <v>1</v>
      </c>
      <c r="D354" s="8">
        <f t="shared" si="254"/>
        <v>1900</v>
      </c>
      <c r="E354" s="8" t="str">
        <f t="shared" si="255"/>
        <v>11900</v>
      </c>
      <c r="F354" s="665">
        <v>400</v>
      </c>
    </row>
    <row r="355" spans="2:6">
      <c r="B355" s="57">
        <f t="shared" si="252"/>
        <v>31</v>
      </c>
      <c r="C355" s="8">
        <f t="shared" si="253"/>
        <v>1</v>
      </c>
      <c r="D355" s="8">
        <f t="shared" si="254"/>
        <v>1900</v>
      </c>
      <c r="E355" s="8" t="str">
        <f t="shared" si="255"/>
        <v>11900</v>
      </c>
      <c r="F355" s="665">
        <v>400</v>
      </c>
    </row>
    <row r="356" spans="2:6">
      <c r="B356" s="57">
        <f t="shared" si="252"/>
        <v>31</v>
      </c>
      <c r="C356" s="8">
        <f t="shared" si="253"/>
        <v>1</v>
      </c>
      <c r="D356" s="8">
        <f t="shared" si="254"/>
        <v>1900</v>
      </c>
      <c r="E356" s="8" t="str">
        <f t="shared" si="255"/>
        <v>11900</v>
      </c>
      <c r="F356" s="665">
        <v>400</v>
      </c>
    </row>
    <row r="357" spans="2:6">
      <c r="B357" s="57">
        <f t="shared" si="252"/>
        <v>31</v>
      </c>
      <c r="C357" s="8">
        <f t="shared" si="253"/>
        <v>1</v>
      </c>
      <c r="D357" s="8">
        <f t="shared" si="254"/>
        <v>1900</v>
      </c>
      <c r="E357" s="8" t="str">
        <f t="shared" si="255"/>
        <v>11900</v>
      </c>
      <c r="F357" s="665">
        <v>400</v>
      </c>
    </row>
    <row r="358" spans="2:6">
      <c r="B358" s="57">
        <f t="shared" si="252"/>
        <v>31</v>
      </c>
      <c r="C358" s="8">
        <f t="shared" si="253"/>
        <v>1</v>
      </c>
      <c r="D358" s="8">
        <f t="shared" si="254"/>
        <v>1900</v>
      </c>
      <c r="E358" s="8" t="str">
        <f t="shared" si="255"/>
        <v>11900</v>
      </c>
      <c r="F358" s="665">
        <v>400</v>
      </c>
    </row>
    <row r="359" spans="2:6">
      <c r="B359" s="57">
        <f t="shared" si="252"/>
        <v>31</v>
      </c>
      <c r="C359" s="8">
        <f t="shared" si="253"/>
        <v>1</v>
      </c>
      <c r="D359" s="8">
        <f t="shared" si="254"/>
        <v>1900</v>
      </c>
      <c r="E359" s="8" t="str">
        <f t="shared" si="255"/>
        <v>11900</v>
      </c>
      <c r="F359" s="665">
        <v>400</v>
      </c>
    </row>
    <row r="360" spans="2:6">
      <c r="B360" s="57">
        <f t="shared" si="252"/>
        <v>31</v>
      </c>
      <c r="C360" s="8">
        <f t="shared" si="253"/>
        <v>1</v>
      </c>
      <c r="D360" s="8">
        <f t="shared" si="254"/>
        <v>1900</v>
      </c>
      <c r="E360" s="8" t="str">
        <f t="shared" si="255"/>
        <v>11900</v>
      </c>
      <c r="F360" s="665">
        <v>400</v>
      </c>
    </row>
    <row r="361" spans="2:6">
      <c r="B361" s="57">
        <f t="shared" si="252"/>
        <v>31</v>
      </c>
      <c r="C361" s="8">
        <f t="shared" si="253"/>
        <v>1</v>
      </c>
      <c r="D361" s="8">
        <f t="shared" si="254"/>
        <v>1900</v>
      </c>
      <c r="E361" s="8" t="str">
        <f t="shared" si="255"/>
        <v>11900</v>
      </c>
      <c r="F361" s="665">
        <v>400</v>
      </c>
    </row>
    <row r="362" spans="2:6">
      <c r="B362" s="57">
        <f t="shared" si="252"/>
        <v>31</v>
      </c>
      <c r="C362" s="8">
        <f t="shared" si="253"/>
        <v>1</v>
      </c>
      <c r="D362" s="8">
        <f t="shared" si="254"/>
        <v>1900</v>
      </c>
      <c r="E362" s="8" t="str">
        <f t="shared" si="255"/>
        <v>11900</v>
      </c>
      <c r="F362" s="665">
        <v>400</v>
      </c>
    </row>
    <row r="363" spans="2:6">
      <c r="B363" s="57">
        <f t="shared" si="252"/>
        <v>31</v>
      </c>
      <c r="C363" s="8">
        <f t="shared" si="253"/>
        <v>1</v>
      </c>
      <c r="D363" s="8">
        <f t="shared" si="254"/>
        <v>1900</v>
      </c>
      <c r="E363" s="8" t="str">
        <f t="shared" si="255"/>
        <v>11900</v>
      </c>
      <c r="F363" s="665">
        <v>400</v>
      </c>
    </row>
    <row r="364" spans="2:6">
      <c r="B364" s="57">
        <f t="shared" si="252"/>
        <v>31</v>
      </c>
      <c r="C364" s="8">
        <f t="shared" si="253"/>
        <v>1</v>
      </c>
      <c r="D364" s="8">
        <f t="shared" si="254"/>
        <v>1900</v>
      </c>
      <c r="E364" s="8" t="str">
        <f t="shared" si="255"/>
        <v>11900</v>
      </c>
      <c r="F364" s="665">
        <v>400</v>
      </c>
    </row>
    <row r="365" spans="2:6">
      <c r="B365" s="57">
        <f t="shared" si="252"/>
        <v>31</v>
      </c>
      <c r="C365" s="8">
        <f t="shared" si="253"/>
        <v>1</v>
      </c>
      <c r="D365" s="8">
        <f t="shared" si="254"/>
        <v>1900</v>
      </c>
      <c r="E365" s="8" t="str">
        <f t="shared" si="255"/>
        <v>11900</v>
      </c>
      <c r="F365" s="665">
        <v>400</v>
      </c>
    </row>
    <row r="366" spans="2:6">
      <c r="B366" s="57">
        <f t="shared" si="252"/>
        <v>31</v>
      </c>
      <c r="C366" s="8">
        <f t="shared" si="253"/>
        <v>1</v>
      </c>
      <c r="D366" s="8">
        <f t="shared" si="254"/>
        <v>1900</v>
      </c>
      <c r="E366" s="8" t="str">
        <f t="shared" si="255"/>
        <v>11900</v>
      </c>
      <c r="F366" s="665">
        <v>400</v>
      </c>
    </row>
    <row r="367" spans="2:6">
      <c r="B367" s="57">
        <f t="shared" si="252"/>
        <v>31</v>
      </c>
      <c r="C367" s="8">
        <f t="shared" si="253"/>
        <v>1</v>
      </c>
      <c r="D367" s="8">
        <f t="shared" si="254"/>
        <v>1900</v>
      </c>
      <c r="E367" s="8" t="str">
        <f t="shared" si="255"/>
        <v>11900</v>
      </c>
      <c r="F367" s="665">
        <v>400</v>
      </c>
    </row>
    <row r="368" spans="2:6">
      <c r="B368" s="57">
        <f t="shared" si="252"/>
        <v>31</v>
      </c>
      <c r="C368" s="8">
        <f t="shared" si="253"/>
        <v>1</v>
      </c>
      <c r="D368" s="8">
        <f t="shared" si="254"/>
        <v>1900</v>
      </c>
      <c r="E368" s="8" t="str">
        <f t="shared" si="255"/>
        <v>11900</v>
      </c>
      <c r="F368" s="665">
        <v>400</v>
      </c>
    </row>
    <row r="369" spans="2:6">
      <c r="B369" s="57">
        <f t="shared" si="252"/>
        <v>31</v>
      </c>
      <c r="C369" s="8">
        <f t="shared" si="253"/>
        <v>1</v>
      </c>
      <c r="D369" s="8">
        <f t="shared" si="254"/>
        <v>1900</v>
      </c>
      <c r="E369" s="8" t="str">
        <f t="shared" si="255"/>
        <v>11900</v>
      </c>
      <c r="F369" s="665">
        <v>400</v>
      </c>
    </row>
    <row r="370" spans="2:6">
      <c r="B370" s="57">
        <f t="shared" si="252"/>
        <v>31</v>
      </c>
      <c r="C370" s="8">
        <f t="shared" si="253"/>
        <v>1</v>
      </c>
      <c r="D370" s="8">
        <f t="shared" si="254"/>
        <v>1900</v>
      </c>
      <c r="E370" s="8" t="str">
        <f t="shared" si="255"/>
        <v>11900</v>
      </c>
      <c r="F370" s="665">
        <v>400</v>
      </c>
    </row>
    <row r="371" spans="2:6">
      <c r="B371" s="57">
        <f t="shared" si="252"/>
        <v>31</v>
      </c>
      <c r="C371" s="8">
        <f t="shared" si="253"/>
        <v>1</v>
      </c>
      <c r="D371" s="8">
        <f t="shared" si="254"/>
        <v>1900</v>
      </c>
      <c r="E371" s="8" t="str">
        <f t="shared" si="255"/>
        <v>11900</v>
      </c>
      <c r="F371" s="665">
        <v>400</v>
      </c>
    </row>
    <row r="372" spans="2:6">
      <c r="B372" s="57">
        <f t="shared" si="252"/>
        <v>31</v>
      </c>
      <c r="C372" s="8">
        <f t="shared" si="253"/>
        <v>1</v>
      </c>
      <c r="D372" s="8">
        <f t="shared" si="254"/>
        <v>1900</v>
      </c>
      <c r="E372" s="8" t="str">
        <f t="shared" si="255"/>
        <v>11900</v>
      </c>
      <c r="F372" s="665">
        <v>400</v>
      </c>
    </row>
    <row r="373" spans="2:6">
      <c r="B373" s="57">
        <f t="shared" si="252"/>
        <v>31</v>
      </c>
      <c r="C373" s="8">
        <f t="shared" si="253"/>
        <v>1</v>
      </c>
      <c r="D373" s="8">
        <f t="shared" si="254"/>
        <v>1900</v>
      </c>
      <c r="E373" s="8" t="str">
        <f t="shared" si="255"/>
        <v>11900</v>
      </c>
      <c r="F373" s="665">
        <v>400</v>
      </c>
    </row>
    <row r="374" spans="2:6">
      <c r="B374" s="57">
        <f t="shared" si="252"/>
        <v>31</v>
      </c>
      <c r="C374" s="8">
        <f t="shared" si="253"/>
        <v>1</v>
      </c>
      <c r="D374" s="8">
        <f t="shared" si="254"/>
        <v>1900</v>
      </c>
      <c r="E374" s="8" t="str">
        <f t="shared" si="255"/>
        <v>11900</v>
      </c>
      <c r="F374" s="665">
        <v>400</v>
      </c>
    </row>
    <row r="375" spans="2:6">
      <c r="B375" s="57">
        <f t="shared" si="252"/>
        <v>31</v>
      </c>
      <c r="C375" s="8">
        <f t="shared" si="253"/>
        <v>1</v>
      </c>
      <c r="D375" s="8">
        <f t="shared" si="254"/>
        <v>1900</v>
      </c>
      <c r="E375" s="8" t="str">
        <f t="shared" si="255"/>
        <v>11900</v>
      </c>
      <c r="F375" s="665">
        <v>400</v>
      </c>
    </row>
    <row r="376" spans="2:6">
      <c r="B376" s="57">
        <f t="shared" si="252"/>
        <v>31</v>
      </c>
      <c r="C376" s="8">
        <f t="shared" si="253"/>
        <v>1</v>
      </c>
      <c r="D376" s="8">
        <f t="shared" si="254"/>
        <v>1900</v>
      </c>
      <c r="E376" s="8" t="str">
        <f t="shared" si="255"/>
        <v>11900</v>
      </c>
      <c r="F376" s="665">
        <v>400</v>
      </c>
    </row>
    <row r="377" spans="2:6">
      <c r="B377" s="57">
        <f t="shared" si="252"/>
        <v>31</v>
      </c>
      <c r="C377" s="8">
        <f t="shared" si="253"/>
        <v>1</v>
      </c>
      <c r="D377" s="8">
        <f t="shared" si="254"/>
        <v>1900</v>
      </c>
      <c r="E377" s="8" t="str">
        <f t="shared" si="255"/>
        <v>11900</v>
      </c>
      <c r="F377" s="665">
        <v>400</v>
      </c>
    </row>
    <row r="378" spans="2:6">
      <c r="B378" s="57">
        <f t="shared" si="252"/>
        <v>31</v>
      </c>
      <c r="C378" s="8">
        <f t="shared" si="253"/>
        <v>1</v>
      </c>
      <c r="D378" s="8">
        <f t="shared" si="254"/>
        <v>1900</v>
      </c>
      <c r="E378" s="8" t="str">
        <f t="shared" si="255"/>
        <v>11900</v>
      </c>
      <c r="F378" s="665">
        <v>400</v>
      </c>
    </row>
    <row r="379" spans="2:6">
      <c r="B379" s="57">
        <f t="shared" si="252"/>
        <v>31</v>
      </c>
      <c r="C379" s="8">
        <f t="shared" si="253"/>
        <v>1</v>
      </c>
      <c r="D379" s="8">
        <f t="shared" si="254"/>
        <v>1900</v>
      </c>
      <c r="E379" s="8" t="str">
        <f t="shared" si="255"/>
        <v>11900</v>
      </c>
      <c r="F379" s="665">
        <v>400</v>
      </c>
    </row>
    <row r="380" spans="2:6">
      <c r="B380" s="57">
        <f t="shared" si="252"/>
        <v>31</v>
      </c>
      <c r="C380" s="8">
        <f t="shared" si="253"/>
        <v>1</v>
      </c>
      <c r="D380" s="8">
        <f t="shared" si="254"/>
        <v>1900</v>
      </c>
      <c r="E380" s="8" t="str">
        <f t="shared" si="255"/>
        <v>11900</v>
      </c>
      <c r="F380" s="665">
        <v>400</v>
      </c>
    </row>
    <row r="381" spans="2:6">
      <c r="B381" s="57">
        <f t="shared" si="252"/>
        <v>31</v>
      </c>
      <c r="C381" s="8">
        <f t="shared" si="253"/>
        <v>1</v>
      </c>
      <c r="D381" s="8">
        <f t="shared" si="254"/>
        <v>1900</v>
      </c>
      <c r="E381" s="8" t="str">
        <f t="shared" si="255"/>
        <v>11900</v>
      </c>
      <c r="F381" s="665">
        <v>400</v>
      </c>
    </row>
    <row r="382" spans="2:6">
      <c r="B382" s="57">
        <f t="shared" si="252"/>
        <v>31</v>
      </c>
      <c r="C382" s="8">
        <f t="shared" si="253"/>
        <v>1</v>
      </c>
      <c r="D382" s="8">
        <f t="shared" si="254"/>
        <v>1900</v>
      </c>
      <c r="E382" s="8" t="str">
        <f t="shared" si="255"/>
        <v>11900</v>
      </c>
      <c r="F382" s="665">
        <v>400</v>
      </c>
    </row>
    <row r="383" spans="2:6">
      <c r="B383" s="57">
        <f t="shared" si="252"/>
        <v>31</v>
      </c>
      <c r="C383" s="8">
        <f t="shared" si="253"/>
        <v>1</v>
      </c>
      <c r="D383" s="8">
        <f t="shared" si="254"/>
        <v>1900</v>
      </c>
      <c r="E383" s="8" t="str">
        <f t="shared" si="255"/>
        <v>11900</v>
      </c>
      <c r="F383" s="665">
        <v>400</v>
      </c>
    </row>
    <row r="384" spans="2:6">
      <c r="B384" s="57">
        <f t="shared" si="252"/>
        <v>31</v>
      </c>
      <c r="C384" s="8">
        <f t="shared" si="253"/>
        <v>1</v>
      </c>
      <c r="D384" s="8">
        <f t="shared" si="254"/>
        <v>1900</v>
      </c>
      <c r="E384" s="8" t="str">
        <f t="shared" si="255"/>
        <v>11900</v>
      </c>
      <c r="F384" s="665">
        <v>400</v>
      </c>
    </row>
    <row r="385" spans="2:6">
      <c r="B385" s="57">
        <f t="shared" si="252"/>
        <v>31</v>
      </c>
      <c r="C385" s="8">
        <f t="shared" si="253"/>
        <v>1</v>
      </c>
      <c r="D385" s="8">
        <f t="shared" si="254"/>
        <v>1900</v>
      </c>
      <c r="E385" s="8" t="str">
        <f t="shared" si="255"/>
        <v>11900</v>
      </c>
      <c r="F385" s="665">
        <v>400</v>
      </c>
    </row>
    <row r="386" spans="2:6">
      <c r="B386" s="57">
        <f t="shared" si="252"/>
        <v>31</v>
      </c>
      <c r="C386" s="8">
        <f t="shared" si="253"/>
        <v>1</v>
      </c>
      <c r="D386" s="8">
        <f t="shared" si="254"/>
        <v>1900</v>
      </c>
      <c r="E386" s="8" t="str">
        <f t="shared" si="255"/>
        <v>11900</v>
      </c>
      <c r="F386" s="665">
        <v>400</v>
      </c>
    </row>
    <row r="387" spans="2:6">
      <c r="B387" s="57">
        <f t="shared" si="252"/>
        <v>31</v>
      </c>
      <c r="C387" s="8">
        <f t="shared" si="253"/>
        <v>1</v>
      </c>
      <c r="D387" s="8">
        <f t="shared" si="254"/>
        <v>1900</v>
      </c>
      <c r="E387" s="8" t="str">
        <f t="shared" si="255"/>
        <v>11900</v>
      </c>
      <c r="F387" s="665">
        <v>400</v>
      </c>
    </row>
    <row r="388" spans="2:6">
      <c r="B388" s="57">
        <f t="shared" si="252"/>
        <v>31</v>
      </c>
      <c r="C388" s="8">
        <f t="shared" si="253"/>
        <v>1</v>
      </c>
      <c r="D388" s="8">
        <f t="shared" si="254"/>
        <v>1900</v>
      </c>
      <c r="E388" s="8" t="str">
        <f t="shared" si="255"/>
        <v>11900</v>
      </c>
      <c r="F388" s="665">
        <v>400</v>
      </c>
    </row>
    <row r="389" spans="2:6">
      <c r="B389" s="57">
        <f t="shared" si="252"/>
        <v>31</v>
      </c>
      <c r="C389" s="8">
        <f t="shared" si="253"/>
        <v>1</v>
      </c>
      <c r="D389" s="8">
        <f t="shared" si="254"/>
        <v>1900</v>
      </c>
      <c r="E389" s="8" t="str">
        <f t="shared" si="255"/>
        <v>11900</v>
      </c>
      <c r="F389" s="665">
        <v>400</v>
      </c>
    </row>
    <row r="390" spans="2:6">
      <c r="B390" s="57">
        <f t="shared" si="252"/>
        <v>31</v>
      </c>
      <c r="C390" s="8">
        <f t="shared" si="253"/>
        <v>1</v>
      </c>
      <c r="D390" s="8">
        <f t="shared" si="254"/>
        <v>1900</v>
      </c>
      <c r="E390" s="8" t="str">
        <f t="shared" si="255"/>
        <v>11900</v>
      </c>
      <c r="F390" s="665">
        <v>400</v>
      </c>
    </row>
    <row r="391" spans="2:6">
      <c r="B391" s="57">
        <f t="shared" ref="B391:B454" si="256">EOMONTH(A391,0)</f>
        <v>31</v>
      </c>
      <c r="C391" s="8">
        <f t="shared" si="253"/>
        <v>1</v>
      </c>
      <c r="D391" s="8">
        <f t="shared" si="254"/>
        <v>1900</v>
      </c>
      <c r="E391" s="8" t="str">
        <f t="shared" si="255"/>
        <v>11900</v>
      </c>
      <c r="F391" s="665">
        <v>400</v>
      </c>
    </row>
    <row r="392" spans="2:6">
      <c r="B392" s="57">
        <f t="shared" si="256"/>
        <v>31</v>
      </c>
      <c r="C392" s="8">
        <f t="shared" si="253"/>
        <v>1</v>
      </c>
      <c r="D392" s="8">
        <f t="shared" si="254"/>
        <v>1900</v>
      </c>
      <c r="E392" s="8" t="str">
        <f t="shared" si="255"/>
        <v>11900</v>
      </c>
      <c r="F392" s="665">
        <v>400</v>
      </c>
    </row>
    <row r="393" spans="2:6">
      <c r="B393" s="57">
        <f t="shared" si="256"/>
        <v>31</v>
      </c>
      <c r="C393" s="8">
        <f t="shared" ref="C393:C456" si="257">MONTH(A393)</f>
        <v>1</v>
      </c>
      <c r="D393" s="8">
        <f t="shared" ref="D393:D456" si="258">YEAR(A393)</f>
        <v>1900</v>
      </c>
      <c r="E393" s="8" t="str">
        <f t="shared" ref="E393:E456" si="259">C393&amp;D393</f>
        <v>11900</v>
      </c>
      <c r="F393" s="665">
        <v>400</v>
      </c>
    </row>
    <row r="394" spans="2:6">
      <c r="B394" s="57">
        <f t="shared" si="256"/>
        <v>31</v>
      </c>
      <c r="C394" s="8">
        <f t="shared" si="257"/>
        <v>1</v>
      </c>
      <c r="D394" s="8">
        <f t="shared" si="258"/>
        <v>1900</v>
      </c>
      <c r="E394" s="8" t="str">
        <f t="shared" si="259"/>
        <v>11900</v>
      </c>
      <c r="F394" s="665">
        <v>400</v>
      </c>
    </row>
    <row r="395" spans="2:6">
      <c r="B395" s="57">
        <f t="shared" si="256"/>
        <v>31</v>
      </c>
      <c r="C395" s="8">
        <f t="shared" si="257"/>
        <v>1</v>
      </c>
      <c r="D395" s="8">
        <f t="shared" si="258"/>
        <v>1900</v>
      </c>
      <c r="E395" s="8" t="str">
        <f t="shared" si="259"/>
        <v>11900</v>
      </c>
      <c r="F395" s="665">
        <v>400</v>
      </c>
    </row>
    <row r="396" spans="2:6">
      <c r="B396" s="57">
        <f t="shared" si="256"/>
        <v>31</v>
      </c>
      <c r="C396" s="8">
        <f t="shared" si="257"/>
        <v>1</v>
      </c>
      <c r="D396" s="8">
        <f t="shared" si="258"/>
        <v>1900</v>
      </c>
      <c r="E396" s="8" t="str">
        <f t="shared" si="259"/>
        <v>11900</v>
      </c>
      <c r="F396" s="665">
        <v>400</v>
      </c>
    </row>
    <row r="397" spans="2:6">
      <c r="B397" s="57">
        <f t="shared" si="256"/>
        <v>31</v>
      </c>
      <c r="C397" s="8">
        <f t="shared" si="257"/>
        <v>1</v>
      </c>
      <c r="D397" s="8">
        <f t="shared" si="258"/>
        <v>1900</v>
      </c>
      <c r="E397" s="8" t="str">
        <f t="shared" si="259"/>
        <v>11900</v>
      </c>
      <c r="F397" s="665">
        <v>400</v>
      </c>
    </row>
    <row r="398" spans="2:6">
      <c r="B398" s="57">
        <f t="shared" si="256"/>
        <v>31</v>
      </c>
      <c r="C398" s="8">
        <f t="shared" si="257"/>
        <v>1</v>
      </c>
      <c r="D398" s="8">
        <f t="shared" si="258"/>
        <v>1900</v>
      </c>
      <c r="E398" s="8" t="str">
        <f t="shared" si="259"/>
        <v>11900</v>
      </c>
      <c r="F398" s="665">
        <v>400</v>
      </c>
    </row>
    <row r="399" spans="2:6">
      <c r="B399" s="57">
        <f t="shared" si="256"/>
        <v>31</v>
      </c>
      <c r="C399" s="8">
        <f t="shared" si="257"/>
        <v>1</v>
      </c>
      <c r="D399" s="8">
        <f t="shared" si="258"/>
        <v>1900</v>
      </c>
      <c r="E399" s="8" t="str">
        <f t="shared" si="259"/>
        <v>11900</v>
      </c>
      <c r="F399" s="665">
        <v>400</v>
      </c>
    </row>
    <row r="400" spans="2:6">
      <c r="B400" s="57">
        <f t="shared" si="256"/>
        <v>31</v>
      </c>
      <c r="C400" s="8">
        <f t="shared" si="257"/>
        <v>1</v>
      </c>
      <c r="D400" s="8">
        <f t="shared" si="258"/>
        <v>1900</v>
      </c>
      <c r="E400" s="8" t="str">
        <f t="shared" si="259"/>
        <v>11900</v>
      </c>
      <c r="F400" s="665">
        <v>400</v>
      </c>
    </row>
    <row r="401" spans="2:6">
      <c r="B401" s="57">
        <f t="shared" si="256"/>
        <v>31</v>
      </c>
      <c r="C401" s="8">
        <f t="shared" si="257"/>
        <v>1</v>
      </c>
      <c r="D401" s="8">
        <f t="shared" si="258"/>
        <v>1900</v>
      </c>
      <c r="E401" s="8" t="str">
        <f t="shared" si="259"/>
        <v>11900</v>
      </c>
      <c r="F401" s="665">
        <v>400</v>
      </c>
    </row>
    <row r="402" spans="2:6">
      <c r="B402" s="57">
        <f t="shared" si="256"/>
        <v>31</v>
      </c>
      <c r="C402" s="8">
        <f t="shared" si="257"/>
        <v>1</v>
      </c>
      <c r="D402" s="8">
        <f t="shared" si="258"/>
        <v>1900</v>
      </c>
      <c r="E402" s="8" t="str">
        <f t="shared" si="259"/>
        <v>11900</v>
      </c>
      <c r="F402" s="665">
        <v>400</v>
      </c>
    </row>
    <row r="403" spans="2:6">
      <c r="B403" s="57">
        <f t="shared" si="256"/>
        <v>31</v>
      </c>
      <c r="C403" s="8">
        <f t="shared" si="257"/>
        <v>1</v>
      </c>
      <c r="D403" s="8">
        <f t="shared" si="258"/>
        <v>1900</v>
      </c>
      <c r="E403" s="8" t="str">
        <f t="shared" si="259"/>
        <v>11900</v>
      </c>
      <c r="F403" s="665">
        <v>400</v>
      </c>
    </row>
    <row r="404" spans="2:6">
      <c r="B404" s="57">
        <f t="shared" si="256"/>
        <v>31</v>
      </c>
      <c r="C404" s="8">
        <f t="shared" si="257"/>
        <v>1</v>
      </c>
      <c r="D404" s="8">
        <f t="shared" si="258"/>
        <v>1900</v>
      </c>
      <c r="E404" s="8" t="str">
        <f t="shared" si="259"/>
        <v>11900</v>
      </c>
      <c r="F404" s="665">
        <v>400</v>
      </c>
    </row>
    <row r="405" spans="2:6">
      <c r="B405" s="57">
        <f t="shared" si="256"/>
        <v>31</v>
      </c>
      <c r="C405" s="8">
        <f t="shared" si="257"/>
        <v>1</v>
      </c>
      <c r="D405" s="8">
        <f t="shared" si="258"/>
        <v>1900</v>
      </c>
      <c r="E405" s="8" t="str">
        <f t="shared" si="259"/>
        <v>11900</v>
      </c>
      <c r="F405" s="665">
        <v>400</v>
      </c>
    </row>
    <row r="406" spans="2:6">
      <c r="B406" s="57">
        <f t="shared" si="256"/>
        <v>31</v>
      </c>
      <c r="C406" s="8">
        <f t="shared" si="257"/>
        <v>1</v>
      </c>
      <c r="D406" s="8">
        <f t="shared" si="258"/>
        <v>1900</v>
      </c>
      <c r="E406" s="8" t="str">
        <f t="shared" si="259"/>
        <v>11900</v>
      </c>
      <c r="F406" s="665">
        <v>400</v>
      </c>
    </row>
    <row r="407" spans="2:6">
      <c r="B407" s="57">
        <f t="shared" si="256"/>
        <v>31</v>
      </c>
      <c r="C407" s="8">
        <f t="shared" si="257"/>
        <v>1</v>
      </c>
      <c r="D407" s="8">
        <f t="shared" si="258"/>
        <v>1900</v>
      </c>
      <c r="E407" s="8" t="str">
        <f t="shared" si="259"/>
        <v>11900</v>
      </c>
      <c r="F407" s="665">
        <v>400</v>
      </c>
    </row>
    <row r="408" spans="2:6">
      <c r="B408" s="57">
        <f t="shared" si="256"/>
        <v>31</v>
      </c>
      <c r="C408" s="8">
        <f t="shared" si="257"/>
        <v>1</v>
      </c>
      <c r="D408" s="8">
        <f t="shared" si="258"/>
        <v>1900</v>
      </c>
      <c r="E408" s="8" t="str">
        <f t="shared" si="259"/>
        <v>11900</v>
      </c>
      <c r="F408" s="665">
        <v>400</v>
      </c>
    </row>
    <row r="409" spans="2:6">
      <c r="B409" s="57">
        <f t="shared" si="256"/>
        <v>31</v>
      </c>
      <c r="C409" s="8">
        <f t="shared" si="257"/>
        <v>1</v>
      </c>
      <c r="D409" s="8">
        <f t="shared" si="258"/>
        <v>1900</v>
      </c>
      <c r="E409" s="8" t="str">
        <f t="shared" si="259"/>
        <v>11900</v>
      </c>
      <c r="F409" s="665">
        <v>400</v>
      </c>
    </row>
    <row r="410" spans="2:6">
      <c r="B410" s="57">
        <f t="shared" si="256"/>
        <v>31</v>
      </c>
      <c r="C410" s="8">
        <f t="shared" si="257"/>
        <v>1</v>
      </c>
      <c r="D410" s="8">
        <f t="shared" si="258"/>
        <v>1900</v>
      </c>
      <c r="E410" s="8" t="str">
        <f t="shared" si="259"/>
        <v>11900</v>
      </c>
      <c r="F410" s="665">
        <v>400</v>
      </c>
    </row>
    <row r="411" spans="2:6">
      <c r="B411" s="57">
        <f t="shared" si="256"/>
        <v>31</v>
      </c>
      <c r="C411" s="8">
        <f t="shared" si="257"/>
        <v>1</v>
      </c>
      <c r="D411" s="8">
        <f t="shared" si="258"/>
        <v>1900</v>
      </c>
      <c r="E411" s="8" t="str">
        <f t="shared" si="259"/>
        <v>11900</v>
      </c>
      <c r="F411" s="665">
        <v>400</v>
      </c>
    </row>
    <row r="412" spans="2:6">
      <c r="B412" s="57">
        <f t="shared" si="256"/>
        <v>31</v>
      </c>
      <c r="C412" s="8">
        <f t="shared" si="257"/>
        <v>1</v>
      </c>
      <c r="D412" s="8">
        <f t="shared" si="258"/>
        <v>1900</v>
      </c>
      <c r="E412" s="8" t="str">
        <f t="shared" si="259"/>
        <v>11900</v>
      </c>
      <c r="F412" s="665">
        <v>400</v>
      </c>
    </row>
    <row r="413" spans="2:6">
      <c r="B413" s="57">
        <f t="shared" si="256"/>
        <v>31</v>
      </c>
      <c r="C413" s="8">
        <f t="shared" si="257"/>
        <v>1</v>
      </c>
      <c r="D413" s="8">
        <f t="shared" si="258"/>
        <v>1900</v>
      </c>
      <c r="E413" s="8" t="str">
        <f t="shared" si="259"/>
        <v>11900</v>
      </c>
      <c r="F413" s="665">
        <v>400</v>
      </c>
    </row>
    <row r="414" spans="2:6">
      <c r="B414" s="57">
        <f t="shared" si="256"/>
        <v>31</v>
      </c>
      <c r="C414" s="8">
        <f t="shared" si="257"/>
        <v>1</v>
      </c>
      <c r="D414" s="8">
        <f t="shared" si="258"/>
        <v>1900</v>
      </c>
      <c r="E414" s="8" t="str">
        <f t="shared" si="259"/>
        <v>11900</v>
      </c>
      <c r="F414" s="665">
        <v>400</v>
      </c>
    </row>
    <row r="415" spans="2:6">
      <c r="B415" s="57">
        <f t="shared" si="256"/>
        <v>31</v>
      </c>
      <c r="C415" s="8">
        <f t="shared" si="257"/>
        <v>1</v>
      </c>
      <c r="D415" s="8">
        <f t="shared" si="258"/>
        <v>1900</v>
      </c>
      <c r="E415" s="8" t="str">
        <f t="shared" si="259"/>
        <v>11900</v>
      </c>
      <c r="F415" s="665">
        <v>400</v>
      </c>
    </row>
    <row r="416" spans="2:6">
      <c r="B416" s="57">
        <f t="shared" si="256"/>
        <v>31</v>
      </c>
      <c r="C416" s="8">
        <f t="shared" si="257"/>
        <v>1</v>
      </c>
      <c r="D416" s="8">
        <f t="shared" si="258"/>
        <v>1900</v>
      </c>
      <c r="E416" s="8" t="str">
        <f t="shared" si="259"/>
        <v>11900</v>
      </c>
      <c r="F416" s="665">
        <v>400</v>
      </c>
    </row>
    <row r="417" spans="2:6">
      <c r="B417" s="57">
        <f t="shared" si="256"/>
        <v>31</v>
      </c>
      <c r="C417" s="8">
        <f t="shared" si="257"/>
        <v>1</v>
      </c>
      <c r="D417" s="8">
        <f t="shared" si="258"/>
        <v>1900</v>
      </c>
      <c r="E417" s="8" t="str">
        <f t="shared" si="259"/>
        <v>11900</v>
      </c>
      <c r="F417" s="665">
        <v>400</v>
      </c>
    </row>
    <row r="418" spans="2:6">
      <c r="B418" s="57">
        <f t="shared" si="256"/>
        <v>31</v>
      </c>
      <c r="C418" s="8">
        <f t="shared" si="257"/>
        <v>1</v>
      </c>
      <c r="D418" s="8">
        <f t="shared" si="258"/>
        <v>1900</v>
      </c>
      <c r="E418" s="8" t="str">
        <f t="shared" si="259"/>
        <v>11900</v>
      </c>
      <c r="F418" s="665">
        <v>400</v>
      </c>
    </row>
    <row r="419" spans="2:6">
      <c r="B419" s="57">
        <f t="shared" si="256"/>
        <v>31</v>
      </c>
      <c r="C419" s="8">
        <f t="shared" si="257"/>
        <v>1</v>
      </c>
      <c r="D419" s="8">
        <f t="shared" si="258"/>
        <v>1900</v>
      </c>
      <c r="E419" s="8" t="str">
        <f t="shared" si="259"/>
        <v>11900</v>
      </c>
      <c r="F419" s="665">
        <v>400</v>
      </c>
    </row>
    <row r="420" spans="2:6">
      <c r="B420" s="57">
        <f t="shared" si="256"/>
        <v>31</v>
      </c>
      <c r="C420" s="8">
        <f t="shared" si="257"/>
        <v>1</v>
      </c>
      <c r="D420" s="8">
        <f t="shared" si="258"/>
        <v>1900</v>
      </c>
      <c r="E420" s="8" t="str">
        <f t="shared" si="259"/>
        <v>11900</v>
      </c>
      <c r="F420" s="665">
        <v>400</v>
      </c>
    </row>
    <row r="421" spans="2:6">
      <c r="B421" s="57">
        <f t="shared" si="256"/>
        <v>31</v>
      </c>
      <c r="C421" s="8">
        <f t="shared" si="257"/>
        <v>1</v>
      </c>
      <c r="D421" s="8">
        <f t="shared" si="258"/>
        <v>1900</v>
      </c>
      <c r="E421" s="8" t="str">
        <f t="shared" si="259"/>
        <v>11900</v>
      </c>
      <c r="F421" s="665">
        <v>400</v>
      </c>
    </row>
    <row r="422" spans="2:6">
      <c r="B422" s="57">
        <f t="shared" si="256"/>
        <v>31</v>
      </c>
      <c r="C422" s="8">
        <f t="shared" si="257"/>
        <v>1</v>
      </c>
      <c r="D422" s="8">
        <f t="shared" si="258"/>
        <v>1900</v>
      </c>
      <c r="E422" s="8" t="str">
        <f t="shared" si="259"/>
        <v>11900</v>
      </c>
      <c r="F422" s="665">
        <v>400</v>
      </c>
    </row>
    <row r="423" spans="2:6">
      <c r="B423" s="57">
        <f t="shared" si="256"/>
        <v>31</v>
      </c>
      <c r="C423" s="8">
        <f t="shared" si="257"/>
        <v>1</v>
      </c>
      <c r="D423" s="8">
        <f t="shared" si="258"/>
        <v>1900</v>
      </c>
      <c r="E423" s="8" t="str">
        <f t="shared" si="259"/>
        <v>11900</v>
      </c>
      <c r="F423" s="665">
        <v>400</v>
      </c>
    </row>
    <row r="424" spans="2:6">
      <c r="B424" s="57">
        <f t="shared" si="256"/>
        <v>31</v>
      </c>
      <c r="C424" s="8">
        <f t="shared" si="257"/>
        <v>1</v>
      </c>
      <c r="D424" s="8">
        <f t="shared" si="258"/>
        <v>1900</v>
      </c>
      <c r="E424" s="8" t="str">
        <f t="shared" si="259"/>
        <v>11900</v>
      </c>
      <c r="F424" s="665">
        <v>400</v>
      </c>
    </row>
    <row r="425" spans="2:6">
      <c r="B425" s="57">
        <f t="shared" si="256"/>
        <v>31</v>
      </c>
      <c r="C425" s="8">
        <f t="shared" si="257"/>
        <v>1</v>
      </c>
      <c r="D425" s="8">
        <f t="shared" si="258"/>
        <v>1900</v>
      </c>
      <c r="E425" s="8" t="str">
        <f t="shared" si="259"/>
        <v>11900</v>
      </c>
      <c r="F425" s="665">
        <v>400</v>
      </c>
    </row>
    <row r="426" spans="2:6">
      <c r="B426" s="57">
        <f t="shared" si="256"/>
        <v>31</v>
      </c>
      <c r="C426" s="8">
        <f t="shared" si="257"/>
        <v>1</v>
      </c>
      <c r="D426" s="8">
        <f t="shared" si="258"/>
        <v>1900</v>
      </c>
      <c r="E426" s="8" t="str">
        <f t="shared" si="259"/>
        <v>11900</v>
      </c>
      <c r="F426" s="665">
        <v>400</v>
      </c>
    </row>
    <row r="427" spans="2:6">
      <c r="B427" s="57">
        <f t="shared" si="256"/>
        <v>31</v>
      </c>
      <c r="C427" s="8">
        <f t="shared" si="257"/>
        <v>1</v>
      </c>
      <c r="D427" s="8">
        <f t="shared" si="258"/>
        <v>1900</v>
      </c>
      <c r="E427" s="8" t="str">
        <f t="shared" si="259"/>
        <v>11900</v>
      </c>
      <c r="F427" s="665">
        <v>400</v>
      </c>
    </row>
    <row r="428" spans="2:6">
      <c r="B428" s="57">
        <f t="shared" si="256"/>
        <v>31</v>
      </c>
      <c r="C428" s="8">
        <f t="shared" si="257"/>
        <v>1</v>
      </c>
      <c r="D428" s="8">
        <f t="shared" si="258"/>
        <v>1900</v>
      </c>
      <c r="E428" s="8" t="str">
        <f t="shared" si="259"/>
        <v>11900</v>
      </c>
      <c r="F428" s="665">
        <v>400</v>
      </c>
    </row>
    <row r="429" spans="2:6">
      <c r="B429" s="57">
        <f t="shared" si="256"/>
        <v>31</v>
      </c>
      <c r="C429" s="8">
        <f t="shared" si="257"/>
        <v>1</v>
      </c>
      <c r="D429" s="8">
        <f t="shared" si="258"/>
        <v>1900</v>
      </c>
      <c r="E429" s="8" t="str">
        <f t="shared" si="259"/>
        <v>11900</v>
      </c>
      <c r="F429" s="665">
        <v>400</v>
      </c>
    </row>
    <row r="430" spans="2:6">
      <c r="B430" s="57">
        <f t="shared" si="256"/>
        <v>31</v>
      </c>
      <c r="C430" s="8">
        <f t="shared" si="257"/>
        <v>1</v>
      </c>
      <c r="D430" s="8">
        <f t="shared" si="258"/>
        <v>1900</v>
      </c>
      <c r="E430" s="8" t="str">
        <f t="shared" si="259"/>
        <v>11900</v>
      </c>
      <c r="F430" s="665">
        <v>400</v>
      </c>
    </row>
    <row r="431" spans="2:6">
      <c r="B431" s="57">
        <f t="shared" si="256"/>
        <v>31</v>
      </c>
      <c r="C431" s="8">
        <f t="shared" si="257"/>
        <v>1</v>
      </c>
      <c r="D431" s="8">
        <f t="shared" si="258"/>
        <v>1900</v>
      </c>
      <c r="E431" s="8" t="str">
        <f t="shared" si="259"/>
        <v>11900</v>
      </c>
      <c r="F431" s="665">
        <v>400</v>
      </c>
    </row>
    <row r="432" spans="2:6">
      <c r="B432" s="57">
        <f t="shared" si="256"/>
        <v>31</v>
      </c>
      <c r="C432" s="8">
        <f t="shared" si="257"/>
        <v>1</v>
      </c>
      <c r="D432" s="8">
        <f t="shared" si="258"/>
        <v>1900</v>
      </c>
      <c r="E432" s="8" t="str">
        <f t="shared" si="259"/>
        <v>11900</v>
      </c>
      <c r="F432" s="665">
        <v>400</v>
      </c>
    </row>
    <row r="433" spans="2:6">
      <c r="B433" s="57">
        <f t="shared" si="256"/>
        <v>31</v>
      </c>
      <c r="C433" s="8">
        <f t="shared" si="257"/>
        <v>1</v>
      </c>
      <c r="D433" s="8">
        <f t="shared" si="258"/>
        <v>1900</v>
      </c>
      <c r="E433" s="8" t="str">
        <f t="shared" si="259"/>
        <v>11900</v>
      </c>
      <c r="F433" s="665">
        <v>400</v>
      </c>
    </row>
    <row r="434" spans="2:6">
      <c r="B434" s="57">
        <f t="shared" si="256"/>
        <v>31</v>
      </c>
      <c r="C434" s="8">
        <f t="shared" si="257"/>
        <v>1</v>
      </c>
      <c r="D434" s="8">
        <f t="shared" si="258"/>
        <v>1900</v>
      </c>
      <c r="E434" s="8" t="str">
        <f t="shared" si="259"/>
        <v>11900</v>
      </c>
      <c r="F434" s="665">
        <v>400</v>
      </c>
    </row>
    <row r="435" spans="2:6">
      <c r="B435" s="57">
        <f t="shared" si="256"/>
        <v>31</v>
      </c>
      <c r="C435" s="8">
        <f t="shared" si="257"/>
        <v>1</v>
      </c>
      <c r="D435" s="8">
        <f t="shared" si="258"/>
        <v>1900</v>
      </c>
      <c r="E435" s="8" t="str">
        <f t="shared" si="259"/>
        <v>11900</v>
      </c>
      <c r="F435" s="665">
        <v>400</v>
      </c>
    </row>
    <row r="436" spans="2:6">
      <c r="B436" s="57">
        <f t="shared" si="256"/>
        <v>31</v>
      </c>
      <c r="C436" s="8">
        <f t="shared" si="257"/>
        <v>1</v>
      </c>
      <c r="D436" s="8">
        <f t="shared" si="258"/>
        <v>1900</v>
      </c>
      <c r="E436" s="8" t="str">
        <f t="shared" si="259"/>
        <v>11900</v>
      </c>
      <c r="F436" s="665">
        <v>400</v>
      </c>
    </row>
    <row r="437" spans="2:6">
      <c r="B437" s="57">
        <f t="shared" si="256"/>
        <v>31</v>
      </c>
      <c r="C437" s="8">
        <f t="shared" si="257"/>
        <v>1</v>
      </c>
      <c r="D437" s="8">
        <f t="shared" si="258"/>
        <v>1900</v>
      </c>
      <c r="E437" s="8" t="str">
        <f t="shared" si="259"/>
        <v>11900</v>
      </c>
      <c r="F437" s="665">
        <v>400</v>
      </c>
    </row>
    <row r="438" spans="2:6">
      <c r="B438" s="57">
        <f t="shared" si="256"/>
        <v>31</v>
      </c>
      <c r="C438" s="8">
        <f t="shared" si="257"/>
        <v>1</v>
      </c>
      <c r="D438" s="8">
        <f t="shared" si="258"/>
        <v>1900</v>
      </c>
      <c r="E438" s="8" t="str">
        <f t="shared" si="259"/>
        <v>11900</v>
      </c>
      <c r="F438" s="665">
        <v>400</v>
      </c>
    </row>
    <row r="439" spans="2:6">
      <c r="B439" s="57">
        <f t="shared" si="256"/>
        <v>31</v>
      </c>
      <c r="C439" s="8">
        <f t="shared" si="257"/>
        <v>1</v>
      </c>
      <c r="D439" s="8">
        <f t="shared" si="258"/>
        <v>1900</v>
      </c>
      <c r="E439" s="8" t="str">
        <f t="shared" si="259"/>
        <v>11900</v>
      </c>
      <c r="F439" s="665">
        <v>400</v>
      </c>
    </row>
    <row r="440" spans="2:6">
      <c r="B440" s="57">
        <f t="shared" si="256"/>
        <v>31</v>
      </c>
      <c r="C440" s="8">
        <f t="shared" si="257"/>
        <v>1</v>
      </c>
      <c r="D440" s="8">
        <f t="shared" si="258"/>
        <v>1900</v>
      </c>
      <c r="E440" s="8" t="str">
        <f t="shared" si="259"/>
        <v>11900</v>
      </c>
      <c r="F440" s="665">
        <v>400</v>
      </c>
    </row>
    <row r="441" spans="2:6">
      <c r="B441" s="57">
        <f t="shared" si="256"/>
        <v>31</v>
      </c>
      <c r="C441" s="8">
        <f t="shared" si="257"/>
        <v>1</v>
      </c>
      <c r="D441" s="8">
        <f t="shared" si="258"/>
        <v>1900</v>
      </c>
      <c r="E441" s="8" t="str">
        <f t="shared" si="259"/>
        <v>11900</v>
      </c>
      <c r="F441" s="665">
        <v>400</v>
      </c>
    </row>
    <row r="442" spans="2:6">
      <c r="B442" s="57">
        <f t="shared" si="256"/>
        <v>31</v>
      </c>
      <c r="C442" s="8">
        <f t="shared" si="257"/>
        <v>1</v>
      </c>
      <c r="D442" s="8">
        <f t="shared" si="258"/>
        <v>1900</v>
      </c>
      <c r="E442" s="8" t="str">
        <f t="shared" si="259"/>
        <v>11900</v>
      </c>
      <c r="F442" s="665">
        <v>400</v>
      </c>
    </row>
    <row r="443" spans="2:6">
      <c r="B443" s="57">
        <f t="shared" si="256"/>
        <v>31</v>
      </c>
      <c r="C443" s="8">
        <f t="shared" si="257"/>
        <v>1</v>
      </c>
      <c r="D443" s="8">
        <f t="shared" si="258"/>
        <v>1900</v>
      </c>
      <c r="E443" s="8" t="str">
        <f t="shared" si="259"/>
        <v>11900</v>
      </c>
      <c r="F443" s="665">
        <v>400</v>
      </c>
    </row>
    <row r="444" spans="2:6">
      <c r="B444" s="57">
        <f t="shared" si="256"/>
        <v>31</v>
      </c>
      <c r="C444" s="8">
        <f t="shared" si="257"/>
        <v>1</v>
      </c>
      <c r="D444" s="8">
        <f t="shared" si="258"/>
        <v>1900</v>
      </c>
      <c r="E444" s="8" t="str">
        <f t="shared" si="259"/>
        <v>11900</v>
      </c>
      <c r="F444" s="665">
        <v>400</v>
      </c>
    </row>
    <row r="445" spans="2:6">
      <c r="B445" s="57">
        <f t="shared" si="256"/>
        <v>31</v>
      </c>
      <c r="C445" s="8">
        <f t="shared" si="257"/>
        <v>1</v>
      </c>
      <c r="D445" s="8">
        <f t="shared" si="258"/>
        <v>1900</v>
      </c>
      <c r="E445" s="8" t="str">
        <f t="shared" si="259"/>
        <v>11900</v>
      </c>
      <c r="F445" s="665">
        <v>400</v>
      </c>
    </row>
    <row r="446" spans="2:6">
      <c r="B446" s="57">
        <f t="shared" si="256"/>
        <v>31</v>
      </c>
      <c r="C446" s="8">
        <f t="shared" si="257"/>
        <v>1</v>
      </c>
      <c r="D446" s="8">
        <f t="shared" si="258"/>
        <v>1900</v>
      </c>
      <c r="E446" s="8" t="str">
        <f t="shared" si="259"/>
        <v>11900</v>
      </c>
      <c r="F446" s="665">
        <v>400</v>
      </c>
    </row>
    <row r="447" spans="2:6">
      <c r="B447" s="57">
        <f t="shared" si="256"/>
        <v>31</v>
      </c>
      <c r="C447" s="8">
        <f t="shared" si="257"/>
        <v>1</v>
      </c>
      <c r="D447" s="8">
        <f t="shared" si="258"/>
        <v>1900</v>
      </c>
      <c r="E447" s="8" t="str">
        <f t="shared" si="259"/>
        <v>11900</v>
      </c>
      <c r="F447" s="665">
        <v>400</v>
      </c>
    </row>
    <row r="448" spans="2:6">
      <c r="B448" s="57">
        <f t="shared" si="256"/>
        <v>31</v>
      </c>
      <c r="C448" s="8">
        <f t="shared" si="257"/>
        <v>1</v>
      </c>
      <c r="D448" s="8">
        <f t="shared" si="258"/>
        <v>1900</v>
      </c>
      <c r="E448" s="8" t="str">
        <f t="shared" si="259"/>
        <v>11900</v>
      </c>
      <c r="F448" s="665">
        <v>400</v>
      </c>
    </row>
    <row r="449" spans="2:6">
      <c r="B449" s="57">
        <f t="shared" si="256"/>
        <v>31</v>
      </c>
      <c r="C449" s="8">
        <f t="shared" si="257"/>
        <v>1</v>
      </c>
      <c r="D449" s="8">
        <f t="shared" si="258"/>
        <v>1900</v>
      </c>
      <c r="E449" s="8" t="str">
        <f t="shared" si="259"/>
        <v>11900</v>
      </c>
      <c r="F449" s="665">
        <v>400</v>
      </c>
    </row>
    <row r="450" spans="2:6">
      <c r="B450" s="57">
        <f t="shared" si="256"/>
        <v>31</v>
      </c>
      <c r="C450" s="8">
        <f t="shared" si="257"/>
        <v>1</v>
      </c>
      <c r="D450" s="8">
        <f t="shared" si="258"/>
        <v>1900</v>
      </c>
      <c r="E450" s="8" t="str">
        <f t="shared" si="259"/>
        <v>11900</v>
      </c>
      <c r="F450" s="665">
        <v>400</v>
      </c>
    </row>
    <row r="451" spans="2:6">
      <c r="B451" s="57">
        <f t="shared" si="256"/>
        <v>31</v>
      </c>
      <c r="C451" s="8">
        <f t="shared" si="257"/>
        <v>1</v>
      </c>
      <c r="D451" s="8">
        <f t="shared" si="258"/>
        <v>1900</v>
      </c>
      <c r="E451" s="8" t="str">
        <f t="shared" si="259"/>
        <v>11900</v>
      </c>
      <c r="F451" s="665">
        <v>400</v>
      </c>
    </row>
    <row r="452" spans="2:6">
      <c r="B452" s="57">
        <f t="shared" si="256"/>
        <v>31</v>
      </c>
      <c r="C452" s="8">
        <f t="shared" si="257"/>
        <v>1</v>
      </c>
      <c r="D452" s="8">
        <f t="shared" si="258"/>
        <v>1900</v>
      </c>
      <c r="E452" s="8" t="str">
        <f t="shared" si="259"/>
        <v>11900</v>
      </c>
      <c r="F452" s="665">
        <v>400</v>
      </c>
    </row>
    <row r="453" spans="2:6">
      <c r="B453" s="57">
        <f t="shared" si="256"/>
        <v>31</v>
      </c>
      <c r="C453" s="8">
        <f t="shared" si="257"/>
        <v>1</v>
      </c>
      <c r="D453" s="8">
        <f t="shared" si="258"/>
        <v>1900</v>
      </c>
      <c r="E453" s="8" t="str">
        <f t="shared" si="259"/>
        <v>11900</v>
      </c>
      <c r="F453" s="665">
        <v>400</v>
      </c>
    </row>
    <row r="454" spans="2:6">
      <c r="B454" s="57">
        <f t="shared" si="256"/>
        <v>31</v>
      </c>
      <c r="C454" s="8">
        <f t="shared" si="257"/>
        <v>1</v>
      </c>
      <c r="D454" s="8">
        <f t="shared" si="258"/>
        <v>1900</v>
      </c>
      <c r="E454" s="8" t="str">
        <f t="shared" si="259"/>
        <v>11900</v>
      </c>
      <c r="F454" s="665">
        <v>400</v>
      </c>
    </row>
    <row r="455" spans="2:6">
      <c r="B455" s="57">
        <f t="shared" ref="B455:B518" si="260">EOMONTH(A455,0)</f>
        <v>31</v>
      </c>
      <c r="C455" s="8">
        <f t="shared" si="257"/>
        <v>1</v>
      </c>
      <c r="D455" s="8">
        <f t="shared" si="258"/>
        <v>1900</v>
      </c>
      <c r="E455" s="8" t="str">
        <f t="shared" si="259"/>
        <v>11900</v>
      </c>
      <c r="F455" s="665">
        <v>400</v>
      </c>
    </row>
    <row r="456" spans="2:6">
      <c r="B456" s="57">
        <f t="shared" si="260"/>
        <v>31</v>
      </c>
      <c r="C456" s="8">
        <f t="shared" si="257"/>
        <v>1</v>
      </c>
      <c r="D456" s="8">
        <f t="shared" si="258"/>
        <v>1900</v>
      </c>
      <c r="E456" s="8" t="str">
        <f t="shared" si="259"/>
        <v>11900</v>
      </c>
      <c r="F456" s="665">
        <v>400</v>
      </c>
    </row>
    <row r="457" spans="2:6">
      <c r="B457" s="57">
        <f t="shared" si="260"/>
        <v>31</v>
      </c>
      <c r="C457" s="8">
        <f t="shared" ref="C457:C520" si="261">MONTH(A457)</f>
        <v>1</v>
      </c>
      <c r="D457" s="8">
        <f t="shared" ref="D457:D520" si="262">YEAR(A457)</f>
        <v>1900</v>
      </c>
      <c r="E457" s="8" t="str">
        <f t="shared" ref="E457:E520" si="263">C457&amp;D457</f>
        <v>11900</v>
      </c>
      <c r="F457" s="665">
        <v>400</v>
      </c>
    </row>
    <row r="458" spans="2:6">
      <c r="B458" s="57">
        <f t="shared" si="260"/>
        <v>31</v>
      </c>
      <c r="C458" s="8">
        <f t="shared" si="261"/>
        <v>1</v>
      </c>
      <c r="D458" s="8">
        <f t="shared" si="262"/>
        <v>1900</v>
      </c>
      <c r="E458" s="8" t="str">
        <f t="shared" si="263"/>
        <v>11900</v>
      </c>
      <c r="F458" s="665">
        <v>400</v>
      </c>
    </row>
    <row r="459" spans="2:6">
      <c r="B459" s="57">
        <f t="shared" si="260"/>
        <v>31</v>
      </c>
      <c r="C459" s="8">
        <f t="shared" si="261"/>
        <v>1</v>
      </c>
      <c r="D459" s="8">
        <f t="shared" si="262"/>
        <v>1900</v>
      </c>
      <c r="E459" s="8" t="str">
        <f t="shared" si="263"/>
        <v>11900</v>
      </c>
      <c r="F459" s="665">
        <v>400</v>
      </c>
    </row>
    <row r="460" spans="2:6">
      <c r="B460" s="57">
        <f t="shared" si="260"/>
        <v>31</v>
      </c>
      <c r="C460" s="8">
        <f t="shared" si="261"/>
        <v>1</v>
      </c>
      <c r="D460" s="8">
        <f t="shared" si="262"/>
        <v>1900</v>
      </c>
      <c r="E460" s="8" t="str">
        <f t="shared" si="263"/>
        <v>11900</v>
      </c>
      <c r="F460" s="665">
        <v>400</v>
      </c>
    </row>
    <row r="461" spans="2:6">
      <c r="B461" s="57">
        <f t="shared" si="260"/>
        <v>31</v>
      </c>
      <c r="C461" s="8">
        <f t="shared" si="261"/>
        <v>1</v>
      </c>
      <c r="D461" s="8">
        <f t="shared" si="262"/>
        <v>1900</v>
      </c>
      <c r="E461" s="8" t="str">
        <f t="shared" si="263"/>
        <v>11900</v>
      </c>
      <c r="F461" s="665">
        <v>400</v>
      </c>
    </row>
    <row r="462" spans="2:6">
      <c r="B462" s="57">
        <f t="shared" si="260"/>
        <v>31</v>
      </c>
      <c r="C462" s="8">
        <f t="shared" si="261"/>
        <v>1</v>
      </c>
      <c r="D462" s="8">
        <f t="shared" si="262"/>
        <v>1900</v>
      </c>
      <c r="E462" s="8" t="str">
        <f t="shared" si="263"/>
        <v>11900</v>
      </c>
      <c r="F462" s="665">
        <v>400</v>
      </c>
    </row>
    <row r="463" spans="2:6">
      <c r="B463" s="57">
        <f t="shared" si="260"/>
        <v>31</v>
      </c>
      <c r="C463" s="8">
        <f t="shared" si="261"/>
        <v>1</v>
      </c>
      <c r="D463" s="8">
        <f t="shared" si="262"/>
        <v>1900</v>
      </c>
      <c r="E463" s="8" t="str">
        <f t="shared" si="263"/>
        <v>11900</v>
      </c>
      <c r="F463" s="665">
        <v>400</v>
      </c>
    </row>
    <row r="464" spans="2:6">
      <c r="B464" s="57">
        <f t="shared" si="260"/>
        <v>31</v>
      </c>
      <c r="C464" s="8">
        <f t="shared" si="261"/>
        <v>1</v>
      </c>
      <c r="D464" s="8">
        <f t="shared" si="262"/>
        <v>1900</v>
      </c>
      <c r="E464" s="8" t="str">
        <f t="shared" si="263"/>
        <v>11900</v>
      </c>
      <c r="F464" s="665">
        <v>400</v>
      </c>
    </row>
    <row r="465" spans="2:6">
      <c r="B465" s="57">
        <f t="shared" si="260"/>
        <v>31</v>
      </c>
      <c r="C465" s="8">
        <f t="shared" si="261"/>
        <v>1</v>
      </c>
      <c r="D465" s="8">
        <f t="shared" si="262"/>
        <v>1900</v>
      </c>
      <c r="E465" s="8" t="str">
        <f t="shared" si="263"/>
        <v>11900</v>
      </c>
      <c r="F465" s="665">
        <v>400</v>
      </c>
    </row>
    <row r="466" spans="2:6">
      <c r="B466" s="57">
        <f t="shared" si="260"/>
        <v>31</v>
      </c>
      <c r="C466" s="8">
        <f t="shared" si="261"/>
        <v>1</v>
      </c>
      <c r="D466" s="8">
        <f t="shared" si="262"/>
        <v>1900</v>
      </c>
      <c r="E466" s="8" t="str">
        <f t="shared" si="263"/>
        <v>11900</v>
      </c>
      <c r="F466" s="665">
        <v>400</v>
      </c>
    </row>
    <row r="467" spans="2:6">
      <c r="B467" s="57">
        <f t="shared" si="260"/>
        <v>31</v>
      </c>
      <c r="C467" s="8">
        <f t="shared" si="261"/>
        <v>1</v>
      </c>
      <c r="D467" s="8">
        <f t="shared" si="262"/>
        <v>1900</v>
      </c>
      <c r="E467" s="8" t="str">
        <f t="shared" si="263"/>
        <v>11900</v>
      </c>
      <c r="F467" s="665">
        <v>400</v>
      </c>
    </row>
    <row r="468" spans="2:6">
      <c r="B468" s="57">
        <f t="shared" si="260"/>
        <v>31</v>
      </c>
      <c r="C468" s="8">
        <f t="shared" si="261"/>
        <v>1</v>
      </c>
      <c r="D468" s="8">
        <f t="shared" si="262"/>
        <v>1900</v>
      </c>
      <c r="E468" s="8" t="str">
        <f t="shared" si="263"/>
        <v>11900</v>
      </c>
      <c r="F468" s="665">
        <v>400</v>
      </c>
    </row>
    <row r="469" spans="2:6">
      <c r="B469" s="57">
        <f t="shared" si="260"/>
        <v>31</v>
      </c>
      <c r="C469" s="8">
        <f t="shared" si="261"/>
        <v>1</v>
      </c>
      <c r="D469" s="8">
        <f t="shared" si="262"/>
        <v>1900</v>
      </c>
      <c r="E469" s="8" t="str">
        <f t="shared" si="263"/>
        <v>11900</v>
      </c>
      <c r="F469" s="665">
        <v>400</v>
      </c>
    </row>
    <row r="470" spans="2:6">
      <c r="B470" s="57">
        <f t="shared" si="260"/>
        <v>31</v>
      </c>
      <c r="C470" s="8">
        <f t="shared" si="261"/>
        <v>1</v>
      </c>
      <c r="D470" s="8">
        <f t="shared" si="262"/>
        <v>1900</v>
      </c>
      <c r="E470" s="8" t="str">
        <f t="shared" si="263"/>
        <v>11900</v>
      </c>
      <c r="F470" s="665">
        <v>400</v>
      </c>
    </row>
    <row r="471" spans="2:6">
      <c r="B471" s="57">
        <f t="shared" si="260"/>
        <v>31</v>
      </c>
      <c r="C471" s="8">
        <f t="shared" si="261"/>
        <v>1</v>
      </c>
      <c r="D471" s="8">
        <f t="shared" si="262"/>
        <v>1900</v>
      </c>
      <c r="E471" s="8" t="str">
        <f t="shared" si="263"/>
        <v>11900</v>
      </c>
      <c r="F471" s="665">
        <v>400</v>
      </c>
    </row>
    <row r="472" spans="2:6">
      <c r="B472" s="57">
        <f t="shared" si="260"/>
        <v>31</v>
      </c>
      <c r="C472" s="8">
        <f t="shared" si="261"/>
        <v>1</v>
      </c>
      <c r="D472" s="8">
        <f t="shared" si="262"/>
        <v>1900</v>
      </c>
      <c r="E472" s="8" t="str">
        <f t="shared" si="263"/>
        <v>11900</v>
      </c>
      <c r="F472" s="665">
        <v>400</v>
      </c>
    </row>
    <row r="473" spans="2:6">
      <c r="B473" s="57">
        <f t="shared" si="260"/>
        <v>31</v>
      </c>
      <c r="C473" s="8">
        <f t="shared" si="261"/>
        <v>1</v>
      </c>
      <c r="D473" s="8">
        <f t="shared" si="262"/>
        <v>1900</v>
      </c>
      <c r="E473" s="8" t="str">
        <f t="shared" si="263"/>
        <v>11900</v>
      </c>
      <c r="F473" s="665">
        <v>400</v>
      </c>
    </row>
    <row r="474" spans="2:6">
      <c r="B474" s="57">
        <f t="shared" si="260"/>
        <v>31</v>
      </c>
      <c r="C474" s="8">
        <f t="shared" si="261"/>
        <v>1</v>
      </c>
      <c r="D474" s="8">
        <f t="shared" si="262"/>
        <v>1900</v>
      </c>
      <c r="E474" s="8" t="str">
        <f t="shared" si="263"/>
        <v>11900</v>
      </c>
      <c r="F474" s="665">
        <v>400</v>
      </c>
    </row>
    <row r="475" spans="2:6">
      <c r="B475" s="57">
        <f t="shared" si="260"/>
        <v>31</v>
      </c>
      <c r="C475" s="8">
        <f t="shared" si="261"/>
        <v>1</v>
      </c>
      <c r="D475" s="8">
        <f t="shared" si="262"/>
        <v>1900</v>
      </c>
      <c r="E475" s="8" t="str">
        <f t="shared" si="263"/>
        <v>11900</v>
      </c>
      <c r="F475" s="665">
        <v>400</v>
      </c>
    </row>
    <row r="476" spans="2:6">
      <c r="B476" s="57">
        <f t="shared" si="260"/>
        <v>31</v>
      </c>
      <c r="C476" s="8">
        <f t="shared" si="261"/>
        <v>1</v>
      </c>
      <c r="D476" s="8">
        <f t="shared" si="262"/>
        <v>1900</v>
      </c>
      <c r="E476" s="8" t="str">
        <f t="shared" si="263"/>
        <v>11900</v>
      </c>
      <c r="F476" s="665">
        <v>400</v>
      </c>
    </row>
    <row r="477" spans="2:6">
      <c r="B477" s="57">
        <f t="shared" si="260"/>
        <v>31</v>
      </c>
      <c r="C477" s="8">
        <f t="shared" si="261"/>
        <v>1</v>
      </c>
      <c r="D477" s="8">
        <f t="shared" si="262"/>
        <v>1900</v>
      </c>
      <c r="E477" s="8" t="str">
        <f t="shared" si="263"/>
        <v>11900</v>
      </c>
      <c r="F477" s="665">
        <v>400</v>
      </c>
    </row>
    <row r="478" spans="2:6">
      <c r="B478" s="57">
        <f t="shared" si="260"/>
        <v>31</v>
      </c>
      <c r="C478" s="8">
        <f t="shared" si="261"/>
        <v>1</v>
      </c>
      <c r="D478" s="8">
        <f t="shared" si="262"/>
        <v>1900</v>
      </c>
      <c r="E478" s="8" t="str">
        <f t="shared" si="263"/>
        <v>11900</v>
      </c>
      <c r="F478" s="665">
        <v>400</v>
      </c>
    </row>
    <row r="479" spans="2:6">
      <c r="B479" s="57">
        <f t="shared" si="260"/>
        <v>31</v>
      </c>
      <c r="C479" s="8">
        <f t="shared" si="261"/>
        <v>1</v>
      </c>
      <c r="D479" s="8">
        <f t="shared" si="262"/>
        <v>1900</v>
      </c>
      <c r="E479" s="8" t="str">
        <f t="shared" si="263"/>
        <v>11900</v>
      </c>
      <c r="F479" s="665">
        <v>400</v>
      </c>
    </row>
    <row r="480" spans="2:6">
      <c r="B480" s="57">
        <f t="shared" si="260"/>
        <v>31</v>
      </c>
      <c r="C480" s="8">
        <f t="shared" si="261"/>
        <v>1</v>
      </c>
      <c r="D480" s="8">
        <f t="shared" si="262"/>
        <v>1900</v>
      </c>
      <c r="E480" s="8" t="str">
        <f t="shared" si="263"/>
        <v>11900</v>
      </c>
      <c r="F480" s="665">
        <v>400</v>
      </c>
    </row>
    <row r="481" spans="2:6">
      <c r="B481" s="57">
        <f t="shared" si="260"/>
        <v>31</v>
      </c>
      <c r="C481" s="8">
        <f t="shared" si="261"/>
        <v>1</v>
      </c>
      <c r="D481" s="8">
        <f t="shared" si="262"/>
        <v>1900</v>
      </c>
      <c r="E481" s="8" t="str">
        <f t="shared" si="263"/>
        <v>11900</v>
      </c>
      <c r="F481" s="665">
        <v>400</v>
      </c>
    </row>
    <row r="482" spans="2:6">
      <c r="B482" s="57">
        <f t="shared" si="260"/>
        <v>31</v>
      </c>
      <c r="C482" s="8">
        <f t="shared" si="261"/>
        <v>1</v>
      </c>
      <c r="D482" s="8">
        <f t="shared" si="262"/>
        <v>1900</v>
      </c>
      <c r="E482" s="8" t="str">
        <f t="shared" si="263"/>
        <v>11900</v>
      </c>
      <c r="F482" s="665">
        <v>400</v>
      </c>
    </row>
    <row r="483" spans="2:6">
      <c r="B483" s="57">
        <f t="shared" si="260"/>
        <v>31</v>
      </c>
      <c r="C483" s="8">
        <f t="shared" si="261"/>
        <v>1</v>
      </c>
      <c r="D483" s="8">
        <f t="shared" si="262"/>
        <v>1900</v>
      </c>
      <c r="E483" s="8" t="str">
        <f t="shared" si="263"/>
        <v>11900</v>
      </c>
      <c r="F483" s="665">
        <v>400</v>
      </c>
    </row>
    <row r="484" spans="2:6">
      <c r="B484" s="57">
        <f t="shared" si="260"/>
        <v>31</v>
      </c>
      <c r="C484" s="8">
        <f t="shared" si="261"/>
        <v>1</v>
      </c>
      <c r="D484" s="8">
        <f t="shared" si="262"/>
        <v>1900</v>
      </c>
      <c r="E484" s="8" t="str">
        <f t="shared" si="263"/>
        <v>11900</v>
      </c>
      <c r="F484" s="665">
        <v>400</v>
      </c>
    </row>
    <row r="485" spans="2:6">
      <c r="B485" s="57">
        <f t="shared" si="260"/>
        <v>31</v>
      </c>
      <c r="C485" s="8">
        <f t="shared" si="261"/>
        <v>1</v>
      </c>
      <c r="D485" s="8">
        <f t="shared" si="262"/>
        <v>1900</v>
      </c>
      <c r="E485" s="8" t="str">
        <f t="shared" si="263"/>
        <v>11900</v>
      </c>
      <c r="F485" s="665">
        <v>400</v>
      </c>
    </row>
    <row r="486" spans="2:6">
      <c r="B486" s="57">
        <f t="shared" si="260"/>
        <v>31</v>
      </c>
      <c r="C486" s="8">
        <f t="shared" si="261"/>
        <v>1</v>
      </c>
      <c r="D486" s="8">
        <f t="shared" si="262"/>
        <v>1900</v>
      </c>
      <c r="E486" s="8" t="str">
        <f t="shared" si="263"/>
        <v>11900</v>
      </c>
      <c r="F486" s="665">
        <v>400</v>
      </c>
    </row>
    <row r="487" spans="2:6">
      <c r="B487" s="57">
        <f t="shared" si="260"/>
        <v>31</v>
      </c>
      <c r="C487" s="8">
        <f t="shared" si="261"/>
        <v>1</v>
      </c>
      <c r="D487" s="8">
        <f t="shared" si="262"/>
        <v>1900</v>
      </c>
      <c r="E487" s="8" t="str">
        <f t="shared" si="263"/>
        <v>11900</v>
      </c>
      <c r="F487" s="665">
        <v>400</v>
      </c>
    </row>
    <row r="488" spans="2:6">
      <c r="B488" s="57">
        <f t="shared" si="260"/>
        <v>31</v>
      </c>
      <c r="C488" s="8">
        <f t="shared" si="261"/>
        <v>1</v>
      </c>
      <c r="D488" s="8">
        <f t="shared" si="262"/>
        <v>1900</v>
      </c>
      <c r="E488" s="8" t="str">
        <f t="shared" si="263"/>
        <v>11900</v>
      </c>
      <c r="F488" s="665">
        <v>400</v>
      </c>
    </row>
    <row r="489" spans="2:6">
      <c r="B489" s="57">
        <f t="shared" si="260"/>
        <v>31</v>
      </c>
      <c r="C489" s="8">
        <f t="shared" si="261"/>
        <v>1</v>
      </c>
      <c r="D489" s="8">
        <f t="shared" si="262"/>
        <v>1900</v>
      </c>
      <c r="E489" s="8" t="str">
        <f t="shared" si="263"/>
        <v>11900</v>
      </c>
      <c r="F489" s="665">
        <v>400</v>
      </c>
    </row>
    <row r="490" spans="2:6">
      <c r="B490" s="57">
        <f t="shared" si="260"/>
        <v>31</v>
      </c>
      <c r="C490" s="8">
        <f t="shared" si="261"/>
        <v>1</v>
      </c>
      <c r="D490" s="8">
        <f t="shared" si="262"/>
        <v>1900</v>
      </c>
      <c r="E490" s="8" t="str">
        <f t="shared" si="263"/>
        <v>11900</v>
      </c>
      <c r="F490" s="665">
        <v>400</v>
      </c>
    </row>
    <row r="491" spans="2:6">
      <c r="B491" s="57">
        <f t="shared" si="260"/>
        <v>31</v>
      </c>
      <c r="C491" s="8">
        <f t="shared" si="261"/>
        <v>1</v>
      </c>
      <c r="D491" s="8">
        <f t="shared" si="262"/>
        <v>1900</v>
      </c>
      <c r="E491" s="8" t="str">
        <f t="shared" si="263"/>
        <v>11900</v>
      </c>
      <c r="F491" s="665">
        <v>400</v>
      </c>
    </row>
    <row r="492" spans="2:6">
      <c r="B492" s="57">
        <f t="shared" si="260"/>
        <v>31</v>
      </c>
      <c r="C492" s="8">
        <f t="shared" si="261"/>
        <v>1</v>
      </c>
      <c r="D492" s="8">
        <f t="shared" si="262"/>
        <v>1900</v>
      </c>
      <c r="E492" s="8" t="str">
        <f t="shared" si="263"/>
        <v>11900</v>
      </c>
      <c r="F492" s="665">
        <v>400</v>
      </c>
    </row>
    <row r="493" spans="2:6">
      <c r="B493" s="57">
        <f t="shared" si="260"/>
        <v>31</v>
      </c>
      <c r="C493" s="8">
        <f t="shared" si="261"/>
        <v>1</v>
      </c>
      <c r="D493" s="8">
        <f t="shared" si="262"/>
        <v>1900</v>
      </c>
      <c r="E493" s="8" t="str">
        <f t="shared" si="263"/>
        <v>11900</v>
      </c>
      <c r="F493" s="665">
        <v>400</v>
      </c>
    </row>
    <row r="494" spans="2:6">
      <c r="B494" s="57">
        <f t="shared" si="260"/>
        <v>31</v>
      </c>
      <c r="C494" s="8">
        <f t="shared" si="261"/>
        <v>1</v>
      </c>
      <c r="D494" s="8">
        <f t="shared" si="262"/>
        <v>1900</v>
      </c>
      <c r="E494" s="8" t="str">
        <f t="shared" si="263"/>
        <v>11900</v>
      </c>
      <c r="F494" s="665">
        <v>400</v>
      </c>
    </row>
    <row r="495" spans="2:6">
      <c r="B495" s="57">
        <f t="shared" si="260"/>
        <v>31</v>
      </c>
      <c r="C495" s="8">
        <f t="shared" si="261"/>
        <v>1</v>
      </c>
      <c r="D495" s="8">
        <f t="shared" si="262"/>
        <v>1900</v>
      </c>
      <c r="E495" s="8" t="str">
        <f t="shared" si="263"/>
        <v>11900</v>
      </c>
      <c r="F495" s="665">
        <v>400</v>
      </c>
    </row>
    <row r="496" spans="2:6">
      <c r="B496" s="57">
        <f t="shared" si="260"/>
        <v>31</v>
      </c>
      <c r="C496" s="8">
        <f t="shared" si="261"/>
        <v>1</v>
      </c>
      <c r="D496" s="8">
        <f t="shared" si="262"/>
        <v>1900</v>
      </c>
      <c r="E496" s="8" t="str">
        <f t="shared" si="263"/>
        <v>11900</v>
      </c>
      <c r="F496" s="665">
        <v>400</v>
      </c>
    </row>
    <row r="497" spans="2:6">
      <c r="B497" s="57">
        <f t="shared" si="260"/>
        <v>31</v>
      </c>
      <c r="C497" s="8">
        <f t="shared" si="261"/>
        <v>1</v>
      </c>
      <c r="D497" s="8">
        <f t="shared" si="262"/>
        <v>1900</v>
      </c>
      <c r="E497" s="8" t="str">
        <f t="shared" si="263"/>
        <v>11900</v>
      </c>
      <c r="F497" s="665">
        <v>400</v>
      </c>
    </row>
    <row r="498" spans="2:6">
      <c r="B498" s="57">
        <f t="shared" si="260"/>
        <v>31</v>
      </c>
      <c r="C498" s="8">
        <f t="shared" si="261"/>
        <v>1</v>
      </c>
      <c r="D498" s="8">
        <f t="shared" si="262"/>
        <v>1900</v>
      </c>
      <c r="E498" s="8" t="str">
        <f t="shared" si="263"/>
        <v>11900</v>
      </c>
      <c r="F498" s="665">
        <v>400</v>
      </c>
    </row>
    <row r="499" spans="2:6">
      <c r="B499" s="57">
        <f t="shared" si="260"/>
        <v>31</v>
      </c>
      <c r="C499" s="8">
        <f t="shared" si="261"/>
        <v>1</v>
      </c>
      <c r="D499" s="8">
        <f t="shared" si="262"/>
        <v>1900</v>
      </c>
      <c r="E499" s="8" t="str">
        <f t="shared" si="263"/>
        <v>11900</v>
      </c>
      <c r="F499" s="665">
        <v>400</v>
      </c>
    </row>
    <row r="500" spans="2:6">
      <c r="B500" s="57">
        <f t="shared" si="260"/>
        <v>31</v>
      </c>
      <c r="C500" s="8">
        <f t="shared" si="261"/>
        <v>1</v>
      </c>
      <c r="D500" s="8">
        <f t="shared" si="262"/>
        <v>1900</v>
      </c>
      <c r="E500" s="8" t="str">
        <f t="shared" si="263"/>
        <v>11900</v>
      </c>
      <c r="F500" s="665">
        <v>400</v>
      </c>
    </row>
    <row r="501" spans="2:6">
      <c r="B501" s="57">
        <f t="shared" si="260"/>
        <v>31</v>
      </c>
      <c r="C501" s="8">
        <f t="shared" si="261"/>
        <v>1</v>
      </c>
      <c r="D501" s="8">
        <f t="shared" si="262"/>
        <v>1900</v>
      </c>
      <c r="E501" s="8" t="str">
        <f t="shared" si="263"/>
        <v>11900</v>
      </c>
      <c r="F501" s="665">
        <v>400</v>
      </c>
    </row>
    <row r="502" spans="2:6">
      <c r="B502" s="57">
        <f t="shared" si="260"/>
        <v>31</v>
      </c>
      <c r="C502" s="8">
        <f t="shared" si="261"/>
        <v>1</v>
      </c>
      <c r="D502" s="8">
        <f t="shared" si="262"/>
        <v>1900</v>
      </c>
      <c r="E502" s="8" t="str">
        <f t="shared" si="263"/>
        <v>11900</v>
      </c>
      <c r="F502" s="665">
        <v>400</v>
      </c>
    </row>
    <row r="503" spans="2:6">
      <c r="B503" s="57">
        <f t="shared" si="260"/>
        <v>31</v>
      </c>
      <c r="C503" s="8">
        <f t="shared" si="261"/>
        <v>1</v>
      </c>
      <c r="D503" s="8">
        <f t="shared" si="262"/>
        <v>1900</v>
      </c>
      <c r="E503" s="8" t="str">
        <f t="shared" si="263"/>
        <v>11900</v>
      </c>
      <c r="F503" s="665">
        <v>400</v>
      </c>
    </row>
    <row r="504" spans="2:6">
      <c r="B504" s="57">
        <f t="shared" si="260"/>
        <v>31</v>
      </c>
      <c r="C504" s="8">
        <f t="shared" si="261"/>
        <v>1</v>
      </c>
      <c r="D504" s="8">
        <f t="shared" si="262"/>
        <v>1900</v>
      </c>
      <c r="E504" s="8" t="str">
        <f t="shared" si="263"/>
        <v>11900</v>
      </c>
      <c r="F504" s="665">
        <v>400</v>
      </c>
    </row>
    <row r="505" spans="2:6">
      <c r="B505" s="57">
        <f t="shared" si="260"/>
        <v>31</v>
      </c>
      <c r="C505" s="8">
        <f t="shared" si="261"/>
        <v>1</v>
      </c>
      <c r="D505" s="8">
        <f t="shared" si="262"/>
        <v>1900</v>
      </c>
      <c r="E505" s="8" t="str">
        <f t="shared" si="263"/>
        <v>11900</v>
      </c>
      <c r="F505" s="665">
        <v>400</v>
      </c>
    </row>
    <row r="506" spans="2:6">
      <c r="B506" s="57">
        <f t="shared" si="260"/>
        <v>31</v>
      </c>
      <c r="C506" s="8">
        <f t="shared" si="261"/>
        <v>1</v>
      </c>
      <c r="D506" s="8">
        <f t="shared" si="262"/>
        <v>1900</v>
      </c>
      <c r="E506" s="8" t="str">
        <f t="shared" si="263"/>
        <v>11900</v>
      </c>
      <c r="F506" s="665">
        <v>400</v>
      </c>
    </row>
    <row r="507" spans="2:6">
      <c r="B507" s="57">
        <f t="shared" si="260"/>
        <v>31</v>
      </c>
      <c r="C507" s="8">
        <f t="shared" si="261"/>
        <v>1</v>
      </c>
      <c r="D507" s="8">
        <f t="shared" si="262"/>
        <v>1900</v>
      </c>
      <c r="E507" s="8" t="str">
        <f t="shared" si="263"/>
        <v>11900</v>
      </c>
      <c r="F507" s="665">
        <v>400</v>
      </c>
    </row>
    <row r="508" spans="2:6">
      <c r="B508" s="57">
        <f t="shared" si="260"/>
        <v>31</v>
      </c>
      <c r="C508" s="8">
        <f t="shared" si="261"/>
        <v>1</v>
      </c>
      <c r="D508" s="8">
        <f t="shared" si="262"/>
        <v>1900</v>
      </c>
      <c r="E508" s="8" t="str">
        <f t="shared" si="263"/>
        <v>11900</v>
      </c>
      <c r="F508" s="665">
        <v>400</v>
      </c>
    </row>
    <row r="509" spans="2:6">
      <c r="B509" s="57">
        <f t="shared" si="260"/>
        <v>31</v>
      </c>
      <c r="C509" s="8">
        <f t="shared" si="261"/>
        <v>1</v>
      </c>
      <c r="D509" s="8">
        <f t="shared" si="262"/>
        <v>1900</v>
      </c>
      <c r="E509" s="8" t="str">
        <f t="shared" si="263"/>
        <v>11900</v>
      </c>
      <c r="F509" s="665">
        <v>400</v>
      </c>
    </row>
    <row r="510" spans="2:6">
      <c r="B510" s="57">
        <f t="shared" si="260"/>
        <v>31</v>
      </c>
      <c r="C510" s="8">
        <f t="shared" si="261"/>
        <v>1</v>
      </c>
      <c r="D510" s="8">
        <f t="shared" si="262"/>
        <v>1900</v>
      </c>
      <c r="E510" s="8" t="str">
        <f t="shared" si="263"/>
        <v>11900</v>
      </c>
      <c r="F510" s="665">
        <v>400</v>
      </c>
    </row>
    <row r="511" spans="2:6">
      <c r="B511" s="57">
        <f t="shared" si="260"/>
        <v>31</v>
      </c>
      <c r="C511" s="8">
        <f t="shared" si="261"/>
        <v>1</v>
      </c>
      <c r="D511" s="8">
        <f t="shared" si="262"/>
        <v>1900</v>
      </c>
      <c r="E511" s="8" t="str">
        <f t="shared" si="263"/>
        <v>11900</v>
      </c>
      <c r="F511" s="665">
        <v>400</v>
      </c>
    </row>
    <row r="512" spans="2:6">
      <c r="B512" s="57">
        <f t="shared" si="260"/>
        <v>31</v>
      </c>
      <c r="C512" s="8">
        <f t="shared" si="261"/>
        <v>1</v>
      </c>
      <c r="D512" s="8">
        <f t="shared" si="262"/>
        <v>1900</v>
      </c>
      <c r="E512" s="8" t="str">
        <f t="shared" si="263"/>
        <v>11900</v>
      </c>
      <c r="F512" s="665">
        <v>400</v>
      </c>
    </row>
    <row r="513" spans="2:6">
      <c r="B513" s="57">
        <f t="shared" si="260"/>
        <v>31</v>
      </c>
      <c r="C513" s="8">
        <f t="shared" si="261"/>
        <v>1</v>
      </c>
      <c r="D513" s="8">
        <f t="shared" si="262"/>
        <v>1900</v>
      </c>
      <c r="E513" s="8" t="str">
        <f t="shared" si="263"/>
        <v>11900</v>
      </c>
      <c r="F513" s="665">
        <v>400</v>
      </c>
    </row>
    <row r="514" spans="2:6">
      <c r="B514" s="57">
        <f t="shared" si="260"/>
        <v>31</v>
      </c>
      <c r="C514" s="8">
        <f t="shared" si="261"/>
        <v>1</v>
      </c>
      <c r="D514" s="8">
        <f t="shared" si="262"/>
        <v>1900</v>
      </c>
      <c r="E514" s="8" t="str">
        <f t="shared" si="263"/>
        <v>11900</v>
      </c>
      <c r="F514" s="665">
        <v>400</v>
      </c>
    </row>
    <row r="515" spans="2:6">
      <c r="B515" s="57">
        <f t="shared" si="260"/>
        <v>31</v>
      </c>
      <c r="C515" s="8">
        <f t="shared" si="261"/>
        <v>1</v>
      </c>
      <c r="D515" s="8">
        <f t="shared" si="262"/>
        <v>1900</v>
      </c>
      <c r="E515" s="8" t="str">
        <f t="shared" si="263"/>
        <v>11900</v>
      </c>
      <c r="F515" s="665">
        <v>400</v>
      </c>
    </row>
    <row r="516" spans="2:6">
      <c r="B516" s="57">
        <f t="shared" si="260"/>
        <v>31</v>
      </c>
      <c r="C516" s="8">
        <f t="shared" si="261"/>
        <v>1</v>
      </c>
      <c r="D516" s="8">
        <f t="shared" si="262"/>
        <v>1900</v>
      </c>
      <c r="E516" s="8" t="str">
        <f t="shared" si="263"/>
        <v>11900</v>
      </c>
      <c r="F516" s="665">
        <v>400</v>
      </c>
    </row>
    <row r="517" spans="2:6">
      <c r="B517" s="57">
        <f t="shared" si="260"/>
        <v>31</v>
      </c>
      <c r="C517" s="8">
        <f t="shared" si="261"/>
        <v>1</v>
      </c>
      <c r="D517" s="8">
        <f t="shared" si="262"/>
        <v>1900</v>
      </c>
      <c r="E517" s="8" t="str">
        <f t="shared" si="263"/>
        <v>11900</v>
      </c>
      <c r="F517" s="665">
        <v>400</v>
      </c>
    </row>
    <row r="518" spans="2:6">
      <c r="B518" s="57">
        <f t="shared" si="260"/>
        <v>31</v>
      </c>
      <c r="C518" s="8">
        <f t="shared" si="261"/>
        <v>1</v>
      </c>
      <c r="D518" s="8">
        <f t="shared" si="262"/>
        <v>1900</v>
      </c>
      <c r="E518" s="8" t="str">
        <f t="shared" si="263"/>
        <v>11900</v>
      </c>
      <c r="F518" s="665">
        <v>400</v>
      </c>
    </row>
    <row r="519" spans="2:6">
      <c r="B519" s="57">
        <f t="shared" ref="B519:B582" si="264">EOMONTH(A519,0)</f>
        <v>31</v>
      </c>
      <c r="C519" s="8">
        <f t="shared" si="261"/>
        <v>1</v>
      </c>
      <c r="D519" s="8">
        <f t="shared" si="262"/>
        <v>1900</v>
      </c>
      <c r="E519" s="8" t="str">
        <f t="shared" si="263"/>
        <v>11900</v>
      </c>
      <c r="F519" s="665">
        <v>400</v>
      </c>
    </row>
    <row r="520" spans="2:6">
      <c r="B520" s="57">
        <f t="shared" si="264"/>
        <v>31</v>
      </c>
      <c r="C520" s="8">
        <f t="shared" si="261"/>
        <v>1</v>
      </c>
      <c r="D520" s="8">
        <f t="shared" si="262"/>
        <v>1900</v>
      </c>
      <c r="E520" s="8" t="str">
        <f t="shared" si="263"/>
        <v>11900</v>
      </c>
      <c r="F520" s="665">
        <v>400</v>
      </c>
    </row>
    <row r="521" spans="2:6">
      <c r="B521" s="57">
        <f t="shared" si="264"/>
        <v>31</v>
      </c>
      <c r="C521" s="8">
        <f t="shared" ref="C521:C584" si="265">MONTH(A521)</f>
        <v>1</v>
      </c>
      <c r="D521" s="8">
        <f t="shared" ref="D521:D584" si="266">YEAR(A521)</f>
        <v>1900</v>
      </c>
      <c r="E521" s="8" t="str">
        <f t="shared" ref="E521:E584" si="267">C521&amp;D521</f>
        <v>11900</v>
      </c>
      <c r="F521" s="665">
        <v>400</v>
      </c>
    </row>
    <row r="522" spans="2:6">
      <c r="B522" s="57">
        <f t="shared" si="264"/>
        <v>31</v>
      </c>
      <c r="C522" s="8">
        <f t="shared" si="265"/>
        <v>1</v>
      </c>
      <c r="D522" s="8">
        <f t="shared" si="266"/>
        <v>1900</v>
      </c>
      <c r="E522" s="8" t="str">
        <f t="shared" si="267"/>
        <v>11900</v>
      </c>
      <c r="F522" s="665">
        <v>400</v>
      </c>
    </row>
    <row r="523" spans="2:6">
      <c r="B523" s="57">
        <f t="shared" si="264"/>
        <v>31</v>
      </c>
      <c r="C523" s="8">
        <f t="shared" si="265"/>
        <v>1</v>
      </c>
      <c r="D523" s="8">
        <f t="shared" si="266"/>
        <v>1900</v>
      </c>
      <c r="E523" s="8" t="str">
        <f t="shared" si="267"/>
        <v>11900</v>
      </c>
      <c r="F523" s="665">
        <v>400</v>
      </c>
    </row>
    <row r="524" spans="2:6">
      <c r="B524" s="57">
        <f t="shared" si="264"/>
        <v>31</v>
      </c>
      <c r="C524" s="8">
        <f t="shared" si="265"/>
        <v>1</v>
      </c>
      <c r="D524" s="8">
        <f t="shared" si="266"/>
        <v>1900</v>
      </c>
      <c r="E524" s="8" t="str">
        <f t="shared" si="267"/>
        <v>11900</v>
      </c>
      <c r="F524" s="665">
        <v>400</v>
      </c>
    </row>
    <row r="525" spans="2:6">
      <c r="B525" s="57">
        <f t="shared" si="264"/>
        <v>31</v>
      </c>
      <c r="C525" s="8">
        <f t="shared" si="265"/>
        <v>1</v>
      </c>
      <c r="D525" s="8">
        <f t="shared" si="266"/>
        <v>1900</v>
      </c>
      <c r="E525" s="8" t="str">
        <f t="shared" si="267"/>
        <v>11900</v>
      </c>
      <c r="F525" s="665">
        <v>400</v>
      </c>
    </row>
    <row r="526" spans="2:6">
      <c r="B526" s="57">
        <f t="shared" si="264"/>
        <v>31</v>
      </c>
      <c r="C526" s="8">
        <f t="shared" si="265"/>
        <v>1</v>
      </c>
      <c r="D526" s="8">
        <f t="shared" si="266"/>
        <v>1900</v>
      </c>
      <c r="E526" s="8" t="str">
        <f t="shared" si="267"/>
        <v>11900</v>
      </c>
      <c r="F526" s="665">
        <v>400</v>
      </c>
    </row>
    <row r="527" spans="2:6">
      <c r="B527" s="57">
        <f t="shared" si="264"/>
        <v>31</v>
      </c>
      <c r="C527" s="8">
        <f t="shared" si="265"/>
        <v>1</v>
      </c>
      <c r="D527" s="8">
        <f t="shared" si="266"/>
        <v>1900</v>
      </c>
      <c r="E527" s="8" t="str">
        <f t="shared" si="267"/>
        <v>11900</v>
      </c>
      <c r="F527" s="665">
        <v>400</v>
      </c>
    </row>
    <row r="528" spans="2:6">
      <c r="B528" s="57">
        <f t="shared" si="264"/>
        <v>31</v>
      </c>
      <c r="C528" s="8">
        <f t="shared" si="265"/>
        <v>1</v>
      </c>
      <c r="D528" s="8">
        <f t="shared" si="266"/>
        <v>1900</v>
      </c>
      <c r="E528" s="8" t="str">
        <f t="shared" si="267"/>
        <v>11900</v>
      </c>
      <c r="F528" s="665">
        <v>400</v>
      </c>
    </row>
    <row r="529" spans="2:6">
      <c r="B529" s="57">
        <f t="shared" si="264"/>
        <v>31</v>
      </c>
      <c r="C529" s="8">
        <f t="shared" si="265"/>
        <v>1</v>
      </c>
      <c r="D529" s="8">
        <f t="shared" si="266"/>
        <v>1900</v>
      </c>
      <c r="E529" s="8" t="str">
        <f t="shared" si="267"/>
        <v>11900</v>
      </c>
      <c r="F529" s="665">
        <v>400</v>
      </c>
    </row>
    <row r="530" spans="2:6">
      <c r="B530" s="57">
        <f t="shared" si="264"/>
        <v>31</v>
      </c>
      <c r="C530" s="8">
        <f t="shared" si="265"/>
        <v>1</v>
      </c>
      <c r="D530" s="8">
        <f t="shared" si="266"/>
        <v>1900</v>
      </c>
      <c r="E530" s="8" t="str">
        <f t="shared" si="267"/>
        <v>11900</v>
      </c>
      <c r="F530" s="665">
        <v>400</v>
      </c>
    </row>
    <row r="531" spans="2:6">
      <c r="B531" s="57">
        <f t="shared" si="264"/>
        <v>31</v>
      </c>
      <c r="C531" s="8">
        <f t="shared" si="265"/>
        <v>1</v>
      </c>
      <c r="D531" s="8">
        <f t="shared" si="266"/>
        <v>1900</v>
      </c>
      <c r="E531" s="8" t="str">
        <f t="shared" si="267"/>
        <v>11900</v>
      </c>
      <c r="F531" s="665">
        <v>400</v>
      </c>
    </row>
    <row r="532" spans="2:6">
      <c r="B532" s="57">
        <f t="shared" si="264"/>
        <v>31</v>
      </c>
      <c r="C532" s="8">
        <f t="shared" si="265"/>
        <v>1</v>
      </c>
      <c r="D532" s="8">
        <f t="shared" si="266"/>
        <v>1900</v>
      </c>
      <c r="E532" s="8" t="str">
        <f t="shared" si="267"/>
        <v>11900</v>
      </c>
      <c r="F532" s="665">
        <v>400</v>
      </c>
    </row>
    <row r="533" spans="2:6">
      <c r="B533" s="57">
        <f t="shared" si="264"/>
        <v>31</v>
      </c>
      <c r="C533" s="8">
        <f t="shared" si="265"/>
        <v>1</v>
      </c>
      <c r="D533" s="8">
        <f t="shared" si="266"/>
        <v>1900</v>
      </c>
      <c r="E533" s="8" t="str">
        <f t="shared" si="267"/>
        <v>11900</v>
      </c>
      <c r="F533" s="665">
        <v>400</v>
      </c>
    </row>
    <row r="534" spans="2:6">
      <c r="B534" s="57">
        <f t="shared" si="264"/>
        <v>31</v>
      </c>
      <c r="C534" s="8">
        <f t="shared" si="265"/>
        <v>1</v>
      </c>
      <c r="D534" s="8">
        <f t="shared" si="266"/>
        <v>1900</v>
      </c>
      <c r="E534" s="8" t="str">
        <f t="shared" si="267"/>
        <v>11900</v>
      </c>
      <c r="F534" s="665">
        <v>400</v>
      </c>
    </row>
    <row r="535" spans="2:6">
      <c r="B535" s="57">
        <f t="shared" si="264"/>
        <v>31</v>
      </c>
      <c r="C535" s="8">
        <f t="shared" si="265"/>
        <v>1</v>
      </c>
      <c r="D535" s="8">
        <f t="shared" si="266"/>
        <v>1900</v>
      </c>
      <c r="E535" s="8" t="str">
        <f t="shared" si="267"/>
        <v>11900</v>
      </c>
      <c r="F535" s="665">
        <v>400</v>
      </c>
    </row>
    <row r="536" spans="2:6">
      <c r="B536" s="57">
        <f t="shared" si="264"/>
        <v>31</v>
      </c>
      <c r="C536" s="8">
        <f t="shared" si="265"/>
        <v>1</v>
      </c>
      <c r="D536" s="8">
        <f t="shared" si="266"/>
        <v>1900</v>
      </c>
      <c r="E536" s="8" t="str">
        <f t="shared" si="267"/>
        <v>11900</v>
      </c>
      <c r="F536" s="665">
        <v>400</v>
      </c>
    </row>
    <row r="537" spans="2:6">
      <c r="B537" s="57">
        <f t="shared" si="264"/>
        <v>31</v>
      </c>
      <c r="C537" s="8">
        <f t="shared" si="265"/>
        <v>1</v>
      </c>
      <c r="D537" s="8">
        <f t="shared" si="266"/>
        <v>1900</v>
      </c>
      <c r="E537" s="8" t="str">
        <f t="shared" si="267"/>
        <v>11900</v>
      </c>
      <c r="F537" s="665">
        <v>400</v>
      </c>
    </row>
    <row r="538" spans="2:6">
      <c r="B538" s="57">
        <f t="shared" si="264"/>
        <v>31</v>
      </c>
      <c r="C538" s="8">
        <f t="shared" si="265"/>
        <v>1</v>
      </c>
      <c r="D538" s="8">
        <f t="shared" si="266"/>
        <v>1900</v>
      </c>
      <c r="E538" s="8" t="str">
        <f t="shared" si="267"/>
        <v>11900</v>
      </c>
      <c r="F538" s="665">
        <v>400</v>
      </c>
    </row>
    <row r="539" spans="2:6">
      <c r="B539" s="57">
        <f t="shared" si="264"/>
        <v>31</v>
      </c>
      <c r="C539" s="8">
        <f t="shared" si="265"/>
        <v>1</v>
      </c>
      <c r="D539" s="8">
        <f t="shared" si="266"/>
        <v>1900</v>
      </c>
      <c r="E539" s="8" t="str">
        <f t="shared" si="267"/>
        <v>11900</v>
      </c>
      <c r="F539" s="665">
        <v>400</v>
      </c>
    </row>
    <row r="540" spans="2:6">
      <c r="B540" s="57">
        <f t="shared" si="264"/>
        <v>31</v>
      </c>
      <c r="C540" s="8">
        <f t="shared" si="265"/>
        <v>1</v>
      </c>
      <c r="D540" s="8">
        <f t="shared" si="266"/>
        <v>1900</v>
      </c>
      <c r="E540" s="8" t="str">
        <f t="shared" si="267"/>
        <v>11900</v>
      </c>
      <c r="F540" s="665">
        <v>400</v>
      </c>
    </row>
    <row r="541" spans="2:6">
      <c r="B541" s="57">
        <f t="shared" si="264"/>
        <v>31</v>
      </c>
      <c r="C541" s="8">
        <f t="shared" si="265"/>
        <v>1</v>
      </c>
      <c r="D541" s="8">
        <f t="shared" si="266"/>
        <v>1900</v>
      </c>
      <c r="E541" s="8" t="str">
        <f t="shared" si="267"/>
        <v>11900</v>
      </c>
      <c r="F541" s="665">
        <v>400</v>
      </c>
    </row>
    <row r="542" spans="2:6">
      <c r="B542" s="57">
        <f t="shared" si="264"/>
        <v>31</v>
      </c>
      <c r="C542" s="8">
        <f t="shared" si="265"/>
        <v>1</v>
      </c>
      <c r="D542" s="8">
        <f t="shared" si="266"/>
        <v>1900</v>
      </c>
      <c r="E542" s="8" t="str">
        <f t="shared" si="267"/>
        <v>11900</v>
      </c>
      <c r="F542" s="665">
        <v>400</v>
      </c>
    </row>
    <row r="543" spans="2:6">
      <c r="B543" s="57">
        <f t="shared" si="264"/>
        <v>31</v>
      </c>
      <c r="C543" s="8">
        <f t="shared" si="265"/>
        <v>1</v>
      </c>
      <c r="D543" s="8">
        <f t="shared" si="266"/>
        <v>1900</v>
      </c>
      <c r="E543" s="8" t="str">
        <f t="shared" si="267"/>
        <v>11900</v>
      </c>
      <c r="F543" s="665">
        <v>400</v>
      </c>
    </row>
    <row r="544" spans="2:6">
      <c r="B544" s="57">
        <f t="shared" si="264"/>
        <v>31</v>
      </c>
      <c r="C544" s="8">
        <f t="shared" si="265"/>
        <v>1</v>
      </c>
      <c r="D544" s="8">
        <f t="shared" si="266"/>
        <v>1900</v>
      </c>
      <c r="E544" s="8" t="str">
        <f t="shared" si="267"/>
        <v>11900</v>
      </c>
      <c r="F544" s="665">
        <v>400</v>
      </c>
    </row>
    <row r="545" spans="2:6">
      <c r="B545" s="57">
        <f t="shared" si="264"/>
        <v>31</v>
      </c>
      <c r="C545" s="8">
        <f t="shared" si="265"/>
        <v>1</v>
      </c>
      <c r="D545" s="8">
        <f t="shared" si="266"/>
        <v>1900</v>
      </c>
      <c r="E545" s="8" t="str">
        <f t="shared" si="267"/>
        <v>11900</v>
      </c>
      <c r="F545" s="665">
        <v>400</v>
      </c>
    </row>
    <row r="546" spans="2:6">
      <c r="B546" s="57">
        <f t="shared" si="264"/>
        <v>31</v>
      </c>
      <c r="C546" s="8">
        <f t="shared" si="265"/>
        <v>1</v>
      </c>
      <c r="D546" s="8">
        <f t="shared" si="266"/>
        <v>1900</v>
      </c>
      <c r="E546" s="8" t="str">
        <f t="shared" si="267"/>
        <v>11900</v>
      </c>
      <c r="F546" s="665">
        <v>400</v>
      </c>
    </row>
    <row r="547" spans="2:6">
      <c r="B547" s="57">
        <f t="shared" si="264"/>
        <v>31</v>
      </c>
      <c r="C547" s="8">
        <f t="shared" si="265"/>
        <v>1</v>
      </c>
      <c r="D547" s="8">
        <f t="shared" si="266"/>
        <v>1900</v>
      </c>
      <c r="E547" s="8" t="str">
        <f t="shared" si="267"/>
        <v>11900</v>
      </c>
      <c r="F547" s="665">
        <v>400</v>
      </c>
    </row>
    <row r="548" spans="2:6">
      <c r="B548" s="57">
        <f t="shared" si="264"/>
        <v>31</v>
      </c>
      <c r="C548" s="8">
        <f t="shared" si="265"/>
        <v>1</v>
      </c>
      <c r="D548" s="8">
        <f t="shared" si="266"/>
        <v>1900</v>
      </c>
      <c r="E548" s="8" t="str">
        <f t="shared" si="267"/>
        <v>11900</v>
      </c>
      <c r="F548" s="665">
        <v>400</v>
      </c>
    </row>
    <row r="549" spans="2:6">
      <c r="B549" s="57">
        <f t="shared" si="264"/>
        <v>31</v>
      </c>
      <c r="C549" s="8">
        <f t="shared" si="265"/>
        <v>1</v>
      </c>
      <c r="D549" s="8">
        <f t="shared" si="266"/>
        <v>1900</v>
      </c>
      <c r="E549" s="8" t="str">
        <f t="shared" si="267"/>
        <v>11900</v>
      </c>
      <c r="F549" s="665">
        <v>400</v>
      </c>
    </row>
    <row r="550" spans="2:6">
      <c r="B550" s="57">
        <f t="shared" si="264"/>
        <v>31</v>
      </c>
      <c r="C550" s="8">
        <f t="shared" si="265"/>
        <v>1</v>
      </c>
      <c r="D550" s="8">
        <f t="shared" si="266"/>
        <v>1900</v>
      </c>
      <c r="E550" s="8" t="str">
        <f t="shared" si="267"/>
        <v>11900</v>
      </c>
      <c r="F550" s="665">
        <v>400</v>
      </c>
    </row>
    <row r="551" spans="2:6">
      <c r="B551" s="57">
        <f t="shared" si="264"/>
        <v>31</v>
      </c>
      <c r="C551" s="8">
        <f t="shared" si="265"/>
        <v>1</v>
      </c>
      <c r="D551" s="8">
        <f t="shared" si="266"/>
        <v>1900</v>
      </c>
      <c r="E551" s="8" t="str">
        <f t="shared" si="267"/>
        <v>11900</v>
      </c>
      <c r="F551" s="665">
        <v>400</v>
      </c>
    </row>
    <row r="552" spans="2:6">
      <c r="B552" s="57">
        <f t="shared" si="264"/>
        <v>31</v>
      </c>
      <c r="C552" s="8">
        <f t="shared" si="265"/>
        <v>1</v>
      </c>
      <c r="D552" s="8">
        <f t="shared" si="266"/>
        <v>1900</v>
      </c>
      <c r="E552" s="8" t="str">
        <f t="shared" si="267"/>
        <v>11900</v>
      </c>
      <c r="F552" s="665">
        <v>400</v>
      </c>
    </row>
    <row r="553" spans="2:6">
      <c r="B553" s="57">
        <f t="shared" si="264"/>
        <v>31</v>
      </c>
      <c r="C553" s="8">
        <f t="shared" si="265"/>
        <v>1</v>
      </c>
      <c r="D553" s="8">
        <f t="shared" si="266"/>
        <v>1900</v>
      </c>
      <c r="E553" s="8" t="str">
        <f t="shared" si="267"/>
        <v>11900</v>
      </c>
      <c r="F553" s="665">
        <v>400</v>
      </c>
    </row>
    <row r="554" spans="2:6">
      <c r="B554" s="57">
        <f t="shared" si="264"/>
        <v>31</v>
      </c>
      <c r="C554" s="8">
        <f t="shared" si="265"/>
        <v>1</v>
      </c>
      <c r="D554" s="8">
        <f t="shared" si="266"/>
        <v>1900</v>
      </c>
      <c r="E554" s="8" t="str">
        <f t="shared" si="267"/>
        <v>11900</v>
      </c>
      <c r="F554" s="665">
        <v>400</v>
      </c>
    </row>
    <row r="555" spans="2:6">
      <c r="B555" s="57">
        <f t="shared" si="264"/>
        <v>31</v>
      </c>
      <c r="C555" s="8">
        <f t="shared" si="265"/>
        <v>1</v>
      </c>
      <c r="D555" s="8">
        <f t="shared" si="266"/>
        <v>1900</v>
      </c>
      <c r="E555" s="8" t="str">
        <f t="shared" si="267"/>
        <v>11900</v>
      </c>
      <c r="F555" s="665">
        <v>400</v>
      </c>
    </row>
    <row r="556" spans="2:6">
      <c r="B556" s="57">
        <f t="shared" si="264"/>
        <v>31</v>
      </c>
      <c r="C556" s="8">
        <f t="shared" si="265"/>
        <v>1</v>
      </c>
      <c r="D556" s="8">
        <f t="shared" si="266"/>
        <v>1900</v>
      </c>
      <c r="E556" s="8" t="str">
        <f t="shared" si="267"/>
        <v>11900</v>
      </c>
      <c r="F556" s="665">
        <v>400</v>
      </c>
    </row>
    <row r="557" spans="2:6">
      <c r="B557" s="57">
        <f t="shared" si="264"/>
        <v>31</v>
      </c>
      <c r="C557" s="8">
        <f t="shared" si="265"/>
        <v>1</v>
      </c>
      <c r="D557" s="8">
        <f t="shared" si="266"/>
        <v>1900</v>
      </c>
      <c r="E557" s="8" t="str">
        <f t="shared" si="267"/>
        <v>11900</v>
      </c>
      <c r="F557" s="665">
        <v>400</v>
      </c>
    </row>
    <row r="558" spans="2:6">
      <c r="B558" s="57">
        <f t="shared" si="264"/>
        <v>31</v>
      </c>
      <c r="C558" s="8">
        <f t="shared" si="265"/>
        <v>1</v>
      </c>
      <c r="D558" s="8">
        <f t="shared" si="266"/>
        <v>1900</v>
      </c>
      <c r="E558" s="8" t="str">
        <f t="shared" si="267"/>
        <v>11900</v>
      </c>
      <c r="F558" s="665">
        <v>400</v>
      </c>
    </row>
    <row r="559" spans="2:6">
      <c r="B559" s="57">
        <f t="shared" si="264"/>
        <v>31</v>
      </c>
      <c r="C559" s="8">
        <f t="shared" si="265"/>
        <v>1</v>
      </c>
      <c r="D559" s="8">
        <f t="shared" si="266"/>
        <v>1900</v>
      </c>
      <c r="E559" s="8" t="str">
        <f t="shared" si="267"/>
        <v>11900</v>
      </c>
      <c r="F559" s="665">
        <v>400</v>
      </c>
    </row>
    <row r="560" spans="2:6">
      <c r="B560" s="57">
        <f t="shared" si="264"/>
        <v>31</v>
      </c>
      <c r="C560" s="8">
        <f t="shared" si="265"/>
        <v>1</v>
      </c>
      <c r="D560" s="8">
        <f t="shared" si="266"/>
        <v>1900</v>
      </c>
      <c r="E560" s="8" t="str">
        <f t="shared" si="267"/>
        <v>11900</v>
      </c>
      <c r="F560" s="665">
        <v>400</v>
      </c>
    </row>
    <row r="561" spans="2:6">
      <c r="B561" s="57">
        <f t="shared" si="264"/>
        <v>31</v>
      </c>
      <c r="C561" s="8">
        <f t="shared" si="265"/>
        <v>1</v>
      </c>
      <c r="D561" s="8">
        <f t="shared" si="266"/>
        <v>1900</v>
      </c>
      <c r="E561" s="8" t="str">
        <f t="shared" si="267"/>
        <v>11900</v>
      </c>
      <c r="F561" s="665">
        <v>400</v>
      </c>
    </row>
    <row r="562" spans="2:6">
      <c r="B562" s="57">
        <f t="shared" si="264"/>
        <v>31</v>
      </c>
      <c r="C562" s="8">
        <f t="shared" si="265"/>
        <v>1</v>
      </c>
      <c r="D562" s="8">
        <f t="shared" si="266"/>
        <v>1900</v>
      </c>
      <c r="E562" s="8" t="str">
        <f t="shared" si="267"/>
        <v>11900</v>
      </c>
      <c r="F562" s="665">
        <v>400</v>
      </c>
    </row>
    <row r="563" spans="2:6">
      <c r="B563" s="57">
        <f t="shared" si="264"/>
        <v>31</v>
      </c>
      <c r="C563" s="8">
        <f t="shared" si="265"/>
        <v>1</v>
      </c>
      <c r="D563" s="8">
        <f t="shared" si="266"/>
        <v>1900</v>
      </c>
      <c r="E563" s="8" t="str">
        <f t="shared" si="267"/>
        <v>11900</v>
      </c>
      <c r="F563" s="665">
        <v>400</v>
      </c>
    </row>
    <row r="564" spans="2:6">
      <c r="B564" s="57">
        <f t="shared" si="264"/>
        <v>31</v>
      </c>
      <c r="C564" s="8">
        <f t="shared" si="265"/>
        <v>1</v>
      </c>
      <c r="D564" s="8">
        <f t="shared" si="266"/>
        <v>1900</v>
      </c>
      <c r="E564" s="8" t="str">
        <f t="shared" si="267"/>
        <v>11900</v>
      </c>
      <c r="F564" s="665">
        <v>400</v>
      </c>
    </row>
    <row r="565" spans="2:6">
      <c r="B565" s="57">
        <f t="shared" si="264"/>
        <v>31</v>
      </c>
      <c r="C565" s="8">
        <f t="shared" si="265"/>
        <v>1</v>
      </c>
      <c r="D565" s="8">
        <f t="shared" si="266"/>
        <v>1900</v>
      </c>
      <c r="E565" s="8" t="str">
        <f t="shared" si="267"/>
        <v>11900</v>
      </c>
      <c r="F565" s="665">
        <v>400</v>
      </c>
    </row>
    <row r="566" spans="2:6">
      <c r="B566" s="57">
        <f t="shared" si="264"/>
        <v>31</v>
      </c>
      <c r="C566" s="8">
        <f t="shared" si="265"/>
        <v>1</v>
      </c>
      <c r="D566" s="8">
        <f t="shared" si="266"/>
        <v>1900</v>
      </c>
      <c r="E566" s="8" t="str">
        <f t="shared" si="267"/>
        <v>11900</v>
      </c>
      <c r="F566" s="665">
        <v>400</v>
      </c>
    </row>
    <row r="567" spans="2:6">
      <c r="B567" s="57">
        <f t="shared" si="264"/>
        <v>31</v>
      </c>
      <c r="C567" s="8">
        <f t="shared" si="265"/>
        <v>1</v>
      </c>
      <c r="D567" s="8">
        <f t="shared" si="266"/>
        <v>1900</v>
      </c>
      <c r="E567" s="8" t="str">
        <f t="shared" si="267"/>
        <v>11900</v>
      </c>
      <c r="F567" s="665">
        <v>400</v>
      </c>
    </row>
    <row r="568" spans="2:6">
      <c r="B568" s="57">
        <f t="shared" si="264"/>
        <v>31</v>
      </c>
      <c r="C568" s="8">
        <f t="shared" si="265"/>
        <v>1</v>
      </c>
      <c r="D568" s="8">
        <f t="shared" si="266"/>
        <v>1900</v>
      </c>
      <c r="E568" s="8" t="str">
        <f t="shared" si="267"/>
        <v>11900</v>
      </c>
      <c r="F568" s="665">
        <v>400</v>
      </c>
    </row>
    <row r="569" spans="2:6">
      <c r="B569" s="57">
        <f t="shared" si="264"/>
        <v>31</v>
      </c>
      <c r="C569" s="8">
        <f t="shared" si="265"/>
        <v>1</v>
      </c>
      <c r="D569" s="8">
        <f t="shared" si="266"/>
        <v>1900</v>
      </c>
      <c r="E569" s="8" t="str">
        <f t="shared" si="267"/>
        <v>11900</v>
      </c>
      <c r="F569" s="665">
        <v>400</v>
      </c>
    </row>
    <row r="570" spans="2:6">
      <c r="B570" s="57">
        <f t="shared" si="264"/>
        <v>31</v>
      </c>
      <c r="C570" s="8">
        <f t="shared" si="265"/>
        <v>1</v>
      </c>
      <c r="D570" s="8">
        <f t="shared" si="266"/>
        <v>1900</v>
      </c>
      <c r="E570" s="8" t="str">
        <f t="shared" si="267"/>
        <v>11900</v>
      </c>
      <c r="F570" s="665">
        <v>400</v>
      </c>
    </row>
    <row r="571" spans="2:6">
      <c r="B571" s="57">
        <f t="shared" si="264"/>
        <v>31</v>
      </c>
      <c r="C571" s="8">
        <f t="shared" si="265"/>
        <v>1</v>
      </c>
      <c r="D571" s="8">
        <f t="shared" si="266"/>
        <v>1900</v>
      </c>
      <c r="E571" s="8" t="str">
        <f t="shared" si="267"/>
        <v>11900</v>
      </c>
      <c r="F571" s="665">
        <v>400</v>
      </c>
    </row>
    <row r="572" spans="2:6">
      <c r="B572" s="57">
        <f t="shared" si="264"/>
        <v>31</v>
      </c>
      <c r="C572" s="8">
        <f t="shared" si="265"/>
        <v>1</v>
      </c>
      <c r="D572" s="8">
        <f t="shared" si="266"/>
        <v>1900</v>
      </c>
      <c r="E572" s="8" t="str">
        <f t="shared" si="267"/>
        <v>11900</v>
      </c>
      <c r="F572" s="665">
        <v>400</v>
      </c>
    </row>
    <row r="573" spans="2:6">
      <c r="B573" s="57">
        <f t="shared" si="264"/>
        <v>31</v>
      </c>
      <c r="C573" s="8">
        <f t="shared" si="265"/>
        <v>1</v>
      </c>
      <c r="D573" s="8">
        <f t="shared" si="266"/>
        <v>1900</v>
      </c>
      <c r="E573" s="8" t="str">
        <f t="shared" si="267"/>
        <v>11900</v>
      </c>
      <c r="F573" s="665">
        <v>400</v>
      </c>
    </row>
    <row r="574" spans="2:6">
      <c r="B574" s="57">
        <f t="shared" si="264"/>
        <v>31</v>
      </c>
      <c r="C574" s="8">
        <f t="shared" si="265"/>
        <v>1</v>
      </c>
      <c r="D574" s="8">
        <f t="shared" si="266"/>
        <v>1900</v>
      </c>
      <c r="E574" s="8" t="str">
        <f t="shared" si="267"/>
        <v>11900</v>
      </c>
      <c r="F574" s="665">
        <v>400</v>
      </c>
    </row>
    <row r="575" spans="2:6">
      <c r="B575" s="57">
        <f t="shared" si="264"/>
        <v>31</v>
      </c>
      <c r="C575" s="8">
        <f t="shared" si="265"/>
        <v>1</v>
      </c>
      <c r="D575" s="8">
        <f t="shared" si="266"/>
        <v>1900</v>
      </c>
      <c r="E575" s="8" t="str">
        <f t="shared" si="267"/>
        <v>11900</v>
      </c>
      <c r="F575" s="665">
        <v>400</v>
      </c>
    </row>
    <row r="576" spans="2:6">
      <c r="B576" s="57">
        <f t="shared" si="264"/>
        <v>31</v>
      </c>
      <c r="C576" s="8">
        <f t="shared" si="265"/>
        <v>1</v>
      </c>
      <c r="D576" s="8">
        <f t="shared" si="266"/>
        <v>1900</v>
      </c>
      <c r="E576" s="8" t="str">
        <f t="shared" si="267"/>
        <v>11900</v>
      </c>
      <c r="F576" s="665">
        <v>400</v>
      </c>
    </row>
    <row r="577" spans="2:6">
      <c r="B577" s="57">
        <f t="shared" si="264"/>
        <v>31</v>
      </c>
      <c r="C577" s="8">
        <f t="shared" si="265"/>
        <v>1</v>
      </c>
      <c r="D577" s="8">
        <f t="shared" si="266"/>
        <v>1900</v>
      </c>
      <c r="E577" s="8" t="str">
        <f t="shared" si="267"/>
        <v>11900</v>
      </c>
      <c r="F577" s="665">
        <v>400</v>
      </c>
    </row>
    <row r="578" spans="2:6">
      <c r="B578" s="57">
        <f t="shared" si="264"/>
        <v>31</v>
      </c>
      <c r="C578" s="8">
        <f t="shared" si="265"/>
        <v>1</v>
      </c>
      <c r="D578" s="8">
        <f t="shared" si="266"/>
        <v>1900</v>
      </c>
      <c r="E578" s="8" t="str">
        <f t="shared" si="267"/>
        <v>11900</v>
      </c>
      <c r="F578" s="665">
        <v>400</v>
      </c>
    </row>
    <row r="579" spans="2:6">
      <c r="B579" s="57">
        <f t="shared" si="264"/>
        <v>31</v>
      </c>
      <c r="C579" s="8">
        <f t="shared" si="265"/>
        <v>1</v>
      </c>
      <c r="D579" s="8">
        <f t="shared" si="266"/>
        <v>1900</v>
      </c>
      <c r="E579" s="8" t="str">
        <f t="shared" si="267"/>
        <v>11900</v>
      </c>
      <c r="F579" s="665">
        <v>400</v>
      </c>
    </row>
    <row r="580" spans="2:6">
      <c r="B580" s="57">
        <f t="shared" si="264"/>
        <v>31</v>
      </c>
      <c r="C580" s="8">
        <f t="shared" si="265"/>
        <v>1</v>
      </c>
      <c r="D580" s="8">
        <f t="shared" si="266"/>
        <v>1900</v>
      </c>
      <c r="E580" s="8" t="str">
        <f t="shared" si="267"/>
        <v>11900</v>
      </c>
      <c r="F580" s="665">
        <v>400</v>
      </c>
    </row>
    <row r="581" spans="2:6">
      <c r="B581" s="57">
        <f t="shared" si="264"/>
        <v>31</v>
      </c>
      <c r="C581" s="8">
        <f t="shared" si="265"/>
        <v>1</v>
      </c>
      <c r="D581" s="8">
        <f t="shared" si="266"/>
        <v>1900</v>
      </c>
      <c r="E581" s="8" t="str">
        <f t="shared" si="267"/>
        <v>11900</v>
      </c>
      <c r="F581" s="665">
        <v>400</v>
      </c>
    </row>
    <row r="582" spans="2:6">
      <c r="B582" s="57">
        <f t="shared" si="264"/>
        <v>31</v>
      </c>
      <c r="C582" s="8">
        <f t="shared" si="265"/>
        <v>1</v>
      </c>
      <c r="D582" s="8">
        <f t="shared" si="266"/>
        <v>1900</v>
      </c>
      <c r="E582" s="8" t="str">
        <f t="shared" si="267"/>
        <v>11900</v>
      </c>
      <c r="F582" s="665">
        <v>400</v>
      </c>
    </row>
    <row r="583" spans="2:6">
      <c r="B583" s="57">
        <f t="shared" ref="B583:B646" si="268">EOMONTH(A583,0)</f>
        <v>31</v>
      </c>
      <c r="C583" s="8">
        <f t="shared" si="265"/>
        <v>1</v>
      </c>
      <c r="D583" s="8">
        <f t="shared" si="266"/>
        <v>1900</v>
      </c>
      <c r="E583" s="8" t="str">
        <f t="shared" si="267"/>
        <v>11900</v>
      </c>
      <c r="F583" s="665">
        <v>400</v>
      </c>
    </row>
    <row r="584" spans="2:6">
      <c r="B584" s="57">
        <f t="shared" si="268"/>
        <v>31</v>
      </c>
      <c r="C584" s="8">
        <f t="shared" si="265"/>
        <v>1</v>
      </c>
      <c r="D584" s="8">
        <f t="shared" si="266"/>
        <v>1900</v>
      </c>
      <c r="E584" s="8" t="str">
        <f t="shared" si="267"/>
        <v>11900</v>
      </c>
      <c r="F584" s="665">
        <v>400</v>
      </c>
    </row>
    <row r="585" spans="2:6">
      <c r="B585" s="57">
        <f t="shared" si="268"/>
        <v>31</v>
      </c>
      <c r="C585" s="8">
        <f t="shared" ref="C585:C648" si="269">MONTH(A585)</f>
        <v>1</v>
      </c>
      <c r="D585" s="8">
        <f t="shared" ref="D585:D648" si="270">YEAR(A585)</f>
        <v>1900</v>
      </c>
      <c r="E585" s="8" t="str">
        <f t="shared" ref="E585:E648" si="271">C585&amp;D585</f>
        <v>11900</v>
      </c>
      <c r="F585" s="665">
        <v>400</v>
      </c>
    </row>
    <row r="586" spans="2:6">
      <c r="B586" s="57">
        <f t="shared" si="268"/>
        <v>31</v>
      </c>
      <c r="C586" s="8">
        <f t="shared" si="269"/>
        <v>1</v>
      </c>
      <c r="D586" s="8">
        <f t="shared" si="270"/>
        <v>1900</v>
      </c>
      <c r="E586" s="8" t="str">
        <f t="shared" si="271"/>
        <v>11900</v>
      </c>
      <c r="F586" s="665">
        <v>400</v>
      </c>
    </row>
    <row r="587" spans="2:6">
      <c r="B587" s="57">
        <f t="shared" si="268"/>
        <v>31</v>
      </c>
      <c r="C587" s="8">
        <f t="shared" si="269"/>
        <v>1</v>
      </c>
      <c r="D587" s="8">
        <f t="shared" si="270"/>
        <v>1900</v>
      </c>
      <c r="E587" s="8" t="str">
        <f t="shared" si="271"/>
        <v>11900</v>
      </c>
      <c r="F587" s="665">
        <v>400</v>
      </c>
    </row>
    <row r="588" spans="2:6">
      <c r="B588" s="57">
        <f t="shared" si="268"/>
        <v>31</v>
      </c>
      <c r="C588" s="8">
        <f t="shared" si="269"/>
        <v>1</v>
      </c>
      <c r="D588" s="8">
        <f t="shared" si="270"/>
        <v>1900</v>
      </c>
      <c r="E588" s="8" t="str">
        <f t="shared" si="271"/>
        <v>11900</v>
      </c>
      <c r="F588" s="665">
        <v>400</v>
      </c>
    </row>
    <row r="589" spans="2:6">
      <c r="B589" s="57">
        <f t="shared" si="268"/>
        <v>31</v>
      </c>
      <c r="C589" s="8">
        <f t="shared" si="269"/>
        <v>1</v>
      </c>
      <c r="D589" s="8">
        <f t="shared" si="270"/>
        <v>1900</v>
      </c>
      <c r="E589" s="8" t="str">
        <f t="shared" si="271"/>
        <v>11900</v>
      </c>
      <c r="F589" s="665">
        <v>400</v>
      </c>
    </row>
    <row r="590" spans="2:6">
      <c r="B590" s="57">
        <f t="shared" si="268"/>
        <v>31</v>
      </c>
      <c r="C590" s="8">
        <f t="shared" si="269"/>
        <v>1</v>
      </c>
      <c r="D590" s="8">
        <f t="shared" si="270"/>
        <v>1900</v>
      </c>
      <c r="E590" s="8" t="str">
        <f t="shared" si="271"/>
        <v>11900</v>
      </c>
      <c r="F590" s="665">
        <v>400</v>
      </c>
    </row>
    <row r="591" spans="2:6">
      <c r="B591" s="57">
        <f t="shared" si="268"/>
        <v>31</v>
      </c>
      <c r="C591" s="8">
        <f t="shared" si="269"/>
        <v>1</v>
      </c>
      <c r="D591" s="8">
        <f t="shared" si="270"/>
        <v>1900</v>
      </c>
      <c r="E591" s="8" t="str">
        <f t="shared" si="271"/>
        <v>11900</v>
      </c>
      <c r="F591" s="665">
        <v>400</v>
      </c>
    </row>
    <row r="592" spans="2:6">
      <c r="B592" s="57">
        <f t="shared" si="268"/>
        <v>31</v>
      </c>
      <c r="C592" s="8">
        <f t="shared" si="269"/>
        <v>1</v>
      </c>
      <c r="D592" s="8">
        <f t="shared" si="270"/>
        <v>1900</v>
      </c>
      <c r="E592" s="8" t="str">
        <f t="shared" si="271"/>
        <v>11900</v>
      </c>
      <c r="F592" s="665">
        <v>400</v>
      </c>
    </row>
    <row r="593" spans="2:6">
      <c r="B593" s="57">
        <f t="shared" si="268"/>
        <v>31</v>
      </c>
      <c r="C593" s="8">
        <f t="shared" si="269"/>
        <v>1</v>
      </c>
      <c r="D593" s="8">
        <f t="shared" si="270"/>
        <v>1900</v>
      </c>
      <c r="E593" s="8" t="str">
        <f t="shared" si="271"/>
        <v>11900</v>
      </c>
      <c r="F593" s="665">
        <v>400</v>
      </c>
    </row>
    <row r="594" spans="2:6">
      <c r="B594" s="57">
        <f t="shared" si="268"/>
        <v>31</v>
      </c>
      <c r="C594" s="8">
        <f t="shared" si="269"/>
        <v>1</v>
      </c>
      <c r="D594" s="8">
        <f t="shared" si="270"/>
        <v>1900</v>
      </c>
      <c r="E594" s="8" t="str">
        <f t="shared" si="271"/>
        <v>11900</v>
      </c>
      <c r="F594" s="665">
        <v>400</v>
      </c>
    </row>
    <row r="595" spans="2:6">
      <c r="B595" s="57">
        <f t="shared" si="268"/>
        <v>31</v>
      </c>
      <c r="C595" s="8">
        <f t="shared" si="269"/>
        <v>1</v>
      </c>
      <c r="D595" s="8">
        <f t="shared" si="270"/>
        <v>1900</v>
      </c>
      <c r="E595" s="8" t="str">
        <f t="shared" si="271"/>
        <v>11900</v>
      </c>
      <c r="F595" s="665">
        <v>400</v>
      </c>
    </row>
    <row r="596" spans="2:6">
      <c r="B596" s="57">
        <f t="shared" si="268"/>
        <v>31</v>
      </c>
      <c r="C596" s="8">
        <f t="shared" si="269"/>
        <v>1</v>
      </c>
      <c r="D596" s="8">
        <f t="shared" si="270"/>
        <v>1900</v>
      </c>
      <c r="E596" s="8" t="str">
        <f t="shared" si="271"/>
        <v>11900</v>
      </c>
      <c r="F596" s="665">
        <v>400</v>
      </c>
    </row>
    <row r="597" spans="2:6">
      <c r="B597" s="57">
        <f t="shared" si="268"/>
        <v>31</v>
      </c>
      <c r="C597" s="8">
        <f t="shared" si="269"/>
        <v>1</v>
      </c>
      <c r="D597" s="8">
        <f t="shared" si="270"/>
        <v>1900</v>
      </c>
      <c r="E597" s="8" t="str">
        <f t="shared" si="271"/>
        <v>11900</v>
      </c>
      <c r="F597" s="665">
        <v>400</v>
      </c>
    </row>
    <row r="598" spans="2:6">
      <c r="B598" s="57">
        <f t="shared" si="268"/>
        <v>31</v>
      </c>
      <c r="C598" s="8">
        <f t="shared" si="269"/>
        <v>1</v>
      </c>
      <c r="D598" s="8">
        <f t="shared" si="270"/>
        <v>1900</v>
      </c>
      <c r="E598" s="8" t="str">
        <f t="shared" si="271"/>
        <v>11900</v>
      </c>
      <c r="F598" s="665">
        <v>400</v>
      </c>
    </row>
    <row r="599" spans="2:6">
      <c r="B599" s="57">
        <f t="shared" si="268"/>
        <v>31</v>
      </c>
      <c r="C599" s="8">
        <f t="shared" si="269"/>
        <v>1</v>
      </c>
      <c r="D599" s="8">
        <f t="shared" si="270"/>
        <v>1900</v>
      </c>
      <c r="E599" s="8" t="str">
        <f t="shared" si="271"/>
        <v>11900</v>
      </c>
      <c r="F599" s="665">
        <v>400</v>
      </c>
    </row>
    <row r="600" spans="2:6">
      <c r="B600" s="57">
        <f t="shared" si="268"/>
        <v>31</v>
      </c>
      <c r="C600" s="8">
        <f t="shared" si="269"/>
        <v>1</v>
      </c>
      <c r="D600" s="8">
        <f t="shared" si="270"/>
        <v>1900</v>
      </c>
      <c r="E600" s="8" t="str">
        <f t="shared" si="271"/>
        <v>11900</v>
      </c>
      <c r="F600" s="665">
        <v>400</v>
      </c>
    </row>
    <row r="601" spans="2:6">
      <c r="B601" s="57">
        <f t="shared" si="268"/>
        <v>31</v>
      </c>
      <c r="C601" s="8">
        <f t="shared" si="269"/>
        <v>1</v>
      </c>
      <c r="D601" s="8">
        <f t="shared" si="270"/>
        <v>1900</v>
      </c>
      <c r="E601" s="8" t="str">
        <f t="shared" si="271"/>
        <v>11900</v>
      </c>
      <c r="F601" s="665">
        <v>400</v>
      </c>
    </row>
    <row r="602" spans="2:6">
      <c r="B602" s="57">
        <f t="shared" si="268"/>
        <v>31</v>
      </c>
      <c r="C602" s="8">
        <f t="shared" si="269"/>
        <v>1</v>
      </c>
      <c r="D602" s="8">
        <f t="shared" si="270"/>
        <v>1900</v>
      </c>
      <c r="E602" s="8" t="str">
        <f t="shared" si="271"/>
        <v>11900</v>
      </c>
      <c r="F602" s="665">
        <v>400</v>
      </c>
    </row>
    <row r="603" spans="2:6">
      <c r="B603" s="57">
        <f t="shared" si="268"/>
        <v>31</v>
      </c>
      <c r="C603" s="8">
        <f t="shared" si="269"/>
        <v>1</v>
      </c>
      <c r="D603" s="8">
        <f t="shared" si="270"/>
        <v>1900</v>
      </c>
      <c r="E603" s="8" t="str">
        <f t="shared" si="271"/>
        <v>11900</v>
      </c>
      <c r="F603" s="665">
        <v>400</v>
      </c>
    </row>
    <row r="604" spans="2:6">
      <c r="B604" s="57">
        <f t="shared" si="268"/>
        <v>31</v>
      </c>
      <c r="C604" s="8">
        <f t="shared" si="269"/>
        <v>1</v>
      </c>
      <c r="D604" s="8">
        <f t="shared" si="270"/>
        <v>1900</v>
      </c>
      <c r="E604" s="8" t="str">
        <f t="shared" si="271"/>
        <v>11900</v>
      </c>
      <c r="F604" s="665">
        <v>400</v>
      </c>
    </row>
    <row r="605" spans="2:6">
      <c r="B605" s="57">
        <f t="shared" si="268"/>
        <v>31</v>
      </c>
      <c r="C605" s="8">
        <f t="shared" si="269"/>
        <v>1</v>
      </c>
      <c r="D605" s="8">
        <f t="shared" si="270"/>
        <v>1900</v>
      </c>
      <c r="E605" s="8" t="str">
        <f t="shared" si="271"/>
        <v>11900</v>
      </c>
      <c r="F605" s="665">
        <v>400</v>
      </c>
    </row>
    <row r="606" spans="2:6">
      <c r="B606" s="57">
        <f t="shared" si="268"/>
        <v>31</v>
      </c>
      <c r="C606" s="8">
        <f t="shared" si="269"/>
        <v>1</v>
      </c>
      <c r="D606" s="8">
        <f t="shared" si="270"/>
        <v>1900</v>
      </c>
      <c r="E606" s="8" t="str">
        <f t="shared" si="271"/>
        <v>11900</v>
      </c>
      <c r="F606" s="665">
        <v>400</v>
      </c>
    </row>
    <row r="607" spans="2:6">
      <c r="B607" s="57">
        <f t="shared" si="268"/>
        <v>31</v>
      </c>
      <c r="C607" s="8">
        <f t="shared" si="269"/>
        <v>1</v>
      </c>
      <c r="D607" s="8">
        <f t="shared" si="270"/>
        <v>1900</v>
      </c>
      <c r="E607" s="8" t="str">
        <f t="shared" si="271"/>
        <v>11900</v>
      </c>
      <c r="F607" s="665">
        <v>400</v>
      </c>
    </row>
    <row r="608" spans="2:6">
      <c r="B608" s="57">
        <f t="shared" si="268"/>
        <v>31</v>
      </c>
      <c r="C608" s="8">
        <f t="shared" si="269"/>
        <v>1</v>
      </c>
      <c r="D608" s="8">
        <f t="shared" si="270"/>
        <v>1900</v>
      </c>
      <c r="E608" s="8" t="str">
        <f t="shared" si="271"/>
        <v>11900</v>
      </c>
      <c r="F608" s="665">
        <v>400</v>
      </c>
    </row>
    <row r="609" spans="2:6">
      <c r="B609" s="57">
        <f t="shared" si="268"/>
        <v>31</v>
      </c>
      <c r="C609" s="8">
        <f t="shared" si="269"/>
        <v>1</v>
      </c>
      <c r="D609" s="8">
        <f t="shared" si="270"/>
        <v>1900</v>
      </c>
      <c r="E609" s="8" t="str">
        <f t="shared" si="271"/>
        <v>11900</v>
      </c>
      <c r="F609" s="665">
        <v>400</v>
      </c>
    </row>
    <row r="610" spans="2:6">
      <c r="B610" s="57">
        <f t="shared" si="268"/>
        <v>31</v>
      </c>
      <c r="C610" s="8">
        <f t="shared" si="269"/>
        <v>1</v>
      </c>
      <c r="D610" s="8">
        <f t="shared" si="270"/>
        <v>1900</v>
      </c>
      <c r="E610" s="8" t="str">
        <f t="shared" si="271"/>
        <v>11900</v>
      </c>
      <c r="F610" s="665">
        <v>400</v>
      </c>
    </row>
    <row r="611" spans="2:6">
      <c r="B611" s="57">
        <f t="shared" si="268"/>
        <v>31</v>
      </c>
      <c r="C611" s="8">
        <f t="shared" si="269"/>
        <v>1</v>
      </c>
      <c r="D611" s="8">
        <f t="shared" si="270"/>
        <v>1900</v>
      </c>
      <c r="E611" s="8" t="str">
        <f t="shared" si="271"/>
        <v>11900</v>
      </c>
      <c r="F611" s="665">
        <v>400</v>
      </c>
    </row>
    <row r="612" spans="2:6">
      <c r="B612" s="57">
        <f t="shared" si="268"/>
        <v>31</v>
      </c>
      <c r="C612" s="8">
        <f t="shared" si="269"/>
        <v>1</v>
      </c>
      <c r="D612" s="8">
        <f t="shared" si="270"/>
        <v>1900</v>
      </c>
      <c r="E612" s="8" t="str">
        <f t="shared" si="271"/>
        <v>11900</v>
      </c>
      <c r="F612" s="665">
        <v>400</v>
      </c>
    </row>
    <row r="613" spans="2:6">
      <c r="B613" s="57">
        <f t="shared" si="268"/>
        <v>31</v>
      </c>
      <c r="C613" s="8">
        <f t="shared" si="269"/>
        <v>1</v>
      </c>
      <c r="D613" s="8">
        <f t="shared" si="270"/>
        <v>1900</v>
      </c>
      <c r="E613" s="8" t="str">
        <f t="shared" si="271"/>
        <v>11900</v>
      </c>
      <c r="F613" s="665">
        <v>400</v>
      </c>
    </row>
    <row r="614" spans="2:6">
      <c r="B614" s="57">
        <f t="shared" si="268"/>
        <v>31</v>
      </c>
      <c r="C614" s="8">
        <f t="shared" si="269"/>
        <v>1</v>
      </c>
      <c r="D614" s="8">
        <f t="shared" si="270"/>
        <v>1900</v>
      </c>
      <c r="E614" s="8" t="str">
        <f t="shared" si="271"/>
        <v>11900</v>
      </c>
      <c r="F614" s="665">
        <v>400</v>
      </c>
    </row>
    <row r="615" spans="2:6">
      <c r="B615" s="57">
        <f t="shared" si="268"/>
        <v>31</v>
      </c>
      <c r="C615" s="8">
        <f t="shared" si="269"/>
        <v>1</v>
      </c>
      <c r="D615" s="8">
        <f t="shared" si="270"/>
        <v>1900</v>
      </c>
      <c r="E615" s="8" t="str">
        <f t="shared" si="271"/>
        <v>11900</v>
      </c>
      <c r="F615" s="665">
        <v>400</v>
      </c>
    </row>
    <row r="616" spans="2:6">
      <c r="B616" s="57">
        <f t="shared" si="268"/>
        <v>31</v>
      </c>
      <c r="C616" s="8">
        <f t="shared" si="269"/>
        <v>1</v>
      </c>
      <c r="D616" s="8">
        <f t="shared" si="270"/>
        <v>1900</v>
      </c>
      <c r="E616" s="8" t="str">
        <f t="shared" si="271"/>
        <v>11900</v>
      </c>
      <c r="F616" s="665">
        <v>400</v>
      </c>
    </row>
    <row r="617" spans="2:6">
      <c r="B617" s="57">
        <f t="shared" si="268"/>
        <v>31</v>
      </c>
      <c r="C617" s="8">
        <f t="shared" si="269"/>
        <v>1</v>
      </c>
      <c r="D617" s="8">
        <f t="shared" si="270"/>
        <v>1900</v>
      </c>
      <c r="E617" s="8" t="str">
        <f t="shared" si="271"/>
        <v>11900</v>
      </c>
      <c r="F617" s="665">
        <v>400</v>
      </c>
    </row>
    <row r="618" spans="2:6">
      <c r="B618" s="57">
        <f t="shared" si="268"/>
        <v>31</v>
      </c>
      <c r="C618" s="8">
        <f t="shared" si="269"/>
        <v>1</v>
      </c>
      <c r="D618" s="8">
        <f t="shared" si="270"/>
        <v>1900</v>
      </c>
      <c r="E618" s="8" t="str">
        <f t="shared" si="271"/>
        <v>11900</v>
      </c>
      <c r="F618" s="665">
        <v>400</v>
      </c>
    </row>
    <row r="619" spans="2:6">
      <c r="B619" s="57">
        <f t="shared" si="268"/>
        <v>31</v>
      </c>
      <c r="C619" s="8">
        <f t="shared" si="269"/>
        <v>1</v>
      </c>
      <c r="D619" s="8">
        <f t="shared" si="270"/>
        <v>1900</v>
      </c>
      <c r="E619" s="8" t="str">
        <f t="shared" si="271"/>
        <v>11900</v>
      </c>
      <c r="F619" s="665">
        <v>400</v>
      </c>
    </row>
    <row r="620" spans="2:6">
      <c r="B620" s="57">
        <f t="shared" si="268"/>
        <v>31</v>
      </c>
      <c r="C620" s="8">
        <f t="shared" si="269"/>
        <v>1</v>
      </c>
      <c r="D620" s="8">
        <f t="shared" si="270"/>
        <v>1900</v>
      </c>
      <c r="E620" s="8" t="str">
        <f t="shared" si="271"/>
        <v>11900</v>
      </c>
      <c r="F620" s="665">
        <v>400</v>
      </c>
    </row>
    <row r="621" spans="2:6">
      <c r="B621" s="57">
        <f t="shared" si="268"/>
        <v>31</v>
      </c>
      <c r="C621" s="8">
        <f t="shared" si="269"/>
        <v>1</v>
      </c>
      <c r="D621" s="8">
        <f t="shared" si="270"/>
        <v>1900</v>
      </c>
      <c r="E621" s="8" t="str">
        <f t="shared" si="271"/>
        <v>11900</v>
      </c>
      <c r="F621" s="665">
        <v>400</v>
      </c>
    </row>
    <row r="622" spans="2:6">
      <c r="B622" s="57">
        <f t="shared" si="268"/>
        <v>31</v>
      </c>
      <c r="C622" s="8">
        <f t="shared" si="269"/>
        <v>1</v>
      </c>
      <c r="D622" s="8">
        <f t="shared" si="270"/>
        <v>1900</v>
      </c>
      <c r="E622" s="8" t="str">
        <f t="shared" si="271"/>
        <v>11900</v>
      </c>
      <c r="F622" s="665">
        <v>400</v>
      </c>
    </row>
    <row r="623" spans="2:6">
      <c r="B623" s="57">
        <f t="shared" si="268"/>
        <v>31</v>
      </c>
      <c r="C623" s="8">
        <f t="shared" si="269"/>
        <v>1</v>
      </c>
      <c r="D623" s="8">
        <f t="shared" si="270"/>
        <v>1900</v>
      </c>
      <c r="E623" s="8" t="str">
        <f t="shared" si="271"/>
        <v>11900</v>
      </c>
      <c r="F623" s="665">
        <v>400</v>
      </c>
    </row>
    <row r="624" spans="2:6">
      <c r="B624" s="57">
        <f t="shared" si="268"/>
        <v>31</v>
      </c>
      <c r="C624" s="8">
        <f t="shared" si="269"/>
        <v>1</v>
      </c>
      <c r="D624" s="8">
        <f t="shared" si="270"/>
        <v>1900</v>
      </c>
      <c r="E624" s="8" t="str">
        <f t="shared" si="271"/>
        <v>11900</v>
      </c>
      <c r="F624" s="665">
        <v>400</v>
      </c>
    </row>
    <row r="625" spans="2:6">
      <c r="B625" s="57">
        <f t="shared" si="268"/>
        <v>31</v>
      </c>
      <c r="C625" s="8">
        <f t="shared" si="269"/>
        <v>1</v>
      </c>
      <c r="D625" s="8">
        <f t="shared" si="270"/>
        <v>1900</v>
      </c>
      <c r="E625" s="8" t="str">
        <f t="shared" si="271"/>
        <v>11900</v>
      </c>
      <c r="F625" s="665">
        <v>400</v>
      </c>
    </row>
    <row r="626" spans="2:6">
      <c r="B626" s="57">
        <f t="shared" si="268"/>
        <v>31</v>
      </c>
      <c r="C626" s="8">
        <f t="shared" si="269"/>
        <v>1</v>
      </c>
      <c r="D626" s="8">
        <f t="shared" si="270"/>
        <v>1900</v>
      </c>
      <c r="E626" s="8" t="str">
        <f t="shared" si="271"/>
        <v>11900</v>
      </c>
      <c r="F626" s="665">
        <v>400</v>
      </c>
    </row>
    <row r="627" spans="2:6">
      <c r="B627" s="57">
        <f t="shared" si="268"/>
        <v>31</v>
      </c>
      <c r="C627" s="8">
        <f t="shared" si="269"/>
        <v>1</v>
      </c>
      <c r="D627" s="8">
        <f t="shared" si="270"/>
        <v>1900</v>
      </c>
      <c r="E627" s="8" t="str">
        <f t="shared" si="271"/>
        <v>11900</v>
      </c>
      <c r="F627" s="665">
        <v>400</v>
      </c>
    </row>
    <row r="628" spans="2:6">
      <c r="B628" s="57">
        <f t="shared" si="268"/>
        <v>31</v>
      </c>
      <c r="C628" s="8">
        <f t="shared" si="269"/>
        <v>1</v>
      </c>
      <c r="D628" s="8">
        <f t="shared" si="270"/>
        <v>1900</v>
      </c>
      <c r="E628" s="8" t="str">
        <f t="shared" si="271"/>
        <v>11900</v>
      </c>
      <c r="F628" s="665">
        <v>400</v>
      </c>
    </row>
    <row r="629" spans="2:6">
      <c r="B629" s="57">
        <f t="shared" si="268"/>
        <v>31</v>
      </c>
      <c r="C629" s="8">
        <f t="shared" si="269"/>
        <v>1</v>
      </c>
      <c r="D629" s="8">
        <f t="shared" si="270"/>
        <v>1900</v>
      </c>
      <c r="E629" s="8" t="str">
        <f t="shared" si="271"/>
        <v>11900</v>
      </c>
      <c r="F629" s="665">
        <v>400</v>
      </c>
    </row>
    <row r="630" spans="2:6">
      <c r="B630" s="57">
        <f t="shared" si="268"/>
        <v>31</v>
      </c>
      <c r="C630" s="8">
        <f t="shared" si="269"/>
        <v>1</v>
      </c>
      <c r="D630" s="8">
        <f t="shared" si="270"/>
        <v>1900</v>
      </c>
      <c r="E630" s="8" t="str">
        <f t="shared" si="271"/>
        <v>11900</v>
      </c>
      <c r="F630" s="665">
        <v>400</v>
      </c>
    </row>
    <row r="631" spans="2:6">
      <c r="B631" s="57">
        <f t="shared" si="268"/>
        <v>31</v>
      </c>
      <c r="C631" s="8">
        <f t="shared" si="269"/>
        <v>1</v>
      </c>
      <c r="D631" s="8">
        <f t="shared" si="270"/>
        <v>1900</v>
      </c>
      <c r="E631" s="8" t="str">
        <f t="shared" si="271"/>
        <v>11900</v>
      </c>
      <c r="F631" s="665">
        <v>400</v>
      </c>
    </row>
    <row r="632" spans="2:6">
      <c r="B632" s="57">
        <f t="shared" si="268"/>
        <v>31</v>
      </c>
      <c r="C632" s="8">
        <f t="shared" si="269"/>
        <v>1</v>
      </c>
      <c r="D632" s="8">
        <f t="shared" si="270"/>
        <v>1900</v>
      </c>
      <c r="E632" s="8" t="str">
        <f t="shared" si="271"/>
        <v>11900</v>
      </c>
      <c r="F632" s="665">
        <v>400</v>
      </c>
    </row>
    <row r="633" spans="2:6">
      <c r="B633" s="57">
        <f t="shared" si="268"/>
        <v>31</v>
      </c>
      <c r="C633" s="8">
        <f t="shared" si="269"/>
        <v>1</v>
      </c>
      <c r="D633" s="8">
        <f t="shared" si="270"/>
        <v>1900</v>
      </c>
      <c r="E633" s="8" t="str">
        <f t="shared" si="271"/>
        <v>11900</v>
      </c>
      <c r="F633" s="665">
        <v>400</v>
      </c>
    </row>
    <row r="634" spans="2:6">
      <c r="B634" s="57">
        <f t="shared" si="268"/>
        <v>31</v>
      </c>
      <c r="C634" s="8">
        <f t="shared" si="269"/>
        <v>1</v>
      </c>
      <c r="D634" s="8">
        <f t="shared" si="270"/>
        <v>1900</v>
      </c>
      <c r="E634" s="8" t="str">
        <f t="shared" si="271"/>
        <v>11900</v>
      </c>
      <c r="F634" s="665">
        <v>400</v>
      </c>
    </row>
    <row r="635" spans="2:6">
      <c r="B635" s="57">
        <f t="shared" si="268"/>
        <v>31</v>
      </c>
      <c r="C635" s="8">
        <f t="shared" si="269"/>
        <v>1</v>
      </c>
      <c r="D635" s="8">
        <f t="shared" si="270"/>
        <v>1900</v>
      </c>
      <c r="E635" s="8" t="str">
        <f t="shared" si="271"/>
        <v>11900</v>
      </c>
      <c r="F635" s="665">
        <v>400</v>
      </c>
    </row>
    <row r="636" spans="2:6">
      <c r="B636" s="57">
        <f t="shared" si="268"/>
        <v>31</v>
      </c>
      <c r="C636" s="8">
        <f t="shared" si="269"/>
        <v>1</v>
      </c>
      <c r="D636" s="8">
        <f t="shared" si="270"/>
        <v>1900</v>
      </c>
      <c r="E636" s="8" t="str">
        <f t="shared" si="271"/>
        <v>11900</v>
      </c>
      <c r="F636" s="665">
        <v>400</v>
      </c>
    </row>
    <row r="637" spans="2:6">
      <c r="B637" s="57">
        <f t="shared" si="268"/>
        <v>31</v>
      </c>
      <c r="C637" s="8">
        <f t="shared" si="269"/>
        <v>1</v>
      </c>
      <c r="D637" s="8">
        <f t="shared" si="270"/>
        <v>1900</v>
      </c>
      <c r="E637" s="8" t="str">
        <f t="shared" si="271"/>
        <v>11900</v>
      </c>
      <c r="F637" s="665">
        <v>400</v>
      </c>
    </row>
    <row r="638" spans="2:6">
      <c r="B638" s="57">
        <f t="shared" si="268"/>
        <v>31</v>
      </c>
      <c r="C638" s="8">
        <f t="shared" si="269"/>
        <v>1</v>
      </c>
      <c r="D638" s="8">
        <f t="shared" si="270"/>
        <v>1900</v>
      </c>
      <c r="E638" s="8" t="str">
        <f t="shared" si="271"/>
        <v>11900</v>
      </c>
      <c r="F638" s="665">
        <v>400</v>
      </c>
    </row>
    <row r="639" spans="2:6">
      <c r="B639" s="57">
        <f t="shared" si="268"/>
        <v>31</v>
      </c>
      <c r="C639" s="8">
        <f t="shared" si="269"/>
        <v>1</v>
      </c>
      <c r="D639" s="8">
        <f t="shared" si="270"/>
        <v>1900</v>
      </c>
      <c r="E639" s="8" t="str">
        <f t="shared" si="271"/>
        <v>11900</v>
      </c>
      <c r="F639" s="665">
        <v>400</v>
      </c>
    </row>
    <row r="640" spans="2:6">
      <c r="B640" s="57">
        <f t="shared" si="268"/>
        <v>31</v>
      </c>
      <c r="C640" s="8">
        <f t="shared" si="269"/>
        <v>1</v>
      </c>
      <c r="D640" s="8">
        <f t="shared" si="270"/>
        <v>1900</v>
      </c>
      <c r="E640" s="8" t="str">
        <f t="shared" si="271"/>
        <v>11900</v>
      </c>
      <c r="F640" s="665">
        <v>400</v>
      </c>
    </row>
    <row r="641" spans="2:6">
      <c r="B641" s="57">
        <f t="shared" si="268"/>
        <v>31</v>
      </c>
      <c r="C641" s="8">
        <f t="shared" si="269"/>
        <v>1</v>
      </c>
      <c r="D641" s="8">
        <f t="shared" si="270"/>
        <v>1900</v>
      </c>
      <c r="E641" s="8" t="str">
        <f t="shared" si="271"/>
        <v>11900</v>
      </c>
      <c r="F641" s="665">
        <v>400</v>
      </c>
    </row>
    <row r="642" spans="2:6">
      <c r="B642" s="57">
        <f t="shared" si="268"/>
        <v>31</v>
      </c>
      <c r="C642" s="8">
        <f t="shared" si="269"/>
        <v>1</v>
      </c>
      <c r="D642" s="8">
        <f t="shared" si="270"/>
        <v>1900</v>
      </c>
      <c r="E642" s="8" t="str">
        <f t="shared" si="271"/>
        <v>11900</v>
      </c>
      <c r="F642" s="665">
        <v>400</v>
      </c>
    </row>
    <row r="643" spans="2:6">
      <c r="B643" s="57">
        <f t="shared" si="268"/>
        <v>31</v>
      </c>
      <c r="C643" s="8">
        <f t="shared" si="269"/>
        <v>1</v>
      </c>
      <c r="D643" s="8">
        <f t="shared" si="270"/>
        <v>1900</v>
      </c>
      <c r="E643" s="8" t="str">
        <f t="shared" si="271"/>
        <v>11900</v>
      </c>
      <c r="F643" s="665">
        <v>400</v>
      </c>
    </row>
    <row r="644" spans="2:6">
      <c r="B644" s="57">
        <f t="shared" si="268"/>
        <v>31</v>
      </c>
      <c r="C644" s="8">
        <f t="shared" si="269"/>
        <v>1</v>
      </c>
      <c r="D644" s="8">
        <f t="shared" si="270"/>
        <v>1900</v>
      </c>
      <c r="E644" s="8" t="str">
        <f t="shared" si="271"/>
        <v>11900</v>
      </c>
      <c r="F644" s="665">
        <v>400</v>
      </c>
    </row>
    <row r="645" spans="2:6">
      <c r="B645" s="57">
        <f t="shared" si="268"/>
        <v>31</v>
      </c>
      <c r="C645" s="8">
        <f t="shared" si="269"/>
        <v>1</v>
      </c>
      <c r="D645" s="8">
        <f t="shared" si="270"/>
        <v>1900</v>
      </c>
      <c r="E645" s="8" t="str">
        <f t="shared" si="271"/>
        <v>11900</v>
      </c>
      <c r="F645" s="665">
        <v>400</v>
      </c>
    </row>
    <row r="646" spans="2:6">
      <c r="B646" s="57">
        <f t="shared" si="268"/>
        <v>31</v>
      </c>
      <c r="C646" s="8">
        <f t="shared" si="269"/>
        <v>1</v>
      </c>
      <c r="D646" s="8">
        <f t="shared" si="270"/>
        <v>1900</v>
      </c>
      <c r="E646" s="8" t="str">
        <f t="shared" si="271"/>
        <v>11900</v>
      </c>
      <c r="F646" s="665">
        <v>400</v>
      </c>
    </row>
    <row r="647" spans="2:6">
      <c r="B647" s="57">
        <f t="shared" ref="B647:B710" si="272">EOMONTH(A647,0)</f>
        <v>31</v>
      </c>
      <c r="C647" s="8">
        <f t="shared" si="269"/>
        <v>1</v>
      </c>
      <c r="D647" s="8">
        <f t="shared" si="270"/>
        <v>1900</v>
      </c>
      <c r="E647" s="8" t="str">
        <f t="shared" si="271"/>
        <v>11900</v>
      </c>
      <c r="F647" s="665">
        <v>400</v>
      </c>
    </row>
    <row r="648" spans="2:6">
      <c r="B648" s="57">
        <f t="shared" si="272"/>
        <v>31</v>
      </c>
      <c r="C648" s="8">
        <f t="shared" si="269"/>
        <v>1</v>
      </c>
      <c r="D648" s="8">
        <f t="shared" si="270"/>
        <v>1900</v>
      </c>
      <c r="E648" s="8" t="str">
        <f t="shared" si="271"/>
        <v>11900</v>
      </c>
      <c r="F648" s="665">
        <v>400</v>
      </c>
    </row>
    <row r="649" spans="2:6">
      <c r="B649" s="57">
        <f t="shared" si="272"/>
        <v>31</v>
      </c>
      <c r="C649" s="8">
        <f t="shared" ref="C649:C712" si="273">MONTH(A649)</f>
        <v>1</v>
      </c>
      <c r="D649" s="8">
        <f t="shared" ref="D649:D712" si="274">YEAR(A649)</f>
        <v>1900</v>
      </c>
      <c r="E649" s="8" t="str">
        <f t="shared" ref="E649:E712" si="275">C649&amp;D649</f>
        <v>11900</v>
      </c>
      <c r="F649" s="665">
        <v>400</v>
      </c>
    </row>
    <row r="650" spans="2:6">
      <c r="B650" s="57">
        <f t="shared" si="272"/>
        <v>31</v>
      </c>
      <c r="C650" s="8">
        <f t="shared" si="273"/>
        <v>1</v>
      </c>
      <c r="D650" s="8">
        <f t="shared" si="274"/>
        <v>1900</v>
      </c>
      <c r="E650" s="8" t="str">
        <f t="shared" si="275"/>
        <v>11900</v>
      </c>
      <c r="F650" s="665">
        <v>400</v>
      </c>
    </row>
    <row r="651" spans="2:6">
      <c r="B651" s="57">
        <f t="shared" si="272"/>
        <v>31</v>
      </c>
      <c r="C651" s="8">
        <f t="shared" si="273"/>
        <v>1</v>
      </c>
      <c r="D651" s="8">
        <f t="shared" si="274"/>
        <v>1900</v>
      </c>
      <c r="E651" s="8" t="str">
        <f t="shared" si="275"/>
        <v>11900</v>
      </c>
      <c r="F651" s="665">
        <v>400</v>
      </c>
    </row>
    <row r="652" spans="2:6">
      <c r="B652" s="57">
        <f t="shared" si="272"/>
        <v>31</v>
      </c>
      <c r="C652" s="8">
        <f t="shared" si="273"/>
        <v>1</v>
      </c>
      <c r="D652" s="8">
        <f t="shared" si="274"/>
        <v>1900</v>
      </c>
      <c r="E652" s="8" t="str">
        <f t="shared" si="275"/>
        <v>11900</v>
      </c>
      <c r="F652" s="665">
        <v>400</v>
      </c>
    </row>
    <row r="653" spans="2:6">
      <c r="B653" s="57">
        <f t="shared" si="272"/>
        <v>31</v>
      </c>
      <c r="C653" s="8">
        <f t="shared" si="273"/>
        <v>1</v>
      </c>
      <c r="D653" s="8">
        <f t="shared" si="274"/>
        <v>1900</v>
      </c>
      <c r="E653" s="8" t="str">
        <f t="shared" si="275"/>
        <v>11900</v>
      </c>
      <c r="F653" s="665">
        <v>400</v>
      </c>
    </row>
    <row r="654" spans="2:6">
      <c r="B654" s="57">
        <f t="shared" si="272"/>
        <v>31</v>
      </c>
      <c r="C654" s="8">
        <f t="shared" si="273"/>
        <v>1</v>
      </c>
      <c r="D654" s="8">
        <f t="shared" si="274"/>
        <v>1900</v>
      </c>
      <c r="E654" s="8" t="str">
        <f t="shared" si="275"/>
        <v>11900</v>
      </c>
      <c r="F654" s="665">
        <v>400</v>
      </c>
    </row>
    <row r="655" spans="2:6">
      <c r="B655" s="57">
        <f t="shared" si="272"/>
        <v>31</v>
      </c>
      <c r="C655" s="8">
        <f t="shared" si="273"/>
        <v>1</v>
      </c>
      <c r="D655" s="8">
        <f t="shared" si="274"/>
        <v>1900</v>
      </c>
      <c r="E655" s="8" t="str">
        <f t="shared" si="275"/>
        <v>11900</v>
      </c>
      <c r="F655" s="665">
        <v>400</v>
      </c>
    </row>
    <row r="656" spans="2:6">
      <c r="B656" s="57">
        <f t="shared" si="272"/>
        <v>31</v>
      </c>
      <c r="C656" s="8">
        <f t="shared" si="273"/>
        <v>1</v>
      </c>
      <c r="D656" s="8">
        <f t="shared" si="274"/>
        <v>1900</v>
      </c>
      <c r="E656" s="8" t="str">
        <f t="shared" si="275"/>
        <v>11900</v>
      </c>
      <c r="F656" s="665">
        <v>400</v>
      </c>
    </row>
    <row r="657" spans="2:6">
      <c r="B657" s="57">
        <f t="shared" si="272"/>
        <v>31</v>
      </c>
      <c r="C657" s="8">
        <f t="shared" si="273"/>
        <v>1</v>
      </c>
      <c r="D657" s="8">
        <f t="shared" si="274"/>
        <v>1900</v>
      </c>
      <c r="E657" s="8" t="str">
        <f t="shared" si="275"/>
        <v>11900</v>
      </c>
      <c r="F657" s="665">
        <v>400</v>
      </c>
    </row>
    <row r="658" spans="2:6">
      <c r="B658" s="57">
        <f t="shared" si="272"/>
        <v>31</v>
      </c>
      <c r="C658" s="8">
        <f t="shared" si="273"/>
        <v>1</v>
      </c>
      <c r="D658" s="8">
        <f t="shared" si="274"/>
        <v>1900</v>
      </c>
      <c r="E658" s="8" t="str">
        <f t="shared" si="275"/>
        <v>11900</v>
      </c>
      <c r="F658" s="665">
        <v>400</v>
      </c>
    </row>
    <row r="659" spans="2:6">
      <c r="B659" s="57">
        <f t="shared" si="272"/>
        <v>31</v>
      </c>
      <c r="C659" s="8">
        <f t="shared" si="273"/>
        <v>1</v>
      </c>
      <c r="D659" s="8">
        <f t="shared" si="274"/>
        <v>1900</v>
      </c>
      <c r="E659" s="8" t="str">
        <f t="shared" si="275"/>
        <v>11900</v>
      </c>
      <c r="F659" s="665">
        <v>400</v>
      </c>
    </row>
    <row r="660" spans="2:6">
      <c r="B660" s="57">
        <f t="shared" si="272"/>
        <v>31</v>
      </c>
      <c r="C660" s="8">
        <f t="shared" si="273"/>
        <v>1</v>
      </c>
      <c r="D660" s="8">
        <f t="shared" si="274"/>
        <v>1900</v>
      </c>
      <c r="E660" s="8" t="str">
        <f t="shared" si="275"/>
        <v>11900</v>
      </c>
      <c r="F660" s="665">
        <v>400</v>
      </c>
    </row>
    <row r="661" spans="2:6">
      <c r="B661" s="57">
        <f t="shared" si="272"/>
        <v>31</v>
      </c>
      <c r="C661" s="8">
        <f t="shared" si="273"/>
        <v>1</v>
      </c>
      <c r="D661" s="8">
        <f t="shared" si="274"/>
        <v>1900</v>
      </c>
      <c r="E661" s="8" t="str">
        <f t="shared" si="275"/>
        <v>11900</v>
      </c>
      <c r="F661" s="665">
        <v>400</v>
      </c>
    </row>
    <row r="662" spans="2:6">
      <c r="B662" s="57">
        <f t="shared" si="272"/>
        <v>31</v>
      </c>
      <c r="C662" s="8">
        <f t="shared" si="273"/>
        <v>1</v>
      </c>
      <c r="D662" s="8">
        <f t="shared" si="274"/>
        <v>1900</v>
      </c>
      <c r="E662" s="8" t="str">
        <f t="shared" si="275"/>
        <v>11900</v>
      </c>
      <c r="F662" s="665">
        <v>400</v>
      </c>
    </row>
    <row r="663" spans="2:6">
      <c r="B663" s="57">
        <f t="shared" si="272"/>
        <v>31</v>
      </c>
      <c r="C663" s="8">
        <f t="shared" si="273"/>
        <v>1</v>
      </c>
      <c r="D663" s="8">
        <f t="shared" si="274"/>
        <v>1900</v>
      </c>
      <c r="E663" s="8" t="str">
        <f t="shared" si="275"/>
        <v>11900</v>
      </c>
      <c r="F663" s="665">
        <v>400</v>
      </c>
    </row>
    <row r="664" spans="2:6">
      <c r="B664" s="57">
        <f t="shared" si="272"/>
        <v>31</v>
      </c>
      <c r="C664" s="8">
        <f t="shared" si="273"/>
        <v>1</v>
      </c>
      <c r="D664" s="8">
        <f t="shared" si="274"/>
        <v>1900</v>
      </c>
      <c r="E664" s="8" t="str">
        <f t="shared" si="275"/>
        <v>11900</v>
      </c>
      <c r="F664" s="665">
        <v>400</v>
      </c>
    </row>
    <row r="665" spans="2:6">
      <c r="B665" s="57">
        <f t="shared" si="272"/>
        <v>31</v>
      </c>
      <c r="C665" s="8">
        <f t="shared" si="273"/>
        <v>1</v>
      </c>
      <c r="D665" s="8">
        <f t="shared" si="274"/>
        <v>1900</v>
      </c>
      <c r="E665" s="8" t="str">
        <f t="shared" si="275"/>
        <v>11900</v>
      </c>
      <c r="F665" s="665">
        <v>400</v>
      </c>
    </row>
    <row r="666" spans="2:6">
      <c r="B666" s="57">
        <f t="shared" si="272"/>
        <v>31</v>
      </c>
      <c r="C666" s="8">
        <f t="shared" si="273"/>
        <v>1</v>
      </c>
      <c r="D666" s="8">
        <f t="shared" si="274"/>
        <v>1900</v>
      </c>
      <c r="E666" s="8" t="str">
        <f t="shared" si="275"/>
        <v>11900</v>
      </c>
      <c r="F666" s="665">
        <v>400</v>
      </c>
    </row>
    <row r="667" spans="2:6">
      <c r="B667" s="57">
        <f t="shared" si="272"/>
        <v>31</v>
      </c>
      <c r="C667" s="8">
        <f t="shared" si="273"/>
        <v>1</v>
      </c>
      <c r="D667" s="8">
        <f t="shared" si="274"/>
        <v>1900</v>
      </c>
      <c r="E667" s="8" t="str">
        <f t="shared" si="275"/>
        <v>11900</v>
      </c>
      <c r="F667" s="665">
        <v>400</v>
      </c>
    </row>
    <row r="668" spans="2:6">
      <c r="B668" s="57">
        <f t="shared" si="272"/>
        <v>31</v>
      </c>
      <c r="C668" s="8">
        <f t="shared" si="273"/>
        <v>1</v>
      </c>
      <c r="D668" s="8">
        <f t="shared" si="274"/>
        <v>1900</v>
      </c>
      <c r="E668" s="8" t="str">
        <f t="shared" si="275"/>
        <v>11900</v>
      </c>
      <c r="F668" s="665">
        <v>400</v>
      </c>
    </row>
    <row r="669" spans="2:6">
      <c r="B669" s="57">
        <f t="shared" si="272"/>
        <v>31</v>
      </c>
      <c r="C669" s="8">
        <f t="shared" si="273"/>
        <v>1</v>
      </c>
      <c r="D669" s="8">
        <f t="shared" si="274"/>
        <v>1900</v>
      </c>
      <c r="E669" s="8" t="str">
        <f t="shared" si="275"/>
        <v>11900</v>
      </c>
      <c r="F669" s="665">
        <v>400</v>
      </c>
    </row>
    <row r="670" spans="2:6">
      <c r="B670" s="57">
        <f t="shared" si="272"/>
        <v>31</v>
      </c>
      <c r="C670" s="8">
        <f t="shared" si="273"/>
        <v>1</v>
      </c>
      <c r="D670" s="8">
        <f t="shared" si="274"/>
        <v>1900</v>
      </c>
      <c r="E670" s="8" t="str">
        <f t="shared" si="275"/>
        <v>11900</v>
      </c>
      <c r="F670" s="665">
        <v>400</v>
      </c>
    </row>
    <row r="671" spans="2:6">
      <c r="B671" s="57">
        <f t="shared" si="272"/>
        <v>31</v>
      </c>
      <c r="C671" s="8">
        <f t="shared" si="273"/>
        <v>1</v>
      </c>
      <c r="D671" s="8">
        <f t="shared" si="274"/>
        <v>1900</v>
      </c>
      <c r="E671" s="8" t="str">
        <f t="shared" si="275"/>
        <v>11900</v>
      </c>
      <c r="F671" s="665">
        <v>400</v>
      </c>
    </row>
    <row r="672" spans="2:6">
      <c r="B672" s="57">
        <f t="shared" si="272"/>
        <v>31</v>
      </c>
      <c r="C672" s="8">
        <f t="shared" si="273"/>
        <v>1</v>
      </c>
      <c r="D672" s="8">
        <f t="shared" si="274"/>
        <v>1900</v>
      </c>
      <c r="E672" s="8" t="str">
        <f t="shared" si="275"/>
        <v>11900</v>
      </c>
      <c r="F672" s="665">
        <v>400</v>
      </c>
    </row>
    <row r="673" spans="2:6">
      <c r="B673" s="57">
        <f t="shared" si="272"/>
        <v>31</v>
      </c>
      <c r="C673" s="8">
        <f t="shared" si="273"/>
        <v>1</v>
      </c>
      <c r="D673" s="8">
        <f t="shared" si="274"/>
        <v>1900</v>
      </c>
      <c r="E673" s="8" t="str">
        <f t="shared" si="275"/>
        <v>11900</v>
      </c>
      <c r="F673" s="665">
        <v>400</v>
      </c>
    </row>
    <row r="674" spans="2:6">
      <c r="B674" s="57">
        <f t="shared" si="272"/>
        <v>31</v>
      </c>
      <c r="C674" s="8">
        <f t="shared" si="273"/>
        <v>1</v>
      </c>
      <c r="D674" s="8">
        <f t="shared" si="274"/>
        <v>1900</v>
      </c>
      <c r="E674" s="8" t="str">
        <f t="shared" si="275"/>
        <v>11900</v>
      </c>
      <c r="F674" s="665">
        <v>400</v>
      </c>
    </row>
    <row r="675" spans="2:6">
      <c r="B675" s="57">
        <f t="shared" si="272"/>
        <v>31</v>
      </c>
      <c r="C675" s="8">
        <f t="shared" si="273"/>
        <v>1</v>
      </c>
      <c r="D675" s="8">
        <f t="shared" si="274"/>
        <v>1900</v>
      </c>
      <c r="E675" s="8" t="str">
        <f t="shared" si="275"/>
        <v>11900</v>
      </c>
      <c r="F675" s="665">
        <v>400</v>
      </c>
    </row>
    <row r="676" spans="2:6">
      <c r="B676" s="57">
        <f t="shared" si="272"/>
        <v>31</v>
      </c>
      <c r="C676" s="8">
        <f t="shared" si="273"/>
        <v>1</v>
      </c>
      <c r="D676" s="8">
        <f t="shared" si="274"/>
        <v>1900</v>
      </c>
      <c r="E676" s="8" t="str">
        <f t="shared" si="275"/>
        <v>11900</v>
      </c>
      <c r="F676" s="665">
        <v>400</v>
      </c>
    </row>
    <row r="677" spans="2:6">
      <c r="B677" s="57">
        <f t="shared" si="272"/>
        <v>31</v>
      </c>
      <c r="C677" s="8">
        <f t="shared" si="273"/>
        <v>1</v>
      </c>
      <c r="D677" s="8">
        <f t="shared" si="274"/>
        <v>1900</v>
      </c>
      <c r="E677" s="8" t="str">
        <f t="shared" si="275"/>
        <v>11900</v>
      </c>
      <c r="F677" s="665">
        <v>400</v>
      </c>
    </row>
    <row r="678" spans="2:6">
      <c r="B678" s="57">
        <f t="shared" si="272"/>
        <v>31</v>
      </c>
      <c r="C678" s="8">
        <f t="shared" si="273"/>
        <v>1</v>
      </c>
      <c r="D678" s="8">
        <f t="shared" si="274"/>
        <v>1900</v>
      </c>
      <c r="E678" s="8" t="str">
        <f t="shared" si="275"/>
        <v>11900</v>
      </c>
      <c r="F678" s="665">
        <v>400</v>
      </c>
    </row>
    <row r="679" spans="2:6">
      <c r="B679" s="57">
        <f t="shared" si="272"/>
        <v>31</v>
      </c>
      <c r="C679" s="8">
        <f t="shared" si="273"/>
        <v>1</v>
      </c>
      <c r="D679" s="8">
        <f t="shared" si="274"/>
        <v>1900</v>
      </c>
      <c r="E679" s="8" t="str">
        <f t="shared" si="275"/>
        <v>11900</v>
      </c>
      <c r="F679" s="665">
        <v>400</v>
      </c>
    </row>
    <row r="680" spans="2:6">
      <c r="B680" s="57">
        <f t="shared" si="272"/>
        <v>31</v>
      </c>
      <c r="C680" s="8">
        <f t="shared" si="273"/>
        <v>1</v>
      </c>
      <c r="D680" s="8">
        <f t="shared" si="274"/>
        <v>1900</v>
      </c>
      <c r="E680" s="8" t="str">
        <f t="shared" si="275"/>
        <v>11900</v>
      </c>
      <c r="F680" s="665">
        <v>400</v>
      </c>
    </row>
    <row r="681" spans="2:6">
      <c r="B681" s="57">
        <f t="shared" si="272"/>
        <v>31</v>
      </c>
      <c r="C681" s="8">
        <f t="shared" si="273"/>
        <v>1</v>
      </c>
      <c r="D681" s="8">
        <f t="shared" si="274"/>
        <v>1900</v>
      </c>
      <c r="E681" s="8" t="str">
        <f t="shared" si="275"/>
        <v>11900</v>
      </c>
      <c r="F681" s="665">
        <v>400</v>
      </c>
    </row>
    <row r="682" spans="2:6">
      <c r="B682" s="57">
        <f t="shared" si="272"/>
        <v>31</v>
      </c>
      <c r="C682" s="8">
        <f t="shared" si="273"/>
        <v>1</v>
      </c>
      <c r="D682" s="8">
        <f t="shared" si="274"/>
        <v>1900</v>
      </c>
      <c r="E682" s="8" t="str">
        <f t="shared" si="275"/>
        <v>11900</v>
      </c>
      <c r="F682" s="665">
        <v>400</v>
      </c>
    </row>
    <row r="683" spans="2:6">
      <c r="B683" s="57">
        <f t="shared" si="272"/>
        <v>31</v>
      </c>
      <c r="C683" s="8">
        <f t="shared" si="273"/>
        <v>1</v>
      </c>
      <c r="D683" s="8">
        <f t="shared" si="274"/>
        <v>1900</v>
      </c>
      <c r="E683" s="8" t="str">
        <f t="shared" si="275"/>
        <v>11900</v>
      </c>
      <c r="F683" s="665">
        <v>400</v>
      </c>
    </row>
    <row r="684" spans="2:6">
      <c r="B684" s="57">
        <f t="shared" si="272"/>
        <v>31</v>
      </c>
      <c r="C684" s="8">
        <f t="shared" si="273"/>
        <v>1</v>
      </c>
      <c r="D684" s="8">
        <f t="shared" si="274"/>
        <v>1900</v>
      </c>
      <c r="E684" s="8" t="str">
        <f t="shared" si="275"/>
        <v>11900</v>
      </c>
      <c r="F684" s="665">
        <v>400</v>
      </c>
    </row>
    <row r="685" spans="2:6">
      <c r="B685" s="57">
        <f t="shared" si="272"/>
        <v>31</v>
      </c>
      <c r="C685" s="8">
        <f t="shared" si="273"/>
        <v>1</v>
      </c>
      <c r="D685" s="8">
        <f t="shared" si="274"/>
        <v>1900</v>
      </c>
      <c r="E685" s="8" t="str">
        <f t="shared" si="275"/>
        <v>11900</v>
      </c>
      <c r="F685" s="665">
        <v>400</v>
      </c>
    </row>
    <row r="686" spans="2:6">
      <c r="B686" s="57">
        <f t="shared" si="272"/>
        <v>31</v>
      </c>
      <c r="C686" s="8">
        <f t="shared" si="273"/>
        <v>1</v>
      </c>
      <c r="D686" s="8">
        <f t="shared" si="274"/>
        <v>1900</v>
      </c>
      <c r="E686" s="8" t="str">
        <f t="shared" si="275"/>
        <v>11900</v>
      </c>
      <c r="F686" s="665">
        <v>400</v>
      </c>
    </row>
    <row r="687" spans="2:6">
      <c r="B687" s="57">
        <f t="shared" si="272"/>
        <v>31</v>
      </c>
      <c r="C687" s="8">
        <f t="shared" si="273"/>
        <v>1</v>
      </c>
      <c r="D687" s="8">
        <f t="shared" si="274"/>
        <v>1900</v>
      </c>
      <c r="E687" s="8" t="str">
        <f t="shared" si="275"/>
        <v>11900</v>
      </c>
      <c r="F687" s="665">
        <v>400</v>
      </c>
    </row>
    <row r="688" spans="2:6">
      <c r="B688" s="57">
        <f t="shared" si="272"/>
        <v>31</v>
      </c>
      <c r="C688" s="8">
        <f t="shared" si="273"/>
        <v>1</v>
      </c>
      <c r="D688" s="8">
        <f t="shared" si="274"/>
        <v>1900</v>
      </c>
      <c r="E688" s="8" t="str">
        <f t="shared" si="275"/>
        <v>11900</v>
      </c>
      <c r="F688" s="665">
        <v>400</v>
      </c>
    </row>
    <row r="689" spans="2:6">
      <c r="B689" s="57">
        <f t="shared" si="272"/>
        <v>31</v>
      </c>
      <c r="C689" s="8">
        <f t="shared" si="273"/>
        <v>1</v>
      </c>
      <c r="D689" s="8">
        <f t="shared" si="274"/>
        <v>1900</v>
      </c>
      <c r="E689" s="8" t="str">
        <f t="shared" si="275"/>
        <v>11900</v>
      </c>
      <c r="F689" s="665">
        <v>400</v>
      </c>
    </row>
    <row r="690" spans="2:6">
      <c r="B690" s="57">
        <f t="shared" si="272"/>
        <v>31</v>
      </c>
      <c r="C690" s="8">
        <f t="shared" si="273"/>
        <v>1</v>
      </c>
      <c r="D690" s="8">
        <f t="shared" si="274"/>
        <v>1900</v>
      </c>
      <c r="E690" s="8" t="str">
        <f t="shared" si="275"/>
        <v>11900</v>
      </c>
      <c r="F690" s="665">
        <v>400</v>
      </c>
    </row>
    <row r="691" spans="2:6">
      <c r="B691" s="57">
        <f t="shared" si="272"/>
        <v>31</v>
      </c>
      <c r="C691" s="8">
        <f t="shared" si="273"/>
        <v>1</v>
      </c>
      <c r="D691" s="8">
        <f t="shared" si="274"/>
        <v>1900</v>
      </c>
      <c r="E691" s="8" t="str">
        <f t="shared" si="275"/>
        <v>11900</v>
      </c>
      <c r="F691" s="665">
        <v>400</v>
      </c>
    </row>
    <row r="692" spans="2:6">
      <c r="B692" s="57">
        <f t="shared" si="272"/>
        <v>31</v>
      </c>
      <c r="C692" s="8">
        <f t="shared" si="273"/>
        <v>1</v>
      </c>
      <c r="D692" s="8">
        <f t="shared" si="274"/>
        <v>1900</v>
      </c>
      <c r="E692" s="8" t="str">
        <f t="shared" si="275"/>
        <v>11900</v>
      </c>
      <c r="F692" s="665">
        <v>400</v>
      </c>
    </row>
    <row r="693" spans="2:6">
      <c r="B693" s="57">
        <f t="shared" si="272"/>
        <v>31</v>
      </c>
      <c r="C693" s="8">
        <f t="shared" si="273"/>
        <v>1</v>
      </c>
      <c r="D693" s="8">
        <f t="shared" si="274"/>
        <v>1900</v>
      </c>
      <c r="E693" s="8" t="str">
        <f t="shared" si="275"/>
        <v>11900</v>
      </c>
      <c r="F693" s="665">
        <v>400</v>
      </c>
    </row>
    <row r="694" spans="2:6">
      <c r="B694" s="57">
        <f t="shared" si="272"/>
        <v>31</v>
      </c>
      <c r="C694" s="8">
        <f t="shared" si="273"/>
        <v>1</v>
      </c>
      <c r="D694" s="8">
        <f t="shared" si="274"/>
        <v>1900</v>
      </c>
      <c r="E694" s="8" t="str">
        <f t="shared" si="275"/>
        <v>11900</v>
      </c>
      <c r="F694" s="665">
        <v>400</v>
      </c>
    </row>
    <row r="695" spans="2:6">
      <c r="B695" s="57">
        <f t="shared" si="272"/>
        <v>31</v>
      </c>
      <c r="C695" s="8">
        <f t="shared" si="273"/>
        <v>1</v>
      </c>
      <c r="D695" s="8">
        <f t="shared" si="274"/>
        <v>1900</v>
      </c>
      <c r="E695" s="8" t="str">
        <f t="shared" si="275"/>
        <v>11900</v>
      </c>
      <c r="F695" s="665">
        <v>400</v>
      </c>
    </row>
    <row r="696" spans="2:6">
      <c r="B696" s="57">
        <f t="shared" si="272"/>
        <v>31</v>
      </c>
      <c r="C696" s="8">
        <f t="shared" si="273"/>
        <v>1</v>
      </c>
      <c r="D696" s="8">
        <f t="shared" si="274"/>
        <v>1900</v>
      </c>
      <c r="E696" s="8" t="str">
        <f t="shared" si="275"/>
        <v>11900</v>
      </c>
      <c r="F696" s="665">
        <v>400</v>
      </c>
    </row>
    <row r="697" spans="2:6">
      <c r="B697" s="57">
        <f t="shared" si="272"/>
        <v>31</v>
      </c>
      <c r="C697" s="8">
        <f t="shared" si="273"/>
        <v>1</v>
      </c>
      <c r="D697" s="8">
        <f t="shared" si="274"/>
        <v>1900</v>
      </c>
      <c r="E697" s="8" t="str">
        <f t="shared" si="275"/>
        <v>11900</v>
      </c>
      <c r="F697" s="665">
        <v>400</v>
      </c>
    </row>
    <row r="698" spans="2:6">
      <c r="B698" s="57">
        <f t="shared" si="272"/>
        <v>31</v>
      </c>
      <c r="C698" s="8">
        <f t="shared" si="273"/>
        <v>1</v>
      </c>
      <c r="D698" s="8">
        <f t="shared" si="274"/>
        <v>1900</v>
      </c>
      <c r="E698" s="8" t="str">
        <f t="shared" si="275"/>
        <v>11900</v>
      </c>
      <c r="F698" s="665">
        <v>400</v>
      </c>
    </row>
    <row r="699" spans="2:6">
      <c r="B699" s="57">
        <f t="shared" si="272"/>
        <v>31</v>
      </c>
      <c r="C699" s="8">
        <f t="shared" si="273"/>
        <v>1</v>
      </c>
      <c r="D699" s="8">
        <f t="shared" si="274"/>
        <v>1900</v>
      </c>
      <c r="E699" s="8" t="str">
        <f t="shared" si="275"/>
        <v>11900</v>
      </c>
      <c r="F699" s="665">
        <v>400</v>
      </c>
    </row>
    <row r="700" spans="2:6">
      <c r="B700" s="57">
        <f t="shared" si="272"/>
        <v>31</v>
      </c>
      <c r="C700" s="8">
        <f t="shared" si="273"/>
        <v>1</v>
      </c>
      <c r="D700" s="8">
        <f t="shared" si="274"/>
        <v>1900</v>
      </c>
      <c r="E700" s="8" t="str">
        <f t="shared" si="275"/>
        <v>11900</v>
      </c>
      <c r="F700" s="665">
        <v>400</v>
      </c>
    </row>
    <row r="701" spans="2:6">
      <c r="B701" s="57">
        <f t="shared" si="272"/>
        <v>31</v>
      </c>
      <c r="C701" s="8">
        <f t="shared" si="273"/>
        <v>1</v>
      </c>
      <c r="D701" s="8">
        <f t="shared" si="274"/>
        <v>1900</v>
      </c>
      <c r="E701" s="8" t="str">
        <f t="shared" si="275"/>
        <v>11900</v>
      </c>
      <c r="F701" s="665">
        <v>400</v>
      </c>
    </row>
    <row r="702" spans="2:6">
      <c r="B702" s="57">
        <f t="shared" si="272"/>
        <v>31</v>
      </c>
      <c r="C702" s="8">
        <f t="shared" si="273"/>
        <v>1</v>
      </c>
      <c r="D702" s="8">
        <f t="shared" si="274"/>
        <v>1900</v>
      </c>
      <c r="E702" s="8" t="str">
        <f t="shared" si="275"/>
        <v>11900</v>
      </c>
      <c r="F702" s="665">
        <v>400</v>
      </c>
    </row>
    <row r="703" spans="2:6">
      <c r="B703" s="57">
        <f t="shared" si="272"/>
        <v>31</v>
      </c>
      <c r="C703" s="8">
        <f t="shared" si="273"/>
        <v>1</v>
      </c>
      <c r="D703" s="8">
        <f t="shared" si="274"/>
        <v>1900</v>
      </c>
      <c r="E703" s="8" t="str">
        <f t="shared" si="275"/>
        <v>11900</v>
      </c>
      <c r="F703" s="665">
        <v>400</v>
      </c>
    </row>
    <row r="704" spans="2:6">
      <c r="B704" s="57">
        <f t="shared" si="272"/>
        <v>31</v>
      </c>
      <c r="C704" s="8">
        <f t="shared" si="273"/>
        <v>1</v>
      </c>
      <c r="D704" s="8">
        <f t="shared" si="274"/>
        <v>1900</v>
      </c>
      <c r="E704" s="8" t="str">
        <f t="shared" si="275"/>
        <v>11900</v>
      </c>
      <c r="F704" s="665">
        <v>400</v>
      </c>
    </row>
    <row r="705" spans="2:6">
      <c r="B705" s="57">
        <f t="shared" si="272"/>
        <v>31</v>
      </c>
      <c r="C705" s="8">
        <f t="shared" si="273"/>
        <v>1</v>
      </c>
      <c r="D705" s="8">
        <f t="shared" si="274"/>
        <v>1900</v>
      </c>
      <c r="E705" s="8" t="str">
        <f t="shared" si="275"/>
        <v>11900</v>
      </c>
      <c r="F705" s="665">
        <v>400</v>
      </c>
    </row>
    <row r="706" spans="2:6">
      <c r="B706" s="57">
        <f t="shared" si="272"/>
        <v>31</v>
      </c>
      <c r="C706" s="8">
        <f t="shared" si="273"/>
        <v>1</v>
      </c>
      <c r="D706" s="8">
        <f t="shared" si="274"/>
        <v>1900</v>
      </c>
      <c r="E706" s="8" t="str">
        <f t="shared" si="275"/>
        <v>11900</v>
      </c>
      <c r="F706" s="665">
        <v>400</v>
      </c>
    </row>
    <row r="707" spans="2:6">
      <c r="B707" s="57">
        <f t="shared" si="272"/>
        <v>31</v>
      </c>
      <c r="C707" s="8">
        <f t="shared" si="273"/>
        <v>1</v>
      </c>
      <c r="D707" s="8">
        <f t="shared" si="274"/>
        <v>1900</v>
      </c>
      <c r="E707" s="8" t="str">
        <f t="shared" si="275"/>
        <v>11900</v>
      </c>
      <c r="F707" s="665">
        <v>400</v>
      </c>
    </row>
    <row r="708" spans="2:6">
      <c r="B708" s="57">
        <f t="shared" si="272"/>
        <v>31</v>
      </c>
      <c r="C708" s="8">
        <f t="shared" si="273"/>
        <v>1</v>
      </c>
      <c r="D708" s="8">
        <f t="shared" si="274"/>
        <v>1900</v>
      </c>
      <c r="E708" s="8" t="str">
        <f t="shared" si="275"/>
        <v>11900</v>
      </c>
      <c r="F708" s="665">
        <v>400</v>
      </c>
    </row>
    <row r="709" spans="2:6">
      <c r="B709" s="57">
        <f t="shared" si="272"/>
        <v>31</v>
      </c>
      <c r="C709" s="8">
        <f t="shared" si="273"/>
        <v>1</v>
      </c>
      <c r="D709" s="8">
        <f t="shared" si="274"/>
        <v>1900</v>
      </c>
      <c r="E709" s="8" t="str">
        <f t="shared" si="275"/>
        <v>11900</v>
      </c>
      <c r="F709" s="665">
        <v>400</v>
      </c>
    </row>
    <row r="710" spans="2:6">
      <c r="B710" s="57">
        <f t="shared" si="272"/>
        <v>31</v>
      </c>
      <c r="C710" s="8">
        <f t="shared" si="273"/>
        <v>1</v>
      </c>
      <c r="D710" s="8">
        <f t="shared" si="274"/>
        <v>1900</v>
      </c>
      <c r="E710" s="8" t="str">
        <f t="shared" si="275"/>
        <v>11900</v>
      </c>
      <c r="F710" s="665">
        <v>400</v>
      </c>
    </row>
    <row r="711" spans="2:6">
      <c r="B711" s="57">
        <f t="shared" ref="B711:B774" si="276">EOMONTH(A711,0)</f>
        <v>31</v>
      </c>
      <c r="C711" s="8">
        <f t="shared" si="273"/>
        <v>1</v>
      </c>
      <c r="D711" s="8">
        <f t="shared" si="274"/>
        <v>1900</v>
      </c>
      <c r="E711" s="8" t="str">
        <f t="shared" si="275"/>
        <v>11900</v>
      </c>
      <c r="F711" s="665">
        <v>400</v>
      </c>
    </row>
    <row r="712" spans="2:6">
      <c r="B712" s="57">
        <f t="shared" si="276"/>
        <v>31</v>
      </c>
      <c r="C712" s="8">
        <f t="shared" si="273"/>
        <v>1</v>
      </c>
      <c r="D712" s="8">
        <f t="shared" si="274"/>
        <v>1900</v>
      </c>
      <c r="E712" s="8" t="str">
        <f t="shared" si="275"/>
        <v>11900</v>
      </c>
      <c r="F712" s="665">
        <v>400</v>
      </c>
    </row>
    <row r="713" spans="2:6">
      <c r="B713" s="57">
        <f t="shared" si="276"/>
        <v>31</v>
      </c>
      <c r="C713" s="8">
        <f t="shared" ref="C713:C776" si="277">MONTH(A713)</f>
        <v>1</v>
      </c>
      <c r="D713" s="8">
        <f t="shared" ref="D713:D776" si="278">YEAR(A713)</f>
        <v>1900</v>
      </c>
      <c r="E713" s="8" t="str">
        <f t="shared" ref="E713:E776" si="279">C713&amp;D713</f>
        <v>11900</v>
      </c>
      <c r="F713" s="665">
        <v>400</v>
      </c>
    </row>
    <row r="714" spans="2:6">
      <c r="B714" s="57">
        <f t="shared" si="276"/>
        <v>31</v>
      </c>
      <c r="C714" s="8">
        <f t="shared" si="277"/>
        <v>1</v>
      </c>
      <c r="D714" s="8">
        <f t="shared" si="278"/>
        <v>1900</v>
      </c>
      <c r="E714" s="8" t="str">
        <f t="shared" si="279"/>
        <v>11900</v>
      </c>
      <c r="F714" s="665">
        <v>400</v>
      </c>
    </row>
    <row r="715" spans="2:6">
      <c r="B715" s="57">
        <f t="shared" si="276"/>
        <v>31</v>
      </c>
      <c r="C715" s="8">
        <f t="shared" si="277"/>
        <v>1</v>
      </c>
      <c r="D715" s="8">
        <f t="shared" si="278"/>
        <v>1900</v>
      </c>
      <c r="E715" s="8" t="str">
        <f t="shared" si="279"/>
        <v>11900</v>
      </c>
      <c r="F715" s="665">
        <v>400</v>
      </c>
    </row>
    <row r="716" spans="2:6">
      <c r="B716" s="57">
        <f t="shared" si="276"/>
        <v>31</v>
      </c>
      <c r="C716" s="8">
        <f t="shared" si="277"/>
        <v>1</v>
      </c>
      <c r="D716" s="8">
        <f t="shared" si="278"/>
        <v>1900</v>
      </c>
      <c r="E716" s="8" t="str">
        <f t="shared" si="279"/>
        <v>11900</v>
      </c>
      <c r="F716" s="665">
        <v>400</v>
      </c>
    </row>
    <row r="717" spans="2:6">
      <c r="B717" s="57">
        <f t="shared" si="276"/>
        <v>31</v>
      </c>
      <c r="C717" s="8">
        <f t="shared" si="277"/>
        <v>1</v>
      </c>
      <c r="D717" s="8">
        <f t="shared" si="278"/>
        <v>1900</v>
      </c>
      <c r="E717" s="8" t="str">
        <f t="shared" si="279"/>
        <v>11900</v>
      </c>
      <c r="F717" s="665">
        <v>400</v>
      </c>
    </row>
    <row r="718" spans="2:6">
      <c r="B718" s="57">
        <f t="shared" si="276"/>
        <v>31</v>
      </c>
      <c r="C718" s="8">
        <f t="shared" si="277"/>
        <v>1</v>
      </c>
      <c r="D718" s="8">
        <f t="shared" si="278"/>
        <v>1900</v>
      </c>
      <c r="E718" s="8" t="str">
        <f t="shared" si="279"/>
        <v>11900</v>
      </c>
      <c r="F718" s="665">
        <v>400</v>
      </c>
    </row>
    <row r="719" spans="2:6">
      <c r="B719" s="57">
        <f t="shared" si="276"/>
        <v>31</v>
      </c>
      <c r="C719" s="8">
        <f t="shared" si="277"/>
        <v>1</v>
      </c>
      <c r="D719" s="8">
        <f t="shared" si="278"/>
        <v>1900</v>
      </c>
      <c r="E719" s="8" t="str">
        <f t="shared" si="279"/>
        <v>11900</v>
      </c>
      <c r="F719" s="665">
        <v>400</v>
      </c>
    </row>
    <row r="720" spans="2:6">
      <c r="B720" s="57">
        <f t="shared" si="276"/>
        <v>31</v>
      </c>
      <c r="C720" s="8">
        <f t="shared" si="277"/>
        <v>1</v>
      </c>
      <c r="D720" s="8">
        <f t="shared" si="278"/>
        <v>1900</v>
      </c>
      <c r="E720" s="8" t="str">
        <f t="shared" si="279"/>
        <v>11900</v>
      </c>
      <c r="F720" s="665">
        <v>400</v>
      </c>
    </row>
    <row r="721" spans="2:6">
      <c r="B721" s="57">
        <f t="shared" si="276"/>
        <v>31</v>
      </c>
      <c r="C721" s="8">
        <f t="shared" si="277"/>
        <v>1</v>
      </c>
      <c r="D721" s="8">
        <f t="shared" si="278"/>
        <v>1900</v>
      </c>
      <c r="E721" s="8" t="str">
        <f t="shared" si="279"/>
        <v>11900</v>
      </c>
      <c r="F721" s="665">
        <v>400</v>
      </c>
    </row>
    <row r="722" spans="2:6">
      <c r="B722" s="57">
        <f t="shared" si="276"/>
        <v>31</v>
      </c>
      <c r="C722" s="8">
        <f t="shared" si="277"/>
        <v>1</v>
      </c>
      <c r="D722" s="8">
        <f t="shared" si="278"/>
        <v>1900</v>
      </c>
      <c r="E722" s="8" t="str">
        <f t="shared" si="279"/>
        <v>11900</v>
      </c>
      <c r="F722" s="665">
        <v>400</v>
      </c>
    </row>
    <row r="723" spans="2:6">
      <c r="B723" s="57">
        <f t="shared" si="276"/>
        <v>31</v>
      </c>
      <c r="C723" s="8">
        <f t="shared" si="277"/>
        <v>1</v>
      </c>
      <c r="D723" s="8">
        <f t="shared" si="278"/>
        <v>1900</v>
      </c>
      <c r="E723" s="8" t="str">
        <f t="shared" si="279"/>
        <v>11900</v>
      </c>
      <c r="F723" s="665">
        <v>400</v>
      </c>
    </row>
    <row r="724" spans="2:6">
      <c r="B724" s="57">
        <f t="shared" si="276"/>
        <v>31</v>
      </c>
      <c r="C724" s="8">
        <f t="shared" si="277"/>
        <v>1</v>
      </c>
      <c r="D724" s="8">
        <f t="shared" si="278"/>
        <v>1900</v>
      </c>
      <c r="E724" s="8" t="str">
        <f t="shared" si="279"/>
        <v>11900</v>
      </c>
      <c r="F724" s="665">
        <v>400</v>
      </c>
    </row>
    <row r="725" spans="2:6">
      <c r="B725" s="57">
        <f t="shared" si="276"/>
        <v>31</v>
      </c>
      <c r="C725" s="8">
        <f t="shared" si="277"/>
        <v>1</v>
      </c>
      <c r="D725" s="8">
        <f t="shared" si="278"/>
        <v>1900</v>
      </c>
      <c r="E725" s="8" t="str">
        <f t="shared" si="279"/>
        <v>11900</v>
      </c>
      <c r="F725" s="665">
        <v>400</v>
      </c>
    </row>
    <row r="726" spans="2:6">
      <c r="B726" s="57">
        <f t="shared" si="276"/>
        <v>31</v>
      </c>
      <c r="C726" s="8">
        <f t="shared" si="277"/>
        <v>1</v>
      </c>
      <c r="D726" s="8">
        <f t="shared" si="278"/>
        <v>1900</v>
      </c>
      <c r="E726" s="8" t="str">
        <f t="shared" si="279"/>
        <v>11900</v>
      </c>
      <c r="F726" s="665">
        <v>400</v>
      </c>
    </row>
    <row r="727" spans="2:6">
      <c r="B727" s="57">
        <f t="shared" si="276"/>
        <v>31</v>
      </c>
      <c r="C727" s="8">
        <f t="shared" si="277"/>
        <v>1</v>
      </c>
      <c r="D727" s="8">
        <f t="shared" si="278"/>
        <v>1900</v>
      </c>
      <c r="E727" s="8" t="str">
        <f t="shared" si="279"/>
        <v>11900</v>
      </c>
      <c r="F727" s="665">
        <v>400</v>
      </c>
    </row>
    <row r="728" spans="2:6">
      <c r="B728" s="57">
        <f t="shared" si="276"/>
        <v>31</v>
      </c>
      <c r="C728" s="8">
        <f t="shared" si="277"/>
        <v>1</v>
      </c>
      <c r="D728" s="8">
        <f t="shared" si="278"/>
        <v>1900</v>
      </c>
      <c r="E728" s="8" t="str">
        <f t="shared" si="279"/>
        <v>11900</v>
      </c>
      <c r="F728" s="665">
        <v>400</v>
      </c>
    </row>
    <row r="729" spans="2:6">
      <c r="B729" s="57">
        <f t="shared" si="276"/>
        <v>31</v>
      </c>
      <c r="C729" s="8">
        <f t="shared" si="277"/>
        <v>1</v>
      </c>
      <c r="D729" s="8">
        <f t="shared" si="278"/>
        <v>1900</v>
      </c>
      <c r="E729" s="8" t="str">
        <f t="shared" si="279"/>
        <v>11900</v>
      </c>
      <c r="F729" s="665">
        <v>400</v>
      </c>
    </row>
    <row r="730" spans="2:6">
      <c r="B730" s="57">
        <f t="shared" si="276"/>
        <v>31</v>
      </c>
      <c r="C730" s="8">
        <f t="shared" si="277"/>
        <v>1</v>
      </c>
      <c r="D730" s="8">
        <f t="shared" si="278"/>
        <v>1900</v>
      </c>
      <c r="E730" s="8" t="str">
        <f t="shared" si="279"/>
        <v>11900</v>
      </c>
      <c r="F730" s="665">
        <v>400</v>
      </c>
    </row>
    <row r="731" spans="2:6">
      <c r="B731" s="57">
        <f t="shared" si="276"/>
        <v>31</v>
      </c>
      <c r="C731" s="8">
        <f t="shared" si="277"/>
        <v>1</v>
      </c>
      <c r="D731" s="8">
        <f t="shared" si="278"/>
        <v>1900</v>
      </c>
      <c r="E731" s="8" t="str">
        <f t="shared" si="279"/>
        <v>11900</v>
      </c>
      <c r="F731" s="665">
        <v>400</v>
      </c>
    </row>
    <row r="732" spans="2:6">
      <c r="B732" s="57">
        <f t="shared" si="276"/>
        <v>31</v>
      </c>
      <c r="C732" s="8">
        <f t="shared" si="277"/>
        <v>1</v>
      </c>
      <c r="D732" s="8">
        <f t="shared" si="278"/>
        <v>1900</v>
      </c>
      <c r="E732" s="8" t="str">
        <f t="shared" si="279"/>
        <v>11900</v>
      </c>
      <c r="F732" s="665">
        <v>400</v>
      </c>
    </row>
    <row r="733" spans="2:6">
      <c r="B733" s="57">
        <f t="shared" si="276"/>
        <v>31</v>
      </c>
      <c r="C733" s="8">
        <f t="shared" si="277"/>
        <v>1</v>
      </c>
      <c r="D733" s="8">
        <f t="shared" si="278"/>
        <v>1900</v>
      </c>
      <c r="E733" s="8" t="str">
        <f t="shared" si="279"/>
        <v>11900</v>
      </c>
      <c r="F733" s="665">
        <v>400</v>
      </c>
    </row>
    <row r="734" spans="2:6">
      <c r="B734" s="57">
        <f t="shared" si="276"/>
        <v>31</v>
      </c>
      <c r="C734" s="8">
        <f t="shared" si="277"/>
        <v>1</v>
      </c>
      <c r="D734" s="8">
        <f t="shared" si="278"/>
        <v>1900</v>
      </c>
      <c r="E734" s="8" t="str">
        <f t="shared" si="279"/>
        <v>11900</v>
      </c>
      <c r="F734" s="665">
        <v>400</v>
      </c>
    </row>
    <row r="735" spans="2:6">
      <c r="B735" s="57">
        <f t="shared" si="276"/>
        <v>31</v>
      </c>
      <c r="C735" s="8">
        <f t="shared" si="277"/>
        <v>1</v>
      </c>
      <c r="D735" s="8">
        <f t="shared" si="278"/>
        <v>1900</v>
      </c>
      <c r="E735" s="8" t="str">
        <f t="shared" si="279"/>
        <v>11900</v>
      </c>
      <c r="F735" s="665">
        <v>400</v>
      </c>
    </row>
    <row r="736" spans="2:6">
      <c r="B736" s="57">
        <f t="shared" si="276"/>
        <v>31</v>
      </c>
      <c r="C736" s="8">
        <f t="shared" si="277"/>
        <v>1</v>
      </c>
      <c r="D736" s="8">
        <f t="shared" si="278"/>
        <v>1900</v>
      </c>
      <c r="E736" s="8" t="str">
        <f t="shared" si="279"/>
        <v>11900</v>
      </c>
      <c r="F736" s="665">
        <v>400</v>
      </c>
    </row>
    <row r="737" spans="2:6">
      <c r="B737" s="57">
        <f t="shared" si="276"/>
        <v>31</v>
      </c>
      <c r="C737" s="8">
        <f t="shared" si="277"/>
        <v>1</v>
      </c>
      <c r="D737" s="8">
        <f t="shared" si="278"/>
        <v>1900</v>
      </c>
      <c r="E737" s="8" t="str">
        <f t="shared" si="279"/>
        <v>11900</v>
      </c>
      <c r="F737" s="665">
        <v>400</v>
      </c>
    </row>
    <row r="738" spans="2:6">
      <c r="B738" s="57">
        <f t="shared" si="276"/>
        <v>31</v>
      </c>
      <c r="C738" s="8">
        <f t="shared" si="277"/>
        <v>1</v>
      </c>
      <c r="D738" s="8">
        <f t="shared" si="278"/>
        <v>1900</v>
      </c>
      <c r="E738" s="8" t="str">
        <f t="shared" si="279"/>
        <v>11900</v>
      </c>
      <c r="F738" s="665">
        <v>400</v>
      </c>
    </row>
    <row r="739" spans="2:6">
      <c r="B739" s="57">
        <f t="shared" si="276"/>
        <v>31</v>
      </c>
      <c r="C739" s="8">
        <f t="shared" si="277"/>
        <v>1</v>
      </c>
      <c r="D739" s="8">
        <f t="shared" si="278"/>
        <v>1900</v>
      </c>
      <c r="E739" s="8" t="str">
        <f t="shared" si="279"/>
        <v>11900</v>
      </c>
      <c r="F739" s="665">
        <v>400</v>
      </c>
    </row>
    <row r="740" spans="2:6">
      <c r="B740" s="57">
        <f t="shared" si="276"/>
        <v>31</v>
      </c>
      <c r="C740" s="8">
        <f t="shared" si="277"/>
        <v>1</v>
      </c>
      <c r="D740" s="8">
        <f t="shared" si="278"/>
        <v>1900</v>
      </c>
      <c r="E740" s="8" t="str">
        <f t="shared" si="279"/>
        <v>11900</v>
      </c>
      <c r="F740" s="665">
        <v>400</v>
      </c>
    </row>
    <row r="741" spans="2:6">
      <c r="B741" s="57">
        <f t="shared" si="276"/>
        <v>31</v>
      </c>
      <c r="C741" s="8">
        <f t="shared" si="277"/>
        <v>1</v>
      </c>
      <c r="D741" s="8">
        <f t="shared" si="278"/>
        <v>1900</v>
      </c>
      <c r="E741" s="8" t="str">
        <f t="shared" si="279"/>
        <v>11900</v>
      </c>
      <c r="F741" s="665">
        <v>400</v>
      </c>
    </row>
    <row r="742" spans="2:6">
      <c r="B742" s="57">
        <f t="shared" si="276"/>
        <v>31</v>
      </c>
      <c r="C742" s="8">
        <f t="shared" si="277"/>
        <v>1</v>
      </c>
      <c r="D742" s="8">
        <f t="shared" si="278"/>
        <v>1900</v>
      </c>
      <c r="E742" s="8" t="str">
        <f t="shared" si="279"/>
        <v>11900</v>
      </c>
      <c r="F742" s="665">
        <v>400</v>
      </c>
    </row>
    <row r="743" spans="2:6">
      <c r="B743" s="57">
        <f t="shared" si="276"/>
        <v>31</v>
      </c>
      <c r="C743" s="8">
        <f t="shared" si="277"/>
        <v>1</v>
      </c>
      <c r="D743" s="8">
        <f t="shared" si="278"/>
        <v>1900</v>
      </c>
      <c r="E743" s="8" t="str">
        <f t="shared" si="279"/>
        <v>11900</v>
      </c>
      <c r="F743" s="665">
        <v>400</v>
      </c>
    </row>
    <row r="744" spans="2:6">
      <c r="B744" s="57">
        <f t="shared" si="276"/>
        <v>31</v>
      </c>
      <c r="C744" s="8">
        <f t="shared" si="277"/>
        <v>1</v>
      </c>
      <c r="D744" s="8">
        <f t="shared" si="278"/>
        <v>1900</v>
      </c>
      <c r="E744" s="8" t="str">
        <f t="shared" si="279"/>
        <v>11900</v>
      </c>
      <c r="F744" s="665">
        <v>400</v>
      </c>
    </row>
    <row r="745" spans="2:6">
      <c r="B745" s="57">
        <f t="shared" si="276"/>
        <v>31</v>
      </c>
      <c r="C745" s="8">
        <f t="shared" si="277"/>
        <v>1</v>
      </c>
      <c r="D745" s="8">
        <f t="shared" si="278"/>
        <v>1900</v>
      </c>
      <c r="E745" s="8" t="str">
        <f t="shared" si="279"/>
        <v>11900</v>
      </c>
      <c r="F745" s="665">
        <v>400</v>
      </c>
    </row>
    <row r="746" spans="2:6">
      <c r="B746" s="57">
        <f t="shared" si="276"/>
        <v>31</v>
      </c>
      <c r="C746" s="8">
        <f t="shared" si="277"/>
        <v>1</v>
      </c>
      <c r="D746" s="8">
        <f t="shared" si="278"/>
        <v>1900</v>
      </c>
      <c r="E746" s="8" t="str">
        <f t="shared" si="279"/>
        <v>11900</v>
      </c>
      <c r="F746" s="665">
        <v>400</v>
      </c>
    </row>
    <row r="747" spans="2:6">
      <c r="B747" s="57">
        <f t="shared" si="276"/>
        <v>31</v>
      </c>
      <c r="C747" s="8">
        <f t="shared" si="277"/>
        <v>1</v>
      </c>
      <c r="D747" s="8">
        <f t="shared" si="278"/>
        <v>1900</v>
      </c>
      <c r="E747" s="8" t="str">
        <f t="shared" si="279"/>
        <v>11900</v>
      </c>
      <c r="F747" s="665">
        <v>400</v>
      </c>
    </row>
    <row r="748" spans="2:6">
      <c r="B748" s="57">
        <f t="shared" si="276"/>
        <v>31</v>
      </c>
      <c r="C748" s="8">
        <f t="shared" si="277"/>
        <v>1</v>
      </c>
      <c r="D748" s="8">
        <f t="shared" si="278"/>
        <v>1900</v>
      </c>
      <c r="E748" s="8" t="str">
        <f t="shared" si="279"/>
        <v>11900</v>
      </c>
      <c r="F748" s="665">
        <v>400</v>
      </c>
    </row>
    <row r="749" spans="2:6">
      <c r="B749" s="57">
        <f t="shared" si="276"/>
        <v>31</v>
      </c>
      <c r="C749" s="8">
        <f t="shared" si="277"/>
        <v>1</v>
      </c>
      <c r="D749" s="8">
        <f t="shared" si="278"/>
        <v>1900</v>
      </c>
      <c r="E749" s="8" t="str">
        <f t="shared" si="279"/>
        <v>11900</v>
      </c>
      <c r="F749" s="665">
        <v>400</v>
      </c>
    </row>
    <row r="750" spans="2:6">
      <c r="B750" s="57">
        <f t="shared" si="276"/>
        <v>31</v>
      </c>
      <c r="C750" s="8">
        <f t="shared" si="277"/>
        <v>1</v>
      </c>
      <c r="D750" s="8">
        <f t="shared" si="278"/>
        <v>1900</v>
      </c>
      <c r="E750" s="8" t="str">
        <f t="shared" si="279"/>
        <v>11900</v>
      </c>
      <c r="F750" s="665">
        <v>400</v>
      </c>
    </row>
    <row r="751" spans="2:6">
      <c r="B751" s="57">
        <f t="shared" si="276"/>
        <v>31</v>
      </c>
      <c r="C751" s="8">
        <f t="shared" si="277"/>
        <v>1</v>
      </c>
      <c r="D751" s="8">
        <f t="shared" si="278"/>
        <v>1900</v>
      </c>
      <c r="E751" s="8" t="str">
        <f t="shared" si="279"/>
        <v>11900</v>
      </c>
      <c r="F751" s="665">
        <v>400</v>
      </c>
    </row>
    <row r="752" spans="2:6">
      <c r="B752" s="57">
        <f t="shared" si="276"/>
        <v>31</v>
      </c>
      <c r="C752" s="8">
        <f t="shared" si="277"/>
        <v>1</v>
      </c>
      <c r="D752" s="8">
        <f t="shared" si="278"/>
        <v>1900</v>
      </c>
      <c r="E752" s="8" t="str">
        <f t="shared" si="279"/>
        <v>11900</v>
      </c>
      <c r="F752" s="665">
        <v>400</v>
      </c>
    </row>
    <row r="753" spans="2:6">
      <c r="B753" s="57">
        <f t="shared" si="276"/>
        <v>31</v>
      </c>
      <c r="C753" s="8">
        <f t="shared" si="277"/>
        <v>1</v>
      </c>
      <c r="D753" s="8">
        <f t="shared" si="278"/>
        <v>1900</v>
      </c>
      <c r="E753" s="8" t="str">
        <f t="shared" si="279"/>
        <v>11900</v>
      </c>
      <c r="F753" s="665">
        <v>400</v>
      </c>
    </row>
    <row r="754" spans="2:6">
      <c r="B754" s="57">
        <f t="shared" si="276"/>
        <v>31</v>
      </c>
      <c r="C754" s="8">
        <f t="shared" si="277"/>
        <v>1</v>
      </c>
      <c r="D754" s="8">
        <f t="shared" si="278"/>
        <v>1900</v>
      </c>
      <c r="E754" s="8" t="str">
        <f t="shared" si="279"/>
        <v>11900</v>
      </c>
      <c r="F754" s="665">
        <v>400</v>
      </c>
    </row>
    <row r="755" spans="2:6">
      <c r="B755" s="57">
        <f t="shared" si="276"/>
        <v>31</v>
      </c>
      <c r="C755" s="8">
        <f t="shared" si="277"/>
        <v>1</v>
      </c>
      <c r="D755" s="8">
        <f t="shared" si="278"/>
        <v>1900</v>
      </c>
      <c r="E755" s="8" t="str">
        <f t="shared" si="279"/>
        <v>11900</v>
      </c>
      <c r="F755" s="665">
        <v>400</v>
      </c>
    </row>
    <row r="756" spans="2:6">
      <c r="B756" s="57">
        <f t="shared" si="276"/>
        <v>31</v>
      </c>
      <c r="C756" s="8">
        <f t="shared" si="277"/>
        <v>1</v>
      </c>
      <c r="D756" s="8">
        <f t="shared" si="278"/>
        <v>1900</v>
      </c>
      <c r="E756" s="8" t="str">
        <f t="shared" si="279"/>
        <v>11900</v>
      </c>
      <c r="F756" s="665">
        <v>400</v>
      </c>
    </row>
    <row r="757" spans="2:6">
      <c r="B757" s="57">
        <f t="shared" si="276"/>
        <v>31</v>
      </c>
      <c r="C757" s="8">
        <f t="shared" si="277"/>
        <v>1</v>
      </c>
      <c r="D757" s="8">
        <f t="shared" si="278"/>
        <v>1900</v>
      </c>
      <c r="E757" s="8" t="str">
        <f t="shared" si="279"/>
        <v>11900</v>
      </c>
      <c r="F757" s="665">
        <v>400</v>
      </c>
    </row>
    <row r="758" spans="2:6">
      <c r="B758" s="57">
        <f t="shared" si="276"/>
        <v>31</v>
      </c>
      <c r="C758" s="8">
        <f t="shared" si="277"/>
        <v>1</v>
      </c>
      <c r="D758" s="8">
        <f t="shared" si="278"/>
        <v>1900</v>
      </c>
      <c r="E758" s="8" t="str">
        <f t="shared" si="279"/>
        <v>11900</v>
      </c>
      <c r="F758" s="665">
        <v>400</v>
      </c>
    </row>
    <row r="759" spans="2:6">
      <c r="B759" s="57">
        <f t="shared" si="276"/>
        <v>31</v>
      </c>
      <c r="C759" s="8">
        <f t="shared" si="277"/>
        <v>1</v>
      </c>
      <c r="D759" s="8">
        <f t="shared" si="278"/>
        <v>1900</v>
      </c>
      <c r="E759" s="8" t="str">
        <f t="shared" si="279"/>
        <v>11900</v>
      </c>
      <c r="F759" s="665">
        <v>400</v>
      </c>
    </row>
    <row r="760" spans="2:6">
      <c r="B760" s="57">
        <f t="shared" si="276"/>
        <v>31</v>
      </c>
      <c r="C760" s="8">
        <f t="shared" si="277"/>
        <v>1</v>
      </c>
      <c r="D760" s="8">
        <f t="shared" si="278"/>
        <v>1900</v>
      </c>
      <c r="E760" s="8" t="str">
        <f t="shared" si="279"/>
        <v>11900</v>
      </c>
      <c r="F760" s="665">
        <v>400</v>
      </c>
    </row>
    <row r="761" spans="2:6">
      <c r="B761" s="57">
        <f t="shared" si="276"/>
        <v>31</v>
      </c>
      <c r="C761" s="8">
        <f t="shared" si="277"/>
        <v>1</v>
      </c>
      <c r="D761" s="8">
        <f t="shared" si="278"/>
        <v>1900</v>
      </c>
      <c r="E761" s="8" t="str">
        <f t="shared" si="279"/>
        <v>11900</v>
      </c>
      <c r="F761" s="665">
        <v>400</v>
      </c>
    </row>
    <row r="762" spans="2:6">
      <c r="B762" s="57">
        <f t="shared" si="276"/>
        <v>31</v>
      </c>
      <c r="C762" s="8">
        <f t="shared" si="277"/>
        <v>1</v>
      </c>
      <c r="D762" s="8">
        <f t="shared" si="278"/>
        <v>1900</v>
      </c>
      <c r="E762" s="8" t="str">
        <f t="shared" si="279"/>
        <v>11900</v>
      </c>
      <c r="F762" s="665">
        <v>400</v>
      </c>
    </row>
    <row r="763" spans="2:6">
      <c r="B763" s="57">
        <f t="shared" si="276"/>
        <v>31</v>
      </c>
      <c r="C763" s="8">
        <f t="shared" si="277"/>
        <v>1</v>
      </c>
      <c r="D763" s="8">
        <f t="shared" si="278"/>
        <v>1900</v>
      </c>
      <c r="E763" s="8" t="str">
        <f t="shared" si="279"/>
        <v>11900</v>
      </c>
      <c r="F763" s="665">
        <v>400</v>
      </c>
    </row>
    <row r="764" spans="2:6">
      <c r="B764" s="57">
        <f t="shared" si="276"/>
        <v>31</v>
      </c>
      <c r="C764" s="8">
        <f t="shared" si="277"/>
        <v>1</v>
      </c>
      <c r="D764" s="8">
        <f t="shared" si="278"/>
        <v>1900</v>
      </c>
      <c r="E764" s="8" t="str">
        <f t="shared" si="279"/>
        <v>11900</v>
      </c>
      <c r="F764" s="665">
        <v>400</v>
      </c>
    </row>
    <row r="765" spans="2:6">
      <c r="B765" s="57">
        <f t="shared" si="276"/>
        <v>31</v>
      </c>
      <c r="C765" s="8">
        <f t="shared" si="277"/>
        <v>1</v>
      </c>
      <c r="D765" s="8">
        <f t="shared" si="278"/>
        <v>1900</v>
      </c>
      <c r="E765" s="8" t="str">
        <f t="shared" si="279"/>
        <v>11900</v>
      </c>
      <c r="F765" s="665">
        <v>400</v>
      </c>
    </row>
    <row r="766" spans="2:6">
      <c r="B766" s="57">
        <f t="shared" si="276"/>
        <v>31</v>
      </c>
      <c r="C766" s="8">
        <f t="shared" si="277"/>
        <v>1</v>
      </c>
      <c r="D766" s="8">
        <f t="shared" si="278"/>
        <v>1900</v>
      </c>
      <c r="E766" s="8" t="str">
        <f t="shared" si="279"/>
        <v>11900</v>
      </c>
      <c r="F766" s="665">
        <v>400</v>
      </c>
    </row>
    <row r="767" spans="2:6">
      <c r="B767" s="57">
        <f t="shared" si="276"/>
        <v>31</v>
      </c>
      <c r="C767" s="8">
        <f t="shared" si="277"/>
        <v>1</v>
      </c>
      <c r="D767" s="8">
        <f t="shared" si="278"/>
        <v>1900</v>
      </c>
      <c r="E767" s="8" t="str">
        <f t="shared" si="279"/>
        <v>11900</v>
      </c>
      <c r="F767" s="665">
        <v>400</v>
      </c>
    </row>
    <row r="768" spans="2:6">
      <c r="B768" s="57">
        <f t="shared" si="276"/>
        <v>31</v>
      </c>
      <c r="C768" s="8">
        <f t="shared" si="277"/>
        <v>1</v>
      </c>
      <c r="D768" s="8">
        <f t="shared" si="278"/>
        <v>1900</v>
      </c>
      <c r="E768" s="8" t="str">
        <f t="shared" si="279"/>
        <v>11900</v>
      </c>
      <c r="F768" s="665">
        <v>400</v>
      </c>
    </row>
    <row r="769" spans="2:6">
      <c r="B769" s="57">
        <f t="shared" si="276"/>
        <v>31</v>
      </c>
      <c r="C769" s="8">
        <f t="shared" si="277"/>
        <v>1</v>
      </c>
      <c r="D769" s="8">
        <f t="shared" si="278"/>
        <v>1900</v>
      </c>
      <c r="E769" s="8" t="str">
        <f t="shared" si="279"/>
        <v>11900</v>
      </c>
      <c r="F769" s="665">
        <v>400</v>
      </c>
    </row>
    <row r="770" spans="2:6">
      <c r="B770" s="57">
        <f t="shared" si="276"/>
        <v>31</v>
      </c>
      <c r="C770" s="8">
        <f t="shared" si="277"/>
        <v>1</v>
      </c>
      <c r="D770" s="8">
        <f t="shared" si="278"/>
        <v>1900</v>
      </c>
      <c r="E770" s="8" t="str">
        <f t="shared" si="279"/>
        <v>11900</v>
      </c>
      <c r="F770" s="665">
        <v>400</v>
      </c>
    </row>
    <row r="771" spans="2:6">
      <c r="B771" s="57">
        <f t="shared" si="276"/>
        <v>31</v>
      </c>
      <c r="C771" s="8">
        <f t="shared" si="277"/>
        <v>1</v>
      </c>
      <c r="D771" s="8">
        <f t="shared" si="278"/>
        <v>1900</v>
      </c>
      <c r="E771" s="8" t="str">
        <f t="shared" si="279"/>
        <v>11900</v>
      </c>
      <c r="F771" s="665">
        <v>400</v>
      </c>
    </row>
    <row r="772" spans="2:6">
      <c r="B772" s="57">
        <f t="shared" si="276"/>
        <v>31</v>
      </c>
      <c r="C772" s="8">
        <f t="shared" si="277"/>
        <v>1</v>
      </c>
      <c r="D772" s="8">
        <f t="shared" si="278"/>
        <v>1900</v>
      </c>
      <c r="E772" s="8" t="str">
        <f t="shared" si="279"/>
        <v>11900</v>
      </c>
      <c r="F772" s="665">
        <v>400</v>
      </c>
    </row>
    <row r="773" spans="2:6">
      <c r="B773" s="57">
        <f t="shared" si="276"/>
        <v>31</v>
      </c>
      <c r="C773" s="8">
        <f t="shared" si="277"/>
        <v>1</v>
      </c>
      <c r="D773" s="8">
        <f t="shared" si="278"/>
        <v>1900</v>
      </c>
      <c r="E773" s="8" t="str">
        <f t="shared" si="279"/>
        <v>11900</v>
      </c>
      <c r="F773" s="665">
        <v>400</v>
      </c>
    </row>
    <row r="774" spans="2:6">
      <c r="B774" s="57">
        <f t="shared" si="276"/>
        <v>31</v>
      </c>
      <c r="C774" s="8">
        <f t="shared" si="277"/>
        <v>1</v>
      </c>
      <c r="D774" s="8">
        <f t="shared" si="278"/>
        <v>1900</v>
      </c>
      <c r="E774" s="8" t="str">
        <f t="shared" si="279"/>
        <v>11900</v>
      </c>
      <c r="F774" s="665">
        <v>400</v>
      </c>
    </row>
    <row r="775" spans="2:6">
      <c r="B775" s="57">
        <f t="shared" ref="B775:B838" si="280">EOMONTH(A775,0)</f>
        <v>31</v>
      </c>
      <c r="C775" s="8">
        <f t="shared" si="277"/>
        <v>1</v>
      </c>
      <c r="D775" s="8">
        <f t="shared" si="278"/>
        <v>1900</v>
      </c>
      <c r="E775" s="8" t="str">
        <f t="shared" si="279"/>
        <v>11900</v>
      </c>
      <c r="F775" s="665">
        <v>400</v>
      </c>
    </row>
    <row r="776" spans="2:6">
      <c r="B776" s="57">
        <f t="shared" si="280"/>
        <v>31</v>
      </c>
      <c r="C776" s="8">
        <f t="shared" si="277"/>
        <v>1</v>
      </c>
      <c r="D776" s="8">
        <f t="shared" si="278"/>
        <v>1900</v>
      </c>
      <c r="E776" s="8" t="str">
        <f t="shared" si="279"/>
        <v>11900</v>
      </c>
      <c r="F776" s="665">
        <v>400</v>
      </c>
    </row>
    <row r="777" spans="2:6">
      <c r="B777" s="57">
        <f t="shared" si="280"/>
        <v>31</v>
      </c>
      <c r="C777" s="8">
        <f t="shared" ref="C777:C840" si="281">MONTH(A777)</f>
        <v>1</v>
      </c>
      <c r="D777" s="8">
        <f t="shared" ref="D777:D840" si="282">YEAR(A777)</f>
        <v>1900</v>
      </c>
      <c r="E777" s="8" t="str">
        <f t="shared" ref="E777:E840" si="283">C777&amp;D777</f>
        <v>11900</v>
      </c>
      <c r="F777" s="665">
        <v>400</v>
      </c>
    </row>
    <row r="778" spans="2:6">
      <c r="B778" s="57">
        <f t="shared" si="280"/>
        <v>31</v>
      </c>
      <c r="C778" s="8">
        <f t="shared" si="281"/>
        <v>1</v>
      </c>
      <c r="D778" s="8">
        <f t="shared" si="282"/>
        <v>1900</v>
      </c>
      <c r="E778" s="8" t="str">
        <f t="shared" si="283"/>
        <v>11900</v>
      </c>
      <c r="F778" s="665">
        <v>400</v>
      </c>
    </row>
    <row r="779" spans="2:6">
      <c r="B779" s="57">
        <f t="shared" si="280"/>
        <v>31</v>
      </c>
      <c r="C779" s="8">
        <f t="shared" si="281"/>
        <v>1</v>
      </c>
      <c r="D779" s="8">
        <f t="shared" si="282"/>
        <v>1900</v>
      </c>
      <c r="E779" s="8" t="str">
        <f t="shared" si="283"/>
        <v>11900</v>
      </c>
      <c r="F779" s="665">
        <v>400</v>
      </c>
    </row>
    <row r="780" spans="2:6">
      <c r="B780" s="57">
        <f t="shared" si="280"/>
        <v>31</v>
      </c>
      <c r="C780" s="8">
        <f t="shared" si="281"/>
        <v>1</v>
      </c>
      <c r="D780" s="8">
        <f t="shared" si="282"/>
        <v>1900</v>
      </c>
      <c r="E780" s="8" t="str">
        <f t="shared" si="283"/>
        <v>11900</v>
      </c>
      <c r="F780" s="665">
        <v>400</v>
      </c>
    </row>
    <row r="781" spans="2:6">
      <c r="B781" s="57">
        <f t="shared" si="280"/>
        <v>31</v>
      </c>
      <c r="C781" s="8">
        <f t="shared" si="281"/>
        <v>1</v>
      </c>
      <c r="D781" s="8">
        <f t="shared" si="282"/>
        <v>1900</v>
      </c>
      <c r="E781" s="8" t="str">
        <f t="shared" si="283"/>
        <v>11900</v>
      </c>
      <c r="F781" s="665">
        <v>400</v>
      </c>
    </row>
    <row r="782" spans="2:6">
      <c r="B782" s="57">
        <f t="shared" si="280"/>
        <v>31</v>
      </c>
      <c r="C782" s="8">
        <f t="shared" si="281"/>
        <v>1</v>
      </c>
      <c r="D782" s="8">
        <f t="shared" si="282"/>
        <v>1900</v>
      </c>
      <c r="E782" s="8" t="str">
        <f t="shared" si="283"/>
        <v>11900</v>
      </c>
      <c r="F782" s="665">
        <v>400</v>
      </c>
    </row>
    <row r="783" spans="2:6">
      <c r="B783" s="57">
        <f t="shared" si="280"/>
        <v>31</v>
      </c>
      <c r="C783" s="8">
        <f t="shared" si="281"/>
        <v>1</v>
      </c>
      <c r="D783" s="8">
        <f t="shared" si="282"/>
        <v>1900</v>
      </c>
      <c r="E783" s="8" t="str">
        <f t="shared" si="283"/>
        <v>11900</v>
      </c>
      <c r="F783" s="665">
        <v>400</v>
      </c>
    </row>
    <row r="784" spans="2:6">
      <c r="B784" s="57">
        <f t="shared" si="280"/>
        <v>31</v>
      </c>
      <c r="C784" s="8">
        <f t="shared" si="281"/>
        <v>1</v>
      </c>
      <c r="D784" s="8">
        <f t="shared" si="282"/>
        <v>1900</v>
      </c>
      <c r="E784" s="8" t="str">
        <f t="shared" si="283"/>
        <v>11900</v>
      </c>
      <c r="F784" s="665">
        <v>400</v>
      </c>
    </row>
    <row r="785" spans="2:6">
      <c r="B785" s="57">
        <f t="shared" si="280"/>
        <v>31</v>
      </c>
      <c r="C785" s="8">
        <f t="shared" si="281"/>
        <v>1</v>
      </c>
      <c r="D785" s="8">
        <f t="shared" si="282"/>
        <v>1900</v>
      </c>
      <c r="E785" s="8" t="str">
        <f t="shared" si="283"/>
        <v>11900</v>
      </c>
      <c r="F785" s="665">
        <v>400</v>
      </c>
    </row>
    <row r="786" spans="2:6">
      <c r="B786" s="57">
        <f t="shared" si="280"/>
        <v>31</v>
      </c>
      <c r="C786" s="8">
        <f t="shared" si="281"/>
        <v>1</v>
      </c>
      <c r="D786" s="8">
        <f t="shared" si="282"/>
        <v>1900</v>
      </c>
      <c r="E786" s="8" t="str">
        <f t="shared" si="283"/>
        <v>11900</v>
      </c>
      <c r="F786" s="665">
        <v>400</v>
      </c>
    </row>
    <row r="787" spans="2:6">
      <c r="B787" s="57">
        <f t="shared" si="280"/>
        <v>31</v>
      </c>
      <c r="C787" s="8">
        <f t="shared" si="281"/>
        <v>1</v>
      </c>
      <c r="D787" s="8">
        <f t="shared" si="282"/>
        <v>1900</v>
      </c>
      <c r="E787" s="8" t="str">
        <f t="shared" si="283"/>
        <v>11900</v>
      </c>
      <c r="F787" s="665">
        <v>400</v>
      </c>
    </row>
    <row r="788" spans="2:6">
      <c r="B788" s="57">
        <f t="shared" si="280"/>
        <v>31</v>
      </c>
      <c r="C788" s="8">
        <f t="shared" si="281"/>
        <v>1</v>
      </c>
      <c r="D788" s="8">
        <f t="shared" si="282"/>
        <v>1900</v>
      </c>
      <c r="E788" s="8" t="str">
        <f t="shared" si="283"/>
        <v>11900</v>
      </c>
      <c r="F788" s="665">
        <v>400</v>
      </c>
    </row>
    <row r="789" spans="2:6">
      <c r="B789" s="57">
        <f t="shared" si="280"/>
        <v>31</v>
      </c>
      <c r="C789" s="8">
        <f t="shared" si="281"/>
        <v>1</v>
      </c>
      <c r="D789" s="8">
        <f t="shared" si="282"/>
        <v>1900</v>
      </c>
      <c r="E789" s="8" t="str">
        <f t="shared" si="283"/>
        <v>11900</v>
      </c>
      <c r="F789" s="665">
        <v>400</v>
      </c>
    </row>
    <row r="790" spans="2:6">
      <c r="B790" s="57">
        <f t="shared" si="280"/>
        <v>31</v>
      </c>
      <c r="C790" s="8">
        <f t="shared" si="281"/>
        <v>1</v>
      </c>
      <c r="D790" s="8">
        <f t="shared" si="282"/>
        <v>1900</v>
      </c>
      <c r="E790" s="8" t="str">
        <f t="shared" si="283"/>
        <v>11900</v>
      </c>
      <c r="F790" s="665">
        <v>400</v>
      </c>
    </row>
    <row r="791" spans="2:6">
      <c r="B791" s="57">
        <f t="shared" si="280"/>
        <v>31</v>
      </c>
      <c r="C791" s="8">
        <f t="shared" si="281"/>
        <v>1</v>
      </c>
      <c r="D791" s="8">
        <f t="shared" si="282"/>
        <v>1900</v>
      </c>
      <c r="E791" s="8" t="str">
        <f t="shared" si="283"/>
        <v>11900</v>
      </c>
      <c r="F791" s="665">
        <v>400</v>
      </c>
    </row>
    <row r="792" spans="2:6">
      <c r="B792" s="57">
        <f t="shared" si="280"/>
        <v>31</v>
      </c>
      <c r="C792" s="8">
        <f t="shared" si="281"/>
        <v>1</v>
      </c>
      <c r="D792" s="8">
        <f t="shared" si="282"/>
        <v>1900</v>
      </c>
      <c r="E792" s="8" t="str">
        <f t="shared" si="283"/>
        <v>11900</v>
      </c>
      <c r="F792" s="665">
        <v>400</v>
      </c>
    </row>
    <row r="793" spans="2:6">
      <c r="B793" s="57">
        <f t="shared" si="280"/>
        <v>31</v>
      </c>
      <c r="C793" s="8">
        <f t="shared" si="281"/>
        <v>1</v>
      </c>
      <c r="D793" s="8">
        <f t="shared" si="282"/>
        <v>1900</v>
      </c>
      <c r="E793" s="8" t="str">
        <f t="shared" si="283"/>
        <v>11900</v>
      </c>
      <c r="F793" s="665">
        <v>400</v>
      </c>
    </row>
    <row r="794" spans="2:6">
      <c r="B794" s="57">
        <f t="shared" si="280"/>
        <v>31</v>
      </c>
      <c r="C794" s="8">
        <f t="shared" si="281"/>
        <v>1</v>
      </c>
      <c r="D794" s="8">
        <f t="shared" si="282"/>
        <v>1900</v>
      </c>
      <c r="E794" s="8" t="str">
        <f t="shared" si="283"/>
        <v>11900</v>
      </c>
      <c r="F794" s="665">
        <v>400</v>
      </c>
    </row>
    <row r="795" spans="2:6">
      <c r="B795" s="57">
        <f t="shared" si="280"/>
        <v>31</v>
      </c>
      <c r="C795" s="8">
        <f t="shared" si="281"/>
        <v>1</v>
      </c>
      <c r="D795" s="8">
        <f t="shared" si="282"/>
        <v>1900</v>
      </c>
      <c r="E795" s="8" t="str">
        <f t="shared" si="283"/>
        <v>11900</v>
      </c>
      <c r="F795" s="665">
        <v>400</v>
      </c>
    </row>
    <row r="796" spans="2:6">
      <c r="B796" s="57">
        <f t="shared" si="280"/>
        <v>31</v>
      </c>
      <c r="C796" s="8">
        <f t="shared" si="281"/>
        <v>1</v>
      </c>
      <c r="D796" s="8">
        <f t="shared" si="282"/>
        <v>1900</v>
      </c>
      <c r="E796" s="8" t="str">
        <f t="shared" si="283"/>
        <v>11900</v>
      </c>
      <c r="F796" s="665">
        <v>400</v>
      </c>
    </row>
    <row r="797" spans="2:6">
      <c r="B797" s="57">
        <f t="shared" si="280"/>
        <v>31</v>
      </c>
      <c r="C797" s="8">
        <f t="shared" si="281"/>
        <v>1</v>
      </c>
      <c r="D797" s="8">
        <f t="shared" si="282"/>
        <v>1900</v>
      </c>
      <c r="E797" s="8" t="str">
        <f t="shared" si="283"/>
        <v>11900</v>
      </c>
      <c r="F797" s="665">
        <v>400</v>
      </c>
    </row>
    <row r="798" spans="2:6">
      <c r="B798" s="57">
        <f t="shared" si="280"/>
        <v>31</v>
      </c>
      <c r="C798" s="8">
        <f t="shared" si="281"/>
        <v>1</v>
      </c>
      <c r="D798" s="8">
        <f t="shared" si="282"/>
        <v>1900</v>
      </c>
      <c r="E798" s="8" t="str">
        <f t="shared" si="283"/>
        <v>11900</v>
      </c>
      <c r="F798" s="665">
        <v>400</v>
      </c>
    </row>
    <row r="799" spans="2:6">
      <c r="B799" s="57">
        <f t="shared" si="280"/>
        <v>31</v>
      </c>
      <c r="C799" s="8">
        <f t="shared" si="281"/>
        <v>1</v>
      </c>
      <c r="D799" s="8">
        <f t="shared" si="282"/>
        <v>1900</v>
      </c>
      <c r="E799" s="8" t="str">
        <f t="shared" si="283"/>
        <v>11900</v>
      </c>
      <c r="F799" s="665">
        <v>400</v>
      </c>
    </row>
    <row r="800" spans="2:6">
      <c r="B800" s="57">
        <f t="shared" si="280"/>
        <v>31</v>
      </c>
      <c r="C800" s="8">
        <f t="shared" si="281"/>
        <v>1</v>
      </c>
      <c r="D800" s="8">
        <f t="shared" si="282"/>
        <v>1900</v>
      </c>
      <c r="E800" s="8" t="str">
        <f t="shared" si="283"/>
        <v>11900</v>
      </c>
      <c r="F800" s="665">
        <v>400</v>
      </c>
    </row>
    <row r="801" spans="2:6">
      <c r="B801" s="57">
        <f t="shared" si="280"/>
        <v>31</v>
      </c>
      <c r="C801" s="8">
        <f t="shared" si="281"/>
        <v>1</v>
      </c>
      <c r="D801" s="8">
        <f t="shared" si="282"/>
        <v>1900</v>
      </c>
      <c r="E801" s="8" t="str">
        <f t="shared" si="283"/>
        <v>11900</v>
      </c>
      <c r="F801" s="665">
        <v>400</v>
      </c>
    </row>
    <row r="802" spans="2:6">
      <c r="B802" s="57">
        <f t="shared" si="280"/>
        <v>31</v>
      </c>
      <c r="C802" s="8">
        <f t="shared" si="281"/>
        <v>1</v>
      </c>
      <c r="D802" s="8">
        <f t="shared" si="282"/>
        <v>1900</v>
      </c>
      <c r="E802" s="8" t="str">
        <f t="shared" si="283"/>
        <v>11900</v>
      </c>
      <c r="F802" s="665">
        <v>400</v>
      </c>
    </row>
    <row r="803" spans="2:6">
      <c r="B803" s="57">
        <f t="shared" si="280"/>
        <v>31</v>
      </c>
      <c r="C803" s="8">
        <f t="shared" si="281"/>
        <v>1</v>
      </c>
      <c r="D803" s="8">
        <f t="shared" si="282"/>
        <v>1900</v>
      </c>
      <c r="E803" s="8" t="str">
        <f t="shared" si="283"/>
        <v>11900</v>
      </c>
      <c r="F803" s="665">
        <v>400</v>
      </c>
    </row>
    <row r="804" spans="2:6">
      <c r="B804" s="57">
        <f t="shared" si="280"/>
        <v>31</v>
      </c>
      <c r="C804" s="8">
        <f t="shared" si="281"/>
        <v>1</v>
      </c>
      <c r="D804" s="8">
        <f t="shared" si="282"/>
        <v>1900</v>
      </c>
      <c r="E804" s="8" t="str">
        <f t="shared" si="283"/>
        <v>11900</v>
      </c>
      <c r="F804" s="665">
        <v>400</v>
      </c>
    </row>
    <row r="805" spans="2:6">
      <c r="B805" s="57">
        <f t="shared" si="280"/>
        <v>31</v>
      </c>
      <c r="C805" s="8">
        <f t="shared" si="281"/>
        <v>1</v>
      </c>
      <c r="D805" s="8">
        <f t="shared" si="282"/>
        <v>1900</v>
      </c>
      <c r="E805" s="8" t="str">
        <f t="shared" si="283"/>
        <v>11900</v>
      </c>
      <c r="F805" s="665">
        <v>400</v>
      </c>
    </row>
    <row r="806" spans="2:6">
      <c r="B806" s="57">
        <f t="shared" si="280"/>
        <v>31</v>
      </c>
      <c r="C806" s="8">
        <f t="shared" si="281"/>
        <v>1</v>
      </c>
      <c r="D806" s="8">
        <f t="shared" si="282"/>
        <v>1900</v>
      </c>
      <c r="E806" s="8" t="str">
        <f t="shared" si="283"/>
        <v>11900</v>
      </c>
      <c r="F806" s="665">
        <v>400</v>
      </c>
    </row>
    <row r="807" spans="2:6">
      <c r="B807" s="57">
        <f t="shared" si="280"/>
        <v>31</v>
      </c>
      <c r="C807" s="8">
        <f t="shared" si="281"/>
        <v>1</v>
      </c>
      <c r="D807" s="8">
        <f t="shared" si="282"/>
        <v>1900</v>
      </c>
      <c r="E807" s="8" t="str">
        <f t="shared" si="283"/>
        <v>11900</v>
      </c>
      <c r="F807" s="665">
        <v>400</v>
      </c>
    </row>
    <row r="808" spans="2:6">
      <c r="B808" s="57">
        <f t="shared" si="280"/>
        <v>31</v>
      </c>
      <c r="C808" s="8">
        <f t="shared" si="281"/>
        <v>1</v>
      </c>
      <c r="D808" s="8">
        <f t="shared" si="282"/>
        <v>1900</v>
      </c>
      <c r="E808" s="8" t="str">
        <f t="shared" si="283"/>
        <v>11900</v>
      </c>
      <c r="F808" s="665">
        <v>400</v>
      </c>
    </row>
    <row r="809" spans="2:6">
      <c r="B809" s="57">
        <f t="shared" si="280"/>
        <v>31</v>
      </c>
      <c r="C809" s="8">
        <f t="shared" si="281"/>
        <v>1</v>
      </c>
      <c r="D809" s="8">
        <f t="shared" si="282"/>
        <v>1900</v>
      </c>
      <c r="E809" s="8" t="str">
        <f t="shared" si="283"/>
        <v>11900</v>
      </c>
      <c r="F809" s="665">
        <v>400</v>
      </c>
    </row>
    <row r="810" spans="2:6">
      <c r="B810" s="57">
        <f t="shared" si="280"/>
        <v>31</v>
      </c>
      <c r="C810" s="8">
        <f t="shared" si="281"/>
        <v>1</v>
      </c>
      <c r="D810" s="8">
        <f t="shared" si="282"/>
        <v>1900</v>
      </c>
      <c r="E810" s="8" t="str">
        <f t="shared" si="283"/>
        <v>11900</v>
      </c>
      <c r="F810" s="665">
        <v>400</v>
      </c>
    </row>
    <row r="811" spans="2:6">
      <c r="B811" s="57">
        <f t="shared" si="280"/>
        <v>31</v>
      </c>
      <c r="C811" s="8">
        <f t="shared" si="281"/>
        <v>1</v>
      </c>
      <c r="D811" s="8">
        <f t="shared" si="282"/>
        <v>1900</v>
      </c>
      <c r="E811" s="8" t="str">
        <f t="shared" si="283"/>
        <v>11900</v>
      </c>
      <c r="F811" s="665">
        <v>400</v>
      </c>
    </row>
    <row r="812" spans="2:6">
      <c r="B812" s="57">
        <f t="shared" si="280"/>
        <v>31</v>
      </c>
      <c r="C812" s="8">
        <f t="shared" si="281"/>
        <v>1</v>
      </c>
      <c r="D812" s="8">
        <f t="shared" si="282"/>
        <v>1900</v>
      </c>
      <c r="E812" s="8" t="str">
        <f t="shared" si="283"/>
        <v>11900</v>
      </c>
      <c r="F812" s="665">
        <v>400</v>
      </c>
    </row>
    <row r="813" spans="2:6">
      <c r="B813" s="57">
        <f t="shared" si="280"/>
        <v>31</v>
      </c>
      <c r="C813" s="8">
        <f t="shared" si="281"/>
        <v>1</v>
      </c>
      <c r="D813" s="8">
        <f t="shared" si="282"/>
        <v>1900</v>
      </c>
      <c r="E813" s="8" t="str">
        <f t="shared" si="283"/>
        <v>11900</v>
      </c>
      <c r="F813" s="665">
        <v>400</v>
      </c>
    </row>
    <row r="814" spans="2:6">
      <c r="B814" s="57">
        <f t="shared" si="280"/>
        <v>31</v>
      </c>
      <c r="C814" s="8">
        <f t="shared" si="281"/>
        <v>1</v>
      </c>
      <c r="D814" s="8">
        <f t="shared" si="282"/>
        <v>1900</v>
      </c>
      <c r="E814" s="8" t="str">
        <f t="shared" si="283"/>
        <v>11900</v>
      </c>
      <c r="F814" s="665">
        <v>400</v>
      </c>
    </row>
    <row r="815" spans="2:6">
      <c r="B815" s="57">
        <f t="shared" si="280"/>
        <v>31</v>
      </c>
      <c r="C815" s="8">
        <f t="shared" si="281"/>
        <v>1</v>
      </c>
      <c r="D815" s="8">
        <f t="shared" si="282"/>
        <v>1900</v>
      </c>
      <c r="E815" s="8" t="str">
        <f t="shared" si="283"/>
        <v>11900</v>
      </c>
      <c r="F815" s="665">
        <v>400</v>
      </c>
    </row>
    <row r="816" spans="2:6">
      <c r="B816" s="57">
        <f t="shared" si="280"/>
        <v>31</v>
      </c>
      <c r="C816" s="8">
        <f t="shared" si="281"/>
        <v>1</v>
      </c>
      <c r="D816" s="8">
        <f t="shared" si="282"/>
        <v>1900</v>
      </c>
      <c r="E816" s="8" t="str">
        <f t="shared" si="283"/>
        <v>11900</v>
      </c>
      <c r="F816" s="665">
        <v>400</v>
      </c>
    </row>
    <row r="817" spans="2:6">
      <c r="B817" s="57">
        <f t="shared" si="280"/>
        <v>31</v>
      </c>
      <c r="C817" s="8">
        <f t="shared" si="281"/>
        <v>1</v>
      </c>
      <c r="D817" s="8">
        <f t="shared" si="282"/>
        <v>1900</v>
      </c>
      <c r="E817" s="8" t="str">
        <f t="shared" si="283"/>
        <v>11900</v>
      </c>
      <c r="F817" s="665">
        <v>400</v>
      </c>
    </row>
    <row r="818" spans="2:6">
      <c r="B818" s="57">
        <f t="shared" si="280"/>
        <v>31</v>
      </c>
      <c r="C818" s="8">
        <f t="shared" si="281"/>
        <v>1</v>
      </c>
      <c r="D818" s="8">
        <f t="shared" si="282"/>
        <v>1900</v>
      </c>
      <c r="E818" s="8" t="str">
        <f t="shared" si="283"/>
        <v>11900</v>
      </c>
      <c r="F818" s="665">
        <v>400</v>
      </c>
    </row>
    <row r="819" spans="2:6">
      <c r="B819" s="57">
        <f t="shared" si="280"/>
        <v>31</v>
      </c>
      <c r="C819" s="8">
        <f t="shared" si="281"/>
        <v>1</v>
      </c>
      <c r="D819" s="8">
        <f t="shared" si="282"/>
        <v>1900</v>
      </c>
      <c r="E819" s="8" t="str">
        <f t="shared" si="283"/>
        <v>11900</v>
      </c>
      <c r="F819" s="665">
        <v>400</v>
      </c>
    </row>
    <row r="820" spans="2:6">
      <c r="B820" s="57">
        <f t="shared" si="280"/>
        <v>31</v>
      </c>
      <c r="C820" s="8">
        <f t="shared" si="281"/>
        <v>1</v>
      </c>
      <c r="D820" s="8">
        <f t="shared" si="282"/>
        <v>1900</v>
      </c>
      <c r="E820" s="8" t="str">
        <f t="shared" si="283"/>
        <v>11900</v>
      </c>
      <c r="F820" s="665">
        <v>400</v>
      </c>
    </row>
    <row r="821" spans="2:6">
      <c r="B821" s="57">
        <f t="shared" si="280"/>
        <v>31</v>
      </c>
      <c r="C821" s="8">
        <f t="shared" si="281"/>
        <v>1</v>
      </c>
      <c r="D821" s="8">
        <f t="shared" si="282"/>
        <v>1900</v>
      </c>
      <c r="E821" s="8" t="str">
        <f t="shared" si="283"/>
        <v>11900</v>
      </c>
      <c r="F821" s="665">
        <v>400</v>
      </c>
    </row>
    <row r="822" spans="2:6">
      <c r="B822" s="57">
        <f t="shared" si="280"/>
        <v>31</v>
      </c>
      <c r="C822" s="8">
        <f t="shared" si="281"/>
        <v>1</v>
      </c>
      <c r="D822" s="8">
        <f t="shared" si="282"/>
        <v>1900</v>
      </c>
      <c r="E822" s="8" t="str">
        <f t="shared" si="283"/>
        <v>11900</v>
      </c>
      <c r="F822" s="665">
        <v>400</v>
      </c>
    </row>
    <row r="823" spans="2:6">
      <c r="B823" s="57">
        <f t="shared" si="280"/>
        <v>31</v>
      </c>
      <c r="C823" s="8">
        <f t="shared" si="281"/>
        <v>1</v>
      </c>
      <c r="D823" s="8">
        <f t="shared" si="282"/>
        <v>1900</v>
      </c>
      <c r="E823" s="8" t="str">
        <f t="shared" si="283"/>
        <v>11900</v>
      </c>
      <c r="F823" s="665">
        <v>400</v>
      </c>
    </row>
    <row r="824" spans="2:6">
      <c r="B824" s="57">
        <f t="shared" si="280"/>
        <v>31</v>
      </c>
      <c r="C824" s="8">
        <f t="shared" si="281"/>
        <v>1</v>
      </c>
      <c r="D824" s="8">
        <f t="shared" si="282"/>
        <v>1900</v>
      </c>
      <c r="E824" s="8" t="str">
        <f t="shared" si="283"/>
        <v>11900</v>
      </c>
      <c r="F824" s="665">
        <v>400</v>
      </c>
    </row>
    <row r="825" spans="2:6">
      <c r="B825" s="57">
        <f t="shared" si="280"/>
        <v>31</v>
      </c>
      <c r="C825" s="8">
        <f t="shared" si="281"/>
        <v>1</v>
      </c>
      <c r="D825" s="8">
        <f t="shared" si="282"/>
        <v>1900</v>
      </c>
      <c r="E825" s="8" t="str">
        <f t="shared" si="283"/>
        <v>11900</v>
      </c>
      <c r="F825" s="665">
        <v>400</v>
      </c>
    </row>
    <row r="826" spans="2:6">
      <c r="B826" s="57">
        <f t="shared" si="280"/>
        <v>31</v>
      </c>
      <c r="C826" s="8">
        <f t="shared" si="281"/>
        <v>1</v>
      </c>
      <c r="D826" s="8">
        <f t="shared" si="282"/>
        <v>1900</v>
      </c>
      <c r="E826" s="8" t="str">
        <f t="shared" si="283"/>
        <v>11900</v>
      </c>
      <c r="F826" s="665">
        <v>400</v>
      </c>
    </row>
    <row r="827" spans="2:6">
      <c r="B827" s="57">
        <f t="shared" si="280"/>
        <v>31</v>
      </c>
      <c r="C827" s="8">
        <f t="shared" si="281"/>
        <v>1</v>
      </c>
      <c r="D827" s="8">
        <f t="shared" si="282"/>
        <v>1900</v>
      </c>
      <c r="E827" s="8" t="str">
        <f t="shared" si="283"/>
        <v>11900</v>
      </c>
      <c r="F827" s="665">
        <v>400</v>
      </c>
    </row>
    <row r="828" spans="2:6">
      <c r="B828" s="57">
        <f t="shared" si="280"/>
        <v>31</v>
      </c>
      <c r="C828" s="8">
        <f t="shared" si="281"/>
        <v>1</v>
      </c>
      <c r="D828" s="8">
        <f t="shared" si="282"/>
        <v>1900</v>
      </c>
      <c r="E828" s="8" t="str">
        <f t="shared" si="283"/>
        <v>11900</v>
      </c>
      <c r="F828" s="665">
        <v>400</v>
      </c>
    </row>
    <row r="829" spans="2:6">
      <c r="B829" s="57">
        <f t="shared" si="280"/>
        <v>31</v>
      </c>
      <c r="C829" s="8">
        <f t="shared" si="281"/>
        <v>1</v>
      </c>
      <c r="D829" s="8">
        <f t="shared" si="282"/>
        <v>1900</v>
      </c>
      <c r="E829" s="8" t="str">
        <f t="shared" si="283"/>
        <v>11900</v>
      </c>
      <c r="F829" s="665">
        <v>400</v>
      </c>
    </row>
    <row r="830" spans="2:6">
      <c r="B830" s="57">
        <f t="shared" si="280"/>
        <v>31</v>
      </c>
      <c r="C830" s="8">
        <f t="shared" si="281"/>
        <v>1</v>
      </c>
      <c r="D830" s="8">
        <f t="shared" si="282"/>
        <v>1900</v>
      </c>
      <c r="E830" s="8" t="str">
        <f t="shared" si="283"/>
        <v>11900</v>
      </c>
      <c r="F830" s="665">
        <v>400</v>
      </c>
    </row>
    <row r="831" spans="2:6">
      <c r="B831" s="57">
        <f t="shared" si="280"/>
        <v>31</v>
      </c>
      <c r="C831" s="8">
        <f t="shared" si="281"/>
        <v>1</v>
      </c>
      <c r="D831" s="8">
        <f t="shared" si="282"/>
        <v>1900</v>
      </c>
      <c r="E831" s="8" t="str">
        <f t="shared" si="283"/>
        <v>11900</v>
      </c>
      <c r="F831" s="665">
        <v>400</v>
      </c>
    </row>
    <row r="832" spans="2:6">
      <c r="B832" s="57">
        <f t="shared" si="280"/>
        <v>31</v>
      </c>
      <c r="C832" s="8">
        <f t="shared" si="281"/>
        <v>1</v>
      </c>
      <c r="D832" s="8">
        <f t="shared" si="282"/>
        <v>1900</v>
      </c>
      <c r="E832" s="8" t="str">
        <f t="shared" si="283"/>
        <v>11900</v>
      </c>
      <c r="F832" s="665">
        <v>400</v>
      </c>
    </row>
    <row r="833" spans="2:6">
      <c r="B833" s="57">
        <f t="shared" si="280"/>
        <v>31</v>
      </c>
      <c r="C833" s="8">
        <f t="shared" si="281"/>
        <v>1</v>
      </c>
      <c r="D833" s="8">
        <f t="shared" si="282"/>
        <v>1900</v>
      </c>
      <c r="E833" s="8" t="str">
        <f t="shared" si="283"/>
        <v>11900</v>
      </c>
      <c r="F833" s="665">
        <v>400</v>
      </c>
    </row>
    <row r="834" spans="2:6">
      <c r="B834" s="57">
        <f t="shared" si="280"/>
        <v>31</v>
      </c>
      <c r="C834" s="8">
        <f t="shared" si="281"/>
        <v>1</v>
      </c>
      <c r="D834" s="8">
        <f t="shared" si="282"/>
        <v>1900</v>
      </c>
      <c r="E834" s="8" t="str">
        <f t="shared" si="283"/>
        <v>11900</v>
      </c>
      <c r="F834" s="665">
        <v>400</v>
      </c>
    </row>
    <row r="835" spans="2:6">
      <c r="B835" s="57">
        <f t="shared" si="280"/>
        <v>31</v>
      </c>
      <c r="C835" s="8">
        <f t="shared" si="281"/>
        <v>1</v>
      </c>
      <c r="D835" s="8">
        <f t="shared" si="282"/>
        <v>1900</v>
      </c>
      <c r="E835" s="8" t="str">
        <f t="shared" si="283"/>
        <v>11900</v>
      </c>
      <c r="F835" s="665">
        <v>400</v>
      </c>
    </row>
    <row r="836" spans="2:6">
      <c r="B836" s="57">
        <f t="shared" si="280"/>
        <v>31</v>
      </c>
      <c r="C836" s="8">
        <f t="shared" si="281"/>
        <v>1</v>
      </c>
      <c r="D836" s="8">
        <f t="shared" si="282"/>
        <v>1900</v>
      </c>
      <c r="E836" s="8" t="str">
        <f t="shared" si="283"/>
        <v>11900</v>
      </c>
      <c r="F836" s="665">
        <v>400</v>
      </c>
    </row>
    <row r="837" spans="2:6">
      <c r="B837" s="57">
        <f t="shared" si="280"/>
        <v>31</v>
      </c>
      <c r="C837" s="8">
        <f t="shared" si="281"/>
        <v>1</v>
      </c>
      <c r="D837" s="8">
        <f t="shared" si="282"/>
        <v>1900</v>
      </c>
      <c r="E837" s="8" t="str">
        <f t="shared" si="283"/>
        <v>11900</v>
      </c>
      <c r="F837" s="665">
        <v>400</v>
      </c>
    </row>
    <row r="838" spans="2:6">
      <c r="B838" s="57">
        <f t="shared" si="280"/>
        <v>31</v>
      </c>
      <c r="C838" s="8">
        <f t="shared" si="281"/>
        <v>1</v>
      </c>
      <c r="D838" s="8">
        <f t="shared" si="282"/>
        <v>1900</v>
      </c>
      <c r="E838" s="8" t="str">
        <f t="shared" si="283"/>
        <v>11900</v>
      </c>
      <c r="F838" s="665">
        <v>400</v>
      </c>
    </row>
    <row r="839" spans="2:6">
      <c r="B839" s="57">
        <f t="shared" ref="B839:B902" si="284">EOMONTH(A839,0)</f>
        <v>31</v>
      </c>
      <c r="C839" s="8">
        <f t="shared" si="281"/>
        <v>1</v>
      </c>
      <c r="D839" s="8">
        <f t="shared" si="282"/>
        <v>1900</v>
      </c>
      <c r="E839" s="8" t="str">
        <f t="shared" si="283"/>
        <v>11900</v>
      </c>
      <c r="F839" s="665">
        <v>400</v>
      </c>
    </row>
    <row r="840" spans="2:6">
      <c r="B840" s="57">
        <f t="shared" si="284"/>
        <v>31</v>
      </c>
      <c r="C840" s="8">
        <f t="shared" si="281"/>
        <v>1</v>
      </c>
      <c r="D840" s="8">
        <f t="shared" si="282"/>
        <v>1900</v>
      </c>
      <c r="E840" s="8" t="str">
        <f t="shared" si="283"/>
        <v>11900</v>
      </c>
      <c r="F840" s="665">
        <v>400</v>
      </c>
    </row>
    <row r="841" spans="2:6">
      <c r="B841" s="57">
        <f t="shared" si="284"/>
        <v>31</v>
      </c>
      <c r="C841" s="8">
        <f t="shared" ref="C841:C904" si="285">MONTH(A841)</f>
        <v>1</v>
      </c>
      <c r="D841" s="8">
        <f t="shared" ref="D841:D904" si="286">YEAR(A841)</f>
        <v>1900</v>
      </c>
      <c r="E841" s="8" t="str">
        <f t="shared" ref="E841:E904" si="287">C841&amp;D841</f>
        <v>11900</v>
      </c>
      <c r="F841" s="665">
        <v>400</v>
      </c>
    </row>
    <row r="842" spans="2:6">
      <c r="B842" s="57">
        <f t="shared" si="284"/>
        <v>31</v>
      </c>
      <c r="C842" s="8">
        <f t="shared" si="285"/>
        <v>1</v>
      </c>
      <c r="D842" s="8">
        <f t="shared" si="286"/>
        <v>1900</v>
      </c>
      <c r="E842" s="8" t="str">
        <f t="shared" si="287"/>
        <v>11900</v>
      </c>
      <c r="F842" s="665">
        <v>400</v>
      </c>
    </row>
    <row r="843" spans="2:6">
      <c r="B843" s="57">
        <f t="shared" si="284"/>
        <v>31</v>
      </c>
      <c r="C843" s="8">
        <f t="shared" si="285"/>
        <v>1</v>
      </c>
      <c r="D843" s="8">
        <f t="shared" si="286"/>
        <v>1900</v>
      </c>
      <c r="E843" s="8" t="str">
        <f t="shared" si="287"/>
        <v>11900</v>
      </c>
      <c r="F843" s="665">
        <v>400</v>
      </c>
    </row>
    <row r="844" spans="2:6">
      <c r="B844" s="57">
        <f t="shared" si="284"/>
        <v>31</v>
      </c>
      <c r="C844" s="8">
        <f t="shared" si="285"/>
        <v>1</v>
      </c>
      <c r="D844" s="8">
        <f t="shared" si="286"/>
        <v>1900</v>
      </c>
      <c r="E844" s="8" t="str">
        <f t="shared" si="287"/>
        <v>11900</v>
      </c>
      <c r="F844" s="665">
        <v>400</v>
      </c>
    </row>
    <row r="845" spans="2:6">
      <c r="B845" s="57">
        <f t="shared" si="284"/>
        <v>31</v>
      </c>
      <c r="C845" s="8">
        <f t="shared" si="285"/>
        <v>1</v>
      </c>
      <c r="D845" s="8">
        <f t="shared" si="286"/>
        <v>1900</v>
      </c>
      <c r="E845" s="8" t="str">
        <f t="shared" si="287"/>
        <v>11900</v>
      </c>
      <c r="F845" s="665">
        <v>400</v>
      </c>
    </row>
    <row r="846" spans="2:6">
      <c r="B846" s="57">
        <f t="shared" si="284"/>
        <v>31</v>
      </c>
      <c r="C846" s="8">
        <f t="shared" si="285"/>
        <v>1</v>
      </c>
      <c r="D846" s="8">
        <f t="shared" si="286"/>
        <v>1900</v>
      </c>
      <c r="E846" s="8" t="str">
        <f t="shared" si="287"/>
        <v>11900</v>
      </c>
      <c r="F846" s="665">
        <v>400</v>
      </c>
    </row>
    <row r="847" spans="2:6">
      <c r="B847" s="57">
        <f t="shared" si="284"/>
        <v>31</v>
      </c>
      <c r="C847" s="8">
        <f t="shared" si="285"/>
        <v>1</v>
      </c>
      <c r="D847" s="8">
        <f t="shared" si="286"/>
        <v>1900</v>
      </c>
      <c r="E847" s="8" t="str">
        <f t="shared" si="287"/>
        <v>11900</v>
      </c>
      <c r="F847" s="665">
        <v>400</v>
      </c>
    </row>
    <row r="848" spans="2:6">
      <c r="B848" s="57">
        <f t="shared" si="284"/>
        <v>31</v>
      </c>
      <c r="C848" s="8">
        <f t="shared" si="285"/>
        <v>1</v>
      </c>
      <c r="D848" s="8">
        <f t="shared" si="286"/>
        <v>1900</v>
      </c>
      <c r="E848" s="8" t="str">
        <f t="shared" si="287"/>
        <v>11900</v>
      </c>
      <c r="F848" s="665">
        <v>400</v>
      </c>
    </row>
    <row r="849" spans="2:6">
      <c r="B849" s="57">
        <f t="shared" si="284"/>
        <v>31</v>
      </c>
      <c r="C849" s="8">
        <f t="shared" si="285"/>
        <v>1</v>
      </c>
      <c r="D849" s="8">
        <f t="shared" si="286"/>
        <v>1900</v>
      </c>
      <c r="E849" s="8" t="str">
        <f t="shared" si="287"/>
        <v>11900</v>
      </c>
      <c r="F849" s="665">
        <v>400</v>
      </c>
    </row>
    <row r="850" spans="2:6">
      <c r="B850" s="57">
        <f t="shared" si="284"/>
        <v>31</v>
      </c>
      <c r="C850" s="8">
        <f t="shared" si="285"/>
        <v>1</v>
      </c>
      <c r="D850" s="8">
        <f t="shared" si="286"/>
        <v>1900</v>
      </c>
      <c r="E850" s="8" t="str">
        <f t="shared" si="287"/>
        <v>11900</v>
      </c>
      <c r="F850" s="665">
        <v>400</v>
      </c>
    </row>
    <row r="851" spans="2:6">
      <c r="B851" s="57">
        <f t="shared" si="284"/>
        <v>31</v>
      </c>
      <c r="C851" s="8">
        <f t="shared" si="285"/>
        <v>1</v>
      </c>
      <c r="D851" s="8">
        <f t="shared" si="286"/>
        <v>1900</v>
      </c>
      <c r="E851" s="8" t="str">
        <f t="shared" si="287"/>
        <v>11900</v>
      </c>
      <c r="F851" s="665">
        <v>400</v>
      </c>
    </row>
    <row r="852" spans="2:6">
      <c r="B852" s="57">
        <f t="shared" si="284"/>
        <v>31</v>
      </c>
      <c r="C852" s="8">
        <f t="shared" si="285"/>
        <v>1</v>
      </c>
      <c r="D852" s="8">
        <f t="shared" si="286"/>
        <v>1900</v>
      </c>
      <c r="E852" s="8" t="str">
        <f t="shared" si="287"/>
        <v>11900</v>
      </c>
      <c r="F852" s="665">
        <v>400</v>
      </c>
    </row>
    <row r="853" spans="2:6">
      <c r="B853" s="57">
        <f t="shared" si="284"/>
        <v>31</v>
      </c>
      <c r="C853" s="8">
        <f t="shared" si="285"/>
        <v>1</v>
      </c>
      <c r="D853" s="8">
        <f t="shared" si="286"/>
        <v>1900</v>
      </c>
      <c r="E853" s="8" t="str">
        <f t="shared" si="287"/>
        <v>11900</v>
      </c>
      <c r="F853" s="665">
        <v>400</v>
      </c>
    </row>
    <row r="854" spans="2:6">
      <c r="B854" s="57">
        <f t="shared" si="284"/>
        <v>31</v>
      </c>
      <c r="C854" s="8">
        <f t="shared" si="285"/>
        <v>1</v>
      </c>
      <c r="D854" s="8">
        <f t="shared" si="286"/>
        <v>1900</v>
      </c>
      <c r="E854" s="8" t="str">
        <f t="shared" si="287"/>
        <v>11900</v>
      </c>
      <c r="F854" s="665">
        <v>400</v>
      </c>
    </row>
    <row r="855" spans="2:6">
      <c r="B855" s="57">
        <f t="shared" si="284"/>
        <v>31</v>
      </c>
      <c r="C855" s="8">
        <f t="shared" si="285"/>
        <v>1</v>
      </c>
      <c r="D855" s="8">
        <f t="shared" si="286"/>
        <v>1900</v>
      </c>
      <c r="E855" s="8" t="str">
        <f t="shared" si="287"/>
        <v>11900</v>
      </c>
      <c r="F855" s="665">
        <v>400</v>
      </c>
    </row>
    <row r="856" spans="2:6">
      <c r="B856" s="57">
        <f t="shared" si="284"/>
        <v>31</v>
      </c>
      <c r="C856" s="8">
        <f t="shared" si="285"/>
        <v>1</v>
      </c>
      <c r="D856" s="8">
        <f t="shared" si="286"/>
        <v>1900</v>
      </c>
      <c r="E856" s="8" t="str">
        <f t="shared" si="287"/>
        <v>11900</v>
      </c>
      <c r="F856" s="665">
        <v>400</v>
      </c>
    </row>
    <row r="857" spans="2:6">
      <c r="B857" s="57">
        <f t="shared" si="284"/>
        <v>31</v>
      </c>
      <c r="C857" s="8">
        <f t="shared" si="285"/>
        <v>1</v>
      </c>
      <c r="D857" s="8">
        <f t="shared" si="286"/>
        <v>1900</v>
      </c>
      <c r="E857" s="8" t="str">
        <f t="shared" si="287"/>
        <v>11900</v>
      </c>
      <c r="F857" s="665">
        <v>400</v>
      </c>
    </row>
    <row r="858" spans="2:6">
      <c r="B858" s="57">
        <f t="shared" si="284"/>
        <v>31</v>
      </c>
      <c r="C858" s="8">
        <f t="shared" si="285"/>
        <v>1</v>
      </c>
      <c r="D858" s="8">
        <f t="shared" si="286"/>
        <v>1900</v>
      </c>
      <c r="E858" s="8" t="str">
        <f t="shared" si="287"/>
        <v>11900</v>
      </c>
      <c r="F858" s="665">
        <v>400</v>
      </c>
    </row>
    <row r="859" spans="2:6">
      <c r="B859" s="57">
        <f t="shared" si="284"/>
        <v>31</v>
      </c>
      <c r="C859" s="8">
        <f t="shared" si="285"/>
        <v>1</v>
      </c>
      <c r="D859" s="8">
        <f t="shared" si="286"/>
        <v>1900</v>
      </c>
      <c r="E859" s="8" t="str">
        <f t="shared" si="287"/>
        <v>11900</v>
      </c>
      <c r="F859" s="665">
        <v>400</v>
      </c>
    </row>
    <row r="860" spans="2:6">
      <c r="B860" s="57">
        <f t="shared" si="284"/>
        <v>31</v>
      </c>
      <c r="C860" s="8">
        <f t="shared" si="285"/>
        <v>1</v>
      </c>
      <c r="D860" s="8">
        <f t="shared" si="286"/>
        <v>1900</v>
      </c>
      <c r="E860" s="8" t="str">
        <f t="shared" si="287"/>
        <v>11900</v>
      </c>
      <c r="F860" s="665">
        <v>400</v>
      </c>
    </row>
    <row r="861" spans="2:6">
      <c r="B861" s="57">
        <f t="shared" si="284"/>
        <v>31</v>
      </c>
      <c r="C861" s="8">
        <f t="shared" si="285"/>
        <v>1</v>
      </c>
      <c r="D861" s="8">
        <f t="shared" si="286"/>
        <v>1900</v>
      </c>
      <c r="E861" s="8" t="str">
        <f t="shared" si="287"/>
        <v>11900</v>
      </c>
      <c r="F861" s="665">
        <v>400</v>
      </c>
    </row>
    <row r="862" spans="2:6">
      <c r="B862" s="57">
        <f t="shared" si="284"/>
        <v>31</v>
      </c>
      <c r="C862" s="8">
        <f t="shared" si="285"/>
        <v>1</v>
      </c>
      <c r="D862" s="8">
        <f t="shared" si="286"/>
        <v>1900</v>
      </c>
      <c r="E862" s="8" t="str">
        <f t="shared" si="287"/>
        <v>11900</v>
      </c>
      <c r="F862" s="665">
        <v>400</v>
      </c>
    </row>
    <row r="863" spans="2:6">
      <c r="B863" s="57">
        <f t="shared" si="284"/>
        <v>31</v>
      </c>
      <c r="C863" s="8">
        <f t="shared" si="285"/>
        <v>1</v>
      </c>
      <c r="D863" s="8">
        <f t="shared" si="286"/>
        <v>1900</v>
      </c>
      <c r="E863" s="8" t="str">
        <f t="shared" si="287"/>
        <v>11900</v>
      </c>
      <c r="F863" s="665">
        <v>400</v>
      </c>
    </row>
    <row r="864" spans="2:6">
      <c r="B864" s="57">
        <f t="shared" si="284"/>
        <v>31</v>
      </c>
      <c r="C864" s="8">
        <f t="shared" si="285"/>
        <v>1</v>
      </c>
      <c r="D864" s="8">
        <f t="shared" si="286"/>
        <v>1900</v>
      </c>
      <c r="E864" s="8" t="str">
        <f t="shared" si="287"/>
        <v>11900</v>
      </c>
      <c r="F864" s="665">
        <v>400</v>
      </c>
    </row>
    <row r="865" spans="2:6">
      <c r="B865" s="57">
        <f t="shared" si="284"/>
        <v>31</v>
      </c>
      <c r="C865" s="8">
        <f t="shared" si="285"/>
        <v>1</v>
      </c>
      <c r="D865" s="8">
        <f t="shared" si="286"/>
        <v>1900</v>
      </c>
      <c r="E865" s="8" t="str">
        <f t="shared" si="287"/>
        <v>11900</v>
      </c>
      <c r="F865" s="665">
        <v>400</v>
      </c>
    </row>
    <row r="866" spans="2:6">
      <c r="B866" s="57">
        <f t="shared" si="284"/>
        <v>31</v>
      </c>
      <c r="C866" s="8">
        <f t="shared" si="285"/>
        <v>1</v>
      </c>
      <c r="D866" s="8">
        <f t="shared" si="286"/>
        <v>1900</v>
      </c>
      <c r="E866" s="8" t="str">
        <f t="shared" si="287"/>
        <v>11900</v>
      </c>
      <c r="F866" s="665">
        <v>400</v>
      </c>
    </row>
    <row r="867" spans="2:6">
      <c r="B867" s="57">
        <f t="shared" si="284"/>
        <v>31</v>
      </c>
      <c r="C867" s="8">
        <f t="shared" si="285"/>
        <v>1</v>
      </c>
      <c r="D867" s="8">
        <f t="shared" si="286"/>
        <v>1900</v>
      </c>
      <c r="E867" s="8" t="str">
        <f t="shared" si="287"/>
        <v>11900</v>
      </c>
      <c r="F867" s="665">
        <v>400</v>
      </c>
    </row>
    <row r="868" spans="2:6">
      <c r="B868" s="57">
        <f t="shared" si="284"/>
        <v>31</v>
      </c>
      <c r="C868" s="8">
        <f t="shared" si="285"/>
        <v>1</v>
      </c>
      <c r="D868" s="8">
        <f t="shared" si="286"/>
        <v>1900</v>
      </c>
      <c r="E868" s="8" t="str">
        <f t="shared" si="287"/>
        <v>11900</v>
      </c>
      <c r="F868" s="665">
        <v>400</v>
      </c>
    </row>
    <row r="869" spans="2:6">
      <c r="B869" s="57">
        <f t="shared" si="284"/>
        <v>31</v>
      </c>
      <c r="C869" s="8">
        <f t="shared" si="285"/>
        <v>1</v>
      </c>
      <c r="D869" s="8">
        <f t="shared" si="286"/>
        <v>1900</v>
      </c>
      <c r="E869" s="8" t="str">
        <f t="shared" si="287"/>
        <v>11900</v>
      </c>
      <c r="F869" s="665">
        <v>400</v>
      </c>
    </row>
    <row r="870" spans="2:6">
      <c r="B870" s="57">
        <f t="shared" si="284"/>
        <v>31</v>
      </c>
      <c r="C870" s="8">
        <f t="shared" si="285"/>
        <v>1</v>
      </c>
      <c r="D870" s="8">
        <f t="shared" si="286"/>
        <v>1900</v>
      </c>
      <c r="E870" s="8" t="str">
        <f t="shared" si="287"/>
        <v>11900</v>
      </c>
      <c r="F870" s="665">
        <v>400</v>
      </c>
    </row>
    <row r="871" spans="2:6">
      <c r="B871" s="57">
        <f t="shared" si="284"/>
        <v>31</v>
      </c>
      <c r="C871" s="8">
        <f t="shared" si="285"/>
        <v>1</v>
      </c>
      <c r="D871" s="8">
        <f t="shared" si="286"/>
        <v>1900</v>
      </c>
      <c r="E871" s="8" t="str">
        <f t="shared" si="287"/>
        <v>11900</v>
      </c>
      <c r="F871" s="665">
        <v>400</v>
      </c>
    </row>
    <row r="872" spans="2:6">
      <c r="B872" s="57">
        <f t="shared" si="284"/>
        <v>31</v>
      </c>
      <c r="C872" s="8">
        <f t="shared" si="285"/>
        <v>1</v>
      </c>
      <c r="D872" s="8">
        <f t="shared" si="286"/>
        <v>1900</v>
      </c>
      <c r="E872" s="8" t="str">
        <f t="shared" si="287"/>
        <v>11900</v>
      </c>
      <c r="F872" s="665">
        <v>400</v>
      </c>
    </row>
    <row r="873" spans="2:6">
      <c r="B873" s="57">
        <f t="shared" si="284"/>
        <v>31</v>
      </c>
      <c r="C873" s="8">
        <f t="shared" si="285"/>
        <v>1</v>
      </c>
      <c r="D873" s="8">
        <f t="shared" si="286"/>
        <v>1900</v>
      </c>
      <c r="E873" s="8" t="str">
        <f t="shared" si="287"/>
        <v>11900</v>
      </c>
      <c r="F873" s="665">
        <v>400</v>
      </c>
    </row>
    <row r="874" spans="2:6">
      <c r="B874" s="57">
        <f t="shared" si="284"/>
        <v>31</v>
      </c>
      <c r="C874" s="8">
        <f t="shared" si="285"/>
        <v>1</v>
      </c>
      <c r="D874" s="8">
        <f t="shared" si="286"/>
        <v>1900</v>
      </c>
      <c r="E874" s="8" t="str">
        <f t="shared" si="287"/>
        <v>11900</v>
      </c>
      <c r="F874" s="665">
        <v>400</v>
      </c>
    </row>
    <row r="875" spans="2:6">
      <c r="B875" s="57">
        <f t="shared" si="284"/>
        <v>31</v>
      </c>
      <c r="C875" s="8">
        <f t="shared" si="285"/>
        <v>1</v>
      </c>
      <c r="D875" s="8">
        <f t="shared" si="286"/>
        <v>1900</v>
      </c>
      <c r="E875" s="8" t="str">
        <f t="shared" si="287"/>
        <v>11900</v>
      </c>
      <c r="F875" s="665">
        <v>400</v>
      </c>
    </row>
    <row r="876" spans="2:6">
      <c r="B876" s="57">
        <f t="shared" si="284"/>
        <v>31</v>
      </c>
      <c r="C876" s="8">
        <f t="shared" si="285"/>
        <v>1</v>
      </c>
      <c r="D876" s="8">
        <f t="shared" si="286"/>
        <v>1900</v>
      </c>
      <c r="E876" s="8" t="str">
        <f t="shared" si="287"/>
        <v>11900</v>
      </c>
      <c r="F876" s="665">
        <v>400</v>
      </c>
    </row>
    <row r="877" spans="2:6">
      <c r="B877" s="57">
        <f t="shared" si="284"/>
        <v>31</v>
      </c>
      <c r="C877" s="8">
        <f t="shared" si="285"/>
        <v>1</v>
      </c>
      <c r="D877" s="8">
        <f t="shared" si="286"/>
        <v>1900</v>
      </c>
      <c r="E877" s="8" t="str">
        <f t="shared" si="287"/>
        <v>11900</v>
      </c>
      <c r="F877" s="665">
        <v>400</v>
      </c>
    </row>
    <row r="878" spans="2:6">
      <c r="B878" s="57">
        <f t="shared" si="284"/>
        <v>31</v>
      </c>
      <c r="C878" s="8">
        <f t="shared" si="285"/>
        <v>1</v>
      </c>
      <c r="D878" s="8">
        <f t="shared" si="286"/>
        <v>1900</v>
      </c>
      <c r="E878" s="8" t="str">
        <f t="shared" si="287"/>
        <v>11900</v>
      </c>
      <c r="F878" s="665">
        <v>400</v>
      </c>
    </row>
    <row r="879" spans="2:6">
      <c r="B879" s="57">
        <f t="shared" si="284"/>
        <v>31</v>
      </c>
      <c r="C879" s="8">
        <f t="shared" si="285"/>
        <v>1</v>
      </c>
      <c r="D879" s="8">
        <f t="shared" si="286"/>
        <v>1900</v>
      </c>
      <c r="E879" s="8" t="str">
        <f t="shared" si="287"/>
        <v>11900</v>
      </c>
      <c r="F879" s="665">
        <v>400</v>
      </c>
    </row>
    <row r="880" spans="2:6">
      <c r="B880" s="57">
        <f t="shared" si="284"/>
        <v>31</v>
      </c>
      <c r="C880" s="8">
        <f t="shared" si="285"/>
        <v>1</v>
      </c>
      <c r="D880" s="8">
        <f t="shared" si="286"/>
        <v>1900</v>
      </c>
      <c r="E880" s="8" t="str">
        <f t="shared" si="287"/>
        <v>11900</v>
      </c>
      <c r="F880" s="665">
        <v>400</v>
      </c>
    </row>
    <row r="881" spans="2:6">
      <c r="B881" s="57">
        <f t="shared" si="284"/>
        <v>31</v>
      </c>
      <c r="C881" s="8">
        <f t="shared" si="285"/>
        <v>1</v>
      </c>
      <c r="D881" s="8">
        <f t="shared" si="286"/>
        <v>1900</v>
      </c>
      <c r="E881" s="8" t="str">
        <f t="shared" si="287"/>
        <v>11900</v>
      </c>
      <c r="F881" s="665">
        <v>400</v>
      </c>
    </row>
    <row r="882" spans="2:6">
      <c r="B882" s="57">
        <f t="shared" si="284"/>
        <v>31</v>
      </c>
      <c r="C882" s="8">
        <f t="shared" si="285"/>
        <v>1</v>
      </c>
      <c r="D882" s="8">
        <f t="shared" si="286"/>
        <v>1900</v>
      </c>
      <c r="E882" s="8" t="str">
        <f t="shared" si="287"/>
        <v>11900</v>
      </c>
      <c r="F882" s="665">
        <v>400</v>
      </c>
    </row>
    <row r="883" spans="2:6">
      <c r="B883" s="57">
        <f t="shared" si="284"/>
        <v>31</v>
      </c>
      <c r="C883" s="8">
        <f t="shared" si="285"/>
        <v>1</v>
      </c>
      <c r="D883" s="8">
        <f t="shared" si="286"/>
        <v>1900</v>
      </c>
      <c r="E883" s="8" t="str">
        <f t="shared" si="287"/>
        <v>11900</v>
      </c>
      <c r="F883" s="665">
        <v>400</v>
      </c>
    </row>
    <row r="884" spans="2:6">
      <c r="B884" s="57">
        <f t="shared" si="284"/>
        <v>31</v>
      </c>
      <c r="C884" s="8">
        <f t="shared" si="285"/>
        <v>1</v>
      </c>
      <c r="D884" s="8">
        <f t="shared" si="286"/>
        <v>1900</v>
      </c>
      <c r="E884" s="8" t="str">
        <f t="shared" si="287"/>
        <v>11900</v>
      </c>
      <c r="F884" s="665">
        <v>400</v>
      </c>
    </row>
    <row r="885" spans="2:6">
      <c r="B885" s="57">
        <f t="shared" si="284"/>
        <v>31</v>
      </c>
      <c r="C885" s="8">
        <f t="shared" si="285"/>
        <v>1</v>
      </c>
      <c r="D885" s="8">
        <f t="shared" si="286"/>
        <v>1900</v>
      </c>
      <c r="E885" s="8" t="str">
        <f t="shared" si="287"/>
        <v>11900</v>
      </c>
      <c r="F885" s="665">
        <v>400</v>
      </c>
    </row>
    <row r="886" spans="2:6">
      <c r="B886" s="57">
        <f t="shared" si="284"/>
        <v>31</v>
      </c>
      <c r="C886" s="8">
        <f t="shared" si="285"/>
        <v>1</v>
      </c>
      <c r="D886" s="8">
        <f t="shared" si="286"/>
        <v>1900</v>
      </c>
      <c r="E886" s="8" t="str">
        <f t="shared" si="287"/>
        <v>11900</v>
      </c>
      <c r="F886" s="665">
        <v>400</v>
      </c>
    </row>
    <row r="887" spans="2:6">
      <c r="B887" s="57">
        <f t="shared" si="284"/>
        <v>31</v>
      </c>
      <c r="C887" s="8">
        <f t="shared" si="285"/>
        <v>1</v>
      </c>
      <c r="D887" s="8">
        <f t="shared" si="286"/>
        <v>1900</v>
      </c>
      <c r="E887" s="8" t="str">
        <f t="shared" si="287"/>
        <v>11900</v>
      </c>
      <c r="F887" s="665">
        <v>400</v>
      </c>
    </row>
    <row r="888" spans="2:6">
      <c r="B888" s="57">
        <f t="shared" si="284"/>
        <v>31</v>
      </c>
      <c r="C888" s="8">
        <f t="shared" si="285"/>
        <v>1</v>
      </c>
      <c r="D888" s="8">
        <f t="shared" si="286"/>
        <v>1900</v>
      </c>
      <c r="E888" s="8" t="str">
        <f t="shared" si="287"/>
        <v>11900</v>
      </c>
      <c r="F888" s="665">
        <v>400</v>
      </c>
    </row>
    <row r="889" spans="2:6">
      <c r="B889" s="57">
        <f t="shared" si="284"/>
        <v>31</v>
      </c>
      <c r="C889" s="8">
        <f t="shared" si="285"/>
        <v>1</v>
      </c>
      <c r="D889" s="8">
        <f t="shared" si="286"/>
        <v>1900</v>
      </c>
      <c r="E889" s="8" t="str">
        <f t="shared" si="287"/>
        <v>11900</v>
      </c>
      <c r="F889" s="665">
        <v>400</v>
      </c>
    </row>
    <row r="890" spans="2:6">
      <c r="B890" s="57">
        <f t="shared" si="284"/>
        <v>31</v>
      </c>
      <c r="C890" s="8">
        <f t="shared" si="285"/>
        <v>1</v>
      </c>
      <c r="D890" s="8">
        <f t="shared" si="286"/>
        <v>1900</v>
      </c>
      <c r="E890" s="8" t="str">
        <f t="shared" si="287"/>
        <v>11900</v>
      </c>
      <c r="F890" s="665">
        <v>400</v>
      </c>
    </row>
    <row r="891" spans="2:6">
      <c r="B891" s="57">
        <f t="shared" si="284"/>
        <v>31</v>
      </c>
      <c r="C891" s="8">
        <f t="shared" si="285"/>
        <v>1</v>
      </c>
      <c r="D891" s="8">
        <f t="shared" si="286"/>
        <v>1900</v>
      </c>
      <c r="E891" s="8" t="str">
        <f t="shared" si="287"/>
        <v>11900</v>
      </c>
      <c r="F891" s="665">
        <v>400</v>
      </c>
    </row>
    <row r="892" spans="2:6">
      <c r="B892" s="57">
        <f t="shared" si="284"/>
        <v>31</v>
      </c>
      <c r="C892" s="8">
        <f t="shared" si="285"/>
        <v>1</v>
      </c>
      <c r="D892" s="8">
        <f t="shared" si="286"/>
        <v>1900</v>
      </c>
      <c r="E892" s="8" t="str">
        <f t="shared" si="287"/>
        <v>11900</v>
      </c>
      <c r="F892" s="665">
        <v>400</v>
      </c>
    </row>
    <row r="893" spans="2:6">
      <c r="B893" s="57">
        <f t="shared" si="284"/>
        <v>31</v>
      </c>
      <c r="C893" s="8">
        <f t="shared" si="285"/>
        <v>1</v>
      </c>
      <c r="D893" s="8">
        <f t="shared" si="286"/>
        <v>1900</v>
      </c>
      <c r="E893" s="8" t="str">
        <f t="shared" si="287"/>
        <v>11900</v>
      </c>
      <c r="F893" s="665">
        <v>400</v>
      </c>
    </row>
    <row r="894" spans="2:6">
      <c r="B894" s="57">
        <f t="shared" si="284"/>
        <v>31</v>
      </c>
      <c r="C894" s="8">
        <f t="shared" si="285"/>
        <v>1</v>
      </c>
      <c r="D894" s="8">
        <f t="shared" si="286"/>
        <v>1900</v>
      </c>
      <c r="E894" s="8" t="str">
        <f t="shared" si="287"/>
        <v>11900</v>
      </c>
      <c r="F894" s="665">
        <v>400</v>
      </c>
    </row>
    <row r="895" spans="2:6">
      <c r="B895" s="57">
        <f t="shared" si="284"/>
        <v>31</v>
      </c>
      <c r="C895" s="8">
        <f t="shared" si="285"/>
        <v>1</v>
      </c>
      <c r="D895" s="8">
        <f t="shared" si="286"/>
        <v>1900</v>
      </c>
      <c r="E895" s="8" t="str">
        <f t="shared" si="287"/>
        <v>11900</v>
      </c>
      <c r="F895" s="665">
        <v>400</v>
      </c>
    </row>
    <row r="896" spans="2:6">
      <c r="B896" s="57">
        <f t="shared" si="284"/>
        <v>31</v>
      </c>
      <c r="C896" s="8">
        <f t="shared" si="285"/>
        <v>1</v>
      </c>
      <c r="D896" s="8">
        <f t="shared" si="286"/>
        <v>1900</v>
      </c>
      <c r="E896" s="8" t="str">
        <f t="shared" si="287"/>
        <v>11900</v>
      </c>
      <c r="F896" s="665">
        <v>400</v>
      </c>
    </row>
    <row r="897" spans="2:6">
      <c r="B897" s="57">
        <f t="shared" si="284"/>
        <v>31</v>
      </c>
      <c r="C897" s="8">
        <f t="shared" si="285"/>
        <v>1</v>
      </c>
      <c r="D897" s="8">
        <f t="shared" si="286"/>
        <v>1900</v>
      </c>
      <c r="E897" s="8" t="str">
        <f t="shared" si="287"/>
        <v>11900</v>
      </c>
      <c r="F897" s="665">
        <v>400</v>
      </c>
    </row>
    <row r="898" spans="2:6">
      <c r="B898" s="57">
        <f t="shared" si="284"/>
        <v>31</v>
      </c>
      <c r="C898" s="8">
        <f t="shared" si="285"/>
        <v>1</v>
      </c>
      <c r="D898" s="8">
        <f t="shared" si="286"/>
        <v>1900</v>
      </c>
      <c r="E898" s="8" t="str">
        <f t="shared" si="287"/>
        <v>11900</v>
      </c>
      <c r="F898" s="665">
        <v>400</v>
      </c>
    </row>
    <row r="899" spans="2:6">
      <c r="B899" s="57">
        <f t="shared" si="284"/>
        <v>31</v>
      </c>
      <c r="C899" s="8">
        <f t="shared" si="285"/>
        <v>1</v>
      </c>
      <c r="D899" s="8">
        <f t="shared" si="286"/>
        <v>1900</v>
      </c>
      <c r="E899" s="8" t="str">
        <f t="shared" si="287"/>
        <v>11900</v>
      </c>
      <c r="F899" s="665">
        <v>400</v>
      </c>
    </row>
    <row r="900" spans="2:6">
      <c r="B900" s="57">
        <f t="shared" si="284"/>
        <v>31</v>
      </c>
      <c r="C900" s="8">
        <f t="shared" si="285"/>
        <v>1</v>
      </c>
      <c r="D900" s="8">
        <f t="shared" si="286"/>
        <v>1900</v>
      </c>
      <c r="E900" s="8" t="str">
        <f t="shared" si="287"/>
        <v>11900</v>
      </c>
      <c r="F900" s="665">
        <v>400</v>
      </c>
    </row>
    <row r="901" spans="2:6">
      <c r="B901" s="57">
        <f t="shared" si="284"/>
        <v>31</v>
      </c>
      <c r="C901" s="8">
        <f t="shared" si="285"/>
        <v>1</v>
      </c>
      <c r="D901" s="8">
        <f t="shared" si="286"/>
        <v>1900</v>
      </c>
      <c r="E901" s="8" t="str">
        <f t="shared" si="287"/>
        <v>11900</v>
      </c>
      <c r="F901" s="665">
        <v>400</v>
      </c>
    </row>
    <row r="902" spans="2:6">
      <c r="B902" s="57">
        <f t="shared" si="284"/>
        <v>31</v>
      </c>
      <c r="C902" s="8">
        <f t="shared" si="285"/>
        <v>1</v>
      </c>
      <c r="D902" s="8">
        <f t="shared" si="286"/>
        <v>1900</v>
      </c>
      <c r="E902" s="8" t="str">
        <f t="shared" si="287"/>
        <v>11900</v>
      </c>
      <c r="F902" s="665">
        <v>400</v>
      </c>
    </row>
    <row r="903" spans="2:6">
      <c r="B903" s="57">
        <f t="shared" ref="B903:B966" si="288">EOMONTH(A903,0)</f>
        <v>31</v>
      </c>
      <c r="C903" s="8">
        <f t="shared" si="285"/>
        <v>1</v>
      </c>
      <c r="D903" s="8">
        <f t="shared" si="286"/>
        <v>1900</v>
      </c>
      <c r="E903" s="8" t="str">
        <f t="shared" si="287"/>
        <v>11900</v>
      </c>
      <c r="F903" s="665">
        <v>400</v>
      </c>
    </row>
    <row r="904" spans="2:6">
      <c r="B904" s="57">
        <f t="shared" si="288"/>
        <v>31</v>
      </c>
      <c r="C904" s="8">
        <f t="shared" si="285"/>
        <v>1</v>
      </c>
      <c r="D904" s="8">
        <f t="shared" si="286"/>
        <v>1900</v>
      </c>
      <c r="E904" s="8" t="str">
        <f t="shared" si="287"/>
        <v>11900</v>
      </c>
      <c r="F904" s="665">
        <v>400</v>
      </c>
    </row>
    <row r="905" spans="2:6">
      <c r="B905" s="57">
        <f t="shared" si="288"/>
        <v>31</v>
      </c>
      <c r="C905" s="8">
        <f t="shared" ref="C905:C968" si="289">MONTH(A905)</f>
        <v>1</v>
      </c>
      <c r="D905" s="8">
        <f t="shared" ref="D905:D968" si="290">YEAR(A905)</f>
        <v>1900</v>
      </c>
      <c r="E905" s="8" t="str">
        <f t="shared" ref="E905:E968" si="291">C905&amp;D905</f>
        <v>11900</v>
      </c>
      <c r="F905" s="665">
        <v>400</v>
      </c>
    </row>
    <row r="906" spans="2:6">
      <c r="B906" s="57">
        <f t="shared" si="288"/>
        <v>31</v>
      </c>
      <c r="C906" s="8">
        <f t="shared" si="289"/>
        <v>1</v>
      </c>
      <c r="D906" s="8">
        <f t="shared" si="290"/>
        <v>1900</v>
      </c>
      <c r="E906" s="8" t="str">
        <f t="shared" si="291"/>
        <v>11900</v>
      </c>
      <c r="F906" s="665">
        <v>400</v>
      </c>
    </row>
    <row r="907" spans="2:6">
      <c r="B907" s="57">
        <f t="shared" si="288"/>
        <v>31</v>
      </c>
      <c r="C907" s="8">
        <f t="shared" si="289"/>
        <v>1</v>
      </c>
      <c r="D907" s="8">
        <f t="shared" si="290"/>
        <v>1900</v>
      </c>
      <c r="E907" s="8" t="str">
        <f t="shared" si="291"/>
        <v>11900</v>
      </c>
      <c r="F907" s="665">
        <v>400</v>
      </c>
    </row>
    <row r="908" spans="2:6">
      <c r="B908" s="57">
        <f t="shared" si="288"/>
        <v>31</v>
      </c>
      <c r="C908" s="8">
        <f t="shared" si="289"/>
        <v>1</v>
      </c>
      <c r="D908" s="8">
        <f t="shared" si="290"/>
        <v>1900</v>
      </c>
      <c r="E908" s="8" t="str">
        <f t="shared" si="291"/>
        <v>11900</v>
      </c>
      <c r="F908" s="665">
        <v>400</v>
      </c>
    </row>
    <row r="909" spans="2:6">
      <c r="B909" s="57">
        <f t="shared" si="288"/>
        <v>31</v>
      </c>
      <c r="C909" s="8">
        <f t="shared" si="289"/>
        <v>1</v>
      </c>
      <c r="D909" s="8">
        <f t="shared" si="290"/>
        <v>1900</v>
      </c>
      <c r="E909" s="8" t="str">
        <f t="shared" si="291"/>
        <v>11900</v>
      </c>
      <c r="F909" s="665">
        <v>400</v>
      </c>
    </row>
    <row r="910" spans="2:6">
      <c r="B910" s="57">
        <f t="shared" si="288"/>
        <v>31</v>
      </c>
      <c r="C910" s="8">
        <f t="shared" si="289"/>
        <v>1</v>
      </c>
      <c r="D910" s="8">
        <f t="shared" si="290"/>
        <v>1900</v>
      </c>
      <c r="E910" s="8" t="str">
        <f t="shared" si="291"/>
        <v>11900</v>
      </c>
      <c r="F910" s="665">
        <v>400</v>
      </c>
    </row>
    <row r="911" spans="2:6">
      <c r="B911" s="57">
        <f t="shared" si="288"/>
        <v>31</v>
      </c>
      <c r="C911" s="8">
        <f t="shared" si="289"/>
        <v>1</v>
      </c>
      <c r="D911" s="8">
        <f t="shared" si="290"/>
        <v>1900</v>
      </c>
      <c r="E911" s="8" t="str">
        <f t="shared" si="291"/>
        <v>11900</v>
      </c>
      <c r="F911" s="665">
        <v>400</v>
      </c>
    </row>
    <row r="912" spans="2:6">
      <c r="B912" s="57">
        <f t="shared" si="288"/>
        <v>31</v>
      </c>
      <c r="C912" s="8">
        <f t="shared" si="289"/>
        <v>1</v>
      </c>
      <c r="D912" s="8">
        <f t="shared" si="290"/>
        <v>1900</v>
      </c>
      <c r="E912" s="8" t="str">
        <f t="shared" si="291"/>
        <v>11900</v>
      </c>
      <c r="F912" s="665">
        <v>400</v>
      </c>
    </row>
    <row r="913" spans="2:6">
      <c r="B913" s="57">
        <f t="shared" si="288"/>
        <v>31</v>
      </c>
      <c r="C913" s="8">
        <f t="shared" si="289"/>
        <v>1</v>
      </c>
      <c r="D913" s="8">
        <f t="shared" si="290"/>
        <v>1900</v>
      </c>
      <c r="E913" s="8" t="str">
        <f t="shared" si="291"/>
        <v>11900</v>
      </c>
      <c r="F913" s="665">
        <v>400</v>
      </c>
    </row>
    <row r="914" spans="2:6">
      <c r="B914" s="57">
        <f t="shared" si="288"/>
        <v>31</v>
      </c>
      <c r="C914" s="8">
        <f t="shared" si="289"/>
        <v>1</v>
      </c>
      <c r="D914" s="8">
        <f t="shared" si="290"/>
        <v>1900</v>
      </c>
      <c r="E914" s="8" t="str">
        <f t="shared" si="291"/>
        <v>11900</v>
      </c>
      <c r="F914" s="665">
        <v>400</v>
      </c>
    </row>
    <row r="915" spans="2:6">
      <c r="B915" s="57">
        <f t="shared" si="288"/>
        <v>31</v>
      </c>
      <c r="C915" s="8">
        <f t="shared" si="289"/>
        <v>1</v>
      </c>
      <c r="D915" s="8">
        <f t="shared" si="290"/>
        <v>1900</v>
      </c>
      <c r="E915" s="8" t="str">
        <f t="shared" si="291"/>
        <v>11900</v>
      </c>
      <c r="F915" s="665">
        <v>400</v>
      </c>
    </row>
    <row r="916" spans="2:6">
      <c r="B916" s="57">
        <f t="shared" si="288"/>
        <v>31</v>
      </c>
      <c r="C916" s="8">
        <f t="shared" si="289"/>
        <v>1</v>
      </c>
      <c r="D916" s="8">
        <f t="shared" si="290"/>
        <v>1900</v>
      </c>
      <c r="E916" s="8" t="str">
        <f t="shared" si="291"/>
        <v>11900</v>
      </c>
      <c r="F916" s="665">
        <v>400</v>
      </c>
    </row>
    <row r="917" spans="2:6">
      <c r="B917" s="57">
        <f t="shared" si="288"/>
        <v>31</v>
      </c>
      <c r="C917" s="8">
        <f t="shared" si="289"/>
        <v>1</v>
      </c>
      <c r="D917" s="8">
        <f t="shared" si="290"/>
        <v>1900</v>
      </c>
      <c r="E917" s="8" t="str">
        <f t="shared" si="291"/>
        <v>11900</v>
      </c>
      <c r="F917" s="665">
        <v>400</v>
      </c>
    </row>
    <row r="918" spans="2:6">
      <c r="B918" s="57">
        <f t="shared" si="288"/>
        <v>31</v>
      </c>
      <c r="C918" s="8">
        <f t="shared" si="289"/>
        <v>1</v>
      </c>
      <c r="D918" s="8">
        <f t="shared" si="290"/>
        <v>1900</v>
      </c>
      <c r="E918" s="8" t="str">
        <f t="shared" si="291"/>
        <v>11900</v>
      </c>
      <c r="F918" s="665">
        <v>400</v>
      </c>
    </row>
    <row r="919" spans="2:6">
      <c r="B919" s="57">
        <f t="shared" si="288"/>
        <v>31</v>
      </c>
      <c r="C919" s="8">
        <f t="shared" si="289"/>
        <v>1</v>
      </c>
      <c r="D919" s="8">
        <f t="shared" si="290"/>
        <v>1900</v>
      </c>
      <c r="E919" s="8" t="str">
        <f t="shared" si="291"/>
        <v>11900</v>
      </c>
      <c r="F919" s="665">
        <v>400</v>
      </c>
    </row>
    <row r="920" spans="2:6">
      <c r="B920" s="57">
        <f t="shared" si="288"/>
        <v>31</v>
      </c>
      <c r="C920" s="8">
        <f t="shared" si="289"/>
        <v>1</v>
      </c>
      <c r="D920" s="8">
        <f t="shared" si="290"/>
        <v>1900</v>
      </c>
      <c r="E920" s="8" t="str">
        <f t="shared" si="291"/>
        <v>11900</v>
      </c>
      <c r="F920" s="665">
        <v>400</v>
      </c>
    </row>
    <row r="921" spans="2:6">
      <c r="B921" s="57">
        <f t="shared" si="288"/>
        <v>31</v>
      </c>
      <c r="C921" s="8">
        <f t="shared" si="289"/>
        <v>1</v>
      </c>
      <c r="D921" s="8">
        <f t="shared" si="290"/>
        <v>1900</v>
      </c>
      <c r="E921" s="8" t="str">
        <f t="shared" si="291"/>
        <v>11900</v>
      </c>
      <c r="F921" s="665">
        <v>400</v>
      </c>
    </row>
    <row r="922" spans="2:6">
      <c r="B922" s="57">
        <f t="shared" si="288"/>
        <v>31</v>
      </c>
      <c r="C922" s="8">
        <f t="shared" si="289"/>
        <v>1</v>
      </c>
      <c r="D922" s="8">
        <f t="shared" si="290"/>
        <v>1900</v>
      </c>
      <c r="E922" s="8" t="str">
        <f t="shared" si="291"/>
        <v>11900</v>
      </c>
      <c r="F922" s="665">
        <v>400</v>
      </c>
    </row>
    <row r="923" spans="2:6">
      <c r="B923" s="57">
        <f t="shared" si="288"/>
        <v>31</v>
      </c>
      <c r="C923" s="8">
        <f t="shared" si="289"/>
        <v>1</v>
      </c>
      <c r="D923" s="8">
        <f t="shared" si="290"/>
        <v>1900</v>
      </c>
      <c r="E923" s="8" t="str">
        <f t="shared" si="291"/>
        <v>11900</v>
      </c>
      <c r="F923" s="665">
        <v>400</v>
      </c>
    </row>
    <row r="924" spans="2:6">
      <c r="B924" s="57">
        <f t="shared" si="288"/>
        <v>31</v>
      </c>
      <c r="C924" s="8">
        <f t="shared" si="289"/>
        <v>1</v>
      </c>
      <c r="D924" s="8">
        <f t="shared" si="290"/>
        <v>1900</v>
      </c>
      <c r="E924" s="8" t="str">
        <f t="shared" si="291"/>
        <v>11900</v>
      </c>
      <c r="F924" s="665">
        <v>400</v>
      </c>
    </row>
    <row r="925" spans="2:6">
      <c r="B925" s="57">
        <f t="shared" si="288"/>
        <v>31</v>
      </c>
      <c r="C925" s="8">
        <f t="shared" si="289"/>
        <v>1</v>
      </c>
      <c r="D925" s="8">
        <f t="shared" si="290"/>
        <v>1900</v>
      </c>
      <c r="E925" s="8" t="str">
        <f t="shared" si="291"/>
        <v>11900</v>
      </c>
      <c r="F925" s="665">
        <v>400</v>
      </c>
    </row>
    <row r="926" spans="2:6">
      <c r="B926" s="57">
        <f t="shared" si="288"/>
        <v>31</v>
      </c>
      <c r="C926" s="8">
        <f t="shared" si="289"/>
        <v>1</v>
      </c>
      <c r="D926" s="8">
        <f t="shared" si="290"/>
        <v>1900</v>
      </c>
      <c r="E926" s="8" t="str">
        <f t="shared" si="291"/>
        <v>11900</v>
      </c>
      <c r="F926" s="665">
        <v>400</v>
      </c>
    </row>
    <row r="927" spans="2:6">
      <c r="B927" s="57">
        <f t="shared" si="288"/>
        <v>31</v>
      </c>
      <c r="C927" s="8">
        <f t="shared" si="289"/>
        <v>1</v>
      </c>
      <c r="D927" s="8">
        <f t="shared" si="290"/>
        <v>1900</v>
      </c>
      <c r="E927" s="8" t="str">
        <f t="shared" si="291"/>
        <v>11900</v>
      </c>
      <c r="F927" s="665">
        <v>400</v>
      </c>
    </row>
    <row r="928" spans="2:6">
      <c r="B928" s="57">
        <f t="shared" si="288"/>
        <v>31</v>
      </c>
      <c r="C928" s="8">
        <f t="shared" si="289"/>
        <v>1</v>
      </c>
      <c r="D928" s="8">
        <f t="shared" si="290"/>
        <v>1900</v>
      </c>
      <c r="E928" s="8" t="str">
        <f t="shared" si="291"/>
        <v>11900</v>
      </c>
      <c r="F928" s="665">
        <v>400</v>
      </c>
    </row>
    <row r="929" spans="2:6">
      <c r="B929" s="57">
        <f t="shared" si="288"/>
        <v>31</v>
      </c>
      <c r="C929" s="8">
        <f t="shared" si="289"/>
        <v>1</v>
      </c>
      <c r="D929" s="8">
        <f t="shared" si="290"/>
        <v>1900</v>
      </c>
      <c r="E929" s="8" t="str">
        <f t="shared" si="291"/>
        <v>11900</v>
      </c>
      <c r="F929" s="665">
        <v>400</v>
      </c>
    </row>
    <row r="930" spans="2:6">
      <c r="B930" s="57">
        <f t="shared" si="288"/>
        <v>31</v>
      </c>
      <c r="C930" s="8">
        <f t="shared" si="289"/>
        <v>1</v>
      </c>
      <c r="D930" s="8">
        <f t="shared" si="290"/>
        <v>1900</v>
      </c>
      <c r="E930" s="8" t="str">
        <f t="shared" si="291"/>
        <v>11900</v>
      </c>
      <c r="F930" s="665">
        <v>400</v>
      </c>
    </row>
    <row r="931" spans="2:6">
      <c r="B931" s="57">
        <f t="shared" si="288"/>
        <v>31</v>
      </c>
      <c r="C931" s="8">
        <f t="shared" si="289"/>
        <v>1</v>
      </c>
      <c r="D931" s="8">
        <f t="shared" si="290"/>
        <v>1900</v>
      </c>
      <c r="E931" s="8" t="str">
        <f t="shared" si="291"/>
        <v>11900</v>
      </c>
      <c r="F931" s="665">
        <v>400</v>
      </c>
    </row>
    <row r="932" spans="2:6">
      <c r="B932" s="57">
        <f t="shared" si="288"/>
        <v>31</v>
      </c>
      <c r="C932" s="8">
        <f t="shared" si="289"/>
        <v>1</v>
      </c>
      <c r="D932" s="8">
        <f t="shared" si="290"/>
        <v>1900</v>
      </c>
      <c r="E932" s="8" t="str">
        <f t="shared" si="291"/>
        <v>11900</v>
      </c>
      <c r="F932" s="665">
        <v>400</v>
      </c>
    </row>
    <row r="933" spans="2:6">
      <c r="B933" s="57">
        <f t="shared" si="288"/>
        <v>31</v>
      </c>
      <c r="C933" s="8">
        <f t="shared" si="289"/>
        <v>1</v>
      </c>
      <c r="D933" s="8">
        <f t="shared" si="290"/>
        <v>1900</v>
      </c>
      <c r="E933" s="8" t="str">
        <f t="shared" si="291"/>
        <v>11900</v>
      </c>
      <c r="F933" s="665">
        <v>400</v>
      </c>
    </row>
    <row r="934" spans="2:6">
      <c r="B934" s="57">
        <f t="shared" si="288"/>
        <v>31</v>
      </c>
      <c r="C934" s="8">
        <f t="shared" si="289"/>
        <v>1</v>
      </c>
      <c r="D934" s="8">
        <f t="shared" si="290"/>
        <v>1900</v>
      </c>
      <c r="E934" s="8" t="str">
        <f t="shared" si="291"/>
        <v>11900</v>
      </c>
      <c r="F934" s="665">
        <v>400</v>
      </c>
    </row>
    <row r="935" spans="2:6">
      <c r="B935" s="57">
        <f t="shared" si="288"/>
        <v>31</v>
      </c>
      <c r="C935" s="8">
        <f t="shared" si="289"/>
        <v>1</v>
      </c>
      <c r="D935" s="8">
        <f t="shared" si="290"/>
        <v>1900</v>
      </c>
      <c r="E935" s="8" t="str">
        <f t="shared" si="291"/>
        <v>11900</v>
      </c>
      <c r="F935" s="665">
        <v>400</v>
      </c>
    </row>
    <row r="936" spans="2:6">
      <c r="B936" s="57">
        <f t="shared" si="288"/>
        <v>31</v>
      </c>
      <c r="C936" s="8">
        <f t="shared" si="289"/>
        <v>1</v>
      </c>
      <c r="D936" s="8">
        <f t="shared" si="290"/>
        <v>1900</v>
      </c>
      <c r="E936" s="8" t="str">
        <f t="shared" si="291"/>
        <v>11900</v>
      </c>
      <c r="F936" s="665">
        <v>400</v>
      </c>
    </row>
    <row r="937" spans="2:6">
      <c r="B937" s="57">
        <f t="shared" si="288"/>
        <v>31</v>
      </c>
      <c r="C937" s="8">
        <f t="shared" si="289"/>
        <v>1</v>
      </c>
      <c r="D937" s="8">
        <f t="shared" si="290"/>
        <v>1900</v>
      </c>
      <c r="E937" s="8" t="str">
        <f t="shared" si="291"/>
        <v>11900</v>
      </c>
      <c r="F937" s="665">
        <v>400</v>
      </c>
    </row>
    <row r="938" spans="2:6">
      <c r="B938" s="57">
        <f t="shared" si="288"/>
        <v>31</v>
      </c>
      <c r="C938" s="8">
        <f t="shared" si="289"/>
        <v>1</v>
      </c>
      <c r="D938" s="8">
        <f t="shared" si="290"/>
        <v>1900</v>
      </c>
      <c r="E938" s="8" t="str">
        <f t="shared" si="291"/>
        <v>11900</v>
      </c>
      <c r="F938" s="665">
        <v>400</v>
      </c>
    </row>
    <row r="939" spans="2:6">
      <c r="B939" s="57">
        <f t="shared" si="288"/>
        <v>31</v>
      </c>
      <c r="C939" s="8">
        <f t="shared" si="289"/>
        <v>1</v>
      </c>
      <c r="D939" s="8">
        <f t="shared" si="290"/>
        <v>1900</v>
      </c>
      <c r="E939" s="8" t="str">
        <f t="shared" si="291"/>
        <v>11900</v>
      </c>
      <c r="F939" s="665">
        <v>400</v>
      </c>
    </row>
    <row r="940" spans="2:6">
      <c r="B940" s="57">
        <f t="shared" si="288"/>
        <v>31</v>
      </c>
      <c r="C940" s="8">
        <f t="shared" si="289"/>
        <v>1</v>
      </c>
      <c r="D940" s="8">
        <f t="shared" si="290"/>
        <v>1900</v>
      </c>
      <c r="E940" s="8" t="str">
        <f t="shared" si="291"/>
        <v>11900</v>
      </c>
      <c r="F940" s="665">
        <v>400</v>
      </c>
    </row>
    <row r="941" spans="2:6">
      <c r="B941" s="57">
        <f t="shared" si="288"/>
        <v>31</v>
      </c>
      <c r="C941" s="8">
        <f t="shared" si="289"/>
        <v>1</v>
      </c>
      <c r="D941" s="8">
        <f t="shared" si="290"/>
        <v>1900</v>
      </c>
      <c r="E941" s="8" t="str">
        <f t="shared" si="291"/>
        <v>11900</v>
      </c>
      <c r="F941" s="665">
        <v>400</v>
      </c>
    </row>
    <row r="942" spans="2:6">
      <c r="B942" s="57">
        <f t="shared" si="288"/>
        <v>31</v>
      </c>
      <c r="C942" s="8">
        <f t="shared" si="289"/>
        <v>1</v>
      </c>
      <c r="D942" s="8">
        <f t="shared" si="290"/>
        <v>1900</v>
      </c>
      <c r="E942" s="8" t="str">
        <f t="shared" si="291"/>
        <v>11900</v>
      </c>
      <c r="F942" s="665">
        <v>400</v>
      </c>
    </row>
    <row r="943" spans="2:6">
      <c r="B943" s="57">
        <f t="shared" si="288"/>
        <v>31</v>
      </c>
      <c r="C943" s="8">
        <f t="shared" si="289"/>
        <v>1</v>
      </c>
      <c r="D943" s="8">
        <f t="shared" si="290"/>
        <v>1900</v>
      </c>
      <c r="E943" s="8" t="str">
        <f t="shared" si="291"/>
        <v>11900</v>
      </c>
      <c r="F943" s="665">
        <v>400</v>
      </c>
    </row>
    <row r="944" spans="2:6">
      <c r="B944" s="57">
        <f t="shared" si="288"/>
        <v>31</v>
      </c>
      <c r="C944" s="8">
        <f t="shared" si="289"/>
        <v>1</v>
      </c>
      <c r="D944" s="8">
        <f t="shared" si="290"/>
        <v>1900</v>
      </c>
      <c r="E944" s="8" t="str">
        <f t="shared" si="291"/>
        <v>11900</v>
      </c>
      <c r="F944" s="665">
        <v>400</v>
      </c>
    </row>
    <row r="945" spans="2:6">
      <c r="B945" s="57">
        <f t="shared" si="288"/>
        <v>31</v>
      </c>
      <c r="C945" s="8">
        <f t="shared" si="289"/>
        <v>1</v>
      </c>
      <c r="D945" s="8">
        <f t="shared" si="290"/>
        <v>1900</v>
      </c>
      <c r="E945" s="8" t="str">
        <f t="shared" si="291"/>
        <v>11900</v>
      </c>
      <c r="F945" s="665">
        <v>400</v>
      </c>
    </row>
    <row r="946" spans="2:6">
      <c r="B946" s="57">
        <f t="shared" si="288"/>
        <v>31</v>
      </c>
      <c r="C946" s="8">
        <f t="shared" si="289"/>
        <v>1</v>
      </c>
      <c r="D946" s="8">
        <f t="shared" si="290"/>
        <v>1900</v>
      </c>
      <c r="E946" s="8" t="str">
        <f t="shared" si="291"/>
        <v>11900</v>
      </c>
      <c r="F946" s="665">
        <v>400</v>
      </c>
    </row>
    <row r="947" spans="2:6">
      <c r="B947" s="57">
        <f t="shared" si="288"/>
        <v>31</v>
      </c>
      <c r="C947" s="8">
        <f t="shared" si="289"/>
        <v>1</v>
      </c>
      <c r="D947" s="8">
        <f t="shared" si="290"/>
        <v>1900</v>
      </c>
      <c r="E947" s="8" t="str">
        <f t="shared" si="291"/>
        <v>11900</v>
      </c>
      <c r="F947" s="665">
        <v>400</v>
      </c>
    </row>
    <row r="948" spans="2:6">
      <c r="B948" s="57">
        <f t="shared" si="288"/>
        <v>31</v>
      </c>
      <c r="C948" s="8">
        <f t="shared" si="289"/>
        <v>1</v>
      </c>
      <c r="D948" s="8">
        <f t="shared" si="290"/>
        <v>1900</v>
      </c>
      <c r="E948" s="8" t="str">
        <f t="shared" si="291"/>
        <v>11900</v>
      </c>
      <c r="F948" s="665">
        <v>400</v>
      </c>
    </row>
    <row r="949" spans="2:6">
      <c r="B949" s="57">
        <f t="shared" si="288"/>
        <v>31</v>
      </c>
      <c r="C949" s="8">
        <f t="shared" si="289"/>
        <v>1</v>
      </c>
      <c r="D949" s="8">
        <f t="shared" si="290"/>
        <v>1900</v>
      </c>
      <c r="E949" s="8" t="str">
        <f t="shared" si="291"/>
        <v>11900</v>
      </c>
      <c r="F949" s="665">
        <v>400</v>
      </c>
    </row>
    <row r="950" spans="2:6">
      <c r="B950" s="57">
        <f t="shared" si="288"/>
        <v>31</v>
      </c>
      <c r="C950" s="8">
        <f t="shared" si="289"/>
        <v>1</v>
      </c>
      <c r="D950" s="8">
        <f t="shared" si="290"/>
        <v>1900</v>
      </c>
      <c r="E950" s="8" t="str">
        <f t="shared" si="291"/>
        <v>11900</v>
      </c>
      <c r="F950" s="665">
        <v>400</v>
      </c>
    </row>
    <row r="951" spans="2:6">
      <c r="B951" s="57">
        <f t="shared" si="288"/>
        <v>31</v>
      </c>
      <c r="C951" s="8">
        <f t="shared" si="289"/>
        <v>1</v>
      </c>
      <c r="D951" s="8">
        <f t="shared" si="290"/>
        <v>1900</v>
      </c>
      <c r="E951" s="8" t="str">
        <f t="shared" si="291"/>
        <v>11900</v>
      </c>
      <c r="F951" s="665">
        <v>400</v>
      </c>
    </row>
    <row r="952" spans="2:6">
      <c r="B952" s="57">
        <f t="shared" si="288"/>
        <v>31</v>
      </c>
      <c r="C952" s="8">
        <f t="shared" si="289"/>
        <v>1</v>
      </c>
      <c r="D952" s="8">
        <f t="shared" si="290"/>
        <v>1900</v>
      </c>
      <c r="E952" s="8" t="str">
        <f t="shared" si="291"/>
        <v>11900</v>
      </c>
      <c r="F952" s="665">
        <v>400</v>
      </c>
    </row>
    <row r="953" spans="2:6">
      <c r="B953" s="57">
        <f t="shared" si="288"/>
        <v>31</v>
      </c>
      <c r="C953" s="8">
        <f t="shared" si="289"/>
        <v>1</v>
      </c>
      <c r="D953" s="8">
        <f t="shared" si="290"/>
        <v>1900</v>
      </c>
      <c r="E953" s="8" t="str">
        <f t="shared" si="291"/>
        <v>11900</v>
      </c>
      <c r="F953" s="665">
        <v>400</v>
      </c>
    </row>
    <row r="954" spans="2:6">
      <c r="B954" s="57">
        <f t="shared" si="288"/>
        <v>31</v>
      </c>
      <c r="C954" s="8">
        <f t="shared" si="289"/>
        <v>1</v>
      </c>
      <c r="D954" s="8">
        <f t="shared" si="290"/>
        <v>1900</v>
      </c>
      <c r="E954" s="8" t="str">
        <f t="shared" si="291"/>
        <v>11900</v>
      </c>
      <c r="F954" s="665">
        <v>400</v>
      </c>
    </row>
    <row r="955" spans="2:6">
      <c r="B955" s="57">
        <f t="shared" si="288"/>
        <v>31</v>
      </c>
      <c r="C955" s="8">
        <f t="shared" si="289"/>
        <v>1</v>
      </c>
      <c r="D955" s="8">
        <f t="shared" si="290"/>
        <v>1900</v>
      </c>
      <c r="E955" s="8" t="str">
        <f t="shared" si="291"/>
        <v>11900</v>
      </c>
      <c r="F955" s="665">
        <v>400</v>
      </c>
    </row>
    <row r="956" spans="2:6">
      <c r="B956" s="57">
        <f t="shared" si="288"/>
        <v>31</v>
      </c>
      <c r="C956" s="8">
        <f t="shared" si="289"/>
        <v>1</v>
      </c>
      <c r="D956" s="8">
        <f t="shared" si="290"/>
        <v>1900</v>
      </c>
      <c r="E956" s="8" t="str">
        <f t="shared" si="291"/>
        <v>11900</v>
      </c>
      <c r="F956" s="665">
        <v>400</v>
      </c>
    </row>
    <row r="957" spans="2:6">
      <c r="B957" s="57">
        <f t="shared" si="288"/>
        <v>31</v>
      </c>
      <c r="C957" s="8">
        <f t="shared" si="289"/>
        <v>1</v>
      </c>
      <c r="D957" s="8">
        <f t="shared" si="290"/>
        <v>1900</v>
      </c>
      <c r="E957" s="8" t="str">
        <f t="shared" si="291"/>
        <v>11900</v>
      </c>
      <c r="F957" s="665">
        <v>400</v>
      </c>
    </row>
    <row r="958" spans="2:6">
      <c r="B958" s="57">
        <f t="shared" si="288"/>
        <v>31</v>
      </c>
      <c r="C958" s="8">
        <f t="shared" si="289"/>
        <v>1</v>
      </c>
      <c r="D958" s="8">
        <f t="shared" si="290"/>
        <v>1900</v>
      </c>
      <c r="E958" s="8" t="str">
        <f t="shared" si="291"/>
        <v>11900</v>
      </c>
      <c r="F958" s="665">
        <v>400</v>
      </c>
    </row>
    <row r="959" spans="2:6">
      <c r="B959" s="57">
        <f t="shared" si="288"/>
        <v>31</v>
      </c>
      <c r="C959" s="8">
        <f t="shared" si="289"/>
        <v>1</v>
      </c>
      <c r="D959" s="8">
        <f t="shared" si="290"/>
        <v>1900</v>
      </c>
      <c r="E959" s="8" t="str">
        <f t="shared" si="291"/>
        <v>11900</v>
      </c>
      <c r="F959" s="665">
        <v>400</v>
      </c>
    </row>
    <row r="960" spans="2:6">
      <c r="B960" s="57">
        <f t="shared" si="288"/>
        <v>31</v>
      </c>
      <c r="C960" s="8">
        <f t="shared" si="289"/>
        <v>1</v>
      </c>
      <c r="D960" s="8">
        <f t="shared" si="290"/>
        <v>1900</v>
      </c>
      <c r="E960" s="8" t="str">
        <f t="shared" si="291"/>
        <v>11900</v>
      </c>
      <c r="F960" s="665">
        <v>400</v>
      </c>
    </row>
    <row r="961" spans="2:6">
      <c r="B961" s="57">
        <f t="shared" si="288"/>
        <v>31</v>
      </c>
      <c r="C961" s="8">
        <f t="shared" si="289"/>
        <v>1</v>
      </c>
      <c r="D961" s="8">
        <f t="shared" si="290"/>
        <v>1900</v>
      </c>
      <c r="E961" s="8" t="str">
        <f t="shared" si="291"/>
        <v>11900</v>
      </c>
      <c r="F961" s="665">
        <v>400</v>
      </c>
    </row>
    <row r="962" spans="2:6">
      <c r="B962" s="57">
        <f t="shared" si="288"/>
        <v>31</v>
      </c>
      <c r="C962" s="8">
        <f t="shared" si="289"/>
        <v>1</v>
      </c>
      <c r="D962" s="8">
        <f t="shared" si="290"/>
        <v>1900</v>
      </c>
      <c r="E962" s="8" t="str">
        <f t="shared" si="291"/>
        <v>11900</v>
      </c>
      <c r="F962" s="665">
        <v>400</v>
      </c>
    </row>
    <row r="963" spans="2:6">
      <c r="B963" s="57">
        <f t="shared" si="288"/>
        <v>31</v>
      </c>
      <c r="C963" s="8">
        <f t="shared" si="289"/>
        <v>1</v>
      </c>
      <c r="D963" s="8">
        <f t="shared" si="290"/>
        <v>1900</v>
      </c>
      <c r="E963" s="8" t="str">
        <f t="shared" si="291"/>
        <v>11900</v>
      </c>
      <c r="F963" s="665">
        <v>400</v>
      </c>
    </row>
    <row r="964" spans="2:6">
      <c r="B964" s="57">
        <f t="shared" si="288"/>
        <v>31</v>
      </c>
      <c r="C964" s="8">
        <f t="shared" si="289"/>
        <v>1</v>
      </c>
      <c r="D964" s="8">
        <f t="shared" si="290"/>
        <v>1900</v>
      </c>
      <c r="E964" s="8" t="str">
        <f t="shared" si="291"/>
        <v>11900</v>
      </c>
      <c r="F964" s="665">
        <v>400</v>
      </c>
    </row>
    <row r="965" spans="2:6">
      <c r="B965" s="57">
        <f t="shared" si="288"/>
        <v>31</v>
      </c>
      <c r="C965" s="8">
        <f t="shared" si="289"/>
        <v>1</v>
      </c>
      <c r="D965" s="8">
        <f t="shared" si="290"/>
        <v>1900</v>
      </c>
      <c r="E965" s="8" t="str">
        <f t="shared" si="291"/>
        <v>11900</v>
      </c>
      <c r="F965" s="665">
        <v>400</v>
      </c>
    </row>
    <row r="966" spans="2:6">
      <c r="B966" s="57">
        <f t="shared" si="288"/>
        <v>31</v>
      </c>
      <c r="C966" s="8">
        <f t="shared" si="289"/>
        <v>1</v>
      </c>
      <c r="D966" s="8">
        <f t="shared" si="290"/>
        <v>1900</v>
      </c>
      <c r="E966" s="8" t="str">
        <f t="shared" si="291"/>
        <v>11900</v>
      </c>
      <c r="F966" s="665">
        <v>400</v>
      </c>
    </row>
    <row r="967" spans="2:6">
      <c r="B967" s="57">
        <f t="shared" ref="B967:B1030" si="292">EOMONTH(A967,0)</f>
        <v>31</v>
      </c>
      <c r="C967" s="8">
        <f t="shared" si="289"/>
        <v>1</v>
      </c>
      <c r="D967" s="8">
        <f t="shared" si="290"/>
        <v>1900</v>
      </c>
      <c r="E967" s="8" t="str">
        <f t="shared" si="291"/>
        <v>11900</v>
      </c>
      <c r="F967" s="665">
        <v>400</v>
      </c>
    </row>
    <row r="968" spans="2:6">
      <c r="B968" s="57">
        <f t="shared" si="292"/>
        <v>31</v>
      </c>
      <c r="C968" s="8">
        <f t="shared" si="289"/>
        <v>1</v>
      </c>
      <c r="D968" s="8">
        <f t="shared" si="290"/>
        <v>1900</v>
      </c>
      <c r="E968" s="8" t="str">
        <f t="shared" si="291"/>
        <v>11900</v>
      </c>
      <c r="F968" s="665">
        <v>400</v>
      </c>
    </row>
    <row r="969" spans="2:6">
      <c r="B969" s="57">
        <f t="shared" si="292"/>
        <v>31</v>
      </c>
      <c r="C969" s="8">
        <f t="shared" ref="C969:C1032" si="293">MONTH(A969)</f>
        <v>1</v>
      </c>
      <c r="D969" s="8">
        <f t="shared" ref="D969:D1032" si="294">YEAR(A969)</f>
        <v>1900</v>
      </c>
      <c r="E969" s="8" t="str">
        <f t="shared" ref="E969:E1032" si="295">C969&amp;D969</f>
        <v>11900</v>
      </c>
      <c r="F969" s="665">
        <v>400</v>
      </c>
    </row>
    <row r="970" spans="2:6">
      <c r="B970" s="57">
        <f t="shared" si="292"/>
        <v>31</v>
      </c>
      <c r="C970" s="8">
        <f t="shared" si="293"/>
        <v>1</v>
      </c>
      <c r="D970" s="8">
        <f t="shared" si="294"/>
        <v>1900</v>
      </c>
      <c r="E970" s="8" t="str">
        <f t="shared" si="295"/>
        <v>11900</v>
      </c>
      <c r="F970" s="665">
        <v>400</v>
      </c>
    </row>
    <row r="971" spans="2:6">
      <c r="B971" s="57">
        <f t="shared" si="292"/>
        <v>31</v>
      </c>
      <c r="C971" s="8">
        <f t="shared" si="293"/>
        <v>1</v>
      </c>
      <c r="D971" s="8">
        <f t="shared" si="294"/>
        <v>1900</v>
      </c>
      <c r="E971" s="8" t="str">
        <f t="shared" si="295"/>
        <v>11900</v>
      </c>
      <c r="F971" s="665">
        <v>400</v>
      </c>
    </row>
    <row r="972" spans="2:6">
      <c r="B972" s="57">
        <f t="shared" si="292"/>
        <v>31</v>
      </c>
      <c r="C972" s="8">
        <f t="shared" si="293"/>
        <v>1</v>
      </c>
      <c r="D972" s="8">
        <f t="shared" si="294"/>
        <v>1900</v>
      </c>
      <c r="E972" s="8" t="str">
        <f t="shared" si="295"/>
        <v>11900</v>
      </c>
      <c r="F972" s="665">
        <v>400</v>
      </c>
    </row>
    <row r="973" spans="2:6">
      <c r="B973" s="57">
        <f t="shared" si="292"/>
        <v>31</v>
      </c>
      <c r="C973" s="8">
        <f t="shared" si="293"/>
        <v>1</v>
      </c>
      <c r="D973" s="8">
        <f t="shared" si="294"/>
        <v>1900</v>
      </c>
      <c r="E973" s="8" t="str">
        <f t="shared" si="295"/>
        <v>11900</v>
      </c>
      <c r="F973" s="665">
        <v>400</v>
      </c>
    </row>
    <row r="974" spans="2:6">
      <c r="B974" s="57">
        <f t="shared" si="292"/>
        <v>31</v>
      </c>
      <c r="C974" s="8">
        <f t="shared" si="293"/>
        <v>1</v>
      </c>
      <c r="D974" s="8">
        <f t="shared" si="294"/>
        <v>1900</v>
      </c>
      <c r="E974" s="8" t="str">
        <f t="shared" si="295"/>
        <v>11900</v>
      </c>
      <c r="F974" s="665">
        <v>400</v>
      </c>
    </row>
    <row r="975" spans="2:6">
      <c r="B975" s="57">
        <f t="shared" si="292"/>
        <v>31</v>
      </c>
      <c r="C975" s="8">
        <f t="shared" si="293"/>
        <v>1</v>
      </c>
      <c r="D975" s="8">
        <f t="shared" si="294"/>
        <v>1900</v>
      </c>
      <c r="E975" s="8" t="str">
        <f t="shared" si="295"/>
        <v>11900</v>
      </c>
      <c r="F975" s="665">
        <v>400</v>
      </c>
    </row>
    <row r="976" spans="2:6">
      <c r="B976" s="57">
        <f t="shared" si="292"/>
        <v>31</v>
      </c>
      <c r="C976" s="8">
        <f t="shared" si="293"/>
        <v>1</v>
      </c>
      <c r="D976" s="8">
        <f t="shared" si="294"/>
        <v>1900</v>
      </c>
      <c r="E976" s="8" t="str">
        <f t="shared" si="295"/>
        <v>11900</v>
      </c>
      <c r="F976" s="665">
        <v>400</v>
      </c>
    </row>
    <row r="977" spans="2:6">
      <c r="B977" s="57">
        <f t="shared" si="292"/>
        <v>31</v>
      </c>
      <c r="C977" s="8">
        <f t="shared" si="293"/>
        <v>1</v>
      </c>
      <c r="D977" s="8">
        <f t="shared" si="294"/>
        <v>1900</v>
      </c>
      <c r="E977" s="8" t="str">
        <f t="shared" si="295"/>
        <v>11900</v>
      </c>
      <c r="F977" s="665">
        <v>400</v>
      </c>
    </row>
    <row r="978" spans="2:6">
      <c r="B978" s="57">
        <f t="shared" si="292"/>
        <v>31</v>
      </c>
      <c r="C978" s="8">
        <f t="shared" si="293"/>
        <v>1</v>
      </c>
      <c r="D978" s="8">
        <f t="shared" si="294"/>
        <v>1900</v>
      </c>
      <c r="E978" s="8" t="str">
        <f t="shared" si="295"/>
        <v>11900</v>
      </c>
      <c r="F978" s="665">
        <v>400</v>
      </c>
    </row>
    <row r="979" spans="2:6">
      <c r="B979" s="57">
        <f t="shared" si="292"/>
        <v>31</v>
      </c>
      <c r="C979" s="8">
        <f t="shared" si="293"/>
        <v>1</v>
      </c>
      <c r="D979" s="8">
        <f t="shared" si="294"/>
        <v>1900</v>
      </c>
      <c r="E979" s="8" t="str">
        <f t="shared" si="295"/>
        <v>11900</v>
      </c>
      <c r="F979" s="665">
        <v>400</v>
      </c>
    </row>
    <row r="980" spans="2:6">
      <c r="B980" s="57">
        <f t="shared" si="292"/>
        <v>31</v>
      </c>
      <c r="C980" s="8">
        <f t="shared" si="293"/>
        <v>1</v>
      </c>
      <c r="D980" s="8">
        <f t="shared" si="294"/>
        <v>1900</v>
      </c>
      <c r="E980" s="8" t="str">
        <f t="shared" si="295"/>
        <v>11900</v>
      </c>
      <c r="F980" s="665">
        <v>400</v>
      </c>
    </row>
    <row r="981" spans="2:6">
      <c r="B981" s="57">
        <f t="shared" si="292"/>
        <v>31</v>
      </c>
      <c r="C981" s="8">
        <f t="shared" si="293"/>
        <v>1</v>
      </c>
      <c r="D981" s="8">
        <f t="shared" si="294"/>
        <v>1900</v>
      </c>
      <c r="E981" s="8" t="str">
        <f t="shared" si="295"/>
        <v>11900</v>
      </c>
      <c r="F981" s="665">
        <v>400</v>
      </c>
    </row>
    <row r="982" spans="2:6">
      <c r="B982" s="57">
        <f t="shared" si="292"/>
        <v>31</v>
      </c>
      <c r="C982" s="8">
        <f t="shared" si="293"/>
        <v>1</v>
      </c>
      <c r="D982" s="8">
        <f t="shared" si="294"/>
        <v>1900</v>
      </c>
      <c r="E982" s="8" t="str">
        <f t="shared" si="295"/>
        <v>11900</v>
      </c>
      <c r="F982" s="665">
        <v>400</v>
      </c>
    </row>
    <row r="983" spans="2:6">
      <c r="B983" s="57">
        <f t="shared" si="292"/>
        <v>31</v>
      </c>
      <c r="C983" s="8">
        <f t="shared" si="293"/>
        <v>1</v>
      </c>
      <c r="D983" s="8">
        <f t="shared" si="294"/>
        <v>1900</v>
      </c>
      <c r="E983" s="8" t="str">
        <f t="shared" si="295"/>
        <v>11900</v>
      </c>
      <c r="F983" s="665">
        <v>400</v>
      </c>
    </row>
    <row r="984" spans="2:6">
      <c r="B984" s="57">
        <f t="shared" si="292"/>
        <v>31</v>
      </c>
      <c r="C984" s="8">
        <f t="shared" si="293"/>
        <v>1</v>
      </c>
      <c r="D984" s="8">
        <f t="shared" si="294"/>
        <v>1900</v>
      </c>
      <c r="E984" s="8" t="str">
        <f t="shared" si="295"/>
        <v>11900</v>
      </c>
      <c r="F984" s="665">
        <v>400</v>
      </c>
    </row>
    <row r="985" spans="2:6">
      <c r="B985" s="57">
        <f t="shared" si="292"/>
        <v>31</v>
      </c>
      <c r="C985" s="8">
        <f t="shared" si="293"/>
        <v>1</v>
      </c>
      <c r="D985" s="8">
        <f t="shared" si="294"/>
        <v>1900</v>
      </c>
      <c r="E985" s="8" t="str">
        <f t="shared" si="295"/>
        <v>11900</v>
      </c>
      <c r="F985" s="665">
        <v>400</v>
      </c>
    </row>
    <row r="986" spans="2:6">
      <c r="B986" s="57">
        <f t="shared" si="292"/>
        <v>31</v>
      </c>
      <c r="C986" s="8">
        <f t="shared" si="293"/>
        <v>1</v>
      </c>
      <c r="D986" s="8">
        <f t="shared" si="294"/>
        <v>1900</v>
      </c>
      <c r="E986" s="8" t="str">
        <f t="shared" si="295"/>
        <v>11900</v>
      </c>
      <c r="F986" s="665">
        <v>400</v>
      </c>
    </row>
    <row r="987" spans="2:6">
      <c r="B987" s="57">
        <f t="shared" si="292"/>
        <v>31</v>
      </c>
      <c r="C987" s="8">
        <f t="shared" si="293"/>
        <v>1</v>
      </c>
      <c r="D987" s="8">
        <f t="shared" si="294"/>
        <v>1900</v>
      </c>
      <c r="E987" s="8" t="str">
        <f t="shared" si="295"/>
        <v>11900</v>
      </c>
      <c r="F987" s="665">
        <v>400</v>
      </c>
    </row>
    <row r="988" spans="2:6">
      <c r="B988" s="57">
        <f t="shared" si="292"/>
        <v>31</v>
      </c>
      <c r="C988" s="8">
        <f t="shared" si="293"/>
        <v>1</v>
      </c>
      <c r="D988" s="8">
        <f t="shared" si="294"/>
        <v>1900</v>
      </c>
      <c r="E988" s="8" t="str">
        <f t="shared" si="295"/>
        <v>11900</v>
      </c>
      <c r="F988" s="665">
        <v>400</v>
      </c>
    </row>
    <row r="989" spans="2:6">
      <c r="B989" s="57">
        <f t="shared" si="292"/>
        <v>31</v>
      </c>
      <c r="C989" s="8">
        <f t="shared" si="293"/>
        <v>1</v>
      </c>
      <c r="D989" s="8">
        <f t="shared" si="294"/>
        <v>1900</v>
      </c>
      <c r="E989" s="8" t="str">
        <f t="shared" si="295"/>
        <v>11900</v>
      </c>
      <c r="F989" s="665">
        <v>400</v>
      </c>
    </row>
    <row r="990" spans="2:6">
      <c r="B990" s="57">
        <f t="shared" si="292"/>
        <v>31</v>
      </c>
      <c r="C990" s="8">
        <f t="shared" si="293"/>
        <v>1</v>
      </c>
      <c r="D990" s="8">
        <f t="shared" si="294"/>
        <v>1900</v>
      </c>
      <c r="E990" s="8" t="str">
        <f t="shared" si="295"/>
        <v>11900</v>
      </c>
      <c r="F990" s="665">
        <v>400</v>
      </c>
    </row>
    <row r="991" spans="2:6">
      <c r="B991" s="57">
        <f t="shared" si="292"/>
        <v>31</v>
      </c>
      <c r="C991" s="8">
        <f t="shared" si="293"/>
        <v>1</v>
      </c>
      <c r="D991" s="8">
        <f t="shared" si="294"/>
        <v>1900</v>
      </c>
      <c r="E991" s="8" t="str">
        <f t="shared" si="295"/>
        <v>11900</v>
      </c>
      <c r="F991" s="665">
        <v>400</v>
      </c>
    </row>
    <row r="992" spans="2:6">
      <c r="B992" s="57">
        <f t="shared" si="292"/>
        <v>31</v>
      </c>
      <c r="C992" s="8">
        <f t="shared" si="293"/>
        <v>1</v>
      </c>
      <c r="D992" s="8">
        <f t="shared" si="294"/>
        <v>1900</v>
      </c>
      <c r="E992" s="8" t="str">
        <f t="shared" si="295"/>
        <v>11900</v>
      </c>
      <c r="F992" s="665">
        <v>400</v>
      </c>
    </row>
    <row r="993" spans="2:6">
      <c r="B993" s="57">
        <f t="shared" si="292"/>
        <v>31</v>
      </c>
      <c r="C993" s="8">
        <f t="shared" si="293"/>
        <v>1</v>
      </c>
      <c r="D993" s="8">
        <f t="shared" si="294"/>
        <v>1900</v>
      </c>
      <c r="E993" s="8" t="str">
        <f t="shared" si="295"/>
        <v>11900</v>
      </c>
      <c r="F993" s="665">
        <v>400</v>
      </c>
    </row>
    <row r="994" spans="2:6">
      <c r="B994" s="57">
        <f t="shared" si="292"/>
        <v>31</v>
      </c>
      <c r="C994" s="8">
        <f t="shared" si="293"/>
        <v>1</v>
      </c>
      <c r="D994" s="8">
        <f t="shared" si="294"/>
        <v>1900</v>
      </c>
      <c r="E994" s="8" t="str">
        <f t="shared" si="295"/>
        <v>11900</v>
      </c>
      <c r="F994" s="665">
        <v>400</v>
      </c>
    </row>
    <row r="995" spans="2:6">
      <c r="B995" s="57">
        <f t="shared" si="292"/>
        <v>31</v>
      </c>
      <c r="C995" s="8">
        <f t="shared" si="293"/>
        <v>1</v>
      </c>
      <c r="D995" s="8">
        <f t="shared" si="294"/>
        <v>1900</v>
      </c>
      <c r="E995" s="8" t="str">
        <f t="shared" si="295"/>
        <v>11900</v>
      </c>
      <c r="F995" s="665">
        <v>400</v>
      </c>
    </row>
    <row r="996" spans="2:6">
      <c r="B996" s="57">
        <f t="shared" si="292"/>
        <v>31</v>
      </c>
      <c r="C996" s="8">
        <f t="shared" si="293"/>
        <v>1</v>
      </c>
      <c r="D996" s="8">
        <f t="shared" si="294"/>
        <v>1900</v>
      </c>
      <c r="E996" s="8" t="str">
        <f t="shared" si="295"/>
        <v>11900</v>
      </c>
      <c r="F996" s="665">
        <v>400</v>
      </c>
    </row>
    <row r="997" spans="2:6">
      <c r="B997" s="57">
        <f t="shared" si="292"/>
        <v>31</v>
      </c>
      <c r="C997" s="8">
        <f t="shared" si="293"/>
        <v>1</v>
      </c>
      <c r="D997" s="8">
        <f t="shared" si="294"/>
        <v>1900</v>
      </c>
      <c r="E997" s="8" t="str">
        <f t="shared" si="295"/>
        <v>11900</v>
      </c>
      <c r="F997" s="665">
        <v>400</v>
      </c>
    </row>
    <row r="998" spans="2:6">
      <c r="B998" s="57">
        <f t="shared" si="292"/>
        <v>31</v>
      </c>
      <c r="C998" s="8">
        <f t="shared" si="293"/>
        <v>1</v>
      </c>
      <c r="D998" s="8">
        <f t="shared" si="294"/>
        <v>1900</v>
      </c>
      <c r="E998" s="8" t="str">
        <f t="shared" si="295"/>
        <v>11900</v>
      </c>
      <c r="F998" s="665">
        <v>400</v>
      </c>
    </row>
    <row r="999" spans="2:6">
      <c r="B999" s="57">
        <f t="shared" si="292"/>
        <v>31</v>
      </c>
      <c r="C999" s="8">
        <f t="shared" si="293"/>
        <v>1</v>
      </c>
      <c r="D999" s="8">
        <f t="shared" si="294"/>
        <v>1900</v>
      </c>
      <c r="E999" s="8" t="str">
        <f t="shared" si="295"/>
        <v>11900</v>
      </c>
      <c r="F999" s="665">
        <v>400</v>
      </c>
    </row>
    <row r="1000" spans="2:6">
      <c r="B1000" s="57">
        <f t="shared" si="292"/>
        <v>31</v>
      </c>
      <c r="C1000" s="8">
        <f t="shared" si="293"/>
        <v>1</v>
      </c>
      <c r="D1000" s="8">
        <f t="shared" si="294"/>
        <v>1900</v>
      </c>
      <c r="E1000" s="8" t="str">
        <f t="shared" si="295"/>
        <v>11900</v>
      </c>
      <c r="F1000" s="665">
        <v>400</v>
      </c>
    </row>
    <row r="1001" spans="2:6">
      <c r="B1001" s="57">
        <f t="shared" si="292"/>
        <v>31</v>
      </c>
      <c r="C1001" s="8">
        <f t="shared" si="293"/>
        <v>1</v>
      </c>
      <c r="D1001" s="8">
        <f t="shared" si="294"/>
        <v>1900</v>
      </c>
      <c r="E1001" s="8" t="str">
        <f t="shared" si="295"/>
        <v>11900</v>
      </c>
      <c r="F1001" s="665">
        <v>400</v>
      </c>
    </row>
    <row r="1002" spans="2:6">
      <c r="B1002" s="57">
        <f t="shared" si="292"/>
        <v>31</v>
      </c>
      <c r="C1002" s="8">
        <f t="shared" si="293"/>
        <v>1</v>
      </c>
      <c r="D1002" s="8">
        <f t="shared" si="294"/>
        <v>1900</v>
      </c>
      <c r="E1002" s="8" t="str">
        <f t="shared" si="295"/>
        <v>11900</v>
      </c>
      <c r="F1002" s="665">
        <v>400</v>
      </c>
    </row>
    <row r="1003" spans="2:6">
      <c r="B1003" s="57">
        <f t="shared" si="292"/>
        <v>31</v>
      </c>
      <c r="C1003" s="8">
        <f t="shared" si="293"/>
        <v>1</v>
      </c>
      <c r="D1003" s="8">
        <f t="shared" si="294"/>
        <v>1900</v>
      </c>
      <c r="E1003" s="8" t="str">
        <f t="shared" si="295"/>
        <v>11900</v>
      </c>
      <c r="F1003" s="665">
        <v>400</v>
      </c>
    </row>
    <row r="1004" spans="2:6">
      <c r="B1004" s="57">
        <f t="shared" si="292"/>
        <v>31</v>
      </c>
      <c r="C1004" s="8">
        <f t="shared" si="293"/>
        <v>1</v>
      </c>
      <c r="D1004" s="8">
        <f t="shared" si="294"/>
        <v>1900</v>
      </c>
      <c r="E1004" s="8" t="str">
        <f t="shared" si="295"/>
        <v>11900</v>
      </c>
      <c r="F1004" s="665">
        <v>400</v>
      </c>
    </row>
    <row r="1005" spans="2:6">
      <c r="B1005" s="57">
        <f t="shared" si="292"/>
        <v>31</v>
      </c>
      <c r="C1005" s="8">
        <f t="shared" si="293"/>
        <v>1</v>
      </c>
      <c r="D1005" s="8">
        <f t="shared" si="294"/>
        <v>1900</v>
      </c>
      <c r="E1005" s="8" t="str">
        <f t="shared" si="295"/>
        <v>11900</v>
      </c>
      <c r="F1005" s="665">
        <v>400</v>
      </c>
    </row>
    <row r="1006" spans="2:6">
      <c r="B1006" s="57">
        <f t="shared" si="292"/>
        <v>31</v>
      </c>
      <c r="C1006" s="8">
        <f t="shared" si="293"/>
        <v>1</v>
      </c>
      <c r="D1006" s="8">
        <f t="shared" si="294"/>
        <v>1900</v>
      </c>
      <c r="E1006" s="8" t="str">
        <f t="shared" si="295"/>
        <v>11900</v>
      </c>
      <c r="F1006" s="665">
        <v>400</v>
      </c>
    </row>
    <row r="1007" spans="2:6">
      <c r="B1007" s="57">
        <f t="shared" si="292"/>
        <v>31</v>
      </c>
      <c r="C1007" s="8">
        <f t="shared" si="293"/>
        <v>1</v>
      </c>
      <c r="D1007" s="8">
        <f t="shared" si="294"/>
        <v>1900</v>
      </c>
      <c r="E1007" s="8" t="str">
        <f t="shared" si="295"/>
        <v>11900</v>
      </c>
      <c r="F1007" s="665">
        <v>400</v>
      </c>
    </row>
    <row r="1008" spans="2:6">
      <c r="B1008" s="57">
        <f t="shared" si="292"/>
        <v>31</v>
      </c>
      <c r="C1008" s="8">
        <f t="shared" si="293"/>
        <v>1</v>
      </c>
      <c r="D1008" s="8">
        <f t="shared" si="294"/>
        <v>1900</v>
      </c>
      <c r="E1008" s="8" t="str">
        <f t="shared" si="295"/>
        <v>11900</v>
      </c>
      <c r="F1008" s="665">
        <v>400</v>
      </c>
    </row>
    <row r="1009" spans="2:6">
      <c r="B1009" s="57">
        <f t="shared" si="292"/>
        <v>31</v>
      </c>
      <c r="C1009" s="8">
        <f t="shared" si="293"/>
        <v>1</v>
      </c>
      <c r="D1009" s="8">
        <f t="shared" si="294"/>
        <v>1900</v>
      </c>
      <c r="E1009" s="8" t="str">
        <f t="shared" si="295"/>
        <v>11900</v>
      </c>
      <c r="F1009" s="665">
        <v>400</v>
      </c>
    </row>
    <row r="1010" spans="2:6">
      <c r="B1010" s="57">
        <f t="shared" si="292"/>
        <v>31</v>
      </c>
      <c r="C1010" s="8">
        <f t="shared" si="293"/>
        <v>1</v>
      </c>
      <c r="D1010" s="8">
        <f t="shared" si="294"/>
        <v>1900</v>
      </c>
      <c r="E1010" s="8" t="str">
        <f t="shared" si="295"/>
        <v>11900</v>
      </c>
      <c r="F1010" s="665">
        <v>400</v>
      </c>
    </row>
    <row r="1011" spans="2:6">
      <c r="B1011" s="57">
        <f t="shared" si="292"/>
        <v>31</v>
      </c>
      <c r="C1011" s="8">
        <f t="shared" si="293"/>
        <v>1</v>
      </c>
      <c r="D1011" s="8">
        <f t="shared" si="294"/>
        <v>1900</v>
      </c>
      <c r="E1011" s="8" t="str">
        <f t="shared" si="295"/>
        <v>11900</v>
      </c>
      <c r="F1011" s="665">
        <v>400</v>
      </c>
    </row>
    <row r="1012" spans="2:6">
      <c r="B1012" s="57">
        <f t="shared" si="292"/>
        <v>31</v>
      </c>
      <c r="C1012" s="8">
        <f t="shared" si="293"/>
        <v>1</v>
      </c>
      <c r="D1012" s="8">
        <f t="shared" si="294"/>
        <v>1900</v>
      </c>
      <c r="E1012" s="8" t="str">
        <f t="shared" si="295"/>
        <v>11900</v>
      </c>
      <c r="F1012" s="665">
        <v>400</v>
      </c>
    </row>
    <row r="1013" spans="2:6">
      <c r="B1013" s="57">
        <f t="shared" si="292"/>
        <v>31</v>
      </c>
      <c r="C1013" s="8">
        <f t="shared" si="293"/>
        <v>1</v>
      </c>
      <c r="D1013" s="8">
        <f t="shared" si="294"/>
        <v>1900</v>
      </c>
      <c r="E1013" s="8" t="str">
        <f t="shared" si="295"/>
        <v>11900</v>
      </c>
      <c r="F1013" s="665">
        <v>400</v>
      </c>
    </row>
    <row r="1014" spans="2:6">
      <c r="B1014" s="57">
        <f t="shared" si="292"/>
        <v>31</v>
      </c>
      <c r="C1014" s="8">
        <f t="shared" si="293"/>
        <v>1</v>
      </c>
      <c r="D1014" s="8">
        <f t="shared" si="294"/>
        <v>1900</v>
      </c>
      <c r="E1014" s="8" t="str">
        <f t="shared" si="295"/>
        <v>11900</v>
      </c>
      <c r="F1014" s="665">
        <v>400</v>
      </c>
    </row>
    <row r="1015" spans="2:6">
      <c r="B1015" s="57">
        <f t="shared" si="292"/>
        <v>31</v>
      </c>
      <c r="C1015" s="8">
        <f t="shared" si="293"/>
        <v>1</v>
      </c>
      <c r="D1015" s="8">
        <f t="shared" si="294"/>
        <v>1900</v>
      </c>
      <c r="E1015" s="8" t="str">
        <f t="shared" si="295"/>
        <v>11900</v>
      </c>
      <c r="F1015" s="665">
        <v>400</v>
      </c>
    </row>
    <row r="1016" spans="2:6">
      <c r="B1016" s="57">
        <f t="shared" si="292"/>
        <v>31</v>
      </c>
      <c r="C1016" s="8">
        <f t="shared" si="293"/>
        <v>1</v>
      </c>
      <c r="D1016" s="8">
        <f t="shared" si="294"/>
        <v>1900</v>
      </c>
      <c r="E1016" s="8" t="str">
        <f t="shared" si="295"/>
        <v>11900</v>
      </c>
      <c r="F1016" s="665">
        <v>400</v>
      </c>
    </row>
    <row r="1017" spans="2:6">
      <c r="B1017" s="57">
        <f t="shared" si="292"/>
        <v>31</v>
      </c>
      <c r="C1017" s="8">
        <f t="shared" si="293"/>
        <v>1</v>
      </c>
      <c r="D1017" s="8">
        <f t="shared" si="294"/>
        <v>1900</v>
      </c>
      <c r="E1017" s="8" t="str">
        <f t="shared" si="295"/>
        <v>11900</v>
      </c>
      <c r="F1017" s="665">
        <v>400</v>
      </c>
    </row>
    <row r="1018" spans="2:6">
      <c r="B1018" s="57">
        <f t="shared" si="292"/>
        <v>31</v>
      </c>
      <c r="C1018" s="8">
        <f t="shared" si="293"/>
        <v>1</v>
      </c>
      <c r="D1018" s="8">
        <f t="shared" si="294"/>
        <v>1900</v>
      </c>
      <c r="E1018" s="8" t="str">
        <f t="shared" si="295"/>
        <v>11900</v>
      </c>
      <c r="F1018" s="665">
        <v>400</v>
      </c>
    </row>
    <row r="1019" spans="2:6">
      <c r="B1019" s="57">
        <f t="shared" si="292"/>
        <v>31</v>
      </c>
      <c r="C1019" s="8">
        <f t="shared" si="293"/>
        <v>1</v>
      </c>
      <c r="D1019" s="8">
        <f t="shared" si="294"/>
        <v>1900</v>
      </c>
      <c r="E1019" s="8" t="str">
        <f t="shared" si="295"/>
        <v>11900</v>
      </c>
      <c r="F1019" s="665">
        <v>400</v>
      </c>
    </row>
    <row r="1020" spans="2:6">
      <c r="B1020" s="57">
        <f t="shared" si="292"/>
        <v>31</v>
      </c>
      <c r="C1020" s="8">
        <f t="shared" si="293"/>
        <v>1</v>
      </c>
      <c r="D1020" s="8">
        <f t="shared" si="294"/>
        <v>1900</v>
      </c>
      <c r="E1020" s="8" t="str">
        <f t="shared" si="295"/>
        <v>11900</v>
      </c>
      <c r="F1020" s="665">
        <v>400</v>
      </c>
    </row>
    <row r="1021" spans="2:6">
      <c r="B1021" s="57">
        <f t="shared" si="292"/>
        <v>31</v>
      </c>
      <c r="C1021" s="8">
        <f t="shared" si="293"/>
        <v>1</v>
      </c>
      <c r="D1021" s="8">
        <f t="shared" si="294"/>
        <v>1900</v>
      </c>
      <c r="E1021" s="8" t="str">
        <f t="shared" si="295"/>
        <v>11900</v>
      </c>
      <c r="F1021" s="665">
        <v>400</v>
      </c>
    </row>
    <row r="1022" spans="2:6">
      <c r="B1022" s="57">
        <f t="shared" si="292"/>
        <v>31</v>
      </c>
      <c r="C1022" s="8">
        <f t="shared" si="293"/>
        <v>1</v>
      </c>
      <c r="D1022" s="8">
        <f t="shared" si="294"/>
        <v>1900</v>
      </c>
      <c r="E1022" s="8" t="str">
        <f t="shared" si="295"/>
        <v>11900</v>
      </c>
      <c r="F1022" s="665">
        <v>400</v>
      </c>
    </row>
    <row r="1023" spans="2:6">
      <c r="B1023" s="57">
        <f t="shared" si="292"/>
        <v>31</v>
      </c>
      <c r="C1023" s="8">
        <f t="shared" si="293"/>
        <v>1</v>
      </c>
      <c r="D1023" s="8">
        <f t="shared" si="294"/>
        <v>1900</v>
      </c>
      <c r="E1023" s="8" t="str">
        <f t="shared" si="295"/>
        <v>11900</v>
      </c>
      <c r="F1023" s="665">
        <v>400</v>
      </c>
    </row>
    <row r="1024" spans="2:6">
      <c r="B1024" s="57">
        <f t="shared" si="292"/>
        <v>31</v>
      </c>
      <c r="C1024" s="8">
        <f t="shared" si="293"/>
        <v>1</v>
      </c>
      <c r="D1024" s="8">
        <f t="shared" si="294"/>
        <v>1900</v>
      </c>
      <c r="E1024" s="8" t="str">
        <f t="shared" si="295"/>
        <v>11900</v>
      </c>
      <c r="F1024" s="665">
        <v>400</v>
      </c>
    </row>
    <row r="1025" spans="2:6">
      <c r="B1025" s="57">
        <f t="shared" si="292"/>
        <v>31</v>
      </c>
      <c r="C1025" s="8">
        <f t="shared" si="293"/>
        <v>1</v>
      </c>
      <c r="D1025" s="8">
        <f t="shared" si="294"/>
        <v>1900</v>
      </c>
      <c r="E1025" s="8" t="str">
        <f t="shared" si="295"/>
        <v>11900</v>
      </c>
      <c r="F1025" s="665">
        <v>400</v>
      </c>
    </row>
    <row r="1026" spans="2:6">
      <c r="B1026" s="57">
        <f t="shared" si="292"/>
        <v>31</v>
      </c>
      <c r="C1026" s="8">
        <f t="shared" si="293"/>
        <v>1</v>
      </c>
      <c r="D1026" s="8">
        <f t="shared" si="294"/>
        <v>1900</v>
      </c>
      <c r="E1026" s="8" t="str">
        <f t="shared" si="295"/>
        <v>11900</v>
      </c>
      <c r="F1026" s="665">
        <v>400</v>
      </c>
    </row>
    <row r="1027" spans="2:6">
      <c r="B1027" s="57">
        <f t="shared" si="292"/>
        <v>31</v>
      </c>
      <c r="C1027" s="8">
        <f t="shared" si="293"/>
        <v>1</v>
      </c>
      <c r="D1027" s="8">
        <f t="shared" si="294"/>
        <v>1900</v>
      </c>
      <c r="E1027" s="8" t="str">
        <f t="shared" si="295"/>
        <v>11900</v>
      </c>
      <c r="F1027" s="665">
        <v>400</v>
      </c>
    </row>
    <row r="1028" spans="2:6">
      <c r="B1028" s="57">
        <f t="shared" si="292"/>
        <v>31</v>
      </c>
      <c r="C1028" s="8">
        <f t="shared" si="293"/>
        <v>1</v>
      </c>
      <c r="D1028" s="8">
        <f t="shared" si="294"/>
        <v>1900</v>
      </c>
      <c r="E1028" s="8" t="str">
        <f t="shared" si="295"/>
        <v>11900</v>
      </c>
      <c r="F1028" s="665">
        <v>400</v>
      </c>
    </row>
    <row r="1029" spans="2:6">
      <c r="B1029" s="57">
        <f t="shared" si="292"/>
        <v>31</v>
      </c>
      <c r="C1029" s="8">
        <f t="shared" si="293"/>
        <v>1</v>
      </c>
      <c r="D1029" s="8">
        <f t="shared" si="294"/>
        <v>1900</v>
      </c>
      <c r="E1029" s="8" t="str">
        <f t="shared" si="295"/>
        <v>11900</v>
      </c>
      <c r="F1029" s="665">
        <v>400</v>
      </c>
    </row>
    <row r="1030" spans="2:6">
      <c r="B1030" s="57">
        <f t="shared" si="292"/>
        <v>31</v>
      </c>
      <c r="C1030" s="8">
        <f t="shared" si="293"/>
        <v>1</v>
      </c>
      <c r="D1030" s="8">
        <f t="shared" si="294"/>
        <v>1900</v>
      </c>
      <c r="E1030" s="8" t="str">
        <f t="shared" si="295"/>
        <v>11900</v>
      </c>
      <c r="F1030" s="665">
        <v>400</v>
      </c>
    </row>
    <row r="1031" spans="2:6">
      <c r="B1031" s="57">
        <f t="shared" ref="B1031:B1094" si="296">EOMONTH(A1031,0)</f>
        <v>31</v>
      </c>
      <c r="C1031" s="8">
        <f t="shared" si="293"/>
        <v>1</v>
      </c>
      <c r="D1031" s="8">
        <f t="shared" si="294"/>
        <v>1900</v>
      </c>
      <c r="E1031" s="8" t="str">
        <f t="shared" si="295"/>
        <v>11900</v>
      </c>
      <c r="F1031" s="665">
        <v>400</v>
      </c>
    </row>
    <row r="1032" spans="2:6">
      <c r="B1032" s="57">
        <f t="shared" si="296"/>
        <v>31</v>
      </c>
      <c r="C1032" s="8">
        <f t="shared" si="293"/>
        <v>1</v>
      </c>
      <c r="D1032" s="8">
        <f t="shared" si="294"/>
        <v>1900</v>
      </c>
      <c r="E1032" s="8" t="str">
        <f t="shared" si="295"/>
        <v>11900</v>
      </c>
      <c r="F1032" s="665">
        <v>400</v>
      </c>
    </row>
    <row r="1033" spans="2:6">
      <c r="B1033" s="57">
        <f t="shared" si="296"/>
        <v>31</v>
      </c>
      <c r="C1033" s="8">
        <f t="shared" ref="C1033:C1096" si="297">MONTH(A1033)</f>
        <v>1</v>
      </c>
      <c r="D1033" s="8">
        <f t="shared" ref="D1033:D1096" si="298">YEAR(A1033)</f>
        <v>1900</v>
      </c>
      <c r="E1033" s="8" t="str">
        <f t="shared" ref="E1033:E1096" si="299">C1033&amp;D1033</f>
        <v>11900</v>
      </c>
      <c r="F1033" s="665">
        <v>400</v>
      </c>
    </row>
    <row r="1034" spans="2:6">
      <c r="B1034" s="57">
        <f t="shared" si="296"/>
        <v>31</v>
      </c>
      <c r="C1034" s="8">
        <f t="shared" si="297"/>
        <v>1</v>
      </c>
      <c r="D1034" s="8">
        <f t="shared" si="298"/>
        <v>1900</v>
      </c>
      <c r="E1034" s="8" t="str">
        <f t="shared" si="299"/>
        <v>11900</v>
      </c>
      <c r="F1034" s="665">
        <v>400</v>
      </c>
    </row>
    <row r="1035" spans="2:6">
      <c r="B1035" s="57">
        <f t="shared" si="296"/>
        <v>31</v>
      </c>
      <c r="C1035" s="8">
        <f t="shared" si="297"/>
        <v>1</v>
      </c>
      <c r="D1035" s="8">
        <f t="shared" si="298"/>
        <v>1900</v>
      </c>
      <c r="E1035" s="8" t="str">
        <f t="shared" si="299"/>
        <v>11900</v>
      </c>
      <c r="F1035" s="665">
        <v>400</v>
      </c>
    </row>
    <row r="1036" spans="2:6">
      <c r="B1036" s="57">
        <f t="shared" si="296"/>
        <v>31</v>
      </c>
      <c r="C1036" s="8">
        <f t="shared" si="297"/>
        <v>1</v>
      </c>
      <c r="D1036" s="8">
        <f t="shared" si="298"/>
        <v>1900</v>
      </c>
      <c r="E1036" s="8" t="str">
        <f t="shared" si="299"/>
        <v>11900</v>
      </c>
      <c r="F1036" s="665">
        <v>400</v>
      </c>
    </row>
    <row r="1037" spans="2:6">
      <c r="B1037" s="57">
        <f t="shared" si="296"/>
        <v>31</v>
      </c>
      <c r="C1037" s="8">
        <f t="shared" si="297"/>
        <v>1</v>
      </c>
      <c r="D1037" s="8">
        <f t="shared" si="298"/>
        <v>1900</v>
      </c>
      <c r="E1037" s="8" t="str">
        <f t="shared" si="299"/>
        <v>11900</v>
      </c>
      <c r="F1037" s="665">
        <v>400</v>
      </c>
    </row>
    <row r="1038" spans="2:6">
      <c r="B1038" s="57">
        <f t="shared" si="296"/>
        <v>31</v>
      </c>
      <c r="C1038" s="8">
        <f t="shared" si="297"/>
        <v>1</v>
      </c>
      <c r="D1038" s="8">
        <f t="shared" si="298"/>
        <v>1900</v>
      </c>
      <c r="E1038" s="8" t="str">
        <f t="shared" si="299"/>
        <v>11900</v>
      </c>
      <c r="F1038" s="665">
        <v>400</v>
      </c>
    </row>
    <row r="1039" spans="2:6">
      <c r="B1039" s="57">
        <f t="shared" si="296"/>
        <v>31</v>
      </c>
      <c r="C1039" s="8">
        <f t="shared" si="297"/>
        <v>1</v>
      </c>
      <c r="D1039" s="8">
        <f t="shared" si="298"/>
        <v>1900</v>
      </c>
      <c r="E1039" s="8" t="str">
        <f t="shared" si="299"/>
        <v>11900</v>
      </c>
      <c r="F1039" s="665">
        <v>400</v>
      </c>
    </row>
    <row r="1040" spans="2:6">
      <c r="B1040" s="57">
        <f t="shared" si="296"/>
        <v>31</v>
      </c>
      <c r="C1040" s="8">
        <f t="shared" si="297"/>
        <v>1</v>
      </c>
      <c r="D1040" s="8">
        <f t="shared" si="298"/>
        <v>1900</v>
      </c>
      <c r="E1040" s="8" t="str">
        <f t="shared" si="299"/>
        <v>11900</v>
      </c>
      <c r="F1040" s="665">
        <v>400</v>
      </c>
    </row>
    <row r="1041" spans="2:6">
      <c r="B1041" s="57">
        <f t="shared" si="296"/>
        <v>31</v>
      </c>
      <c r="C1041" s="8">
        <f t="shared" si="297"/>
        <v>1</v>
      </c>
      <c r="D1041" s="8">
        <f t="shared" si="298"/>
        <v>1900</v>
      </c>
      <c r="E1041" s="8" t="str">
        <f t="shared" si="299"/>
        <v>11900</v>
      </c>
      <c r="F1041" s="665">
        <v>400</v>
      </c>
    </row>
    <row r="1042" spans="2:6">
      <c r="B1042" s="57">
        <f t="shared" si="296"/>
        <v>31</v>
      </c>
      <c r="C1042" s="8">
        <f t="shared" si="297"/>
        <v>1</v>
      </c>
      <c r="D1042" s="8">
        <f t="shared" si="298"/>
        <v>1900</v>
      </c>
      <c r="E1042" s="8" t="str">
        <f t="shared" si="299"/>
        <v>11900</v>
      </c>
      <c r="F1042" s="665">
        <v>400</v>
      </c>
    </row>
    <row r="1043" spans="2:6">
      <c r="B1043" s="57">
        <f t="shared" si="296"/>
        <v>31</v>
      </c>
      <c r="C1043" s="8">
        <f t="shared" si="297"/>
        <v>1</v>
      </c>
      <c r="D1043" s="8">
        <f t="shared" si="298"/>
        <v>1900</v>
      </c>
      <c r="E1043" s="8" t="str">
        <f t="shared" si="299"/>
        <v>11900</v>
      </c>
      <c r="F1043" s="665">
        <v>400</v>
      </c>
    </row>
    <row r="1044" spans="2:6">
      <c r="B1044" s="57">
        <f t="shared" si="296"/>
        <v>31</v>
      </c>
      <c r="C1044" s="8">
        <f t="shared" si="297"/>
        <v>1</v>
      </c>
      <c r="D1044" s="8">
        <f t="shared" si="298"/>
        <v>1900</v>
      </c>
      <c r="E1044" s="8" t="str">
        <f t="shared" si="299"/>
        <v>11900</v>
      </c>
      <c r="F1044" s="665">
        <v>400</v>
      </c>
    </row>
    <row r="1045" spans="2:6">
      <c r="B1045" s="57">
        <f t="shared" si="296"/>
        <v>31</v>
      </c>
      <c r="C1045" s="8">
        <f t="shared" si="297"/>
        <v>1</v>
      </c>
      <c r="D1045" s="8">
        <f t="shared" si="298"/>
        <v>1900</v>
      </c>
      <c r="E1045" s="8" t="str">
        <f t="shared" si="299"/>
        <v>11900</v>
      </c>
      <c r="F1045" s="665">
        <v>400</v>
      </c>
    </row>
    <row r="1046" spans="2:6">
      <c r="B1046" s="57">
        <f t="shared" si="296"/>
        <v>31</v>
      </c>
      <c r="C1046" s="8">
        <f t="shared" si="297"/>
        <v>1</v>
      </c>
      <c r="D1046" s="8">
        <f t="shared" si="298"/>
        <v>1900</v>
      </c>
      <c r="E1046" s="8" t="str">
        <f t="shared" si="299"/>
        <v>11900</v>
      </c>
      <c r="F1046" s="665">
        <v>400</v>
      </c>
    </row>
    <row r="1047" spans="2:6">
      <c r="B1047" s="57">
        <f t="shared" si="296"/>
        <v>31</v>
      </c>
      <c r="C1047" s="8">
        <f t="shared" si="297"/>
        <v>1</v>
      </c>
      <c r="D1047" s="8">
        <f t="shared" si="298"/>
        <v>1900</v>
      </c>
      <c r="E1047" s="8" t="str">
        <f t="shared" si="299"/>
        <v>11900</v>
      </c>
      <c r="F1047" s="665">
        <v>400</v>
      </c>
    </row>
    <row r="1048" spans="2:6">
      <c r="B1048" s="57">
        <f t="shared" si="296"/>
        <v>31</v>
      </c>
      <c r="C1048" s="8">
        <f t="shared" si="297"/>
        <v>1</v>
      </c>
      <c r="D1048" s="8">
        <f t="shared" si="298"/>
        <v>1900</v>
      </c>
      <c r="E1048" s="8" t="str">
        <f t="shared" si="299"/>
        <v>11900</v>
      </c>
      <c r="F1048" s="665">
        <v>400</v>
      </c>
    </row>
    <row r="1049" spans="2:6">
      <c r="B1049" s="57">
        <f t="shared" si="296"/>
        <v>31</v>
      </c>
      <c r="C1049" s="8">
        <f t="shared" si="297"/>
        <v>1</v>
      </c>
      <c r="D1049" s="8">
        <f t="shared" si="298"/>
        <v>1900</v>
      </c>
      <c r="E1049" s="8" t="str">
        <f t="shared" si="299"/>
        <v>11900</v>
      </c>
      <c r="F1049" s="665">
        <v>400</v>
      </c>
    </row>
    <row r="1050" spans="2:6">
      <c r="B1050" s="57">
        <f t="shared" si="296"/>
        <v>31</v>
      </c>
      <c r="C1050" s="8">
        <f t="shared" si="297"/>
        <v>1</v>
      </c>
      <c r="D1050" s="8">
        <f t="shared" si="298"/>
        <v>1900</v>
      </c>
      <c r="E1050" s="8" t="str">
        <f t="shared" si="299"/>
        <v>11900</v>
      </c>
      <c r="F1050" s="665">
        <v>400</v>
      </c>
    </row>
    <row r="1051" spans="2:6">
      <c r="B1051" s="57">
        <f t="shared" si="296"/>
        <v>31</v>
      </c>
      <c r="C1051" s="8">
        <f t="shared" si="297"/>
        <v>1</v>
      </c>
      <c r="D1051" s="8">
        <f t="shared" si="298"/>
        <v>1900</v>
      </c>
      <c r="E1051" s="8" t="str">
        <f t="shared" si="299"/>
        <v>11900</v>
      </c>
      <c r="F1051" s="665">
        <v>400</v>
      </c>
    </row>
    <row r="1052" spans="2:6">
      <c r="B1052" s="57">
        <f t="shared" si="296"/>
        <v>31</v>
      </c>
      <c r="C1052" s="8">
        <f t="shared" si="297"/>
        <v>1</v>
      </c>
      <c r="D1052" s="8">
        <f t="shared" si="298"/>
        <v>1900</v>
      </c>
      <c r="E1052" s="8" t="str">
        <f t="shared" si="299"/>
        <v>11900</v>
      </c>
      <c r="F1052" s="665">
        <v>400</v>
      </c>
    </row>
    <row r="1053" spans="2:6">
      <c r="B1053" s="57">
        <f t="shared" si="296"/>
        <v>31</v>
      </c>
      <c r="C1053" s="8">
        <f t="shared" si="297"/>
        <v>1</v>
      </c>
      <c r="D1053" s="8">
        <f t="shared" si="298"/>
        <v>1900</v>
      </c>
      <c r="E1053" s="8" t="str">
        <f t="shared" si="299"/>
        <v>11900</v>
      </c>
      <c r="F1053" s="665">
        <v>400</v>
      </c>
    </row>
    <row r="1054" spans="2:6">
      <c r="B1054" s="57">
        <f t="shared" si="296"/>
        <v>31</v>
      </c>
      <c r="C1054" s="8">
        <f t="shared" si="297"/>
        <v>1</v>
      </c>
      <c r="D1054" s="8">
        <f t="shared" si="298"/>
        <v>1900</v>
      </c>
      <c r="E1054" s="8" t="str">
        <f t="shared" si="299"/>
        <v>11900</v>
      </c>
      <c r="F1054" s="665">
        <v>400</v>
      </c>
    </row>
    <row r="1055" spans="2:6">
      <c r="B1055" s="57">
        <f t="shared" si="296"/>
        <v>31</v>
      </c>
      <c r="C1055" s="8">
        <f t="shared" si="297"/>
        <v>1</v>
      </c>
      <c r="D1055" s="8">
        <f t="shared" si="298"/>
        <v>1900</v>
      </c>
      <c r="E1055" s="8" t="str">
        <f t="shared" si="299"/>
        <v>11900</v>
      </c>
      <c r="F1055" s="665">
        <v>400</v>
      </c>
    </row>
    <row r="1056" spans="2:6">
      <c r="B1056" s="57">
        <f t="shared" si="296"/>
        <v>31</v>
      </c>
      <c r="C1056" s="8">
        <f t="shared" si="297"/>
        <v>1</v>
      </c>
      <c r="D1056" s="8">
        <f t="shared" si="298"/>
        <v>1900</v>
      </c>
      <c r="E1056" s="8" t="str">
        <f t="shared" si="299"/>
        <v>11900</v>
      </c>
      <c r="F1056" s="665">
        <v>400</v>
      </c>
    </row>
    <row r="1057" spans="2:6">
      <c r="B1057" s="57">
        <f t="shared" si="296"/>
        <v>31</v>
      </c>
      <c r="C1057" s="8">
        <f t="shared" si="297"/>
        <v>1</v>
      </c>
      <c r="D1057" s="8">
        <f t="shared" si="298"/>
        <v>1900</v>
      </c>
      <c r="E1057" s="8" t="str">
        <f t="shared" si="299"/>
        <v>11900</v>
      </c>
      <c r="F1057" s="665">
        <v>400</v>
      </c>
    </row>
    <row r="1058" spans="2:6">
      <c r="B1058" s="57">
        <f t="shared" si="296"/>
        <v>31</v>
      </c>
      <c r="C1058" s="8">
        <f t="shared" si="297"/>
        <v>1</v>
      </c>
      <c r="D1058" s="8">
        <f t="shared" si="298"/>
        <v>1900</v>
      </c>
      <c r="E1058" s="8" t="str">
        <f t="shared" si="299"/>
        <v>11900</v>
      </c>
      <c r="F1058" s="665">
        <v>400</v>
      </c>
    </row>
    <row r="1059" spans="2:6">
      <c r="B1059" s="57">
        <f t="shared" si="296"/>
        <v>31</v>
      </c>
      <c r="C1059" s="8">
        <f t="shared" si="297"/>
        <v>1</v>
      </c>
      <c r="D1059" s="8">
        <f t="shared" si="298"/>
        <v>1900</v>
      </c>
      <c r="E1059" s="8" t="str">
        <f t="shared" si="299"/>
        <v>11900</v>
      </c>
      <c r="F1059" s="665">
        <v>400</v>
      </c>
    </row>
    <row r="1060" spans="2:6">
      <c r="B1060" s="57">
        <f t="shared" si="296"/>
        <v>31</v>
      </c>
      <c r="C1060" s="8">
        <f t="shared" si="297"/>
        <v>1</v>
      </c>
      <c r="D1060" s="8">
        <f t="shared" si="298"/>
        <v>1900</v>
      </c>
      <c r="E1060" s="8" t="str">
        <f t="shared" si="299"/>
        <v>11900</v>
      </c>
      <c r="F1060" s="665">
        <v>400</v>
      </c>
    </row>
    <row r="1061" spans="2:6">
      <c r="B1061" s="57">
        <f t="shared" si="296"/>
        <v>31</v>
      </c>
      <c r="C1061" s="8">
        <f t="shared" si="297"/>
        <v>1</v>
      </c>
      <c r="D1061" s="8">
        <f t="shared" si="298"/>
        <v>1900</v>
      </c>
      <c r="E1061" s="8" t="str">
        <f t="shared" si="299"/>
        <v>11900</v>
      </c>
      <c r="F1061" s="665">
        <v>400</v>
      </c>
    </row>
    <row r="1062" spans="2:6">
      <c r="B1062" s="57">
        <f t="shared" si="296"/>
        <v>31</v>
      </c>
      <c r="C1062" s="8">
        <f t="shared" si="297"/>
        <v>1</v>
      </c>
      <c r="D1062" s="8">
        <f t="shared" si="298"/>
        <v>1900</v>
      </c>
      <c r="E1062" s="8" t="str">
        <f t="shared" si="299"/>
        <v>11900</v>
      </c>
      <c r="F1062" s="665">
        <v>400</v>
      </c>
    </row>
    <row r="1063" spans="2:6">
      <c r="B1063" s="57">
        <f t="shared" si="296"/>
        <v>31</v>
      </c>
      <c r="C1063" s="8">
        <f t="shared" si="297"/>
        <v>1</v>
      </c>
      <c r="D1063" s="8">
        <f t="shared" si="298"/>
        <v>1900</v>
      </c>
      <c r="E1063" s="8" t="str">
        <f t="shared" si="299"/>
        <v>11900</v>
      </c>
      <c r="F1063" s="665">
        <v>400</v>
      </c>
    </row>
    <row r="1064" spans="2:6">
      <c r="B1064" s="57">
        <f t="shared" si="296"/>
        <v>31</v>
      </c>
      <c r="C1064" s="8">
        <f t="shared" si="297"/>
        <v>1</v>
      </c>
      <c r="D1064" s="8">
        <f t="shared" si="298"/>
        <v>1900</v>
      </c>
      <c r="E1064" s="8" t="str">
        <f t="shared" si="299"/>
        <v>11900</v>
      </c>
      <c r="F1064" s="665">
        <v>400</v>
      </c>
    </row>
    <row r="1065" spans="2:6">
      <c r="B1065" s="57">
        <f t="shared" si="296"/>
        <v>31</v>
      </c>
      <c r="C1065" s="8">
        <f t="shared" si="297"/>
        <v>1</v>
      </c>
      <c r="D1065" s="8">
        <f t="shared" si="298"/>
        <v>1900</v>
      </c>
      <c r="E1065" s="8" t="str">
        <f t="shared" si="299"/>
        <v>11900</v>
      </c>
      <c r="F1065" s="665">
        <v>400</v>
      </c>
    </row>
    <row r="1066" spans="2:6">
      <c r="B1066" s="57">
        <f t="shared" si="296"/>
        <v>31</v>
      </c>
      <c r="C1066" s="8">
        <f t="shared" si="297"/>
        <v>1</v>
      </c>
      <c r="D1066" s="8">
        <f t="shared" si="298"/>
        <v>1900</v>
      </c>
      <c r="E1066" s="8" t="str">
        <f t="shared" si="299"/>
        <v>11900</v>
      </c>
      <c r="F1066" s="665">
        <v>400</v>
      </c>
    </row>
    <row r="1067" spans="2:6">
      <c r="B1067" s="57">
        <f t="shared" si="296"/>
        <v>31</v>
      </c>
      <c r="C1067" s="8">
        <f t="shared" si="297"/>
        <v>1</v>
      </c>
      <c r="D1067" s="8">
        <f t="shared" si="298"/>
        <v>1900</v>
      </c>
      <c r="E1067" s="8" t="str">
        <f t="shared" si="299"/>
        <v>11900</v>
      </c>
      <c r="F1067" s="665">
        <v>400</v>
      </c>
    </row>
    <row r="1068" spans="2:6">
      <c r="B1068" s="57">
        <f t="shared" si="296"/>
        <v>31</v>
      </c>
      <c r="C1068" s="8">
        <f t="shared" si="297"/>
        <v>1</v>
      </c>
      <c r="D1068" s="8">
        <f t="shared" si="298"/>
        <v>1900</v>
      </c>
      <c r="E1068" s="8" t="str">
        <f t="shared" si="299"/>
        <v>11900</v>
      </c>
      <c r="F1068" s="665">
        <v>400</v>
      </c>
    </row>
    <row r="1069" spans="2:6">
      <c r="B1069" s="57">
        <f t="shared" si="296"/>
        <v>31</v>
      </c>
      <c r="C1069" s="8">
        <f t="shared" si="297"/>
        <v>1</v>
      </c>
      <c r="D1069" s="8">
        <f t="shared" si="298"/>
        <v>1900</v>
      </c>
      <c r="E1069" s="8" t="str">
        <f t="shared" si="299"/>
        <v>11900</v>
      </c>
      <c r="F1069" s="665">
        <v>400</v>
      </c>
    </row>
    <row r="1070" spans="2:6">
      <c r="B1070" s="57">
        <f t="shared" si="296"/>
        <v>31</v>
      </c>
      <c r="C1070" s="8">
        <f t="shared" si="297"/>
        <v>1</v>
      </c>
      <c r="D1070" s="8">
        <f t="shared" si="298"/>
        <v>1900</v>
      </c>
      <c r="E1070" s="8" t="str">
        <f t="shared" si="299"/>
        <v>11900</v>
      </c>
      <c r="F1070" s="665">
        <v>400</v>
      </c>
    </row>
    <row r="1071" spans="2:6">
      <c r="B1071" s="57">
        <f t="shared" si="296"/>
        <v>31</v>
      </c>
      <c r="C1071" s="8">
        <f t="shared" si="297"/>
        <v>1</v>
      </c>
      <c r="D1071" s="8">
        <f t="shared" si="298"/>
        <v>1900</v>
      </c>
      <c r="E1071" s="8" t="str">
        <f t="shared" si="299"/>
        <v>11900</v>
      </c>
      <c r="F1071" s="665">
        <v>400</v>
      </c>
    </row>
    <row r="1072" spans="2:6">
      <c r="B1072" s="57">
        <f t="shared" si="296"/>
        <v>31</v>
      </c>
      <c r="C1072" s="8">
        <f t="shared" si="297"/>
        <v>1</v>
      </c>
      <c r="D1072" s="8">
        <f t="shared" si="298"/>
        <v>1900</v>
      </c>
      <c r="E1072" s="8" t="str">
        <f t="shared" si="299"/>
        <v>11900</v>
      </c>
      <c r="F1072" s="665">
        <v>400</v>
      </c>
    </row>
    <row r="1073" spans="2:6">
      <c r="B1073" s="57">
        <f t="shared" si="296"/>
        <v>31</v>
      </c>
      <c r="C1073" s="8">
        <f t="shared" si="297"/>
        <v>1</v>
      </c>
      <c r="D1073" s="8">
        <f t="shared" si="298"/>
        <v>1900</v>
      </c>
      <c r="E1073" s="8" t="str">
        <f t="shared" si="299"/>
        <v>11900</v>
      </c>
      <c r="F1073" s="665">
        <v>400</v>
      </c>
    </row>
    <row r="1074" spans="2:6">
      <c r="B1074" s="57">
        <f t="shared" si="296"/>
        <v>31</v>
      </c>
      <c r="C1074" s="8">
        <f t="shared" si="297"/>
        <v>1</v>
      </c>
      <c r="D1074" s="8">
        <f t="shared" si="298"/>
        <v>1900</v>
      </c>
      <c r="E1074" s="8" t="str">
        <f t="shared" si="299"/>
        <v>11900</v>
      </c>
      <c r="F1074" s="665">
        <v>400</v>
      </c>
    </row>
    <row r="1075" spans="2:6">
      <c r="B1075" s="57">
        <f t="shared" si="296"/>
        <v>31</v>
      </c>
      <c r="C1075" s="8">
        <f t="shared" si="297"/>
        <v>1</v>
      </c>
      <c r="D1075" s="8">
        <f t="shared" si="298"/>
        <v>1900</v>
      </c>
      <c r="E1075" s="8" t="str">
        <f t="shared" si="299"/>
        <v>11900</v>
      </c>
      <c r="F1075" s="665">
        <v>400</v>
      </c>
    </row>
    <row r="1076" spans="2:6">
      <c r="B1076" s="57">
        <f t="shared" si="296"/>
        <v>31</v>
      </c>
      <c r="C1076" s="8">
        <f t="shared" si="297"/>
        <v>1</v>
      </c>
      <c r="D1076" s="8">
        <f t="shared" si="298"/>
        <v>1900</v>
      </c>
      <c r="E1076" s="8" t="str">
        <f t="shared" si="299"/>
        <v>11900</v>
      </c>
      <c r="F1076" s="665">
        <v>400</v>
      </c>
    </row>
    <row r="1077" spans="2:6">
      <c r="B1077" s="57">
        <f t="shared" si="296"/>
        <v>31</v>
      </c>
      <c r="C1077" s="8">
        <f t="shared" si="297"/>
        <v>1</v>
      </c>
      <c r="D1077" s="8">
        <f t="shared" si="298"/>
        <v>1900</v>
      </c>
      <c r="E1077" s="8" t="str">
        <f t="shared" si="299"/>
        <v>11900</v>
      </c>
      <c r="F1077" s="665">
        <v>400</v>
      </c>
    </row>
    <row r="1078" spans="2:6">
      <c r="B1078" s="57">
        <f t="shared" si="296"/>
        <v>31</v>
      </c>
      <c r="C1078" s="8">
        <f t="shared" si="297"/>
        <v>1</v>
      </c>
      <c r="D1078" s="8">
        <f t="shared" si="298"/>
        <v>1900</v>
      </c>
      <c r="E1078" s="8" t="str">
        <f t="shared" si="299"/>
        <v>11900</v>
      </c>
      <c r="F1078" s="665">
        <v>400</v>
      </c>
    </row>
    <row r="1079" spans="2:6">
      <c r="B1079" s="57">
        <f t="shared" si="296"/>
        <v>31</v>
      </c>
      <c r="C1079" s="8">
        <f t="shared" si="297"/>
        <v>1</v>
      </c>
      <c r="D1079" s="8">
        <f t="shared" si="298"/>
        <v>1900</v>
      </c>
      <c r="E1079" s="8" t="str">
        <f t="shared" si="299"/>
        <v>11900</v>
      </c>
      <c r="F1079" s="665">
        <v>400</v>
      </c>
    </row>
    <row r="1080" spans="2:6">
      <c r="B1080" s="57">
        <f t="shared" si="296"/>
        <v>31</v>
      </c>
      <c r="C1080" s="8">
        <f t="shared" si="297"/>
        <v>1</v>
      </c>
      <c r="D1080" s="8">
        <f t="shared" si="298"/>
        <v>1900</v>
      </c>
      <c r="E1080" s="8" t="str">
        <f t="shared" si="299"/>
        <v>11900</v>
      </c>
      <c r="F1080" s="665">
        <v>400</v>
      </c>
    </row>
    <row r="1081" spans="2:6">
      <c r="B1081" s="57">
        <f t="shared" si="296"/>
        <v>31</v>
      </c>
      <c r="C1081" s="8">
        <f t="shared" si="297"/>
        <v>1</v>
      </c>
      <c r="D1081" s="8">
        <f t="shared" si="298"/>
        <v>1900</v>
      </c>
      <c r="E1081" s="8" t="str">
        <f t="shared" si="299"/>
        <v>11900</v>
      </c>
      <c r="F1081" s="665">
        <v>400</v>
      </c>
    </row>
    <row r="1082" spans="2:6">
      <c r="B1082" s="57">
        <f t="shared" si="296"/>
        <v>31</v>
      </c>
      <c r="C1082" s="8">
        <f t="shared" si="297"/>
        <v>1</v>
      </c>
      <c r="D1082" s="8">
        <f t="shared" si="298"/>
        <v>1900</v>
      </c>
      <c r="E1082" s="8" t="str">
        <f t="shared" si="299"/>
        <v>11900</v>
      </c>
      <c r="F1082" s="665">
        <v>400</v>
      </c>
    </row>
    <row r="1083" spans="2:6">
      <c r="B1083" s="57">
        <f t="shared" si="296"/>
        <v>31</v>
      </c>
      <c r="C1083" s="8">
        <f t="shared" si="297"/>
        <v>1</v>
      </c>
      <c r="D1083" s="8">
        <f t="shared" si="298"/>
        <v>1900</v>
      </c>
      <c r="E1083" s="8" t="str">
        <f t="shared" si="299"/>
        <v>11900</v>
      </c>
      <c r="F1083" s="665">
        <v>400</v>
      </c>
    </row>
    <row r="1084" spans="2:6">
      <c r="B1084" s="57">
        <f t="shared" si="296"/>
        <v>31</v>
      </c>
      <c r="C1084" s="8">
        <f t="shared" si="297"/>
        <v>1</v>
      </c>
      <c r="D1084" s="8">
        <f t="shared" si="298"/>
        <v>1900</v>
      </c>
      <c r="E1084" s="8" t="str">
        <f t="shared" si="299"/>
        <v>11900</v>
      </c>
      <c r="F1084" s="665">
        <v>400</v>
      </c>
    </row>
    <row r="1085" spans="2:6">
      <c r="B1085" s="57">
        <f t="shared" si="296"/>
        <v>31</v>
      </c>
      <c r="C1085" s="8">
        <f t="shared" si="297"/>
        <v>1</v>
      </c>
      <c r="D1085" s="8">
        <f t="shared" si="298"/>
        <v>1900</v>
      </c>
      <c r="E1085" s="8" t="str">
        <f t="shared" si="299"/>
        <v>11900</v>
      </c>
      <c r="F1085" s="665">
        <v>400</v>
      </c>
    </row>
    <row r="1086" spans="2:6">
      <c r="B1086" s="57">
        <f t="shared" si="296"/>
        <v>31</v>
      </c>
      <c r="C1086" s="8">
        <f t="shared" si="297"/>
        <v>1</v>
      </c>
      <c r="D1086" s="8">
        <f t="shared" si="298"/>
        <v>1900</v>
      </c>
      <c r="E1086" s="8" t="str">
        <f t="shared" si="299"/>
        <v>11900</v>
      </c>
      <c r="F1086" s="665">
        <v>400</v>
      </c>
    </row>
    <row r="1087" spans="2:6">
      <c r="B1087" s="57">
        <f t="shared" si="296"/>
        <v>31</v>
      </c>
      <c r="C1087" s="8">
        <f t="shared" si="297"/>
        <v>1</v>
      </c>
      <c r="D1087" s="8">
        <f t="shared" si="298"/>
        <v>1900</v>
      </c>
      <c r="E1087" s="8" t="str">
        <f t="shared" si="299"/>
        <v>11900</v>
      </c>
      <c r="F1087" s="665">
        <v>400</v>
      </c>
    </row>
    <row r="1088" spans="2:6">
      <c r="B1088" s="57">
        <f t="shared" si="296"/>
        <v>31</v>
      </c>
      <c r="C1088" s="8">
        <f t="shared" si="297"/>
        <v>1</v>
      </c>
      <c r="D1088" s="8">
        <f t="shared" si="298"/>
        <v>1900</v>
      </c>
      <c r="E1088" s="8" t="str">
        <f t="shared" si="299"/>
        <v>11900</v>
      </c>
      <c r="F1088" s="665">
        <v>400</v>
      </c>
    </row>
    <row r="1089" spans="2:6">
      <c r="B1089" s="57">
        <f t="shared" si="296"/>
        <v>31</v>
      </c>
      <c r="C1089" s="8">
        <f t="shared" si="297"/>
        <v>1</v>
      </c>
      <c r="D1089" s="8">
        <f t="shared" si="298"/>
        <v>1900</v>
      </c>
      <c r="E1089" s="8" t="str">
        <f t="shared" si="299"/>
        <v>11900</v>
      </c>
      <c r="F1089" s="665">
        <v>400</v>
      </c>
    </row>
    <row r="1090" spans="2:6">
      <c r="B1090" s="57">
        <f t="shared" si="296"/>
        <v>31</v>
      </c>
      <c r="C1090" s="8">
        <f t="shared" si="297"/>
        <v>1</v>
      </c>
      <c r="D1090" s="8">
        <f t="shared" si="298"/>
        <v>1900</v>
      </c>
      <c r="E1090" s="8" t="str">
        <f t="shared" si="299"/>
        <v>11900</v>
      </c>
      <c r="F1090" s="665">
        <v>400</v>
      </c>
    </row>
    <row r="1091" spans="2:6">
      <c r="B1091" s="57">
        <f t="shared" si="296"/>
        <v>31</v>
      </c>
      <c r="C1091" s="8">
        <f t="shared" si="297"/>
        <v>1</v>
      </c>
      <c r="D1091" s="8">
        <f t="shared" si="298"/>
        <v>1900</v>
      </c>
      <c r="E1091" s="8" t="str">
        <f t="shared" si="299"/>
        <v>11900</v>
      </c>
      <c r="F1091" s="665">
        <v>400</v>
      </c>
    </row>
    <row r="1092" spans="2:6">
      <c r="B1092" s="57">
        <f t="shared" si="296"/>
        <v>31</v>
      </c>
      <c r="C1092" s="8">
        <f t="shared" si="297"/>
        <v>1</v>
      </c>
      <c r="D1092" s="8">
        <f t="shared" si="298"/>
        <v>1900</v>
      </c>
      <c r="E1092" s="8" t="str">
        <f t="shared" si="299"/>
        <v>11900</v>
      </c>
      <c r="F1092" s="665">
        <v>400</v>
      </c>
    </row>
    <row r="1093" spans="2:6">
      <c r="B1093" s="57">
        <f t="shared" si="296"/>
        <v>31</v>
      </c>
      <c r="C1093" s="8">
        <f t="shared" si="297"/>
        <v>1</v>
      </c>
      <c r="D1093" s="8">
        <f t="shared" si="298"/>
        <v>1900</v>
      </c>
      <c r="E1093" s="8" t="str">
        <f t="shared" si="299"/>
        <v>11900</v>
      </c>
      <c r="F1093" s="665">
        <v>400</v>
      </c>
    </row>
    <row r="1094" spans="2:6">
      <c r="B1094" s="57">
        <f t="shared" si="296"/>
        <v>31</v>
      </c>
      <c r="C1094" s="8">
        <f t="shared" si="297"/>
        <v>1</v>
      </c>
      <c r="D1094" s="8">
        <f t="shared" si="298"/>
        <v>1900</v>
      </c>
      <c r="E1094" s="8" t="str">
        <f t="shared" si="299"/>
        <v>11900</v>
      </c>
      <c r="F1094" s="665">
        <v>400</v>
      </c>
    </row>
    <row r="1095" spans="2:6">
      <c r="B1095" s="57">
        <f t="shared" ref="B1095:B1158" si="300">EOMONTH(A1095,0)</f>
        <v>31</v>
      </c>
      <c r="C1095" s="8">
        <f t="shared" si="297"/>
        <v>1</v>
      </c>
      <c r="D1095" s="8">
        <f t="shared" si="298"/>
        <v>1900</v>
      </c>
      <c r="E1095" s="8" t="str">
        <f t="shared" si="299"/>
        <v>11900</v>
      </c>
      <c r="F1095" s="665">
        <v>400</v>
      </c>
    </row>
    <row r="1096" spans="2:6">
      <c r="B1096" s="57">
        <f t="shared" si="300"/>
        <v>31</v>
      </c>
      <c r="C1096" s="8">
        <f t="shared" si="297"/>
        <v>1</v>
      </c>
      <c r="D1096" s="8">
        <f t="shared" si="298"/>
        <v>1900</v>
      </c>
      <c r="E1096" s="8" t="str">
        <f t="shared" si="299"/>
        <v>11900</v>
      </c>
      <c r="F1096" s="665">
        <v>400</v>
      </c>
    </row>
    <row r="1097" spans="2:6">
      <c r="B1097" s="57">
        <f t="shared" si="300"/>
        <v>31</v>
      </c>
      <c r="C1097" s="8">
        <f t="shared" ref="C1097:C1160" si="301">MONTH(A1097)</f>
        <v>1</v>
      </c>
      <c r="D1097" s="8">
        <f t="shared" ref="D1097:D1160" si="302">YEAR(A1097)</f>
        <v>1900</v>
      </c>
      <c r="E1097" s="8" t="str">
        <f t="shared" ref="E1097:E1160" si="303">C1097&amp;D1097</f>
        <v>11900</v>
      </c>
      <c r="F1097" s="665">
        <v>400</v>
      </c>
    </row>
    <row r="1098" spans="2:6">
      <c r="B1098" s="57">
        <f t="shared" si="300"/>
        <v>31</v>
      </c>
      <c r="C1098" s="8">
        <f t="shared" si="301"/>
        <v>1</v>
      </c>
      <c r="D1098" s="8">
        <f t="shared" si="302"/>
        <v>1900</v>
      </c>
      <c r="E1098" s="8" t="str">
        <f t="shared" si="303"/>
        <v>11900</v>
      </c>
      <c r="F1098" s="665">
        <v>400</v>
      </c>
    </row>
    <row r="1099" spans="2:6">
      <c r="B1099" s="57">
        <f t="shared" si="300"/>
        <v>31</v>
      </c>
      <c r="C1099" s="8">
        <f t="shared" si="301"/>
        <v>1</v>
      </c>
      <c r="D1099" s="8">
        <f t="shared" si="302"/>
        <v>1900</v>
      </c>
      <c r="E1099" s="8" t="str">
        <f t="shared" si="303"/>
        <v>11900</v>
      </c>
      <c r="F1099" s="665">
        <v>400</v>
      </c>
    </row>
    <row r="1100" spans="2:6">
      <c r="B1100" s="57">
        <f t="shared" si="300"/>
        <v>31</v>
      </c>
      <c r="C1100" s="8">
        <f t="shared" si="301"/>
        <v>1</v>
      </c>
      <c r="D1100" s="8">
        <f t="shared" si="302"/>
        <v>1900</v>
      </c>
      <c r="E1100" s="8" t="str">
        <f t="shared" si="303"/>
        <v>11900</v>
      </c>
      <c r="F1100" s="665">
        <v>400</v>
      </c>
    </row>
    <row r="1101" spans="2:6">
      <c r="B1101" s="57">
        <f t="shared" si="300"/>
        <v>31</v>
      </c>
      <c r="C1101" s="8">
        <f t="shared" si="301"/>
        <v>1</v>
      </c>
      <c r="D1101" s="8">
        <f t="shared" si="302"/>
        <v>1900</v>
      </c>
      <c r="E1101" s="8" t="str">
        <f t="shared" si="303"/>
        <v>11900</v>
      </c>
      <c r="F1101" s="665">
        <v>400</v>
      </c>
    </row>
    <row r="1102" spans="2:6">
      <c r="B1102" s="57">
        <f t="shared" si="300"/>
        <v>31</v>
      </c>
      <c r="C1102" s="8">
        <f t="shared" si="301"/>
        <v>1</v>
      </c>
      <c r="D1102" s="8">
        <f t="shared" si="302"/>
        <v>1900</v>
      </c>
      <c r="E1102" s="8" t="str">
        <f t="shared" si="303"/>
        <v>11900</v>
      </c>
      <c r="F1102" s="665">
        <v>400</v>
      </c>
    </row>
    <row r="1103" spans="2:6">
      <c r="B1103" s="57">
        <f t="shared" si="300"/>
        <v>31</v>
      </c>
      <c r="C1103" s="8">
        <f t="shared" si="301"/>
        <v>1</v>
      </c>
      <c r="D1103" s="8">
        <f t="shared" si="302"/>
        <v>1900</v>
      </c>
      <c r="E1103" s="8" t="str">
        <f t="shared" si="303"/>
        <v>11900</v>
      </c>
      <c r="F1103" s="665">
        <v>400</v>
      </c>
    </row>
    <row r="1104" spans="2:6">
      <c r="B1104" s="57">
        <f t="shared" si="300"/>
        <v>31</v>
      </c>
      <c r="C1104" s="8">
        <f t="shared" si="301"/>
        <v>1</v>
      </c>
      <c r="D1104" s="8">
        <f t="shared" si="302"/>
        <v>1900</v>
      </c>
      <c r="E1104" s="8" t="str">
        <f t="shared" si="303"/>
        <v>11900</v>
      </c>
      <c r="F1104" s="665">
        <v>400</v>
      </c>
    </row>
    <row r="1105" spans="2:6">
      <c r="B1105" s="57">
        <f t="shared" si="300"/>
        <v>31</v>
      </c>
      <c r="C1105" s="8">
        <f t="shared" si="301"/>
        <v>1</v>
      </c>
      <c r="D1105" s="8">
        <f t="shared" si="302"/>
        <v>1900</v>
      </c>
      <c r="E1105" s="8" t="str">
        <f t="shared" si="303"/>
        <v>11900</v>
      </c>
      <c r="F1105" s="665">
        <v>400</v>
      </c>
    </row>
    <row r="1106" spans="2:6">
      <c r="B1106" s="57">
        <f t="shared" si="300"/>
        <v>31</v>
      </c>
      <c r="C1106" s="8">
        <f t="shared" si="301"/>
        <v>1</v>
      </c>
      <c r="D1106" s="8">
        <f t="shared" si="302"/>
        <v>1900</v>
      </c>
      <c r="E1106" s="8" t="str">
        <f t="shared" si="303"/>
        <v>11900</v>
      </c>
      <c r="F1106" s="665">
        <v>400</v>
      </c>
    </row>
    <row r="1107" spans="2:6">
      <c r="B1107" s="57">
        <f t="shared" si="300"/>
        <v>31</v>
      </c>
      <c r="C1107" s="8">
        <f t="shared" si="301"/>
        <v>1</v>
      </c>
      <c r="D1107" s="8">
        <f t="shared" si="302"/>
        <v>1900</v>
      </c>
      <c r="E1107" s="8" t="str">
        <f t="shared" si="303"/>
        <v>11900</v>
      </c>
      <c r="F1107" s="665">
        <v>400</v>
      </c>
    </row>
    <row r="1108" spans="2:6">
      <c r="B1108" s="57">
        <f t="shared" si="300"/>
        <v>31</v>
      </c>
      <c r="C1108" s="8">
        <f t="shared" si="301"/>
        <v>1</v>
      </c>
      <c r="D1108" s="8">
        <f t="shared" si="302"/>
        <v>1900</v>
      </c>
      <c r="E1108" s="8" t="str">
        <f t="shared" si="303"/>
        <v>11900</v>
      </c>
      <c r="F1108" s="665">
        <v>400</v>
      </c>
    </row>
    <row r="1109" spans="2:6">
      <c r="B1109" s="57">
        <f t="shared" si="300"/>
        <v>31</v>
      </c>
      <c r="C1109" s="8">
        <f t="shared" si="301"/>
        <v>1</v>
      </c>
      <c r="D1109" s="8">
        <f t="shared" si="302"/>
        <v>1900</v>
      </c>
      <c r="E1109" s="8" t="str">
        <f t="shared" si="303"/>
        <v>11900</v>
      </c>
      <c r="F1109" s="665">
        <v>400</v>
      </c>
    </row>
    <row r="1110" spans="2:6">
      <c r="B1110" s="57">
        <f t="shared" si="300"/>
        <v>31</v>
      </c>
      <c r="C1110" s="8">
        <f t="shared" si="301"/>
        <v>1</v>
      </c>
      <c r="D1110" s="8">
        <f t="shared" si="302"/>
        <v>1900</v>
      </c>
      <c r="E1110" s="8" t="str">
        <f t="shared" si="303"/>
        <v>11900</v>
      </c>
      <c r="F1110" s="665">
        <v>400</v>
      </c>
    </row>
    <row r="1111" spans="2:6">
      <c r="B1111" s="57">
        <f t="shared" si="300"/>
        <v>31</v>
      </c>
      <c r="C1111" s="8">
        <f t="shared" si="301"/>
        <v>1</v>
      </c>
      <c r="D1111" s="8">
        <f t="shared" si="302"/>
        <v>1900</v>
      </c>
      <c r="E1111" s="8" t="str">
        <f t="shared" si="303"/>
        <v>11900</v>
      </c>
      <c r="F1111" s="665">
        <v>400</v>
      </c>
    </row>
    <row r="1112" spans="2:6">
      <c r="B1112" s="57">
        <f t="shared" si="300"/>
        <v>31</v>
      </c>
      <c r="C1112" s="8">
        <f t="shared" si="301"/>
        <v>1</v>
      </c>
      <c r="D1112" s="8">
        <f t="shared" si="302"/>
        <v>1900</v>
      </c>
      <c r="E1112" s="8" t="str">
        <f t="shared" si="303"/>
        <v>11900</v>
      </c>
      <c r="F1112" s="665">
        <v>400</v>
      </c>
    </row>
    <row r="1113" spans="2:6">
      <c r="B1113" s="57">
        <f t="shared" si="300"/>
        <v>31</v>
      </c>
      <c r="C1113" s="8">
        <f t="shared" si="301"/>
        <v>1</v>
      </c>
      <c r="D1113" s="8">
        <f t="shared" si="302"/>
        <v>1900</v>
      </c>
      <c r="E1113" s="8" t="str">
        <f t="shared" si="303"/>
        <v>11900</v>
      </c>
      <c r="F1113" s="665">
        <v>400</v>
      </c>
    </row>
    <row r="1114" spans="2:6">
      <c r="B1114" s="57">
        <f t="shared" si="300"/>
        <v>31</v>
      </c>
      <c r="C1114" s="8">
        <f t="shared" si="301"/>
        <v>1</v>
      </c>
      <c r="D1114" s="8">
        <f t="shared" si="302"/>
        <v>1900</v>
      </c>
      <c r="E1114" s="8" t="str">
        <f t="shared" si="303"/>
        <v>11900</v>
      </c>
      <c r="F1114" s="665">
        <v>400</v>
      </c>
    </row>
    <row r="1115" spans="2:6">
      <c r="B1115" s="57">
        <f t="shared" si="300"/>
        <v>31</v>
      </c>
      <c r="C1115" s="8">
        <f t="shared" si="301"/>
        <v>1</v>
      </c>
      <c r="D1115" s="8">
        <f t="shared" si="302"/>
        <v>1900</v>
      </c>
      <c r="E1115" s="8" t="str">
        <f t="shared" si="303"/>
        <v>11900</v>
      </c>
      <c r="F1115" s="665">
        <v>400</v>
      </c>
    </row>
    <row r="1116" spans="2:6">
      <c r="B1116" s="57">
        <f t="shared" si="300"/>
        <v>31</v>
      </c>
      <c r="C1116" s="8">
        <f t="shared" si="301"/>
        <v>1</v>
      </c>
      <c r="D1116" s="8">
        <f t="shared" si="302"/>
        <v>1900</v>
      </c>
      <c r="E1116" s="8" t="str">
        <f t="shared" si="303"/>
        <v>11900</v>
      </c>
      <c r="F1116" s="665">
        <v>400</v>
      </c>
    </row>
    <row r="1117" spans="2:6">
      <c r="B1117" s="57">
        <f t="shared" si="300"/>
        <v>31</v>
      </c>
      <c r="C1117" s="8">
        <f t="shared" si="301"/>
        <v>1</v>
      </c>
      <c r="D1117" s="8">
        <f t="shared" si="302"/>
        <v>1900</v>
      </c>
      <c r="E1117" s="8" t="str">
        <f t="shared" si="303"/>
        <v>11900</v>
      </c>
      <c r="F1117" s="665">
        <v>400</v>
      </c>
    </row>
    <row r="1118" spans="2:6">
      <c r="B1118" s="57">
        <f t="shared" si="300"/>
        <v>31</v>
      </c>
      <c r="C1118" s="8">
        <f t="shared" si="301"/>
        <v>1</v>
      </c>
      <c r="D1118" s="8">
        <f t="shared" si="302"/>
        <v>1900</v>
      </c>
      <c r="E1118" s="8" t="str">
        <f t="shared" si="303"/>
        <v>11900</v>
      </c>
      <c r="F1118" s="665">
        <v>400</v>
      </c>
    </row>
    <row r="1119" spans="2:6">
      <c r="B1119" s="57">
        <f t="shared" si="300"/>
        <v>31</v>
      </c>
      <c r="C1119" s="8">
        <f t="shared" si="301"/>
        <v>1</v>
      </c>
      <c r="D1119" s="8">
        <f t="shared" si="302"/>
        <v>1900</v>
      </c>
      <c r="E1119" s="8" t="str">
        <f t="shared" si="303"/>
        <v>11900</v>
      </c>
      <c r="F1119" s="665">
        <v>400</v>
      </c>
    </row>
    <row r="1120" spans="2:6">
      <c r="B1120" s="57">
        <f t="shared" si="300"/>
        <v>31</v>
      </c>
      <c r="C1120" s="8">
        <f t="shared" si="301"/>
        <v>1</v>
      </c>
      <c r="D1120" s="8">
        <f t="shared" si="302"/>
        <v>1900</v>
      </c>
      <c r="E1120" s="8" t="str">
        <f t="shared" si="303"/>
        <v>11900</v>
      </c>
      <c r="F1120" s="665">
        <v>400</v>
      </c>
    </row>
    <row r="1121" spans="2:6">
      <c r="B1121" s="57">
        <f t="shared" si="300"/>
        <v>31</v>
      </c>
      <c r="C1121" s="8">
        <f t="shared" si="301"/>
        <v>1</v>
      </c>
      <c r="D1121" s="8">
        <f t="shared" si="302"/>
        <v>1900</v>
      </c>
      <c r="E1121" s="8" t="str">
        <f t="shared" si="303"/>
        <v>11900</v>
      </c>
      <c r="F1121" s="665">
        <v>400</v>
      </c>
    </row>
    <row r="1122" spans="2:6">
      <c r="B1122" s="57">
        <f t="shared" si="300"/>
        <v>31</v>
      </c>
      <c r="C1122" s="8">
        <f t="shared" si="301"/>
        <v>1</v>
      </c>
      <c r="D1122" s="8">
        <f t="shared" si="302"/>
        <v>1900</v>
      </c>
      <c r="E1122" s="8" t="str">
        <f t="shared" si="303"/>
        <v>11900</v>
      </c>
      <c r="F1122" s="665">
        <v>400</v>
      </c>
    </row>
    <row r="1123" spans="2:6">
      <c r="B1123" s="57">
        <f t="shared" si="300"/>
        <v>31</v>
      </c>
      <c r="C1123" s="8">
        <f t="shared" si="301"/>
        <v>1</v>
      </c>
      <c r="D1123" s="8">
        <f t="shared" si="302"/>
        <v>1900</v>
      </c>
      <c r="E1123" s="8" t="str">
        <f t="shared" si="303"/>
        <v>11900</v>
      </c>
      <c r="F1123" s="665">
        <v>400</v>
      </c>
    </row>
    <row r="1124" spans="2:6">
      <c r="B1124" s="57">
        <f t="shared" si="300"/>
        <v>31</v>
      </c>
      <c r="C1124" s="8">
        <f t="shared" si="301"/>
        <v>1</v>
      </c>
      <c r="D1124" s="8">
        <f t="shared" si="302"/>
        <v>1900</v>
      </c>
      <c r="E1124" s="8" t="str">
        <f t="shared" si="303"/>
        <v>11900</v>
      </c>
      <c r="F1124" s="665">
        <v>400</v>
      </c>
    </row>
    <row r="1125" spans="2:6">
      <c r="B1125" s="57">
        <f t="shared" si="300"/>
        <v>31</v>
      </c>
      <c r="C1125" s="8">
        <f t="shared" si="301"/>
        <v>1</v>
      </c>
      <c r="D1125" s="8">
        <f t="shared" si="302"/>
        <v>1900</v>
      </c>
      <c r="E1125" s="8" t="str">
        <f t="shared" si="303"/>
        <v>11900</v>
      </c>
      <c r="F1125" s="665">
        <v>400</v>
      </c>
    </row>
    <row r="1126" spans="2:6">
      <c r="B1126" s="57">
        <f t="shared" si="300"/>
        <v>31</v>
      </c>
      <c r="C1126" s="8">
        <f t="shared" si="301"/>
        <v>1</v>
      </c>
      <c r="D1126" s="8">
        <f t="shared" si="302"/>
        <v>1900</v>
      </c>
      <c r="E1126" s="8" t="str">
        <f t="shared" si="303"/>
        <v>11900</v>
      </c>
      <c r="F1126" s="665">
        <v>400</v>
      </c>
    </row>
    <row r="1127" spans="2:6">
      <c r="B1127" s="57">
        <f t="shared" si="300"/>
        <v>31</v>
      </c>
      <c r="C1127" s="8">
        <f t="shared" si="301"/>
        <v>1</v>
      </c>
      <c r="D1127" s="8">
        <f t="shared" si="302"/>
        <v>1900</v>
      </c>
      <c r="E1127" s="8" t="str">
        <f t="shared" si="303"/>
        <v>11900</v>
      </c>
      <c r="F1127" s="665">
        <v>400</v>
      </c>
    </row>
    <row r="1128" spans="2:6">
      <c r="B1128" s="57">
        <f t="shared" si="300"/>
        <v>31</v>
      </c>
      <c r="C1128" s="8">
        <f t="shared" si="301"/>
        <v>1</v>
      </c>
      <c r="D1128" s="8">
        <f t="shared" si="302"/>
        <v>1900</v>
      </c>
      <c r="E1128" s="8" t="str">
        <f t="shared" si="303"/>
        <v>11900</v>
      </c>
      <c r="F1128" s="665">
        <v>400</v>
      </c>
    </row>
    <row r="1129" spans="2:6">
      <c r="B1129" s="57">
        <f t="shared" si="300"/>
        <v>31</v>
      </c>
      <c r="C1129" s="8">
        <f t="shared" si="301"/>
        <v>1</v>
      </c>
      <c r="D1129" s="8">
        <f t="shared" si="302"/>
        <v>1900</v>
      </c>
      <c r="E1129" s="8" t="str">
        <f t="shared" si="303"/>
        <v>11900</v>
      </c>
      <c r="F1129" s="665">
        <v>400</v>
      </c>
    </row>
    <row r="1130" spans="2:6">
      <c r="B1130" s="57">
        <f t="shared" si="300"/>
        <v>31</v>
      </c>
      <c r="C1130" s="8">
        <f t="shared" si="301"/>
        <v>1</v>
      </c>
      <c r="D1130" s="8">
        <f t="shared" si="302"/>
        <v>1900</v>
      </c>
      <c r="E1130" s="8" t="str">
        <f t="shared" si="303"/>
        <v>11900</v>
      </c>
      <c r="F1130" s="665">
        <v>400</v>
      </c>
    </row>
    <row r="1131" spans="2:6">
      <c r="B1131" s="57">
        <f t="shared" si="300"/>
        <v>31</v>
      </c>
      <c r="C1131" s="8">
        <f t="shared" si="301"/>
        <v>1</v>
      </c>
      <c r="D1131" s="8">
        <f t="shared" si="302"/>
        <v>1900</v>
      </c>
      <c r="E1131" s="8" t="str">
        <f t="shared" si="303"/>
        <v>11900</v>
      </c>
      <c r="F1131" s="665">
        <v>400</v>
      </c>
    </row>
    <row r="1132" spans="2:6">
      <c r="B1132" s="57">
        <f t="shared" si="300"/>
        <v>31</v>
      </c>
      <c r="C1132" s="8">
        <f t="shared" si="301"/>
        <v>1</v>
      </c>
      <c r="D1132" s="8">
        <f t="shared" si="302"/>
        <v>1900</v>
      </c>
      <c r="E1132" s="8" t="str">
        <f t="shared" si="303"/>
        <v>11900</v>
      </c>
      <c r="F1132" s="665">
        <v>400</v>
      </c>
    </row>
    <row r="1133" spans="2:6">
      <c r="B1133" s="57">
        <f t="shared" si="300"/>
        <v>31</v>
      </c>
      <c r="C1133" s="8">
        <f t="shared" si="301"/>
        <v>1</v>
      </c>
      <c r="D1133" s="8">
        <f t="shared" si="302"/>
        <v>1900</v>
      </c>
      <c r="E1133" s="8" t="str">
        <f t="shared" si="303"/>
        <v>11900</v>
      </c>
      <c r="F1133" s="665">
        <v>400</v>
      </c>
    </row>
    <row r="1134" spans="2:6">
      <c r="B1134" s="57">
        <f t="shared" si="300"/>
        <v>31</v>
      </c>
      <c r="C1134" s="8">
        <f t="shared" si="301"/>
        <v>1</v>
      </c>
      <c r="D1134" s="8">
        <f t="shared" si="302"/>
        <v>1900</v>
      </c>
      <c r="E1134" s="8" t="str">
        <f t="shared" si="303"/>
        <v>11900</v>
      </c>
      <c r="F1134" s="665">
        <v>400</v>
      </c>
    </row>
    <row r="1135" spans="2:6">
      <c r="B1135" s="57">
        <f t="shared" si="300"/>
        <v>31</v>
      </c>
      <c r="C1135" s="8">
        <f t="shared" si="301"/>
        <v>1</v>
      </c>
      <c r="D1135" s="8">
        <f t="shared" si="302"/>
        <v>1900</v>
      </c>
      <c r="E1135" s="8" t="str">
        <f t="shared" si="303"/>
        <v>11900</v>
      </c>
      <c r="F1135" s="665">
        <v>400</v>
      </c>
    </row>
    <row r="1136" spans="2:6">
      <c r="B1136" s="57">
        <f t="shared" si="300"/>
        <v>31</v>
      </c>
      <c r="C1136" s="8">
        <f t="shared" si="301"/>
        <v>1</v>
      </c>
      <c r="D1136" s="8">
        <f t="shared" si="302"/>
        <v>1900</v>
      </c>
      <c r="E1136" s="8" t="str">
        <f t="shared" si="303"/>
        <v>11900</v>
      </c>
      <c r="F1136" s="665">
        <v>400</v>
      </c>
    </row>
    <row r="1137" spans="2:6">
      <c r="B1137" s="57">
        <f t="shared" si="300"/>
        <v>31</v>
      </c>
      <c r="C1137" s="8">
        <f t="shared" si="301"/>
        <v>1</v>
      </c>
      <c r="D1137" s="8">
        <f t="shared" si="302"/>
        <v>1900</v>
      </c>
      <c r="E1137" s="8" t="str">
        <f t="shared" si="303"/>
        <v>11900</v>
      </c>
      <c r="F1137" s="665">
        <v>400</v>
      </c>
    </row>
    <row r="1138" spans="2:6">
      <c r="B1138" s="57">
        <f t="shared" si="300"/>
        <v>31</v>
      </c>
      <c r="C1138" s="8">
        <f t="shared" si="301"/>
        <v>1</v>
      </c>
      <c r="D1138" s="8">
        <f t="shared" si="302"/>
        <v>1900</v>
      </c>
      <c r="E1138" s="8" t="str">
        <f t="shared" si="303"/>
        <v>11900</v>
      </c>
      <c r="F1138" s="665">
        <v>400</v>
      </c>
    </row>
    <row r="1139" spans="2:6">
      <c r="B1139" s="57">
        <f t="shared" si="300"/>
        <v>31</v>
      </c>
      <c r="C1139" s="8">
        <f t="shared" si="301"/>
        <v>1</v>
      </c>
      <c r="D1139" s="8">
        <f t="shared" si="302"/>
        <v>1900</v>
      </c>
      <c r="E1139" s="8" t="str">
        <f t="shared" si="303"/>
        <v>11900</v>
      </c>
      <c r="F1139" s="665">
        <v>400</v>
      </c>
    </row>
    <row r="1140" spans="2:6">
      <c r="B1140" s="57">
        <f t="shared" si="300"/>
        <v>31</v>
      </c>
      <c r="C1140" s="8">
        <f t="shared" si="301"/>
        <v>1</v>
      </c>
      <c r="D1140" s="8">
        <f t="shared" si="302"/>
        <v>1900</v>
      </c>
      <c r="E1140" s="8" t="str">
        <f t="shared" si="303"/>
        <v>11900</v>
      </c>
      <c r="F1140" s="665">
        <v>400</v>
      </c>
    </row>
    <row r="1141" spans="2:6">
      <c r="B1141" s="57">
        <f t="shared" si="300"/>
        <v>31</v>
      </c>
      <c r="C1141" s="8">
        <f t="shared" si="301"/>
        <v>1</v>
      </c>
      <c r="D1141" s="8">
        <f t="shared" si="302"/>
        <v>1900</v>
      </c>
      <c r="E1141" s="8" t="str">
        <f t="shared" si="303"/>
        <v>11900</v>
      </c>
      <c r="F1141" s="665">
        <v>400</v>
      </c>
    </row>
    <row r="1142" spans="2:6">
      <c r="B1142" s="57">
        <f t="shared" si="300"/>
        <v>31</v>
      </c>
      <c r="C1142" s="8">
        <f t="shared" si="301"/>
        <v>1</v>
      </c>
      <c r="D1142" s="8">
        <f t="shared" si="302"/>
        <v>1900</v>
      </c>
      <c r="E1142" s="8" t="str">
        <f t="shared" si="303"/>
        <v>11900</v>
      </c>
      <c r="F1142" s="665">
        <v>400</v>
      </c>
    </row>
    <row r="1143" spans="2:6">
      <c r="B1143" s="57">
        <f t="shared" si="300"/>
        <v>31</v>
      </c>
      <c r="C1143" s="8">
        <f t="shared" si="301"/>
        <v>1</v>
      </c>
      <c r="D1143" s="8">
        <f t="shared" si="302"/>
        <v>1900</v>
      </c>
      <c r="E1143" s="8" t="str">
        <f t="shared" si="303"/>
        <v>11900</v>
      </c>
      <c r="F1143" s="665">
        <v>400</v>
      </c>
    </row>
    <row r="1144" spans="2:6">
      <c r="B1144" s="57">
        <f t="shared" si="300"/>
        <v>31</v>
      </c>
      <c r="C1144" s="8">
        <f t="shared" si="301"/>
        <v>1</v>
      </c>
      <c r="D1144" s="8">
        <f t="shared" si="302"/>
        <v>1900</v>
      </c>
      <c r="E1144" s="8" t="str">
        <f t="shared" si="303"/>
        <v>11900</v>
      </c>
      <c r="F1144" s="665">
        <v>400</v>
      </c>
    </row>
    <row r="1145" spans="2:6">
      <c r="B1145" s="57">
        <f t="shared" si="300"/>
        <v>31</v>
      </c>
      <c r="C1145" s="8">
        <f t="shared" si="301"/>
        <v>1</v>
      </c>
      <c r="D1145" s="8">
        <f t="shared" si="302"/>
        <v>1900</v>
      </c>
      <c r="E1145" s="8" t="str">
        <f t="shared" si="303"/>
        <v>11900</v>
      </c>
      <c r="F1145" s="665">
        <v>400</v>
      </c>
    </row>
    <row r="1146" spans="2:6">
      <c r="B1146" s="57">
        <f t="shared" si="300"/>
        <v>31</v>
      </c>
      <c r="C1146" s="8">
        <f t="shared" si="301"/>
        <v>1</v>
      </c>
      <c r="D1146" s="8">
        <f t="shared" si="302"/>
        <v>1900</v>
      </c>
      <c r="E1146" s="8" t="str">
        <f t="shared" si="303"/>
        <v>11900</v>
      </c>
      <c r="F1146" s="665">
        <v>400</v>
      </c>
    </row>
    <row r="1147" spans="2:6">
      <c r="B1147" s="57">
        <f t="shared" si="300"/>
        <v>31</v>
      </c>
      <c r="C1147" s="8">
        <f t="shared" si="301"/>
        <v>1</v>
      </c>
      <c r="D1147" s="8">
        <f t="shared" si="302"/>
        <v>1900</v>
      </c>
      <c r="E1147" s="8" t="str">
        <f t="shared" si="303"/>
        <v>11900</v>
      </c>
      <c r="F1147" s="665">
        <v>400</v>
      </c>
    </row>
    <row r="1148" spans="2:6">
      <c r="B1148" s="57">
        <f t="shared" si="300"/>
        <v>31</v>
      </c>
      <c r="C1148" s="8">
        <f t="shared" si="301"/>
        <v>1</v>
      </c>
      <c r="D1148" s="8">
        <f t="shared" si="302"/>
        <v>1900</v>
      </c>
      <c r="E1148" s="8" t="str">
        <f t="shared" si="303"/>
        <v>11900</v>
      </c>
      <c r="F1148" s="665">
        <v>400</v>
      </c>
    </row>
    <row r="1149" spans="2:6">
      <c r="B1149" s="57">
        <f t="shared" si="300"/>
        <v>31</v>
      </c>
      <c r="C1149" s="8">
        <f t="shared" si="301"/>
        <v>1</v>
      </c>
      <c r="D1149" s="8">
        <f t="shared" si="302"/>
        <v>1900</v>
      </c>
      <c r="E1149" s="8" t="str">
        <f t="shared" si="303"/>
        <v>11900</v>
      </c>
      <c r="F1149" s="665">
        <v>400</v>
      </c>
    </row>
    <row r="1150" spans="2:6">
      <c r="B1150" s="57">
        <f t="shared" si="300"/>
        <v>31</v>
      </c>
      <c r="C1150" s="8">
        <f t="shared" si="301"/>
        <v>1</v>
      </c>
      <c r="D1150" s="8">
        <f t="shared" si="302"/>
        <v>1900</v>
      </c>
      <c r="E1150" s="8" t="str">
        <f t="shared" si="303"/>
        <v>11900</v>
      </c>
      <c r="F1150" s="665">
        <v>400</v>
      </c>
    </row>
    <row r="1151" spans="2:6">
      <c r="B1151" s="57">
        <f t="shared" si="300"/>
        <v>31</v>
      </c>
      <c r="C1151" s="8">
        <f t="shared" si="301"/>
        <v>1</v>
      </c>
      <c r="D1151" s="8">
        <f t="shared" si="302"/>
        <v>1900</v>
      </c>
      <c r="E1151" s="8" t="str">
        <f t="shared" si="303"/>
        <v>11900</v>
      </c>
      <c r="F1151" s="665">
        <v>400</v>
      </c>
    </row>
    <row r="1152" spans="2:6">
      <c r="B1152" s="57">
        <f t="shared" si="300"/>
        <v>31</v>
      </c>
      <c r="C1152" s="8">
        <f t="shared" si="301"/>
        <v>1</v>
      </c>
      <c r="D1152" s="8">
        <f t="shared" si="302"/>
        <v>1900</v>
      </c>
      <c r="E1152" s="8" t="str">
        <f t="shared" si="303"/>
        <v>11900</v>
      </c>
      <c r="F1152" s="665">
        <v>400</v>
      </c>
    </row>
    <row r="1153" spans="2:6">
      <c r="B1153" s="57">
        <f t="shared" si="300"/>
        <v>31</v>
      </c>
      <c r="C1153" s="8">
        <f t="shared" si="301"/>
        <v>1</v>
      </c>
      <c r="D1153" s="8">
        <f t="shared" si="302"/>
        <v>1900</v>
      </c>
      <c r="E1153" s="8" t="str">
        <f t="shared" si="303"/>
        <v>11900</v>
      </c>
      <c r="F1153" s="665">
        <v>400</v>
      </c>
    </row>
    <row r="1154" spans="2:6">
      <c r="B1154" s="57">
        <f t="shared" si="300"/>
        <v>31</v>
      </c>
      <c r="C1154" s="8">
        <f t="shared" si="301"/>
        <v>1</v>
      </c>
      <c r="D1154" s="8">
        <f t="shared" si="302"/>
        <v>1900</v>
      </c>
      <c r="E1154" s="8" t="str">
        <f t="shared" si="303"/>
        <v>11900</v>
      </c>
      <c r="F1154" s="665">
        <v>400</v>
      </c>
    </row>
    <row r="1155" spans="2:6">
      <c r="B1155" s="57">
        <f t="shared" si="300"/>
        <v>31</v>
      </c>
      <c r="C1155" s="8">
        <f t="shared" si="301"/>
        <v>1</v>
      </c>
      <c r="D1155" s="8">
        <f t="shared" si="302"/>
        <v>1900</v>
      </c>
      <c r="E1155" s="8" t="str">
        <f t="shared" si="303"/>
        <v>11900</v>
      </c>
      <c r="F1155" s="665">
        <v>400</v>
      </c>
    </row>
    <row r="1156" spans="2:6">
      <c r="B1156" s="57">
        <f t="shared" si="300"/>
        <v>31</v>
      </c>
      <c r="C1156" s="8">
        <f t="shared" si="301"/>
        <v>1</v>
      </c>
      <c r="D1156" s="8">
        <f t="shared" si="302"/>
        <v>1900</v>
      </c>
      <c r="E1156" s="8" t="str">
        <f t="shared" si="303"/>
        <v>11900</v>
      </c>
      <c r="F1156" s="665">
        <v>400</v>
      </c>
    </row>
    <row r="1157" spans="2:6">
      <c r="B1157" s="57">
        <f t="shared" si="300"/>
        <v>31</v>
      </c>
      <c r="C1157" s="8">
        <f t="shared" si="301"/>
        <v>1</v>
      </c>
      <c r="D1157" s="8">
        <f t="shared" si="302"/>
        <v>1900</v>
      </c>
      <c r="E1157" s="8" t="str">
        <f t="shared" si="303"/>
        <v>11900</v>
      </c>
      <c r="F1157" s="665">
        <v>400</v>
      </c>
    </row>
    <row r="1158" spans="2:6">
      <c r="B1158" s="57">
        <f t="shared" si="300"/>
        <v>31</v>
      </c>
      <c r="C1158" s="8">
        <f t="shared" si="301"/>
        <v>1</v>
      </c>
      <c r="D1158" s="8">
        <f t="shared" si="302"/>
        <v>1900</v>
      </c>
      <c r="E1158" s="8" t="str">
        <f t="shared" si="303"/>
        <v>11900</v>
      </c>
      <c r="F1158" s="665">
        <v>400</v>
      </c>
    </row>
    <row r="1159" spans="2:6">
      <c r="B1159" s="57">
        <f t="shared" ref="B1159:B1222" si="304">EOMONTH(A1159,0)</f>
        <v>31</v>
      </c>
      <c r="C1159" s="8">
        <f t="shared" si="301"/>
        <v>1</v>
      </c>
      <c r="D1159" s="8">
        <f t="shared" si="302"/>
        <v>1900</v>
      </c>
      <c r="E1159" s="8" t="str">
        <f t="shared" si="303"/>
        <v>11900</v>
      </c>
      <c r="F1159" s="665">
        <v>400</v>
      </c>
    </row>
    <row r="1160" spans="2:6">
      <c r="B1160" s="57">
        <f t="shared" si="304"/>
        <v>31</v>
      </c>
      <c r="C1160" s="8">
        <f t="shared" si="301"/>
        <v>1</v>
      </c>
      <c r="D1160" s="8">
        <f t="shared" si="302"/>
        <v>1900</v>
      </c>
      <c r="E1160" s="8" t="str">
        <f t="shared" si="303"/>
        <v>11900</v>
      </c>
      <c r="F1160" s="665">
        <v>400</v>
      </c>
    </row>
    <row r="1161" spans="2:6">
      <c r="B1161" s="57">
        <f t="shared" si="304"/>
        <v>31</v>
      </c>
      <c r="C1161" s="8">
        <f t="shared" ref="C1161:C1224" si="305">MONTH(A1161)</f>
        <v>1</v>
      </c>
      <c r="D1161" s="8">
        <f t="shared" ref="D1161:D1224" si="306">YEAR(A1161)</f>
        <v>1900</v>
      </c>
      <c r="E1161" s="8" t="str">
        <f t="shared" ref="E1161:E1224" si="307">C1161&amp;D1161</f>
        <v>11900</v>
      </c>
      <c r="F1161" s="665">
        <v>400</v>
      </c>
    </row>
    <row r="1162" spans="2:6">
      <c r="B1162" s="57">
        <f t="shared" si="304"/>
        <v>31</v>
      </c>
      <c r="C1162" s="8">
        <f t="shared" si="305"/>
        <v>1</v>
      </c>
      <c r="D1162" s="8">
        <f t="shared" si="306"/>
        <v>1900</v>
      </c>
      <c r="E1162" s="8" t="str">
        <f t="shared" si="307"/>
        <v>11900</v>
      </c>
      <c r="F1162" s="665">
        <v>400</v>
      </c>
    </row>
    <row r="1163" spans="2:6">
      <c r="B1163" s="57">
        <f t="shared" si="304"/>
        <v>31</v>
      </c>
      <c r="C1163" s="8">
        <f t="shared" si="305"/>
        <v>1</v>
      </c>
      <c r="D1163" s="8">
        <f t="shared" si="306"/>
        <v>1900</v>
      </c>
      <c r="E1163" s="8" t="str">
        <f t="shared" si="307"/>
        <v>11900</v>
      </c>
      <c r="F1163" s="665">
        <v>400</v>
      </c>
    </row>
    <row r="1164" spans="2:6">
      <c r="B1164" s="57">
        <f t="shared" si="304"/>
        <v>31</v>
      </c>
      <c r="C1164" s="8">
        <f t="shared" si="305"/>
        <v>1</v>
      </c>
      <c r="D1164" s="8">
        <f t="shared" si="306"/>
        <v>1900</v>
      </c>
      <c r="E1164" s="8" t="str">
        <f t="shared" si="307"/>
        <v>11900</v>
      </c>
      <c r="F1164" s="665">
        <v>400</v>
      </c>
    </row>
    <row r="1165" spans="2:6">
      <c r="B1165" s="57">
        <f t="shared" si="304"/>
        <v>31</v>
      </c>
      <c r="C1165" s="8">
        <f t="shared" si="305"/>
        <v>1</v>
      </c>
      <c r="D1165" s="8">
        <f t="shared" si="306"/>
        <v>1900</v>
      </c>
      <c r="E1165" s="8" t="str">
        <f t="shared" si="307"/>
        <v>11900</v>
      </c>
      <c r="F1165" s="665">
        <v>400</v>
      </c>
    </row>
    <row r="1166" spans="2:6">
      <c r="B1166" s="57">
        <f t="shared" si="304"/>
        <v>31</v>
      </c>
      <c r="C1166" s="8">
        <f t="shared" si="305"/>
        <v>1</v>
      </c>
      <c r="D1166" s="8">
        <f t="shared" si="306"/>
        <v>1900</v>
      </c>
      <c r="E1166" s="8" t="str">
        <f t="shared" si="307"/>
        <v>11900</v>
      </c>
      <c r="F1166" s="665">
        <v>400</v>
      </c>
    </row>
    <row r="1167" spans="2:6">
      <c r="B1167" s="57">
        <f t="shared" si="304"/>
        <v>31</v>
      </c>
      <c r="C1167" s="8">
        <f t="shared" si="305"/>
        <v>1</v>
      </c>
      <c r="D1167" s="8">
        <f t="shared" si="306"/>
        <v>1900</v>
      </c>
      <c r="E1167" s="8" t="str">
        <f t="shared" si="307"/>
        <v>11900</v>
      </c>
      <c r="F1167" s="665">
        <v>400</v>
      </c>
    </row>
    <row r="1168" spans="2:6">
      <c r="B1168" s="57">
        <f t="shared" si="304"/>
        <v>31</v>
      </c>
      <c r="C1168" s="8">
        <f t="shared" si="305"/>
        <v>1</v>
      </c>
      <c r="D1168" s="8">
        <f t="shared" si="306"/>
        <v>1900</v>
      </c>
      <c r="E1168" s="8" t="str">
        <f t="shared" si="307"/>
        <v>11900</v>
      </c>
      <c r="F1168" s="665">
        <v>400</v>
      </c>
    </row>
    <row r="1169" spans="2:6">
      <c r="B1169" s="57">
        <f t="shared" si="304"/>
        <v>31</v>
      </c>
      <c r="C1169" s="8">
        <f t="shared" si="305"/>
        <v>1</v>
      </c>
      <c r="D1169" s="8">
        <f t="shared" si="306"/>
        <v>1900</v>
      </c>
      <c r="E1169" s="8" t="str">
        <f t="shared" si="307"/>
        <v>11900</v>
      </c>
      <c r="F1169" s="665">
        <v>400</v>
      </c>
    </row>
    <row r="1170" spans="2:6">
      <c r="B1170" s="57">
        <f t="shared" si="304"/>
        <v>31</v>
      </c>
      <c r="C1170" s="8">
        <f t="shared" si="305"/>
        <v>1</v>
      </c>
      <c r="D1170" s="8">
        <f t="shared" si="306"/>
        <v>1900</v>
      </c>
      <c r="E1170" s="8" t="str">
        <f t="shared" si="307"/>
        <v>11900</v>
      </c>
      <c r="F1170" s="665">
        <v>400</v>
      </c>
    </row>
    <row r="1171" spans="2:6">
      <c r="B1171" s="57">
        <f t="shared" si="304"/>
        <v>31</v>
      </c>
      <c r="C1171" s="8">
        <f t="shared" si="305"/>
        <v>1</v>
      </c>
      <c r="D1171" s="8">
        <f t="shared" si="306"/>
        <v>1900</v>
      </c>
      <c r="E1171" s="8" t="str">
        <f t="shared" si="307"/>
        <v>11900</v>
      </c>
      <c r="F1171" s="665">
        <v>400</v>
      </c>
    </row>
    <row r="1172" spans="2:6">
      <c r="B1172" s="57">
        <f t="shared" si="304"/>
        <v>31</v>
      </c>
      <c r="C1172" s="8">
        <f t="shared" si="305"/>
        <v>1</v>
      </c>
      <c r="D1172" s="8">
        <f t="shared" si="306"/>
        <v>1900</v>
      </c>
      <c r="E1172" s="8" t="str">
        <f t="shared" si="307"/>
        <v>11900</v>
      </c>
      <c r="F1172" s="665">
        <v>400</v>
      </c>
    </row>
    <row r="1173" spans="2:6">
      <c r="B1173" s="57">
        <f t="shared" si="304"/>
        <v>31</v>
      </c>
      <c r="C1173" s="8">
        <f t="shared" si="305"/>
        <v>1</v>
      </c>
      <c r="D1173" s="8">
        <f t="shared" si="306"/>
        <v>1900</v>
      </c>
      <c r="E1173" s="8" t="str">
        <f t="shared" si="307"/>
        <v>11900</v>
      </c>
      <c r="F1173" s="665">
        <v>400</v>
      </c>
    </row>
    <row r="1174" spans="2:6">
      <c r="B1174" s="57">
        <f t="shared" si="304"/>
        <v>31</v>
      </c>
      <c r="C1174" s="8">
        <f t="shared" si="305"/>
        <v>1</v>
      </c>
      <c r="D1174" s="8">
        <f t="shared" si="306"/>
        <v>1900</v>
      </c>
      <c r="E1174" s="8" t="str">
        <f t="shared" si="307"/>
        <v>11900</v>
      </c>
      <c r="F1174" s="665">
        <v>400</v>
      </c>
    </row>
    <row r="1175" spans="2:6">
      <c r="B1175" s="57">
        <f t="shared" si="304"/>
        <v>31</v>
      </c>
      <c r="C1175" s="8">
        <f t="shared" si="305"/>
        <v>1</v>
      </c>
      <c r="D1175" s="8">
        <f t="shared" si="306"/>
        <v>1900</v>
      </c>
      <c r="E1175" s="8" t="str">
        <f t="shared" si="307"/>
        <v>11900</v>
      </c>
      <c r="F1175" s="665">
        <v>400</v>
      </c>
    </row>
    <row r="1176" spans="2:6">
      <c r="B1176" s="57">
        <f t="shared" si="304"/>
        <v>31</v>
      </c>
      <c r="C1176" s="8">
        <f t="shared" si="305"/>
        <v>1</v>
      </c>
      <c r="D1176" s="8">
        <f t="shared" si="306"/>
        <v>1900</v>
      </c>
      <c r="E1176" s="8" t="str">
        <f t="shared" si="307"/>
        <v>11900</v>
      </c>
      <c r="F1176" s="665">
        <v>400</v>
      </c>
    </row>
    <row r="1177" spans="2:6">
      <c r="B1177" s="57">
        <f t="shared" si="304"/>
        <v>31</v>
      </c>
      <c r="C1177" s="8">
        <f t="shared" si="305"/>
        <v>1</v>
      </c>
      <c r="D1177" s="8">
        <f t="shared" si="306"/>
        <v>1900</v>
      </c>
      <c r="E1177" s="8" t="str">
        <f t="shared" si="307"/>
        <v>11900</v>
      </c>
      <c r="F1177" s="665">
        <v>400</v>
      </c>
    </row>
    <row r="1178" spans="2:6">
      <c r="B1178" s="57">
        <f t="shared" si="304"/>
        <v>31</v>
      </c>
      <c r="C1178" s="8">
        <f t="shared" si="305"/>
        <v>1</v>
      </c>
      <c r="D1178" s="8">
        <f t="shared" si="306"/>
        <v>1900</v>
      </c>
      <c r="E1178" s="8" t="str">
        <f t="shared" si="307"/>
        <v>11900</v>
      </c>
      <c r="F1178" s="665">
        <v>400</v>
      </c>
    </row>
    <row r="1179" spans="2:6">
      <c r="B1179" s="57">
        <f t="shared" si="304"/>
        <v>31</v>
      </c>
      <c r="C1179" s="8">
        <f t="shared" si="305"/>
        <v>1</v>
      </c>
      <c r="D1179" s="8">
        <f t="shared" si="306"/>
        <v>1900</v>
      </c>
      <c r="E1179" s="8" t="str">
        <f t="shared" si="307"/>
        <v>11900</v>
      </c>
      <c r="F1179" s="665">
        <v>400</v>
      </c>
    </row>
    <row r="1180" spans="2:6">
      <c r="B1180" s="57">
        <f t="shared" si="304"/>
        <v>31</v>
      </c>
      <c r="C1180" s="8">
        <f t="shared" si="305"/>
        <v>1</v>
      </c>
      <c r="D1180" s="8">
        <f t="shared" si="306"/>
        <v>1900</v>
      </c>
      <c r="E1180" s="8" t="str">
        <f t="shared" si="307"/>
        <v>11900</v>
      </c>
      <c r="F1180" s="665">
        <v>400</v>
      </c>
    </row>
    <row r="1181" spans="2:6">
      <c r="B1181" s="57">
        <f t="shared" si="304"/>
        <v>31</v>
      </c>
      <c r="C1181" s="8">
        <f t="shared" si="305"/>
        <v>1</v>
      </c>
      <c r="D1181" s="8">
        <f t="shared" si="306"/>
        <v>1900</v>
      </c>
      <c r="E1181" s="8" t="str">
        <f t="shared" si="307"/>
        <v>11900</v>
      </c>
      <c r="F1181" s="665">
        <v>400</v>
      </c>
    </row>
    <row r="1182" spans="2:6">
      <c r="B1182" s="57">
        <f t="shared" si="304"/>
        <v>31</v>
      </c>
      <c r="C1182" s="8">
        <f t="shared" si="305"/>
        <v>1</v>
      </c>
      <c r="D1182" s="8">
        <f t="shared" si="306"/>
        <v>1900</v>
      </c>
      <c r="E1182" s="8" t="str">
        <f t="shared" si="307"/>
        <v>11900</v>
      </c>
      <c r="F1182" s="665">
        <v>400</v>
      </c>
    </row>
    <row r="1183" spans="2:6">
      <c r="B1183" s="57">
        <f t="shared" si="304"/>
        <v>31</v>
      </c>
      <c r="C1183" s="8">
        <f t="shared" si="305"/>
        <v>1</v>
      </c>
      <c r="D1183" s="8">
        <f t="shared" si="306"/>
        <v>1900</v>
      </c>
      <c r="E1183" s="8" t="str">
        <f t="shared" si="307"/>
        <v>11900</v>
      </c>
      <c r="F1183" s="665">
        <v>400</v>
      </c>
    </row>
    <row r="1184" spans="2:6">
      <c r="B1184" s="57">
        <f t="shared" si="304"/>
        <v>31</v>
      </c>
      <c r="C1184" s="8">
        <f t="shared" si="305"/>
        <v>1</v>
      </c>
      <c r="D1184" s="8">
        <f t="shared" si="306"/>
        <v>1900</v>
      </c>
      <c r="E1184" s="8" t="str">
        <f t="shared" si="307"/>
        <v>11900</v>
      </c>
      <c r="F1184" s="665">
        <v>400</v>
      </c>
    </row>
    <row r="1185" spans="2:6">
      <c r="B1185" s="57">
        <f t="shared" si="304"/>
        <v>31</v>
      </c>
      <c r="C1185" s="8">
        <f t="shared" si="305"/>
        <v>1</v>
      </c>
      <c r="D1185" s="8">
        <f t="shared" si="306"/>
        <v>1900</v>
      </c>
      <c r="E1185" s="8" t="str">
        <f t="shared" si="307"/>
        <v>11900</v>
      </c>
      <c r="F1185" s="665">
        <v>400</v>
      </c>
    </row>
    <row r="1186" spans="2:6">
      <c r="B1186" s="57">
        <f t="shared" si="304"/>
        <v>31</v>
      </c>
      <c r="C1186" s="8">
        <f t="shared" si="305"/>
        <v>1</v>
      </c>
      <c r="D1186" s="8">
        <f t="shared" si="306"/>
        <v>1900</v>
      </c>
      <c r="E1186" s="8" t="str">
        <f t="shared" si="307"/>
        <v>11900</v>
      </c>
      <c r="F1186" s="665">
        <v>400</v>
      </c>
    </row>
    <row r="1187" spans="2:6">
      <c r="B1187" s="57">
        <f t="shared" si="304"/>
        <v>31</v>
      </c>
      <c r="C1187" s="8">
        <f t="shared" si="305"/>
        <v>1</v>
      </c>
      <c r="D1187" s="8">
        <f t="shared" si="306"/>
        <v>1900</v>
      </c>
      <c r="E1187" s="8" t="str">
        <f t="shared" si="307"/>
        <v>11900</v>
      </c>
      <c r="F1187" s="665">
        <v>400</v>
      </c>
    </row>
    <row r="1188" spans="2:6">
      <c r="B1188" s="57">
        <f t="shared" si="304"/>
        <v>31</v>
      </c>
      <c r="C1188" s="8">
        <f t="shared" si="305"/>
        <v>1</v>
      </c>
      <c r="D1188" s="8">
        <f t="shared" si="306"/>
        <v>1900</v>
      </c>
      <c r="E1188" s="8" t="str">
        <f t="shared" si="307"/>
        <v>11900</v>
      </c>
      <c r="F1188" s="665">
        <v>400</v>
      </c>
    </row>
    <row r="1189" spans="2:6">
      <c r="B1189" s="57">
        <f t="shared" si="304"/>
        <v>31</v>
      </c>
      <c r="C1189" s="8">
        <f t="shared" si="305"/>
        <v>1</v>
      </c>
      <c r="D1189" s="8">
        <f t="shared" si="306"/>
        <v>1900</v>
      </c>
      <c r="E1189" s="8" t="str">
        <f t="shared" si="307"/>
        <v>11900</v>
      </c>
      <c r="F1189" s="665">
        <v>400</v>
      </c>
    </row>
    <row r="1190" spans="2:6">
      <c r="B1190" s="57">
        <f t="shared" si="304"/>
        <v>31</v>
      </c>
      <c r="C1190" s="8">
        <f t="shared" si="305"/>
        <v>1</v>
      </c>
      <c r="D1190" s="8">
        <f t="shared" si="306"/>
        <v>1900</v>
      </c>
      <c r="E1190" s="8" t="str">
        <f t="shared" si="307"/>
        <v>11900</v>
      </c>
      <c r="F1190" s="665">
        <v>400</v>
      </c>
    </row>
    <row r="1191" spans="2:6">
      <c r="B1191" s="57">
        <f t="shared" si="304"/>
        <v>31</v>
      </c>
      <c r="C1191" s="8">
        <f t="shared" si="305"/>
        <v>1</v>
      </c>
      <c r="D1191" s="8">
        <f t="shared" si="306"/>
        <v>1900</v>
      </c>
      <c r="E1191" s="8" t="str">
        <f t="shared" si="307"/>
        <v>11900</v>
      </c>
      <c r="F1191" s="665">
        <v>400</v>
      </c>
    </row>
    <row r="1192" spans="2:6">
      <c r="B1192" s="57">
        <f t="shared" si="304"/>
        <v>31</v>
      </c>
      <c r="C1192" s="8">
        <f t="shared" si="305"/>
        <v>1</v>
      </c>
      <c r="D1192" s="8">
        <f t="shared" si="306"/>
        <v>1900</v>
      </c>
      <c r="E1192" s="8" t="str">
        <f t="shared" si="307"/>
        <v>11900</v>
      </c>
      <c r="F1192" s="665">
        <v>400</v>
      </c>
    </row>
    <row r="1193" spans="2:6">
      <c r="B1193" s="57">
        <f t="shared" si="304"/>
        <v>31</v>
      </c>
      <c r="C1193" s="8">
        <f t="shared" si="305"/>
        <v>1</v>
      </c>
      <c r="D1193" s="8">
        <f t="shared" si="306"/>
        <v>1900</v>
      </c>
      <c r="E1193" s="8" t="str">
        <f t="shared" si="307"/>
        <v>11900</v>
      </c>
      <c r="F1193" s="665">
        <v>400</v>
      </c>
    </row>
    <row r="1194" spans="2:6">
      <c r="B1194" s="57">
        <f t="shared" si="304"/>
        <v>31</v>
      </c>
      <c r="C1194" s="8">
        <f t="shared" si="305"/>
        <v>1</v>
      </c>
      <c r="D1194" s="8">
        <f t="shared" si="306"/>
        <v>1900</v>
      </c>
      <c r="E1194" s="8" t="str">
        <f t="shared" si="307"/>
        <v>11900</v>
      </c>
      <c r="F1194" s="665">
        <v>400</v>
      </c>
    </row>
    <row r="1195" spans="2:6">
      <c r="B1195" s="57">
        <f t="shared" si="304"/>
        <v>31</v>
      </c>
      <c r="C1195" s="8">
        <f t="shared" si="305"/>
        <v>1</v>
      </c>
      <c r="D1195" s="8">
        <f t="shared" si="306"/>
        <v>1900</v>
      </c>
      <c r="E1195" s="8" t="str">
        <f t="shared" si="307"/>
        <v>11900</v>
      </c>
      <c r="F1195" s="665">
        <v>400</v>
      </c>
    </row>
    <row r="1196" spans="2:6">
      <c r="B1196" s="57">
        <f t="shared" si="304"/>
        <v>31</v>
      </c>
      <c r="C1196" s="8">
        <f t="shared" si="305"/>
        <v>1</v>
      </c>
      <c r="D1196" s="8">
        <f t="shared" si="306"/>
        <v>1900</v>
      </c>
      <c r="E1196" s="8" t="str">
        <f t="shared" si="307"/>
        <v>11900</v>
      </c>
      <c r="F1196" s="665">
        <v>400</v>
      </c>
    </row>
    <row r="1197" spans="2:6">
      <c r="B1197" s="57">
        <f t="shared" si="304"/>
        <v>31</v>
      </c>
      <c r="C1197" s="8">
        <f t="shared" si="305"/>
        <v>1</v>
      </c>
      <c r="D1197" s="8">
        <f t="shared" si="306"/>
        <v>1900</v>
      </c>
      <c r="E1197" s="8" t="str">
        <f t="shared" si="307"/>
        <v>11900</v>
      </c>
      <c r="F1197" s="665">
        <v>400</v>
      </c>
    </row>
    <row r="1198" spans="2:6">
      <c r="B1198" s="57">
        <f t="shared" si="304"/>
        <v>31</v>
      </c>
      <c r="C1198" s="8">
        <f t="shared" si="305"/>
        <v>1</v>
      </c>
      <c r="D1198" s="8">
        <f t="shared" si="306"/>
        <v>1900</v>
      </c>
      <c r="E1198" s="8" t="str">
        <f t="shared" si="307"/>
        <v>11900</v>
      </c>
      <c r="F1198" s="665">
        <v>400</v>
      </c>
    </row>
    <row r="1199" spans="2:6">
      <c r="B1199" s="57">
        <f t="shared" si="304"/>
        <v>31</v>
      </c>
      <c r="C1199" s="8">
        <f t="shared" si="305"/>
        <v>1</v>
      </c>
      <c r="D1199" s="8">
        <f t="shared" si="306"/>
        <v>1900</v>
      </c>
      <c r="E1199" s="8" t="str">
        <f t="shared" si="307"/>
        <v>11900</v>
      </c>
      <c r="F1199" s="665">
        <v>400</v>
      </c>
    </row>
    <row r="1200" spans="2:6">
      <c r="B1200" s="57">
        <f t="shared" si="304"/>
        <v>31</v>
      </c>
      <c r="C1200" s="8">
        <f t="shared" si="305"/>
        <v>1</v>
      </c>
      <c r="D1200" s="8">
        <f t="shared" si="306"/>
        <v>1900</v>
      </c>
      <c r="E1200" s="8" t="str">
        <f t="shared" si="307"/>
        <v>11900</v>
      </c>
      <c r="F1200" s="665">
        <v>400</v>
      </c>
    </row>
    <row r="1201" spans="2:6">
      <c r="B1201" s="57">
        <f t="shared" si="304"/>
        <v>31</v>
      </c>
      <c r="C1201" s="8">
        <f t="shared" si="305"/>
        <v>1</v>
      </c>
      <c r="D1201" s="8">
        <f t="shared" si="306"/>
        <v>1900</v>
      </c>
      <c r="E1201" s="8" t="str">
        <f t="shared" si="307"/>
        <v>11900</v>
      </c>
      <c r="F1201" s="665">
        <v>400</v>
      </c>
    </row>
    <row r="1202" spans="2:6">
      <c r="B1202" s="57">
        <f t="shared" si="304"/>
        <v>31</v>
      </c>
      <c r="C1202" s="8">
        <f t="shared" si="305"/>
        <v>1</v>
      </c>
      <c r="D1202" s="8">
        <f t="shared" si="306"/>
        <v>1900</v>
      </c>
      <c r="E1202" s="8" t="str">
        <f t="shared" si="307"/>
        <v>11900</v>
      </c>
      <c r="F1202" s="665">
        <v>400</v>
      </c>
    </row>
    <row r="1203" spans="2:6">
      <c r="B1203" s="57">
        <f t="shared" si="304"/>
        <v>31</v>
      </c>
      <c r="C1203" s="8">
        <f t="shared" si="305"/>
        <v>1</v>
      </c>
      <c r="D1203" s="8">
        <f t="shared" si="306"/>
        <v>1900</v>
      </c>
      <c r="E1203" s="8" t="str">
        <f t="shared" si="307"/>
        <v>11900</v>
      </c>
      <c r="F1203" s="665">
        <v>400</v>
      </c>
    </row>
    <row r="1204" spans="2:6">
      <c r="B1204" s="57">
        <f t="shared" si="304"/>
        <v>31</v>
      </c>
      <c r="C1204" s="8">
        <f t="shared" si="305"/>
        <v>1</v>
      </c>
      <c r="D1204" s="8">
        <f t="shared" si="306"/>
        <v>1900</v>
      </c>
      <c r="E1204" s="8" t="str">
        <f t="shared" si="307"/>
        <v>11900</v>
      </c>
      <c r="F1204" s="665">
        <v>400</v>
      </c>
    </row>
    <row r="1205" spans="2:6">
      <c r="B1205" s="57">
        <f t="shared" si="304"/>
        <v>31</v>
      </c>
      <c r="C1205" s="8">
        <f t="shared" si="305"/>
        <v>1</v>
      </c>
      <c r="D1205" s="8">
        <f t="shared" si="306"/>
        <v>1900</v>
      </c>
      <c r="E1205" s="8" t="str">
        <f t="shared" si="307"/>
        <v>11900</v>
      </c>
      <c r="F1205" s="665">
        <v>400</v>
      </c>
    </row>
    <row r="1206" spans="2:6">
      <c r="B1206" s="57">
        <f t="shared" si="304"/>
        <v>31</v>
      </c>
      <c r="C1206" s="8">
        <f t="shared" si="305"/>
        <v>1</v>
      </c>
      <c r="D1206" s="8">
        <f t="shared" si="306"/>
        <v>1900</v>
      </c>
      <c r="E1206" s="8" t="str">
        <f t="shared" si="307"/>
        <v>11900</v>
      </c>
      <c r="F1206" s="665">
        <v>400</v>
      </c>
    </row>
    <row r="1207" spans="2:6">
      <c r="B1207" s="57">
        <f t="shared" si="304"/>
        <v>31</v>
      </c>
      <c r="C1207" s="8">
        <f t="shared" si="305"/>
        <v>1</v>
      </c>
      <c r="D1207" s="8">
        <f t="shared" si="306"/>
        <v>1900</v>
      </c>
      <c r="E1207" s="8" t="str">
        <f t="shared" si="307"/>
        <v>11900</v>
      </c>
      <c r="F1207" s="665">
        <v>400</v>
      </c>
    </row>
    <row r="1208" spans="2:6">
      <c r="B1208" s="57">
        <f t="shared" si="304"/>
        <v>31</v>
      </c>
      <c r="C1208" s="8">
        <f t="shared" si="305"/>
        <v>1</v>
      </c>
      <c r="D1208" s="8">
        <f t="shared" si="306"/>
        <v>1900</v>
      </c>
      <c r="E1208" s="8" t="str">
        <f t="shared" si="307"/>
        <v>11900</v>
      </c>
      <c r="F1208" s="665">
        <v>400</v>
      </c>
    </row>
    <row r="1209" spans="2:6">
      <c r="B1209" s="57">
        <f t="shared" si="304"/>
        <v>31</v>
      </c>
      <c r="C1209" s="8">
        <f t="shared" si="305"/>
        <v>1</v>
      </c>
      <c r="D1209" s="8">
        <f t="shared" si="306"/>
        <v>1900</v>
      </c>
      <c r="E1209" s="8" t="str">
        <f t="shared" si="307"/>
        <v>11900</v>
      </c>
      <c r="F1209" s="665">
        <v>400</v>
      </c>
    </row>
    <row r="1210" spans="2:6">
      <c r="B1210" s="57">
        <f t="shared" si="304"/>
        <v>31</v>
      </c>
      <c r="C1210" s="8">
        <f t="shared" si="305"/>
        <v>1</v>
      </c>
      <c r="D1210" s="8">
        <f t="shared" si="306"/>
        <v>1900</v>
      </c>
      <c r="E1210" s="8" t="str">
        <f t="shared" si="307"/>
        <v>11900</v>
      </c>
      <c r="F1210" s="665">
        <v>400</v>
      </c>
    </row>
    <row r="1211" spans="2:6">
      <c r="B1211" s="57">
        <f t="shared" si="304"/>
        <v>31</v>
      </c>
      <c r="C1211" s="8">
        <f t="shared" si="305"/>
        <v>1</v>
      </c>
      <c r="D1211" s="8">
        <f t="shared" si="306"/>
        <v>1900</v>
      </c>
      <c r="E1211" s="8" t="str">
        <f t="shared" si="307"/>
        <v>11900</v>
      </c>
      <c r="F1211" s="665">
        <v>400</v>
      </c>
    </row>
    <row r="1212" spans="2:6">
      <c r="B1212" s="57">
        <f t="shared" si="304"/>
        <v>31</v>
      </c>
      <c r="C1212" s="8">
        <f t="shared" si="305"/>
        <v>1</v>
      </c>
      <c r="D1212" s="8">
        <f t="shared" si="306"/>
        <v>1900</v>
      </c>
      <c r="E1212" s="8" t="str">
        <f t="shared" si="307"/>
        <v>11900</v>
      </c>
      <c r="F1212" s="665">
        <v>400</v>
      </c>
    </row>
    <row r="1213" spans="2:6">
      <c r="B1213" s="57">
        <f t="shared" si="304"/>
        <v>31</v>
      </c>
      <c r="C1213" s="8">
        <f t="shared" si="305"/>
        <v>1</v>
      </c>
      <c r="D1213" s="8">
        <f t="shared" si="306"/>
        <v>1900</v>
      </c>
      <c r="E1213" s="8" t="str">
        <f t="shared" si="307"/>
        <v>11900</v>
      </c>
      <c r="F1213" s="665">
        <v>400</v>
      </c>
    </row>
    <row r="1214" spans="2:6">
      <c r="B1214" s="57">
        <f t="shared" si="304"/>
        <v>31</v>
      </c>
      <c r="C1214" s="8">
        <f t="shared" si="305"/>
        <v>1</v>
      </c>
      <c r="D1214" s="8">
        <f t="shared" si="306"/>
        <v>1900</v>
      </c>
      <c r="E1214" s="8" t="str">
        <f t="shared" si="307"/>
        <v>11900</v>
      </c>
      <c r="F1214" s="665">
        <v>400</v>
      </c>
    </row>
    <row r="1215" spans="2:6">
      <c r="B1215" s="57">
        <f t="shared" si="304"/>
        <v>31</v>
      </c>
      <c r="C1215" s="8">
        <f t="shared" si="305"/>
        <v>1</v>
      </c>
      <c r="D1215" s="8">
        <f t="shared" si="306"/>
        <v>1900</v>
      </c>
      <c r="E1215" s="8" t="str">
        <f t="shared" si="307"/>
        <v>11900</v>
      </c>
      <c r="F1215" s="665">
        <v>400</v>
      </c>
    </row>
    <row r="1216" spans="2:6">
      <c r="B1216" s="57">
        <f t="shared" si="304"/>
        <v>31</v>
      </c>
      <c r="C1216" s="8">
        <f t="shared" si="305"/>
        <v>1</v>
      </c>
      <c r="D1216" s="8">
        <f t="shared" si="306"/>
        <v>1900</v>
      </c>
      <c r="E1216" s="8" t="str">
        <f t="shared" si="307"/>
        <v>11900</v>
      </c>
      <c r="F1216" s="665">
        <v>400</v>
      </c>
    </row>
    <row r="1217" spans="2:6">
      <c r="B1217" s="57">
        <f t="shared" si="304"/>
        <v>31</v>
      </c>
      <c r="C1217" s="8">
        <f t="shared" si="305"/>
        <v>1</v>
      </c>
      <c r="D1217" s="8">
        <f t="shared" si="306"/>
        <v>1900</v>
      </c>
      <c r="E1217" s="8" t="str">
        <f t="shared" si="307"/>
        <v>11900</v>
      </c>
      <c r="F1217" s="665">
        <v>400</v>
      </c>
    </row>
    <row r="1218" spans="2:6">
      <c r="B1218" s="57">
        <f t="shared" si="304"/>
        <v>31</v>
      </c>
      <c r="C1218" s="8">
        <f t="shared" si="305"/>
        <v>1</v>
      </c>
      <c r="D1218" s="8">
        <f t="shared" si="306"/>
        <v>1900</v>
      </c>
      <c r="E1218" s="8" t="str">
        <f t="shared" si="307"/>
        <v>11900</v>
      </c>
      <c r="F1218" s="665">
        <v>400</v>
      </c>
    </row>
    <row r="1219" spans="2:6">
      <c r="B1219" s="57">
        <f t="shared" si="304"/>
        <v>31</v>
      </c>
      <c r="C1219" s="8">
        <f t="shared" si="305"/>
        <v>1</v>
      </c>
      <c r="D1219" s="8">
        <f t="shared" si="306"/>
        <v>1900</v>
      </c>
      <c r="E1219" s="8" t="str">
        <f t="shared" si="307"/>
        <v>11900</v>
      </c>
      <c r="F1219" s="665">
        <v>400</v>
      </c>
    </row>
    <row r="1220" spans="2:6">
      <c r="B1220" s="57">
        <f t="shared" si="304"/>
        <v>31</v>
      </c>
      <c r="C1220" s="8">
        <f t="shared" si="305"/>
        <v>1</v>
      </c>
      <c r="D1220" s="8">
        <f t="shared" si="306"/>
        <v>1900</v>
      </c>
      <c r="E1220" s="8" t="str">
        <f t="shared" si="307"/>
        <v>11900</v>
      </c>
      <c r="F1220" s="665">
        <v>400</v>
      </c>
    </row>
    <row r="1221" spans="2:6">
      <c r="B1221" s="57">
        <f t="shared" si="304"/>
        <v>31</v>
      </c>
      <c r="C1221" s="8">
        <f t="shared" si="305"/>
        <v>1</v>
      </c>
      <c r="D1221" s="8">
        <f t="shared" si="306"/>
        <v>1900</v>
      </c>
      <c r="E1221" s="8" t="str">
        <f t="shared" si="307"/>
        <v>11900</v>
      </c>
      <c r="F1221" s="665">
        <v>400</v>
      </c>
    </row>
    <row r="1222" spans="2:6">
      <c r="B1222" s="57">
        <f t="shared" si="304"/>
        <v>31</v>
      </c>
      <c r="C1222" s="8">
        <f t="shared" si="305"/>
        <v>1</v>
      </c>
      <c r="D1222" s="8">
        <f t="shared" si="306"/>
        <v>1900</v>
      </c>
      <c r="E1222" s="8" t="str">
        <f t="shared" si="307"/>
        <v>11900</v>
      </c>
      <c r="F1222" s="665">
        <v>400</v>
      </c>
    </row>
    <row r="1223" spans="2:6">
      <c r="B1223" s="57">
        <f t="shared" ref="B1223:B1286" si="308">EOMONTH(A1223,0)</f>
        <v>31</v>
      </c>
      <c r="C1223" s="8">
        <f t="shared" si="305"/>
        <v>1</v>
      </c>
      <c r="D1223" s="8">
        <f t="shared" si="306"/>
        <v>1900</v>
      </c>
      <c r="E1223" s="8" t="str">
        <f t="shared" si="307"/>
        <v>11900</v>
      </c>
      <c r="F1223" s="665">
        <v>400</v>
      </c>
    </row>
    <row r="1224" spans="2:6">
      <c r="B1224" s="57">
        <f t="shared" si="308"/>
        <v>31</v>
      </c>
      <c r="C1224" s="8">
        <f t="shared" si="305"/>
        <v>1</v>
      </c>
      <c r="D1224" s="8">
        <f t="shared" si="306"/>
        <v>1900</v>
      </c>
      <c r="E1224" s="8" t="str">
        <f t="shared" si="307"/>
        <v>11900</v>
      </c>
      <c r="F1224" s="665">
        <v>400</v>
      </c>
    </row>
    <row r="1225" spans="2:6">
      <c r="B1225" s="57">
        <f t="shared" si="308"/>
        <v>31</v>
      </c>
      <c r="C1225" s="8">
        <f t="shared" ref="C1225:C1288" si="309">MONTH(A1225)</f>
        <v>1</v>
      </c>
      <c r="D1225" s="8">
        <f t="shared" ref="D1225:D1288" si="310">YEAR(A1225)</f>
        <v>1900</v>
      </c>
      <c r="E1225" s="8" t="str">
        <f t="shared" ref="E1225:E1288" si="311">C1225&amp;D1225</f>
        <v>11900</v>
      </c>
      <c r="F1225" s="665">
        <v>400</v>
      </c>
    </row>
    <row r="1226" spans="2:6">
      <c r="B1226" s="57">
        <f t="shared" si="308"/>
        <v>31</v>
      </c>
      <c r="C1226" s="8">
        <f t="shared" si="309"/>
        <v>1</v>
      </c>
      <c r="D1226" s="8">
        <f t="shared" si="310"/>
        <v>1900</v>
      </c>
      <c r="E1226" s="8" t="str">
        <f t="shared" si="311"/>
        <v>11900</v>
      </c>
      <c r="F1226" s="665">
        <v>400</v>
      </c>
    </row>
    <row r="1227" spans="2:6">
      <c r="B1227" s="57">
        <f t="shared" si="308"/>
        <v>31</v>
      </c>
      <c r="C1227" s="8">
        <f t="shared" si="309"/>
        <v>1</v>
      </c>
      <c r="D1227" s="8">
        <f t="shared" si="310"/>
        <v>1900</v>
      </c>
      <c r="E1227" s="8" t="str">
        <f t="shared" si="311"/>
        <v>11900</v>
      </c>
      <c r="F1227" s="665">
        <v>400</v>
      </c>
    </row>
    <row r="1228" spans="2:6">
      <c r="B1228" s="57">
        <f t="shared" si="308"/>
        <v>31</v>
      </c>
      <c r="C1228" s="8">
        <f t="shared" si="309"/>
        <v>1</v>
      </c>
      <c r="D1228" s="8">
        <f t="shared" si="310"/>
        <v>1900</v>
      </c>
      <c r="E1228" s="8" t="str">
        <f t="shared" si="311"/>
        <v>11900</v>
      </c>
      <c r="F1228" s="665">
        <v>400</v>
      </c>
    </row>
    <row r="1229" spans="2:6">
      <c r="B1229" s="57">
        <f t="shared" si="308"/>
        <v>31</v>
      </c>
      <c r="C1229" s="8">
        <f t="shared" si="309"/>
        <v>1</v>
      </c>
      <c r="D1229" s="8">
        <f t="shared" si="310"/>
        <v>1900</v>
      </c>
      <c r="E1229" s="8" t="str">
        <f t="shared" si="311"/>
        <v>11900</v>
      </c>
      <c r="F1229" s="665">
        <v>400</v>
      </c>
    </row>
    <row r="1230" spans="2:6">
      <c r="B1230" s="57">
        <f t="shared" si="308"/>
        <v>31</v>
      </c>
      <c r="C1230" s="8">
        <f t="shared" si="309"/>
        <v>1</v>
      </c>
      <c r="D1230" s="8">
        <f t="shared" si="310"/>
        <v>1900</v>
      </c>
      <c r="E1230" s="8" t="str">
        <f t="shared" si="311"/>
        <v>11900</v>
      </c>
      <c r="F1230" s="665">
        <v>400</v>
      </c>
    </row>
    <row r="1231" spans="2:6">
      <c r="B1231" s="57">
        <f t="shared" si="308"/>
        <v>31</v>
      </c>
      <c r="C1231" s="8">
        <f t="shared" si="309"/>
        <v>1</v>
      </c>
      <c r="D1231" s="8">
        <f t="shared" si="310"/>
        <v>1900</v>
      </c>
      <c r="E1231" s="8" t="str">
        <f t="shared" si="311"/>
        <v>11900</v>
      </c>
      <c r="F1231" s="665">
        <v>400</v>
      </c>
    </row>
    <row r="1232" spans="2:6">
      <c r="B1232" s="57">
        <f t="shared" si="308"/>
        <v>31</v>
      </c>
      <c r="C1232" s="8">
        <f t="shared" si="309"/>
        <v>1</v>
      </c>
      <c r="D1232" s="8">
        <f t="shared" si="310"/>
        <v>1900</v>
      </c>
      <c r="E1232" s="8" t="str">
        <f t="shared" si="311"/>
        <v>11900</v>
      </c>
      <c r="F1232" s="665">
        <v>400</v>
      </c>
    </row>
    <row r="1233" spans="2:6">
      <c r="B1233" s="57">
        <f t="shared" si="308"/>
        <v>31</v>
      </c>
      <c r="C1233" s="8">
        <f t="shared" si="309"/>
        <v>1</v>
      </c>
      <c r="D1233" s="8">
        <f t="shared" si="310"/>
        <v>1900</v>
      </c>
      <c r="E1233" s="8" t="str">
        <f t="shared" si="311"/>
        <v>11900</v>
      </c>
      <c r="F1233" s="665">
        <v>400</v>
      </c>
    </row>
    <row r="1234" spans="2:6">
      <c r="B1234" s="57">
        <f t="shared" si="308"/>
        <v>31</v>
      </c>
      <c r="C1234" s="8">
        <f t="shared" si="309"/>
        <v>1</v>
      </c>
      <c r="D1234" s="8">
        <f t="shared" si="310"/>
        <v>1900</v>
      </c>
      <c r="E1234" s="8" t="str">
        <f t="shared" si="311"/>
        <v>11900</v>
      </c>
      <c r="F1234" s="665">
        <v>400</v>
      </c>
    </row>
    <row r="1235" spans="2:6">
      <c r="B1235" s="57">
        <f t="shared" si="308"/>
        <v>31</v>
      </c>
      <c r="C1235" s="8">
        <f t="shared" si="309"/>
        <v>1</v>
      </c>
      <c r="D1235" s="8">
        <f t="shared" si="310"/>
        <v>1900</v>
      </c>
      <c r="E1235" s="8" t="str">
        <f t="shared" si="311"/>
        <v>11900</v>
      </c>
      <c r="F1235" s="665">
        <v>400</v>
      </c>
    </row>
    <row r="1236" spans="2:6">
      <c r="B1236" s="57">
        <f t="shared" si="308"/>
        <v>31</v>
      </c>
      <c r="C1236" s="8">
        <f t="shared" si="309"/>
        <v>1</v>
      </c>
      <c r="D1236" s="8">
        <f t="shared" si="310"/>
        <v>1900</v>
      </c>
      <c r="E1236" s="8" t="str">
        <f t="shared" si="311"/>
        <v>11900</v>
      </c>
      <c r="F1236" s="665">
        <v>400</v>
      </c>
    </row>
    <row r="1237" spans="2:6">
      <c r="B1237" s="57">
        <f t="shared" si="308"/>
        <v>31</v>
      </c>
      <c r="C1237" s="8">
        <f t="shared" si="309"/>
        <v>1</v>
      </c>
      <c r="D1237" s="8">
        <f t="shared" si="310"/>
        <v>1900</v>
      </c>
      <c r="E1237" s="8" t="str">
        <f t="shared" si="311"/>
        <v>11900</v>
      </c>
      <c r="F1237" s="665">
        <v>400</v>
      </c>
    </row>
    <row r="1238" spans="2:6">
      <c r="B1238" s="57">
        <f t="shared" si="308"/>
        <v>31</v>
      </c>
      <c r="C1238" s="8">
        <f t="shared" si="309"/>
        <v>1</v>
      </c>
      <c r="D1238" s="8">
        <f t="shared" si="310"/>
        <v>1900</v>
      </c>
      <c r="E1238" s="8" t="str">
        <f t="shared" si="311"/>
        <v>11900</v>
      </c>
      <c r="F1238" s="665">
        <v>400</v>
      </c>
    </row>
    <row r="1239" spans="2:6">
      <c r="B1239" s="57">
        <f t="shared" si="308"/>
        <v>31</v>
      </c>
      <c r="C1239" s="8">
        <f t="shared" si="309"/>
        <v>1</v>
      </c>
      <c r="D1239" s="8">
        <f t="shared" si="310"/>
        <v>1900</v>
      </c>
      <c r="E1239" s="8" t="str">
        <f t="shared" si="311"/>
        <v>11900</v>
      </c>
      <c r="F1239" s="665">
        <v>400</v>
      </c>
    </row>
    <row r="1240" spans="2:6">
      <c r="B1240" s="57">
        <f t="shared" si="308"/>
        <v>31</v>
      </c>
      <c r="C1240" s="8">
        <f t="shared" si="309"/>
        <v>1</v>
      </c>
      <c r="D1240" s="8">
        <f t="shared" si="310"/>
        <v>1900</v>
      </c>
      <c r="E1240" s="8" t="str">
        <f t="shared" si="311"/>
        <v>11900</v>
      </c>
      <c r="F1240" s="665">
        <v>400</v>
      </c>
    </row>
    <row r="1241" spans="2:6">
      <c r="B1241" s="57">
        <f t="shared" si="308"/>
        <v>31</v>
      </c>
      <c r="C1241" s="8">
        <f t="shared" si="309"/>
        <v>1</v>
      </c>
      <c r="D1241" s="8">
        <f t="shared" si="310"/>
        <v>1900</v>
      </c>
      <c r="E1241" s="8" t="str">
        <f t="shared" si="311"/>
        <v>11900</v>
      </c>
      <c r="F1241" s="665">
        <v>400</v>
      </c>
    </row>
    <row r="1242" spans="2:6">
      <c r="B1242" s="57">
        <f t="shared" si="308"/>
        <v>31</v>
      </c>
      <c r="C1242" s="8">
        <f t="shared" si="309"/>
        <v>1</v>
      </c>
      <c r="D1242" s="8">
        <f t="shared" si="310"/>
        <v>1900</v>
      </c>
      <c r="E1242" s="8" t="str">
        <f t="shared" si="311"/>
        <v>11900</v>
      </c>
      <c r="F1242" s="665">
        <v>400</v>
      </c>
    </row>
    <row r="1243" spans="2:6">
      <c r="B1243" s="57">
        <f t="shared" si="308"/>
        <v>31</v>
      </c>
      <c r="C1243" s="8">
        <f t="shared" si="309"/>
        <v>1</v>
      </c>
      <c r="D1243" s="8">
        <f t="shared" si="310"/>
        <v>1900</v>
      </c>
      <c r="E1243" s="8" t="str">
        <f t="shared" si="311"/>
        <v>11900</v>
      </c>
      <c r="F1243" s="665">
        <v>400</v>
      </c>
    </row>
    <row r="1244" spans="2:6">
      <c r="B1244" s="57">
        <f t="shared" si="308"/>
        <v>31</v>
      </c>
      <c r="C1244" s="8">
        <f t="shared" si="309"/>
        <v>1</v>
      </c>
      <c r="D1244" s="8">
        <f t="shared" si="310"/>
        <v>1900</v>
      </c>
      <c r="E1244" s="8" t="str">
        <f t="shared" si="311"/>
        <v>11900</v>
      </c>
      <c r="F1244" s="665">
        <v>400</v>
      </c>
    </row>
    <row r="1245" spans="2:6">
      <c r="B1245" s="57">
        <f t="shared" si="308"/>
        <v>31</v>
      </c>
      <c r="C1245" s="8">
        <f t="shared" si="309"/>
        <v>1</v>
      </c>
      <c r="D1245" s="8">
        <f t="shared" si="310"/>
        <v>1900</v>
      </c>
      <c r="E1245" s="8" t="str">
        <f t="shared" si="311"/>
        <v>11900</v>
      </c>
      <c r="F1245" s="665">
        <v>400</v>
      </c>
    </row>
    <row r="1246" spans="2:6">
      <c r="B1246" s="57">
        <f t="shared" si="308"/>
        <v>31</v>
      </c>
      <c r="C1246" s="8">
        <f t="shared" si="309"/>
        <v>1</v>
      </c>
      <c r="D1246" s="8">
        <f t="shared" si="310"/>
        <v>1900</v>
      </c>
      <c r="E1246" s="8" t="str">
        <f t="shared" si="311"/>
        <v>11900</v>
      </c>
      <c r="F1246" s="665">
        <v>400</v>
      </c>
    </row>
    <row r="1247" spans="2:6">
      <c r="B1247" s="57">
        <f t="shared" si="308"/>
        <v>31</v>
      </c>
      <c r="C1247" s="8">
        <f t="shared" si="309"/>
        <v>1</v>
      </c>
      <c r="D1247" s="8">
        <f t="shared" si="310"/>
        <v>1900</v>
      </c>
      <c r="E1247" s="8" t="str">
        <f t="shared" si="311"/>
        <v>11900</v>
      </c>
      <c r="F1247" s="665">
        <v>400</v>
      </c>
    </row>
    <row r="1248" spans="2:6">
      <c r="B1248" s="57">
        <f t="shared" si="308"/>
        <v>31</v>
      </c>
      <c r="C1248" s="8">
        <f t="shared" si="309"/>
        <v>1</v>
      </c>
      <c r="D1248" s="8">
        <f t="shared" si="310"/>
        <v>1900</v>
      </c>
      <c r="E1248" s="8" t="str">
        <f t="shared" si="311"/>
        <v>11900</v>
      </c>
      <c r="F1248" s="665">
        <v>400</v>
      </c>
    </row>
    <row r="1249" spans="2:6">
      <c r="B1249" s="57">
        <f t="shared" si="308"/>
        <v>31</v>
      </c>
      <c r="C1249" s="8">
        <f t="shared" si="309"/>
        <v>1</v>
      </c>
      <c r="D1249" s="8">
        <f t="shared" si="310"/>
        <v>1900</v>
      </c>
      <c r="E1249" s="8" t="str">
        <f t="shared" si="311"/>
        <v>11900</v>
      </c>
      <c r="F1249" s="665">
        <v>400</v>
      </c>
    </row>
    <row r="1250" spans="2:6">
      <c r="B1250" s="57">
        <f t="shared" si="308"/>
        <v>31</v>
      </c>
      <c r="C1250" s="8">
        <f t="shared" si="309"/>
        <v>1</v>
      </c>
      <c r="D1250" s="8">
        <f t="shared" si="310"/>
        <v>1900</v>
      </c>
      <c r="E1250" s="8" t="str">
        <f t="shared" si="311"/>
        <v>11900</v>
      </c>
      <c r="F1250" s="665">
        <v>400</v>
      </c>
    </row>
    <row r="1251" spans="2:6">
      <c r="B1251" s="57">
        <f t="shared" si="308"/>
        <v>31</v>
      </c>
      <c r="C1251" s="8">
        <f t="shared" si="309"/>
        <v>1</v>
      </c>
      <c r="D1251" s="8">
        <f t="shared" si="310"/>
        <v>1900</v>
      </c>
      <c r="E1251" s="8" t="str">
        <f t="shared" si="311"/>
        <v>11900</v>
      </c>
      <c r="F1251" s="665">
        <v>400</v>
      </c>
    </row>
    <row r="1252" spans="2:6">
      <c r="B1252" s="57">
        <f t="shared" si="308"/>
        <v>31</v>
      </c>
      <c r="C1252" s="8">
        <f t="shared" si="309"/>
        <v>1</v>
      </c>
      <c r="D1252" s="8">
        <f t="shared" si="310"/>
        <v>1900</v>
      </c>
      <c r="E1252" s="8" t="str">
        <f t="shared" si="311"/>
        <v>11900</v>
      </c>
      <c r="F1252" s="665">
        <v>400</v>
      </c>
    </row>
    <row r="1253" spans="2:6">
      <c r="B1253" s="57">
        <f t="shared" si="308"/>
        <v>31</v>
      </c>
      <c r="C1253" s="8">
        <f t="shared" si="309"/>
        <v>1</v>
      </c>
      <c r="D1253" s="8">
        <f t="shared" si="310"/>
        <v>1900</v>
      </c>
      <c r="E1253" s="8" t="str">
        <f t="shared" si="311"/>
        <v>11900</v>
      </c>
      <c r="F1253" s="665">
        <v>400</v>
      </c>
    </row>
    <row r="1254" spans="2:6">
      <c r="B1254" s="57">
        <f t="shared" si="308"/>
        <v>31</v>
      </c>
      <c r="C1254" s="8">
        <f t="shared" si="309"/>
        <v>1</v>
      </c>
      <c r="D1254" s="8">
        <f t="shared" si="310"/>
        <v>1900</v>
      </c>
      <c r="E1254" s="8" t="str">
        <f t="shared" si="311"/>
        <v>11900</v>
      </c>
      <c r="F1254" s="665">
        <v>400</v>
      </c>
    </row>
    <row r="1255" spans="2:6">
      <c r="B1255" s="57">
        <f t="shared" si="308"/>
        <v>31</v>
      </c>
      <c r="C1255" s="8">
        <f t="shared" si="309"/>
        <v>1</v>
      </c>
      <c r="D1255" s="8">
        <f t="shared" si="310"/>
        <v>1900</v>
      </c>
      <c r="E1255" s="8" t="str">
        <f t="shared" si="311"/>
        <v>11900</v>
      </c>
      <c r="F1255" s="665">
        <v>400</v>
      </c>
    </row>
    <row r="1256" spans="2:6">
      <c r="B1256" s="57">
        <f t="shared" si="308"/>
        <v>31</v>
      </c>
      <c r="C1256" s="8">
        <f t="shared" si="309"/>
        <v>1</v>
      </c>
      <c r="D1256" s="8">
        <f t="shared" si="310"/>
        <v>1900</v>
      </c>
      <c r="E1256" s="8" t="str">
        <f t="shared" si="311"/>
        <v>11900</v>
      </c>
      <c r="F1256" s="665">
        <v>400</v>
      </c>
    </row>
    <row r="1257" spans="2:6">
      <c r="B1257" s="57">
        <f t="shared" si="308"/>
        <v>31</v>
      </c>
      <c r="C1257" s="8">
        <f t="shared" si="309"/>
        <v>1</v>
      </c>
      <c r="D1257" s="8">
        <f t="shared" si="310"/>
        <v>1900</v>
      </c>
      <c r="E1257" s="8" t="str">
        <f t="shared" si="311"/>
        <v>11900</v>
      </c>
      <c r="F1257" s="665">
        <v>400</v>
      </c>
    </row>
    <row r="1258" spans="2:6">
      <c r="B1258" s="57">
        <f t="shared" si="308"/>
        <v>31</v>
      </c>
      <c r="C1258" s="8">
        <f t="shared" si="309"/>
        <v>1</v>
      </c>
      <c r="D1258" s="8">
        <f t="shared" si="310"/>
        <v>1900</v>
      </c>
      <c r="E1258" s="8" t="str">
        <f t="shared" si="311"/>
        <v>11900</v>
      </c>
      <c r="F1258" s="665">
        <v>400</v>
      </c>
    </row>
    <row r="1259" spans="2:6">
      <c r="B1259" s="57">
        <f t="shared" si="308"/>
        <v>31</v>
      </c>
      <c r="C1259" s="8">
        <f t="shared" si="309"/>
        <v>1</v>
      </c>
      <c r="D1259" s="8">
        <f t="shared" si="310"/>
        <v>1900</v>
      </c>
      <c r="E1259" s="8" t="str">
        <f t="shared" si="311"/>
        <v>11900</v>
      </c>
      <c r="F1259" s="665">
        <v>400</v>
      </c>
    </row>
    <row r="1260" spans="2:6">
      <c r="B1260" s="57">
        <f t="shared" si="308"/>
        <v>31</v>
      </c>
      <c r="C1260" s="8">
        <f t="shared" si="309"/>
        <v>1</v>
      </c>
      <c r="D1260" s="8">
        <f t="shared" si="310"/>
        <v>1900</v>
      </c>
      <c r="E1260" s="8" t="str">
        <f t="shared" si="311"/>
        <v>11900</v>
      </c>
      <c r="F1260" s="665">
        <v>400</v>
      </c>
    </row>
    <row r="1261" spans="2:6">
      <c r="B1261" s="57">
        <f t="shared" si="308"/>
        <v>31</v>
      </c>
      <c r="C1261" s="8">
        <f t="shared" si="309"/>
        <v>1</v>
      </c>
      <c r="D1261" s="8">
        <f t="shared" si="310"/>
        <v>1900</v>
      </c>
      <c r="E1261" s="8" t="str">
        <f t="shared" si="311"/>
        <v>11900</v>
      </c>
      <c r="F1261" s="665">
        <v>400</v>
      </c>
    </row>
    <row r="1262" spans="2:6">
      <c r="B1262" s="57">
        <f t="shared" si="308"/>
        <v>31</v>
      </c>
      <c r="C1262" s="8">
        <f t="shared" si="309"/>
        <v>1</v>
      </c>
      <c r="D1262" s="8">
        <f t="shared" si="310"/>
        <v>1900</v>
      </c>
      <c r="E1262" s="8" t="str">
        <f t="shared" si="311"/>
        <v>11900</v>
      </c>
      <c r="F1262" s="665">
        <v>400</v>
      </c>
    </row>
    <row r="1263" spans="2:6">
      <c r="B1263" s="57">
        <f t="shared" si="308"/>
        <v>31</v>
      </c>
      <c r="C1263" s="8">
        <f t="shared" si="309"/>
        <v>1</v>
      </c>
      <c r="D1263" s="8">
        <f t="shared" si="310"/>
        <v>1900</v>
      </c>
      <c r="E1263" s="8" t="str">
        <f t="shared" si="311"/>
        <v>11900</v>
      </c>
      <c r="F1263" s="665">
        <v>400</v>
      </c>
    </row>
    <row r="1264" spans="2:6">
      <c r="B1264" s="57">
        <f t="shared" si="308"/>
        <v>31</v>
      </c>
      <c r="C1264" s="8">
        <f t="shared" si="309"/>
        <v>1</v>
      </c>
      <c r="D1264" s="8">
        <f t="shared" si="310"/>
        <v>1900</v>
      </c>
      <c r="E1264" s="8" t="str">
        <f t="shared" si="311"/>
        <v>11900</v>
      </c>
      <c r="F1264" s="665">
        <v>400</v>
      </c>
    </row>
    <row r="1265" spans="2:6">
      <c r="B1265" s="57">
        <f t="shared" si="308"/>
        <v>31</v>
      </c>
      <c r="C1265" s="8">
        <f t="shared" si="309"/>
        <v>1</v>
      </c>
      <c r="D1265" s="8">
        <f t="shared" si="310"/>
        <v>1900</v>
      </c>
      <c r="E1265" s="8" t="str">
        <f t="shared" si="311"/>
        <v>11900</v>
      </c>
      <c r="F1265" s="665">
        <v>400</v>
      </c>
    </row>
    <row r="1266" spans="2:6">
      <c r="B1266" s="57">
        <f t="shared" si="308"/>
        <v>31</v>
      </c>
      <c r="C1266" s="8">
        <f t="shared" si="309"/>
        <v>1</v>
      </c>
      <c r="D1266" s="8">
        <f t="shared" si="310"/>
        <v>1900</v>
      </c>
      <c r="E1266" s="8" t="str">
        <f t="shared" si="311"/>
        <v>11900</v>
      </c>
      <c r="F1266" s="665">
        <v>400</v>
      </c>
    </row>
    <row r="1267" spans="2:6">
      <c r="B1267" s="57">
        <f t="shared" si="308"/>
        <v>31</v>
      </c>
      <c r="C1267" s="8">
        <f t="shared" si="309"/>
        <v>1</v>
      </c>
      <c r="D1267" s="8">
        <f t="shared" si="310"/>
        <v>1900</v>
      </c>
      <c r="E1267" s="8" t="str">
        <f t="shared" si="311"/>
        <v>11900</v>
      </c>
      <c r="F1267" s="665">
        <v>400</v>
      </c>
    </row>
    <row r="1268" spans="2:6">
      <c r="B1268" s="57">
        <f t="shared" si="308"/>
        <v>31</v>
      </c>
      <c r="C1268" s="8">
        <f t="shared" si="309"/>
        <v>1</v>
      </c>
      <c r="D1268" s="8">
        <f t="shared" si="310"/>
        <v>1900</v>
      </c>
      <c r="E1268" s="8" t="str">
        <f t="shared" si="311"/>
        <v>11900</v>
      </c>
      <c r="F1268" s="665">
        <v>400</v>
      </c>
    </row>
    <row r="1269" spans="2:6">
      <c r="B1269" s="57">
        <f t="shared" si="308"/>
        <v>31</v>
      </c>
      <c r="C1269" s="8">
        <f t="shared" si="309"/>
        <v>1</v>
      </c>
      <c r="D1269" s="8">
        <f t="shared" si="310"/>
        <v>1900</v>
      </c>
      <c r="E1269" s="8" t="str">
        <f t="shared" si="311"/>
        <v>11900</v>
      </c>
      <c r="F1269" s="665">
        <v>400</v>
      </c>
    </row>
    <row r="1270" spans="2:6">
      <c r="B1270" s="57">
        <f t="shared" si="308"/>
        <v>31</v>
      </c>
      <c r="C1270" s="8">
        <f t="shared" si="309"/>
        <v>1</v>
      </c>
      <c r="D1270" s="8">
        <f t="shared" si="310"/>
        <v>1900</v>
      </c>
      <c r="E1270" s="8" t="str">
        <f t="shared" si="311"/>
        <v>11900</v>
      </c>
      <c r="F1270" s="665">
        <v>400</v>
      </c>
    </row>
    <row r="1271" spans="2:6">
      <c r="B1271" s="57">
        <f t="shared" si="308"/>
        <v>31</v>
      </c>
      <c r="C1271" s="8">
        <f t="shared" si="309"/>
        <v>1</v>
      </c>
      <c r="D1271" s="8">
        <f t="shared" si="310"/>
        <v>1900</v>
      </c>
      <c r="E1271" s="8" t="str">
        <f t="shared" si="311"/>
        <v>11900</v>
      </c>
      <c r="F1271" s="665">
        <v>400</v>
      </c>
    </row>
    <row r="1272" spans="2:6">
      <c r="B1272" s="57">
        <f t="shared" si="308"/>
        <v>31</v>
      </c>
      <c r="C1272" s="8">
        <f t="shared" si="309"/>
        <v>1</v>
      </c>
      <c r="D1272" s="8">
        <f t="shared" si="310"/>
        <v>1900</v>
      </c>
      <c r="E1272" s="8" t="str">
        <f t="shared" si="311"/>
        <v>11900</v>
      </c>
      <c r="F1272" s="665">
        <v>400</v>
      </c>
    </row>
    <row r="1273" spans="2:6">
      <c r="B1273" s="57">
        <f t="shared" si="308"/>
        <v>31</v>
      </c>
      <c r="C1273" s="8">
        <f t="shared" si="309"/>
        <v>1</v>
      </c>
      <c r="D1273" s="8">
        <f t="shared" si="310"/>
        <v>1900</v>
      </c>
      <c r="E1273" s="8" t="str">
        <f t="shared" si="311"/>
        <v>11900</v>
      </c>
      <c r="F1273" s="665">
        <v>400</v>
      </c>
    </row>
    <row r="1274" spans="2:6">
      <c r="B1274" s="57">
        <f t="shared" si="308"/>
        <v>31</v>
      </c>
      <c r="C1274" s="8">
        <f t="shared" si="309"/>
        <v>1</v>
      </c>
      <c r="D1274" s="8">
        <f t="shared" si="310"/>
        <v>1900</v>
      </c>
      <c r="E1274" s="8" t="str">
        <f t="shared" si="311"/>
        <v>11900</v>
      </c>
      <c r="F1274" s="665">
        <v>400</v>
      </c>
    </row>
    <row r="1275" spans="2:6">
      <c r="B1275" s="57">
        <f t="shared" si="308"/>
        <v>31</v>
      </c>
      <c r="C1275" s="8">
        <f t="shared" si="309"/>
        <v>1</v>
      </c>
      <c r="D1275" s="8">
        <f t="shared" si="310"/>
        <v>1900</v>
      </c>
      <c r="E1275" s="8" t="str">
        <f t="shared" si="311"/>
        <v>11900</v>
      </c>
      <c r="F1275" s="665">
        <v>400</v>
      </c>
    </row>
    <row r="1276" spans="2:6">
      <c r="B1276" s="57">
        <f t="shared" si="308"/>
        <v>31</v>
      </c>
      <c r="C1276" s="8">
        <f t="shared" si="309"/>
        <v>1</v>
      </c>
      <c r="D1276" s="8">
        <f t="shared" si="310"/>
        <v>1900</v>
      </c>
      <c r="E1276" s="8" t="str">
        <f t="shared" si="311"/>
        <v>11900</v>
      </c>
      <c r="F1276" s="665">
        <v>400</v>
      </c>
    </row>
    <row r="1277" spans="2:6">
      <c r="B1277" s="57">
        <f t="shared" si="308"/>
        <v>31</v>
      </c>
      <c r="C1277" s="8">
        <f t="shared" si="309"/>
        <v>1</v>
      </c>
      <c r="D1277" s="8">
        <f t="shared" si="310"/>
        <v>1900</v>
      </c>
      <c r="E1277" s="8" t="str">
        <f t="shared" si="311"/>
        <v>11900</v>
      </c>
      <c r="F1277" s="665">
        <v>400</v>
      </c>
    </row>
    <row r="1278" spans="2:6">
      <c r="B1278" s="57">
        <f t="shared" si="308"/>
        <v>31</v>
      </c>
      <c r="C1278" s="8">
        <f t="shared" si="309"/>
        <v>1</v>
      </c>
      <c r="D1278" s="8">
        <f t="shared" si="310"/>
        <v>1900</v>
      </c>
      <c r="E1278" s="8" t="str">
        <f t="shared" si="311"/>
        <v>11900</v>
      </c>
      <c r="F1278" s="665">
        <v>400</v>
      </c>
    </row>
    <row r="1279" spans="2:6">
      <c r="B1279" s="57">
        <f t="shared" si="308"/>
        <v>31</v>
      </c>
      <c r="C1279" s="8">
        <f t="shared" si="309"/>
        <v>1</v>
      </c>
      <c r="D1279" s="8">
        <f t="shared" si="310"/>
        <v>1900</v>
      </c>
      <c r="E1279" s="8" t="str">
        <f t="shared" si="311"/>
        <v>11900</v>
      </c>
      <c r="F1279" s="665">
        <v>400</v>
      </c>
    </row>
    <row r="1280" spans="2:6">
      <c r="B1280" s="57">
        <f t="shared" si="308"/>
        <v>31</v>
      </c>
      <c r="C1280" s="8">
        <f t="shared" si="309"/>
        <v>1</v>
      </c>
      <c r="D1280" s="8">
        <f t="shared" si="310"/>
        <v>1900</v>
      </c>
      <c r="E1280" s="8" t="str">
        <f t="shared" si="311"/>
        <v>11900</v>
      </c>
      <c r="F1280" s="665">
        <v>400</v>
      </c>
    </row>
    <row r="1281" spans="2:6">
      <c r="B1281" s="57">
        <f t="shared" si="308"/>
        <v>31</v>
      </c>
      <c r="C1281" s="8">
        <f t="shared" si="309"/>
        <v>1</v>
      </c>
      <c r="D1281" s="8">
        <f t="shared" si="310"/>
        <v>1900</v>
      </c>
      <c r="E1281" s="8" t="str">
        <f t="shared" si="311"/>
        <v>11900</v>
      </c>
      <c r="F1281" s="665">
        <v>400</v>
      </c>
    </row>
    <row r="1282" spans="2:6">
      <c r="B1282" s="57">
        <f t="shared" si="308"/>
        <v>31</v>
      </c>
      <c r="C1282" s="8">
        <f t="shared" si="309"/>
        <v>1</v>
      </c>
      <c r="D1282" s="8">
        <f t="shared" si="310"/>
        <v>1900</v>
      </c>
      <c r="E1282" s="8" t="str">
        <f t="shared" si="311"/>
        <v>11900</v>
      </c>
      <c r="F1282" s="665">
        <v>400</v>
      </c>
    </row>
    <row r="1283" spans="2:6">
      <c r="B1283" s="57">
        <f t="shared" si="308"/>
        <v>31</v>
      </c>
      <c r="C1283" s="8">
        <f t="shared" si="309"/>
        <v>1</v>
      </c>
      <c r="D1283" s="8">
        <f t="shared" si="310"/>
        <v>1900</v>
      </c>
      <c r="E1283" s="8" t="str">
        <f t="shared" si="311"/>
        <v>11900</v>
      </c>
      <c r="F1283" s="665">
        <v>400</v>
      </c>
    </row>
    <row r="1284" spans="2:6">
      <c r="B1284" s="57">
        <f t="shared" si="308"/>
        <v>31</v>
      </c>
      <c r="C1284" s="8">
        <f t="shared" si="309"/>
        <v>1</v>
      </c>
      <c r="D1284" s="8">
        <f t="shared" si="310"/>
        <v>1900</v>
      </c>
      <c r="E1284" s="8" t="str">
        <f t="shared" si="311"/>
        <v>11900</v>
      </c>
      <c r="F1284" s="665">
        <v>400</v>
      </c>
    </row>
    <row r="1285" spans="2:6">
      <c r="B1285" s="57">
        <f t="shared" si="308"/>
        <v>31</v>
      </c>
      <c r="C1285" s="8">
        <f t="shared" si="309"/>
        <v>1</v>
      </c>
      <c r="D1285" s="8">
        <f t="shared" si="310"/>
        <v>1900</v>
      </c>
      <c r="E1285" s="8" t="str">
        <f t="shared" si="311"/>
        <v>11900</v>
      </c>
      <c r="F1285" s="665">
        <v>400</v>
      </c>
    </row>
    <row r="1286" spans="2:6">
      <c r="B1286" s="57">
        <f t="shared" si="308"/>
        <v>31</v>
      </c>
      <c r="C1286" s="8">
        <f t="shared" si="309"/>
        <v>1</v>
      </c>
      <c r="D1286" s="8">
        <f t="shared" si="310"/>
        <v>1900</v>
      </c>
      <c r="E1286" s="8" t="str">
        <f t="shared" si="311"/>
        <v>11900</v>
      </c>
      <c r="F1286" s="665">
        <v>400</v>
      </c>
    </row>
    <row r="1287" spans="2:6">
      <c r="B1287" s="57">
        <f t="shared" ref="B1287:B1350" si="312">EOMONTH(A1287,0)</f>
        <v>31</v>
      </c>
      <c r="C1287" s="8">
        <f t="shared" si="309"/>
        <v>1</v>
      </c>
      <c r="D1287" s="8">
        <f t="shared" si="310"/>
        <v>1900</v>
      </c>
      <c r="E1287" s="8" t="str">
        <f t="shared" si="311"/>
        <v>11900</v>
      </c>
      <c r="F1287" s="665">
        <v>400</v>
      </c>
    </row>
    <row r="1288" spans="2:6">
      <c r="B1288" s="57">
        <f t="shared" si="312"/>
        <v>31</v>
      </c>
      <c r="C1288" s="8">
        <f t="shared" si="309"/>
        <v>1</v>
      </c>
      <c r="D1288" s="8">
        <f t="shared" si="310"/>
        <v>1900</v>
      </c>
      <c r="E1288" s="8" t="str">
        <f t="shared" si="311"/>
        <v>11900</v>
      </c>
      <c r="F1288" s="665">
        <v>400</v>
      </c>
    </row>
    <row r="1289" spans="2:6">
      <c r="B1289" s="57">
        <f t="shared" si="312"/>
        <v>31</v>
      </c>
      <c r="C1289" s="8">
        <f t="shared" ref="C1289:C1352" si="313">MONTH(A1289)</f>
        <v>1</v>
      </c>
      <c r="D1289" s="8">
        <f t="shared" ref="D1289:D1352" si="314">YEAR(A1289)</f>
        <v>1900</v>
      </c>
      <c r="E1289" s="8" t="str">
        <f t="shared" ref="E1289:E1352" si="315">C1289&amp;D1289</f>
        <v>11900</v>
      </c>
      <c r="F1289" s="665">
        <v>400</v>
      </c>
    </row>
    <row r="1290" spans="2:6">
      <c r="B1290" s="57">
        <f t="shared" si="312"/>
        <v>31</v>
      </c>
      <c r="C1290" s="8">
        <f t="shared" si="313"/>
        <v>1</v>
      </c>
      <c r="D1290" s="8">
        <f t="shared" si="314"/>
        <v>1900</v>
      </c>
      <c r="E1290" s="8" t="str">
        <f t="shared" si="315"/>
        <v>11900</v>
      </c>
      <c r="F1290" s="665">
        <v>400</v>
      </c>
    </row>
    <row r="1291" spans="2:6">
      <c r="B1291" s="57">
        <f t="shared" si="312"/>
        <v>31</v>
      </c>
      <c r="C1291" s="8">
        <f t="shared" si="313"/>
        <v>1</v>
      </c>
      <c r="D1291" s="8">
        <f t="shared" si="314"/>
        <v>1900</v>
      </c>
      <c r="E1291" s="8" t="str">
        <f t="shared" si="315"/>
        <v>11900</v>
      </c>
      <c r="F1291" s="665">
        <v>400</v>
      </c>
    </row>
    <row r="1292" spans="2:6">
      <c r="B1292" s="57">
        <f t="shared" si="312"/>
        <v>31</v>
      </c>
      <c r="C1292" s="8">
        <f t="shared" si="313"/>
        <v>1</v>
      </c>
      <c r="D1292" s="8">
        <f t="shared" si="314"/>
        <v>1900</v>
      </c>
      <c r="E1292" s="8" t="str">
        <f t="shared" si="315"/>
        <v>11900</v>
      </c>
      <c r="F1292" s="665">
        <v>400</v>
      </c>
    </row>
    <row r="1293" spans="2:6">
      <c r="B1293" s="57">
        <f t="shared" si="312"/>
        <v>31</v>
      </c>
      <c r="C1293" s="8">
        <f t="shared" si="313"/>
        <v>1</v>
      </c>
      <c r="D1293" s="8">
        <f t="shared" si="314"/>
        <v>1900</v>
      </c>
      <c r="E1293" s="8" t="str">
        <f t="shared" si="315"/>
        <v>11900</v>
      </c>
      <c r="F1293" s="665">
        <v>400</v>
      </c>
    </row>
    <row r="1294" spans="2:6">
      <c r="B1294" s="57">
        <f t="shared" si="312"/>
        <v>31</v>
      </c>
      <c r="C1294" s="8">
        <f t="shared" si="313"/>
        <v>1</v>
      </c>
      <c r="D1294" s="8">
        <f t="shared" si="314"/>
        <v>1900</v>
      </c>
      <c r="E1294" s="8" t="str">
        <f t="shared" si="315"/>
        <v>11900</v>
      </c>
      <c r="F1294" s="665">
        <v>400</v>
      </c>
    </row>
    <row r="1295" spans="2:6">
      <c r="B1295" s="57">
        <f t="shared" si="312"/>
        <v>31</v>
      </c>
      <c r="C1295" s="8">
        <f t="shared" si="313"/>
        <v>1</v>
      </c>
      <c r="D1295" s="8">
        <f t="shared" si="314"/>
        <v>1900</v>
      </c>
      <c r="E1295" s="8" t="str">
        <f t="shared" si="315"/>
        <v>11900</v>
      </c>
      <c r="F1295" s="665">
        <v>400</v>
      </c>
    </row>
    <row r="1296" spans="2:6">
      <c r="B1296" s="57">
        <f t="shared" si="312"/>
        <v>31</v>
      </c>
      <c r="C1296" s="8">
        <f t="shared" si="313"/>
        <v>1</v>
      </c>
      <c r="D1296" s="8">
        <f t="shared" si="314"/>
        <v>1900</v>
      </c>
      <c r="E1296" s="8" t="str">
        <f t="shared" si="315"/>
        <v>11900</v>
      </c>
      <c r="F1296" s="665">
        <v>400</v>
      </c>
    </row>
    <row r="1297" spans="2:6">
      <c r="B1297" s="57">
        <f t="shared" si="312"/>
        <v>31</v>
      </c>
      <c r="C1297" s="8">
        <f t="shared" si="313"/>
        <v>1</v>
      </c>
      <c r="D1297" s="8">
        <f t="shared" si="314"/>
        <v>1900</v>
      </c>
      <c r="E1297" s="8" t="str">
        <f t="shared" si="315"/>
        <v>11900</v>
      </c>
      <c r="F1297" s="665">
        <v>400</v>
      </c>
    </row>
    <row r="1298" spans="2:6">
      <c r="B1298" s="57">
        <f t="shared" si="312"/>
        <v>31</v>
      </c>
      <c r="C1298" s="8">
        <f t="shared" si="313"/>
        <v>1</v>
      </c>
      <c r="D1298" s="8">
        <f t="shared" si="314"/>
        <v>1900</v>
      </c>
      <c r="E1298" s="8" t="str">
        <f t="shared" si="315"/>
        <v>11900</v>
      </c>
      <c r="F1298" s="665">
        <v>400</v>
      </c>
    </row>
    <row r="1299" spans="2:6">
      <c r="B1299" s="57">
        <f t="shared" si="312"/>
        <v>31</v>
      </c>
      <c r="C1299" s="8">
        <f t="shared" si="313"/>
        <v>1</v>
      </c>
      <c r="D1299" s="8">
        <f t="shared" si="314"/>
        <v>1900</v>
      </c>
      <c r="E1299" s="8" t="str">
        <f t="shared" si="315"/>
        <v>11900</v>
      </c>
      <c r="F1299" s="665">
        <v>400</v>
      </c>
    </row>
    <row r="1300" spans="2:6">
      <c r="B1300" s="57">
        <f t="shared" si="312"/>
        <v>31</v>
      </c>
      <c r="C1300" s="8">
        <f t="shared" si="313"/>
        <v>1</v>
      </c>
      <c r="D1300" s="8">
        <f t="shared" si="314"/>
        <v>1900</v>
      </c>
      <c r="E1300" s="8" t="str">
        <f t="shared" si="315"/>
        <v>11900</v>
      </c>
      <c r="F1300" s="665">
        <v>400</v>
      </c>
    </row>
    <row r="1301" spans="2:6">
      <c r="B1301" s="57">
        <f t="shared" si="312"/>
        <v>31</v>
      </c>
      <c r="C1301" s="8">
        <f t="shared" si="313"/>
        <v>1</v>
      </c>
      <c r="D1301" s="8">
        <f t="shared" si="314"/>
        <v>1900</v>
      </c>
      <c r="E1301" s="8" t="str">
        <f t="shared" si="315"/>
        <v>11900</v>
      </c>
      <c r="F1301" s="665">
        <v>400</v>
      </c>
    </row>
    <row r="1302" spans="2:6">
      <c r="B1302" s="57">
        <f t="shared" si="312"/>
        <v>31</v>
      </c>
      <c r="C1302" s="8">
        <f t="shared" si="313"/>
        <v>1</v>
      </c>
      <c r="D1302" s="8">
        <f t="shared" si="314"/>
        <v>1900</v>
      </c>
      <c r="E1302" s="8" t="str">
        <f t="shared" si="315"/>
        <v>11900</v>
      </c>
      <c r="F1302" s="665">
        <v>400</v>
      </c>
    </row>
    <row r="1303" spans="2:6">
      <c r="B1303" s="57">
        <f t="shared" si="312"/>
        <v>31</v>
      </c>
      <c r="C1303" s="8">
        <f t="shared" si="313"/>
        <v>1</v>
      </c>
      <c r="D1303" s="8">
        <f t="shared" si="314"/>
        <v>1900</v>
      </c>
      <c r="E1303" s="8" t="str">
        <f t="shared" si="315"/>
        <v>11900</v>
      </c>
      <c r="F1303" s="665">
        <v>400</v>
      </c>
    </row>
    <row r="1304" spans="2:6">
      <c r="B1304" s="57">
        <f t="shared" si="312"/>
        <v>31</v>
      </c>
      <c r="C1304" s="8">
        <f t="shared" si="313"/>
        <v>1</v>
      </c>
      <c r="D1304" s="8">
        <f t="shared" si="314"/>
        <v>1900</v>
      </c>
      <c r="E1304" s="8" t="str">
        <f t="shared" si="315"/>
        <v>11900</v>
      </c>
      <c r="F1304" s="665">
        <v>400</v>
      </c>
    </row>
    <row r="1305" spans="2:6">
      <c r="B1305" s="57">
        <f t="shared" si="312"/>
        <v>31</v>
      </c>
      <c r="C1305" s="8">
        <f t="shared" si="313"/>
        <v>1</v>
      </c>
      <c r="D1305" s="8">
        <f t="shared" si="314"/>
        <v>1900</v>
      </c>
      <c r="E1305" s="8" t="str">
        <f t="shared" si="315"/>
        <v>11900</v>
      </c>
      <c r="F1305" s="665">
        <v>400</v>
      </c>
    </row>
    <row r="1306" spans="2:6">
      <c r="B1306" s="57">
        <f t="shared" si="312"/>
        <v>31</v>
      </c>
      <c r="C1306" s="8">
        <f t="shared" si="313"/>
        <v>1</v>
      </c>
      <c r="D1306" s="8">
        <f t="shared" si="314"/>
        <v>1900</v>
      </c>
      <c r="E1306" s="8" t="str">
        <f t="shared" si="315"/>
        <v>11900</v>
      </c>
      <c r="F1306" s="665">
        <v>400</v>
      </c>
    </row>
    <row r="1307" spans="2:6">
      <c r="B1307" s="57">
        <f t="shared" si="312"/>
        <v>31</v>
      </c>
      <c r="C1307" s="8">
        <f t="shared" si="313"/>
        <v>1</v>
      </c>
      <c r="D1307" s="8">
        <f t="shared" si="314"/>
        <v>1900</v>
      </c>
      <c r="E1307" s="8" t="str">
        <f t="shared" si="315"/>
        <v>11900</v>
      </c>
      <c r="F1307" s="665">
        <v>400</v>
      </c>
    </row>
    <row r="1308" spans="2:6">
      <c r="B1308" s="57">
        <f t="shared" si="312"/>
        <v>31</v>
      </c>
      <c r="C1308" s="8">
        <f t="shared" si="313"/>
        <v>1</v>
      </c>
      <c r="D1308" s="8">
        <f t="shared" si="314"/>
        <v>1900</v>
      </c>
      <c r="E1308" s="8" t="str">
        <f t="shared" si="315"/>
        <v>11900</v>
      </c>
      <c r="F1308" s="665">
        <v>400</v>
      </c>
    </row>
    <row r="1309" spans="2:6">
      <c r="B1309" s="57">
        <f t="shared" si="312"/>
        <v>31</v>
      </c>
      <c r="C1309" s="8">
        <f t="shared" si="313"/>
        <v>1</v>
      </c>
      <c r="D1309" s="8">
        <f t="shared" si="314"/>
        <v>1900</v>
      </c>
      <c r="E1309" s="8" t="str">
        <f t="shared" si="315"/>
        <v>11900</v>
      </c>
      <c r="F1309" s="665">
        <v>400</v>
      </c>
    </row>
    <row r="1310" spans="2:6">
      <c r="B1310" s="57">
        <f t="shared" si="312"/>
        <v>31</v>
      </c>
      <c r="C1310" s="8">
        <f t="shared" si="313"/>
        <v>1</v>
      </c>
      <c r="D1310" s="8">
        <f t="shared" si="314"/>
        <v>1900</v>
      </c>
      <c r="E1310" s="8" t="str">
        <f t="shared" si="315"/>
        <v>11900</v>
      </c>
      <c r="F1310" s="665">
        <v>400</v>
      </c>
    </row>
    <row r="1311" spans="2:6">
      <c r="B1311" s="57">
        <f t="shared" si="312"/>
        <v>31</v>
      </c>
      <c r="C1311" s="8">
        <f t="shared" si="313"/>
        <v>1</v>
      </c>
      <c r="D1311" s="8">
        <f t="shared" si="314"/>
        <v>1900</v>
      </c>
      <c r="E1311" s="8" t="str">
        <f t="shared" si="315"/>
        <v>11900</v>
      </c>
      <c r="F1311" s="665">
        <v>400</v>
      </c>
    </row>
    <row r="1312" spans="2:6">
      <c r="B1312" s="57">
        <f t="shared" si="312"/>
        <v>31</v>
      </c>
      <c r="C1312" s="8">
        <f t="shared" si="313"/>
        <v>1</v>
      </c>
      <c r="D1312" s="8">
        <f t="shared" si="314"/>
        <v>1900</v>
      </c>
      <c r="E1312" s="8" t="str">
        <f t="shared" si="315"/>
        <v>11900</v>
      </c>
      <c r="F1312" s="665">
        <v>400</v>
      </c>
    </row>
    <row r="1313" spans="2:6">
      <c r="B1313" s="57">
        <f t="shared" si="312"/>
        <v>31</v>
      </c>
      <c r="C1313" s="8">
        <f t="shared" si="313"/>
        <v>1</v>
      </c>
      <c r="D1313" s="8">
        <f t="shared" si="314"/>
        <v>1900</v>
      </c>
      <c r="E1313" s="8" t="str">
        <f t="shared" si="315"/>
        <v>11900</v>
      </c>
      <c r="F1313" s="665">
        <v>400</v>
      </c>
    </row>
    <row r="1314" spans="2:6">
      <c r="B1314" s="57">
        <f t="shared" si="312"/>
        <v>31</v>
      </c>
      <c r="C1314" s="8">
        <f t="shared" si="313"/>
        <v>1</v>
      </c>
      <c r="D1314" s="8">
        <f t="shared" si="314"/>
        <v>1900</v>
      </c>
      <c r="E1314" s="8" t="str">
        <f t="shared" si="315"/>
        <v>11900</v>
      </c>
      <c r="F1314" s="665">
        <v>400</v>
      </c>
    </row>
    <row r="1315" spans="2:6">
      <c r="B1315" s="57">
        <f t="shared" si="312"/>
        <v>31</v>
      </c>
      <c r="C1315" s="8">
        <f t="shared" si="313"/>
        <v>1</v>
      </c>
      <c r="D1315" s="8">
        <f t="shared" si="314"/>
        <v>1900</v>
      </c>
      <c r="E1315" s="8" t="str">
        <f t="shared" si="315"/>
        <v>11900</v>
      </c>
      <c r="F1315" s="665">
        <v>400</v>
      </c>
    </row>
    <row r="1316" spans="2:6">
      <c r="B1316" s="57">
        <f t="shared" si="312"/>
        <v>31</v>
      </c>
      <c r="C1316" s="8">
        <f t="shared" si="313"/>
        <v>1</v>
      </c>
      <c r="D1316" s="8">
        <f t="shared" si="314"/>
        <v>1900</v>
      </c>
      <c r="E1316" s="8" t="str">
        <f t="shared" si="315"/>
        <v>11900</v>
      </c>
      <c r="F1316" s="665">
        <v>400</v>
      </c>
    </row>
    <row r="1317" spans="2:6">
      <c r="B1317" s="57">
        <f t="shared" si="312"/>
        <v>31</v>
      </c>
      <c r="C1317" s="8">
        <f t="shared" si="313"/>
        <v>1</v>
      </c>
      <c r="D1317" s="8">
        <f t="shared" si="314"/>
        <v>1900</v>
      </c>
      <c r="E1317" s="8" t="str">
        <f t="shared" si="315"/>
        <v>11900</v>
      </c>
      <c r="F1317" s="665">
        <v>400</v>
      </c>
    </row>
    <row r="1318" spans="2:6">
      <c r="B1318" s="57">
        <f t="shared" si="312"/>
        <v>31</v>
      </c>
      <c r="C1318" s="8">
        <f t="shared" si="313"/>
        <v>1</v>
      </c>
      <c r="D1318" s="8">
        <f t="shared" si="314"/>
        <v>1900</v>
      </c>
      <c r="E1318" s="8" t="str">
        <f t="shared" si="315"/>
        <v>11900</v>
      </c>
      <c r="F1318" s="665">
        <v>400</v>
      </c>
    </row>
    <row r="1319" spans="2:6">
      <c r="B1319" s="57">
        <f t="shared" si="312"/>
        <v>31</v>
      </c>
      <c r="C1319" s="8">
        <f t="shared" si="313"/>
        <v>1</v>
      </c>
      <c r="D1319" s="8">
        <f t="shared" si="314"/>
        <v>1900</v>
      </c>
      <c r="E1319" s="8" t="str">
        <f t="shared" si="315"/>
        <v>11900</v>
      </c>
      <c r="F1319" s="665">
        <v>400</v>
      </c>
    </row>
    <row r="1320" spans="2:6">
      <c r="B1320" s="57">
        <f t="shared" si="312"/>
        <v>31</v>
      </c>
      <c r="C1320" s="8">
        <f t="shared" si="313"/>
        <v>1</v>
      </c>
      <c r="D1320" s="8">
        <f t="shared" si="314"/>
        <v>1900</v>
      </c>
      <c r="E1320" s="8" t="str">
        <f t="shared" si="315"/>
        <v>11900</v>
      </c>
      <c r="F1320" s="665">
        <v>400</v>
      </c>
    </row>
    <row r="1321" spans="2:6">
      <c r="B1321" s="57">
        <f t="shared" si="312"/>
        <v>31</v>
      </c>
      <c r="C1321" s="8">
        <f t="shared" si="313"/>
        <v>1</v>
      </c>
      <c r="D1321" s="8">
        <f t="shared" si="314"/>
        <v>1900</v>
      </c>
      <c r="E1321" s="8" t="str">
        <f t="shared" si="315"/>
        <v>11900</v>
      </c>
      <c r="F1321" s="665">
        <v>400</v>
      </c>
    </row>
    <row r="1322" spans="2:6">
      <c r="B1322" s="57">
        <f t="shared" si="312"/>
        <v>31</v>
      </c>
      <c r="C1322" s="8">
        <f t="shared" si="313"/>
        <v>1</v>
      </c>
      <c r="D1322" s="8">
        <f t="shared" si="314"/>
        <v>1900</v>
      </c>
      <c r="E1322" s="8" t="str">
        <f t="shared" si="315"/>
        <v>11900</v>
      </c>
      <c r="F1322" s="665">
        <v>400</v>
      </c>
    </row>
    <row r="1323" spans="2:6">
      <c r="B1323" s="57">
        <f t="shared" si="312"/>
        <v>31</v>
      </c>
      <c r="C1323" s="8">
        <f t="shared" si="313"/>
        <v>1</v>
      </c>
      <c r="D1323" s="8">
        <f t="shared" si="314"/>
        <v>1900</v>
      </c>
      <c r="E1323" s="8" t="str">
        <f t="shared" si="315"/>
        <v>11900</v>
      </c>
      <c r="F1323" s="665">
        <v>400</v>
      </c>
    </row>
    <row r="1324" spans="2:6">
      <c r="B1324" s="57">
        <f t="shared" si="312"/>
        <v>31</v>
      </c>
      <c r="C1324" s="8">
        <f t="shared" si="313"/>
        <v>1</v>
      </c>
      <c r="D1324" s="8">
        <f t="shared" si="314"/>
        <v>1900</v>
      </c>
      <c r="E1324" s="8" t="str">
        <f t="shared" si="315"/>
        <v>11900</v>
      </c>
      <c r="F1324" s="665">
        <v>400</v>
      </c>
    </row>
    <row r="1325" spans="2:6">
      <c r="B1325" s="57">
        <f t="shared" si="312"/>
        <v>31</v>
      </c>
      <c r="C1325" s="8">
        <f t="shared" si="313"/>
        <v>1</v>
      </c>
      <c r="D1325" s="8">
        <f t="shared" si="314"/>
        <v>1900</v>
      </c>
      <c r="E1325" s="8" t="str">
        <f t="shared" si="315"/>
        <v>11900</v>
      </c>
      <c r="F1325" s="665">
        <v>400</v>
      </c>
    </row>
    <row r="1326" spans="2:6">
      <c r="B1326" s="57">
        <f t="shared" si="312"/>
        <v>31</v>
      </c>
      <c r="C1326" s="8">
        <f t="shared" si="313"/>
        <v>1</v>
      </c>
      <c r="D1326" s="8">
        <f t="shared" si="314"/>
        <v>1900</v>
      </c>
      <c r="E1326" s="8" t="str">
        <f t="shared" si="315"/>
        <v>11900</v>
      </c>
      <c r="F1326" s="665">
        <v>400</v>
      </c>
    </row>
    <row r="1327" spans="2:6">
      <c r="B1327" s="57">
        <f t="shared" si="312"/>
        <v>31</v>
      </c>
      <c r="C1327" s="8">
        <f t="shared" si="313"/>
        <v>1</v>
      </c>
      <c r="D1327" s="8">
        <f t="shared" si="314"/>
        <v>1900</v>
      </c>
      <c r="E1327" s="8" t="str">
        <f t="shared" si="315"/>
        <v>11900</v>
      </c>
      <c r="F1327" s="665">
        <v>400</v>
      </c>
    </row>
    <row r="1328" spans="2:6">
      <c r="B1328" s="57">
        <f t="shared" si="312"/>
        <v>31</v>
      </c>
      <c r="C1328" s="8">
        <f t="shared" si="313"/>
        <v>1</v>
      </c>
      <c r="D1328" s="8">
        <f t="shared" si="314"/>
        <v>1900</v>
      </c>
      <c r="E1328" s="8" t="str">
        <f t="shared" si="315"/>
        <v>11900</v>
      </c>
      <c r="F1328" s="665">
        <v>400</v>
      </c>
    </row>
    <row r="1329" spans="2:6">
      <c r="B1329" s="57">
        <f t="shared" si="312"/>
        <v>31</v>
      </c>
      <c r="C1329" s="8">
        <f t="shared" si="313"/>
        <v>1</v>
      </c>
      <c r="D1329" s="8">
        <f t="shared" si="314"/>
        <v>1900</v>
      </c>
      <c r="E1329" s="8" t="str">
        <f t="shared" si="315"/>
        <v>11900</v>
      </c>
      <c r="F1329" s="665">
        <v>400</v>
      </c>
    </row>
    <row r="1330" spans="2:6">
      <c r="B1330" s="57">
        <f t="shared" si="312"/>
        <v>31</v>
      </c>
      <c r="C1330" s="8">
        <f t="shared" si="313"/>
        <v>1</v>
      </c>
      <c r="D1330" s="8">
        <f t="shared" si="314"/>
        <v>1900</v>
      </c>
      <c r="E1330" s="8" t="str">
        <f t="shared" si="315"/>
        <v>11900</v>
      </c>
      <c r="F1330" s="665">
        <v>400</v>
      </c>
    </row>
    <row r="1331" spans="2:6">
      <c r="B1331" s="57">
        <f t="shared" si="312"/>
        <v>31</v>
      </c>
      <c r="C1331" s="8">
        <f t="shared" si="313"/>
        <v>1</v>
      </c>
      <c r="D1331" s="8">
        <f t="shared" si="314"/>
        <v>1900</v>
      </c>
      <c r="E1331" s="8" t="str">
        <f t="shared" si="315"/>
        <v>11900</v>
      </c>
      <c r="F1331" s="665">
        <v>400</v>
      </c>
    </row>
    <row r="1332" spans="2:6">
      <c r="B1332" s="57">
        <f t="shared" si="312"/>
        <v>31</v>
      </c>
      <c r="C1332" s="8">
        <f t="shared" si="313"/>
        <v>1</v>
      </c>
      <c r="D1332" s="8">
        <f t="shared" si="314"/>
        <v>1900</v>
      </c>
      <c r="E1332" s="8" t="str">
        <f t="shared" si="315"/>
        <v>11900</v>
      </c>
      <c r="F1332" s="665">
        <v>400</v>
      </c>
    </row>
    <row r="1333" spans="2:6">
      <c r="B1333" s="57">
        <f t="shared" si="312"/>
        <v>31</v>
      </c>
      <c r="C1333" s="8">
        <f t="shared" si="313"/>
        <v>1</v>
      </c>
      <c r="D1333" s="8">
        <f t="shared" si="314"/>
        <v>1900</v>
      </c>
      <c r="E1333" s="8" t="str">
        <f t="shared" si="315"/>
        <v>11900</v>
      </c>
      <c r="F1333" s="665">
        <v>400</v>
      </c>
    </row>
    <row r="1334" spans="2:6">
      <c r="B1334" s="57">
        <f t="shared" si="312"/>
        <v>31</v>
      </c>
      <c r="C1334" s="8">
        <f t="shared" si="313"/>
        <v>1</v>
      </c>
      <c r="D1334" s="8">
        <f t="shared" si="314"/>
        <v>1900</v>
      </c>
      <c r="E1334" s="8" t="str">
        <f t="shared" si="315"/>
        <v>11900</v>
      </c>
      <c r="F1334" s="665">
        <v>400</v>
      </c>
    </row>
    <row r="1335" spans="2:6">
      <c r="B1335" s="57">
        <f t="shared" si="312"/>
        <v>31</v>
      </c>
      <c r="C1335" s="8">
        <f t="shared" si="313"/>
        <v>1</v>
      </c>
      <c r="D1335" s="8">
        <f t="shared" si="314"/>
        <v>1900</v>
      </c>
      <c r="E1335" s="8" t="str">
        <f t="shared" si="315"/>
        <v>11900</v>
      </c>
      <c r="F1335" s="665">
        <v>400</v>
      </c>
    </row>
    <row r="1336" spans="2:6">
      <c r="B1336" s="57">
        <f t="shared" si="312"/>
        <v>31</v>
      </c>
      <c r="C1336" s="8">
        <f t="shared" si="313"/>
        <v>1</v>
      </c>
      <c r="D1336" s="8">
        <f t="shared" si="314"/>
        <v>1900</v>
      </c>
      <c r="E1336" s="8" t="str">
        <f t="shared" si="315"/>
        <v>11900</v>
      </c>
      <c r="F1336" s="665">
        <v>400</v>
      </c>
    </row>
    <row r="1337" spans="2:6">
      <c r="B1337" s="57">
        <f t="shared" si="312"/>
        <v>31</v>
      </c>
      <c r="C1337" s="8">
        <f t="shared" si="313"/>
        <v>1</v>
      </c>
      <c r="D1337" s="8">
        <f t="shared" si="314"/>
        <v>1900</v>
      </c>
      <c r="E1337" s="8" t="str">
        <f t="shared" si="315"/>
        <v>11900</v>
      </c>
      <c r="F1337" s="665">
        <v>400</v>
      </c>
    </row>
    <row r="1338" spans="2:6">
      <c r="B1338" s="57">
        <f t="shared" si="312"/>
        <v>31</v>
      </c>
      <c r="C1338" s="8">
        <f t="shared" si="313"/>
        <v>1</v>
      </c>
      <c r="D1338" s="8">
        <f t="shared" si="314"/>
        <v>1900</v>
      </c>
      <c r="E1338" s="8" t="str">
        <f t="shared" si="315"/>
        <v>11900</v>
      </c>
      <c r="F1338" s="665">
        <v>400</v>
      </c>
    </row>
    <row r="1339" spans="2:6">
      <c r="B1339" s="57">
        <f t="shared" si="312"/>
        <v>31</v>
      </c>
      <c r="C1339" s="8">
        <f t="shared" si="313"/>
        <v>1</v>
      </c>
      <c r="D1339" s="8">
        <f t="shared" si="314"/>
        <v>1900</v>
      </c>
      <c r="E1339" s="8" t="str">
        <f t="shared" si="315"/>
        <v>11900</v>
      </c>
      <c r="F1339" s="665">
        <v>400</v>
      </c>
    </row>
    <row r="1340" spans="2:6">
      <c r="B1340" s="57">
        <f t="shared" si="312"/>
        <v>31</v>
      </c>
      <c r="C1340" s="8">
        <f t="shared" si="313"/>
        <v>1</v>
      </c>
      <c r="D1340" s="8">
        <f t="shared" si="314"/>
        <v>1900</v>
      </c>
      <c r="E1340" s="8" t="str">
        <f t="shared" si="315"/>
        <v>11900</v>
      </c>
      <c r="F1340" s="665">
        <v>400</v>
      </c>
    </row>
    <row r="1341" spans="2:6">
      <c r="B1341" s="57">
        <f t="shared" si="312"/>
        <v>31</v>
      </c>
      <c r="C1341" s="8">
        <f t="shared" si="313"/>
        <v>1</v>
      </c>
      <c r="D1341" s="8">
        <f t="shared" si="314"/>
        <v>1900</v>
      </c>
      <c r="E1341" s="8" t="str">
        <f t="shared" si="315"/>
        <v>11900</v>
      </c>
      <c r="F1341" s="665">
        <v>400</v>
      </c>
    </row>
    <row r="1342" spans="2:6">
      <c r="B1342" s="57">
        <f t="shared" si="312"/>
        <v>31</v>
      </c>
      <c r="C1342" s="8">
        <f t="shared" si="313"/>
        <v>1</v>
      </c>
      <c r="D1342" s="8">
        <f t="shared" si="314"/>
        <v>1900</v>
      </c>
      <c r="E1342" s="8" t="str">
        <f t="shared" si="315"/>
        <v>11900</v>
      </c>
      <c r="F1342" s="665">
        <v>400</v>
      </c>
    </row>
    <row r="1343" spans="2:6">
      <c r="B1343" s="57">
        <f t="shared" si="312"/>
        <v>31</v>
      </c>
      <c r="C1343" s="8">
        <f t="shared" si="313"/>
        <v>1</v>
      </c>
      <c r="D1343" s="8">
        <f t="shared" si="314"/>
        <v>1900</v>
      </c>
      <c r="E1343" s="8" t="str">
        <f t="shared" si="315"/>
        <v>11900</v>
      </c>
      <c r="F1343" s="665">
        <v>400</v>
      </c>
    </row>
    <row r="1344" spans="2:6">
      <c r="B1344" s="57">
        <f t="shared" si="312"/>
        <v>31</v>
      </c>
      <c r="C1344" s="8">
        <f t="shared" si="313"/>
        <v>1</v>
      </c>
      <c r="D1344" s="8">
        <f t="shared" si="314"/>
        <v>1900</v>
      </c>
      <c r="E1344" s="8" t="str">
        <f t="shared" si="315"/>
        <v>11900</v>
      </c>
      <c r="F1344" s="665">
        <v>400</v>
      </c>
    </row>
    <row r="1345" spans="2:6">
      <c r="B1345" s="57">
        <f t="shared" si="312"/>
        <v>31</v>
      </c>
      <c r="C1345" s="8">
        <f t="shared" si="313"/>
        <v>1</v>
      </c>
      <c r="D1345" s="8">
        <f t="shared" si="314"/>
        <v>1900</v>
      </c>
      <c r="E1345" s="8" t="str">
        <f t="shared" si="315"/>
        <v>11900</v>
      </c>
      <c r="F1345" s="665">
        <v>400</v>
      </c>
    </row>
    <row r="1346" spans="2:6">
      <c r="B1346" s="57">
        <f t="shared" si="312"/>
        <v>31</v>
      </c>
      <c r="C1346" s="8">
        <f t="shared" si="313"/>
        <v>1</v>
      </c>
      <c r="D1346" s="8">
        <f t="shared" si="314"/>
        <v>1900</v>
      </c>
      <c r="E1346" s="8" t="str">
        <f t="shared" si="315"/>
        <v>11900</v>
      </c>
      <c r="F1346" s="665">
        <v>400</v>
      </c>
    </row>
    <row r="1347" spans="2:6">
      <c r="B1347" s="57">
        <f t="shared" si="312"/>
        <v>31</v>
      </c>
      <c r="C1347" s="8">
        <f t="shared" si="313"/>
        <v>1</v>
      </c>
      <c r="D1347" s="8">
        <f t="shared" si="314"/>
        <v>1900</v>
      </c>
      <c r="E1347" s="8" t="str">
        <f t="shared" si="315"/>
        <v>11900</v>
      </c>
      <c r="F1347" s="665">
        <v>400</v>
      </c>
    </row>
    <row r="1348" spans="2:6">
      <c r="B1348" s="57">
        <f t="shared" si="312"/>
        <v>31</v>
      </c>
      <c r="C1348" s="8">
        <f t="shared" si="313"/>
        <v>1</v>
      </c>
      <c r="D1348" s="8">
        <f t="shared" si="314"/>
        <v>1900</v>
      </c>
      <c r="E1348" s="8" t="str">
        <f t="shared" si="315"/>
        <v>11900</v>
      </c>
      <c r="F1348" s="665">
        <v>400</v>
      </c>
    </row>
    <row r="1349" spans="2:6">
      <c r="B1349" s="57">
        <f t="shared" si="312"/>
        <v>31</v>
      </c>
      <c r="C1349" s="8">
        <f t="shared" si="313"/>
        <v>1</v>
      </c>
      <c r="D1349" s="8">
        <f t="shared" si="314"/>
        <v>1900</v>
      </c>
      <c r="E1349" s="8" t="str">
        <f t="shared" si="315"/>
        <v>11900</v>
      </c>
      <c r="F1349" s="665">
        <v>400</v>
      </c>
    </row>
    <row r="1350" spans="2:6">
      <c r="B1350" s="57">
        <f t="shared" si="312"/>
        <v>31</v>
      </c>
      <c r="C1350" s="8">
        <f t="shared" si="313"/>
        <v>1</v>
      </c>
      <c r="D1350" s="8">
        <f t="shared" si="314"/>
        <v>1900</v>
      </c>
      <c r="E1350" s="8" t="str">
        <f t="shared" si="315"/>
        <v>11900</v>
      </c>
      <c r="F1350" s="665">
        <v>400</v>
      </c>
    </row>
    <row r="1351" spans="2:6">
      <c r="B1351" s="57">
        <f t="shared" ref="B1351:B1414" si="316">EOMONTH(A1351,0)</f>
        <v>31</v>
      </c>
      <c r="C1351" s="8">
        <f t="shared" si="313"/>
        <v>1</v>
      </c>
      <c r="D1351" s="8">
        <f t="shared" si="314"/>
        <v>1900</v>
      </c>
      <c r="E1351" s="8" t="str">
        <f t="shared" si="315"/>
        <v>11900</v>
      </c>
      <c r="F1351" s="665">
        <v>400</v>
      </c>
    </row>
    <row r="1352" spans="2:6">
      <c r="B1352" s="57">
        <f t="shared" si="316"/>
        <v>31</v>
      </c>
      <c r="C1352" s="8">
        <f t="shared" si="313"/>
        <v>1</v>
      </c>
      <c r="D1352" s="8">
        <f t="shared" si="314"/>
        <v>1900</v>
      </c>
      <c r="E1352" s="8" t="str">
        <f t="shared" si="315"/>
        <v>11900</v>
      </c>
      <c r="F1352" s="665">
        <v>400</v>
      </c>
    </row>
    <row r="1353" spans="2:6">
      <c r="B1353" s="57">
        <f t="shared" si="316"/>
        <v>31</v>
      </c>
      <c r="C1353" s="8">
        <f t="shared" ref="C1353:C1416" si="317">MONTH(A1353)</f>
        <v>1</v>
      </c>
      <c r="D1353" s="8">
        <f t="shared" ref="D1353:D1416" si="318">YEAR(A1353)</f>
        <v>1900</v>
      </c>
      <c r="E1353" s="8" t="str">
        <f t="shared" ref="E1353:E1416" si="319">C1353&amp;D1353</f>
        <v>11900</v>
      </c>
      <c r="F1353" s="665">
        <v>400</v>
      </c>
    </row>
    <row r="1354" spans="2:6">
      <c r="B1354" s="57">
        <f t="shared" si="316"/>
        <v>31</v>
      </c>
      <c r="C1354" s="8">
        <f t="shared" si="317"/>
        <v>1</v>
      </c>
      <c r="D1354" s="8">
        <f t="shared" si="318"/>
        <v>1900</v>
      </c>
      <c r="E1354" s="8" t="str">
        <f t="shared" si="319"/>
        <v>11900</v>
      </c>
      <c r="F1354" s="665">
        <v>400</v>
      </c>
    </row>
    <row r="1355" spans="2:6">
      <c r="B1355" s="57">
        <f t="shared" si="316"/>
        <v>31</v>
      </c>
      <c r="C1355" s="8">
        <f t="shared" si="317"/>
        <v>1</v>
      </c>
      <c r="D1355" s="8">
        <f t="shared" si="318"/>
        <v>1900</v>
      </c>
      <c r="E1355" s="8" t="str">
        <f t="shared" si="319"/>
        <v>11900</v>
      </c>
      <c r="F1355" s="665">
        <v>400</v>
      </c>
    </row>
    <row r="1356" spans="2:6">
      <c r="B1356" s="57">
        <f t="shared" si="316"/>
        <v>31</v>
      </c>
      <c r="C1356" s="8">
        <f t="shared" si="317"/>
        <v>1</v>
      </c>
      <c r="D1356" s="8">
        <f t="shared" si="318"/>
        <v>1900</v>
      </c>
      <c r="E1356" s="8" t="str">
        <f t="shared" si="319"/>
        <v>11900</v>
      </c>
      <c r="F1356" s="665">
        <v>400</v>
      </c>
    </row>
    <row r="1357" spans="2:6">
      <c r="B1357" s="57">
        <f t="shared" si="316"/>
        <v>31</v>
      </c>
      <c r="C1357" s="8">
        <f t="shared" si="317"/>
        <v>1</v>
      </c>
      <c r="D1357" s="8">
        <f t="shared" si="318"/>
        <v>1900</v>
      </c>
      <c r="E1357" s="8" t="str">
        <f t="shared" si="319"/>
        <v>11900</v>
      </c>
      <c r="F1357" s="665">
        <v>400</v>
      </c>
    </row>
    <row r="1358" spans="2:6">
      <c r="B1358" s="57">
        <f t="shared" si="316"/>
        <v>31</v>
      </c>
      <c r="C1358" s="8">
        <f t="shared" si="317"/>
        <v>1</v>
      </c>
      <c r="D1358" s="8">
        <f t="shared" si="318"/>
        <v>1900</v>
      </c>
      <c r="E1358" s="8" t="str">
        <f t="shared" si="319"/>
        <v>11900</v>
      </c>
      <c r="F1358" s="665">
        <v>400</v>
      </c>
    </row>
    <row r="1359" spans="2:6">
      <c r="B1359" s="57">
        <f t="shared" si="316"/>
        <v>31</v>
      </c>
      <c r="C1359" s="8">
        <f t="shared" si="317"/>
        <v>1</v>
      </c>
      <c r="D1359" s="8">
        <f t="shared" si="318"/>
        <v>1900</v>
      </c>
      <c r="E1359" s="8" t="str">
        <f t="shared" si="319"/>
        <v>11900</v>
      </c>
      <c r="F1359" s="665">
        <v>400</v>
      </c>
    </row>
    <row r="1360" spans="2:6">
      <c r="B1360" s="57">
        <f t="shared" si="316"/>
        <v>31</v>
      </c>
      <c r="C1360" s="8">
        <f t="shared" si="317"/>
        <v>1</v>
      </c>
      <c r="D1360" s="8">
        <f t="shared" si="318"/>
        <v>1900</v>
      </c>
      <c r="E1360" s="8" t="str">
        <f t="shared" si="319"/>
        <v>11900</v>
      </c>
      <c r="F1360" s="665">
        <v>400</v>
      </c>
    </row>
    <row r="1361" spans="2:6">
      <c r="B1361" s="57">
        <f t="shared" si="316"/>
        <v>31</v>
      </c>
      <c r="C1361" s="8">
        <f t="shared" si="317"/>
        <v>1</v>
      </c>
      <c r="D1361" s="8">
        <f t="shared" si="318"/>
        <v>1900</v>
      </c>
      <c r="E1361" s="8" t="str">
        <f t="shared" si="319"/>
        <v>11900</v>
      </c>
      <c r="F1361" s="665">
        <v>400</v>
      </c>
    </row>
    <row r="1362" spans="2:6">
      <c r="B1362" s="57">
        <f t="shared" si="316"/>
        <v>31</v>
      </c>
      <c r="C1362" s="8">
        <f t="shared" si="317"/>
        <v>1</v>
      </c>
      <c r="D1362" s="8">
        <f t="shared" si="318"/>
        <v>1900</v>
      </c>
      <c r="E1362" s="8" t="str">
        <f t="shared" si="319"/>
        <v>11900</v>
      </c>
      <c r="F1362" s="665">
        <v>400</v>
      </c>
    </row>
    <row r="1363" spans="2:6">
      <c r="B1363" s="57">
        <f t="shared" si="316"/>
        <v>31</v>
      </c>
      <c r="C1363" s="8">
        <f t="shared" si="317"/>
        <v>1</v>
      </c>
      <c r="D1363" s="8">
        <f t="shared" si="318"/>
        <v>1900</v>
      </c>
      <c r="E1363" s="8" t="str">
        <f t="shared" si="319"/>
        <v>11900</v>
      </c>
      <c r="F1363" s="665">
        <v>400</v>
      </c>
    </row>
    <row r="1364" spans="2:6">
      <c r="B1364" s="57">
        <f t="shared" si="316"/>
        <v>31</v>
      </c>
      <c r="C1364" s="8">
        <f t="shared" si="317"/>
        <v>1</v>
      </c>
      <c r="D1364" s="8">
        <f t="shared" si="318"/>
        <v>1900</v>
      </c>
      <c r="E1364" s="8" t="str">
        <f t="shared" si="319"/>
        <v>11900</v>
      </c>
      <c r="F1364" s="665">
        <v>400</v>
      </c>
    </row>
    <row r="1365" spans="2:6">
      <c r="B1365" s="57">
        <f t="shared" si="316"/>
        <v>31</v>
      </c>
      <c r="C1365" s="8">
        <f t="shared" si="317"/>
        <v>1</v>
      </c>
      <c r="D1365" s="8">
        <f t="shared" si="318"/>
        <v>1900</v>
      </c>
      <c r="E1365" s="8" t="str">
        <f t="shared" si="319"/>
        <v>11900</v>
      </c>
      <c r="F1365" s="665">
        <v>400</v>
      </c>
    </row>
    <row r="1366" spans="2:6">
      <c r="B1366" s="57">
        <f t="shared" si="316"/>
        <v>31</v>
      </c>
      <c r="C1366" s="8">
        <f t="shared" si="317"/>
        <v>1</v>
      </c>
      <c r="D1366" s="8">
        <f t="shared" si="318"/>
        <v>1900</v>
      </c>
      <c r="E1366" s="8" t="str">
        <f t="shared" si="319"/>
        <v>11900</v>
      </c>
      <c r="F1366" s="665">
        <v>400</v>
      </c>
    </row>
    <row r="1367" spans="2:6">
      <c r="B1367" s="57">
        <f t="shared" si="316"/>
        <v>31</v>
      </c>
      <c r="C1367" s="8">
        <f t="shared" si="317"/>
        <v>1</v>
      </c>
      <c r="D1367" s="8">
        <f t="shared" si="318"/>
        <v>1900</v>
      </c>
      <c r="E1367" s="8" t="str">
        <f t="shared" si="319"/>
        <v>11900</v>
      </c>
      <c r="F1367" s="665">
        <v>400</v>
      </c>
    </row>
    <row r="1368" spans="2:6">
      <c r="B1368" s="57">
        <f t="shared" si="316"/>
        <v>31</v>
      </c>
      <c r="C1368" s="8">
        <f t="shared" si="317"/>
        <v>1</v>
      </c>
      <c r="D1368" s="8">
        <f t="shared" si="318"/>
        <v>1900</v>
      </c>
      <c r="E1368" s="8" t="str">
        <f t="shared" si="319"/>
        <v>11900</v>
      </c>
      <c r="F1368" s="665">
        <v>400</v>
      </c>
    </row>
    <row r="1369" spans="2:6">
      <c r="B1369" s="57">
        <f t="shared" si="316"/>
        <v>31</v>
      </c>
      <c r="C1369" s="8">
        <f t="shared" si="317"/>
        <v>1</v>
      </c>
      <c r="D1369" s="8">
        <f t="shared" si="318"/>
        <v>1900</v>
      </c>
      <c r="E1369" s="8" t="str">
        <f t="shared" si="319"/>
        <v>11900</v>
      </c>
      <c r="F1369" s="665">
        <v>400</v>
      </c>
    </row>
    <row r="1370" spans="2:6">
      <c r="B1370" s="57">
        <f t="shared" si="316"/>
        <v>31</v>
      </c>
      <c r="C1370" s="8">
        <f t="shared" si="317"/>
        <v>1</v>
      </c>
      <c r="D1370" s="8">
        <f t="shared" si="318"/>
        <v>1900</v>
      </c>
      <c r="E1370" s="8" t="str">
        <f t="shared" si="319"/>
        <v>11900</v>
      </c>
      <c r="F1370" s="665">
        <v>400</v>
      </c>
    </row>
    <row r="1371" spans="2:6">
      <c r="B1371" s="57">
        <f t="shared" si="316"/>
        <v>31</v>
      </c>
      <c r="C1371" s="8">
        <f t="shared" si="317"/>
        <v>1</v>
      </c>
      <c r="D1371" s="8">
        <f t="shared" si="318"/>
        <v>1900</v>
      </c>
      <c r="E1371" s="8" t="str">
        <f t="shared" si="319"/>
        <v>11900</v>
      </c>
      <c r="F1371" s="665">
        <v>400</v>
      </c>
    </row>
    <row r="1372" spans="2:6">
      <c r="B1372" s="57">
        <f t="shared" si="316"/>
        <v>31</v>
      </c>
      <c r="C1372" s="8">
        <f t="shared" si="317"/>
        <v>1</v>
      </c>
      <c r="D1372" s="8">
        <f t="shared" si="318"/>
        <v>1900</v>
      </c>
      <c r="E1372" s="8" t="str">
        <f t="shared" si="319"/>
        <v>11900</v>
      </c>
      <c r="F1372" s="665">
        <v>400</v>
      </c>
    </row>
    <row r="1373" spans="2:6">
      <c r="B1373" s="57">
        <f t="shared" si="316"/>
        <v>31</v>
      </c>
      <c r="C1373" s="8">
        <f t="shared" si="317"/>
        <v>1</v>
      </c>
      <c r="D1373" s="8">
        <f t="shared" si="318"/>
        <v>1900</v>
      </c>
      <c r="E1373" s="8" t="str">
        <f t="shared" si="319"/>
        <v>11900</v>
      </c>
      <c r="F1373" s="665">
        <v>400</v>
      </c>
    </row>
    <row r="1374" spans="2:6">
      <c r="B1374" s="57">
        <f t="shared" si="316"/>
        <v>31</v>
      </c>
      <c r="C1374" s="8">
        <f t="shared" si="317"/>
        <v>1</v>
      </c>
      <c r="D1374" s="8">
        <f t="shared" si="318"/>
        <v>1900</v>
      </c>
      <c r="E1374" s="8" t="str">
        <f t="shared" si="319"/>
        <v>11900</v>
      </c>
      <c r="F1374" s="665">
        <v>400</v>
      </c>
    </row>
    <row r="1375" spans="2:6">
      <c r="B1375" s="57">
        <f t="shared" si="316"/>
        <v>31</v>
      </c>
      <c r="C1375" s="8">
        <f t="shared" si="317"/>
        <v>1</v>
      </c>
      <c r="D1375" s="8">
        <f t="shared" si="318"/>
        <v>1900</v>
      </c>
      <c r="E1375" s="8" t="str">
        <f t="shared" si="319"/>
        <v>11900</v>
      </c>
      <c r="F1375" s="665">
        <v>400</v>
      </c>
    </row>
    <row r="1376" spans="2:6">
      <c r="B1376" s="57">
        <f t="shared" si="316"/>
        <v>31</v>
      </c>
      <c r="C1376" s="8">
        <f t="shared" si="317"/>
        <v>1</v>
      </c>
      <c r="D1376" s="8">
        <f t="shared" si="318"/>
        <v>1900</v>
      </c>
      <c r="E1376" s="8" t="str">
        <f t="shared" si="319"/>
        <v>11900</v>
      </c>
      <c r="F1376" s="665">
        <v>400</v>
      </c>
    </row>
    <row r="1377" spans="2:6">
      <c r="B1377" s="57">
        <f t="shared" si="316"/>
        <v>31</v>
      </c>
      <c r="C1377" s="8">
        <f t="shared" si="317"/>
        <v>1</v>
      </c>
      <c r="D1377" s="8">
        <f t="shared" si="318"/>
        <v>1900</v>
      </c>
      <c r="E1377" s="8" t="str">
        <f t="shared" si="319"/>
        <v>11900</v>
      </c>
      <c r="F1377" s="665">
        <v>400</v>
      </c>
    </row>
    <row r="1378" spans="2:6">
      <c r="B1378" s="57">
        <f t="shared" si="316"/>
        <v>31</v>
      </c>
      <c r="C1378" s="8">
        <f t="shared" si="317"/>
        <v>1</v>
      </c>
      <c r="D1378" s="8">
        <f t="shared" si="318"/>
        <v>1900</v>
      </c>
      <c r="E1378" s="8" t="str">
        <f t="shared" si="319"/>
        <v>11900</v>
      </c>
      <c r="F1378" s="665">
        <v>400</v>
      </c>
    </row>
    <row r="1379" spans="2:6">
      <c r="B1379" s="57">
        <f t="shared" si="316"/>
        <v>31</v>
      </c>
      <c r="C1379" s="8">
        <f t="shared" si="317"/>
        <v>1</v>
      </c>
      <c r="D1379" s="8">
        <f t="shared" si="318"/>
        <v>1900</v>
      </c>
      <c r="E1379" s="8" t="str">
        <f t="shared" si="319"/>
        <v>11900</v>
      </c>
      <c r="F1379" s="665">
        <v>400</v>
      </c>
    </row>
    <row r="1380" spans="2:6">
      <c r="B1380" s="57">
        <f t="shared" si="316"/>
        <v>31</v>
      </c>
      <c r="C1380" s="8">
        <f t="shared" si="317"/>
        <v>1</v>
      </c>
      <c r="D1380" s="8">
        <f t="shared" si="318"/>
        <v>1900</v>
      </c>
      <c r="E1380" s="8" t="str">
        <f t="shared" si="319"/>
        <v>11900</v>
      </c>
      <c r="F1380" s="665">
        <v>400</v>
      </c>
    </row>
    <row r="1381" spans="2:6">
      <c r="B1381" s="57">
        <f t="shared" si="316"/>
        <v>31</v>
      </c>
      <c r="C1381" s="8">
        <f t="shared" si="317"/>
        <v>1</v>
      </c>
      <c r="D1381" s="8">
        <f t="shared" si="318"/>
        <v>1900</v>
      </c>
      <c r="E1381" s="8" t="str">
        <f t="shared" si="319"/>
        <v>11900</v>
      </c>
      <c r="F1381" s="665">
        <v>400</v>
      </c>
    </row>
    <row r="1382" spans="2:6">
      <c r="B1382" s="57">
        <f t="shared" si="316"/>
        <v>31</v>
      </c>
      <c r="C1382" s="8">
        <f t="shared" si="317"/>
        <v>1</v>
      </c>
      <c r="D1382" s="8">
        <f t="shared" si="318"/>
        <v>1900</v>
      </c>
      <c r="E1382" s="8" t="str">
        <f t="shared" si="319"/>
        <v>11900</v>
      </c>
      <c r="F1382" s="665">
        <v>400</v>
      </c>
    </row>
    <row r="1383" spans="2:6">
      <c r="B1383" s="57">
        <f t="shared" si="316"/>
        <v>31</v>
      </c>
      <c r="C1383" s="8">
        <f t="shared" si="317"/>
        <v>1</v>
      </c>
      <c r="D1383" s="8">
        <f t="shared" si="318"/>
        <v>1900</v>
      </c>
      <c r="E1383" s="8" t="str">
        <f t="shared" si="319"/>
        <v>11900</v>
      </c>
      <c r="F1383" s="665">
        <v>400</v>
      </c>
    </row>
    <row r="1384" spans="2:6">
      <c r="B1384" s="57">
        <f t="shared" si="316"/>
        <v>31</v>
      </c>
      <c r="C1384" s="8">
        <f t="shared" si="317"/>
        <v>1</v>
      </c>
      <c r="D1384" s="8">
        <f t="shared" si="318"/>
        <v>1900</v>
      </c>
      <c r="E1384" s="8" t="str">
        <f t="shared" si="319"/>
        <v>11900</v>
      </c>
      <c r="F1384" s="665">
        <v>400</v>
      </c>
    </row>
    <row r="1385" spans="2:6">
      <c r="B1385" s="57">
        <f t="shared" si="316"/>
        <v>31</v>
      </c>
      <c r="C1385" s="8">
        <f t="shared" si="317"/>
        <v>1</v>
      </c>
      <c r="D1385" s="8">
        <f t="shared" si="318"/>
        <v>1900</v>
      </c>
      <c r="E1385" s="8" t="str">
        <f t="shared" si="319"/>
        <v>11900</v>
      </c>
      <c r="F1385" s="665">
        <v>400</v>
      </c>
    </row>
    <row r="1386" spans="2:6">
      <c r="B1386" s="57">
        <f t="shared" si="316"/>
        <v>31</v>
      </c>
      <c r="C1386" s="8">
        <f t="shared" si="317"/>
        <v>1</v>
      </c>
      <c r="D1386" s="8">
        <f t="shared" si="318"/>
        <v>1900</v>
      </c>
      <c r="E1386" s="8" t="str">
        <f t="shared" si="319"/>
        <v>11900</v>
      </c>
      <c r="F1386" s="665">
        <v>400</v>
      </c>
    </row>
    <row r="1387" spans="2:6">
      <c r="B1387" s="57">
        <f t="shared" si="316"/>
        <v>31</v>
      </c>
      <c r="C1387" s="8">
        <f t="shared" si="317"/>
        <v>1</v>
      </c>
      <c r="D1387" s="8">
        <f t="shared" si="318"/>
        <v>1900</v>
      </c>
      <c r="E1387" s="8" t="str">
        <f t="shared" si="319"/>
        <v>11900</v>
      </c>
      <c r="F1387" s="665">
        <v>400</v>
      </c>
    </row>
    <row r="1388" spans="2:6">
      <c r="B1388" s="57">
        <f t="shared" si="316"/>
        <v>31</v>
      </c>
      <c r="C1388" s="8">
        <f t="shared" si="317"/>
        <v>1</v>
      </c>
      <c r="D1388" s="8">
        <f t="shared" si="318"/>
        <v>1900</v>
      </c>
      <c r="E1388" s="8" t="str">
        <f t="shared" si="319"/>
        <v>11900</v>
      </c>
      <c r="F1388" s="665">
        <v>400</v>
      </c>
    </row>
    <row r="1389" spans="2:6">
      <c r="B1389" s="57">
        <f t="shared" si="316"/>
        <v>31</v>
      </c>
      <c r="C1389" s="8">
        <f t="shared" si="317"/>
        <v>1</v>
      </c>
      <c r="D1389" s="8">
        <f t="shared" si="318"/>
        <v>1900</v>
      </c>
      <c r="E1389" s="8" t="str">
        <f t="shared" si="319"/>
        <v>11900</v>
      </c>
      <c r="F1389" s="665">
        <v>400</v>
      </c>
    </row>
    <row r="1390" spans="2:6">
      <c r="B1390" s="57">
        <f t="shared" si="316"/>
        <v>31</v>
      </c>
      <c r="C1390" s="8">
        <f t="shared" si="317"/>
        <v>1</v>
      </c>
      <c r="D1390" s="8">
        <f t="shared" si="318"/>
        <v>1900</v>
      </c>
      <c r="E1390" s="8" t="str">
        <f t="shared" si="319"/>
        <v>11900</v>
      </c>
      <c r="F1390" s="665">
        <v>400</v>
      </c>
    </row>
    <row r="1391" spans="2:6">
      <c r="B1391" s="57">
        <f t="shared" si="316"/>
        <v>31</v>
      </c>
      <c r="C1391" s="8">
        <f t="shared" si="317"/>
        <v>1</v>
      </c>
      <c r="D1391" s="8">
        <f t="shared" si="318"/>
        <v>1900</v>
      </c>
      <c r="E1391" s="8" t="str">
        <f t="shared" si="319"/>
        <v>11900</v>
      </c>
      <c r="F1391" s="665">
        <v>400</v>
      </c>
    </row>
    <row r="1392" spans="2:6">
      <c r="B1392" s="57">
        <f t="shared" si="316"/>
        <v>31</v>
      </c>
      <c r="C1392" s="8">
        <f t="shared" si="317"/>
        <v>1</v>
      </c>
      <c r="D1392" s="8">
        <f t="shared" si="318"/>
        <v>1900</v>
      </c>
      <c r="E1392" s="8" t="str">
        <f t="shared" si="319"/>
        <v>11900</v>
      </c>
      <c r="F1392" s="665">
        <v>400</v>
      </c>
    </row>
    <row r="1393" spans="2:6">
      <c r="B1393" s="57">
        <f t="shared" si="316"/>
        <v>31</v>
      </c>
      <c r="C1393" s="8">
        <f t="shared" si="317"/>
        <v>1</v>
      </c>
      <c r="D1393" s="8">
        <f t="shared" si="318"/>
        <v>1900</v>
      </c>
      <c r="E1393" s="8" t="str">
        <f t="shared" si="319"/>
        <v>11900</v>
      </c>
      <c r="F1393" s="665">
        <v>400</v>
      </c>
    </row>
    <row r="1394" spans="2:6">
      <c r="B1394" s="57">
        <f t="shared" si="316"/>
        <v>31</v>
      </c>
      <c r="C1394" s="8">
        <f t="shared" si="317"/>
        <v>1</v>
      </c>
      <c r="D1394" s="8">
        <f t="shared" si="318"/>
        <v>1900</v>
      </c>
      <c r="E1394" s="8" t="str">
        <f t="shared" si="319"/>
        <v>11900</v>
      </c>
      <c r="F1394" s="665">
        <v>400</v>
      </c>
    </row>
    <row r="1395" spans="2:6">
      <c r="B1395" s="57">
        <f t="shared" si="316"/>
        <v>31</v>
      </c>
      <c r="C1395" s="8">
        <f t="shared" si="317"/>
        <v>1</v>
      </c>
      <c r="D1395" s="8">
        <f t="shared" si="318"/>
        <v>1900</v>
      </c>
      <c r="E1395" s="8" t="str">
        <f t="shared" si="319"/>
        <v>11900</v>
      </c>
      <c r="F1395" s="665">
        <v>400</v>
      </c>
    </row>
    <row r="1396" spans="2:6">
      <c r="B1396" s="57">
        <f t="shared" si="316"/>
        <v>31</v>
      </c>
      <c r="C1396" s="8">
        <f t="shared" si="317"/>
        <v>1</v>
      </c>
      <c r="D1396" s="8">
        <f t="shared" si="318"/>
        <v>1900</v>
      </c>
      <c r="E1396" s="8" t="str">
        <f t="shared" si="319"/>
        <v>11900</v>
      </c>
      <c r="F1396" s="665">
        <v>400</v>
      </c>
    </row>
    <row r="1397" spans="2:6">
      <c r="B1397" s="57">
        <f t="shared" si="316"/>
        <v>31</v>
      </c>
      <c r="C1397" s="8">
        <f t="shared" si="317"/>
        <v>1</v>
      </c>
      <c r="D1397" s="8">
        <f t="shared" si="318"/>
        <v>1900</v>
      </c>
      <c r="E1397" s="8" t="str">
        <f t="shared" si="319"/>
        <v>11900</v>
      </c>
      <c r="F1397" s="665">
        <v>400</v>
      </c>
    </row>
    <row r="1398" spans="2:6">
      <c r="B1398" s="57">
        <f t="shared" si="316"/>
        <v>31</v>
      </c>
      <c r="C1398" s="8">
        <f t="shared" si="317"/>
        <v>1</v>
      </c>
      <c r="D1398" s="8">
        <f t="shared" si="318"/>
        <v>1900</v>
      </c>
      <c r="E1398" s="8" t="str">
        <f t="shared" si="319"/>
        <v>11900</v>
      </c>
      <c r="F1398" s="665">
        <v>400</v>
      </c>
    </row>
    <row r="1399" spans="2:6">
      <c r="B1399" s="57">
        <f t="shared" si="316"/>
        <v>31</v>
      </c>
      <c r="C1399" s="8">
        <f t="shared" si="317"/>
        <v>1</v>
      </c>
      <c r="D1399" s="8">
        <f t="shared" si="318"/>
        <v>1900</v>
      </c>
      <c r="E1399" s="8" t="str">
        <f t="shared" si="319"/>
        <v>11900</v>
      </c>
      <c r="F1399" s="665">
        <v>400</v>
      </c>
    </row>
    <row r="1400" spans="2:6">
      <c r="B1400" s="57">
        <f t="shared" si="316"/>
        <v>31</v>
      </c>
      <c r="C1400" s="8">
        <f t="shared" si="317"/>
        <v>1</v>
      </c>
      <c r="D1400" s="8">
        <f t="shared" si="318"/>
        <v>1900</v>
      </c>
      <c r="E1400" s="8" t="str">
        <f t="shared" si="319"/>
        <v>11900</v>
      </c>
      <c r="F1400" s="665">
        <v>400</v>
      </c>
    </row>
    <row r="1401" spans="2:6">
      <c r="B1401" s="57">
        <f t="shared" si="316"/>
        <v>31</v>
      </c>
      <c r="C1401" s="8">
        <f t="shared" si="317"/>
        <v>1</v>
      </c>
      <c r="D1401" s="8">
        <f t="shared" si="318"/>
        <v>1900</v>
      </c>
      <c r="E1401" s="8" t="str">
        <f t="shared" si="319"/>
        <v>11900</v>
      </c>
      <c r="F1401" s="665">
        <v>400</v>
      </c>
    </row>
    <row r="1402" spans="2:6">
      <c r="B1402" s="57">
        <f t="shared" si="316"/>
        <v>31</v>
      </c>
      <c r="C1402" s="8">
        <f t="shared" si="317"/>
        <v>1</v>
      </c>
      <c r="D1402" s="8">
        <f t="shared" si="318"/>
        <v>1900</v>
      </c>
      <c r="E1402" s="8" t="str">
        <f t="shared" si="319"/>
        <v>11900</v>
      </c>
      <c r="F1402" s="665">
        <v>400</v>
      </c>
    </row>
    <row r="1403" spans="2:6">
      <c r="B1403" s="57">
        <f t="shared" si="316"/>
        <v>31</v>
      </c>
      <c r="C1403" s="8">
        <f t="shared" si="317"/>
        <v>1</v>
      </c>
      <c r="D1403" s="8">
        <f t="shared" si="318"/>
        <v>1900</v>
      </c>
      <c r="E1403" s="8" t="str">
        <f t="shared" si="319"/>
        <v>11900</v>
      </c>
      <c r="F1403" s="665">
        <v>400</v>
      </c>
    </row>
    <row r="1404" spans="2:6">
      <c r="B1404" s="57">
        <f t="shared" si="316"/>
        <v>31</v>
      </c>
      <c r="C1404" s="8">
        <f t="shared" si="317"/>
        <v>1</v>
      </c>
      <c r="D1404" s="8">
        <f t="shared" si="318"/>
        <v>1900</v>
      </c>
      <c r="E1404" s="8" t="str">
        <f t="shared" si="319"/>
        <v>11900</v>
      </c>
      <c r="F1404" s="665">
        <v>400</v>
      </c>
    </row>
    <row r="1405" spans="2:6">
      <c r="B1405" s="57">
        <f t="shared" si="316"/>
        <v>31</v>
      </c>
      <c r="C1405" s="8">
        <f t="shared" si="317"/>
        <v>1</v>
      </c>
      <c r="D1405" s="8">
        <f t="shared" si="318"/>
        <v>1900</v>
      </c>
      <c r="E1405" s="8" t="str">
        <f t="shared" si="319"/>
        <v>11900</v>
      </c>
      <c r="F1405" s="665">
        <v>400</v>
      </c>
    </row>
    <row r="1406" spans="2:6">
      <c r="B1406" s="57">
        <f t="shared" si="316"/>
        <v>31</v>
      </c>
      <c r="C1406" s="8">
        <f t="shared" si="317"/>
        <v>1</v>
      </c>
      <c r="D1406" s="8">
        <f t="shared" si="318"/>
        <v>1900</v>
      </c>
      <c r="E1406" s="8" t="str">
        <f t="shared" si="319"/>
        <v>11900</v>
      </c>
      <c r="F1406" s="665">
        <v>400</v>
      </c>
    </row>
    <row r="1407" spans="2:6">
      <c r="B1407" s="57">
        <f t="shared" si="316"/>
        <v>31</v>
      </c>
      <c r="C1407" s="8">
        <f t="shared" si="317"/>
        <v>1</v>
      </c>
      <c r="D1407" s="8">
        <f t="shared" si="318"/>
        <v>1900</v>
      </c>
      <c r="E1407" s="8" t="str">
        <f t="shared" si="319"/>
        <v>11900</v>
      </c>
      <c r="F1407" s="665">
        <v>400</v>
      </c>
    </row>
    <row r="1408" spans="2:6">
      <c r="B1408" s="57">
        <f t="shared" si="316"/>
        <v>31</v>
      </c>
      <c r="C1408" s="8">
        <f t="shared" si="317"/>
        <v>1</v>
      </c>
      <c r="D1408" s="8">
        <f t="shared" si="318"/>
        <v>1900</v>
      </c>
      <c r="E1408" s="8" t="str">
        <f t="shared" si="319"/>
        <v>11900</v>
      </c>
      <c r="F1408" s="665">
        <v>400</v>
      </c>
    </row>
    <row r="1409" spans="2:6">
      <c r="B1409" s="57">
        <f t="shared" si="316"/>
        <v>31</v>
      </c>
      <c r="C1409" s="8">
        <f t="shared" si="317"/>
        <v>1</v>
      </c>
      <c r="D1409" s="8">
        <f t="shared" si="318"/>
        <v>1900</v>
      </c>
      <c r="E1409" s="8" t="str">
        <f t="shared" si="319"/>
        <v>11900</v>
      </c>
      <c r="F1409" s="665">
        <v>400</v>
      </c>
    </row>
    <row r="1410" spans="2:6">
      <c r="B1410" s="57">
        <f t="shared" si="316"/>
        <v>31</v>
      </c>
      <c r="C1410" s="8">
        <f t="shared" si="317"/>
        <v>1</v>
      </c>
      <c r="D1410" s="8">
        <f t="shared" si="318"/>
        <v>1900</v>
      </c>
      <c r="E1410" s="8" t="str">
        <f t="shared" si="319"/>
        <v>11900</v>
      </c>
      <c r="F1410" s="665">
        <v>400</v>
      </c>
    </row>
    <row r="1411" spans="2:6">
      <c r="B1411" s="57">
        <f t="shared" si="316"/>
        <v>31</v>
      </c>
      <c r="C1411" s="8">
        <f t="shared" si="317"/>
        <v>1</v>
      </c>
      <c r="D1411" s="8">
        <f t="shared" si="318"/>
        <v>1900</v>
      </c>
      <c r="E1411" s="8" t="str">
        <f t="shared" si="319"/>
        <v>11900</v>
      </c>
      <c r="F1411" s="665">
        <v>400</v>
      </c>
    </row>
    <row r="1412" spans="2:6">
      <c r="B1412" s="57">
        <f t="shared" si="316"/>
        <v>31</v>
      </c>
      <c r="C1412" s="8">
        <f t="shared" si="317"/>
        <v>1</v>
      </c>
      <c r="D1412" s="8">
        <f t="shared" si="318"/>
        <v>1900</v>
      </c>
      <c r="E1412" s="8" t="str">
        <f t="shared" si="319"/>
        <v>11900</v>
      </c>
      <c r="F1412" s="665">
        <v>400</v>
      </c>
    </row>
    <row r="1413" spans="2:6">
      <c r="B1413" s="57">
        <f t="shared" si="316"/>
        <v>31</v>
      </c>
      <c r="C1413" s="8">
        <f t="shared" si="317"/>
        <v>1</v>
      </c>
      <c r="D1413" s="8">
        <f t="shared" si="318"/>
        <v>1900</v>
      </c>
      <c r="E1413" s="8" t="str">
        <f t="shared" si="319"/>
        <v>11900</v>
      </c>
      <c r="F1413" s="665">
        <v>400</v>
      </c>
    </row>
    <row r="1414" spans="2:6">
      <c r="B1414" s="57">
        <f t="shared" si="316"/>
        <v>31</v>
      </c>
      <c r="C1414" s="8">
        <f t="shared" si="317"/>
        <v>1</v>
      </c>
      <c r="D1414" s="8">
        <f t="shared" si="318"/>
        <v>1900</v>
      </c>
      <c r="E1414" s="8" t="str">
        <f t="shared" si="319"/>
        <v>11900</v>
      </c>
      <c r="F1414" s="665">
        <v>400</v>
      </c>
    </row>
    <row r="1415" spans="2:6">
      <c r="B1415" s="57">
        <f t="shared" ref="B1415:B1478" si="320">EOMONTH(A1415,0)</f>
        <v>31</v>
      </c>
      <c r="C1415" s="8">
        <f t="shared" si="317"/>
        <v>1</v>
      </c>
      <c r="D1415" s="8">
        <f t="shared" si="318"/>
        <v>1900</v>
      </c>
      <c r="E1415" s="8" t="str">
        <f t="shared" si="319"/>
        <v>11900</v>
      </c>
      <c r="F1415" s="665">
        <v>400</v>
      </c>
    </row>
    <row r="1416" spans="2:6">
      <c r="B1416" s="57">
        <f t="shared" si="320"/>
        <v>31</v>
      </c>
      <c r="C1416" s="8">
        <f t="shared" si="317"/>
        <v>1</v>
      </c>
      <c r="D1416" s="8">
        <f t="shared" si="318"/>
        <v>1900</v>
      </c>
      <c r="E1416" s="8" t="str">
        <f t="shared" si="319"/>
        <v>11900</v>
      </c>
      <c r="F1416" s="665">
        <v>400</v>
      </c>
    </row>
    <row r="1417" spans="2:6">
      <c r="B1417" s="57">
        <f t="shared" si="320"/>
        <v>31</v>
      </c>
      <c r="C1417" s="8">
        <f t="shared" ref="C1417:C1478" si="321">MONTH(A1417)</f>
        <v>1</v>
      </c>
      <c r="D1417" s="8">
        <f t="shared" ref="D1417:D1478" si="322">YEAR(A1417)</f>
        <v>1900</v>
      </c>
      <c r="E1417" s="8" t="str">
        <f t="shared" ref="E1417:E1478" si="323">C1417&amp;D1417</f>
        <v>11900</v>
      </c>
      <c r="F1417" s="665">
        <v>400</v>
      </c>
    </row>
    <row r="1418" spans="2:6">
      <c r="B1418" s="57">
        <f t="shared" si="320"/>
        <v>31</v>
      </c>
      <c r="C1418" s="8">
        <f t="shared" si="321"/>
        <v>1</v>
      </c>
      <c r="D1418" s="8">
        <f t="shared" si="322"/>
        <v>1900</v>
      </c>
      <c r="E1418" s="8" t="str">
        <f t="shared" si="323"/>
        <v>11900</v>
      </c>
      <c r="F1418" s="665">
        <v>400</v>
      </c>
    </row>
    <row r="1419" spans="2:6">
      <c r="B1419" s="57">
        <f t="shared" si="320"/>
        <v>31</v>
      </c>
      <c r="C1419" s="8">
        <f t="shared" si="321"/>
        <v>1</v>
      </c>
      <c r="D1419" s="8">
        <f t="shared" si="322"/>
        <v>1900</v>
      </c>
      <c r="E1419" s="8" t="str">
        <f t="shared" si="323"/>
        <v>11900</v>
      </c>
      <c r="F1419" s="665">
        <v>400</v>
      </c>
    </row>
    <row r="1420" spans="2:6">
      <c r="B1420" s="57">
        <f t="shared" si="320"/>
        <v>31</v>
      </c>
      <c r="C1420" s="8">
        <f t="shared" si="321"/>
        <v>1</v>
      </c>
      <c r="D1420" s="8">
        <f t="shared" si="322"/>
        <v>1900</v>
      </c>
      <c r="E1420" s="8" t="str">
        <f t="shared" si="323"/>
        <v>11900</v>
      </c>
      <c r="F1420" s="665">
        <v>400</v>
      </c>
    </row>
    <row r="1421" spans="2:6">
      <c r="B1421" s="57">
        <f t="shared" si="320"/>
        <v>31</v>
      </c>
      <c r="C1421" s="8">
        <f t="shared" si="321"/>
        <v>1</v>
      </c>
      <c r="D1421" s="8">
        <f t="shared" si="322"/>
        <v>1900</v>
      </c>
      <c r="E1421" s="8" t="str">
        <f t="shared" si="323"/>
        <v>11900</v>
      </c>
      <c r="F1421" s="665">
        <v>400</v>
      </c>
    </row>
    <row r="1422" spans="2:6">
      <c r="B1422" s="57">
        <f t="shared" si="320"/>
        <v>31</v>
      </c>
      <c r="C1422" s="8">
        <f t="shared" si="321"/>
        <v>1</v>
      </c>
      <c r="D1422" s="8">
        <f t="shared" si="322"/>
        <v>1900</v>
      </c>
      <c r="E1422" s="8" t="str">
        <f t="shared" si="323"/>
        <v>11900</v>
      </c>
      <c r="F1422" s="665">
        <v>400</v>
      </c>
    </row>
    <row r="1423" spans="2:6">
      <c r="B1423" s="57">
        <f t="shared" si="320"/>
        <v>31</v>
      </c>
      <c r="C1423" s="8">
        <f t="shared" si="321"/>
        <v>1</v>
      </c>
      <c r="D1423" s="8">
        <f t="shared" si="322"/>
        <v>1900</v>
      </c>
      <c r="E1423" s="8" t="str">
        <f t="shared" si="323"/>
        <v>11900</v>
      </c>
      <c r="F1423" s="665">
        <v>400</v>
      </c>
    </row>
    <row r="1424" spans="2:6">
      <c r="B1424" s="57">
        <f t="shared" si="320"/>
        <v>31</v>
      </c>
      <c r="C1424" s="8">
        <f t="shared" si="321"/>
        <v>1</v>
      </c>
      <c r="D1424" s="8">
        <f t="shared" si="322"/>
        <v>1900</v>
      </c>
      <c r="E1424" s="8" t="str">
        <f t="shared" si="323"/>
        <v>11900</v>
      </c>
      <c r="F1424" s="665">
        <v>400</v>
      </c>
    </row>
    <row r="1425" spans="2:6">
      <c r="B1425" s="57">
        <f t="shared" si="320"/>
        <v>31</v>
      </c>
      <c r="C1425" s="8">
        <f t="shared" si="321"/>
        <v>1</v>
      </c>
      <c r="D1425" s="8">
        <f t="shared" si="322"/>
        <v>1900</v>
      </c>
      <c r="E1425" s="8" t="str">
        <f t="shared" si="323"/>
        <v>11900</v>
      </c>
      <c r="F1425" s="665">
        <v>400</v>
      </c>
    </row>
    <row r="1426" spans="2:6">
      <c r="B1426" s="57">
        <f t="shared" si="320"/>
        <v>31</v>
      </c>
      <c r="C1426" s="8">
        <f t="shared" si="321"/>
        <v>1</v>
      </c>
      <c r="D1426" s="8">
        <f t="shared" si="322"/>
        <v>1900</v>
      </c>
      <c r="E1426" s="8" t="str">
        <f t="shared" si="323"/>
        <v>11900</v>
      </c>
      <c r="F1426" s="665">
        <v>400</v>
      </c>
    </row>
    <row r="1427" spans="2:6">
      <c r="B1427" s="57">
        <f t="shared" si="320"/>
        <v>31</v>
      </c>
      <c r="C1427" s="8">
        <f t="shared" si="321"/>
        <v>1</v>
      </c>
      <c r="D1427" s="8">
        <f t="shared" si="322"/>
        <v>1900</v>
      </c>
      <c r="E1427" s="8" t="str">
        <f t="shared" si="323"/>
        <v>11900</v>
      </c>
      <c r="F1427" s="665">
        <v>400</v>
      </c>
    </row>
    <row r="1428" spans="2:6">
      <c r="B1428" s="57">
        <f t="shared" si="320"/>
        <v>31</v>
      </c>
      <c r="C1428" s="8">
        <f t="shared" si="321"/>
        <v>1</v>
      </c>
      <c r="D1428" s="8">
        <f t="shared" si="322"/>
        <v>1900</v>
      </c>
      <c r="E1428" s="8" t="str">
        <f t="shared" si="323"/>
        <v>11900</v>
      </c>
      <c r="F1428" s="665">
        <v>400</v>
      </c>
    </row>
    <row r="1429" spans="2:6">
      <c r="B1429" s="57">
        <f t="shared" si="320"/>
        <v>31</v>
      </c>
      <c r="C1429" s="8">
        <f t="shared" si="321"/>
        <v>1</v>
      </c>
      <c r="D1429" s="8">
        <f t="shared" si="322"/>
        <v>1900</v>
      </c>
      <c r="E1429" s="8" t="str">
        <f t="shared" si="323"/>
        <v>11900</v>
      </c>
      <c r="F1429" s="665">
        <v>400</v>
      </c>
    </row>
    <row r="1430" spans="2:6">
      <c r="B1430" s="57">
        <f t="shared" si="320"/>
        <v>31</v>
      </c>
      <c r="C1430" s="8">
        <f t="shared" si="321"/>
        <v>1</v>
      </c>
      <c r="D1430" s="8">
        <f t="shared" si="322"/>
        <v>1900</v>
      </c>
      <c r="E1430" s="8" t="str">
        <f t="shared" si="323"/>
        <v>11900</v>
      </c>
      <c r="F1430" s="665">
        <v>400</v>
      </c>
    </row>
    <row r="1431" spans="2:6">
      <c r="B1431" s="57">
        <f t="shared" si="320"/>
        <v>31</v>
      </c>
      <c r="C1431" s="8">
        <f t="shared" si="321"/>
        <v>1</v>
      </c>
      <c r="D1431" s="8">
        <f t="shared" si="322"/>
        <v>1900</v>
      </c>
      <c r="E1431" s="8" t="str">
        <f t="shared" si="323"/>
        <v>11900</v>
      </c>
      <c r="F1431" s="665">
        <v>400</v>
      </c>
    </row>
    <row r="1432" spans="2:6">
      <c r="B1432" s="57">
        <f t="shared" si="320"/>
        <v>31</v>
      </c>
      <c r="C1432" s="8">
        <f t="shared" si="321"/>
        <v>1</v>
      </c>
      <c r="D1432" s="8">
        <f t="shared" si="322"/>
        <v>1900</v>
      </c>
      <c r="E1432" s="8" t="str">
        <f t="shared" si="323"/>
        <v>11900</v>
      </c>
      <c r="F1432" s="665">
        <v>400</v>
      </c>
    </row>
    <row r="1433" spans="2:6">
      <c r="B1433" s="57">
        <f t="shared" si="320"/>
        <v>31</v>
      </c>
      <c r="C1433" s="8">
        <f t="shared" si="321"/>
        <v>1</v>
      </c>
      <c r="D1433" s="8">
        <f t="shared" si="322"/>
        <v>1900</v>
      </c>
      <c r="E1433" s="8" t="str">
        <f t="shared" si="323"/>
        <v>11900</v>
      </c>
      <c r="F1433" s="665">
        <v>400</v>
      </c>
    </row>
    <row r="1434" spans="2:6">
      <c r="B1434" s="57">
        <f t="shared" si="320"/>
        <v>31</v>
      </c>
      <c r="C1434" s="8">
        <f t="shared" si="321"/>
        <v>1</v>
      </c>
      <c r="D1434" s="8">
        <f t="shared" si="322"/>
        <v>1900</v>
      </c>
      <c r="E1434" s="8" t="str">
        <f t="shared" si="323"/>
        <v>11900</v>
      </c>
      <c r="F1434" s="665">
        <v>400</v>
      </c>
    </row>
    <row r="1435" spans="2:6">
      <c r="B1435" s="57">
        <f t="shared" si="320"/>
        <v>31</v>
      </c>
      <c r="C1435" s="8">
        <f t="shared" si="321"/>
        <v>1</v>
      </c>
      <c r="D1435" s="8">
        <f t="shared" si="322"/>
        <v>1900</v>
      </c>
      <c r="E1435" s="8" t="str">
        <f t="shared" si="323"/>
        <v>11900</v>
      </c>
      <c r="F1435" s="665">
        <v>400</v>
      </c>
    </row>
    <row r="1436" spans="2:6">
      <c r="B1436" s="57">
        <f t="shared" si="320"/>
        <v>31</v>
      </c>
      <c r="C1436" s="8">
        <f t="shared" si="321"/>
        <v>1</v>
      </c>
      <c r="D1436" s="8">
        <f t="shared" si="322"/>
        <v>1900</v>
      </c>
      <c r="E1436" s="8" t="str">
        <f t="shared" si="323"/>
        <v>11900</v>
      </c>
      <c r="F1436" s="665">
        <v>400</v>
      </c>
    </row>
    <row r="1437" spans="2:6">
      <c r="B1437" s="57">
        <f t="shared" si="320"/>
        <v>31</v>
      </c>
      <c r="C1437" s="8">
        <f t="shared" si="321"/>
        <v>1</v>
      </c>
      <c r="D1437" s="8">
        <f t="shared" si="322"/>
        <v>1900</v>
      </c>
      <c r="E1437" s="8" t="str">
        <f t="shared" si="323"/>
        <v>11900</v>
      </c>
      <c r="F1437" s="665">
        <v>400</v>
      </c>
    </row>
    <row r="1438" spans="2:6">
      <c r="B1438" s="57">
        <f t="shared" si="320"/>
        <v>31</v>
      </c>
      <c r="C1438" s="8">
        <f t="shared" si="321"/>
        <v>1</v>
      </c>
      <c r="D1438" s="8">
        <f t="shared" si="322"/>
        <v>1900</v>
      </c>
      <c r="E1438" s="8" t="str">
        <f t="shared" si="323"/>
        <v>11900</v>
      </c>
      <c r="F1438" s="665">
        <v>400</v>
      </c>
    </row>
    <row r="1439" spans="2:6">
      <c r="B1439" s="57">
        <f t="shared" si="320"/>
        <v>31</v>
      </c>
      <c r="C1439" s="8">
        <f t="shared" si="321"/>
        <v>1</v>
      </c>
      <c r="D1439" s="8">
        <f t="shared" si="322"/>
        <v>1900</v>
      </c>
      <c r="E1439" s="8" t="str">
        <f t="shared" si="323"/>
        <v>11900</v>
      </c>
      <c r="F1439" s="665">
        <v>400</v>
      </c>
    </row>
    <row r="1440" spans="2:6">
      <c r="B1440" s="57">
        <f t="shared" si="320"/>
        <v>31</v>
      </c>
      <c r="C1440" s="8">
        <f t="shared" si="321"/>
        <v>1</v>
      </c>
      <c r="D1440" s="8">
        <f t="shared" si="322"/>
        <v>1900</v>
      </c>
      <c r="E1440" s="8" t="str">
        <f t="shared" si="323"/>
        <v>11900</v>
      </c>
      <c r="F1440" s="665">
        <v>400</v>
      </c>
    </row>
    <row r="1441" spans="2:6">
      <c r="B1441" s="57">
        <f t="shared" si="320"/>
        <v>31</v>
      </c>
      <c r="C1441" s="8">
        <f t="shared" si="321"/>
        <v>1</v>
      </c>
      <c r="D1441" s="8">
        <f t="shared" si="322"/>
        <v>1900</v>
      </c>
      <c r="E1441" s="8" t="str">
        <f t="shared" si="323"/>
        <v>11900</v>
      </c>
      <c r="F1441" s="665">
        <v>400</v>
      </c>
    </row>
    <row r="1442" spans="2:6">
      <c r="B1442" s="57">
        <f t="shared" si="320"/>
        <v>31</v>
      </c>
      <c r="C1442" s="8">
        <f t="shared" si="321"/>
        <v>1</v>
      </c>
      <c r="D1442" s="8">
        <f t="shared" si="322"/>
        <v>1900</v>
      </c>
      <c r="E1442" s="8" t="str">
        <f t="shared" si="323"/>
        <v>11900</v>
      </c>
      <c r="F1442" s="665">
        <v>400</v>
      </c>
    </row>
    <row r="1443" spans="2:6">
      <c r="B1443" s="57">
        <f t="shared" si="320"/>
        <v>31</v>
      </c>
      <c r="C1443" s="8">
        <f t="shared" si="321"/>
        <v>1</v>
      </c>
      <c r="D1443" s="8">
        <f t="shared" si="322"/>
        <v>1900</v>
      </c>
      <c r="E1443" s="8" t="str">
        <f t="shared" si="323"/>
        <v>11900</v>
      </c>
      <c r="F1443" s="665">
        <v>400</v>
      </c>
    </row>
    <row r="1444" spans="2:6">
      <c r="B1444" s="57">
        <f t="shared" si="320"/>
        <v>31</v>
      </c>
      <c r="C1444" s="8">
        <f t="shared" si="321"/>
        <v>1</v>
      </c>
      <c r="D1444" s="8">
        <f t="shared" si="322"/>
        <v>1900</v>
      </c>
      <c r="E1444" s="8" t="str">
        <f t="shared" si="323"/>
        <v>11900</v>
      </c>
      <c r="F1444" s="665">
        <v>400</v>
      </c>
    </row>
    <row r="1445" spans="2:6">
      <c r="B1445" s="57">
        <f t="shared" si="320"/>
        <v>31</v>
      </c>
      <c r="C1445" s="8">
        <f t="shared" si="321"/>
        <v>1</v>
      </c>
      <c r="D1445" s="8">
        <f t="shared" si="322"/>
        <v>1900</v>
      </c>
      <c r="E1445" s="8" t="str">
        <f t="shared" si="323"/>
        <v>11900</v>
      </c>
      <c r="F1445" s="665">
        <v>400</v>
      </c>
    </row>
    <row r="1446" spans="2:6">
      <c r="B1446" s="57">
        <f t="shared" si="320"/>
        <v>31</v>
      </c>
      <c r="C1446" s="8">
        <f t="shared" si="321"/>
        <v>1</v>
      </c>
      <c r="D1446" s="8">
        <f t="shared" si="322"/>
        <v>1900</v>
      </c>
      <c r="E1446" s="8" t="str">
        <f t="shared" si="323"/>
        <v>11900</v>
      </c>
      <c r="F1446" s="665">
        <v>400</v>
      </c>
    </row>
    <row r="1447" spans="2:6">
      <c r="B1447" s="57">
        <f t="shared" si="320"/>
        <v>31</v>
      </c>
      <c r="C1447" s="8">
        <f t="shared" si="321"/>
        <v>1</v>
      </c>
      <c r="D1447" s="8">
        <f t="shared" si="322"/>
        <v>1900</v>
      </c>
      <c r="E1447" s="8" t="str">
        <f t="shared" si="323"/>
        <v>11900</v>
      </c>
      <c r="F1447" s="665">
        <v>400</v>
      </c>
    </row>
    <row r="1448" spans="2:6">
      <c r="B1448" s="57">
        <f t="shared" si="320"/>
        <v>31</v>
      </c>
      <c r="C1448" s="8">
        <f t="shared" si="321"/>
        <v>1</v>
      </c>
      <c r="D1448" s="8">
        <f t="shared" si="322"/>
        <v>1900</v>
      </c>
      <c r="E1448" s="8" t="str">
        <f t="shared" si="323"/>
        <v>11900</v>
      </c>
      <c r="F1448" s="665">
        <v>400</v>
      </c>
    </row>
    <row r="1449" spans="2:6">
      <c r="B1449" s="57">
        <f t="shared" si="320"/>
        <v>31</v>
      </c>
      <c r="C1449" s="8">
        <f t="shared" si="321"/>
        <v>1</v>
      </c>
      <c r="D1449" s="8">
        <f t="shared" si="322"/>
        <v>1900</v>
      </c>
      <c r="E1449" s="8" t="str">
        <f t="shared" si="323"/>
        <v>11900</v>
      </c>
      <c r="F1449" s="665">
        <v>400</v>
      </c>
    </row>
    <row r="1450" spans="2:6">
      <c r="B1450" s="57">
        <f t="shared" si="320"/>
        <v>31</v>
      </c>
      <c r="C1450" s="8">
        <f t="shared" si="321"/>
        <v>1</v>
      </c>
      <c r="D1450" s="8">
        <f t="shared" si="322"/>
        <v>1900</v>
      </c>
      <c r="E1450" s="8" t="str">
        <f t="shared" si="323"/>
        <v>11900</v>
      </c>
      <c r="F1450" s="665">
        <v>400</v>
      </c>
    </row>
    <row r="1451" spans="2:6">
      <c r="B1451" s="57">
        <f t="shared" si="320"/>
        <v>31</v>
      </c>
      <c r="C1451" s="8">
        <f t="shared" si="321"/>
        <v>1</v>
      </c>
      <c r="D1451" s="8">
        <f t="shared" si="322"/>
        <v>1900</v>
      </c>
      <c r="E1451" s="8" t="str">
        <f t="shared" si="323"/>
        <v>11900</v>
      </c>
      <c r="F1451" s="665">
        <v>400</v>
      </c>
    </row>
    <row r="1452" spans="2:6">
      <c r="B1452" s="57">
        <f t="shared" si="320"/>
        <v>31</v>
      </c>
      <c r="C1452" s="8">
        <f t="shared" si="321"/>
        <v>1</v>
      </c>
      <c r="D1452" s="8">
        <f t="shared" si="322"/>
        <v>1900</v>
      </c>
      <c r="E1452" s="8" t="str">
        <f t="shared" si="323"/>
        <v>11900</v>
      </c>
      <c r="F1452" s="665">
        <v>400</v>
      </c>
    </row>
    <row r="1453" spans="2:6">
      <c r="B1453" s="57">
        <f t="shared" si="320"/>
        <v>31</v>
      </c>
      <c r="C1453" s="8">
        <f t="shared" si="321"/>
        <v>1</v>
      </c>
      <c r="D1453" s="8">
        <f t="shared" si="322"/>
        <v>1900</v>
      </c>
      <c r="E1453" s="8" t="str">
        <f t="shared" si="323"/>
        <v>11900</v>
      </c>
      <c r="F1453" s="665">
        <v>400</v>
      </c>
    </row>
    <row r="1454" spans="2:6">
      <c r="B1454" s="57">
        <f t="shared" si="320"/>
        <v>31</v>
      </c>
      <c r="C1454" s="8">
        <f t="shared" si="321"/>
        <v>1</v>
      </c>
      <c r="D1454" s="8">
        <f t="shared" si="322"/>
        <v>1900</v>
      </c>
      <c r="E1454" s="8" t="str">
        <f t="shared" si="323"/>
        <v>11900</v>
      </c>
      <c r="F1454" s="665">
        <v>400</v>
      </c>
    </row>
    <row r="1455" spans="2:6">
      <c r="B1455" s="57">
        <f t="shared" si="320"/>
        <v>31</v>
      </c>
      <c r="C1455" s="8">
        <f t="shared" si="321"/>
        <v>1</v>
      </c>
      <c r="D1455" s="8">
        <f t="shared" si="322"/>
        <v>1900</v>
      </c>
      <c r="E1455" s="8" t="str">
        <f t="shared" si="323"/>
        <v>11900</v>
      </c>
      <c r="F1455" s="665">
        <v>400</v>
      </c>
    </row>
    <row r="1456" spans="2:6">
      <c r="B1456" s="57">
        <f t="shared" si="320"/>
        <v>31</v>
      </c>
      <c r="C1456" s="8">
        <f t="shared" si="321"/>
        <v>1</v>
      </c>
      <c r="D1456" s="8">
        <f t="shared" si="322"/>
        <v>1900</v>
      </c>
      <c r="E1456" s="8" t="str">
        <f t="shared" si="323"/>
        <v>11900</v>
      </c>
      <c r="F1456" s="665">
        <v>400</v>
      </c>
    </row>
    <row r="1457" spans="2:6">
      <c r="B1457" s="57">
        <f t="shared" si="320"/>
        <v>31</v>
      </c>
      <c r="C1457" s="8">
        <f t="shared" si="321"/>
        <v>1</v>
      </c>
      <c r="D1457" s="8">
        <f t="shared" si="322"/>
        <v>1900</v>
      </c>
      <c r="E1457" s="8" t="str">
        <f t="shared" si="323"/>
        <v>11900</v>
      </c>
      <c r="F1457" s="665">
        <v>400</v>
      </c>
    </row>
    <row r="1458" spans="2:6">
      <c r="B1458" s="57">
        <f t="shared" si="320"/>
        <v>31</v>
      </c>
      <c r="C1458" s="8">
        <f t="shared" si="321"/>
        <v>1</v>
      </c>
      <c r="D1458" s="8">
        <f t="shared" si="322"/>
        <v>1900</v>
      </c>
      <c r="E1458" s="8" t="str">
        <f t="shared" si="323"/>
        <v>11900</v>
      </c>
      <c r="F1458" s="665">
        <v>400</v>
      </c>
    </row>
    <row r="1459" spans="2:6">
      <c r="B1459" s="57">
        <f t="shared" si="320"/>
        <v>31</v>
      </c>
      <c r="C1459" s="8">
        <f t="shared" si="321"/>
        <v>1</v>
      </c>
      <c r="D1459" s="8">
        <f t="shared" si="322"/>
        <v>1900</v>
      </c>
      <c r="E1459" s="8" t="str">
        <f t="shared" si="323"/>
        <v>11900</v>
      </c>
      <c r="F1459" s="665">
        <v>400</v>
      </c>
    </row>
    <row r="1460" spans="2:6">
      <c r="B1460" s="57">
        <f t="shared" si="320"/>
        <v>31</v>
      </c>
      <c r="C1460" s="8">
        <f t="shared" si="321"/>
        <v>1</v>
      </c>
      <c r="D1460" s="8">
        <f t="shared" si="322"/>
        <v>1900</v>
      </c>
      <c r="E1460" s="8" t="str">
        <f t="shared" si="323"/>
        <v>11900</v>
      </c>
      <c r="F1460" s="665">
        <v>400</v>
      </c>
    </row>
    <row r="1461" spans="2:6">
      <c r="B1461" s="57">
        <f t="shared" si="320"/>
        <v>31</v>
      </c>
      <c r="C1461" s="8">
        <f t="shared" si="321"/>
        <v>1</v>
      </c>
      <c r="D1461" s="8">
        <f t="shared" si="322"/>
        <v>1900</v>
      </c>
      <c r="E1461" s="8" t="str">
        <f t="shared" si="323"/>
        <v>11900</v>
      </c>
      <c r="F1461" s="665">
        <v>400</v>
      </c>
    </row>
    <row r="1462" spans="2:6">
      <c r="B1462" s="57">
        <f t="shared" si="320"/>
        <v>31</v>
      </c>
      <c r="C1462" s="8">
        <f t="shared" si="321"/>
        <v>1</v>
      </c>
      <c r="D1462" s="8">
        <f t="shared" si="322"/>
        <v>1900</v>
      </c>
      <c r="E1462" s="8" t="str">
        <f t="shared" si="323"/>
        <v>11900</v>
      </c>
      <c r="F1462" s="665">
        <v>400</v>
      </c>
    </row>
    <row r="1463" spans="2:6">
      <c r="B1463" s="57">
        <f t="shared" si="320"/>
        <v>31</v>
      </c>
      <c r="C1463" s="8">
        <f t="shared" si="321"/>
        <v>1</v>
      </c>
      <c r="D1463" s="8">
        <f t="shared" si="322"/>
        <v>1900</v>
      </c>
      <c r="E1463" s="8" t="str">
        <f t="shared" si="323"/>
        <v>11900</v>
      </c>
      <c r="F1463" s="665">
        <v>400</v>
      </c>
    </row>
    <row r="1464" spans="2:6">
      <c r="B1464" s="57">
        <f t="shared" si="320"/>
        <v>31</v>
      </c>
      <c r="C1464" s="8">
        <f t="shared" si="321"/>
        <v>1</v>
      </c>
      <c r="D1464" s="8">
        <f t="shared" si="322"/>
        <v>1900</v>
      </c>
      <c r="E1464" s="8" t="str">
        <f t="shared" si="323"/>
        <v>11900</v>
      </c>
      <c r="F1464" s="665">
        <v>400</v>
      </c>
    </row>
    <row r="1465" spans="2:6">
      <c r="B1465" s="57">
        <f t="shared" si="320"/>
        <v>31</v>
      </c>
      <c r="C1465" s="8">
        <f t="shared" si="321"/>
        <v>1</v>
      </c>
      <c r="D1465" s="8">
        <f t="shared" si="322"/>
        <v>1900</v>
      </c>
      <c r="E1465" s="8" t="str">
        <f t="shared" si="323"/>
        <v>11900</v>
      </c>
      <c r="F1465" s="665">
        <v>400</v>
      </c>
    </row>
    <row r="1466" spans="2:6">
      <c r="B1466" s="57">
        <f t="shared" si="320"/>
        <v>31</v>
      </c>
      <c r="C1466" s="8">
        <f t="shared" si="321"/>
        <v>1</v>
      </c>
      <c r="D1466" s="8">
        <f t="shared" si="322"/>
        <v>1900</v>
      </c>
      <c r="E1466" s="8" t="str">
        <f t="shared" si="323"/>
        <v>11900</v>
      </c>
      <c r="F1466" s="665">
        <v>400</v>
      </c>
    </row>
    <row r="1467" spans="2:6">
      <c r="B1467" s="57">
        <f t="shared" si="320"/>
        <v>31</v>
      </c>
      <c r="C1467" s="8">
        <f t="shared" si="321"/>
        <v>1</v>
      </c>
      <c r="D1467" s="8">
        <f t="shared" si="322"/>
        <v>1900</v>
      </c>
      <c r="E1467" s="8" t="str">
        <f t="shared" si="323"/>
        <v>11900</v>
      </c>
      <c r="F1467" s="665">
        <v>400</v>
      </c>
    </row>
    <row r="1468" spans="2:6">
      <c r="B1468" s="57">
        <f t="shared" si="320"/>
        <v>31</v>
      </c>
      <c r="C1468" s="8">
        <f t="shared" si="321"/>
        <v>1</v>
      </c>
      <c r="D1468" s="8">
        <f t="shared" si="322"/>
        <v>1900</v>
      </c>
      <c r="E1468" s="8" t="str">
        <f t="shared" si="323"/>
        <v>11900</v>
      </c>
      <c r="F1468" s="665">
        <v>400</v>
      </c>
    </row>
    <row r="1469" spans="2:6">
      <c r="B1469" s="57">
        <f t="shared" si="320"/>
        <v>31</v>
      </c>
      <c r="C1469" s="8">
        <f t="shared" si="321"/>
        <v>1</v>
      </c>
      <c r="D1469" s="8">
        <f t="shared" si="322"/>
        <v>1900</v>
      </c>
      <c r="E1469" s="8" t="str">
        <f t="shared" si="323"/>
        <v>11900</v>
      </c>
      <c r="F1469" s="665">
        <v>400</v>
      </c>
    </row>
    <row r="1470" spans="2:6">
      <c r="B1470" s="57">
        <f t="shared" si="320"/>
        <v>31</v>
      </c>
      <c r="C1470" s="8">
        <f t="shared" si="321"/>
        <v>1</v>
      </c>
      <c r="D1470" s="8">
        <f t="shared" si="322"/>
        <v>1900</v>
      </c>
      <c r="E1470" s="8" t="str">
        <f t="shared" si="323"/>
        <v>11900</v>
      </c>
      <c r="F1470" s="665">
        <v>400</v>
      </c>
    </row>
    <row r="1471" spans="2:6">
      <c r="B1471" s="57">
        <f t="shared" si="320"/>
        <v>31</v>
      </c>
      <c r="C1471" s="8">
        <f t="shared" si="321"/>
        <v>1</v>
      </c>
      <c r="D1471" s="8">
        <f t="shared" si="322"/>
        <v>1900</v>
      </c>
      <c r="E1471" s="8" t="str">
        <f t="shared" si="323"/>
        <v>11900</v>
      </c>
      <c r="F1471" s="665">
        <v>400</v>
      </c>
    </row>
    <row r="1472" spans="2:6">
      <c r="B1472" s="57">
        <f t="shared" si="320"/>
        <v>31</v>
      </c>
      <c r="C1472" s="8">
        <f t="shared" si="321"/>
        <v>1</v>
      </c>
      <c r="D1472" s="8">
        <f t="shared" si="322"/>
        <v>1900</v>
      </c>
      <c r="E1472" s="8" t="str">
        <f t="shared" si="323"/>
        <v>11900</v>
      </c>
      <c r="F1472" s="665">
        <v>400</v>
      </c>
    </row>
    <row r="1473" spans="2:6">
      <c r="B1473" s="57">
        <f t="shared" si="320"/>
        <v>31</v>
      </c>
      <c r="C1473" s="8">
        <f t="shared" si="321"/>
        <v>1</v>
      </c>
      <c r="D1473" s="8">
        <f t="shared" si="322"/>
        <v>1900</v>
      </c>
      <c r="E1473" s="8" t="str">
        <f t="shared" si="323"/>
        <v>11900</v>
      </c>
      <c r="F1473" s="665">
        <v>400</v>
      </c>
    </row>
    <row r="1474" spans="2:6">
      <c r="B1474" s="57">
        <f t="shared" si="320"/>
        <v>31</v>
      </c>
      <c r="C1474" s="8">
        <f t="shared" si="321"/>
        <v>1</v>
      </c>
      <c r="D1474" s="8">
        <f t="shared" si="322"/>
        <v>1900</v>
      </c>
      <c r="E1474" s="8" t="str">
        <f t="shared" si="323"/>
        <v>11900</v>
      </c>
      <c r="F1474" s="665">
        <v>400</v>
      </c>
    </row>
    <row r="1475" spans="2:6">
      <c r="B1475" s="57">
        <f t="shared" si="320"/>
        <v>31</v>
      </c>
      <c r="C1475" s="8">
        <f t="shared" si="321"/>
        <v>1</v>
      </c>
      <c r="D1475" s="8">
        <f t="shared" si="322"/>
        <v>1900</v>
      </c>
      <c r="E1475" s="8" t="str">
        <f t="shared" si="323"/>
        <v>11900</v>
      </c>
      <c r="F1475" s="665">
        <v>400</v>
      </c>
    </row>
    <row r="1476" spans="2:6">
      <c r="B1476" s="57">
        <f t="shared" si="320"/>
        <v>31</v>
      </c>
      <c r="C1476" s="8">
        <f t="shared" si="321"/>
        <v>1</v>
      </c>
      <c r="D1476" s="8">
        <f t="shared" si="322"/>
        <v>1900</v>
      </c>
      <c r="E1476" s="8" t="str">
        <f t="shared" si="323"/>
        <v>11900</v>
      </c>
      <c r="F1476" s="665">
        <v>400</v>
      </c>
    </row>
    <row r="1477" spans="2:6">
      <c r="B1477" s="57">
        <f t="shared" si="320"/>
        <v>31</v>
      </c>
      <c r="C1477" s="8">
        <f t="shared" si="321"/>
        <v>1</v>
      </c>
      <c r="D1477" s="8">
        <f t="shared" si="322"/>
        <v>1900</v>
      </c>
      <c r="E1477" s="8" t="str">
        <f t="shared" si="323"/>
        <v>11900</v>
      </c>
      <c r="F1477" s="665">
        <v>400</v>
      </c>
    </row>
    <row r="1478" spans="2:6">
      <c r="B1478" s="57">
        <f t="shared" si="320"/>
        <v>31</v>
      </c>
      <c r="C1478" s="8">
        <f t="shared" si="321"/>
        <v>1</v>
      </c>
      <c r="D1478" s="8">
        <f t="shared" si="322"/>
        <v>1900</v>
      </c>
      <c r="E1478" s="8" t="str">
        <f t="shared" si="323"/>
        <v>11900</v>
      </c>
      <c r="F1478" s="665">
        <v>400</v>
      </c>
    </row>
  </sheetData>
  <mergeCells count="7">
    <mergeCell ref="AG1:AG5"/>
    <mergeCell ref="I1:I5"/>
    <mergeCell ref="M1:M5"/>
    <mergeCell ref="O1:O5"/>
    <mergeCell ref="AA1:AA5"/>
    <mergeCell ref="S1:S5"/>
    <mergeCell ref="W1:W5"/>
  </mergeCells>
  <pageMargins left="0.7" right="0.7" top="0.75" bottom="0.75" header="0.3" footer="0.3"/>
  <pageSetup paperSize="9"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tabColor rgb="FFFFC000"/>
  </sheetPr>
  <dimension ref="A1:BJ2056"/>
  <sheetViews>
    <sheetView zoomScale="70" zoomScaleNormal="70" workbookViewId="0">
      <pane xSplit="4" ySplit="5" topLeftCell="E253" activePane="bottomRight" state="frozen"/>
      <selection pane="topRight" activeCell="E1" sqref="E1"/>
      <selection pane="bottomLeft" activeCell="A6" sqref="A6"/>
      <selection pane="bottomRight" activeCell="K246" sqref="K246:K293"/>
    </sheetView>
  </sheetViews>
  <sheetFormatPr defaultRowHeight="14.5"/>
  <cols>
    <col min="1" max="1" width="9.453125" style="8" customWidth="1"/>
    <col min="2" max="4" width="9.26953125" style="8" hidden="1" customWidth="1"/>
    <col min="5" max="5" width="13.54296875" bestFit="1" customWidth="1"/>
    <col min="6" max="6" width="14.54296875" bestFit="1" customWidth="1"/>
    <col min="7" max="7" width="13.54296875" bestFit="1" customWidth="1"/>
    <col min="8" max="8" width="1.453125" customWidth="1"/>
    <col min="9" max="9" width="0.7265625" style="182" customWidth="1"/>
    <col min="10" max="10" width="1" style="182" customWidth="1"/>
    <col min="11" max="11" width="12.26953125" bestFit="1" customWidth="1"/>
    <col min="12" max="12" width="10.26953125" bestFit="1" customWidth="1"/>
    <col min="13" max="14" width="9.26953125" bestFit="1" customWidth="1"/>
    <col min="15" max="15" width="1" style="182" customWidth="1"/>
    <col min="16" max="16" width="0.7265625" style="182" customWidth="1"/>
    <col min="17" max="17" width="1.26953125" style="182" customWidth="1"/>
    <col min="18" max="18" width="17.7265625" bestFit="1" customWidth="1"/>
    <col min="19" max="19" width="12.54296875" bestFit="1" customWidth="1"/>
    <col min="20" max="20" width="19.453125" bestFit="1" customWidth="1"/>
    <col min="21" max="21" width="1.7265625" customWidth="1"/>
    <col min="22" max="22" width="16.453125" bestFit="1" customWidth="1"/>
    <col min="23" max="23" width="13" bestFit="1" customWidth="1"/>
    <col min="24" max="25" width="0.7265625" customWidth="1"/>
    <col min="26" max="26" width="16.453125" bestFit="1" customWidth="1"/>
    <col min="27" max="27" width="1.26953125" style="182" customWidth="1"/>
    <col min="28" max="28" width="13.26953125" bestFit="1" customWidth="1"/>
    <col min="29" max="29" width="1.7265625" customWidth="1"/>
    <col min="30" max="30" width="20.54296875" bestFit="1" customWidth="1"/>
    <col min="31" max="31" width="27.26953125" bestFit="1" customWidth="1"/>
    <col min="32" max="32" width="21" style="574" bestFit="1" customWidth="1"/>
    <col min="33" max="34" width="1.453125" style="182" customWidth="1"/>
    <col min="35" max="35" width="13" bestFit="1" customWidth="1"/>
    <col min="36" max="36" width="16.453125" bestFit="1" customWidth="1"/>
    <col min="37" max="37" width="1.453125" style="42" customWidth="1"/>
    <col min="38" max="39" width="20.7265625" bestFit="1" customWidth="1"/>
    <col min="40" max="40" width="1.453125" customWidth="1"/>
    <col min="41" max="41" width="20.7265625" style="42" bestFit="1" customWidth="1"/>
    <col min="42" max="42" width="3.7265625" style="116" customWidth="1"/>
    <col min="43" max="45" width="0" style="116" hidden="1" customWidth="1"/>
    <col min="46" max="46" width="0.7265625" style="116" hidden="1" customWidth="1"/>
    <col min="47" max="47" width="6.26953125" style="116" hidden="1" customWidth="1"/>
    <col min="48" max="48" width="5" style="116" hidden="1" customWidth="1"/>
    <col min="49" max="49" width="0" style="116" hidden="1" customWidth="1"/>
    <col min="50" max="55" width="9.26953125" style="116"/>
    <col min="56" max="56" width="11.26953125" style="116" bestFit="1" customWidth="1"/>
    <col min="57" max="58" width="9.26953125" style="116"/>
    <col min="59" max="62" width="8.7265625" style="116"/>
  </cols>
  <sheetData>
    <row r="1" spans="1:51">
      <c r="E1" s="1" t="s">
        <v>16</v>
      </c>
      <c r="F1" s="1" t="s">
        <v>16</v>
      </c>
      <c r="G1" s="1" t="s">
        <v>16</v>
      </c>
      <c r="H1" s="1"/>
      <c r="I1" s="705" t="s">
        <v>138</v>
      </c>
      <c r="J1" s="705" t="s">
        <v>138</v>
      </c>
      <c r="K1" s="2" t="s">
        <v>138</v>
      </c>
      <c r="L1" s="2" t="s">
        <v>138</v>
      </c>
      <c r="M1" s="2" t="s">
        <v>138</v>
      </c>
      <c r="N1" s="2" t="s">
        <v>138</v>
      </c>
      <c r="O1" s="707" t="s">
        <v>138</v>
      </c>
      <c r="P1" s="707" t="s">
        <v>138</v>
      </c>
      <c r="Q1" s="707" t="s">
        <v>138</v>
      </c>
      <c r="R1" s="2" t="s">
        <v>42</v>
      </c>
      <c r="S1" s="2" t="s">
        <v>42</v>
      </c>
      <c r="T1" s="2" t="s">
        <v>42</v>
      </c>
      <c r="U1" s="2"/>
      <c r="V1" s="1" t="s">
        <v>16</v>
      </c>
      <c r="W1" s="1" t="s">
        <v>16</v>
      </c>
      <c r="X1" s="1"/>
      <c r="Y1" s="2"/>
      <c r="Z1" s="1" t="s">
        <v>16</v>
      </c>
      <c r="AA1" s="707" t="s">
        <v>16</v>
      </c>
      <c r="AB1" s="1" t="s">
        <v>16</v>
      </c>
      <c r="AC1" s="689"/>
      <c r="AD1" s="689" t="s">
        <v>16</v>
      </c>
      <c r="AE1" s="689" t="s">
        <v>16</v>
      </c>
      <c r="AF1" s="689" t="s">
        <v>16</v>
      </c>
      <c r="AG1" s="705" t="s">
        <v>16</v>
      </c>
      <c r="AH1" s="705" t="s">
        <v>16</v>
      </c>
      <c r="AI1" s="689" t="s">
        <v>16</v>
      </c>
      <c r="AJ1" s="1" t="s">
        <v>16</v>
      </c>
      <c r="AK1" s="16"/>
      <c r="AL1" s="1" t="s">
        <v>16</v>
      </c>
      <c r="AM1" s="1" t="s">
        <v>16</v>
      </c>
      <c r="AO1" s="1" t="s">
        <v>16</v>
      </c>
      <c r="AQ1" s="502" t="s">
        <v>428</v>
      </c>
      <c r="AR1" s="116" t="s">
        <v>429</v>
      </c>
      <c r="AU1" s="52" t="s">
        <v>16</v>
      </c>
      <c r="AV1" s="48" t="s">
        <v>197</v>
      </c>
      <c r="AY1" s="603"/>
    </row>
    <row r="2" spans="1:51">
      <c r="B2" s="339"/>
      <c r="C2" s="339"/>
      <c r="D2" s="339"/>
      <c r="E2" s="339" t="s">
        <v>219</v>
      </c>
      <c r="F2" s="339" t="s">
        <v>220</v>
      </c>
      <c r="G2" s="339" t="s">
        <v>219</v>
      </c>
      <c r="H2" s="2"/>
      <c r="I2" s="705" t="s">
        <v>245</v>
      </c>
      <c r="J2" s="705" t="s">
        <v>246</v>
      </c>
      <c r="K2" s="2" t="s">
        <v>245</v>
      </c>
      <c r="L2" s="2" t="s">
        <v>246</v>
      </c>
      <c r="M2" s="2" t="s">
        <v>245</v>
      </c>
      <c r="N2" s="2" t="s">
        <v>246</v>
      </c>
      <c r="O2" s="707" t="s">
        <v>245</v>
      </c>
      <c r="P2" s="707" t="s">
        <v>246</v>
      </c>
      <c r="Q2" s="707" t="s">
        <v>4</v>
      </c>
      <c r="R2" s="2" t="s">
        <v>359</v>
      </c>
      <c r="S2" s="2" t="s">
        <v>322</v>
      </c>
      <c r="T2" s="2" t="s">
        <v>323</v>
      </c>
      <c r="U2" s="2"/>
      <c r="V2" s="1" t="s">
        <v>131</v>
      </c>
      <c r="W2" s="2" t="s">
        <v>6</v>
      </c>
      <c r="X2" s="2"/>
      <c r="Y2" s="2"/>
      <c r="Z2" s="1" t="s">
        <v>131</v>
      </c>
      <c r="AA2" s="707" t="s">
        <v>132</v>
      </c>
      <c r="AB2" s="1" t="s">
        <v>6</v>
      </c>
      <c r="AC2" s="689"/>
      <c r="AD2" s="689" t="s">
        <v>330</v>
      </c>
      <c r="AE2" s="689" t="s">
        <v>331</v>
      </c>
      <c r="AF2" s="689" t="s">
        <v>419</v>
      </c>
      <c r="AG2" s="705" t="s">
        <v>38</v>
      </c>
      <c r="AH2" s="705" t="s">
        <v>128</v>
      </c>
      <c r="AI2" s="689" t="s">
        <v>6</v>
      </c>
      <c r="AJ2" s="1" t="s">
        <v>36</v>
      </c>
      <c r="AK2" s="16"/>
      <c r="AL2" s="1" t="s">
        <v>36</v>
      </c>
      <c r="AM2" s="1" t="s">
        <v>36</v>
      </c>
      <c r="AO2" s="1" t="s">
        <v>420</v>
      </c>
      <c r="AU2" s="52" t="s">
        <v>36</v>
      </c>
      <c r="AV2" s="48" t="s">
        <v>35</v>
      </c>
    </row>
    <row r="3" spans="1:51">
      <c r="B3" s="339"/>
      <c r="C3" s="339"/>
      <c r="D3" s="339"/>
      <c r="E3" s="339" t="s">
        <v>221</v>
      </c>
      <c r="F3" s="339" t="s">
        <v>221</v>
      </c>
      <c r="G3" s="339" t="s">
        <v>221</v>
      </c>
      <c r="H3" s="2"/>
      <c r="I3" s="705" t="s">
        <v>226</v>
      </c>
      <c r="J3" s="705" t="s">
        <v>226</v>
      </c>
      <c r="K3" s="47" t="s">
        <v>221</v>
      </c>
      <c r="L3" s="47" t="s">
        <v>221</v>
      </c>
      <c r="M3" s="2" t="s">
        <v>227</v>
      </c>
      <c r="N3" s="2" t="s">
        <v>227</v>
      </c>
      <c r="O3" s="707" t="s">
        <v>228</v>
      </c>
      <c r="P3" s="707" t="s">
        <v>228</v>
      </c>
      <c r="Q3" s="707" t="s">
        <v>248</v>
      </c>
      <c r="R3" s="2" t="s">
        <v>248</v>
      </c>
      <c r="S3" s="2" t="s">
        <v>248</v>
      </c>
      <c r="T3" s="2" t="s">
        <v>248</v>
      </c>
      <c r="U3" s="2"/>
      <c r="V3" s="2" t="s">
        <v>222</v>
      </c>
      <c r="W3" s="2" t="s">
        <v>222</v>
      </c>
      <c r="X3" s="2"/>
      <c r="Y3" s="2"/>
      <c r="Z3" s="1" t="s">
        <v>130</v>
      </c>
      <c r="AA3" s="707" t="s">
        <v>130</v>
      </c>
      <c r="AB3" s="1" t="s">
        <v>130</v>
      </c>
      <c r="AC3" s="689"/>
      <c r="AD3" s="689" t="s">
        <v>133</v>
      </c>
      <c r="AE3" s="689" t="s">
        <v>133</v>
      </c>
      <c r="AF3" s="689" t="s">
        <v>133</v>
      </c>
      <c r="AG3" s="705" t="s">
        <v>133</v>
      </c>
      <c r="AH3" s="705" t="s">
        <v>134</v>
      </c>
      <c r="AI3" s="689" t="s">
        <v>133</v>
      </c>
      <c r="AJ3" s="1" t="s">
        <v>206</v>
      </c>
      <c r="AK3" s="16"/>
      <c r="AL3" s="1" t="s">
        <v>208</v>
      </c>
      <c r="AM3" s="1" t="s">
        <v>207</v>
      </c>
      <c r="AO3" s="1" t="s">
        <v>133</v>
      </c>
      <c r="AQ3" s="502" t="s">
        <v>424</v>
      </c>
      <c r="AR3" s="116" t="s">
        <v>427</v>
      </c>
      <c r="AS3" s="116" t="s">
        <v>730</v>
      </c>
      <c r="AU3" s="52" t="s">
        <v>207</v>
      </c>
      <c r="AV3" s="48" t="s">
        <v>0</v>
      </c>
    </row>
    <row r="4" spans="1:51">
      <c r="B4" s="339"/>
      <c r="C4" s="339"/>
      <c r="D4" s="339"/>
      <c r="E4" s="339" t="s">
        <v>1</v>
      </c>
      <c r="F4" s="339" t="s">
        <v>1</v>
      </c>
      <c r="G4" s="339" t="s">
        <v>1</v>
      </c>
      <c r="H4" s="2"/>
      <c r="I4" s="705" t="s">
        <v>1</v>
      </c>
      <c r="J4" s="705" t="s">
        <v>1</v>
      </c>
      <c r="K4" s="2" t="s">
        <v>1</v>
      </c>
      <c r="L4" s="2" t="s">
        <v>1</v>
      </c>
      <c r="M4" s="2" t="s">
        <v>1</v>
      </c>
      <c r="N4" s="2" t="s">
        <v>1</v>
      </c>
      <c r="O4" s="707" t="s">
        <v>1</v>
      </c>
      <c r="P4" s="707" t="s">
        <v>1</v>
      </c>
      <c r="Q4" s="707" t="s">
        <v>1</v>
      </c>
      <c r="R4" s="2" t="s">
        <v>1</v>
      </c>
      <c r="S4" s="2" t="s">
        <v>1</v>
      </c>
      <c r="T4" s="2" t="s">
        <v>1</v>
      </c>
      <c r="U4" s="2"/>
      <c r="V4" s="2" t="s">
        <v>31</v>
      </c>
      <c r="W4" s="2" t="s">
        <v>31</v>
      </c>
      <c r="X4" s="2"/>
      <c r="Y4" s="2"/>
      <c r="Z4" s="1" t="s">
        <v>31</v>
      </c>
      <c r="AA4" s="707" t="s">
        <v>31</v>
      </c>
      <c r="AB4" s="1" t="s">
        <v>31</v>
      </c>
      <c r="AC4" s="689"/>
      <c r="AD4" s="689" t="s">
        <v>1</v>
      </c>
      <c r="AE4" s="689" t="s">
        <v>1</v>
      </c>
      <c r="AF4" s="689" t="s">
        <v>25</v>
      </c>
      <c r="AG4" s="705" t="s">
        <v>25</v>
      </c>
      <c r="AH4" s="705" t="s">
        <v>31</v>
      </c>
      <c r="AI4" s="689" t="s">
        <v>25</v>
      </c>
      <c r="AJ4" s="1" t="s">
        <v>25</v>
      </c>
      <c r="AK4" s="16"/>
      <c r="AL4" s="1" t="s">
        <v>31</v>
      </c>
      <c r="AM4" s="1" t="s">
        <v>31</v>
      </c>
      <c r="AO4" s="1" t="s">
        <v>25</v>
      </c>
      <c r="AQ4" s="502" t="s">
        <v>425</v>
      </c>
      <c r="AR4" s="116" t="s">
        <v>425</v>
      </c>
      <c r="AS4" s="116" t="s">
        <v>425</v>
      </c>
      <c r="AU4" s="52" t="s">
        <v>31</v>
      </c>
      <c r="AV4" s="48" t="s">
        <v>1</v>
      </c>
    </row>
    <row r="5" spans="1:51">
      <c r="B5" s="339"/>
      <c r="C5" s="339"/>
      <c r="D5" s="339"/>
      <c r="E5" s="339" t="s">
        <v>218</v>
      </c>
      <c r="F5" s="339" t="s">
        <v>218</v>
      </c>
      <c r="G5" s="709" t="s">
        <v>30</v>
      </c>
      <c r="H5" s="1"/>
      <c r="I5" s="706" t="s">
        <v>782</v>
      </c>
      <c r="J5" s="706" t="s">
        <v>782</v>
      </c>
      <c r="K5" s="1" t="s">
        <v>218</v>
      </c>
      <c r="L5" s="1" t="s">
        <v>218</v>
      </c>
      <c r="M5" s="1" t="s">
        <v>218</v>
      </c>
      <c r="N5" s="1" t="s">
        <v>218</v>
      </c>
      <c r="O5" s="708" t="s">
        <v>781</v>
      </c>
      <c r="P5" s="708" t="s">
        <v>781</v>
      </c>
      <c r="Q5" s="708" t="s">
        <v>319</v>
      </c>
      <c r="R5" s="2" t="s">
        <v>249</v>
      </c>
      <c r="S5" s="54" t="s">
        <v>249</v>
      </c>
      <c r="T5" s="54" t="s">
        <v>249</v>
      </c>
      <c r="U5" s="2"/>
      <c r="V5" s="1" t="s">
        <v>30</v>
      </c>
      <c r="W5" s="1" t="s">
        <v>30</v>
      </c>
      <c r="X5" s="1"/>
      <c r="Y5" s="2"/>
      <c r="Z5" s="1" t="s">
        <v>30</v>
      </c>
      <c r="AA5" s="708" t="s">
        <v>30</v>
      </c>
      <c r="AB5" s="1" t="s">
        <v>30</v>
      </c>
      <c r="AC5" s="689"/>
      <c r="AD5" s="690" t="s">
        <v>329</v>
      </c>
      <c r="AE5" s="690" t="s">
        <v>30</v>
      </c>
      <c r="AF5" s="689" t="s">
        <v>30</v>
      </c>
      <c r="AG5" s="706" t="s">
        <v>30</v>
      </c>
      <c r="AH5" s="706" t="s">
        <v>30</v>
      </c>
      <c r="AI5" s="689" t="s">
        <v>30</v>
      </c>
      <c r="AJ5" s="1" t="s">
        <v>30</v>
      </c>
      <c r="AK5" s="16"/>
      <c r="AL5" s="1" t="s">
        <v>30</v>
      </c>
      <c r="AM5" s="1" t="s">
        <v>30</v>
      </c>
      <c r="AO5" s="1" t="s">
        <v>30</v>
      </c>
      <c r="AQ5" s="502" t="s">
        <v>426</v>
      </c>
      <c r="AR5" s="116" t="s">
        <v>426</v>
      </c>
      <c r="AS5" s="116" t="s">
        <v>731</v>
      </c>
      <c r="AU5" s="52" t="s">
        <v>30</v>
      </c>
      <c r="AV5" s="48" t="s">
        <v>30</v>
      </c>
    </row>
    <row r="6" spans="1:51">
      <c r="A6" s="8">
        <v>36892</v>
      </c>
      <c r="B6" s="339">
        <f>MONTH(A6)</f>
        <v>1</v>
      </c>
      <c r="C6" s="339">
        <f>YEAR(A6)</f>
        <v>2001</v>
      </c>
      <c r="D6" s="339" t="str">
        <f>B6&amp;C6</f>
        <v>12001</v>
      </c>
      <c r="E6" s="87" t="e">
        <f>SUMIF('Steel First'!$D:$D,'Europe Monthly'!$D6,'Steel First'!K:K)/COUNTIF('Steel First'!$D:$D,'Europe Monthly'!$D6)</f>
        <v>#DIV/0!</v>
      </c>
      <c r="F6" s="87" t="e">
        <f>SUMIF('Steel First'!$D:$D,'Europe Monthly'!$D6,'Steel First'!L:L)/COUNTIF('Steel First'!$D:$D,'Europe Monthly'!$D6)</f>
        <v>#DIV/0!</v>
      </c>
      <c r="G6" s="87"/>
      <c r="H6" s="4"/>
      <c r="I6" s="131" t="e">
        <f>SUMIF('Steel First'!$D:$D,'Europe Monthly'!$D6,'Steel First'!S:S)/COUNTIF('Steel First'!$D:$D,'Europe Monthly'!$D6)</f>
        <v>#DIV/0!</v>
      </c>
      <c r="J6" s="131" t="e">
        <f>SUMIF('Steel First'!$D:$D,'Europe Monthly'!$D6,'Steel First'!T:T)/COUNTIF('Steel First'!$D:$D,'Europe Monthly'!$D6)</f>
        <v>#DIV/0!</v>
      </c>
      <c r="K6" s="4" t="e">
        <f>SUMIF('Steel First'!$D:$D,'Europe Monthly'!$D6,'Steel First'!U:U)/COUNTIF('Steel First'!$D:$D,'Europe Monthly'!$D6)</f>
        <v>#DIV/0!</v>
      </c>
      <c r="L6" s="4" t="e">
        <f>SUMIF('Steel First'!$D:$D,'Europe Monthly'!$D6,'Steel First'!V:V)/COUNTIF('Steel First'!$D:$D,'Europe Monthly'!$D6)</f>
        <v>#DIV/0!</v>
      </c>
      <c r="M6" s="4" t="e">
        <f>SUMIF('Steel First'!$D:$D,'Europe Monthly'!$D6,'Steel First'!W:W)/COUNTIF('Steel First'!$D:$D,'Europe Monthly'!$D6)</f>
        <v>#DIV/0!</v>
      </c>
      <c r="N6" s="4" t="e">
        <f>SUMIF('Steel First'!$D:$D,'Europe Monthly'!$D6,'Steel First'!X:X)/COUNTIF('Steel First'!$D:$D,'Europe Monthly'!$D6)</f>
        <v>#DIV/0!</v>
      </c>
      <c r="O6" s="131" t="e">
        <f>SUMIF('Steel First'!$D:$D,'Europe Monthly'!$D6,'Steel First'!Y:Y)/COUNTIF('Steel First'!$D:$D,'Europe Monthly'!$D6)</f>
        <v>#DIV/0!</v>
      </c>
      <c r="P6" s="131" t="e">
        <f>SUMIF('Steel First'!$D:$D,'Europe Monthly'!$D6,'Steel First'!Z:Z)/COUNTIF('Steel First'!$D:$D,'Europe Monthly'!$D6)</f>
        <v>#DIV/0!</v>
      </c>
      <c r="Q6" s="131" t="e">
        <f>SUMIF('Steel First'!$D:$D,'Europe Monthly'!$D6,'Steel First'!AA:AA)/COUNTIF('Steel First'!$D:$D,'Europe Monthly'!$D6)</f>
        <v>#DIV/0!</v>
      </c>
      <c r="R6" s="4" t="e">
        <f>SUMIF('Steel First'!$D:$D,'Europe Monthly'!$D6,'Steel First'!AB:AB)/COUNTIF('Steel First'!$D:$D,'Europe Monthly'!$D6)</f>
        <v>#DIV/0!</v>
      </c>
      <c r="S6" s="4" t="e">
        <f>SUMIF('Steel First'!$D:$D,'Europe Monthly'!$D6,'Steel First'!AC:AC)/COUNTIF('Steel First'!$D:$D,'Europe Monthly'!$D6)</f>
        <v>#DIV/0!</v>
      </c>
      <c r="T6" s="4" t="e">
        <f>SUMIF('Steel First'!$D:$D,'Europe Monthly'!$D6,'Steel First'!AD:AD)/COUNTIF('Steel First'!$D:$D,'Europe Monthly'!$D6)</f>
        <v>#DIV/0!</v>
      </c>
      <c r="U6" s="4"/>
      <c r="V6" s="4" t="e">
        <f>SUMIF('Steel First'!$D:$D,'Europe Monthly'!$D6,'Steel First'!N:N)/COUNTIF('Steel First'!$D:$D,'Europe Monthly'!$D6)</f>
        <v>#DIV/0!</v>
      </c>
      <c r="W6" s="4" t="e">
        <f>SUMIF('Steel First'!$D:$D,'Europe Monthly'!$D6,'Steel First'!O:O)/COUNTIF('Steel First'!$D:$D,'Europe Monthly'!$D6)</f>
        <v>#DIV/0!</v>
      </c>
      <c r="X6" s="4"/>
      <c r="Y6" s="4"/>
      <c r="Z6" s="4" t="e">
        <f>SUMIF('Steel First'!$D:$D,'Europe Monthly'!$D6,'Steel First'!AH:AH)/COUNTIF('Steel First'!$D:$D,'Europe Monthly'!$D6)</f>
        <v>#DIV/0!</v>
      </c>
      <c r="AA6" s="131" t="e">
        <f>SUMIF('Steel First'!$D:$D,'Europe Monthly'!$D6,'Steel First'!AI:AI)/COUNTIF('Steel First'!$D:$D,'Europe Monthly'!$D6)</f>
        <v>#DIV/0!</v>
      </c>
      <c r="AB6" s="4" t="e">
        <f>SUMIF('Steel First'!$D:$D,'Europe Monthly'!$D6,'Steel First'!AJ:AJ)/COUNTIF('Steel First'!$D:$D,'Europe Monthly'!$D6)</f>
        <v>#DIV/0!</v>
      </c>
      <c r="AC6" s="4"/>
      <c r="AD6" s="4" t="e">
        <f>SUMIF('Steel First'!$D:$D,'Europe Monthly'!$D6,'Steel First'!AM:AM)/COUNTIF('Steel First'!$D:$D,'Europe Monthly'!$D6)</f>
        <v>#DIV/0!</v>
      </c>
      <c r="AE6" s="4" t="e">
        <f>SUMIF('Steel First'!$D:$D,'Europe Monthly'!$D6,'Steel First'!AN:AN)/COUNTIF('Steel First'!$D:$D,'Europe Monthly'!$D6)</f>
        <v>#DIV/0!</v>
      </c>
      <c r="AF6" s="571" t="e">
        <f>SUMIF('Steel First'!$D:$D,'Europe Monthly'!$D6,'Steel First'!AO:AO)/COUNTIF('Steel First'!$D:$D,'Europe Monthly'!$D6)</f>
        <v>#DIV/0!</v>
      </c>
      <c r="AG6" s="131" t="e">
        <f>SUMIF('Steel First'!$D:$D,'Europe Monthly'!$D6,'Steel First'!AP:AP)/COUNTIF('Steel First'!$D:$D,'Europe Monthly'!$D6)</f>
        <v>#DIV/0!</v>
      </c>
      <c r="AH6" s="131" t="e">
        <f>SUMIF('Steel First'!$D:$D,'Europe Monthly'!$D6,'Steel First'!AQ:AQ)/COUNTIF('Steel First'!$D:$D,'Europe Monthly'!$D6)</f>
        <v>#DIV/0!</v>
      </c>
      <c r="AI6" s="4" t="e">
        <f>SUMIF('Steel First'!$D:$D,'Europe Monthly'!$D6,'Steel First'!AR:AR)/COUNTIF('Steel First'!$D:$D,'Europe Monthly'!$D6)</f>
        <v>#DIV/0!</v>
      </c>
      <c r="AJ6" s="4" t="e">
        <f>SUMIF('Steel First'!$D:$D,'Europe Monthly'!$D6,'Steel First'!AK:AK)/COUNTIF('Steel First'!$D:$D,'Europe Monthly'!$D6)</f>
        <v>#DIV/0!</v>
      </c>
      <c r="AK6" s="7"/>
      <c r="AL6" s="4" t="e">
        <f>SUMIF('Steel First'!$D:$D,'Europe Monthly'!$D6,'Steel First'!AT:AT)/COUNTIF('Steel First'!$D:$D,'Europe Monthly'!$D6)</f>
        <v>#DIV/0!</v>
      </c>
      <c r="AM6" s="4" t="e">
        <f>SUMIF('Steel First'!$D:$D,'Europe Monthly'!$D6,'Steel First'!AU:AU)/COUNTIF('Steel First'!$D:$D,'Europe Monthly'!$D6)</f>
        <v>#DIV/0!</v>
      </c>
      <c r="AU6" s="179"/>
      <c r="AV6" s="179"/>
    </row>
    <row r="7" spans="1:51">
      <c r="A7" s="8">
        <v>36923</v>
      </c>
      <c r="B7" s="339">
        <f t="shared" ref="B7:B70" si="0">MONTH(A7)</f>
        <v>2</v>
      </c>
      <c r="C7" s="339">
        <f t="shared" ref="C7:C70" si="1">YEAR(A7)</f>
        <v>2001</v>
      </c>
      <c r="D7" s="339" t="str">
        <f t="shared" ref="D7:D70" si="2">B7&amp;C7</f>
        <v>22001</v>
      </c>
      <c r="E7" s="87" t="e">
        <f>SUMIF('Steel First'!$D:$D,'Europe Monthly'!$D7,'Steel First'!K:K)/COUNTIF('Steel First'!$D:$D,'Europe Monthly'!$D7)</f>
        <v>#DIV/0!</v>
      </c>
      <c r="F7" s="87" t="e">
        <f>SUMIF('Steel First'!$D:$D,'Europe Monthly'!$D7,'Steel First'!L:L)/COUNTIF('Steel First'!$D:$D,'Europe Monthly'!$D7)</f>
        <v>#DIV/0!</v>
      </c>
      <c r="G7" s="87"/>
      <c r="H7" s="4"/>
      <c r="I7" s="131" t="e">
        <f>SUMIF('Steel First'!$D:$D,'Europe Monthly'!$D7,'Steel First'!S:S)/COUNTIF('Steel First'!$D:$D,'Europe Monthly'!$D7)</f>
        <v>#DIV/0!</v>
      </c>
      <c r="J7" s="131" t="e">
        <f>SUMIF('Steel First'!$D:$D,'Europe Monthly'!$D7,'Steel First'!T:T)/COUNTIF('Steel First'!$D:$D,'Europe Monthly'!$D7)</f>
        <v>#DIV/0!</v>
      </c>
      <c r="K7" s="4" t="e">
        <f>SUMIF('Steel First'!$D:$D,'Europe Monthly'!$D7,'Steel First'!U:U)/COUNTIF('Steel First'!$D:$D,'Europe Monthly'!$D7)</f>
        <v>#DIV/0!</v>
      </c>
      <c r="L7" s="4" t="e">
        <f>SUMIF('Steel First'!$D:$D,'Europe Monthly'!$D7,'Steel First'!V:V)/COUNTIF('Steel First'!$D:$D,'Europe Monthly'!$D7)</f>
        <v>#DIV/0!</v>
      </c>
      <c r="M7" s="4" t="e">
        <f>SUMIF('Steel First'!$D:$D,'Europe Monthly'!$D7,'Steel First'!W:W)/COUNTIF('Steel First'!$D:$D,'Europe Monthly'!$D7)</f>
        <v>#DIV/0!</v>
      </c>
      <c r="N7" s="4" t="e">
        <f>SUMIF('Steel First'!$D:$D,'Europe Monthly'!$D7,'Steel First'!X:X)/COUNTIF('Steel First'!$D:$D,'Europe Monthly'!$D7)</f>
        <v>#DIV/0!</v>
      </c>
      <c r="O7" s="131" t="e">
        <f>SUMIF('Steel First'!$D:$D,'Europe Monthly'!$D7,'Steel First'!Y:Y)/COUNTIF('Steel First'!$D:$D,'Europe Monthly'!$D7)</f>
        <v>#DIV/0!</v>
      </c>
      <c r="P7" s="131" t="e">
        <f>SUMIF('Steel First'!$D:$D,'Europe Monthly'!$D7,'Steel First'!Z:Z)/COUNTIF('Steel First'!$D:$D,'Europe Monthly'!$D7)</f>
        <v>#DIV/0!</v>
      </c>
      <c r="Q7" s="131" t="e">
        <f>SUMIF('Steel First'!$D:$D,'Europe Monthly'!$D7,'Steel First'!AA:AA)/COUNTIF('Steel First'!$D:$D,'Europe Monthly'!$D7)</f>
        <v>#DIV/0!</v>
      </c>
      <c r="R7" s="4" t="e">
        <f>SUMIF('Steel First'!$D:$D,'Europe Monthly'!$D7,'Steel First'!AB:AB)/COUNTIF('Steel First'!$D:$D,'Europe Monthly'!$D7)</f>
        <v>#DIV/0!</v>
      </c>
      <c r="S7" s="4" t="e">
        <f>SUMIF('Steel First'!$D:$D,'Europe Monthly'!$D7,'Steel First'!AC:AC)/COUNTIF('Steel First'!$D:$D,'Europe Monthly'!$D7)</f>
        <v>#DIV/0!</v>
      </c>
      <c r="T7" s="4" t="e">
        <f>SUMIF('Steel First'!$D:$D,'Europe Monthly'!$D7,'Steel First'!AD:AD)/COUNTIF('Steel First'!$D:$D,'Europe Monthly'!$D7)</f>
        <v>#DIV/0!</v>
      </c>
      <c r="U7" s="4"/>
      <c r="V7" s="4" t="e">
        <f>SUMIF('Steel First'!$D:$D,'Europe Monthly'!$D7,'Steel First'!N:N)/COUNTIF('Steel First'!$D:$D,'Europe Monthly'!$D7)</f>
        <v>#DIV/0!</v>
      </c>
      <c r="W7" s="4" t="e">
        <f>SUMIF('Steel First'!$D:$D,'Europe Monthly'!$D7,'Steel First'!O:O)/COUNTIF('Steel First'!$D:$D,'Europe Monthly'!$D7)</f>
        <v>#DIV/0!</v>
      </c>
      <c r="X7" s="4"/>
      <c r="Y7" s="4"/>
      <c r="Z7" s="4" t="e">
        <f>SUMIF('Steel First'!$D:$D,'Europe Monthly'!$D7,'Steel First'!AH:AH)/COUNTIF('Steel First'!$D:$D,'Europe Monthly'!$D7)</f>
        <v>#DIV/0!</v>
      </c>
      <c r="AA7" s="131" t="e">
        <f>SUMIF('Steel First'!$D:$D,'Europe Monthly'!$D7,'Steel First'!AI:AI)/COUNTIF('Steel First'!$D:$D,'Europe Monthly'!$D7)</f>
        <v>#DIV/0!</v>
      </c>
      <c r="AB7" s="4" t="e">
        <f>SUMIF('Steel First'!$D:$D,'Europe Monthly'!$D7,'Steel First'!AJ:AJ)/COUNTIF('Steel First'!$D:$D,'Europe Monthly'!$D7)</f>
        <v>#DIV/0!</v>
      </c>
      <c r="AC7" s="4"/>
      <c r="AD7" s="4" t="e">
        <f>SUMIF('Steel First'!$D:$D,'Europe Monthly'!$D7,'Steel First'!AM:AM)/COUNTIF('Steel First'!$D:$D,'Europe Monthly'!$D7)</f>
        <v>#DIV/0!</v>
      </c>
      <c r="AE7" s="4" t="e">
        <f>SUMIF('Steel First'!$D:$D,'Europe Monthly'!$D7,'Steel First'!AN:AN)/COUNTIF('Steel First'!$D:$D,'Europe Monthly'!$D7)</f>
        <v>#DIV/0!</v>
      </c>
      <c r="AF7" s="571" t="e">
        <f>SUMIF('Steel First'!$D:$D,'Europe Monthly'!$D7,'Steel First'!AO:AO)/COUNTIF('Steel First'!$D:$D,'Europe Monthly'!$D7)</f>
        <v>#DIV/0!</v>
      </c>
      <c r="AG7" s="131" t="e">
        <f>SUMIF('Steel First'!$D:$D,'Europe Monthly'!$D7,'Steel First'!AP:AP)/COUNTIF('Steel First'!$D:$D,'Europe Monthly'!$D7)</f>
        <v>#DIV/0!</v>
      </c>
      <c r="AH7" s="131" t="e">
        <f>SUMIF('Steel First'!$D:$D,'Europe Monthly'!$D7,'Steel First'!AQ:AQ)/COUNTIF('Steel First'!$D:$D,'Europe Monthly'!$D7)</f>
        <v>#DIV/0!</v>
      </c>
      <c r="AI7" s="4" t="e">
        <f>SUMIF('Steel First'!$D:$D,'Europe Monthly'!$D7,'Steel First'!AR:AR)/COUNTIF('Steel First'!$D:$D,'Europe Monthly'!$D7)</f>
        <v>#DIV/0!</v>
      </c>
      <c r="AJ7" s="4" t="e">
        <f>SUMIF('Steel First'!$D:$D,'Europe Monthly'!$D7,'Steel First'!AK:AK)/COUNTIF('Steel First'!$D:$D,'Europe Monthly'!$D7)</f>
        <v>#DIV/0!</v>
      </c>
      <c r="AK7" s="7"/>
      <c r="AL7" s="4" t="e">
        <f>SUMIF('Steel First'!$D:$D,'Europe Monthly'!$D7,'Steel First'!AT:AT)/COUNTIF('Steel First'!$D:$D,'Europe Monthly'!$D7)</f>
        <v>#DIV/0!</v>
      </c>
      <c r="AM7" s="4" t="e">
        <f>SUMIF('Steel First'!$D:$D,'Europe Monthly'!$D7,'Steel First'!AU:AU)/COUNTIF('Steel First'!$D:$D,'Europe Monthly'!$D7)</f>
        <v>#DIV/0!</v>
      </c>
      <c r="AU7" s="179"/>
      <c r="AV7" s="179"/>
    </row>
    <row r="8" spans="1:51">
      <c r="A8" s="8">
        <v>36951</v>
      </c>
      <c r="B8" s="339">
        <f t="shared" si="0"/>
        <v>3</v>
      </c>
      <c r="C8" s="339">
        <f t="shared" si="1"/>
        <v>2001</v>
      </c>
      <c r="D8" s="339" t="str">
        <f t="shared" si="2"/>
        <v>32001</v>
      </c>
      <c r="E8" s="87" t="e">
        <f>SUMIF('Steel First'!$D:$D,'Europe Monthly'!$D8,'Steel First'!K:K)/COUNTIF('Steel First'!$D:$D,'Europe Monthly'!$D8)</f>
        <v>#DIV/0!</v>
      </c>
      <c r="F8" s="87" t="e">
        <f>SUMIF('Steel First'!$D:$D,'Europe Monthly'!$D8,'Steel First'!L:L)/COUNTIF('Steel First'!$D:$D,'Europe Monthly'!$D8)</f>
        <v>#DIV/0!</v>
      </c>
      <c r="G8" s="87"/>
      <c r="H8" s="4"/>
      <c r="I8" s="131" t="e">
        <f>SUMIF('Steel First'!$D:$D,'Europe Monthly'!$D8,'Steel First'!S:S)/COUNTIF('Steel First'!$D:$D,'Europe Monthly'!$D8)</f>
        <v>#DIV/0!</v>
      </c>
      <c r="J8" s="131" t="e">
        <f>SUMIF('Steel First'!$D:$D,'Europe Monthly'!$D8,'Steel First'!T:T)/COUNTIF('Steel First'!$D:$D,'Europe Monthly'!$D8)</f>
        <v>#DIV/0!</v>
      </c>
      <c r="K8" s="4" t="e">
        <f>SUMIF('Steel First'!$D:$D,'Europe Monthly'!$D8,'Steel First'!U:U)/COUNTIF('Steel First'!$D:$D,'Europe Monthly'!$D8)</f>
        <v>#DIV/0!</v>
      </c>
      <c r="L8" s="4" t="e">
        <f>SUMIF('Steel First'!$D:$D,'Europe Monthly'!$D8,'Steel First'!V:V)/COUNTIF('Steel First'!$D:$D,'Europe Monthly'!$D8)</f>
        <v>#DIV/0!</v>
      </c>
      <c r="M8" s="4" t="e">
        <f>SUMIF('Steel First'!$D:$D,'Europe Monthly'!$D8,'Steel First'!W:W)/COUNTIF('Steel First'!$D:$D,'Europe Monthly'!$D8)</f>
        <v>#DIV/0!</v>
      </c>
      <c r="N8" s="4" t="e">
        <f>SUMIF('Steel First'!$D:$D,'Europe Monthly'!$D8,'Steel First'!X:X)/COUNTIF('Steel First'!$D:$D,'Europe Monthly'!$D8)</f>
        <v>#DIV/0!</v>
      </c>
      <c r="O8" s="131" t="e">
        <f>SUMIF('Steel First'!$D:$D,'Europe Monthly'!$D8,'Steel First'!Y:Y)/COUNTIF('Steel First'!$D:$D,'Europe Monthly'!$D8)</f>
        <v>#DIV/0!</v>
      </c>
      <c r="P8" s="131" t="e">
        <f>SUMIF('Steel First'!$D:$D,'Europe Monthly'!$D8,'Steel First'!Z:Z)/COUNTIF('Steel First'!$D:$D,'Europe Monthly'!$D8)</f>
        <v>#DIV/0!</v>
      </c>
      <c r="Q8" s="131" t="e">
        <f>SUMIF('Steel First'!$D:$D,'Europe Monthly'!$D8,'Steel First'!AA:AA)/COUNTIF('Steel First'!$D:$D,'Europe Monthly'!$D8)</f>
        <v>#DIV/0!</v>
      </c>
      <c r="R8" s="4" t="e">
        <f>SUMIF('Steel First'!$D:$D,'Europe Monthly'!$D8,'Steel First'!AB:AB)/COUNTIF('Steel First'!$D:$D,'Europe Monthly'!$D8)</f>
        <v>#DIV/0!</v>
      </c>
      <c r="S8" s="4" t="e">
        <f>SUMIF('Steel First'!$D:$D,'Europe Monthly'!$D8,'Steel First'!AC:AC)/COUNTIF('Steel First'!$D:$D,'Europe Monthly'!$D8)</f>
        <v>#DIV/0!</v>
      </c>
      <c r="T8" s="4" t="e">
        <f>SUMIF('Steel First'!$D:$D,'Europe Monthly'!$D8,'Steel First'!AD:AD)/COUNTIF('Steel First'!$D:$D,'Europe Monthly'!$D8)</f>
        <v>#DIV/0!</v>
      </c>
      <c r="U8" s="4"/>
      <c r="V8" s="4" t="e">
        <f>SUMIF('Steel First'!$D:$D,'Europe Monthly'!$D8,'Steel First'!N:N)/COUNTIF('Steel First'!$D:$D,'Europe Monthly'!$D8)</f>
        <v>#DIV/0!</v>
      </c>
      <c r="W8" s="4" t="e">
        <f>SUMIF('Steel First'!$D:$D,'Europe Monthly'!$D8,'Steel First'!O:O)/COUNTIF('Steel First'!$D:$D,'Europe Monthly'!$D8)</f>
        <v>#DIV/0!</v>
      </c>
      <c r="X8" s="4"/>
      <c r="Y8" s="4"/>
      <c r="Z8" s="4" t="e">
        <f>SUMIF('Steel First'!$D:$D,'Europe Monthly'!$D8,'Steel First'!AH:AH)/COUNTIF('Steel First'!$D:$D,'Europe Monthly'!$D8)</f>
        <v>#DIV/0!</v>
      </c>
      <c r="AA8" s="131" t="e">
        <f>SUMIF('Steel First'!$D:$D,'Europe Monthly'!$D8,'Steel First'!AI:AI)/COUNTIF('Steel First'!$D:$D,'Europe Monthly'!$D8)</f>
        <v>#DIV/0!</v>
      </c>
      <c r="AB8" s="4" t="e">
        <f>SUMIF('Steel First'!$D:$D,'Europe Monthly'!$D8,'Steel First'!AJ:AJ)/COUNTIF('Steel First'!$D:$D,'Europe Monthly'!$D8)</f>
        <v>#DIV/0!</v>
      </c>
      <c r="AC8" s="4"/>
      <c r="AD8" s="4" t="e">
        <f>SUMIF('Steel First'!$D:$D,'Europe Monthly'!$D8,'Steel First'!AM:AM)/COUNTIF('Steel First'!$D:$D,'Europe Monthly'!$D8)</f>
        <v>#DIV/0!</v>
      </c>
      <c r="AE8" s="4" t="e">
        <f>SUMIF('Steel First'!$D:$D,'Europe Monthly'!$D8,'Steel First'!AN:AN)/COUNTIF('Steel First'!$D:$D,'Europe Monthly'!$D8)</f>
        <v>#DIV/0!</v>
      </c>
      <c r="AF8" s="571" t="e">
        <f>SUMIF('Steel First'!$D:$D,'Europe Monthly'!$D8,'Steel First'!AO:AO)/COUNTIF('Steel First'!$D:$D,'Europe Monthly'!$D8)</f>
        <v>#DIV/0!</v>
      </c>
      <c r="AG8" s="131" t="e">
        <f>SUMIF('Steel First'!$D:$D,'Europe Monthly'!$D8,'Steel First'!AP:AP)/COUNTIF('Steel First'!$D:$D,'Europe Monthly'!$D8)</f>
        <v>#DIV/0!</v>
      </c>
      <c r="AH8" s="131" t="e">
        <f>SUMIF('Steel First'!$D:$D,'Europe Monthly'!$D8,'Steel First'!AQ:AQ)/COUNTIF('Steel First'!$D:$D,'Europe Monthly'!$D8)</f>
        <v>#DIV/0!</v>
      </c>
      <c r="AI8" s="4" t="e">
        <f>SUMIF('Steel First'!$D:$D,'Europe Monthly'!$D8,'Steel First'!AR:AR)/COUNTIF('Steel First'!$D:$D,'Europe Monthly'!$D8)</f>
        <v>#DIV/0!</v>
      </c>
      <c r="AJ8" s="4" t="e">
        <f>SUMIF('Steel First'!$D:$D,'Europe Monthly'!$D8,'Steel First'!AK:AK)/COUNTIF('Steel First'!$D:$D,'Europe Monthly'!$D8)</f>
        <v>#DIV/0!</v>
      </c>
      <c r="AK8" s="7"/>
      <c r="AL8" s="4" t="e">
        <f>SUMIF('Steel First'!$D:$D,'Europe Monthly'!$D8,'Steel First'!AT:AT)/COUNTIF('Steel First'!$D:$D,'Europe Monthly'!$D8)</f>
        <v>#DIV/0!</v>
      </c>
      <c r="AM8" s="4" t="e">
        <f>SUMIF('Steel First'!$D:$D,'Europe Monthly'!$D8,'Steel First'!AU:AU)/COUNTIF('Steel First'!$D:$D,'Europe Monthly'!$D8)</f>
        <v>#DIV/0!</v>
      </c>
      <c r="AU8" s="179"/>
      <c r="AV8" s="179"/>
    </row>
    <row r="9" spans="1:51">
      <c r="A9" s="8">
        <v>36982</v>
      </c>
      <c r="B9" s="339">
        <f t="shared" si="0"/>
        <v>4</v>
      </c>
      <c r="C9" s="339">
        <f t="shared" si="1"/>
        <v>2001</v>
      </c>
      <c r="D9" s="339" t="str">
        <f t="shared" si="2"/>
        <v>42001</v>
      </c>
      <c r="E9" s="87" t="e">
        <f>SUMIF('Steel First'!$D:$D,'Europe Monthly'!$D9,'Steel First'!K:K)/COUNTIF('Steel First'!$D:$D,'Europe Monthly'!$D9)</f>
        <v>#DIV/0!</v>
      </c>
      <c r="F9" s="87" t="e">
        <f>SUMIF('Steel First'!$D:$D,'Europe Monthly'!$D9,'Steel First'!L:L)/COUNTIF('Steel First'!$D:$D,'Europe Monthly'!$D9)</f>
        <v>#DIV/0!</v>
      </c>
      <c r="G9" s="87"/>
      <c r="H9" s="4"/>
      <c r="I9" s="131" t="e">
        <f>SUMIF('Steel First'!$D:$D,'Europe Monthly'!$D9,'Steel First'!S:S)/COUNTIF('Steel First'!$D:$D,'Europe Monthly'!$D9)</f>
        <v>#DIV/0!</v>
      </c>
      <c r="J9" s="131" t="e">
        <f>SUMIF('Steel First'!$D:$D,'Europe Monthly'!$D9,'Steel First'!T:T)/COUNTIF('Steel First'!$D:$D,'Europe Monthly'!$D9)</f>
        <v>#DIV/0!</v>
      </c>
      <c r="K9" s="4" t="e">
        <f>SUMIF('Steel First'!$D:$D,'Europe Monthly'!$D9,'Steel First'!U:U)/COUNTIF('Steel First'!$D:$D,'Europe Monthly'!$D9)</f>
        <v>#DIV/0!</v>
      </c>
      <c r="L9" s="4" t="e">
        <f>SUMIF('Steel First'!$D:$D,'Europe Monthly'!$D9,'Steel First'!V:V)/COUNTIF('Steel First'!$D:$D,'Europe Monthly'!$D9)</f>
        <v>#DIV/0!</v>
      </c>
      <c r="M9" s="4" t="e">
        <f>SUMIF('Steel First'!$D:$D,'Europe Monthly'!$D9,'Steel First'!W:W)/COUNTIF('Steel First'!$D:$D,'Europe Monthly'!$D9)</f>
        <v>#DIV/0!</v>
      </c>
      <c r="N9" s="4" t="e">
        <f>SUMIF('Steel First'!$D:$D,'Europe Monthly'!$D9,'Steel First'!X:X)/COUNTIF('Steel First'!$D:$D,'Europe Monthly'!$D9)</f>
        <v>#DIV/0!</v>
      </c>
      <c r="O9" s="131" t="e">
        <f>SUMIF('Steel First'!$D:$D,'Europe Monthly'!$D9,'Steel First'!Y:Y)/COUNTIF('Steel First'!$D:$D,'Europe Monthly'!$D9)</f>
        <v>#DIV/0!</v>
      </c>
      <c r="P9" s="131" t="e">
        <f>SUMIF('Steel First'!$D:$D,'Europe Monthly'!$D9,'Steel First'!Z:Z)/COUNTIF('Steel First'!$D:$D,'Europe Monthly'!$D9)</f>
        <v>#DIV/0!</v>
      </c>
      <c r="Q9" s="131" t="e">
        <f>SUMIF('Steel First'!$D:$D,'Europe Monthly'!$D9,'Steel First'!AA:AA)/COUNTIF('Steel First'!$D:$D,'Europe Monthly'!$D9)</f>
        <v>#DIV/0!</v>
      </c>
      <c r="R9" s="4" t="e">
        <f>SUMIF('Steel First'!$D:$D,'Europe Monthly'!$D9,'Steel First'!AB:AB)/COUNTIF('Steel First'!$D:$D,'Europe Monthly'!$D9)</f>
        <v>#DIV/0!</v>
      </c>
      <c r="S9" s="4" t="e">
        <f>SUMIF('Steel First'!$D:$D,'Europe Monthly'!$D9,'Steel First'!AC:AC)/COUNTIF('Steel First'!$D:$D,'Europe Monthly'!$D9)</f>
        <v>#DIV/0!</v>
      </c>
      <c r="T9" s="4" t="e">
        <f>SUMIF('Steel First'!$D:$D,'Europe Monthly'!$D9,'Steel First'!AD:AD)/COUNTIF('Steel First'!$D:$D,'Europe Monthly'!$D9)</f>
        <v>#DIV/0!</v>
      </c>
      <c r="U9" s="4"/>
      <c r="V9" s="4" t="e">
        <f>SUMIF('Steel First'!$D:$D,'Europe Monthly'!$D9,'Steel First'!N:N)/COUNTIF('Steel First'!$D:$D,'Europe Monthly'!$D9)</f>
        <v>#DIV/0!</v>
      </c>
      <c r="W9" s="4" t="e">
        <f>SUMIF('Steel First'!$D:$D,'Europe Monthly'!$D9,'Steel First'!O:O)/COUNTIF('Steel First'!$D:$D,'Europe Monthly'!$D9)</f>
        <v>#DIV/0!</v>
      </c>
      <c r="X9" s="4"/>
      <c r="Y9" s="4"/>
      <c r="Z9" s="4" t="e">
        <f>SUMIF('Steel First'!$D:$D,'Europe Monthly'!$D9,'Steel First'!AH:AH)/COUNTIF('Steel First'!$D:$D,'Europe Monthly'!$D9)</f>
        <v>#DIV/0!</v>
      </c>
      <c r="AA9" s="131" t="e">
        <f>SUMIF('Steel First'!$D:$D,'Europe Monthly'!$D9,'Steel First'!AI:AI)/COUNTIF('Steel First'!$D:$D,'Europe Monthly'!$D9)</f>
        <v>#DIV/0!</v>
      </c>
      <c r="AB9" s="4" t="e">
        <f>SUMIF('Steel First'!$D:$D,'Europe Monthly'!$D9,'Steel First'!AJ:AJ)/COUNTIF('Steel First'!$D:$D,'Europe Monthly'!$D9)</f>
        <v>#DIV/0!</v>
      </c>
      <c r="AC9" s="4"/>
      <c r="AD9" s="4" t="e">
        <f>SUMIF('Steel First'!$D:$D,'Europe Monthly'!$D9,'Steel First'!AM:AM)/COUNTIF('Steel First'!$D:$D,'Europe Monthly'!$D9)</f>
        <v>#DIV/0!</v>
      </c>
      <c r="AE9" s="4" t="e">
        <f>SUMIF('Steel First'!$D:$D,'Europe Monthly'!$D9,'Steel First'!AN:AN)/COUNTIF('Steel First'!$D:$D,'Europe Monthly'!$D9)</f>
        <v>#DIV/0!</v>
      </c>
      <c r="AF9" s="571" t="e">
        <f>SUMIF('Steel First'!$D:$D,'Europe Monthly'!$D9,'Steel First'!AO:AO)/COUNTIF('Steel First'!$D:$D,'Europe Monthly'!$D9)</f>
        <v>#DIV/0!</v>
      </c>
      <c r="AG9" s="131" t="e">
        <f>SUMIF('Steel First'!$D:$D,'Europe Monthly'!$D9,'Steel First'!AP:AP)/COUNTIF('Steel First'!$D:$D,'Europe Monthly'!$D9)</f>
        <v>#DIV/0!</v>
      </c>
      <c r="AH9" s="131" t="e">
        <f>SUMIF('Steel First'!$D:$D,'Europe Monthly'!$D9,'Steel First'!AQ:AQ)/COUNTIF('Steel First'!$D:$D,'Europe Monthly'!$D9)</f>
        <v>#DIV/0!</v>
      </c>
      <c r="AI9" s="4" t="e">
        <f>SUMIF('Steel First'!$D:$D,'Europe Monthly'!$D9,'Steel First'!AR:AR)/COUNTIF('Steel First'!$D:$D,'Europe Monthly'!$D9)</f>
        <v>#DIV/0!</v>
      </c>
      <c r="AJ9" s="4" t="e">
        <f>SUMIF('Steel First'!$D:$D,'Europe Monthly'!$D9,'Steel First'!AK:AK)/COUNTIF('Steel First'!$D:$D,'Europe Monthly'!$D9)</f>
        <v>#DIV/0!</v>
      </c>
      <c r="AK9" s="7"/>
      <c r="AL9" s="4" t="e">
        <f>SUMIF('Steel First'!$D:$D,'Europe Monthly'!$D9,'Steel First'!AT:AT)/COUNTIF('Steel First'!$D:$D,'Europe Monthly'!$D9)</f>
        <v>#DIV/0!</v>
      </c>
      <c r="AM9" s="4" t="e">
        <f>SUMIF('Steel First'!$D:$D,'Europe Monthly'!$D9,'Steel First'!AU:AU)/COUNTIF('Steel First'!$D:$D,'Europe Monthly'!$D9)</f>
        <v>#DIV/0!</v>
      </c>
      <c r="AU9" s="179"/>
      <c r="AV9" s="179"/>
    </row>
    <row r="10" spans="1:51">
      <c r="A10" s="8">
        <v>37012</v>
      </c>
      <c r="B10" s="339">
        <f t="shared" si="0"/>
        <v>5</v>
      </c>
      <c r="C10" s="339">
        <f t="shared" si="1"/>
        <v>2001</v>
      </c>
      <c r="D10" s="339" t="str">
        <f t="shared" si="2"/>
        <v>52001</v>
      </c>
      <c r="E10" s="87" t="e">
        <f>SUMIF('Steel First'!$D:$D,'Europe Monthly'!$D10,'Steel First'!K:K)/COUNTIF('Steel First'!$D:$D,'Europe Monthly'!$D10)</f>
        <v>#DIV/0!</v>
      </c>
      <c r="F10" s="87" t="e">
        <f>SUMIF('Steel First'!$D:$D,'Europe Monthly'!$D10,'Steel First'!L:L)/COUNTIF('Steel First'!$D:$D,'Europe Monthly'!$D10)</f>
        <v>#DIV/0!</v>
      </c>
      <c r="G10" s="87"/>
      <c r="H10" s="4"/>
      <c r="I10" s="131" t="e">
        <f>SUMIF('Steel First'!$D:$D,'Europe Monthly'!$D10,'Steel First'!S:S)/COUNTIF('Steel First'!$D:$D,'Europe Monthly'!$D10)</f>
        <v>#DIV/0!</v>
      </c>
      <c r="J10" s="131" t="e">
        <f>SUMIF('Steel First'!$D:$D,'Europe Monthly'!$D10,'Steel First'!T:T)/COUNTIF('Steel First'!$D:$D,'Europe Monthly'!$D10)</f>
        <v>#DIV/0!</v>
      </c>
      <c r="K10" s="4" t="e">
        <f>SUMIF('Steel First'!$D:$D,'Europe Monthly'!$D10,'Steel First'!U:U)/COUNTIF('Steel First'!$D:$D,'Europe Monthly'!$D10)</f>
        <v>#DIV/0!</v>
      </c>
      <c r="L10" s="4" t="e">
        <f>SUMIF('Steel First'!$D:$D,'Europe Monthly'!$D10,'Steel First'!V:V)/COUNTIF('Steel First'!$D:$D,'Europe Monthly'!$D10)</f>
        <v>#DIV/0!</v>
      </c>
      <c r="M10" s="4" t="e">
        <f>SUMIF('Steel First'!$D:$D,'Europe Monthly'!$D10,'Steel First'!W:W)/COUNTIF('Steel First'!$D:$D,'Europe Monthly'!$D10)</f>
        <v>#DIV/0!</v>
      </c>
      <c r="N10" s="4" t="e">
        <f>SUMIF('Steel First'!$D:$D,'Europe Monthly'!$D10,'Steel First'!X:X)/COUNTIF('Steel First'!$D:$D,'Europe Monthly'!$D10)</f>
        <v>#DIV/0!</v>
      </c>
      <c r="O10" s="131" t="e">
        <f>SUMIF('Steel First'!$D:$D,'Europe Monthly'!$D10,'Steel First'!Y:Y)/COUNTIF('Steel First'!$D:$D,'Europe Monthly'!$D10)</f>
        <v>#DIV/0!</v>
      </c>
      <c r="P10" s="131" t="e">
        <f>SUMIF('Steel First'!$D:$D,'Europe Monthly'!$D10,'Steel First'!Z:Z)/COUNTIF('Steel First'!$D:$D,'Europe Monthly'!$D10)</f>
        <v>#DIV/0!</v>
      </c>
      <c r="Q10" s="131" t="e">
        <f>SUMIF('Steel First'!$D:$D,'Europe Monthly'!$D10,'Steel First'!AA:AA)/COUNTIF('Steel First'!$D:$D,'Europe Monthly'!$D10)</f>
        <v>#DIV/0!</v>
      </c>
      <c r="R10" s="4" t="e">
        <f>SUMIF('Steel First'!$D:$D,'Europe Monthly'!$D10,'Steel First'!AB:AB)/COUNTIF('Steel First'!$D:$D,'Europe Monthly'!$D10)</f>
        <v>#DIV/0!</v>
      </c>
      <c r="S10" s="4" t="e">
        <f>SUMIF('Steel First'!$D:$D,'Europe Monthly'!$D10,'Steel First'!AC:AC)/COUNTIF('Steel First'!$D:$D,'Europe Monthly'!$D10)</f>
        <v>#DIV/0!</v>
      </c>
      <c r="T10" s="4" t="e">
        <f>SUMIF('Steel First'!$D:$D,'Europe Monthly'!$D10,'Steel First'!AD:AD)/COUNTIF('Steel First'!$D:$D,'Europe Monthly'!$D10)</f>
        <v>#DIV/0!</v>
      </c>
      <c r="U10" s="4"/>
      <c r="V10" s="4" t="e">
        <f>SUMIF('Steel First'!$D:$D,'Europe Monthly'!$D10,'Steel First'!N:N)/COUNTIF('Steel First'!$D:$D,'Europe Monthly'!$D10)</f>
        <v>#DIV/0!</v>
      </c>
      <c r="W10" s="4" t="e">
        <f>SUMIF('Steel First'!$D:$D,'Europe Monthly'!$D10,'Steel First'!O:O)/COUNTIF('Steel First'!$D:$D,'Europe Monthly'!$D10)</f>
        <v>#DIV/0!</v>
      </c>
      <c r="X10" s="4"/>
      <c r="Y10" s="4"/>
      <c r="Z10" s="4" t="e">
        <f>SUMIF('Steel First'!$D:$D,'Europe Monthly'!$D10,'Steel First'!AH:AH)/COUNTIF('Steel First'!$D:$D,'Europe Monthly'!$D10)</f>
        <v>#DIV/0!</v>
      </c>
      <c r="AA10" s="131" t="e">
        <f>SUMIF('Steel First'!$D:$D,'Europe Monthly'!$D10,'Steel First'!AI:AI)/COUNTIF('Steel First'!$D:$D,'Europe Monthly'!$D10)</f>
        <v>#DIV/0!</v>
      </c>
      <c r="AB10" s="4" t="e">
        <f>SUMIF('Steel First'!$D:$D,'Europe Monthly'!$D10,'Steel First'!AJ:AJ)/COUNTIF('Steel First'!$D:$D,'Europe Monthly'!$D10)</f>
        <v>#DIV/0!</v>
      </c>
      <c r="AC10" s="4"/>
      <c r="AD10" s="4" t="e">
        <f>SUMIF('Steel First'!$D:$D,'Europe Monthly'!$D10,'Steel First'!AM:AM)/COUNTIF('Steel First'!$D:$D,'Europe Monthly'!$D10)</f>
        <v>#DIV/0!</v>
      </c>
      <c r="AE10" s="4" t="e">
        <f>SUMIF('Steel First'!$D:$D,'Europe Monthly'!$D10,'Steel First'!AN:AN)/COUNTIF('Steel First'!$D:$D,'Europe Monthly'!$D10)</f>
        <v>#DIV/0!</v>
      </c>
      <c r="AF10" s="571" t="e">
        <f>SUMIF('Steel First'!$D:$D,'Europe Monthly'!$D10,'Steel First'!AO:AO)/COUNTIF('Steel First'!$D:$D,'Europe Monthly'!$D10)</f>
        <v>#DIV/0!</v>
      </c>
      <c r="AG10" s="131" t="e">
        <f>SUMIF('Steel First'!$D:$D,'Europe Monthly'!$D10,'Steel First'!AP:AP)/COUNTIF('Steel First'!$D:$D,'Europe Monthly'!$D10)</f>
        <v>#DIV/0!</v>
      </c>
      <c r="AH10" s="131" t="e">
        <f>SUMIF('Steel First'!$D:$D,'Europe Monthly'!$D10,'Steel First'!AQ:AQ)/COUNTIF('Steel First'!$D:$D,'Europe Monthly'!$D10)</f>
        <v>#DIV/0!</v>
      </c>
      <c r="AI10" s="4" t="e">
        <f>SUMIF('Steel First'!$D:$D,'Europe Monthly'!$D10,'Steel First'!AR:AR)/COUNTIF('Steel First'!$D:$D,'Europe Monthly'!$D10)</f>
        <v>#DIV/0!</v>
      </c>
      <c r="AJ10" s="4" t="e">
        <f>SUMIF('Steel First'!$D:$D,'Europe Monthly'!$D10,'Steel First'!AK:AK)/COUNTIF('Steel First'!$D:$D,'Europe Monthly'!$D10)</f>
        <v>#DIV/0!</v>
      </c>
      <c r="AK10" s="7"/>
      <c r="AL10" s="4" t="e">
        <f>SUMIF('Steel First'!$D:$D,'Europe Monthly'!$D10,'Steel First'!AT:AT)/COUNTIF('Steel First'!$D:$D,'Europe Monthly'!$D10)</f>
        <v>#DIV/0!</v>
      </c>
      <c r="AM10" s="4" t="e">
        <f>SUMIF('Steel First'!$D:$D,'Europe Monthly'!$D10,'Steel First'!AU:AU)/COUNTIF('Steel First'!$D:$D,'Europe Monthly'!$D10)</f>
        <v>#DIV/0!</v>
      </c>
      <c r="AU10" s="179"/>
      <c r="AV10" s="179"/>
    </row>
    <row r="11" spans="1:51">
      <c r="A11" s="8">
        <v>37043</v>
      </c>
      <c r="B11" s="339">
        <f t="shared" si="0"/>
        <v>6</v>
      </c>
      <c r="C11" s="339">
        <f t="shared" si="1"/>
        <v>2001</v>
      </c>
      <c r="D11" s="339" t="str">
        <f t="shared" si="2"/>
        <v>62001</v>
      </c>
      <c r="E11" s="87" t="e">
        <f>SUMIF('Steel First'!$D:$D,'Europe Monthly'!$D11,'Steel First'!K:K)/COUNTIF('Steel First'!$D:$D,'Europe Monthly'!$D11)</f>
        <v>#DIV/0!</v>
      </c>
      <c r="F11" s="87" t="e">
        <f>SUMIF('Steel First'!$D:$D,'Europe Monthly'!$D11,'Steel First'!L:L)/COUNTIF('Steel First'!$D:$D,'Europe Monthly'!$D11)</f>
        <v>#DIV/0!</v>
      </c>
      <c r="G11" s="87"/>
      <c r="H11" s="5"/>
      <c r="I11" s="419" t="e">
        <f>SUMIF('Steel First'!$D:$D,'Europe Monthly'!$D11,'Steel First'!S:S)/COUNTIF('Steel First'!$D:$D,'Europe Monthly'!$D11)</f>
        <v>#DIV/0!</v>
      </c>
      <c r="J11" s="419" t="e">
        <f>SUMIF('Steel First'!$D:$D,'Europe Monthly'!$D11,'Steel First'!T:T)/COUNTIF('Steel First'!$D:$D,'Europe Monthly'!$D11)</f>
        <v>#DIV/0!</v>
      </c>
      <c r="K11" s="87" t="e">
        <f>SUMIF('Steel First'!$D:$D,'Europe Monthly'!$D11,'Steel First'!U:U)/COUNTIF('Steel First'!$D:$D,'Europe Monthly'!$D11)</f>
        <v>#DIV/0!</v>
      </c>
      <c r="L11" s="5" t="e">
        <f>SUMIF('Steel First'!$D:$D,'Europe Monthly'!$D11,'Steel First'!V:V)/COUNTIF('Steel First'!$D:$D,'Europe Monthly'!$D11)</f>
        <v>#DIV/0!</v>
      </c>
      <c r="M11" s="87" t="e">
        <f>SUMIF('Steel First'!$D:$D,'Europe Monthly'!$D11,'Steel First'!W:W)/COUNTIF('Steel First'!$D:$D,'Europe Monthly'!$D11)</f>
        <v>#DIV/0!</v>
      </c>
      <c r="N11" s="5" t="e">
        <f>SUMIF('Steel First'!$D:$D,'Europe Monthly'!$D11,'Steel First'!X:X)/COUNTIF('Steel First'!$D:$D,'Europe Monthly'!$D11)</f>
        <v>#DIV/0!</v>
      </c>
      <c r="O11" s="419" t="e">
        <f>SUMIF('Steel First'!$D:$D,'Europe Monthly'!$D11,'Steel First'!Y:Y)/COUNTIF('Steel First'!$D:$D,'Europe Monthly'!$D11)</f>
        <v>#DIV/0!</v>
      </c>
      <c r="P11" s="419" t="e">
        <f>SUMIF('Steel First'!$D:$D,'Europe Monthly'!$D11,'Steel First'!Z:Z)/COUNTIF('Steel First'!$D:$D,'Europe Monthly'!$D11)</f>
        <v>#DIV/0!</v>
      </c>
      <c r="Q11" s="419" t="e">
        <f>SUMIF('Steel First'!$D:$D,'Europe Monthly'!$D11,'Steel First'!AA:AA)/COUNTIF('Steel First'!$D:$D,'Europe Monthly'!$D11)</f>
        <v>#DIV/0!</v>
      </c>
      <c r="R11" s="4" t="e">
        <f>SUMIF('Steel First'!$D:$D,'Europe Monthly'!$D11,'Steel First'!AB:AB)/COUNTIF('Steel First'!$D:$D,'Europe Monthly'!$D11)</f>
        <v>#DIV/0!</v>
      </c>
      <c r="S11" s="4" t="e">
        <f>SUMIF('Steel First'!$D:$D,'Europe Monthly'!$D11,'Steel First'!AC:AC)/COUNTIF('Steel First'!$D:$D,'Europe Monthly'!$D11)</f>
        <v>#DIV/0!</v>
      </c>
      <c r="T11" s="4" t="e">
        <f>SUMIF('Steel First'!$D:$D,'Europe Monthly'!$D11,'Steel First'!AD:AD)/COUNTIF('Steel First'!$D:$D,'Europe Monthly'!$D11)</f>
        <v>#DIV/0!</v>
      </c>
      <c r="U11" s="4"/>
      <c r="V11" s="4" t="e">
        <f>SUMIF('Steel First'!$D:$D,'Europe Monthly'!$D11,'Steel First'!N:N)/COUNTIF('Steel First'!$D:$D,'Europe Monthly'!$D11)</f>
        <v>#DIV/0!</v>
      </c>
      <c r="W11" s="4" t="e">
        <f>SUMIF('Steel First'!$D:$D,'Europe Monthly'!$D11,'Steel First'!O:O)/COUNTIF('Steel First'!$D:$D,'Europe Monthly'!$D11)</f>
        <v>#DIV/0!</v>
      </c>
      <c r="X11" s="4"/>
      <c r="Y11" s="4"/>
      <c r="Z11" s="4" t="e">
        <f>SUMIF('Steel First'!$D:$D,'Europe Monthly'!$D11,'Steel First'!AH:AH)/COUNTIF('Steel First'!$D:$D,'Europe Monthly'!$D11)</f>
        <v>#DIV/0!</v>
      </c>
      <c r="AA11" s="419" t="e">
        <f>SUMIF('Steel First'!$D:$D,'Europe Monthly'!$D11,'Steel First'!AI:AI)/COUNTIF('Steel First'!$D:$D,'Europe Monthly'!$D11)</f>
        <v>#DIV/0!</v>
      </c>
      <c r="AB11" s="4" t="e">
        <f>SUMIF('Steel First'!$D:$D,'Europe Monthly'!$D11,'Steel First'!AJ:AJ)/COUNTIF('Steel First'!$D:$D,'Europe Monthly'!$D11)</f>
        <v>#DIV/0!</v>
      </c>
      <c r="AC11" s="4"/>
      <c r="AD11" s="4" t="e">
        <f>SUMIF('Steel First'!$D:$D,'Europe Monthly'!$D11,'Steel First'!AM:AM)/COUNTIF('Steel First'!$D:$D,'Europe Monthly'!$D11)</f>
        <v>#DIV/0!</v>
      </c>
      <c r="AE11" s="4" t="e">
        <f>SUMIF('Steel First'!$D:$D,'Europe Monthly'!$D11,'Steel First'!AN:AN)/COUNTIF('Steel First'!$D:$D,'Europe Monthly'!$D11)</f>
        <v>#DIV/0!</v>
      </c>
      <c r="AF11" s="571" t="e">
        <f>SUMIF('Steel First'!$D:$D,'Europe Monthly'!$D11,'Steel First'!AO:AO)/COUNTIF('Steel First'!$D:$D,'Europe Monthly'!$D11)</f>
        <v>#DIV/0!</v>
      </c>
      <c r="AG11" s="419" t="e">
        <f>SUMIF('Steel First'!$D:$D,'Europe Monthly'!$D11,'Steel First'!AP:AP)/COUNTIF('Steel First'!$D:$D,'Europe Monthly'!$D11)</f>
        <v>#DIV/0!</v>
      </c>
      <c r="AH11" s="419" t="e">
        <f>SUMIF('Steel First'!$D:$D,'Europe Monthly'!$D11,'Steel First'!AQ:AQ)/COUNTIF('Steel First'!$D:$D,'Europe Monthly'!$D11)</f>
        <v>#DIV/0!</v>
      </c>
      <c r="AI11" s="4" t="e">
        <f>SUMIF('Steel First'!$D:$D,'Europe Monthly'!$D11,'Steel First'!AR:AR)/COUNTIF('Steel First'!$D:$D,'Europe Monthly'!$D11)</f>
        <v>#DIV/0!</v>
      </c>
      <c r="AJ11" s="4" t="e">
        <f>SUMIF('Steel First'!$D:$D,'Europe Monthly'!$D11,'Steel First'!AK:AK)/COUNTIF('Steel First'!$D:$D,'Europe Monthly'!$D11)</f>
        <v>#DIV/0!</v>
      </c>
      <c r="AK11" s="7"/>
      <c r="AL11" s="4" t="e">
        <f>SUMIF('Steel First'!$D:$D,'Europe Monthly'!$D11,'Steel First'!AT:AT)/COUNTIF('Steel First'!$D:$D,'Europe Monthly'!$D11)</f>
        <v>#DIV/0!</v>
      </c>
      <c r="AM11" s="4" t="e">
        <f>SUMIF('Steel First'!$D:$D,'Europe Monthly'!$D11,'Steel First'!AU:AU)/COUNTIF('Steel First'!$D:$D,'Europe Monthly'!$D11)</f>
        <v>#DIV/0!</v>
      </c>
      <c r="AU11" s="179"/>
      <c r="AV11" s="179"/>
    </row>
    <row r="12" spans="1:51">
      <c r="A12" s="8">
        <v>37073</v>
      </c>
      <c r="B12" s="339">
        <f t="shared" si="0"/>
        <v>7</v>
      </c>
      <c r="C12" s="339">
        <f t="shared" si="1"/>
        <v>2001</v>
      </c>
      <c r="D12" s="339" t="str">
        <f t="shared" si="2"/>
        <v>72001</v>
      </c>
      <c r="E12" s="87" t="e">
        <f>SUMIF('Steel First'!$D:$D,'Europe Monthly'!$D12,'Steel First'!K:K)/COUNTIF('Steel First'!$D:$D,'Europe Monthly'!$D12)</f>
        <v>#DIV/0!</v>
      </c>
      <c r="F12" s="87" t="e">
        <f>SUMIF('Steel First'!$D:$D,'Europe Monthly'!$D12,'Steel First'!L:L)/COUNTIF('Steel First'!$D:$D,'Europe Monthly'!$D12)</f>
        <v>#DIV/0!</v>
      </c>
      <c r="G12" s="87"/>
      <c r="H12" s="5"/>
      <c r="I12" s="419" t="e">
        <f>SUMIF('Steel First'!$D:$D,'Europe Monthly'!$D12,'Steel First'!S:S)/COUNTIF('Steel First'!$D:$D,'Europe Monthly'!$D12)</f>
        <v>#DIV/0!</v>
      </c>
      <c r="J12" s="419" t="e">
        <f>SUMIF('Steel First'!$D:$D,'Europe Monthly'!$D12,'Steel First'!T:T)/COUNTIF('Steel First'!$D:$D,'Europe Monthly'!$D12)</f>
        <v>#DIV/0!</v>
      </c>
      <c r="K12" s="87" t="e">
        <f>SUMIF('Steel First'!$D:$D,'Europe Monthly'!$D12,'Steel First'!U:U)/COUNTIF('Steel First'!$D:$D,'Europe Monthly'!$D12)</f>
        <v>#DIV/0!</v>
      </c>
      <c r="L12" s="5" t="e">
        <f>SUMIF('Steel First'!$D:$D,'Europe Monthly'!$D12,'Steel First'!V:V)/COUNTIF('Steel First'!$D:$D,'Europe Monthly'!$D12)</f>
        <v>#DIV/0!</v>
      </c>
      <c r="M12" s="87" t="e">
        <f>SUMIF('Steel First'!$D:$D,'Europe Monthly'!$D12,'Steel First'!W:W)/COUNTIF('Steel First'!$D:$D,'Europe Monthly'!$D12)</f>
        <v>#DIV/0!</v>
      </c>
      <c r="N12" s="5" t="e">
        <f>SUMIF('Steel First'!$D:$D,'Europe Monthly'!$D12,'Steel First'!X:X)/COUNTIF('Steel First'!$D:$D,'Europe Monthly'!$D12)</f>
        <v>#DIV/0!</v>
      </c>
      <c r="O12" s="419" t="e">
        <f>SUMIF('Steel First'!$D:$D,'Europe Monthly'!$D12,'Steel First'!Y:Y)/COUNTIF('Steel First'!$D:$D,'Europe Monthly'!$D12)</f>
        <v>#DIV/0!</v>
      </c>
      <c r="P12" s="419" t="e">
        <f>SUMIF('Steel First'!$D:$D,'Europe Monthly'!$D12,'Steel First'!Z:Z)/COUNTIF('Steel First'!$D:$D,'Europe Monthly'!$D12)</f>
        <v>#DIV/0!</v>
      </c>
      <c r="Q12" s="419" t="e">
        <f>SUMIF('Steel First'!$D:$D,'Europe Monthly'!$D12,'Steel First'!AA:AA)/COUNTIF('Steel First'!$D:$D,'Europe Monthly'!$D12)</f>
        <v>#DIV/0!</v>
      </c>
      <c r="R12" s="4" t="e">
        <f>SUMIF('Steel First'!$D:$D,'Europe Monthly'!$D12,'Steel First'!AB:AB)/COUNTIF('Steel First'!$D:$D,'Europe Monthly'!$D12)</f>
        <v>#DIV/0!</v>
      </c>
      <c r="S12" s="4" t="e">
        <f>SUMIF('Steel First'!$D:$D,'Europe Monthly'!$D12,'Steel First'!AC:AC)/COUNTIF('Steel First'!$D:$D,'Europe Monthly'!$D12)</f>
        <v>#DIV/0!</v>
      </c>
      <c r="T12" s="4" t="e">
        <f>SUMIF('Steel First'!$D:$D,'Europe Monthly'!$D12,'Steel First'!AD:AD)/COUNTIF('Steel First'!$D:$D,'Europe Monthly'!$D12)</f>
        <v>#DIV/0!</v>
      </c>
      <c r="U12" s="4"/>
      <c r="V12" s="4" t="e">
        <f>SUMIF('Steel First'!$D:$D,'Europe Monthly'!$D12,'Steel First'!N:N)/COUNTIF('Steel First'!$D:$D,'Europe Monthly'!$D12)</f>
        <v>#DIV/0!</v>
      </c>
      <c r="W12" s="4" t="e">
        <f>SUMIF('Steel First'!$D:$D,'Europe Monthly'!$D12,'Steel First'!O:O)/COUNTIF('Steel First'!$D:$D,'Europe Monthly'!$D12)</f>
        <v>#DIV/0!</v>
      </c>
      <c r="X12" s="4"/>
      <c r="Y12" s="4"/>
      <c r="Z12" s="4" t="e">
        <f>SUMIF('Steel First'!$D:$D,'Europe Monthly'!$D12,'Steel First'!AH:AH)/COUNTIF('Steel First'!$D:$D,'Europe Monthly'!$D12)</f>
        <v>#DIV/0!</v>
      </c>
      <c r="AA12" s="419" t="e">
        <f>SUMIF('Steel First'!$D:$D,'Europe Monthly'!$D12,'Steel First'!AI:AI)/COUNTIF('Steel First'!$D:$D,'Europe Monthly'!$D12)</f>
        <v>#DIV/0!</v>
      </c>
      <c r="AB12" s="4" t="e">
        <f>SUMIF('Steel First'!$D:$D,'Europe Monthly'!$D12,'Steel First'!AJ:AJ)/COUNTIF('Steel First'!$D:$D,'Europe Monthly'!$D12)</f>
        <v>#DIV/0!</v>
      </c>
      <c r="AC12" s="4"/>
      <c r="AD12" s="4" t="e">
        <f>SUMIF('Steel First'!$D:$D,'Europe Monthly'!$D12,'Steel First'!AM:AM)/COUNTIF('Steel First'!$D:$D,'Europe Monthly'!$D12)</f>
        <v>#DIV/0!</v>
      </c>
      <c r="AE12" s="4" t="e">
        <f>SUMIF('Steel First'!$D:$D,'Europe Monthly'!$D12,'Steel First'!AN:AN)/COUNTIF('Steel First'!$D:$D,'Europe Monthly'!$D12)</f>
        <v>#DIV/0!</v>
      </c>
      <c r="AF12" s="571" t="e">
        <f>SUMIF('Steel First'!$D:$D,'Europe Monthly'!$D12,'Steel First'!AO:AO)/COUNTIF('Steel First'!$D:$D,'Europe Monthly'!$D12)</f>
        <v>#DIV/0!</v>
      </c>
      <c r="AG12" s="419" t="e">
        <f>SUMIF('Steel First'!$D:$D,'Europe Monthly'!$D12,'Steel First'!AP:AP)/COUNTIF('Steel First'!$D:$D,'Europe Monthly'!$D12)</f>
        <v>#DIV/0!</v>
      </c>
      <c r="AH12" s="419" t="e">
        <f>SUMIF('Steel First'!$D:$D,'Europe Monthly'!$D12,'Steel First'!AQ:AQ)/COUNTIF('Steel First'!$D:$D,'Europe Monthly'!$D12)</f>
        <v>#DIV/0!</v>
      </c>
      <c r="AI12" s="4" t="e">
        <f>SUMIF('Steel First'!$D:$D,'Europe Monthly'!$D12,'Steel First'!AR:AR)/COUNTIF('Steel First'!$D:$D,'Europe Monthly'!$D12)</f>
        <v>#DIV/0!</v>
      </c>
      <c r="AJ12" s="4" t="e">
        <f>SUMIF('Steel First'!$D:$D,'Europe Monthly'!$D12,'Steel First'!AK:AK)/COUNTIF('Steel First'!$D:$D,'Europe Monthly'!$D12)</f>
        <v>#DIV/0!</v>
      </c>
      <c r="AK12" s="7"/>
      <c r="AL12" s="4" t="e">
        <f>SUMIF('Steel First'!$D:$D,'Europe Monthly'!$D12,'Steel First'!AT:AT)/COUNTIF('Steel First'!$D:$D,'Europe Monthly'!$D12)</f>
        <v>#DIV/0!</v>
      </c>
      <c r="AM12" s="4" t="e">
        <f>SUMIF('Steel First'!$D:$D,'Europe Monthly'!$D12,'Steel First'!AU:AU)/COUNTIF('Steel First'!$D:$D,'Europe Monthly'!$D12)</f>
        <v>#DIV/0!</v>
      </c>
      <c r="AU12" s="179"/>
      <c r="AV12" s="179"/>
    </row>
    <row r="13" spans="1:51">
      <c r="A13" s="8">
        <v>37104</v>
      </c>
      <c r="B13" s="339">
        <f t="shared" si="0"/>
        <v>8</v>
      </c>
      <c r="C13" s="339">
        <f t="shared" si="1"/>
        <v>2001</v>
      </c>
      <c r="D13" s="339" t="str">
        <f t="shared" si="2"/>
        <v>82001</v>
      </c>
      <c r="E13" s="87">
        <f>SUMIF('Steel First'!$D:$D,'Europe Monthly'!$D13,'Steel First'!K:K)/COUNTIF('Steel First'!$D:$D,'Europe Monthly'!$D13)</f>
        <v>0</v>
      </c>
      <c r="F13" s="87">
        <f>SUMIF('Steel First'!$D:$D,'Europe Monthly'!$D13,'Steel First'!L:L)/COUNTIF('Steel First'!$D:$D,'Europe Monthly'!$D13)</f>
        <v>0</v>
      </c>
      <c r="G13" s="87"/>
      <c r="H13" s="5"/>
      <c r="I13" s="419">
        <f>SUMIF('Steel First'!$D:$D,'Europe Monthly'!$D13,'Steel First'!S:S)/COUNTIF('Steel First'!$D:$D,'Europe Monthly'!$D13)</f>
        <v>0</v>
      </c>
      <c r="J13" s="419">
        <f>SUMIF('Steel First'!$D:$D,'Europe Monthly'!$D13,'Steel First'!T:T)/COUNTIF('Steel First'!$D:$D,'Europe Monthly'!$D13)</f>
        <v>0</v>
      </c>
      <c r="K13" s="87">
        <f>SUMIF('Steel First'!$D:$D,'Europe Monthly'!$D13,'Steel First'!U:U)/COUNTIF('Steel First'!$D:$D,'Europe Monthly'!$D13)</f>
        <v>0</v>
      </c>
      <c r="L13" s="5">
        <f>SUMIF('Steel First'!$D:$D,'Europe Monthly'!$D13,'Steel First'!V:V)/COUNTIF('Steel First'!$D:$D,'Europe Monthly'!$D13)</f>
        <v>0</v>
      </c>
      <c r="M13" s="87">
        <f>SUMIF('Steel First'!$D:$D,'Europe Monthly'!$D13,'Steel First'!W:W)/COUNTIF('Steel First'!$D:$D,'Europe Monthly'!$D13)</f>
        <v>0</v>
      </c>
      <c r="N13" s="102">
        <f>SUMIF('Steel First'!$D:$D,'Europe Monthly'!$D13,'Steel First'!X:X)/COUNTIF('Steel First'!$D:$D,'Europe Monthly'!$D13)</f>
        <v>0</v>
      </c>
      <c r="O13" s="419">
        <f>SUMIF('Steel First'!$D:$D,'Europe Monthly'!$D13,'Steel First'!Y:Y)/COUNTIF('Steel First'!$D:$D,'Europe Monthly'!$D13)</f>
        <v>0</v>
      </c>
      <c r="P13" s="419">
        <f>SUMIF('Steel First'!$D:$D,'Europe Monthly'!$D13,'Steel First'!Z:Z)/COUNTIF('Steel First'!$D:$D,'Europe Monthly'!$D13)</f>
        <v>0</v>
      </c>
      <c r="Q13" s="419">
        <f>SUMIF('Steel First'!$D:$D,'Europe Monthly'!$D13,'Steel First'!AA:AA)/COUNTIF('Steel First'!$D:$D,'Europe Monthly'!$D13)</f>
        <v>0</v>
      </c>
      <c r="R13" s="4">
        <f>SUMIF('Steel First'!$D:$D,'Europe Monthly'!$D13,'Steel First'!AB:AB)/COUNTIF('Steel First'!$D:$D,'Europe Monthly'!$D13)</f>
        <v>0</v>
      </c>
      <c r="S13" s="4">
        <f>SUMIF('Steel First'!$D:$D,'Europe Monthly'!$D13,'Steel First'!AC:AC)/COUNTIF('Steel First'!$D:$D,'Europe Monthly'!$D13)</f>
        <v>0</v>
      </c>
      <c r="T13" s="4">
        <f>SUMIF('Steel First'!$D:$D,'Europe Monthly'!$D13,'Steel First'!AD:AD)/COUNTIF('Steel First'!$D:$D,'Europe Monthly'!$D13)</f>
        <v>0</v>
      </c>
      <c r="U13" s="4"/>
      <c r="V13" s="4">
        <f>SUMIF('Steel First'!$D:$D,'Europe Monthly'!$D13,'Steel First'!N:N)/COUNTIF('Steel First'!$D:$D,'Europe Monthly'!$D13)</f>
        <v>0</v>
      </c>
      <c r="W13" s="4">
        <f>SUMIF('Steel First'!$D:$D,'Europe Monthly'!$D13,'Steel First'!O:O)/COUNTIF('Steel First'!$D:$D,'Europe Monthly'!$D13)</f>
        <v>0</v>
      </c>
      <c r="X13" s="4"/>
      <c r="Y13" s="4"/>
      <c r="Z13" s="4">
        <f>SUMIF('Steel First'!$D:$D,'Europe Monthly'!$D13,'Steel First'!AH:AH)/COUNTIF('Steel First'!$D:$D,'Europe Monthly'!$D13)</f>
        <v>0</v>
      </c>
      <c r="AA13" s="419">
        <f>SUMIF('Steel First'!$D:$D,'Europe Monthly'!$D13,'Steel First'!AI:AI)/COUNTIF('Steel First'!$D:$D,'Europe Monthly'!$D13)</f>
        <v>0</v>
      </c>
      <c r="AB13" s="4">
        <f>SUMIF('Steel First'!$D:$D,'Europe Monthly'!$D13,'Steel First'!AJ:AJ)/COUNTIF('Steel First'!$D:$D,'Europe Monthly'!$D13)</f>
        <v>0</v>
      </c>
      <c r="AC13" s="4"/>
      <c r="AD13" s="4">
        <f>SUMIF('Steel First'!$D:$D,'Europe Monthly'!$D13,'Steel First'!AM:AM)/COUNTIF('Steel First'!$D:$D,'Europe Monthly'!$D13)</f>
        <v>0</v>
      </c>
      <c r="AE13" s="4">
        <f>SUMIF('Steel First'!$D:$D,'Europe Monthly'!$D13,'Steel First'!AN:AN)/COUNTIF('Steel First'!$D:$D,'Europe Monthly'!$D13)</f>
        <v>0</v>
      </c>
      <c r="AF13" s="571">
        <f>SUMIF('Steel First'!$D:$D,'Europe Monthly'!$D13,'Steel First'!AO:AO)/COUNTIF('Steel First'!$D:$D,'Europe Monthly'!$D13)</f>
        <v>0</v>
      </c>
      <c r="AG13" s="419">
        <f>SUMIF('Steel First'!$D:$D,'Europe Monthly'!$D13,'Steel First'!AP:AP)/COUNTIF('Steel First'!$D:$D,'Europe Monthly'!$D13)</f>
        <v>0</v>
      </c>
      <c r="AH13" s="419">
        <f>SUMIF('Steel First'!$D:$D,'Europe Monthly'!$D13,'Steel First'!AQ:AQ)/COUNTIF('Steel First'!$D:$D,'Europe Monthly'!$D13)</f>
        <v>0</v>
      </c>
      <c r="AI13" s="4">
        <f>SUMIF('Steel First'!$D:$D,'Europe Monthly'!$D13,'Steel First'!AR:AR)/COUNTIF('Steel First'!$D:$D,'Europe Monthly'!$D13)</f>
        <v>0</v>
      </c>
      <c r="AJ13" s="4">
        <f>SUMIF('Steel First'!$D:$D,'Europe Monthly'!$D13,'Steel First'!AK:AK)/COUNTIF('Steel First'!$D:$D,'Europe Monthly'!$D13)</f>
        <v>0</v>
      </c>
      <c r="AK13" s="7"/>
      <c r="AL13" s="4">
        <f>SUMIF('Steel First'!$D:$D,'Europe Monthly'!$D13,'Steel First'!AT:AT)/COUNTIF('Steel First'!$D:$D,'Europe Monthly'!$D13)</f>
        <v>0</v>
      </c>
      <c r="AM13" s="4">
        <f>SUMIF('Steel First'!$D:$D,'Europe Monthly'!$D13,'Steel First'!AU:AU)/COUNTIF('Steel First'!$D:$D,'Europe Monthly'!$D13)</f>
        <v>0</v>
      </c>
      <c r="AU13" s="179"/>
      <c r="AV13" s="179"/>
    </row>
    <row r="14" spans="1:51">
      <c r="A14" s="8">
        <v>37135</v>
      </c>
      <c r="B14" s="339">
        <f t="shared" si="0"/>
        <v>9</v>
      </c>
      <c r="C14" s="339">
        <f t="shared" si="1"/>
        <v>2001</v>
      </c>
      <c r="D14" s="339" t="str">
        <f t="shared" si="2"/>
        <v>92001</v>
      </c>
      <c r="E14" s="87">
        <f>SUMIF('Steel First'!$D:$D,'Europe Monthly'!$D14,'Steel First'!K:K)/COUNTIF('Steel First'!$D:$D,'Europe Monthly'!$D14)</f>
        <v>0</v>
      </c>
      <c r="F14" s="87">
        <f>SUMIF('Steel First'!$D:$D,'Europe Monthly'!$D14,'Steel First'!L:L)/COUNTIF('Steel First'!$D:$D,'Europe Monthly'!$D14)</f>
        <v>0</v>
      </c>
      <c r="G14" s="87"/>
      <c r="H14" s="5"/>
      <c r="I14" s="419">
        <f>SUMIF('Steel First'!$D:$D,'Europe Monthly'!$D14,'Steel First'!S:S)/COUNTIF('Steel First'!$D:$D,'Europe Monthly'!$D14)</f>
        <v>0</v>
      </c>
      <c r="J14" s="419">
        <f>SUMIF('Steel First'!$D:$D,'Europe Monthly'!$D14,'Steel First'!T:T)/COUNTIF('Steel First'!$D:$D,'Europe Monthly'!$D14)</f>
        <v>0</v>
      </c>
      <c r="K14" s="87">
        <f>SUMIF('Steel First'!$D:$D,'Europe Monthly'!$D14,'Steel First'!U:U)/COUNTIF('Steel First'!$D:$D,'Europe Monthly'!$D14)</f>
        <v>0</v>
      </c>
      <c r="L14" s="5">
        <f>SUMIF('Steel First'!$D:$D,'Europe Monthly'!$D14,'Steel First'!V:V)/COUNTIF('Steel First'!$D:$D,'Europe Monthly'!$D14)</f>
        <v>0</v>
      </c>
      <c r="M14" s="87">
        <f>SUMIF('Steel First'!$D:$D,'Europe Monthly'!$D14,'Steel First'!W:W)/COUNTIF('Steel First'!$D:$D,'Europe Monthly'!$D14)</f>
        <v>0</v>
      </c>
      <c r="N14" s="102">
        <f>SUMIF('Steel First'!$D:$D,'Europe Monthly'!$D14,'Steel First'!X:X)/COUNTIF('Steel First'!$D:$D,'Europe Monthly'!$D14)</f>
        <v>0</v>
      </c>
      <c r="O14" s="419">
        <f>SUMIF('Steel First'!$D:$D,'Europe Monthly'!$D14,'Steel First'!Y:Y)/COUNTIF('Steel First'!$D:$D,'Europe Monthly'!$D14)</f>
        <v>0</v>
      </c>
      <c r="P14" s="419">
        <f>SUMIF('Steel First'!$D:$D,'Europe Monthly'!$D14,'Steel First'!Z:Z)/COUNTIF('Steel First'!$D:$D,'Europe Monthly'!$D14)</f>
        <v>0</v>
      </c>
      <c r="Q14" s="419">
        <f>SUMIF('Steel First'!$D:$D,'Europe Monthly'!$D14,'Steel First'!AA:AA)/COUNTIF('Steel First'!$D:$D,'Europe Monthly'!$D14)</f>
        <v>0</v>
      </c>
      <c r="R14" s="4">
        <f>SUMIF('Steel First'!$D:$D,'Europe Monthly'!$D14,'Steel First'!AB:AB)/COUNTIF('Steel First'!$D:$D,'Europe Monthly'!$D14)</f>
        <v>0</v>
      </c>
      <c r="S14" s="4">
        <f>SUMIF('Steel First'!$D:$D,'Europe Monthly'!$D14,'Steel First'!AC:AC)/COUNTIF('Steel First'!$D:$D,'Europe Monthly'!$D14)</f>
        <v>0</v>
      </c>
      <c r="T14" s="4">
        <f>SUMIF('Steel First'!$D:$D,'Europe Monthly'!$D14,'Steel First'!AD:AD)/COUNTIF('Steel First'!$D:$D,'Europe Monthly'!$D14)</f>
        <v>0</v>
      </c>
      <c r="U14" s="4"/>
      <c r="V14" s="4">
        <f>SUMIF('Steel First'!$D:$D,'Europe Monthly'!$D14,'Steel First'!N:N)/COUNTIF('Steel First'!$D:$D,'Europe Monthly'!$D14)</f>
        <v>0</v>
      </c>
      <c r="W14" s="4">
        <f>SUMIF('Steel First'!$D:$D,'Europe Monthly'!$D14,'Steel First'!O:O)/COUNTIF('Steel First'!$D:$D,'Europe Monthly'!$D14)</f>
        <v>0</v>
      </c>
      <c r="X14" s="4"/>
      <c r="Y14" s="4"/>
      <c r="Z14" s="4">
        <f>SUMIF('Steel First'!$D:$D,'Europe Monthly'!$D14,'Steel First'!AH:AH)/COUNTIF('Steel First'!$D:$D,'Europe Monthly'!$D14)</f>
        <v>0</v>
      </c>
      <c r="AA14" s="419">
        <f>SUMIF('Steel First'!$D:$D,'Europe Monthly'!$D14,'Steel First'!AI:AI)/COUNTIF('Steel First'!$D:$D,'Europe Monthly'!$D14)</f>
        <v>0</v>
      </c>
      <c r="AB14" s="4">
        <f>SUMIF('Steel First'!$D:$D,'Europe Monthly'!$D14,'Steel First'!AJ:AJ)/COUNTIF('Steel First'!$D:$D,'Europe Monthly'!$D14)</f>
        <v>0</v>
      </c>
      <c r="AC14" s="4"/>
      <c r="AD14" s="4">
        <f>SUMIF('Steel First'!$D:$D,'Europe Monthly'!$D14,'Steel First'!AM:AM)/COUNTIF('Steel First'!$D:$D,'Europe Monthly'!$D14)</f>
        <v>0</v>
      </c>
      <c r="AE14" s="4">
        <f>SUMIF('Steel First'!$D:$D,'Europe Monthly'!$D14,'Steel First'!AN:AN)/COUNTIF('Steel First'!$D:$D,'Europe Monthly'!$D14)</f>
        <v>0</v>
      </c>
      <c r="AF14" s="571">
        <f>SUMIF('Steel First'!$D:$D,'Europe Monthly'!$D14,'Steel First'!AO:AO)/COUNTIF('Steel First'!$D:$D,'Europe Monthly'!$D14)</f>
        <v>0</v>
      </c>
      <c r="AG14" s="419">
        <f>SUMIF('Steel First'!$D:$D,'Europe Monthly'!$D14,'Steel First'!AP:AP)/COUNTIF('Steel First'!$D:$D,'Europe Monthly'!$D14)</f>
        <v>0</v>
      </c>
      <c r="AH14" s="419">
        <f>SUMIF('Steel First'!$D:$D,'Europe Monthly'!$D14,'Steel First'!AQ:AQ)/COUNTIF('Steel First'!$D:$D,'Europe Monthly'!$D14)</f>
        <v>0</v>
      </c>
      <c r="AI14" s="4">
        <f>SUMIF('Steel First'!$D:$D,'Europe Monthly'!$D14,'Steel First'!AR:AR)/COUNTIF('Steel First'!$D:$D,'Europe Monthly'!$D14)</f>
        <v>0</v>
      </c>
      <c r="AJ14" s="4">
        <f>SUMIF('Steel First'!$D:$D,'Europe Monthly'!$D14,'Steel First'!AK:AK)/COUNTIF('Steel First'!$D:$D,'Europe Monthly'!$D14)</f>
        <v>0</v>
      </c>
      <c r="AK14" s="7"/>
      <c r="AL14" s="4">
        <f>SUMIF('Steel First'!$D:$D,'Europe Monthly'!$D14,'Steel First'!AT:AT)/COUNTIF('Steel First'!$D:$D,'Europe Monthly'!$D14)</f>
        <v>0</v>
      </c>
      <c r="AM14" s="4">
        <f>SUMIF('Steel First'!$D:$D,'Europe Monthly'!$D14,'Steel First'!AU:AU)/COUNTIF('Steel First'!$D:$D,'Europe Monthly'!$D14)</f>
        <v>0</v>
      </c>
      <c r="AU14" s="179"/>
      <c r="AV14" s="179"/>
    </row>
    <row r="15" spans="1:51">
      <c r="A15" s="8">
        <v>37165</v>
      </c>
      <c r="B15" s="339">
        <f t="shared" si="0"/>
        <v>10</v>
      </c>
      <c r="C15" s="339">
        <f t="shared" si="1"/>
        <v>2001</v>
      </c>
      <c r="D15" s="339" t="str">
        <f t="shared" si="2"/>
        <v>102001</v>
      </c>
      <c r="E15" s="87">
        <f>SUMIF('Steel First'!$D:$D,'Europe Monthly'!$D15,'Steel First'!K:K)/COUNTIF('Steel First'!$D:$D,'Europe Monthly'!$D15)</f>
        <v>0</v>
      </c>
      <c r="F15" s="87">
        <f>SUMIF('Steel First'!$D:$D,'Europe Monthly'!$D15,'Steel First'!L:L)/COUNTIF('Steel First'!$D:$D,'Europe Monthly'!$D15)</f>
        <v>0</v>
      </c>
      <c r="G15" s="87"/>
      <c r="H15" s="5"/>
      <c r="I15" s="419">
        <f>SUMIF('Steel First'!$D:$D,'Europe Monthly'!$D15,'Steel First'!S:S)/COUNTIF('Steel First'!$D:$D,'Europe Monthly'!$D15)</f>
        <v>0</v>
      </c>
      <c r="J15" s="419">
        <f>SUMIF('Steel First'!$D:$D,'Europe Monthly'!$D15,'Steel First'!T:T)/COUNTIF('Steel First'!$D:$D,'Europe Monthly'!$D15)</f>
        <v>0</v>
      </c>
      <c r="K15" s="87">
        <f>SUMIF('Steel First'!$D:$D,'Europe Monthly'!$D15,'Steel First'!U:U)/COUNTIF('Steel First'!$D:$D,'Europe Monthly'!$D15)</f>
        <v>0</v>
      </c>
      <c r="L15" s="5">
        <f>SUMIF('Steel First'!$D:$D,'Europe Monthly'!$D15,'Steel First'!V:V)/COUNTIF('Steel First'!$D:$D,'Europe Monthly'!$D15)</f>
        <v>0</v>
      </c>
      <c r="M15" s="87">
        <f>SUMIF('Steel First'!$D:$D,'Europe Monthly'!$D15,'Steel First'!W:W)/COUNTIF('Steel First'!$D:$D,'Europe Monthly'!$D15)</f>
        <v>0</v>
      </c>
      <c r="N15" s="102">
        <f>SUMIF('Steel First'!$D:$D,'Europe Monthly'!$D15,'Steel First'!X:X)/COUNTIF('Steel First'!$D:$D,'Europe Monthly'!$D15)</f>
        <v>0</v>
      </c>
      <c r="O15" s="419">
        <f>SUMIF('Steel First'!$D:$D,'Europe Monthly'!$D15,'Steel First'!Y:Y)/COUNTIF('Steel First'!$D:$D,'Europe Monthly'!$D15)</f>
        <v>0</v>
      </c>
      <c r="P15" s="419">
        <f>SUMIF('Steel First'!$D:$D,'Europe Monthly'!$D15,'Steel First'!Z:Z)/COUNTIF('Steel First'!$D:$D,'Europe Monthly'!$D15)</f>
        <v>0</v>
      </c>
      <c r="Q15" s="419">
        <f>SUMIF('Steel First'!$D:$D,'Europe Monthly'!$D15,'Steel First'!AA:AA)/COUNTIF('Steel First'!$D:$D,'Europe Monthly'!$D15)</f>
        <v>0</v>
      </c>
      <c r="R15" s="4">
        <f>SUMIF('Steel First'!$D:$D,'Europe Monthly'!$D15,'Steel First'!AB:AB)/COUNTIF('Steel First'!$D:$D,'Europe Monthly'!$D15)</f>
        <v>0</v>
      </c>
      <c r="S15" s="4">
        <f>SUMIF('Steel First'!$D:$D,'Europe Monthly'!$D15,'Steel First'!AC:AC)/COUNTIF('Steel First'!$D:$D,'Europe Monthly'!$D15)</f>
        <v>0</v>
      </c>
      <c r="T15" s="4">
        <f>SUMIF('Steel First'!$D:$D,'Europe Monthly'!$D15,'Steel First'!AD:AD)/COUNTIF('Steel First'!$D:$D,'Europe Monthly'!$D15)</f>
        <v>0</v>
      </c>
      <c r="U15" s="4"/>
      <c r="V15" s="4">
        <f>SUMIF('Steel First'!$D:$D,'Europe Monthly'!$D15,'Steel First'!N:N)/COUNTIF('Steel First'!$D:$D,'Europe Monthly'!$D15)</f>
        <v>0</v>
      </c>
      <c r="W15" s="4">
        <f>SUMIF('Steel First'!$D:$D,'Europe Monthly'!$D15,'Steel First'!O:O)/COUNTIF('Steel First'!$D:$D,'Europe Monthly'!$D15)</f>
        <v>0</v>
      </c>
      <c r="X15" s="4"/>
      <c r="Y15" s="4"/>
      <c r="Z15" s="4">
        <f>SUMIF('Steel First'!$D:$D,'Europe Monthly'!$D15,'Steel First'!AH:AH)/COUNTIF('Steel First'!$D:$D,'Europe Monthly'!$D15)</f>
        <v>0</v>
      </c>
      <c r="AA15" s="419">
        <f>SUMIF('Steel First'!$D:$D,'Europe Monthly'!$D15,'Steel First'!AI:AI)/COUNTIF('Steel First'!$D:$D,'Europe Monthly'!$D15)</f>
        <v>0</v>
      </c>
      <c r="AB15" s="4">
        <f>SUMIF('Steel First'!$D:$D,'Europe Monthly'!$D15,'Steel First'!AJ:AJ)/COUNTIF('Steel First'!$D:$D,'Europe Monthly'!$D15)</f>
        <v>0</v>
      </c>
      <c r="AC15" s="4"/>
      <c r="AD15" s="4">
        <f>SUMIF('Steel First'!$D:$D,'Europe Monthly'!$D15,'Steel First'!AM:AM)/COUNTIF('Steel First'!$D:$D,'Europe Monthly'!$D15)</f>
        <v>0</v>
      </c>
      <c r="AE15" s="4">
        <f>SUMIF('Steel First'!$D:$D,'Europe Monthly'!$D15,'Steel First'!AN:AN)/COUNTIF('Steel First'!$D:$D,'Europe Monthly'!$D15)</f>
        <v>0</v>
      </c>
      <c r="AF15" s="571">
        <f>SUMIF('Steel First'!$D:$D,'Europe Monthly'!$D15,'Steel First'!AO:AO)/COUNTIF('Steel First'!$D:$D,'Europe Monthly'!$D15)</f>
        <v>0</v>
      </c>
      <c r="AG15" s="419">
        <f>SUMIF('Steel First'!$D:$D,'Europe Monthly'!$D15,'Steel First'!AP:AP)/COUNTIF('Steel First'!$D:$D,'Europe Monthly'!$D15)</f>
        <v>0</v>
      </c>
      <c r="AH15" s="419">
        <f>SUMIF('Steel First'!$D:$D,'Europe Monthly'!$D15,'Steel First'!AQ:AQ)/COUNTIF('Steel First'!$D:$D,'Europe Monthly'!$D15)</f>
        <v>0</v>
      </c>
      <c r="AI15" s="4">
        <f>SUMIF('Steel First'!$D:$D,'Europe Monthly'!$D15,'Steel First'!AR:AR)/COUNTIF('Steel First'!$D:$D,'Europe Monthly'!$D15)</f>
        <v>0</v>
      </c>
      <c r="AJ15" s="4">
        <f>SUMIF('Steel First'!$D:$D,'Europe Monthly'!$D15,'Steel First'!AK:AK)/COUNTIF('Steel First'!$D:$D,'Europe Monthly'!$D15)</f>
        <v>0</v>
      </c>
      <c r="AK15" s="7"/>
      <c r="AL15" s="4">
        <f>SUMIF('Steel First'!$D:$D,'Europe Monthly'!$D15,'Steel First'!AT:AT)/COUNTIF('Steel First'!$D:$D,'Europe Monthly'!$D15)</f>
        <v>0</v>
      </c>
      <c r="AM15" s="4">
        <f>SUMIF('Steel First'!$D:$D,'Europe Monthly'!$D15,'Steel First'!AU:AU)/COUNTIF('Steel First'!$D:$D,'Europe Monthly'!$D15)</f>
        <v>0</v>
      </c>
      <c r="AU15" s="179"/>
      <c r="AV15" s="179"/>
    </row>
    <row r="16" spans="1:51">
      <c r="A16" s="8">
        <v>37196</v>
      </c>
      <c r="B16" s="339">
        <f t="shared" si="0"/>
        <v>11</v>
      </c>
      <c r="C16" s="339">
        <f t="shared" si="1"/>
        <v>2001</v>
      </c>
      <c r="D16" s="339" t="str">
        <f t="shared" si="2"/>
        <v>112001</v>
      </c>
      <c r="E16" s="87">
        <f>SUMIF('Steel First'!$D:$D,'Europe Monthly'!$D16,'Steel First'!K:K)/COUNTIF('Steel First'!$D:$D,'Europe Monthly'!$D16)</f>
        <v>0</v>
      </c>
      <c r="F16" s="87">
        <f>SUMIF('Steel First'!$D:$D,'Europe Monthly'!$D16,'Steel First'!L:L)/COUNTIF('Steel First'!$D:$D,'Europe Monthly'!$D16)</f>
        <v>0</v>
      </c>
      <c r="G16" s="87"/>
      <c r="H16" s="5"/>
      <c r="I16" s="419">
        <f>SUMIF('Steel First'!$D:$D,'Europe Monthly'!$D16,'Steel First'!S:S)/COUNTIF('Steel First'!$D:$D,'Europe Monthly'!$D16)</f>
        <v>0</v>
      </c>
      <c r="J16" s="419">
        <f>SUMIF('Steel First'!$D:$D,'Europe Monthly'!$D16,'Steel First'!T:T)/COUNTIF('Steel First'!$D:$D,'Europe Monthly'!$D16)</f>
        <v>0</v>
      </c>
      <c r="K16" s="87">
        <f>SUMIF('Steel First'!$D:$D,'Europe Monthly'!$D16,'Steel First'!U:U)/COUNTIF('Steel First'!$D:$D,'Europe Monthly'!$D16)</f>
        <v>0</v>
      </c>
      <c r="L16" s="5">
        <f>SUMIF('Steel First'!$D:$D,'Europe Monthly'!$D16,'Steel First'!V:V)/COUNTIF('Steel First'!$D:$D,'Europe Monthly'!$D16)</f>
        <v>0</v>
      </c>
      <c r="M16" s="87">
        <f>SUMIF('Steel First'!$D:$D,'Europe Monthly'!$D16,'Steel First'!W:W)/COUNTIF('Steel First'!$D:$D,'Europe Monthly'!$D16)</f>
        <v>0</v>
      </c>
      <c r="N16" s="102">
        <f>SUMIF('Steel First'!$D:$D,'Europe Monthly'!$D16,'Steel First'!X:X)/COUNTIF('Steel First'!$D:$D,'Europe Monthly'!$D16)</f>
        <v>0</v>
      </c>
      <c r="O16" s="419">
        <f>SUMIF('Steel First'!$D:$D,'Europe Monthly'!$D16,'Steel First'!Y:Y)/COUNTIF('Steel First'!$D:$D,'Europe Monthly'!$D16)</f>
        <v>0</v>
      </c>
      <c r="P16" s="419">
        <f>SUMIF('Steel First'!$D:$D,'Europe Monthly'!$D16,'Steel First'!Z:Z)/COUNTIF('Steel First'!$D:$D,'Europe Monthly'!$D16)</f>
        <v>0</v>
      </c>
      <c r="Q16" s="419">
        <f>SUMIF('Steel First'!$D:$D,'Europe Monthly'!$D16,'Steel First'!AA:AA)/COUNTIF('Steel First'!$D:$D,'Europe Monthly'!$D16)</f>
        <v>0</v>
      </c>
      <c r="R16" s="4">
        <f>SUMIF('Steel First'!$D:$D,'Europe Monthly'!$D16,'Steel First'!AB:AB)/COUNTIF('Steel First'!$D:$D,'Europe Monthly'!$D16)</f>
        <v>0</v>
      </c>
      <c r="S16" s="4">
        <f>SUMIF('Steel First'!$D:$D,'Europe Monthly'!$D16,'Steel First'!AC:AC)/COUNTIF('Steel First'!$D:$D,'Europe Monthly'!$D16)</f>
        <v>0</v>
      </c>
      <c r="T16" s="4">
        <f>SUMIF('Steel First'!$D:$D,'Europe Monthly'!$D16,'Steel First'!AD:AD)/COUNTIF('Steel First'!$D:$D,'Europe Monthly'!$D16)</f>
        <v>0</v>
      </c>
      <c r="U16" s="4"/>
      <c r="V16" s="4">
        <f>SUMIF('Steel First'!$D:$D,'Europe Monthly'!$D16,'Steel First'!N:N)/COUNTIF('Steel First'!$D:$D,'Europe Monthly'!$D16)</f>
        <v>0</v>
      </c>
      <c r="W16" s="4">
        <f>SUMIF('Steel First'!$D:$D,'Europe Monthly'!$D16,'Steel First'!O:O)/COUNTIF('Steel First'!$D:$D,'Europe Monthly'!$D16)</f>
        <v>0</v>
      </c>
      <c r="X16" s="4"/>
      <c r="Y16" s="4"/>
      <c r="Z16" s="4">
        <f>SUMIF('Steel First'!$D:$D,'Europe Monthly'!$D16,'Steel First'!AH:AH)/COUNTIF('Steel First'!$D:$D,'Europe Monthly'!$D16)</f>
        <v>0</v>
      </c>
      <c r="AA16" s="419">
        <f>SUMIF('Steel First'!$D:$D,'Europe Monthly'!$D16,'Steel First'!AI:AI)/COUNTIF('Steel First'!$D:$D,'Europe Monthly'!$D16)</f>
        <v>0</v>
      </c>
      <c r="AB16" s="4">
        <f>SUMIF('Steel First'!$D:$D,'Europe Monthly'!$D16,'Steel First'!AJ:AJ)/COUNTIF('Steel First'!$D:$D,'Europe Monthly'!$D16)</f>
        <v>0</v>
      </c>
      <c r="AC16" s="4"/>
      <c r="AD16" s="4">
        <f>SUMIF('Steel First'!$D:$D,'Europe Monthly'!$D16,'Steel First'!AM:AM)/COUNTIF('Steel First'!$D:$D,'Europe Monthly'!$D16)</f>
        <v>0</v>
      </c>
      <c r="AE16" s="4">
        <f>SUMIF('Steel First'!$D:$D,'Europe Monthly'!$D16,'Steel First'!AN:AN)/COUNTIF('Steel First'!$D:$D,'Europe Monthly'!$D16)</f>
        <v>0</v>
      </c>
      <c r="AF16" s="571">
        <f>SUMIF('Steel First'!$D:$D,'Europe Monthly'!$D16,'Steel First'!AO:AO)/COUNTIF('Steel First'!$D:$D,'Europe Monthly'!$D16)</f>
        <v>0</v>
      </c>
      <c r="AG16" s="419">
        <f>SUMIF('Steel First'!$D:$D,'Europe Monthly'!$D16,'Steel First'!AP:AP)/COUNTIF('Steel First'!$D:$D,'Europe Monthly'!$D16)</f>
        <v>0</v>
      </c>
      <c r="AH16" s="419">
        <f>SUMIF('Steel First'!$D:$D,'Europe Monthly'!$D16,'Steel First'!AQ:AQ)/COUNTIF('Steel First'!$D:$D,'Europe Monthly'!$D16)</f>
        <v>0</v>
      </c>
      <c r="AI16" s="4">
        <f>SUMIF('Steel First'!$D:$D,'Europe Monthly'!$D16,'Steel First'!AR:AR)/COUNTIF('Steel First'!$D:$D,'Europe Monthly'!$D16)</f>
        <v>0</v>
      </c>
      <c r="AJ16" s="4">
        <f>SUMIF('Steel First'!$D:$D,'Europe Monthly'!$D16,'Steel First'!AK:AK)/COUNTIF('Steel First'!$D:$D,'Europe Monthly'!$D16)</f>
        <v>0</v>
      </c>
      <c r="AK16" s="7"/>
      <c r="AL16" s="4">
        <f>SUMIF('Steel First'!$D:$D,'Europe Monthly'!$D16,'Steel First'!AT:AT)/COUNTIF('Steel First'!$D:$D,'Europe Monthly'!$D16)</f>
        <v>0</v>
      </c>
      <c r="AM16" s="4">
        <f>SUMIF('Steel First'!$D:$D,'Europe Monthly'!$D16,'Steel First'!AU:AU)/COUNTIF('Steel First'!$D:$D,'Europe Monthly'!$D16)</f>
        <v>0</v>
      </c>
      <c r="AU16" s="179"/>
      <c r="AV16" s="179"/>
    </row>
    <row r="17" spans="1:48">
      <c r="A17" s="8">
        <v>37226</v>
      </c>
      <c r="B17" s="339">
        <f t="shared" si="0"/>
        <v>12</v>
      </c>
      <c r="C17" s="339">
        <f t="shared" si="1"/>
        <v>2001</v>
      </c>
      <c r="D17" s="339" t="str">
        <f t="shared" si="2"/>
        <v>122001</v>
      </c>
      <c r="E17" s="87">
        <f>SUMIF('Steel First'!$D:$D,'Europe Monthly'!$D17,'Steel First'!K:K)/COUNTIF('Steel First'!$D:$D,'Europe Monthly'!$D17)</f>
        <v>0</v>
      </c>
      <c r="F17" s="87">
        <f>SUMIF('Steel First'!$D:$D,'Europe Monthly'!$D17,'Steel First'!L:L)/COUNTIF('Steel First'!$D:$D,'Europe Monthly'!$D17)</f>
        <v>0</v>
      </c>
      <c r="G17" s="87"/>
      <c r="H17" s="5"/>
      <c r="I17" s="419">
        <f>SUMIF('Steel First'!$D:$D,'Europe Monthly'!$D17,'Steel First'!S:S)/COUNTIF('Steel First'!$D:$D,'Europe Monthly'!$D17)</f>
        <v>0</v>
      </c>
      <c r="J17" s="419">
        <f>SUMIF('Steel First'!$D:$D,'Europe Monthly'!$D17,'Steel First'!T:T)/COUNTIF('Steel First'!$D:$D,'Europe Monthly'!$D17)</f>
        <v>0</v>
      </c>
      <c r="K17" s="87">
        <f>SUMIF('Steel First'!$D:$D,'Europe Monthly'!$D17,'Steel First'!U:U)/COUNTIF('Steel First'!$D:$D,'Europe Monthly'!$D17)</f>
        <v>0</v>
      </c>
      <c r="L17" s="5">
        <f>SUMIF('Steel First'!$D:$D,'Europe Monthly'!$D17,'Steel First'!V:V)/COUNTIF('Steel First'!$D:$D,'Europe Monthly'!$D17)</f>
        <v>0</v>
      </c>
      <c r="M17" s="87">
        <f>SUMIF('Steel First'!$D:$D,'Europe Monthly'!$D17,'Steel First'!W:W)/COUNTIF('Steel First'!$D:$D,'Europe Monthly'!$D17)</f>
        <v>0</v>
      </c>
      <c r="N17" s="102">
        <f>SUMIF('Steel First'!$D:$D,'Europe Monthly'!$D17,'Steel First'!X:X)/COUNTIF('Steel First'!$D:$D,'Europe Monthly'!$D17)</f>
        <v>0</v>
      </c>
      <c r="O17" s="419">
        <f>SUMIF('Steel First'!$D:$D,'Europe Monthly'!$D17,'Steel First'!Y:Y)/COUNTIF('Steel First'!$D:$D,'Europe Monthly'!$D17)</f>
        <v>0</v>
      </c>
      <c r="P17" s="419">
        <f>SUMIF('Steel First'!$D:$D,'Europe Monthly'!$D17,'Steel First'!Z:Z)/COUNTIF('Steel First'!$D:$D,'Europe Monthly'!$D17)</f>
        <v>0</v>
      </c>
      <c r="Q17" s="419">
        <f>SUMIF('Steel First'!$D:$D,'Europe Monthly'!$D17,'Steel First'!AA:AA)/COUNTIF('Steel First'!$D:$D,'Europe Monthly'!$D17)</f>
        <v>0</v>
      </c>
      <c r="R17" s="4">
        <f>SUMIF('Steel First'!$D:$D,'Europe Monthly'!$D17,'Steel First'!AB:AB)/COUNTIF('Steel First'!$D:$D,'Europe Monthly'!$D17)</f>
        <v>0</v>
      </c>
      <c r="S17" s="4">
        <f>SUMIF('Steel First'!$D:$D,'Europe Monthly'!$D17,'Steel First'!AC:AC)/COUNTIF('Steel First'!$D:$D,'Europe Monthly'!$D17)</f>
        <v>0</v>
      </c>
      <c r="T17" s="4">
        <f>SUMIF('Steel First'!$D:$D,'Europe Monthly'!$D17,'Steel First'!AD:AD)/COUNTIF('Steel First'!$D:$D,'Europe Monthly'!$D17)</f>
        <v>0</v>
      </c>
      <c r="U17" s="4"/>
      <c r="V17" s="4">
        <f>SUMIF('Steel First'!$D:$D,'Europe Monthly'!$D17,'Steel First'!N:N)/COUNTIF('Steel First'!$D:$D,'Europe Monthly'!$D17)</f>
        <v>0</v>
      </c>
      <c r="W17" s="4">
        <f>SUMIF('Steel First'!$D:$D,'Europe Monthly'!$D17,'Steel First'!O:O)/COUNTIF('Steel First'!$D:$D,'Europe Monthly'!$D17)</f>
        <v>0</v>
      </c>
      <c r="X17" s="4"/>
      <c r="Y17" s="4"/>
      <c r="Z17" s="4">
        <f>SUMIF('Steel First'!$D:$D,'Europe Monthly'!$D17,'Steel First'!AH:AH)/COUNTIF('Steel First'!$D:$D,'Europe Monthly'!$D17)</f>
        <v>0</v>
      </c>
      <c r="AA17" s="419">
        <f>SUMIF('Steel First'!$D:$D,'Europe Monthly'!$D17,'Steel First'!AI:AI)/COUNTIF('Steel First'!$D:$D,'Europe Monthly'!$D17)</f>
        <v>0</v>
      </c>
      <c r="AB17" s="4">
        <f>SUMIF('Steel First'!$D:$D,'Europe Monthly'!$D17,'Steel First'!AJ:AJ)/COUNTIF('Steel First'!$D:$D,'Europe Monthly'!$D17)</f>
        <v>0</v>
      </c>
      <c r="AC17" s="4"/>
      <c r="AD17" s="4">
        <f>SUMIF('Steel First'!$D:$D,'Europe Monthly'!$D17,'Steel First'!AM:AM)/COUNTIF('Steel First'!$D:$D,'Europe Monthly'!$D17)</f>
        <v>0</v>
      </c>
      <c r="AE17" s="4">
        <f>SUMIF('Steel First'!$D:$D,'Europe Monthly'!$D17,'Steel First'!AN:AN)/COUNTIF('Steel First'!$D:$D,'Europe Monthly'!$D17)</f>
        <v>0</v>
      </c>
      <c r="AF17" s="571">
        <f>SUMIF('Steel First'!$D:$D,'Europe Monthly'!$D17,'Steel First'!AO:AO)/COUNTIF('Steel First'!$D:$D,'Europe Monthly'!$D17)</f>
        <v>0</v>
      </c>
      <c r="AG17" s="419">
        <f>SUMIF('Steel First'!$D:$D,'Europe Monthly'!$D17,'Steel First'!AP:AP)/COUNTIF('Steel First'!$D:$D,'Europe Monthly'!$D17)</f>
        <v>0</v>
      </c>
      <c r="AH17" s="419">
        <f>SUMIF('Steel First'!$D:$D,'Europe Monthly'!$D17,'Steel First'!AQ:AQ)/COUNTIF('Steel First'!$D:$D,'Europe Monthly'!$D17)</f>
        <v>0</v>
      </c>
      <c r="AI17" s="4">
        <f>SUMIF('Steel First'!$D:$D,'Europe Monthly'!$D17,'Steel First'!AR:AR)/COUNTIF('Steel First'!$D:$D,'Europe Monthly'!$D17)</f>
        <v>0</v>
      </c>
      <c r="AJ17" s="4">
        <f>SUMIF('Steel First'!$D:$D,'Europe Monthly'!$D17,'Steel First'!AK:AK)/COUNTIF('Steel First'!$D:$D,'Europe Monthly'!$D17)</f>
        <v>0</v>
      </c>
      <c r="AK17" s="7"/>
      <c r="AL17" s="4">
        <f>SUMIF('Steel First'!$D:$D,'Europe Monthly'!$D17,'Steel First'!AT:AT)/COUNTIF('Steel First'!$D:$D,'Europe Monthly'!$D17)</f>
        <v>0</v>
      </c>
      <c r="AM17" s="4">
        <f>SUMIF('Steel First'!$D:$D,'Europe Monthly'!$D17,'Steel First'!AU:AU)/COUNTIF('Steel First'!$D:$D,'Europe Monthly'!$D17)</f>
        <v>0</v>
      </c>
      <c r="AU17" s="179"/>
      <c r="AV17" s="179"/>
    </row>
    <row r="18" spans="1:48">
      <c r="A18" s="8">
        <v>37257</v>
      </c>
      <c r="B18" s="339">
        <f t="shared" si="0"/>
        <v>1</v>
      </c>
      <c r="C18" s="339">
        <f t="shared" si="1"/>
        <v>2002</v>
      </c>
      <c r="D18" s="339" t="str">
        <f t="shared" si="2"/>
        <v>12002</v>
      </c>
      <c r="E18" s="87">
        <f>SUMIF('Steel First'!$D:$D,'Europe Monthly'!$D18,'Steel First'!K:K)/COUNTIF('Steel First'!$D:$D,'Europe Monthly'!$D18)</f>
        <v>0</v>
      </c>
      <c r="F18" s="87">
        <f>SUMIF('Steel First'!$D:$D,'Europe Monthly'!$D18,'Steel First'!L:L)/COUNTIF('Steel First'!$D:$D,'Europe Monthly'!$D18)</f>
        <v>0</v>
      </c>
      <c r="G18" s="87"/>
      <c r="H18" s="5"/>
      <c r="I18" s="419">
        <f>SUMIF('Steel First'!$D:$D,'Europe Monthly'!$D18,'Steel First'!S:S)/COUNTIF('Steel First'!$D:$D,'Europe Monthly'!$D18)</f>
        <v>0</v>
      </c>
      <c r="J18" s="419">
        <f>SUMIF('Steel First'!$D:$D,'Europe Monthly'!$D18,'Steel First'!T:T)/COUNTIF('Steel First'!$D:$D,'Europe Monthly'!$D18)</f>
        <v>0</v>
      </c>
      <c r="K18" s="87">
        <f>SUMIF('Steel First'!$D:$D,'Europe Monthly'!$D18,'Steel First'!U:U)/COUNTIF('Steel First'!$D:$D,'Europe Monthly'!$D18)</f>
        <v>0</v>
      </c>
      <c r="L18" s="5">
        <f>SUMIF('Steel First'!$D:$D,'Europe Monthly'!$D18,'Steel First'!V:V)/COUNTIF('Steel First'!$D:$D,'Europe Monthly'!$D18)</f>
        <v>0</v>
      </c>
      <c r="M18" s="87">
        <f>SUMIF('Steel First'!$D:$D,'Europe Monthly'!$D18,'Steel First'!W:W)/COUNTIF('Steel First'!$D:$D,'Europe Monthly'!$D18)</f>
        <v>0</v>
      </c>
      <c r="N18" s="102">
        <f>SUMIF('Steel First'!$D:$D,'Europe Monthly'!$D18,'Steel First'!X:X)/COUNTIF('Steel First'!$D:$D,'Europe Monthly'!$D18)</f>
        <v>0</v>
      </c>
      <c r="O18" s="419">
        <f>SUMIF('Steel First'!$D:$D,'Europe Monthly'!$D18,'Steel First'!Y:Y)/COUNTIF('Steel First'!$D:$D,'Europe Monthly'!$D18)</f>
        <v>0</v>
      </c>
      <c r="P18" s="419">
        <f>SUMIF('Steel First'!$D:$D,'Europe Monthly'!$D18,'Steel First'!Z:Z)/COUNTIF('Steel First'!$D:$D,'Europe Monthly'!$D18)</f>
        <v>0</v>
      </c>
      <c r="Q18" s="419">
        <f>SUMIF('Steel First'!$D:$D,'Europe Monthly'!$D18,'Steel First'!AA:AA)/COUNTIF('Steel First'!$D:$D,'Europe Monthly'!$D18)</f>
        <v>0</v>
      </c>
      <c r="R18" s="4">
        <f>SUMIF('Steel First'!$D:$D,'Europe Monthly'!$D18,'Steel First'!AB:AB)/COUNTIF('Steel First'!$D:$D,'Europe Monthly'!$D18)</f>
        <v>0</v>
      </c>
      <c r="S18" s="4">
        <f>SUMIF('Steel First'!$D:$D,'Europe Monthly'!$D18,'Steel First'!AC:AC)/COUNTIF('Steel First'!$D:$D,'Europe Monthly'!$D18)</f>
        <v>0</v>
      </c>
      <c r="T18" s="4">
        <f>SUMIF('Steel First'!$D:$D,'Europe Monthly'!$D18,'Steel First'!AD:AD)/COUNTIF('Steel First'!$D:$D,'Europe Monthly'!$D18)</f>
        <v>0</v>
      </c>
      <c r="U18" s="4"/>
      <c r="V18" s="4">
        <f>SUMIF('Steel First'!$D:$D,'Europe Monthly'!$D18,'Steel First'!N:N)/COUNTIF('Steel First'!$D:$D,'Europe Monthly'!$D18)</f>
        <v>0</v>
      </c>
      <c r="W18" s="4">
        <f>SUMIF('Steel First'!$D:$D,'Europe Monthly'!$D18,'Steel First'!O:O)/COUNTIF('Steel First'!$D:$D,'Europe Monthly'!$D18)</f>
        <v>0</v>
      </c>
      <c r="X18" s="4"/>
      <c r="Y18" s="4"/>
      <c r="Z18" s="4">
        <f>SUMIF('Steel First'!$D:$D,'Europe Monthly'!$D18,'Steel First'!AH:AH)/COUNTIF('Steel First'!$D:$D,'Europe Monthly'!$D18)</f>
        <v>0</v>
      </c>
      <c r="AA18" s="419">
        <f>SUMIF('Steel First'!$D:$D,'Europe Monthly'!$D18,'Steel First'!AI:AI)/COUNTIF('Steel First'!$D:$D,'Europe Monthly'!$D18)</f>
        <v>0</v>
      </c>
      <c r="AB18" s="4">
        <f>SUMIF('Steel First'!$D:$D,'Europe Monthly'!$D18,'Steel First'!AJ:AJ)/COUNTIF('Steel First'!$D:$D,'Europe Monthly'!$D18)</f>
        <v>0</v>
      </c>
      <c r="AC18" s="4"/>
      <c r="AD18" s="4">
        <f>SUMIF('Steel First'!$D:$D,'Europe Monthly'!$D18,'Steel First'!AM:AM)/COUNTIF('Steel First'!$D:$D,'Europe Monthly'!$D18)</f>
        <v>0</v>
      </c>
      <c r="AE18" s="4">
        <f>SUMIF('Steel First'!$D:$D,'Europe Monthly'!$D18,'Steel First'!AN:AN)/COUNTIF('Steel First'!$D:$D,'Europe Monthly'!$D18)</f>
        <v>0</v>
      </c>
      <c r="AF18" s="571">
        <f>SUMIF('Steel First'!$D:$D,'Europe Monthly'!$D18,'Steel First'!AO:AO)/COUNTIF('Steel First'!$D:$D,'Europe Monthly'!$D18)</f>
        <v>0</v>
      </c>
      <c r="AG18" s="419">
        <f>SUMIF('Steel First'!$D:$D,'Europe Monthly'!$D18,'Steel First'!AP:AP)/COUNTIF('Steel First'!$D:$D,'Europe Monthly'!$D18)</f>
        <v>0</v>
      </c>
      <c r="AH18" s="419">
        <f>SUMIF('Steel First'!$D:$D,'Europe Monthly'!$D18,'Steel First'!AQ:AQ)/COUNTIF('Steel First'!$D:$D,'Europe Monthly'!$D18)</f>
        <v>0</v>
      </c>
      <c r="AI18" s="4">
        <f>SUMIF('Steel First'!$D:$D,'Europe Monthly'!$D18,'Steel First'!AR:AR)/COUNTIF('Steel First'!$D:$D,'Europe Monthly'!$D18)</f>
        <v>0</v>
      </c>
      <c r="AJ18" s="4">
        <f>SUMIF('Steel First'!$D:$D,'Europe Monthly'!$D18,'Steel First'!AK:AK)/COUNTIF('Steel First'!$D:$D,'Europe Monthly'!$D18)</f>
        <v>0</v>
      </c>
      <c r="AK18" s="7"/>
      <c r="AL18" s="4">
        <f>SUMIF('Steel First'!$D:$D,'Europe Monthly'!$D18,'Steel First'!AT:AT)/COUNTIF('Steel First'!$D:$D,'Europe Monthly'!$D18)</f>
        <v>0</v>
      </c>
      <c r="AM18" s="4">
        <f>SUMIF('Steel First'!$D:$D,'Europe Monthly'!$D18,'Steel First'!AU:AU)/COUNTIF('Steel First'!$D:$D,'Europe Monthly'!$D18)</f>
        <v>0</v>
      </c>
      <c r="AU18" s="179"/>
      <c r="AV18" s="179"/>
    </row>
    <row r="19" spans="1:48">
      <c r="A19" s="8">
        <v>37288</v>
      </c>
      <c r="B19" s="339">
        <f t="shared" si="0"/>
        <v>2</v>
      </c>
      <c r="C19" s="339">
        <f t="shared" si="1"/>
        <v>2002</v>
      </c>
      <c r="D19" s="339" t="str">
        <f t="shared" si="2"/>
        <v>22002</v>
      </c>
      <c r="E19" s="87">
        <f>SUMIF('Steel First'!$D:$D,'Europe Monthly'!$D19,'Steel First'!K:K)/COUNTIF('Steel First'!$D:$D,'Europe Monthly'!$D19)</f>
        <v>0</v>
      </c>
      <c r="F19" s="87">
        <f>SUMIF('Steel First'!$D:$D,'Europe Monthly'!$D19,'Steel First'!L:L)/COUNTIF('Steel First'!$D:$D,'Europe Monthly'!$D19)</f>
        <v>0</v>
      </c>
      <c r="G19" s="87"/>
      <c r="H19" s="5"/>
      <c r="I19" s="419">
        <f>SUMIF('Steel First'!$D:$D,'Europe Monthly'!$D19,'Steel First'!S:S)/COUNTIF('Steel First'!$D:$D,'Europe Monthly'!$D19)</f>
        <v>0</v>
      </c>
      <c r="J19" s="419">
        <f>SUMIF('Steel First'!$D:$D,'Europe Monthly'!$D19,'Steel First'!T:T)/COUNTIF('Steel First'!$D:$D,'Europe Monthly'!$D19)</f>
        <v>0</v>
      </c>
      <c r="K19" s="87">
        <f>SUMIF('Steel First'!$D:$D,'Europe Monthly'!$D19,'Steel First'!U:U)/COUNTIF('Steel First'!$D:$D,'Europe Monthly'!$D19)</f>
        <v>0</v>
      </c>
      <c r="L19" s="5">
        <f>SUMIF('Steel First'!$D:$D,'Europe Monthly'!$D19,'Steel First'!V:V)/COUNTIF('Steel First'!$D:$D,'Europe Monthly'!$D19)</f>
        <v>0</v>
      </c>
      <c r="M19" s="87">
        <f>SUMIF('Steel First'!$D:$D,'Europe Monthly'!$D19,'Steel First'!W:W)/COUNTIF('Steel First'!$D:$D,'Europe Monthly'!$D19)</f>
        <v>0</v>
      </c>
      <c r="N19" s="102">
        <f>SUMIF('Steel First'!$D:$D,'Europe Monthly'!$D19,'Steel First'!X:X)/COUNTIF('Steel First'!$D:$D,'Europe Monthly'!$D19)</f>
        <v>0</v>
      </c>
      <c r="O19" s="419">
        <f>SUMIF('Steel First'!$D:$D,'Europe Monthly'!$D19,'Steel First'!Y:Y)/COUNTIF('Steel First'!$D:$D,'Europe Monthly'!$D19)</f>
        <v>0</v>
      </c>
      <c r="P19" s="419">
        <f>SUMIF('Steel First'!$D:$D,'Europe Monthly'!$D19,'Steel First'!Z:Z)/COUNTIF('Steel First'!$D:$D,'Europe Monthly'!$D19)</f>
        <v>0</v>
      </c>
      <c r="Q19" s="419">
        <f>SUMIF('Steel First'!$D:$D,'Europe Monthly'!$D19,'Steel First'!AA:AA)/COUNTIF('Steel First'!$D:$D,'Europe Monthly'!$D19)</f>
        <v>0</v>
      </c>
      <c r="R19" s="4">
        <f>SUMIF('Steel First'!$D:$D,'Europe Monthly'!$D19,'Steel First'!AB:AB)/COUNTIF('Steel First'!$D:$D,'Europe Monthly'!$D19)</f>
        <v>0</v>
      </c>
      <c r="S19" s="4">
        <f>SUMIF('Steel First'!$D:$D,'Europe Monthly'!$D19,'Steel First'!AC:AC)/COUNTIF('Steel First'!$D:$D,'Europe Monthly'!$D19)</f>
        <v>0</v>
      </c>
      <c r="T19" s="4">
        <f>SUMIF('Steel First'!$D:$D,'Europe Monthly'!$D19,'Steel First'!AD:AD)/COUNTIF('Steel First'!$D:$D,'Europe Monthly'!$D19)</f>
        <v>0</v>
      </c>
      <c r="U19" s="4"/>
      <c r="V19" s="4">
        <f>SUMIF('Steel First'!$D:$D,'Europe Monthly'!$D19,'Steel First'!N:N)/COUNTIF('Steel First'!$D:$D,'Europe Monthly'!$D19)</f>
        <v>0</v>
      </c>
      <c r="W19" s="4">
        <f>SUMIF('Steel First'!$D:$D,'Europe Monthly'!$D19,'Steel First'!O:O)/COUNTIF('Steel First'!$D:$D,'Europe Monthly'!$D19)</f>
        <v>0</v>
      </c>
      <c r="X19" s="4"/>
      <c r="Y19" s="4"/>
      <c r="Z19" s="4">
        <f>SUMIF('Steel First'!$D:$D,'Europe Monthly'!$D19,'Steel First'!AH:AH)/COUNTIF('Steel First'!$D:$D,'Europe Monthly'!$D19)</f>
        <v>0</v>
      </c>
      <c r="AA19" s="419">
        <f>SUMIF('Steel First'!$D:$D,'Europe Monthly'!$D19,'Steel First'!AI:AI)/COUNTIF('Steel First'!$D:$D,'Europe Monthly'!$D19)</f>
        <v>0</v>
      </c>
      <c r="AB19" s="4">
        <f>SUMIF('Steel First'!$D:$D,'Europe Monthly'!$D19,'Steel First'!AJ:AJ)/COUNTIF('Steel First'!$D:$D,'Europe Monthly'!$D19)</f>
        <v>0</v>
      </c>
      <c r="AC19" s="4"/>
      <c r="AD19" s="4">
        <f>SUMIF('Steel First'!$D:$D,'Europe Monthly'!$D19,'Steel First'!AM:AM)/COUNTIF('Steel First'!$D:$D,'Europe Monthly'!$D19)</f>
        <v>0</v>
      </c>
      <c r="AE19" s="4">
        <f>SUMIF('Steel First'!$D:$D,'Europe Monthly'!$D19,'Steel First'!AN:AN)/COUNTIF('Steel First'!$D:$D,'Europe Monthly'!$D19)</f>
        <v>0</v>
      </c>
      <c r="AF19" s="571">
        <f>SUMIF('Steel First'!$D:$D,'Europe Monthly'!$D19,'Steel First'!AO:AO)/COUNTIF('Steel First'!$D:$D,'Europe Monthly'!$D19)</f>
        <v>0</v>
      </c>
      <c r="AG19" s="419">
        <f>SUMIF('Steel First'!$D:$D,'Europe Monthly'!$D19,'Steel First'!AP:AP)/COUNTIF('Steel First'!$D:$D,'Europe Monthly'!$D19)</f>
        <v>0</v>
      </c>
      <c r="AH19" s="419">
        <f>SUMIF('Steel First'!$D:$D,'Europe Monthly'!$D19,'Steel First'!AQ:AQ)/COUNTIF('Steel First'!$D:$D,'Europe Monthly'!$D19)</f>
        <v>0</v>
      </c>
      <c r="AI19" s="4">
        <f>SUMIF('Steel First'!$D:$D,'Europe Monthly'!$D19,'Steel First'!AR:AR)/COUNTIF('Steel First'!$D:$D,'Europe Monthly'!$D19)</f>
        <v>0</v>
      </c>
      <c r="AJ19" s="4">
        <f>SUMIF('Steel First'!$D:$D,'Europe Monthly'!$D19,'Steel First'!AK:AK)/COUNTIF('Steel First'!$D:$D,'Europe Monthly'!$D19)</f>
        <v>0</v>
      </c>
      <c r="AK19" s="7"/>
      <c r="AL19" s="4">
        <f>SUMIF('Steel First'!$D:$D,'Europe Monthly'!$D19,'Steel First'!AT:AT)/COUNTIF('Steel First'!$D:$D,'Europe Monthly'!$D19)</f>
        <v>0</v>
      </c>
      <c r="AM19" s="4">
        <f>SUMIF('Steel First'!$D:$D,'Europe Monthly'!$D19,'Steel First'!AU:AU)/COUNTIF('Steel First'!$D:$D,'Europe Monthly'!$D19)</f>
        <v>0</v>
      </c>
      <c r="AU19" s="179"/>
      <c r="AV19" s="179"/>
    </row>
    <row r="20" spans="1:48">
      <c r="A20" s="8">
        <v>37316</v>
      </c>
      <c r="B20" s="339">
        <f t="shared" si="0"/>
        <v>3</v>
      </c>
      <c r="C20" s="339">
        <f t="shared" si="1"/>
        <v>2002</v>
      </c>
      <c r="D20" s="339" t="str">
        <f t="shared" si="2"/>
        <v>32002</v>
      </c>
      <c r="E20" s="87">
        <f>SUMIF('Steel First'!$D:$D,'Europe Monthly'!$D20,'Steel First'!K:K)/COUNTIF('Steel First'!$D:$D,'Europe Monthly'!$D20)</f>
        <v>0</v>
      </c>
      <c r="F20" s="87">
        <f>SUMIF('Steel First'!$D:$D,'Europe Monthly'!$D20,'Steel First'!L:L)/COUNTIF('Steel First'!$D:$D,'Europe Monthly'!$D20)</f>
        <v>0</v>
      </c>
      <c r="G20" s="87"/>
      <c r="H20" s="5"/>
      <c r="I20" s="419">
        <f>SUMIF('Steel First'!$D:$D,'Europe Monthly'!$D20,'Steel First'!S:S)/COUNTIF('Steel First'!$D:$D,'Europe Monthly'!$D20)</f>
        <v>0</v>
      </c>
      <c r="J20" s="419">
        <f>SUMIF('Steel First'!$D:$D,'Europe Monthly'!$D20,'Steel First'!T:T)/COUNTIF('Steel First'!$D:$D,'Europe Monthly'!$D20)</f>
        <v>0</v>
      </c>
      <c r="K20" s="87">
        <f>SUMIF('Steel First'!$D:$D,'Europe Monthly'!$D20,'Steel First'!U:U)/COUNTIF('Steel First'!$D:$D,'Europe Monthly'!$D20)</f>
        <v>0</v>
      </c>
      <c r="L20" s="5">
        <f>SUMIF('Steel First'!$D:$D,'Europe Monthly'!$D20,'Steel First'!V:V)/COUNTIF('Steel First'!$D:$D,'Europe Monthly'!$D20)</f>
        <v>0</v>
      </c>
      <c r="M20" s="87">
        <f>SUMIF('Steel First'!$D:$D,'Europe Monthly'!$D20,'Steel First'!W:W)/COUNTIF('Steel First'!$D:$D,'Europe Monthly'!$D20)</f>
        <v>0</v>
      </c>
      <c r="N20" s="102">
        <f>SUMIF('Steel First'!$D:$D,'Europe Monthly'!$D20,'Steel First'!X:X)/COUNTIF('Steel First'!$D:$D,'Europe Monthly'!$D20)</f>
        <v>0</v>
      </c>
      <c r="O20" s="419">
        <f>SUMIF('Steel First'!$D:$D,'Europe Monthly'!$D20,'Steel First'!Y:Y)/COUNTIF('Steel First'!$D:$D,'Europe Monthly'!$D20)</f>
        <v>0</v>
      </c>
      <c r="P20" s="419">
        <f>SUMIF('Steel First'!$D:$D,'Europe Monthly'!$D20,'Steel First'!Z:Z)/COUNTIF('Steel First'!$D:$D,'Europe Monthly'!$D20)</f>
        <v>0</v>
      </c>
      <c r="Q20" s="419">
        <f>SUMIF('Steel First'!$D:$D,'Europe Monthly'!$D20,'Steel First'!AA:AA)/COUNTIF('Steel First'!$D:$D,'Europe Monthly'!$D20)</f>
        <v>0</v>
      </c>
      <c r="R20" s="4">
        <f>SUMIF('Steel First'!$D:$D,'Europe Monthly'!$D20,'Steel First'!AB:AB)/COUNTIF('Steel First'!$D:$D,'Europe Monthly'!$D20)</f>
        <v>0</v>
      </c>
      <c r="S20" s="4">
        <f>SUMIF('Steel First'!$D:$D,'Europe Monthly'!$D20,'Steel First'!AC:AC)/COUNTIF('Steel First'!$D:$D,'Europe Monthly'!$D20)</f>
        <v>0</v>
      </c>
      <c r="T20" s="4">
        <f>SUMIF('Steel First'!$D:$D,'Europe Monthly'!$D20,'Steel First'!AD:AD)/COUNTIF('Steel First'!$D:$D,'Europe Monthly'!$D20)</f>
        <v>0</v>
      </c>
      <c r="U20" s="4"/>
      <c r="V20" s="4">
        <f>SUMIF('Steel First'!$D:$D,'Europe Monthly'!$D20,'Steel First'!N:N)/COUNTIF('Steel First'!$D:$D,'Europe Monthly'!$D20)</f>
        <v>0</v>
      </c>
      <c r="W20" s="4">
        <f>SUMIF('Steel First'!$D:$D,'Europe Monthly'!$D20,'Steel First'!O:O)/COUNTIF('Steel First'!$D:$D,'Europe Monthly'!$D20)</f>
        <v>0</v>
      </c>
      <c r="X20" s="4"/>
      <c r="Y20" s="4"/>
      <c r="Z20" s="4">
        <f>SUMIF('Steel First'!$D:$D,'Europe Monthly'!$D20,'Steel First'!AH:AH)/COUNTIF('Steel First'!$D:$D,'Europe Monthly'!$D20)</f>
        <v>0</v>
      </c>
      <c r="AA20" s="419">
        <f>SUMIF('Steel First'!$D:$D,'Europe Monthly'!$D20,'Steel First'!AI:AI)/COUNTIF('Steel First'!$D:$D,'Europe Monthly'!$D20)</f>
        <v>0</v>
      </c>
      <c r="AB20" s="4">
        <f>SUMIF('Steel First'!$D:$D,'Europe Monthly'!$D20,'Steel First'!AJ:AJ)/COUNTIF('Steel First'!$D:$D,'Europe Monthly'!$D20)</f>
        <v>0</v>
      </c>
      <c r="AC20" s="4"/>
      <c r="AD20" s="4">
        <f>SUMIF('Steel First'!$D:$D,'Europe Monthly'!$D20,'Steel First'!AM:AM)/COUNTIF('Steel First'!$D:$D,'Europe Monthly'!$D20)</f>
        <v>0</v>
      </c>
      <c r="AE20" s="4">
        <f>SUMIF('Steel First'!$D:$D,'Europe Monthly'!$D20,'Steel First'!AN:AN)/COUNTIF('Steel First'!$D:$D,'Europe Monthly'!$D20)</f>
        <v>0</v>
      </c>
      <c r="AF20" s="571">
        <f>SUMIF('Steel First'!$D:$D,'Europe Monthly'!$D20,'Steel First'!AO:AO)/COUNTIF('Steel First'!$D:$D,'Europe Monthly'!$D20)</f>
        <v>0</v>
      </c>
      <c r="AG20" s="419">
        <f>SUMIF('Steel First'!$D:$D,'Europe Monthly'!$D20,'Steel First'!AP:AP)/COUNTIF('Steel First'!$D:$D,'Europe Monthly'!$D20)</f>
        <v>0</v>
      </c>
      <c r="AH20" s="419">
        <f>SUMIF('Steel First'!$D:$D,'Europe Monthly'!$D20,'Steel First'!AQ:AQ)/COUNTIF('Steel First'!$D:$D,'Europe Monthly'!$D20)</f>
        <v>0</v>
      </c>
      <c r="AI20" s="4">
        <f>SUMIF('Steel First'!$D:$D,'Europe Monthly'!$D20,'Steel First'!AR:AR)/COUNTIF('Steel First'!$D:$D,'Europe Monthly'!$D20)</f>
        <v>0</v>
      </c>
      <c r="AJ20" s="4">
        <f>SUMIF('Steel First'!$D:$D,'Europe Monthly'!$D20,'Steel First'!AK:AK)/COUNTIF('Steel First'!$D:$D,'Europe Monthly'!$D20)</f>
        <v>0</v>
      </c>
      <c r="AK20" s="7"/>
      <c r="AL20" s="4">
        <f>SUMIF('Steel First'!$D:$D,'Europe Monthly'!$D20,'Steel First'!AT:AT)/COUNTIF('Steel First'!$D:$D,'Europe Monthly'!$D20)</f>
        <v>0</v>
      </c>
      <c r="AM20" s="4">
        <f>SUMIF('Steel First'!$D:$D,'Europe Monthly'!$D20,'Steel First'!AU:AU)/COUNTIF('Steel First'!$D:$D,'Europe Monthly'!$D20)</f>
        <v>0</v>
      </c>
      <c r="AU20" s="179"/>
      <c r="AV20" s="179"/>
    </row>
    <row r="21" spans="1:48">
      <c r="A21" s="8">
        <v>37347</v>
      </c>
      <c r="B21" s="339">
        <f t="shared" si="0"/>
        <v>4</v>
      </c>
      <c r="C21" s="339">
        <f t="shared" si="1"/>
        <v>2002</v>
      </c>
      <c r="D21" s="339" t="str">
        <f t="shared" si="2"/>
        <v>42002</v>
      </c>
      <c r="E21" s="87">
        <f>SUMIF('Steel First'!$D:$D,'Europe Monthly'!$D21,'Steel First'!K:K)/COUNTIF('Steel First'!$D:$D,'Europe Monthly'!$D21)</f>
        <v>0</v>
      </c>
      <c r="F21" s="87">
        <f>SUMIF('Steel First'!$D:$D,'Europe Monthly'!$D21,'Steel First'!L:L)/COUNTIF('Steel First'!$D:$D,'Europe Monthly'!$D21)</f>
        <v>0</v>
      </c>
      <c r="G21" s="87"/>
      <c r="H21" s="5"/>
      <c r="I21" s="419">
        <f>SUMIF('Steel First'!$D:$D,'Europe Monthly'!$D21,'Steel First'!S:S)/COUNTIF('Steel First'!$D:$D,'Europe Monthly'!$D21)</f>
        <v>0</v>
      </c>
      <c r="J21" s="419">
        <f>SUMIF('Steel First'!$D:$D,'Europe Monthly'!$D21,'Steel First'!T:T)/COUNTIF('Steel First'!$D:$D,'Europe Monthly'!$D21)</f>
        <v>0</v>
      </c>
      <c r="K21" s="87">
        <f>SUMIF('Steel First'!$D:$D,'Europe Monthly'!$D21,'Steel First'!U:U)/COUNTIF('Steel First'!$D:$D,'Europe Monthly'!$D21)</f>
        <v>0</v>
      </c>
      <c r="L21" s="5">
        <f>SUMIF('Steel First'!$D:$D,'Europe Monthly'!$D21,'Steel First'!V:V)/COUNTIF('Steel First'!$D:$D,'Europe Monthly'!$D21)</f>
        <v>0</v>
      </c>
      <c r="M21" s="87">
        <f>SUMIF('Steel First'!$D:$D,'Europe Monthly'!$D21,'Steel First'!W:W)/COUNTIF('Steel First'!$D:$D,'Europe Monthly'!$D21)</f>
        <v>0</v>
      </c>
      <c r="N21" s="102">
        <f>SUMIF('Steel First'!$D:$D,'Europe Monthly'!$D21,'Steel First'!X:X)/COUNTIF('Steel First'!$D:$D,'Europe Monthly'!$D21)</f>
        <v>0</v>
      </c>
      <c r="O21" s="419">
        <f>SUMIF('Steel First'!$D:$D,'Europe Monthly'!$D21,'Steel First'!Y:Y)/COUNTIF('Steel First'!$D:$D,'Europe Monthly'!$D21)</f>
        <v>0</v>
      </c>
      <c r="P21" s="419">
        <f>SUMIF('Steel First'!$D:$D,'Europe Monthly'!$D21,'Steel First'!Z:Z)/COUNTIF('Steel First'!$D:$D,'Europe Monthly'!$D21)</f>
        <v>0</v>
      </c>
      <c r="Q21" s="419">
        <f>SUMIF('Steel First'!$D:$D,'Europe Monthly'!$D21,'Steel First'!AA:AA)/COUNTIF('Steel First'!$D:$D,'Europe Monthly'!$D21)</f>
        <v>0</v>
      </c>
      <c r="R21" s="4">
        <f>SUMIF('Steel First'!$D:$D,'Europe Monthly'!$D21,'Steel First'!AB:AB)/COUNTIF('Steel First'!$D:$D,'Europe Monthly'!$D21)</f>
        <v>0</v>
      </c>
      <c r="S21" s="4">
        <f>SUMIF('Steel First'!$D:$D,'Europe Monthly'!$D21,'Steel First'!AC:AC)/COUNTIF('Steel First'!$D:$D,'Europe Monthly'!$D21)</f>
        <v>0</v>
      </c>
      <c r="T21" s="4">
        <f>SUMIF('Steel First'!$D:$D,'Europe Monthly'!$D21,'Steel First'!AD:AD)/COUNTIF('Steel First'!$D:$D,'Europe Monthly'!$D21)</f>
        <v>0</v>
      </c>
      <c r="U21" s="4"/>
      <c r="V21" s="4">
        <f>SUMIF('Steel First'!$D:$D,'Europe Monthly'!$D21,'Steel First'!N:N)/COUNTIF('Steel First'!$D:$D,'Europe Monthly'!$D21)</f>
        <v>0</v>
      </c>
      <c r="W21" s="4">
        <f>SUMIF('Steel First'!$D:$D,'Europe Monthly'!$D21,'Steel First'!O:O)/COUNTIF('Steel First'!$D:$D,'Europe Monthly'!$D21)</f>
        <v>0</v>
      </c>
      <c r="X21" s="4"/>
      <c r="Y21" s="4"/>
      <c r="Z21" s="4">
        <f>SUMIF('Steel First'!$D:$D,'Europe Monthly'!$D21,'Steel First'!AH:AH)/COUNTIF('Steel First'!$D:$D,'Europe Monthly'!$D21)</f>
        <v>0</v>
      </c>
      <c r="AA21" s="419">
        <f>SUMIF('Steel First'!$D:$D,'Europe Monthly'!$D21,'Steel First'!AI:AI)/COUNTIF('Steel First'!$D:$D,'Europe Monthly'!$D21)</f>
        <v>0</v>
      </c>
      <c r="AB21" s="4">
        <f>SUMIF('Steel First'!$D:$D,'Europe Monthly'!$D21,'Steel First'!AJ:AJ)/COUNTIF('Steel First'!$D:$D,'Europe Monthly'!$D21)</f>
        <v>0</v>
      </c>
      <c r="AC21" s="4"/>
      <c r="AD21" s="4">
        <f>SUMIF('Steel First'!$D:$D,'Europe Monthly'!$D21,'Steel First'!AM:AM)/COUNTIF('Steel First'!$D:$D,'Europe Monthly'!$D21)</f>
        <v>0</v>
      </c>
      <c r="AE21" s="4">
        <f>SUMIF('Steel First'!$D:$D,'Europe Monthly'!$D21,'Steel First'!AN:AN)/COUNTIF('Steel First'!$D:$D,'Europe Monthly'!$D21)</f>
        <v>0</v>
      </c>
      <c r="AF21" s="571">
        <f>SUMIF('Steel First'!$D:$D,'Europe Monthly'!$D21,'Steel First'!AO:AO)/COUNTIF('Steel First'!$D:$D,'Europe Monthly'!$D21)</f>
        <v>0</v>
      </c>
      <c r="AG21" s="419">
        <f>SUMIF('Steel First'!$D:$D,'Europe Monthly'!$D21,'Steel First'!AP:AP)/COUNTIF('Steel First'!$D:$D,'Europe Monthly'!$D21)</f>
        <v>0</v>
      </c>
      <c r="AH21" s="419">
        <f>SUMIF('Steel First'!$D:$D,'Europe Monthly'!$D21,'Steel First'!AQ:AQ)/COUNTIF('Steel First'!$D:$D,'Europe Monthly'!$D21)</f>
        <v>0</v>
      </c>
      <c r="AI21" s="4">
        <f>SUMIF('Steel First'!$D:$D,'Europe Monthly'!$D21,'Steel First'!AR:AR)/COUNTIF('Steel First'!$D:$D,'Europe Monthly'!$D21)</f>
        <v>0</v>
      </c>
      <c r="AJ21" s="4">
        <f>SUMIF('Steel First'!$D:$D,'Europe Monthly'!$D21,'Steel First'!AK:AK)/COUNTIF('Steel First'!$D:$D,'Europe Monthly'!$D21)</f>
        <v>0</v>
      </c>
      <c r="AK21" s="7"/>
      <c r="AL21" s="4">
        <f>SUMIF('Steel First'!$D:$D,'Europe Monthly'!$D21,'Steel First'!AT:AT)/COUNTIF('Steel First'!$D:$D,'Europe Monthly'!$D21)</f>
        <v>0</v>
      </c>
      <c r="AM21" s="4">
        <f>SUMIF('Steel First'!$D:$D,'Europe Monthly'!$D21,'Steel First'!AU:AU)/COUNTIF('Steel First'!$D:$D,'Europe Monthly'!$D21)</f>
        <v>0</v>
      </c>
      <c r="AU21" s="179"/>
      <c r="AV21" s="179"/>
    </row>
    <row r="22" spans="1:48">
      <c r="A22" s="8">
        <v>37377</v>
      </c>
      <c r="B22" s="339">
        <f t="shared" si="0"/>
        <v>5</v>
      </c>
      <c r="C22" s="339">
        <f t="shared" si="1"/>
        <v>2002</v>
      </c>
      <c r="D22" s="339" t="str">
        <f t="shared" si="2"/>
        <v>52002</v>
      </c>
      <c r="E22" s="87">
        <f>SUMIF('Steel First'!$D:$D,'Europe Monthly'!$D22,'Steel First'!K:K)/COUNTIF('Steel First'!$D:$D,'Europe Monthly'!$D22)</f>
        <v>0</v>
      </c>
      <c r="F22" s="87">
        <f>SUMIF('Steel First'!$D:$D,'Europe Monthly'!$D22,'Steel First'!L:L)/COUNTIF('Steel First'!$D:$D,'Europe Monthly'!$D22)</f>
        <v>0</v>
      </c>
      <c r="G22" s="87"/>
      <c r="H22" s="5"/>
      <c r="I22" s="419">
        <f>SUMIF('Steel First'!$D:$D,'Europe Monthly'!$D22,'Steel First'!S:S)/COUNTIF('Steel First'!$D:$D,'Europe Monthly'!$D22)</f>
        <v>0</v>
      </c>
      <c r="J22" s="419">
        <f>SUMIF('Steel First'!$D:$D,'Europe Monthly'!$D22,'Steel First'!T:T)/COUNTIF('Steel First'!$D:$D,'Europe Monthly'!$D22)</f>
        <v>0</v>
      </c>
      <c r="K22" s="87">
        <f>SUMIF('Steel First'!$D:$D,'Europe Monthly'!$D22,'Steel First'!U:U)/COUNTIF('Steel First'!$D:$D,'Europe Monthly'!$D22)</f>
        <v>0</v>
      </c>
      <c r="L22" s="5">
        <f>SUMIF('Steel First'!$D:$D,'Europe Monthly'!$D22,'Steel First'!V:V)/COUNTIF('Steel First'!$D:$D,'Europe Monthly'!$D22)</f>
        <v>0</v>
      </c>
      <c r="M22" s="87">
        <f>SUMIF('Steel First'!$D:$D,'Europe Monthly'!$D22,'Steel First'!W:W)/COUNTIF('Steel First'!$D:$D,'Europe Monthly'!$D22)</f>
        <v>0</v>
      </c>
      <c r="N22" s="102">
        <f>SUMIF('Steel First'!$D:$D,'Europe Monthly'!$D22,'Steel First'!X:X)/COUNTIF('Steel First'!$D:$D,'Europe Monthly'!$D22)</f>
        <v>0</v>
      </c>
      <c r="O22" s="419">
        <f>SUMIF('Steel First'!$D:$D,'Europe Monthly'!$D22,'Steel First'!Y:Y)/COUNTIF('Steel First'!$D:$D,'Europe Monthly'!$D22)</f>
        <v>0</v>
      </c>
      <c r="P22" s="419">
        <f>SUMIF('Steel First'!$D:$D,'Europe Monthly'!$D22,'Steel First'!Z:Z)/COUNTIF('Steel First'!$D:$D,'Europe Monthly'!$D22)</f>
        <v>0</v>
      </c>
      <c r="Q22" s="419">
        <f>SUMIF('Steel First'!$D:$D,'Europe Monthly'!$D22,'Steel First'!AA:AA)/COUNTIF('Steel First'!$D:$D,'Europe Monthly'!$D22)</f>
        <v>0</v>
      </c>
      <c r="R22" s="4">
        <f>SUMIF('Steel First'!$D:$D,'Europe Monthly'!$D22,'Steel First'!AB:AB)/COUNTIF('Steel First'!$D:$D,'Europe Monthly'!$D22)</f>
        <v>0</v>
      </c>
      <c r="S22" s="4">
        <f>SUMIF('Steel First'!$D:$D,'Europe Monthly'!$D22,'Steel First'!AC:AC)/COUNTIF('Steel First'!$D:$D,'Europe Monthly'!$D22)</f>
        <v>0</v>
      </c>
      <c r="T22" s="4">
        <f>SUMIF('Steel First'!$D:$D,'Europe Monthly'!$D22,'Steel First'!AD:AD)/COUNTIF('Steel First'!$D:$D,'Europe Monthly'!$D22)</f>
        <v>0</v>
      </c>
      <c r="U22" s="4"/>
      <c r="V22" s="4">
        <f>SUMIF('Steel First'!$D:$D,'Europe Monthly'!$D22,'Steel First'!N:N)/COUNTIF('Steel First'!$D:$D,'Europe Monthly'!$D22)</f>
        <v>0</v>
      </c>
      <c r="W22" s="4">
        <f>SUMIF('Steel First'!$D:$D,'Europe Monthly'!$D22,'Steel First'!O:O)/COUNTIF('Steel First'!$D:$D,'Europe Monthly'!$D22)</f>
        <v>0</v>
      </c>
      <c r="X22" s="4"/>
      <c r="Y22" s="4"/>
      <c r="Z22" s="4">
        <f>SUMIF('Steel First'!$D:$D,'Europe Monthly'!$D22,'Steel First'!AH:AH)/COUNTIF('Steel First'!$D:$D,'Europe Monthly'!$D22)</f>
        <v>0</v>
      </c>
      <c r="AA22" s="419">
        <f>SUMIF('Steel First'!$D:$D,'Europe Monthly'!$D22,'Steel First'!AI:AI)/COUNTIF('Steel First'!$D:$D,'Europe Monthly'!$D22)</f>
        <v>0</v>
      </c>
      <c r="AB22" s="4">
        <f>SUMIF('Steel First'!$D:$D,'Europe Monthly'!$D22,'Steel First'!AJ:AJ)/COUNTIF('Steel First'!$D:$D,'Europe Monthly'!$D22)</f>
        <v>0</v>
      </c>
      <c r="AC22" s="4"/>
      <c r="AD22" s="4">
        <f>SUMIF('Steel First'!$D:$D,'Europe Monthly'!$D22,'Steel First'!AM:AM)/COUNTIF('Steel First'!$D:$D,'Europe Monthly'!$D22)</f>
        <v>0</v>
      </c>
      <c r="AE22" s="4">
        <f>SUMIF('Steel First'!$D:$D,'Europe Monthly'!$D22,'Steel First'!AN:AN)/COUNTIF('Steel First'!$D:$D,'Europe Monthly'!$D22)</f>
        <v>0</v>
      </c>
      <c r="AF22" s="571">
        <f>SUMIF('Steel First'!$D:$D,'Europe Monthly'!$D22,'Steel First'!AO:AO)/COUNTIF('Steel First'!$D:$D,'Europe Monthly'!$D22)</f>
        <v>0</v>
      </c>
      <c r="AG22" s="419">
        <f>SUMIF('Steel First'!$D:$D,'Europe Monthly'!$D22,'Steel First'!AP:AP)/COUNTIF('Steel First'!$D:$D,'Europe Monthly'!$D22)</f>
        <v>0</v>
      </c>
      <c r="AH22" s="419">
        <f>SUMIF('Steel First'!$D:$D,'Europe Monthly'!$D22,'Steel First'!AQ:AQ)/COUNTIF('Steel First'!$D:$D,'Europe Monthly'!$D22)</f>
        <v>0</v>
      </c>
      <c r="AI22" s="4">
        <f>SUMIF('Steel First'!$D:$D,'Europe Monthly'!$D22,'Steel First'!AR:AR)/COUNTIF('Steel First'!$D:$D,'Europe Monthly'!$D22)</f>
        <v>0</v>
      </c>
      <c r="AJ22" s="4">
        <f>SUMIF('Steel First'!$D:$D,'Europe Monthly'!$D22,'Steel First'!AK:AK)/COUNTIF('Steel First'!$D:$D,'Europe Monthly'!$D22)</f>
        <v>0</v>
      </c>
      <c r="AK22" s="7"/>
      <c r="AL22" s="4">
        <f>SUMIF('Steel First'!$D:$D,'Europe Monthly'!$D22,'Steel First'!AT:AT)/COUNTIF('Steel First'!$D:$D,'Europe Monthly'!$D22)</f>
        <v>0</v>
      </c>
      <c r="AM22" s="4">
        <f>SUMIF('Steel First'!$D:$D,'Europe Monthly'!$D22,'Steel First'!AU:AU)/COUNTIF('Steel First'!$D:$D,'Europe Monthly'!$D22)</f>
        <v>0</v>
      </c>
      <c r="AU22" s="179"/>
      <c r="AV22" s="179"/>
    </row>
    <row r="23" spans="1:48">
      <c r="A23" s="8">
        <v>37408</v>
      </c>
      <c r="B23" s="339">
        <f t="shared" si="0"/>
        <v>6</v>
      </c>
      <c r="C23" s="339">
        <f t="shared" si="1"/>
        <v>2002</v>
      </c>
      <c r="D23" s="339" t="str">
        <f t="shared" si="2"/>
        <v>62002</v>
      </c>
      <c r="E23" s="87">
        <f>SUMIF('Steel First'!$D:$D,'Europe Monthly'!$D23,'Steel First'!K:K)/COUNTIF('Steel First'!$D:$D,'Europe Monthly'!$D23)</f>
        <v>0</v>
      </c>
      <c r="F23" s="87">
        <f>SUMIF('Steel First'!$D:$D,'Europe Monthly'!$D23,'Steel First'!L:L)/COUNTIF('Steel First'!$D:$D,'Europe Monthly'!$D23)</f>
        <v>0</v>
      </c>
      <c r="G23" s="87"/>
      <c r="H23" s="5"/>
      <c r="I23" s="419">
        <f>SUMIF('Steel First'!$D:$D,'Europe Monthly'!$D23,'Steel First'!S:S)/COUNTIF('Steel First'!$D:$D,'Europe Monthly'!$D23)</f>
        <v>0</v>
      </c>
      <c r="J23" s="419">
        <f>SUMIF('Steel First'!$D:$D,'Europe Monthly'!$D23,'Steel First'!T:T)/COUNTIF('Steel First'!$D:$D,'Europe Monthly'!$D23)</f>
        <v>0</v>
      </c>
      <c r="K23" s="87">
        <f>SUMIF('Steel First'!$D:$D,'Europe Monthly'!$D23,'Steel First'!U:U)/COUNTIF('Steel First'!$D:$D,'Europe Monthly'!$D23)</f>
        <v>0</v>
      </c>
      <c r="L23" s="5">
        <f>SUMIF('Steel First'!$D:$D,'Europe Monthly'!$D23,'Steel First'!V:V)/COUNTIF('Steel First'!$D:$D,'Europe Monthly'!$D23)</f>
        <v>0</v>
      </c>
      <c r="M23" s="87">
        <f>SUMIF('Steel First'!$D:$D,'Europe Monthly'!$D23,'Steel First'!W:W)/COUNTIF('Steel First'!$D:$D,'Europe Monthly'!$D23)</f>
        <v>0</v>
      </c>
      <c r="N23" s="102">
        <f>SUMIF('Steel First'!$D:$D,'Europe Monthly'!$D23,'Steel First'!X:X)/COUNTIF('Steel First'!$D:$D,'Europe Monthly'!$D23)</f>
        <v>0</v>
      </c>
      <c r="O23" s="419">
        <f>SUMIF('Steel First'!$D:$D,'Europe Monthly'!$D23,'Steel First'!Y:Y)/COUNTIF('Steel First'!$D:$D,'Europe Monthly'!$D23)</f>
        <v>0</v>
      </c>
      <c r="P23" s="419">
        <f>SUMIF('Steel First'!$D:$D,'Europe Monthly'!$D23,'Steel First'!Z:Z)/COUNTIF('Steel First'!$D:$D,'Europe Monthly'!$D23)</f>
        <v>0</v>
      </c>
      <c r="Q23" s="419">
        <f>SUMIF('Steel First'!$D:$D,'Europe Monthly'!$D23,'Steel First'!AA:AA)/COUNTIF('Steel First'!$D:$D,'Europe Monthly'!$D23)</f>
        <v>0</v>
      </c>
      <c r="R23" s="4">
        <f>SUMIF('Steel First'!$D:$D,'Europe Monthly'!$D23,'Steel First'!AB:AB)/COUNTIF('Steel First'!$D:$D,'Europe Monthly'!$D23)</f>
        <v>0</v>
      </c>
      <c r="S23" s="4">
        <f>SUMIF('Steel First'!$D:$D,'Europe Monthly'!$D23,'Steel First'!AC:AC)/COUNTIF('Steel First'!$D:$D,'Europe Monthly'!$D23)</f>
        <v>0</v>
      </c>
      <c r="T23" s="4">
        <f>SUMIF('Steel First'!$D:$D,'Europe Monthly'!$D23,'Steel First'!AD:AD)/COUNTIF('Steel First'!$D:$D,'Europe Monthly'!$D23)</f>
        <v>0</v>
      </c>
      <c r="U23" s="4"/>
      <c r="V23" s="4">
        <f>SUMIF('Steel First'!$D:$D,'Europe Monthly'!$D23,'Steel First'!N:N)/COUNTIF('Steel First'!$D:$D,'Europe Monthly'!$D23)</f>
        <v>0</v>
      </c>
      <c r="W23" s="4">
        <f>SUMIF('Steel First'!$D:$D,'Europe Monthly'!$D23,'Steel First'!O:O)/COUNTIF('Steel First'!$D:$D,'Europe Monthly'!$D23)</f>
        <v>0</v>
      </c>
      <c r="X23" s="4"/>
      <c r="Y23" s="4"/>
      <c r="Z23" s="4">
        <f>SUMIF('Steel First'!$D:$D,'Europe Monthly'!$D23,'Steel First'!AH:AH)/COUNTIF('Steel First'!$D:$D,'Europe Monthly'!$D23)</f>
        <v>0</v>
      </c>
      <c r="AA23" s="419">
        <f>SUMIF('Steel First'!$D:$D,'Europe Monthly'!$D23,'Steel First'!AI:AI)/COUNTIF('Steel First'!$D:$D,'Europe Monthly'!$D23)</f>
        <v>0</v>
      </c>
      <c r="AB23" s="4">
        <f>SUMIF('Steel First'!$D:$D,'Europe Monthly'!$D23,'Steel First'!AJ:AJ)/COUNTIF('Steel First'!$D:$D,'Europe Monthly'!$D23)</f>
        <v>0</v>
      </c>
      <c r="AC23" s="4"/>
      <c r="AD23" s="4">
        <f>SUMIF('Steel First'!$D:$D,'Europe Monthly'!$D23,'Steel First'!AM:AM)/COUNTIF('Steel First'!$D:$D,'Europe Monthly'!$D23)</f>
        <v>0</v>
      </c>
      <c r="AE23" s="4">
        <f>SUMIF('Steel First'!$D:$D,'Europe Monthly'!$D23,'Steel First'!AN:AN)/COUNTIF('Steel First'!$D:$D,'Europe Monthly'!$D23)</f>
        <v>0</v>
      </c>
      <c r="AF23" s="571">
        <f>SUMIF('Steel First'!$D:$D,'Europe Monthly'!$D23,'Steel First'!AO:AO)/COUNTIF('Steel First'!$D:$D,'Europe Monthly'!$D23)</f>
        <v>0</v>
      </c>
      <c r="AG23" s="419">
        <f>SUMIF('Steel First'!$D:$D,'Europe Monthly'!$D23,'Steel First'!AP:AP)/COUNTIF('Steel First'!$D:$D,'Europe Monthly'!$D23)</f>
        <v>0</v>
      </c>
      <c r="AH23" s="419">
        <f>SUMIF('Steel First'!$D:$D,'Europe Monthly'!$D23,'Steel First'!AQ:AQ)/COUNTIF('Steel First'!$D:$D,'Europe Monthly'!$D23)</f>
        <v>0</v>
      </c>
      <c r="AI23" s="4">
        <f>SUMIF('Steel First'!$D:$D,'Europe Monthly'!$D23,'Steel First'!AR:AR)/COUNTIF('Steel First'!$D:$D,'Europe Monthly'!$D23)</f>
        <v>0</v>
      </c>
      <c r="AJ23" s="4">
        <f>SUMIF('Steel First'!$D:$D,'Europe Monthly'!$D23,'Steel First'!AK:AK)/COUNTIF('Steel First'!$D:$D,'Europe Monthly'!$D23)</f>
        <v>0</v>
      </c>
      <c r="AK23" s="7"/>
      <c r="AL23" s="4">
        <f>SUMIF('Steel First'!$D:$D,'Europe Monthly'!$D23,'Steel First'!AT:AT)/COUNTIF('Steel First'!$D:$D,'Europe Monthly'!$D23)</f>
        <v>0</v>
      </c>
      <c r="AM23" s="4">
        <f>SUMIF('Steel First'!$D:$D,'Europe Monthly'!$D23,'Steel First'!AU:AU)/COUNTIF('Steel First'!$D:$D,'Europe Monthly'!$D23)</f>
        <v>0</v>
      </c>
      <c r="AU23" s="179"/>
      <c r="AV23" s="179"/>
    </row>
    <row r="24" spans="1:48">
      <c r="A24" s="8">
        <v>37438</v>
      </c>
      <c r="B24" s="339">
        <f t="shared" si="0"/>
        <v>7</v>
      </c>
      <c r="C24" s="339">
        <f t="shared" si="1"/>
        <v>2002</v>
      </c>
      <c r="D24" s="339" t="str">
        <f t="shared" si="2"/>
        <v>72002</v>
      </c>
      <c r="E24" s="87">
        <f>SUMIF('Steel First'!$D:$D,'Europe Monthly'!$D24,'Steel First'!K:K)/COUNTIF('Steel First'!$D:$D,'Europe Monthly'!$D24)</f>
        <v>0</v>
      </c>
      <c r="F24" s="87">
        <f>SUMIF('Steel First'!$D:$D,'Europe Monthly'!$D24,'Steel First'!L:L)/COUNTIF('Steel First'!$D:$D,'Europe Monthly'!$D24)</f>
        <v>0</v>
      </c>
      <c r="G24" s="87"/>
      <c r="H24" s="5"/>
      <c r="I24" s="419">
        <f>SUMIF('Steel First'!$D:$D,'Europe Monthly'!$D24,'Steel First'!S:S)/COUNTIF('Steel First'!$D:$D,'Europe Monthly'!$D24)</f>
        <v>0</v>
      </c>
      <c r="J24" s="419">
        <f>SUMIF('Steel First'!$D:$D,'Europe Monthly'!$D24,'Steel First'!T:T)/COUNTIF('Steel First'!$D:$D,'Europe Monthly'!$D24)</f>
        <v>0</v>
      </c>
      <c r="K24" s="87">
        <f>SUMIF('Steel First'!$D:$D,'Europe Monthly'!$D24,'Steel First'!U:U)/COUNTIF('Steel First'!$D:$D,'Europe Monthly'!$D24)</f>
        <v>0</v>
      </c>
      <c r="L24" s="5">
        <f>SUMIF('Steel First'!$D:$D,'Europe Monthly'!$D24,'Steel First'!V:V)/COUNTIF('Steel First'!$D:$D,'Europe Monthly'!$D24)</f>
        <v>0</v>
      </c>
      <c r="M24" s="87">
        <f>SUMIF('Steel First'!$D:$D,'Europe Monthly'!$D24,'Steel First'!W:W)/COUNTIF('Steel First'!$D:$D,'Europe Monthly'!$D24)</f>
        <v>0</v>
      </c>
      <c r="N24" s="102">
        <f>SUMIF('Steel First'!$D:$D,'Europe Monthly'!$D24,'Steel First'!X:X)/COUNTIF('Steel First'!$D:$D,'Europe Monthly'!$D24)</f>
        <v>0</v>
      </c>
      <c r="O24" s="419">
        <f>SUMIF('Steel First'!$D:$D,'Europe Monthly'!$D24,'Steel First'!Y:Y)/COUNTIF('Steel First'!$D:$D,'Europe Monthly'!$D24)</f>
        <v>0</v>
      </c>
      <c r="P24" s="419">
        <f>SUMIF('Steel First'!$D:$D,'Europe Monthly'!$D24,'Steel First'!Z:Z)/COUNTIF('Steel First'!$D:$D,'Europe Monthly'!$D24)</f>
        <v>0</v>
      </c>
      <c r="Q24" s="419">
        <f>SUMIF('Steel First'!$D:$D,'Europe Monthly'!$D24,'Steel First'!AA:AA)/COUNTIF('Steel First'!$D:$D,'Europe Monthly'!$D24)</f>
        <v>0</v>
      </c>
      <c r="R24" s="4">
        <f>SUMIF('Steel First'!$D:$D,'Europe Monthly'!$D24,'Steel First'!AB:AB)/COUNTIF('Steel First'!$D:$D,'Europe Monthly'!$D24)</f>
        <v>0</v>
      </c>
      <c r="S24" s="4">
        <f>SUMIF('Steel First'!$D:$D,'Europe Monthly'!$D24,'Steel First'!AC:AC)/COUNTIF('Steel First'!$D:$D,'Europe Monthly'!$D24)</f>
        <v>0</v>
      </c>
      <c r="T24" s="4">
        <f>SUMIF('Steel First'!$D:$D,'Europe Monthly'!$D24,'Steel First'!AD:AD)/COUNTIF('Steel First'!$D:$D,'Europe Monthly'!$D24)</f>
        <v>0</v>
      </c>
      <c r="U24" s="4"/>
      <c r="V24" s="4">
        <f>SUMIF('Steel First'!$D:$D,'Europe Monthly'!$D24,'Steel First'!N:N)/COUNTIF('Steel First'!$D:$D,'Europe Monthly'!$D24)</f>
        <v>0</v>
      </c>
      <c r="W24" s="4">
        <f>SUMIF('Steel First'!$D:$D,'Europe Monthly'!$D24,'Steel First'!O:O)/COUNTIF('Steel First'!$D:$D,'Europe Monthly'!$D24)</f>
        <v>0</v>
      </c>
      <c r="X24" s="4"/>
      <c r="Y24" s="4"/>
      <c r="Z24" s="4">
        <f>SUMIF('Steel First'!$D:$D,'Europe Monthly'!$D24,'Steel First'!AH:AH)/COUNTIF('Steel First'!$D:$D,'Europe Monthly'!$D24)</f>
        <v>0</v>
      </c>
      <c r="AA24" s="419">
        <f>SUMIF('Steel First'!$D:$D,'Europe Monthly'!$D24,'Steel First'!AI:AI)/COUNTIF('Steel First'!$D:$D,'Europe Monthly'!$D24)</f>
        <v>0</v>
      </c>
      <c r="AB24" s="4">
        <f>SUMIF('Steel First'!$D:$D,'Europe Monthly'!$D24,'Steel First'!AJ:AJ)/COUNTIF('Steel First'!$D:$D,'Europe Monthly'!$D24)</f>
        <v>0</v>
      </c>
      <c r="AC24" s="4"/>
      <c r="AD24" s="4">
        <f>SUMIF('Steel First'!$D:$D,'Europe Monthly'!$D24,'Steel First'!AM:AM)/COUNTIF('Steel First'!$D:$D,'Europe Monthly'!$D24)</f>
        <v>0</v>
      </c>
      <c r="AE24" s="4">
        <f>SUMIF('Steel First'!$D:$D,'Europe Monthly'!$D24,'Steel First'!AN:AN)/COUNTIF('Steel First'!$D:$D,'Europe Monthly'!$D24)</f>
        <v>0</v>
      </c>
      <c r="AF24" s="571">
        <f>SUMIF('Steel First'!$D:$D,'Europe Monthly'!$D24,'Steel First'!AO:AO)/COUNTIF('Steel First'!$D:$D,'Europe Monthly'!$D24)</f>
        <v>0</v>
      </c>
      <c r="AG24" s="419">
        <f>SUMIF('Steel First'!$D:$D,'Europe Monthly'!$D24,'Steel First'!AP:AP)/COUNTIF('Steel First'!$D:$D,'Europe Monthly'!$D24)</f>
        <v>0</v>
      </c>
      <c r="AH24" s="419">
        <f>SUMIF('Steel First'!$D:$D,'Europe Monthly'!$D24,'Steel First'!AQ:AQ)/COUNTIF('Steel First'!$D:$D,'Europe Monthly'!$D24)</f>
        <v>0</v>
      </c>
      <c r="AI24" s="4">
        <f>SUMIF('Steel First'!$D:$D,'Europe Monthly'!$D24,'Steel First'!AR:AR)/COUNTIF('Steel First'!$D:$D,'Europe Monthly'!$D24)</f>
        <v>0</v>
      </c>
      <c r="AJ24" s="4">
        <f>SUMIF('Steel First'!$D:$D,'Europe Monthly'!$D24,'Steel First'!AK:AK)/COUNTIF('Steel First'!$D:$D,'Europe Monthly'!$D24)</f>
        <v>0</v>
      </c>
      <c r="AK24" s="7"/>
      <c r="AL24" s="4">
        <f>SUMIF('Steel First'!$D:$D,'Europe Monthly'!$D24,'Steel First'!AT:AT)/COUNTIF('Steel First'!$D:$D,'Europe Monthly'!$D24)</f>
        <v>0</v>
      </c>
      <c r="AM24" s="4">
        <f>SUMIF('Steel First'!$D:$D,'Europe Monthly'!$D24,'Steel First'!AU:AU)/COUNTIF('Steel First'!$D:$D,'Europe Monthly'!$D24)</f>
        <v>0</v>
      </c>
      <c r="AU24" s="179"/>
      <c r="AV24" s="179"/>
    </row>
    <row r="25" spans="1:48">
      <c r="A25" s="8">
        <v>37469</v>
      </c>
      <c r="B25" s="339">
        <f t="shared" si="0"/>
        <v>8</v>
      </c>
      <c r="C25" s="339">
        <f t="shared" si="1"/>
        <v>2002</v>
      </c>
      <c r="D25" s="339" t="str">
        <f t="shared" si="2"/>
        <v>82002</v>
      </c>
      <c r="E25" s="87">
        <f>SUMIF('Steel First'!$D:$D,'Europe Monthly'!$D25,'Steel First'!K:K)/COUNTIF('Steel First'!$D:$D,'Europe Monthly'!$D25)</f>
        <v>0</v>
      </c>
      <c r="F25" s="87">
        <f>SUMIF('Steel First'!$D:$D,'Europe Monthly'!$D25,'Steel First'!L:L)/COUNTIF('Steel First'!$D:$D,'Europe Monthly'!$D25)</f>
        <v>0</v>
      </c>
      <c r="G25" s="87"/>
      <c r="H25" s="5"/>
      <c r="I25" s="419">
        <f>SUMIF('Steel First'!$D:$D,'Europe Monthly'!$D25,'Steel First'!S:S)/COUNTIF('Steel First'!$D:$D,'Europe Monthly'!$D25)</f>
        <v>0</v>
      </c>
      <c r="J25" s="419">
        <f>SUMIF('Steel First'!$D:$D,'Europe Monthly'!$D25,'Steel First'!T:T)/COUNTIF('Steel First'!$D:$D,'Europe Monthly'!$D25)</f>
        <v>0</v>
      </c>
      <c r="K25" s="87">
        <f>SUMIF('Steel First'!$D:$D,'Europe Monthly'!$D25,'Steel First'!U:U)/COUNTIF('Steel First'!$D:$D,'Europe Monthly'!$D25)</f>
        <v>0</v>
      </c>
      <c r="L25" s="5">
        <f>SUMIF('Steel First'!$D:$D,'Europe Monthly'!$D25,'Steel First'!V:V)/COUNTIF('Steel First'!$D:$D,'Europe Monthly'!$D25)</f>
        <v>0</v>
      </c>
      <c r="M25" s="87">
        <f>SUMIF('Steel First'!$D:$D,'Europe Monthly'!$D25,'Steel First'!W:W)/COUNTIF('Steel First'!$D:$D,'Europe Monthly'!$D25)</f>
        <v>0</v>
      </c>
      <c r="N25" s="102">
        <f>SUMIF('Steel First'!$D:$D,'Europe Monthly'!$D25,'Steel First'!X:X)/COUNTIF('Steel First'!$D:$D,'Europe Monthly'!$D25)</f>
        <v>0</v>
      </c>
      <c r="O25" s="419">
        <f>SUMIF('Steel First'!$D:$D,'Europe Monthly'!$D25,'Steel First'!Y:Y)/COUNTIF('Steel First'!$D:$D,'Europe Monthly'!$D25)</f>
        <v>0</v>
      </c>
      <c r="P25" s="419">
        <f>SUMIF('Steel First'!$D:$D,'Europe Monthly'!$D25,'Steel First'!Z:Z)/COUNTIF('Steel First'!$D:$D,'Europe Monthly'!$D25)</f>
        <v>0</v>
      </c>
      <c r="Q25" s="419">
        <f>SUMIF('Steel First'!$D:$D,'Europe Monthly'!$D25,'Steel First'!AA:AA)/COUNTIF('Steel First'!$D:$D,'Europe Monthly'!$D25)</f>
        <v>0</v>
      </c>
      <c r="R25" s="4">
        <f>SUMIF('Steel First'!$D:$D,'Europe Monthly'!$D25,'Steel First'!AB:AB)/COUNTIF('Steel First'!$D:$D,'Europe Monthly'!$D25)</f>
        <v>0</v>
      </c>
      <c r="S25" s="4">
        <f>SUMIF('Steel First'!$D:$D,'Europe Monthly'!$D25,'Steel First'!AC:AC)/COUNTIF('Steel First'!$D:$D,'Europe Monthly'!$D25)</f>
        <v>0</v>
      </c>
      <c r="T25" s="4">
        <f>SUMIF('Steel First'!$D:$D,'Europe Monthly'!$D25,'Steel First'!AD:AD)/COUNTIF('Steel First'!$D:$D,'Europe Monthly'!$D25)</f>
        <v>0</v>
      </c>
      <c r="U25" s="4"/>
      <c r="V25" s="4">
        <f>SUMIF('Steel First'!$D:$D,'Europe Monthly'!$D25,'Steel First'!N:N)/COUNTIF('Steel First'!$D:$D,'Europe Monthly'!$D25)</f>
        <v>0</v>
      </c>
      <c r="W25" s="4">
        <f>SUMIF('Steel First'!$D:$D,'Europe Monthly'!$D25,'Steel First'!O:O)/COUNTIF('Steel First'!$D:$D,'Europe Monthly'!$D25)</f>
        <v>0</v>
      </c>
      <c r="X25" s="4"/>
      <c r="Y25" s="4"/>
      <c r="Z25" s="4">
        <f>SUMIF('Steel First'!$D:$D,'Europe Monthly'!$D25,'Steel First'!AH:AH)/COUNTIF('Steel First'!$D:$D,'Europe Monthly'!$D25)</f>
        <v>0</v>
      </c>
      <c r="AA25" s="419">
        <f>SUMIF('Steel First'!$D:$D,'Europe Monthly'!$D25,'Steel First'!AI:AI)/COUNTIF('Steel First'!$D:$D,'Europe Monthly'!$D25)</f>
        <v>0</v>
      </c>
      <c r="AB25" s="4">
        <f>SUMIF('Steel First'!$D:$D,'Europe Monthly'!$D25,'Steel First'!AJ:AJ)/COUNTIF('Steel First'!$D:$D,'Europe Monthly'!$D25)</f>
        <v>0</v>
      </c>
      <c r="AC25" s="4"/>
      <c r="AD25" s="4">
        <f>SUMIF('Steel First'!$D:$D,'Europe Monthly'!$D25,'Steel First'!AM:AM)/COUNTIF('Steel First'!$D:$D,'Europe Monthly'!$D25)</f>
        <v>0</v>
      </c>
      <c r="AE25" s="4">
        <f>SUMIF('Steel First'!$D:$D,'Europe Monthly'!$D25,'Steel First'!AN:AN)/COUNTIF('Steel First'!$D:$D,'Europe Monthly'!$D25)</f>
        <v>0</v>
      </c>
      <c r="AF25" s="571">
        <f>SUMIF('Steel First'!$D:$D,'Europe Monthly'!$D25,'Steel First'!AO:AO)/COUNTIF('Steel First'!$D:$D,'Europe Monthly'!$D25)</f>
        <v>0</v>
      </c>
      <c r="AG25" s="419">
        <f>SUMIF('Steel First'!$D:$D,'Europe Monthly'!$D25,'Steel First'!AP:AP)/COUNTIF('Steel First'!$D:$D,'Europe Monthly'!$D25)</f>
        <v>0</v>
      </c>
      <c r="AH25" s="419">
        <f>SUMIF('Steel First'!$D:$D,'Europe Monthly'!$D25,'Steel First'!AQ:AQ)/COUNTIF('Steel First'!$D:$D,'Europe Monthly'!$D25)</f>
        <v>0</v>
      </c>
      <c r="AI25" s="4">
        <f>SUMIF('Steel First'!$D:$D,'Europe Monthly'!$D25,'Steel First'!AR:AR)/COUNTIF('Steel First'!$D:$D,'Europe Monthly'!$D25)</f>
        <v>0</v>
      </c>
      <c r="AJ25" s="4">
        <f>SUMIF('Steel First'!$D:$D,'Europe Monthly'!$D25,'Steel First'!AK:AK)/COUNTIF('Steel First'!$D:$D,'Europe Monthly'!$D25)</f>
        <v>0</v>
      </c>
      <c r="AK25" s="7"/>
      <c r="AL25" s="4">
        <f>SUMIF('Steel First'!$D:$D,'Europe Monthly'!$D25,'Steel First'!AT:AT)/COUNTIF('Steel First'!$D:$D,'Europe Monthly'!$D25)</f>
        <v>0</v>
      </c>
      <c r="AM25" s="4">
        <f>SUMIF('Steel First'!$D:$D,'Europe Monthly'!$D25,'Steel First'!AU:AU)/COUNTIF('Steel First'!$D:$D,'Europe Monthly'!$D25)</f>
        <v>0</v>
      </c>
      <c r="AU25" s="179"/>
      <c r="AV25" s="179"/>
    </row>
    <row r="26" spans="1:48">
      <c r="A26" s="8">
        <v>37500</v>
      </c>
      <c r="B26" s="339">
        <f t="shared" si="0"/>
        <v>9</v>
      </c>
      <c r="C26" s="339">
        <f t="shared" si="1"/>
        <v>2002</v>
      </c>
      <c r="D26" s="339" t="str">
        <f t="shared" si="2"/>
        <v>92002</v>
      </c>
      <c r="E26" s="87">
        <f>SUMIF('Steel First'!$D:$D,'Europe Monthly'!$D26,'Steel First'!K:K)/COUNTIF('Steel First'!$D:$D,'Europe Monthly'!$D26)</f>
        <v>0</v>
      </c>
      <c r="F26" s="87">
        <f>SUMIF('Steel First'!$D:$D,'Europe Monthly'!$D26,'Steel First'!L:L)/COUNTIF('Steel First'!$D:$D,'Europe Monthly'!$D26)</f>
        <v>0</v>
      </c>
      <c r="G26" s="87"/>
      <c r="H26" s="5"/>
      <c r="I26" s="419">
        <f>SUMIF('Steel First'!$D:$D,'Europe Monthly'!$D26,'Steel First'!S:S)/COUNTIF('Steel First'!$D:$D,'Europe Monthly'!$D26)</f>
        <v>0</v>
      </c>
      <c r="J26" s="419">
        <f>SUMIF('Steel First'!$D:$D,'Europe Monthly'!$D26,'Steel First'!T:T)/COUNTIF('Steel First'!$D:$D,'Europe Monthly'!$D26)</f>
        <v>0</v>
      </c>
      <c r="K26" s="87">
        <f>SUMIF('Steel First'!$D:$D,'Europe Monthly'!$D26,'Steel First'!U:U)/COUNTIF('Steel First'!$D:$D,'Europe Monthly'!$D26)</f>
        <v>0</v>
      </c>
      <c r="L26" s="5">
        <f>SUMIF('Steel First'!$D:$D,'Europe Monthly'!$D26,'Steel First'!V:V)/COUNTIF('Steel First'!$D:$D,'Europe Monthly'!$D26)</f>
        <v>0</v>
      </c>
      <c r="M26" s="87">
        <f>SUMIF('Steel First'!$D:$D,'Europe Monthly'!$D26,'Steel First'!W:W)/COUNTIF('Steel First'!$D:$D,'Europe Monthly'!$D26)</f>
        <v>0</v>
      </c>
      <c r="N26" s="102">
        <f>SUMIF('Steel First'!$D:$D,'Europe Monthly'!$D26,'Steel First'!X:X)/COUNTIF('Steel First'!$D:$D,'Europe Monthly'!$D26)</f>
        <v>0</v>
      </c>
      <c r="O26" s="419">
        <f>SUMIF('Steel First'!$D:$D,'Europe Monthly'!$D26,'Steel First'!Y:Y)/COUNTIF('Steel First'!$D:$D,'Europe Monthly'!$D26)</f>
        <v>0</v>
      </c>
      <c r="P26" s="419">
        <f>SUMIF('Steel First'!$D:$D,'Europe Monthly'!$D26,'Steel First'!Z:Z)/COUNTIF('Steel First'!$D:$D,'Europe Monthly'!$D26)</f>
        <v>0</v>
      </c>
      <c r="Q26" s="419">
        <f>SUMIF('Steel First'!$D:$D,'Europe Monthly'!$D26,'Steel First'!AA:AA)/COUNTIF('Steel First'!$D:$D,'Europe Monthly'!$D26)</f>
        <v>0</v>
      </c>
      <c r="R26" s="4">
        <f>SUMIF('Steel First'!$D:$D,'Europe Monthly'!$D26,'Steel First'!AB:AB)/COUNTIF('Steel First'!$D:$D,'Europe Monthly'!$D26)</f>
        <v>0</v>
      </c>
      <c r="S26" s="4">
        <f>SUMIF('Steel First'!$D:$D,'Europe Monthly'!$D26,'Steel First'!AC:AC)/COUNTIF('Steel First'!$D:$D,'Europe Monthly'!$D26)</f>
        <v>0</v>
      </c>
      <c r="T26" s="4">
        <f>SUMIF('Steel First'!$D:$D,'Europe Monthly'!$D26,'Steel First'!AD:AD)/COUNTIF('Steel First'!$D:$D,'Europe Monthly'!$D26)</f>
        <v>0</v>
      </c>
      <c r="U26" s="4"/>
      <c r="V26" s="4">
        <f>SUMIF('Steel First'!$D:$D,'Europe Monthly'!$D26,'Steel First'!N:N)/COUNTIF('Steel First'!$D:$D,'Europe Monthly'!$D26)</f>
        <v>0</v>
      </c>
      <c r="W26" s="4">
        <f>SUMIF('Steel First'!$D:$D,'Europe Monthly'!$D26,'Steel First'!O:O)/COUNTIF('Steel First'!$D:$D,'Europe Monthly'!$D26)</f>
        <v>0</v>
      </c>
      <c r="X26" s="4"/>
      <c r="Y26" s="4"/>
      <c r="Z26" s="4">
        <f>SUMIF('Steel First'!$D:$D,'Europe Monthly'!$D26,'Steel First'!AH:AH)/COUNTIF('Steel First'!$D:$D,'Europe Monthly'!$D26)</f>
        <v>0</v>
      </c>
      <c r="AA26" s="419">
        <f>SUMIF('Steel First'!$D:$D,'Europe Monthly'!$D26,'Steel First'!AI:AI)/COUNTIF('Steel First'!$D:$D,'Europe Monthly'!$D26)</f>
        <v>0</v>
      </c>
      <c r="AB26" s="4">
        <f>SUMIF('Steel First'!$D:$D,'Europe Monthly'!$D26,'Steel First'!AJ:AJ)/COUNTIF('Steel First'!$D:$D,'Europe Monthly'!$D26)</f>
        <v>0</v>
      </c>
      <c r="AC26" s="4"/>
      <c r="AD26" s="4">
        <f>SUMIF('Steel First'!$D:$D,'Europe Monthly'!$D26,'Steel First'!AM:AM)/COUNTIF('Steel First'!$D:$D,'Europe Monthly'!$D26)</f>
        <v>0</v>
      </c>
      <c r="AE26" s="4">
        <f>SUMIF('Steel First'!$D:$D,'Europe Monthly'!$D26,'Steel First'!AN:AN)/COUNTIF('Steel First'!$D:$D,'Europe Monthly'!$D26)</f>
        <v>0</v>
      </c>
      <c r="AF26" s="571">
        <f>SUMIF('Steel First'!$D:$D,'Europe Monthly'!$D26,'Steel First'!AO:AO)/COUNTIF('Steel First'!$D:$D,'Europe Monthly'!$D26)</f>
        <v>0</v>
      </c>
      <c r="AG26" s="419">
        <f>SUMIF('Steel First'!$D:$D,'Europe Monthly'!$D26,'Steel First'!AP:AP)/COUNTIF('Steel First'!$D:$D,'Europe Monthly'!$D26)</f>
        <v>0</v>
      </c>
      <c r="AH26" s="419">
        <f>SUMIF('Steel First'!$D:$D,'Europe Monthly'!$D26,'Steel First'!AQ:AQ)/COUNTIF('Steel First'!$D:$D,'Europe Monthly'!$D26)</f>
        <v>0</v>
      </c>
      <c r="AI26" s="4">
        <f>SUMIF('Steel First'!$D:$D,'Europe Monthly'!$D26,'Steel First'!AR:AR)/COUNTIF('Steel First'!$D:$D,'Europe Monthly'!$D26)</f>
        <v>0</v>
      </c>
      <c r="AJ26" s="4">
        <f>SUMIF('Steel First'!$D:$D,'Europe Monthly'!$D26,'Steel First'!AK:AK)/COUNTIF('Steel First'!$D:$D,'Europe Monthly'!$D26)</f>
        <v>0</v>
      </c>
      <c r="AK26" s="7"/>
      <c r="AL26" s="4">
        <f>SUMIF('Steel First'!$D:$D,'Europe Monthly'!$D26,'Steel First'!AT:AT)/COUNTIF('Steel First'!$D:$D,'Europe Monthly'!$D26)</f>
        <v>0</v>
      </c>
      <c r="AM26" s="4">
        <f>SUMIF('Steel First'!$D:$D,'Europe Monthly'!$D26,'Steel First'!AU:AU)/COUNTIF('Steel First'!$D:$D,'Europe Monthly'!$D26)</f>
        <v>0</v>
      </c>
      <c r="AU26" s="179"/>
      <c r="AV26" s="179"/>
    </row>
    <row r="27" spans="1:48">
      <c r="A27" s="8">
        <v>37530</v>
      </c>
      <c r="B27" s="339">
        <f t="shared" si="0"/>
        <v>10</v>
      </c>
      <c r="C27" s="339">
        <f t="shared" si="1"/>
        <v>2002</v>
      </c>
      <c r="D27" s="339" t="str">
        <f t="shared" si="2"/>
        <v>102002</v>
      </c>
      <c r="E27" s="87">
        <f>SUMIF('Steel First'!$D:$D,'Europe Monthly'!$D27,'Steel First'!K:K)/COUNTIF('Steel First'!$D:$D,'Europe Monthly'!$D27)</f>
        <v>0</v>
      </c>
      <c r="F27" s="87">
        <f>SUMIF('Steel First'!$D:$D,'Europe Monthly'!$D27,'Steel First'!L:L)/COUNTIF('Steel First'!$D:$D,'Europe Monthly'!$D27)</f>
        <v>0</v>
      </c>
      <c r="G27" s="87"/>
      <c r="H27" s="5"/>
      <c r="I27" s="419">
        <f>SUMIF('Steel First'!$D:$D,'Europe Monthly'!$D27,'Steel First'!S:S)/COUNTIF('Steel First'!$D:$D,'Europe Monthly'!$D27)</f>
        <v>0</v>
      </c>
      <c r="J27" s="419">
        <f>SUMIF('Steel First'!$D:$D,'Europe Monthly'!$D27,'Steel First'!T:T)/COUNTIF('Steel First'!$D:$D,'Europe Monthly'!$D27)</f>
        <v>0</v>
      </c>
      <c r="K27" s="87">
        <f>SUMIF('Steel First'!$D:$D,'Europe Monthly'!$D27,'Steel First'!U:U)/COUNTIF('Steel First'!$D:$D,'Europe Monthly'!$D27)</f>
        <v>0</v>
      </c>
      <c r="L27" s="5">
        <f>SUMIF('Steel First'!$D:$D,'Europe Monthly'!$D27,'Steel First'!V:V)/COUNTIF('Steel First'!$D:$D,'Europe Monthly'!$D27)</f>
        <v>0</v>
      </c>
      <c r="M27" s="87">
        <f>SUMIF('Steel First'!$D:$D,'Europe Monthly'!$D27,'Steel First'!W:W)/COUNTIF('Steel First'!$D:$D,'Europe Monthly'!$D27)</f>
        <v>0</v>
      </c>
      <c r="N27" s="102">
        <f>SUMIF('Steel First'!$D:$D,'Europe Monthly'!$D27,'Steel First'!X:X)/COUNTIF('Steel First'!$D:$D,'Europe Monthly'!$D27)</f>
        <v>0</v>
      </c>
      <c r="O27" s="419">
        <f>SUMIF('Steel First'!$D:$D,'Europe Monthly'!$D27,'Steel First'!Y:Y)/COUNTIF('Steel First'!$D:$D,'Europe Monthly'!$D27)</f>
        <v>0</v>
      </c>
      <c r="P27" s="419">
        <f>SUMIF('Steel First'!$D:$D,'Europe Monthly'!$D27,'Steel First'!Z:Z)/COUNTIF('Steel First'!$D:$D,'Europe Monthly'!$D27)</f>
        <v>0</v>
      </c>
      <c r="Q27" s="419">
        <f>SUMIF('Steel First'!$D:$D,'Europe Monthly'!$D27,'Steel First'!AA:AA)/COUNTIF('Steel First'!$D:$D,'Europe Monthly'!$D27)</f>
        <v>0</v>
      </c>
      <c r="R27" s="4">
        <f>SUMIF('Steel First'!$D:$D,'Europe Monthly'!$D27,'Steel First'!AB:AB)/COUNTIF('Steel First'!$D:$D,'Europe Monthly'!$D27)</f>
        <v>0</v>
      </c>
      <c r="S27" s="4">
        <f>SUMIF('Steel First'!$D:$D,'Europe Monthly'!$D27,'Steel First'!AC:AC)/COUNTIF('Steel First'!$D:$D,'Europe Monthly'!$D27)</f>
        <v>0</v>
      </c>
      <c r="T27" s="4">
        <f>SUMIF('Steel First'!$D:$D,'Europe Monthly'!$D27,'Steel First'!AD:AD)/COUNTIF('Steel First'!$D:$D,'Europe Monthly'!$D27)</f>
        <v>0</v>
      </c>
      <c r="U27" s="4"/>
      <c r="V27" s="4">
        <f>SUMIF('Steel First'!$D:$D,'Europe Monthly'!$D27,'Steel First'!N:N)/COUNTIF('Steel First'!$D:$D,'Europe Monthly'!$D27)</f>
        <v>0</v>
      </c>
      <c r="W27" s="4">
        <f>SUMIF('Steel First'!$D:$D,'Europe Monthly'!$D27,'Steel First'!O:O)/COUNTIF('Steel First'!$D:$D,'Europe Monthly'!$D27)</f>
        <v>0</v>
      </c>
      <c r="X27" s="4"/>
      <c r="Y27" s="4"/>
      <c r="Z27" s="4">
        <f>SUMIF('Steel First'!$D:$D,'Europe Monthly'!$D27,'Steel First'!AH:AH)/COUNTIF('Steel First'!$D:$D,'Europe Monthly'!$D27)</f>
        <v>0</v>
      </c>
      <c r="AA27" s="419">
        <f>SUMIF('Steel First'!$D:$D,'Europe Monthly'!$D27,'Steel First'!AI:AI)/COUNTIF('Steel First'!$D:$D,'Europe Monthly'!$D27)</f>
        <v>0</v>
      </c>
      <c r="AB27" s="4">
        <f>SUMIF('Steel First'!$D:$D,'Europe Monthly'!$D27,'Steel First'!AJ:AJ)/COUNTIF('Steel First'!$D:$D,'Europe Monthly'!$D27)</f>
        <v>0</v>
      </c>
      <c r="AC27" s="4"/>
      <c r="AD27" s="4">
        <f>SUMIF('Steel First'!$D:$D,'Europe Monthly'!$D27,'Steel First'!AM:AM)/COUNTIF('Steel First'!$D:$D,'Europe Monthly'!$D27)</f>
        <v>0</v>
      </c>
      <c r="AE27" s="4">
        <f>SUMIF('Steel First'!$D:$D,'Europe Monthly'!$D27,'Steel First'!AN:AN)/COUNTIF('Steel First'!$D:$D,'Europe Monthly'!$D27)</f>
        <v>0</v>
      </c>
      <c r="AF27" s="571">
        <f>SUMIF('Steel First'!$D:$D,'Europe Monthly'!$D27,'Steel First'!AO:AO)/COUNTIF('Steel First'!$D:$D,'Europe Monthly'!$D27)</f>
        <v>0</v>
      </c>
      <c r="AG27" s="419">
        <f>SUMIF('Steel First'!$D:$D,'Europe Monthly'!$D27,'Steel First'!AP:AP)/COUNTIF('Steel First'!$D:$D,'Europe Monthly'!$D27)</f>
        <v>0</v>
      </c>
      <c r="AH27" s="419">
        <f>SUMIF('Steel First'!$D:$D,'Europe Monthly'!$D27,'Steel First'!AQ:AQ)/COUNTIF('Steel First'!$D:$D,'Europe Monthly'!$D27)</f>
        <v>0</v>
      </c>
      <c r="AI27" s="4">
        <f>SUMIF('Steel First'!$D:$D,'Europe Monthly'!$D27,'Steel First'!AR:AR)/COUNTIF('Steel First'!$D:$D,'Europe Monthly'!$D27)</f>
        <v>0</v>
      </c>
      <c r="AJ27" s="4">
        <f>SUMIF('Steel First'!$D:$D,'Europe Monthly'!$D27,'Steel First'!AK:AK)/COUNTIF('Steel First'!$D:$D,'Europe Monthly'!$D27)</f>
        <v>0</v>
      </c>
      <c r="AK27" s="7"/>
      <c r="AL27" s="4">
        <f>SUMIF('Steel First'!$D:$D,'Europe Monthly'!$D27,'Steel First'!AT:AT)/COUNTIF('Steel First'!$D:$D,'Europe Monthly'!$D27)</f>
        <v>0</v>
      </c>
      <c r="AM27" s="4">
        <f>SUMIF('Steel First'!$D:$D,'Europe Monthly'!$D27,'Steel First'!AU:AU)/COUNTIF('Steel First'!$D:$D,'Europe Monthly'!$D27)</f>
        <v>0</v>
      </c>
      <c r="AU27" s="179"/>
      <c r="AV27" s="179"/>
    </row>
    <row r="28" spans="1:48">
      <c r="A28" s="8">
        <v>37561</v>
      </c>
      <c r="B28" s="339">
        <f t="shared" si="0"/>
        <v>11</v>
      </c>
      <c r="C28" s="339">
        <f t="shared" si="1"/>
        <v>2002</v>
      </c>
      <c r="D28" s="339" t="str">
        <f t="shared" si="2"/>
        <v>112002</v>
      </c>
      <c r="E28" s="87">
        <f>SUMIF('Steel First'!$D:$D,'Europe Monthly'!$D28,'Steel First'!K:K)/COUNTIF('Steel First'!$D:$D,'Europe Monthly'!$D28)</f>
        <v>0</v>
      </c>
      <c r="F28" s="87">
        <f>SUMIF('Steel First'!$D:$D,'Europe Monthly'!$D28,'Steel First'!L:L)/COUNTIF('Steel First'!$D:$D,'Europe Monthly'!$D28)</f>
        <v>0</v>
      </c>
      <c r="G28" s="87"/>
      <c r="H28" s="5"/>
      <c r="I28" s="419">
        <f>SUMIF('Steel First'!$D:$D,'Europe Monthly'!$D28,'Steel First'!S:S)/COUNTIF('Steel First'!$D:$D,'Europe Monthly'!$D28)</f>
        <v>0</v>
      </c>
      <c r="J28" s="419">
        <f>SUMIF('Steel First'!$D:$D,'Europe Monthly'!$D28,'Steel First'!T:T)/COUNTIF('Steel First'!$D:$D,'Europe Monthly'!$D28)</f>
        <v>0</v>
      </c>
      <c r="K28" s="87">
        <f>SUMIF('Steel First'!$D:$D,'Europe Monthly'!$D28,'Steel First'!U:U)/COUNTIF('Steel First'!$D:$D,'Europe Monthly'!$D28)</f>
        <v>0</v>
      </c>
      <c r="L28" s="5">
        <f>SUMIF('Steel First'!$D:$D,'Europe Monthly'!$D28,'Steel First'!V:V)/COUNTIF('Steel First'!$D:$D,'Europe Monthly'!$D28)</f>
        <v>0</v>
      </c>
      <c r="M28" s="87">
        <f>SUMIF('Steel First'!$D:$D,'Europe Monthly'!$D28,'Steel First'!W:W)/COUNTIF('Steel First'!$D:$D,'Europe Monthly'!$D28)</f>
        <v>0</v>
      </c>
      <c r="N28" s="102">
        <f>SUMIF('Steel First'!$D:$D,'Europe Monthly'!$D28,'Steel First'!X:X)/COUNTIF('Steel First'!$D:$D,'Europe Monthly'!$D28)</f>
        <v>0</v>
      </c>
      <c r="O28" s="419">
        <f>SUMIF('Steel First'!$D:$D,'Europe Monthly'!$D28,'Steel First'!Y:Y)/COUNTIF('Steel First'!$D:$D,'Europe Monthly'!$D28)</f>
        <v>0</v>
      </c>
      <c r="P28" s="419">
        <f>SUMIF('Steel First'!$D:$D,'Europe Monthly'!$D28,'Steel First'!Z:Z)/COUNTIF('Steel First'!$D:$D,'Europe Monthly'!$D28)</f>
        <v>0</v>
      </c>
      <c r="Q28" s="419">
        <f>SUMIF('Steel First'!$D:$D,'Europe Monthly'!$D28,'Steel First'!AA:AA)/COUNTIF('Steel First'!$D:$D,'Europe Monthly'!$D28)</f>
        <v>0</v>
      </c>
      <c r="R28" s="4">
        <f>SUMIF('Steel First'!$D:$D,'Europe Monthly'!$D28,'Steel First'!AB:AB)/COUNTIF('Steel First'!$D:$D,'Europe Monthly'!$D28)</f>
        <v>0</v>
      </c>
      <c r="S28" s="4">
        <f>SUMIF('Steel First'!$D:$D,'Europe Monthly'!$D28,'Steel First'!AC:AC)/COUNTIF('Steel First'!$D:$D,'Europe Monthly'!$D28)</f>
        <v>0</v>
      </c>
      <c r="T28" s="4">
        <f>SUMIF('Steel First'!$D:$D,'Europe Monthly'!$D28,'Steel First'!AD:AD)/COUNTIF('Steel First'!$D:$D,'Europe Monthly'!$D28)</f>
        <v>0</v>
      </c>
      <c r="U28" s="4"/>
      <c r="V28" s="4">
        <f>SUMIF('Steel First'!$D:$D,'Europe Monthly'!$D28,'Steel First'!N:N)/COUNTIF('Steel First'!$D:$D,'Europe Monthly'!$D28)</f>
        <v>0</v>
      </c>
      <c r="W28" s="4">
        <f>SUMIF('Steel First'!$D:$D,'Europe Monthly'!$D28,'Steel First'!O:O)/COUNTIF('Steel First'!$D:$D,'Europe Monthly'!$D28)</f>
        <v>0</v>
      </c>
      <c r="X28" s="4"/>
      <c r="Y28" s="4"/>
      <c r="Z28" s="4">
        <f>SUMIF('Steel First'!$D:$D,'Europe Monthly'!$D28,'Steel First'!AH:AH)/COUNTIF('Steel First'!$D:$D,'Europe Monthly'!$D28)</f>
        <v>0</v>
      </c>
      <c r="AA28" s="419">
        <f>SUMIF('Steel First'!$D:$D,'Europe Monthly'!$D28,'Steel First'!AI:AI)/COUNTIF('Steel First'!$D:$D,'Europe Monthly'!$D28)</f>
        <v>0</v>
      </c>
      <c r="AB28" s="4">
        <f>SUMIF('Steel First'!$D:$D,'Europe Monthly'!$D28,'Steel First'!AJ:AJ)/COUNTIF('Steel First'!$D:$D,'Europe Monthly'!$D28)</f>
        <v>0</v>
      </c>
      <c r="AC28" s="4"/>
      <c r="AD28" s="4">
        <f>SUMIF('Steel First'!$D:$D,'Europe Monthly'!$D28,'Steel First'!AM:AM)/COUNTIF('Steel First'!$D:$D,'Europe Monthly'!$D28)</f>
        <v>0</v>
      </c>
      <c r="AE28" s="4">
        <f>SUMIF('Steel First'!$D:$D,'Europe Monthly'!$D28,'Steel First'!AN:AN)/COUNTIF('Steel First'!$D:$D,'Europe Monthly'!$D28)</f>
        <v>0</v>
      </c>
      <c r="AF28" s="571">
        <f>SUMIF('Steel First'!$D:$D,'Europe Monthly'!$D28,'Steel First'!AO:AO)/COUNTIF('Steel First'!$D:$D,'Europe Monthly'!$D28)</f>
        <v>0</v>
      </c>
      <c r="AG28" s="419">
        <f>SUMIF('Steel First'!$D:$D,'Europe Monthly'!$D28,'Steel First'!AP:AP)/COUNTIF('Steel First'!$D:$D,'Europe Monthly'!$D28)</f>
        <v>0</v>
      </c>
      <c r="AH28" s="419">
        <f>SUMIF('Steel First'!$D:$D,'Europe Monthly'!$D28,'Steel First'!AQ:AQ)/COUNTIF('Steel First'!$D:$D,'Europe Monthly'!$D28)</f>
        <v>0</v>
      </c>
      <c r="AI28" s="4">
        <f>SUMIF('Steel First'!$D:$D,'Europe Monthly'!$D28,'Steel First'!AR:AR)/COUNTIF('Steel First'!$D:$D,'Europe Monthly'!$D28)</f>
        <v>0</v>
      </c>
      <c r="AJ28" s="4">
        <f>SUMIF('Steel First'!$D:$D,'Europe Monthly'!$D28,'Steel First'!AK:AK)/COUNTIF('Steel First'!$D:$D,'Europe Monthly'!$D28)</f>
        <v>0</v>
      </c>
      <c r="AK28" s="7"/>
      <c r="AL28" s="4">
        <f>SUMIF('Steel First'!$D:$D,'Europe Monthly'!$D28,'Steel First'!AT:AT)/COUNTIF('Steel First'!$D:$D,'Europe Monthly'!$D28)</f>
        <v>0</v>
      </c>
      <c r="AM28" s="4">
        <f>SUMIF('Steel First'!$D:$D,'Europe Monthly'!$D28,'Steel First'!AU:AU)/COUNTIF('Steel First'!$D:$D,'Europe Monthly'!$D28)</f>
        <v>0</v>
      </c>
      <c r="AU28" s="179"/>
      <c r="AV28" s="179"/>
    </row>
    <row r="29" spans="1:48">
      <c r="A29" s="8">
        <v>37591</v>
      </c>
      <c r="B29" s="339">
        <f t="shared" si="0"/>
        <v>12</v>
      </c>
      <c r="C29" s="339">
        <f t="shared" si="1"/>
        <v>2002</v>
      </c>
      <c r="D29" s="339" t="str">
        <f t="shared" si="2"/>
        <v>122002</v>
      </c>
      <c r="E29" s="87">
        <f>SUMIF('Steel First'!$D:$D,'Europe Monthly'!$D29,'Steel First'!K:K)/COUNTIF('Steel First'!$D:$D,'Europe Monthly'!$D29)</f>
        <v>0</v>
      </c>
      <c r="F29" s="87">
        <f>SUMIF('Steel First'!$D:$D,'Europe Monthly'!$D29,'Steel First'!L:L)/COUNTIF('Steel First'!$D:$D,'Europe Monthly'!$D29)</f>
        <v>0</v>
      </c>
      <c r="G29" s="87"/>
      <c r="H29" s="5"/>
      <c r="I29" s="419">
        <f>SUMIF('Steel First'!$D:$D,'Europe Monthly'!$D29,'Steel First'!S:S)/COUNTIF('Steel First'!$D:$D,'Europe Monthly'!$D29)</f>
        <v>0</v>
      </c>
      <c r="J29" s="419">
        <f>SUMIF('Steel First'!$D:$D,'Europe Monthly'!$D29,'Steel First'!T:T)/COUNTIF('Steel First'!$D:$D,'Europe Monthly'!$D29)</f>
        <v>0</v>
      </c>
      <c r="K29" s="87">
        <f>SUMIF('Steel First'!$D:$D,'Europe Monthly'!$D29,'Steel First'!U:U)/COUNTIF('Steel First'!$D:$D,'Europe Monthly'!$D29)</f>
        <v>0</v>
      </c>
      <c r="L29" s="5">
        <f>SUMIF('Steel First'!$D:$D,'Europe Monthly'!$D29,'Steel First'!V:V)/COUNTIF('Steel First'!$D:$D,'Europe Monthly'!$D29)</f>
        <v>0</v>
      </c>
      <c r="M29" s="87">
        <f>SUMIF('Steel First'!$D:$D,'Europe Monthly'!$D29,'Steel First'!W:W)/COUNTIF('Steel First'!$D:$D,'Europe Monthly'!$D29)</f>
        <v>0</v>
      </c>
      <c r="N29" s="102">
        <f>SUMIF('Steel First'!$D:$D,'Europe Monthly'!$D29,'Steel First'!X:X)/COUNTIF('Steel First'!$D:$D,'Europe Monthly'!$D29)</f>
        <v>0</v>
      </c>
      <c r="O29" s="419">
        <f>SUMIF('Steel First'!$D:$D,'Europe Monthly'!$D29,'Steel First'!Y:Y)/COUNTIF('Steel First'!$D:$D,'Europe Monthly'!$D29)</f>
        <v>0</v>
      </c>
      <c r="P29" s="419">
        <f>SUMIF('Steel First'!$D:$D,'Europe Monthly'!$D29,'Steel First'!Z:Z)/COUNTIF('Steel First'!$D:$D,'Europe Monthly'!$D29)</f>
        <v>0</v>
      </c>
      <c r="Q29" s="419">
        <f>SUMIF('Steel First'!$D:$D,'Europe Monthly'!$D29,'Steel First'!AA:AA)/COUNTIF('Steel First'!$D:$D,'Europe Monthly'!$D29)</f>
        <v>0</v>
      </c>
      <c r="R29" s="4">
        <f>SUMIF('Steel First'!$D:$D,'Europe Monthly'!$D29,'Steel First'!AB:AB)/COUNTIF('Steel First'!$D:$D,'Europe Monthly'!$D29)</f>
        <v>0</v>
      </c>
      <c r="S29" s="4">
        <f>SUMIF('Steel First'!$D:$D,'Europe Monthly'!$D29,'Steel First'!AC:AC)/COUNTIF('Steel First'!$D:$D,'Europe Monthly'!$D29)</f>
        <v>0</v>
      </c>
      <c r="T29" s="4">
        <f>SUMIF('Steel First'!$D:$D,'Europe Monthly'!$D29,'Steel First'!AD:AD)/COUNTIF('Steel First'!$D:$D,'Europe Monthly'!$D29)</f>
        <v>0</v>
      </c>
      <c r="U29" s="4"/>
      <c r="V29" s="4">
        <f>SUMIF('Steel First'!$D:$D,'Europe Monthly'!$D29,'Steel First'!N:N)/COUNTIF('Steel First'!$D:$D,'Europe Monthly'!$D29)</f>
        <v>0</v>
      </c>
      <c r="W29" s="4">
        <f>SUMIF('Steel First'!$D:$D,'Europe Monthly'!$D29,'Steel First'!O:O)/COUNTIF('Steel First'!$D:$D,'Europe Monthly'!$D29)</f>
        <v>0</v>
      </c>
      <c r="X29" s="4"/>
      <c r="Y29" s="4"/>
      <c r="Z29" s="4">
        <f>SUMIF('Steel First'!$D:$D,'Europe Monthly'!$D29,'Steel First'!AH:AH)/COUNTIF('Steel First'!$D:$D,'Europe Monthly'!$D29)</f>
        <v>0</v>
      </c>
      <c r="AA29" s="419">
        <f>SUMIF('Steel First'!$D:$D,'Europe Monthly'!$D29,'Steel First'!AI:AI)/COUNTIF('Steel First'!$D:$D,'Europe Monthly'!$D29)</f>
        <v>0</v>
      </c>
      <c r="AB29" s="4">
        <f>SUMIF('Steel First'!$D:$D,'Europe Monthly'!$D29,'Steel First'!AJ:AJ)/COUNTIF('Steel First'!$D:$D,'Europe Monthly'!$D29)</f>
        <v>0</v>
      </c>
      <c r="AC29" s="4"/>
      <c r="AD29" s="4">
        <f>SUMIF('Steel First'!$D:$D,'Europe Monthly'!$D29,'Steel First'!AM:AM)/COUNTIF('Steel First'!$D:$D,'Europe Monthly'!$D29)</f>
        <v>0</v>
      </c>
      <c r="AE29" s="4">
        <f>SUMIF('Steel First'!$D:$D,'Europe Monthly'!$D29,'Steel First'!AN:AN)/COUNTIF('Steel First'!$D:$D,'Europe Monthly'!$D29)</f>
        <v>0</v>
      </c>
      <c r="AF29" s="571">
        <f>SUMIF('Steel First'!$D:$D,'Europe Monthly'!$D29,'Steel First'!AO:AO)/COUNTIF('Steel First'!$D:$D,'Europe Monthly'!$D29)</f>
        <v>0</v>
      </c>
      <c r="AG29" s="419">
        <f>SUMIF('Steel First'!$D:$D,'Europe Monthly'!$D29,'Steel First'!AP:AP)/COUNTIF('Steel First'!$D:$D,'Europe Monthly'!$D29)</f>
        <v>0</v>
      </c>
      <c r="AH29" s="419">
        <f>SUMIF('Steel First'!$D:$D,'Europe Monthly'!$D29,'Steel First'!AQ:AQ)/COUNTIF('Steel First'!$D:$D,'Europe Monthly'!$D29)</f>
        <v>0</v>
      </c>
      <c r="AI29" s="4">
        <f>SUMIF('Steel First'!$D:$D,'Europe Monthly'!$D29,'Steel First'!AR:AR)/COUNTIF('Steel First'!$D:$D,'Europe Monthly'!$D29)</f>
        <v>0</v>
      </c>
      <c r="AJ29" s="4">
        <f>SUMIF('Steel First'!$D:$D,'Europe Monthly'!$D29,'Steel First'!AK:AK)/COUNTIF('Steel First'!$D:$D,'Europe Monthly'!$D29)</f>
        <v>0</v>
      </c>
      <c r="AK29" s="7"/>
      <c r="AL29" s="4">
        <f>SUMIF('Steel First'!$D:$D,'Europe Monthly'!$D29,'Steel First'!AT:AT)/COUNTIF('Steel First'!$D:$D,'Europe Monthly'!$D29)</f>
        <v>0</v>
      </c>
      <c r="AM29" s="4">
        <f>SUMIF('Steel First'!$D:$D,'Europe Monthly'!$D29,'Steel First'!AU:AU)/COUNTIF('Steel First'!$D:$D,'Europe Monthly'!$D29)</f>
        <v>0</v>
      </c>
      <c r="AU29" s="179"/>
      <c r="AV29" s="179"/>
    </row>
    <row r="30" spans="1:48">
      <c r="A30" s="8">
        <v>37622</v>
      </c>
      <c r="B30" s="339">
        <f t="shared" si="0"/>
        <v>1</v>
      </c>
      <c r="C30" s="339">
        <f t="shared" si="1"/>
        <v>2003</v>
      </c>
      <c r="D30" s="339" t="str">
        <f t="shared" si="2"/>
        <v>12003</v>
      </c>
      <c r="E30" s="87">
        <f>SUMIF('Steel First'!$D:$D,'Europe Monthly'!$D30,'Steel First'!K:K)/COUNTIF('Steel First'!$D:$D,'Europe Monthly'!$D30)</f>
        <v>0</v>
      </c>
      <c r="F30" s="87">
        <f>SUMIF('Steel First'!$D:$D,'Europe Monthly'!$D30,'Steel First'!L:L)/COUNTIF('Steel First'!$D:$D,'Europe Monthly'!$D30)</f>
        <v>0</v>
      </c>
      <c r="G30" s="87"/>
      <c r="H30" s="5"/>
      <c r="I30" s="419">
        <f>SUMIF('Steel First'!$D:$D,'Europe Monthly'!$D30,'Steel First'!S:S)/COUNTIF('Steel First'!$D:$D,'Europe Monthly'!$D30)</f>
        <v>0</v>
      </c>
      <c r="J30" s="419">
        <f>SUMIF('Steel First'!$D:$D,'Europe Monthly'!$D30,'Steel First'!T:T)/COUNTIF('Steel First'!$D:$D,'Europe Monthly'!$D30)</f>
        <v>0</v>
      </c>
      <c r="K30" s="87">
        <f>SUMIF('Steel First'!$D:$D,'Europe Monthly'!$D30,'Steel First'!U:U)/COUNTIF('Steel First'!$D:$D,'Europe Monthly'!$D30)</f>
        <v>0</v>
      </c>
      <c r="L30" s="5">
        <f>SUMIF('Steel First'!$D:$D,'Europe Monthly'!$D30,'Steel First'!V:V)/COUNTIF('Steel First'!$D:$D,'Europe Monthly'!$D30)</f>
        <v>0</v>
      </c>
      <c r="M30" s="87">
        <f>SUMIF('Steel First'!$D:$D,'Europe Monthly'!$D30,'Steel First'!W:W)/COUNTIF('Steel First'!$D:$D,'Europe Monthly'!$D30)</f>
        <v>0</v>
      </c>
      <c r="N30" s="102">
        <f>SUMIF('Steel First'!$D:$D,'Europe Monthly'!$D30,'Steel First'!X:X)/COUNTIF('Steel First'!$D:$D,'Europe Monthly'!$D30)</f>
        <v>0</v>
      </c>
      <c r="O30" s="419">
        <f>SUMIF('Steel First'!$D:$D,'Europe Monthly'!$D30,'Steel First'!Y:Y)/COUNTIF('Steel First'!$D:$D,'Europe Monthly'!$D30)</f>
        <v>0</v>
      </c>
      <c r="P30" s="419">
        <f>SUMIF('Steel First'!$D:$D,'Europe Monthly'!$D30,'Steel First'!Z:Z)/COUNTIF('Steel First'!$D:$D,'Europe Monthly'!$D30)</f>
        <v>0</v>
      </c>
      <c r="Q30" s="419">
        <f>SUMIF('Steel First'!$D:$D,'Europe Monthly'!$D30,'Steel First'!AA:AA)/COUNTIF('Steel First'!$D:$D,'Europe Monthly'!$D30)</f>
        <v>0</v>
      </c>
      <c r="R30" s="4">
        <f>SUMIF('Steel First'!$D:$D,'Europe Monthly'!$D30,'Steel First'!AB:AB)/COUNTIF('Steel First'!$D:$D,'Europe Monthly'!$D30)</f>
        <v>0</v>
      </c>
      <c r="S30" s="4">
        <f>SUMIF('Steel First'!$D:$D,'Europe Monthly'!$D30,'Steel First'!AC:AC)/COUNTIF('Steel First'!$D:$D,'Europe Monthly'!$D30)</f>
        <v>0</v>
      </c>
      <c r="T30" s="4">
        <f>SUMIF('Steel First'!$D:$D,'Europe Monthly'!$D30,'Steel First'!AD:AD)/COUNTIF('Steel First'!$D:$D,'Europe Monthly'!$D30)</f>
        <v>0</v>
      </c>
      <c r="U30" s="4"/>
      <c r="V30" s="4">
        <f>SUMIF('Steel First'!$D:$D,'Europe Monthly'!$D30,'Steel First'!N:N)/COUNTIF('Steel First'!$D:$D,'Europe Monthly'!$D30)</f>
        <v>0</v>
      </c>
      <c r="W30" s="4">
        <f>SUMIF('Steel First'!$D:$D,'Europe Monthly'!$D30,'Steel First'!O:O)/COUNTIF('Steel First'!$D:$D,'Europe Monthly'!$D30)</f>
        <v>0</v>
      </c>
      <c r="X30" s="4"/>
      <c r="Y30" s="4"/>
      <c r="Z30" s="4">
        <f>SUMIF('Steel First'!$D:$D,'Europe Monthly'!$D30,'Steel First'!AH:AH)/COUNTIF('Steel First'!$D:$D,'Europe Monthly'!$D30)</f>
        <v>0</v>
      </c>
      <c r="AA30" s="419">
        <f>SUMIF('Steel First'!$D:$D,'Europe Monthly'!$D30,'Steel First'!AI:AI)/COUNTIF('Steel First'!$D:$D,'Europe Monthly'!$D30)</f>
        <v>0</v>
      </c>
      <c r="AB30" s="4">
        <f>SUMIF('Steel First'!$D:$D,'Europe Monthly'!$D30,'Steel First'!AJ:AJ)/COUNTIF('Steel First'!$D:$D,'Europe Monthly'!$D30)</f>
        <v>0</v>
      </c>
      <c r="AC30" s="4"/>
      <c r="AD30" s="4">
        <f>SUMIF('Steel First'!$D:$D,'Europe Monthly'!$D30,'Steel First'!AM:AM)/COUNTIF('Steel First'!$D:$D,'Europe Monthly'!$D30)</f>
        <v>0</v>
      </c>
      <c r="AE30" s="4">
        <f>SUMIF('Steel First'!$D:$D,'Europe Monthly'!$D30,'Steel First'!AN:AN)/COUNTIF('Steel First'!$D:$D,'Europe Monthly'!$D30)</f>
        <v>0</v>
      </c>
      <c r="AF30" s="571">
        <f>SUMIF('Steel First'!$D:$D,'Europe Monthly'!$D30,'Steel First'!AO:AO)/COUNTIF('Steel First'!$D:$D,'Europe Monthly'!$D30)</f>
        <v>0</v>
      </c>
      <c r="AG30" s="419">
        <f>SUMIF('Steel First'!$D:$D,'Europe Monthly'!$D30,'Steel First'!AP:AP)/COUNTIF('Steel First'!$D:$D,'Europe Monthly'!$D30)</f>
        <v>0</v>
      </c>
      <c r="AH30" s="419">
        <f>SUMIF('Steel First'!$D:$D,'Europe Monthly'!$D30,'Steel First'!AQ:AQ)/COUNTIF('Steel First'!$D:$D,'Europe Monthly'!$D30)</f>
        <v>0</v>
      </c>
      <c r="AI30" s="4">
        <f>SUMIF('Steel First'!$D:$D,'Europe Monthly'!$D30,'Steel First'!AR:AR)/COUNTIF('Steel First'!$D:$D,'Europe Monthly'!$D30)</f>
        <v>0</v>
      </c>
      <c r="AJ30" s="4">
        <f>SUMIF('Steel First'!$D:$D,'Europe Monthly'!$D30,'Steel First'!AK:AK)/COUNTIF('Steel First'!$D:$D,'Europe Monthly'!$D30)</f>
        <v>0</v>
      </c>
      <c r="AK30" s="7"/>
      <c r="AL30" s="4">
        <f>SUMIF('Steel First'!$D:$D,'Europe Monthly'!$D30,'Steel First'!AT:AT)/COUNTIF('Steel First'!$D:$D,'Europe Monthly'!$D30)</f>
        <v>0</v>
      </c>
      <c r="AM30" s="4">
        <f>SUMIF('Steel First'!$D:$D,'Europe Monthly'!$D30,'Steel First'!AU:AU)/COUNTIF('Steel First'!$D:$D,'Europe Monthly'!$D30)</f>
        <v>0</v>
      </c>
      <c r="AU30" s="179"/>
      <c r="AV30" s="179"/>
    </row>
    <row r="31" spans="1:48">
      <c r="A31" s="8">
        <v>37653</v>
      </c>
      <c r="B31" s="339">
        <f t="shared" si="0"/>
        <v>2</v>
      </c>
      <c r="C31" s="339">
        <f t="shared" si="1"/>
        <v>2003</v>
      </c>
      <c r="D31" s="339" t="str">
        <f t="shared" si="2"/>
        <v>22003</v>
      </c>
      <c r="E31" s="87">
        <f>SUMIF('Steel First'!$D:$D,'Europe Monthly'!$D31,'Steel First'!K:K)/COUNTIF('Steel First'!$D:$D,'Europe Monthly'!$D31)</f>
        <v>0</v>
      </c>
      <c r="F31" s="87">
        <f>SUMIF('Steel First'!$D:$D,'Europe Monthly'!$D31,'Steel First'!L:L)/COUNTIF('Steel First'!$D:$D,'Europe Monthly'!$D31)</f>
        <v>0</v>
      </c>
      <c r="G31" s="87"/>
      <c r="H31" s="5"/>
      <c r="I31" s="419">
        <f>SUMIF('Steel First'!$D:$D,'Europe Monthly'!$D31,'Steel First'!S:S)/COUNTIF('Steel First'!$D:$D,'Europe Monthly'!$D31)</f>
        <v>0</v>
      </c>
      <c r="J31" s="419">
        <f>SUMIF('Steel First'!$D:$D,'Europe Monthly'!$D31,'Steel First'!T:T)/COUNTIF('Steel First'!$D:$D,'Europe Monthly'!$D31)</f>
        <v>0</v>
      </c>
      <c r="K31" s="87">
        <f>SUMIF('Steel First'!$D:$D,'Europe Monthly'!$D31,'Steel First'!U:U)/COUNTIF('Steel First'!$D:$D,'Europe Monthly'!$D31)</f>
        <v>0</v>
      </c>
      <c r="L31" s="5">
        <f>SUMIF('Steel First'!$D:$D,'Europe Monthly'!$D31,'Steel First'!V:V)/COUNTIF('Steel First'!$D:$D,'Europe Monthly'!$D31)</f>
        <v>0</v>
      </c>
      <c r="M31" s="87">
        <f>SUMIF('Steel First'!$D:$D,'Europe Monthly'!$D31,'Steel First'!W:W)/COUNTIF('Steel First'!$D:$D,'Europe Monthly'!$D31)</f>
        <v>0</v>
      </c>
      <c r="N31" s="102">
        <f>SUMIF('Steel First'!$D:$D,'Europe Monthly'!$D31,'Steel First'!X:X)/COUNTIF('Steel First'!$D:$D,'Europe Monthly'!$D31)</f>
        <v>0</v>
      </c>
      <c r="O31" s="419">
        <f>SUMIF('Steel First'!$D:$D,'Europe Monthly'!$D31,'Steel First'!Y:Y)/COUNTIF('Steel First'!$D:$D,'Europe Monthly'!$D31)</f>
        <v>0</v>
      </c>
      <c r="P31" s="419">
        <f>SUMIF('Steel First'!$D:$D,'Europe Monthly'!$D31,'Steel First'!Z:Z)/COUNTIF('Steel First'!$D:$D,'Europe Monthly'!$D31)</f>
        <v>0</v>
      </c>
      <c r="Q31" s="419">
        <f>SUMIF('Steel First'!$D:$D,'Europe Monthly'!$D31,'Steel First'!AA:AA)/COUNTIF('Steel First'!$D:$D,'Europe Monthly'!$D31)</f>
        <v>0</v>
      </c>
      <c r="R31" s="4">
        <f>SUMIF('Steel First'!$D:$D,'Europe Monthly'!$D31,'Steel First'!AB:AB)/COUNTIF('Steel First'!$D:$D,'Europe Monthly'!$D31)</f>
        <v>0</v>
      </c>
      <c r="S31" s="4">
        <f>SUMIF('Steel First'!$D:$D,'Europe Monthly'!$D31,'Steel First'!AC:AC)/COUNTIF('Steel First'!$D:$D,'Europe Monthly'!$D31)</f>
        <v>0</v>
      </c>
      <c r="T31" s="4">
        <f>SUMIF('Steel First'!$D:$D,'Europe Monthly'!$D31,'Steel First'!AD:AD)/COUNTIF('Steel First'!$D:$D,'Europe Monthly'!$D31)</f>
        <v>0</v>
      </c>
      <c r="U31" s="4"/>
      <c r="V31" s="4">
        <f>SUMIF('Steel First'!$D:$D,'Europe Monthly'!$D31,'Steel First'!N:N)/COUNTIF('Steel First'!$D:$D,'Europe Monthly'!$D31)</f>
        <v>0</v>
      </c>
      <c r="W31" s="4">
        <f>SUMIF('Steel First'!$D:$D,'Europe Monthly'!$D31,'Steel First'!O:O)/COUNTIF('Steel First'!$D:$D,'Europe Monthly'!$D31)</f>
        <v>0</v>
      </c>
      <c r="X31" s="4"/>
      <c r="Y31" s="4"/>
      <c r="Z31" s="4">
        <f>SUMIF('Steel First'!$D:$D,'Europe Monthly'!$D31,'Steel First'!AH:AH)/COUNTIF('Steel First'!$D:$D,'Europe Monthly'!$D31)</f>
        <v>0</v>
      </c>
      <c r="AA31" s="419">
        <f>SUMIF('Steel First'!$D:$D,'Europe Monthly'!$D31,'Steel First'!AI:AI)/COUNTIF('Steel First'!$D:$D,'Europe Monthly'!$D31)</f>
        <v>0</v>
      </c>
      <c r="AB31" s="4">
        <f>SUMIF('Steel First'!$D:$D,'Europe Monthly'!$D31,'Steel First'!AJ:AJ)/COUNTIF('Steel First'!$D:$D,'Europe Monthly'!$D31)</f>
        <v>0</v>
      </c>
      <c r="AC31" s="4"/>
      <c r="AD31" s="4">
        <f>SUMIF('Steel First'!$D:$D,'Europe Monthly'!$D31,'Steel First'!AM:AM)/COUNTIF('Steel First'!$D:$D,'Europe Monthly'!$D31)</f>
        <v>0</v>
      </c>
      <c r="AE31" s="4">
        <f>SUMIF('Steel First'!$D:$D,'Europe Monthly'!$D31,'Steel First'!AN:AN)/COUNTIF('Steel First'!$D:$D,'Europe Monthly'!$D31)</f>
        <v>0</v>
      </c>
      <c r="AF31" s="571">
        <f>SUMIF('Steel First'!$D:$D,'Europe Monthly'!$D31,'Steel First'!AO:AO)/COUNTIF('Steel First'!$D:$D,'Europe Monthly'!$D31)</f>
        <v>0</v>
      </c>
      <c r="AG31" s="419">
        <f>SUMIF('Steel First'!$D:$D,'Europe Monthly'!$D31,'Steel First'!AP:AP)/COUNTIF('Steel First'!$D:$D,'Europe Monthly'!$D31)</f>
        <v>0</v>
      </c>
      <c r="AH31" s="419">
        <f>SUMIF('Steel First'!$D:$D,'Europe Monthly'!$D31,'Steel First'!AQ:AQ)/COUNTIF('Steel First'!$D:$D,'Europe Monthly'!$D31)</f>
        <v>0</v>
      </c>
      <c r="AI31" s="4">
        <f>SUMIF('Steel First'!$D:$D,'Europe Monthly'!$D31,'Steel First'!AR:AR)/COUNTIF('Steel First'!$D:$D,'Europe Monthly'!$D31)</f>
        <v>0</v>
      </c>
      <c r="AJ31" s="4">
        <f>SUMIF('Steel First'!$D:$D,'Europe Monthly'!$D31,'Steel First'!AK:AK)/COUNTIF('Steel First'!$D:$D,'Europe Monthly'!$D31)</f>
        <v>0</v>
      </c>
      <c r="AK31" s="7"/>
      <c r="AL31" s="4">
        <f>SUMIF('Steel First'!$D:$D,'Europe Monthly'!$D31,'Steel First'!AT:AT)/COUNTIF('Steel First'!$D:$D,'Europe Monthly'!$D31)</f>
        <v>0</v>
      </c>
      <c r="AM31" s="4">
        <f>SUMIF('Steel First'!$D:$D,'Europe Monthly'!$D31,'Steel First'!AU:AU)/COUNTIF('Steel First'!$D:$D,'Europe Monthly'!$D31)</f>
        <v>0</v>
      </c>
      <c r="AU31" s="179"/>
      <c r="AV31" s="179"/>
    </row>
    <row r="32" spans="1:48">
      <c r="A32" s="8">
        <v>37681</v>
      </c>
      <c r="B32" s="339">
        <f t="shared" si="0"/>
        <v>3</v>
      </c>
      <c r="C32" s="339">
        <f t="shared" si="1"/>
        <v>2003</v>
      </c>
      <c r="D32" s="339" t="str">
        <f t="shared" si="2"/>
        <v>32003</v>
      </c>
      <c r="E32" s="87">
        <f>SUMIF('Steel First'!$D:$D,'Europe Monthly'!$D32,'Steel First'!K:K)/COUNTIF('Steel First'!$D:$D,'Europe Monthly'!$D32)</f>
        <v>0</v>
      </c>
      <c r="F32" s="87">
        <f>SUMIF('Steel First'!$D:$D,'Europe Monthly'!$D32,'Steel First'!L:L)/COUNTIF('Steel First'!$D:$D,'Europe Monthly'!$D32)</f>
        <v>0</v>
      </c>
      <c r="G32" s="87"/>
      <c r="H32" s="5"/>
      <c r="I32" s="419">
        <f>SUMIF('Steel First'!$D:$D,'Europe Monthly'!$D32,'Steel First'!S:S)/COUNTIF('Steel First'!$D:$D,'Europe Monthly'!$D32)</f>
        <v>0</v>
      </c>
      <c r="J32" s="419">
        <f>SUMIF('Steel First'!$D:$D,'Europe Monthly'!$D32,'Steel First'!T:T)/COUNTIF('Steel First'!$D:$D,'Europe Monthly'!$D32)</f>
        <v>0</v>
      </c>
      <c r="K32" s="87">
        <f>SUMIF('Steel First'!$D:$D,'Europe Monthly'!$D32,'Steel First'!U:U)/COUNTIF('Steel First'!$D:$D,'Europe Monthly'!$D32)</f>
        <v>0</v>
      </c>
      <c r="L32" s="5">
        <f>SUMIF('Steel First'!$D:$D,'Europe Monthly'!$D32,'Steel First'!V:V)/COUNTIF('Steel First'!$D:$D,'Europe Monthly'!$D32)</f>
        <v>0</v>
      </c>
      <c r="M32" s="87">
        <f>SUMIF('Steel First'!$D:$D,'Europe Monthly'!$D32,'Steel First'!W:W)/COUNTIF('Steel First'!$D:$D,'Europe Monthly'!$D32)</f>
        <v>0</v>
      </c>
      <c r="N32" s="102">
        <f>SUMIF('Steel First'!$D:$D,'Europe Monthly'!$D32,'Steel First'!X:X)/COUNTIF('Steel First'!$D:$D,'Europe Monthly'!$D32)</f>
        <v>0</v>
      </c>
      <c r="O32" s="419">
        <f>SUMIF('Steel First'!$D:$D,'Europe Monthly'!$D32,'Steel First'!Y:Y)/COUNTIF('Steel First'!$D:$D,'Europe Monthly'!$D32)</f>
        <v>0</v>
      </c>
      <c r="P32" s="419">
        <f>SUMIF('Steel First'!$D:$D,'Europe Monthly'!$D32,'Steel First'!Z:Z)/COUNTIF('Steel First'!$D:$D,'Europe Monthly'!$D32)</f>
        <v>0</v>
      </c>
      <c r="Q32" s="419">
        <f>SUMIF('Steel First'!$D:$D,'Europe Monthly'!$D32,'Steel First'!AA:AA)/COUNTIF('Steel First'!$D:$D,'Europe Monthly'!$D32)</f>
        <v>0</v>
      </c>
      <c r="R32" s="4">
        <f>SUMIF('Steel First'!$D:$D,'Europe Monthly'!$D32,'Steel First'!AB:AB)/COUNTIF('Steel First'!$D:$D,'Europe Monthly'!$D32)</f>
        <v>0</v>
      </c>
      <c r="S32" s="4">
        <f>SUMIF('Steel First'!$D:$D,'Europe Monthly'!$D32,'Steel First'!AC:AC)/COUNTIF('Steel First'!$D:$D,'Europe Monthly'!$D32)</f>
        <v>0</v>
      </c>
      <c r="T32" s="4">
        <f>SUMIF('Steel First'!$D:$D,'Europe Monthly'!$D32,'Steel First'!AD:AD)/COUNTIF('Steel First'!$D:$D,'Europe Monthly'!$D32)</f>
        <v>0</v>
      </c>
      <c r="U32" s="4"/>
      <c r="V32" s="4">
        <f>SUMIF('Steel First'!$D:$D,'Europe Monthly'!$D32,'Steel First'!N:N)/COUNTIF('Steel First'!$D:$D,'Europe Monthly'!$D32)</f>
        <v>0</v>
      </c>
      <c r="W32" s="4">
        <f>SUMIF('Steel First'!$D:$D,'Europe Monthly'!$D32,'Steel First'!O:O)/COUNTIF('Steel First'!$D:$D,'Europe Monthly'!$D32)</f>
        <v>0</v>
      </c>
      <c r="X32" s="4"/>
      <c r="Y32" s="4"/>
      <c r="Z32" s="4">
        <f>SUMIF('Steel First'!$D:$D,'Europe Monthly'!$D32,'Steel First'!AH:AH)/COUNTIF('Steel First'!$D:$D,'Europe Monthly'!$D32)</f>
        <v>0</v>
      </c>
      <c r="AA32" s="419">
        <f>SUMIF('Steel First'!$D:$D,'Europe Monthly'!$D32,'Steel First'!AI:AI)/COUNTIF('Steel First'!$D:$D,'Europe Monthly'!$D32)</f>
        <v>0</v>
      </c>
      <c r="AB32" s="4">
        <f>SUMIF('Steel First'!$D:$D,'Europe Monthly'!$D32,'Steel First'!AJ:AJ)/COUNTIF('Steel First'!$D:$D,'Europe Monthly'!$D32)</f>
        <v>0</v>
      </c>
      <c r="AC32" s="4"/>
      <c r="AD32" s="4">
        <f>SUMIF('Steel First'!$D:$D,'Europe Monthly'!$D32,'Steel First'!AM:AM)/COUNTIF('Steel First'!$D:$D,'Europe Monthly'!$D32)</f>
        <v>0</v>
      </c>
      <c r="AE32" s="4">
        <f>SUMIF('Steel First'!$D:$D,'Europe Monthly'!$D32,'Steel First'!AN:AN)/COUNTIF('Steel First'!$D:$D,'Europe Monthly'!$D32)</f>
        <v>0</v>
      </c>
      <c r="AF32" s="571">
        <f>SUMIF('Steel First'!$D:$D,'Europe Monthly'!$D32,'Steel First'!AO:AO)/COUNTIF('Steel First'!$D:$D,'Europe Monthly'!$D32)</f>
        <v>0</v>
      </c>
      <c r="AG32" s="419">
        <f>SUMIF('Steel First'!$D:$D,'Europe Monthly'!$D32,'Steel First'!AP:AP)/COUNTIF('Steel First'!$D:$D,'Europe Monthly'!$D32)</f>
        <v>0</v>
      </c>
      <c r="AH32" s="419">
        <f>SUMIF('Steel First'!$D:$D,'Europe Monthly'!$D32,'Steel First'!AQ:AQ)/COUNTIF('Steel First'!$D:$D,'Europe Monthly'!$D32)</f>
        <v>0</v>
      </c>
      <c r="AI32" s="4">
        <f>SUMIF('Steel First'!$D:$D,'Europe Monthly'!$D32,'Steel First'!AR:AR)/COUNTIF('Steel First'!$D:$D,'Europe Monthly'!$D32)</f>
        <v>0</v>
      </c>
      <c r="AJ32" s="4">
        <f>SUMIF('Steel First'!$D:$D,'Europe Monthly'!$D32,'Steel First'!AK:AK)/COUNTIF('Steel First'!$D:$D,'Europe Monthly'!$D32)</f>
        <v>0</v>
      </c>
      <c r="AK32" s="7"/>
      <c r="AL32" s="4">
        <f>SUMIF('Steel First'!$D:$D,'Europe Monthly'!$D32,'Steel First'!AT:AT)/COUNTIF('Steel First'!$D:$D,'Europe Monthly'!$D32)</f>
        <v>0</v>
      </c>
      <c r="AM32" s="4">
        <f>SUMIF('Steel First'!$D:$D,'Europe Monthly'!$D32,'Steel First'!AU:AU)/COUNTIF('Steel First'!$D:$D,'Europe Monthly'!$D32)</f>
        <v>0</v>
      </c>
      <c r="AU32" s="179"/>
      <c r="AV32" s="179"/>
    </row>
    <row r="33" spans="1:48">
      <c r="A33" s="8">
        <v>37712</v>
      </c>
      <c r="B33" s="339">
        <f t="shared" si="0"/>
        <v>4</v>
      </c>
      <c r="C33" s="339">
        <f t="shared" si="1"/>
        <v>2003</v>
      </c>
      <c r="D33" s="339" t="str">
        <f t="shared" si="2"/>
        <v>42003</v>
      </c>
      <c r="E33" s="87">
        <f>SUMIF('Steel First'!$D:$D,'Europe Monthly'!$D33,'Steel First'!K:K)/COUNTIF('Steel First'!$D:$D,'Europe Monthly'!$D33)</f>
        <v>0</v>
      </c>
      <c r="F33" s="87">
        <f>SUMIF('Steel First'!$D:$D,'Europe Monthly'!$D33,'Steel First'!L:L)/COUNTIF('Steel First'!$D:$D,'Europe Monthly'!$D33)</f>
        <v>0</v>
      </c>
      <c r="G33" s="87"/>
      <c r="H33" s="5"/>
      <c r="I33" s="419">
        <f>SUMIF('Steel First'!$D:$D,'Europe Monthly'!$D33,'Steel First'!S:S)/COUNTIF('Steel First'!$D:$D,'Europe Monthly'!$D33)</f>
        <v>0</v>
      </c>
      <c r="J33" s="419">
        <f>SUMIF('Steel First'!$D:$D,'Europe Monthly'!$D33,'Steel First'!T:T)/COUNTIF('Steel First'!$D:$D,'Europe Monthly'!$D33)</f>
        <v>0</v>
      </c>
      <c r="K33" s="87">
        <f>SUMIF('Steel First'!$D:$D,'Europe Monthly'!$D33,'Steel First'!U:U)/COUNTIF('Steel First'!$D:$D,'Europe Monthly'!$D33)</f>
        <v>0</v>
      </c>
      <c r="L33" s="5">
        <f>SUMIF('Steel First'!$D:$D,'Europe Monthly'!$D33,'Steel First'!V:V)/COUNTIF('Steel First'!$D:$D,'Europe Monthly'!$D33)</f>
        <v>0</v>
      </c>
      <c r="M33" s="87">
        <f>SUMIF('Steel First'!$D:$D,'Europe Monthly'!$D33,'Steel First'!W:W)/COUNTIF('Steel First'!$D:$D,'Europe Monthly'!$D33)</f>
        <v>0</v>
      </c>
      <c r="N33" s="102">
        <f>SUMIF('Steel First'!$D:$D,'Europe Monthly'!$D33,'Steel First'!X:X)/COUNTIF('Steel First'!$D:$D,'Europe Monthly'!$D33)</f>
        <v>0</v>
      </c>
      <c r="O33" s="419">
        <f>SUMIF('Steel First'!$D:$D,'Europe Monthly'!$D33,'Steel First'!Y:Y)/COUNTIF('Steel First'!$D:$D,'Europe Monthly'!$D33)</f>
        <v>0</v>
      </c>
      <c r="P33" s="419">
        <f>SUMIF('Steel First'!$D:$D,'Europe Monthly'!$D33,'Steel First'!Z:Z)/COUNTIF('Steel First'!$D:$D,'Europe Monthly'!$D33)</f>
        <v>0</v>
      </c>
      <c r="Q33" s="419">
        <f>SUMIF('Steel First'!$D:$D,'Europe Monthly'!$D33,'Steel First'!AA:AA)/COUNTIF('Steel First'!$D:$D,'Europe Monthly'!$D33)</f>
        <v>0</v>
      </c>
      <c r="R33" s="4">
        <f>SUMIF('Steel First'!$D:$D,'Europe Monthly'!$D33,'Steel First'!AB:AB)/COUNTIF('Steel First'!$D:$D,'Europe Monthly'!$D33)</f>
        <v>0</v>
      </c>
      <c r="S33" s="4">
        <f>SUMIF('Steel First'!$D:$D,'Europe Monthly'!$D33,'Steel First'!AC:AC)/COUNTIF('Steel First'!$D:$D,'Europe Monthly'!$D33)</f>
        <v>0</v>
      </c>
      <c r="T33" s="4">
        <f>SUMIF('Steel First'!$D:$D,'Europe Monthly'!$D33,'Steel First'!AD:AD)/COUNTIF('Steel First'!$D:$D,'Europe Monthly'!$D33)</f>
        <v>0</v>
      </c>
      <c r="U33" s="4"/>
      <c r="V33" s="4">
        <f>SUMIF('Steel First'!$D:$D,'Europe Monthly'!$D33,'Steel First'!N:N)/COUNTIF('Steel First'!$D:$D,'Europe Monthly'!$D33)</f>
        <v>0</v>
      </c>
      <c r="W33" s="4">
        <f>SUMIF('Steel First'!$D:$D,'Europe Monthly'!$D33,'Steel First'!O:O)/COUNTIF('Steel First'!$D:$D,'Europe Monthly'!$D33)</f>
        <v>0</v>
      </c>
      <c r="X33" s="4"/>
      <c r="Y33" s="4"/>
      <c r="Z33" s="4">
        <f>SUMIF('Steel First'!$D:$D,'Europe Monthly'!$D33,'Steel First'!AH:AH)/COUNTIF('Steel First'!$D:$D,'Europe Monthly'!$D33)</f>
        <v>0</v>
      </c>
      <c r="AA33" s="419">
        <f>SUMIF('Steel First'!$D:$D,'Europe Monthly'!$D33,'Steel First'!AI:AI)/COUNTIF('Steel First'!$D:$D,'Europe Monthly'!$D33)</f>
        <v>0</v>
      </c>
      <c r="AB33" s="4">
        <f>SUMIF('Steel First'!$D:$D,'Europe Monthly'!$D33,'Steel First'!AJ:AJ)/COUNTIF('Steel First'!$D:$D,'Europe Monthly'!$D33)</f>
        <v>0</v>
      </c>
      <c r="AC33" s="4"/>
      <c r="AD33" s="4">
        <f>SUMIF('Steel First'!$D:$D,'Europe Monthly'!$D33,'Steel First'!AM:AM)/COUNTIF('Steel First'!$D:$D,'Europe Monthly'!$D33)</f>
        <v>0</v>
      </c>
      <c r="AE33" s="4">
        <f>SUMIF('Steel First'!$D:$D,'Europe Monthly'!$D33,'Steel First'!AN:AN)/COUNTIF('Steel First'!$D:$D,'Europe Monthly'!$D33)</f>
        <v>0</v>
      </c>
      <c r="AF33" s="571">
        <f>SUMIF('Steel First'!$D:$D,'Europe Monthly'!$D33,'Steel First'!AO:AO)/COUNTIF('Steel First'!$D:$D,'Europe Monthly'!$D33)</f>
        <v>0</v>
      </c>
      <c r="AG33" s="419">
        <f>SUMIF('Steel First'!$D:$D,'Europe Monthly'!$D33,'Steel First'!AP:AP)/COUNTIF('Steel First'!$D:$D,'Europe Monthly'!$D33)</f>
        <v>0</v>
      </c>
      <c r="AH33" s="419">
        <f>SUMIF('Steel First'!$D:$D,'Europe Monthly'!$D33,'Steel First'!AQ:AQ)/COUNTIF('Steel First'!$D:$D,'Europe Monthly'!$D33)</f>
        <v>0</v>
      </c>
      <c r="AI33" s="4">
        <f>SUMIF('Steel First'!$D:$D,'Europe Monthly'!$D33,'Steel First'!AR:AR)/COUNTIF('Steel First'!$D:$D,'Europe Monthly'!$D33)</f>
        <v>0</v>
      </c>
      <c r="AJ33" s="4">
        <f>SUMIF('Steel First'!$D:$D,'Europe Monthly'!$D33,'Steel First'!AK:AK)/COUNTIF('Steel First'!$D:$D,'Europe Monthly'!$D33)</f>
        <v>0</v>
      </c>
      <c r="AK33" s="7"/>
      <c r="AL33" s="4">
        <f>SUMIF('Steel First'!$D:$D,'Europe Monthly'!$D33,'Steel First'!AT:AT)/COUNTIF('Steel First'!$D:$D,'Europe Monthly'!$D33)</f>
        <v>0</v>
      </c>
      <c r="AM33" s="4">
        <f>SUMIF('Steel First'!$D:$D,'Europe Monthly'!$D33,'Steel First'!AU:AU)/COUNTIF('Steel First'!$D:$D,'Europe Monthly'!$D33)</f>
        <v>0</v>
      </c>
      <c r="AU33" s="179"/>
      <c r="AV33" s="179"/>
    </row>
    <row r="34" spans="1:48">
      <c r="A34" s="8">
        <v>37742</v>
      </c>
      <c r="B34" s="339">
        <f t="shared" si="0"/>
        <v>5</v>
      </c>
      <c r="C34" s="339">
        <f t="shared" si="1"/>
        <v>2003</v>
      </c>
      <c r="D34" s="339" t="str">
        <f t="shared" si="2"/>
        <v>52003</v>
      </c>
      <c r="E34" s="87">
        <f>SUMIF('Steel First'!$D:$D,'Europe Monthly'!$D34,'Steel First'!K:K)/COUNTIF('Steel First'!$D:$D,'Europe Monthly'!$D34)</f>
        <v>0</v>
      </c>
      <c r="F34" s="87">
        <f>SUMIF('Steel First'!$D:$D,'Europe Monthly'!$D34,'Steel First'!L:L)/COUNTIF('Steel First'!$D:$D,'Europe Monthly'!$D34)</f>
        <v>0</v>
      </c>
      <c r="G34" s="87"/>
      <c r="H34" s="5"/>
      <c r="I34" s="419">
        <f>SUMIF('Steel First'!$D:$D,'Europe Monthly'!$D34,'Steel First'!S:S)/COUNTIF('Steel First'!$D:$D,'Europe Monthly'!$D34)</f>
        <v>0</v>
      </c>
      <c r="J34" s="419">
        <f>SUMIF('Steel First'!$D:$D,'Europe Monthly'!$D34,'Steel First'!T:T)/COUNTIF('Steel First'!$D:$D,'Europe Monthly'!$D34)</f>
        <v>0</v>
      </c>
      <c r="K34" s="87">
        <f>SUMIF('Steel First'!$D:$D,'Europe Monthly'!$D34,'Steel First'!U:U)/COUNTIF('Steel First'!$D:$D,'Europe Monthly'!$D34)</f>
        <v>0</v>
      </c>
      <c r="L34" s="5">
        <f>SUMIF('Steel First'!$D:$D,'Europe Monthly'!$D34,'Steel First'!V:V)/COUNTIF('Steel First'!$D:$D,'Europe Monthly'!$D34)</f>
        <v>0</v>
      </c>
      <c r="M34" s="87">
        <f>SUMIF('Steel First'!$D:$D,'Europe Monthly'!$D34,'Steel First'!W:W)/COUNTIF('Steel First'!$D:$D,'Europe Monthly'!$D34)</f>
        <v>0</v>
      </c>
      <c r="N34" s="102">
        <f>SUMIF('Steel First'!$D:$D,'Europe Monthly'!$D34,'Steel First'!X:X)/COUNTIF('Steel First'!$D:$D,'Europe Monthly'!$D34)</f>
        <v>0</v>
      </c>
      <c r="O34" s="419">
        <f>SUMIF('Steel First'!$D:$D,'Europe Monthly'!$D34,'Steel First'!Y:Y)/COUNTIF('Steel First'!$D:$D,'Europe Monthly'!$D34)</f>
        <v>0</v>
      </c>
      <c r="P34" s="419">
        <f>SUMIF('Steel First'!$D:$D,'Europe Monthly'!$D34,'Steel First'!Z:Z)/COUNTIF('Steel First'!$D:$D,'Europe Monthly'!$D34)</f>
        <v>0</v>
      </c>
      <c r="Q34" s="419">
        <f>SUMIF('Steel First'!$D:$D,'Europe Monthly'!$D34,'Steel First'!AA:AA)/COUNTIF('Steel First'!$D:$D,'Europe Monthly'!$D34)</f>
        <v>0</v>
      </c>
      <c r="R34" s="4">
        <f>SUMIF('Steel First'!$D:$D,'Europe Monthly'!$D34,'Steel First'!AB:AB)/COUNTIF('Steel First'!$D:$D,'Europe Monthly'!$D34)</f>
        <v>0</v>
      </c>
      <c r="S34" s="4">
        <f>SUMIF('Steel First'!$D:$D,'Europe Monthly'!$D34,'Steel First'!AC:AC)/COUNTIF('Steel First'!$D:$D,'Europe Monthly'!$D34)</f>
        <v>0</v>
      </c>
      <c r="T34" s="4">
        <f>SUMIF('Steel First'!$D:$D,'Europe Monthly'!$D34,'Steel First'!AD:AD)/COUNTIF('Steel First'!$D:$D,'Europe Monthly'!$D34)</f>
        <v>0</v>
      </c>
      <c r="U34" s="4"/>
      <c r="V34" s="4">
        <f>SUMIF('Steel First'!$D:$D,'Europe Monthly'!$D34,'Steel First'!N:N)/COUNTIF('Steel First'!$D:$D,'Europe Monthly'!$D34)</f>
        <v>0</v>
      </c>
      <c r="W34" s="4">
        <f>SUMIF('Steel First'!$D:$D,'Europe Monthly'!$D34,'Steel First'!O:O)/COUNTIF('Steel First'!$D:$D,'Europe Monthly'!$D34)</f>
        <v>0</v>
      </c>
      <c r="X34" s="4"/>
      <c r="Y34" s="4"/>
      <c r="Z34" s="4">
        <f>SUMIF('Steel First'!$D:$D,'Europe Monthly'!$D34,'Steel First'!AH:AH)/COUNTIF('Steel First'!$D:$D,'Europe Monthly'!$D34)</f>
        <v>0</v>
      </c>
      <c r="AA34" s="419">
        <f>SUMIF('Steel First'!$D:$D,'Europe Monthly'!$D34,'Steel First'!AI:AI)/COUNTIF('Steel First'!$D:$D,'Europe Monthly'!$D34)</f>
        <v>0</v>
      </c>
      <c r="AB34" s="4">
        <f>SUMIF('Steel First'!$D:$D,'Europe Monthly'!$D34,'Steel First'!AJ:AJ)/COUNTIF('Steel First'!$D:$D,'Europe Monthly'!$D34)</f>
        <v>0</v>
      </c>
      <c r="AC34" s="4"/>
      <c r="AD34" s="4">
        <f>SUMIF('Steel First'!$D:$D,'Europe Monthly'!$D34,'Steel First'!AM:AM)/COUNTIF('Steel First'!$D:$D,'Europe Monthly'!$D34)</f>
        <v>0</v>
      </c>
      <c r="AE34" s="4">
        <f>SUMIF('Steel First'!$D:$D,'Europe Monthly'!$D34,'Steel First'!AN:AN)/COUNTIF('Steel First'!$D:$D,'Europe Monthly'!$D34)</f>
        <v>0</v>
      </c>
      <c r="AF34" s="571">
        <f>SUMIF('Steel First'!$D:$D,'Europe Monthly'!$D34,'Steel First'!AO:AO)/COUNTIF('Steel First'!$D:$D,'Europe Monthly'!$D34)</f>
        <v>0</v>
      </c>
      <c r="AG34" s="419">
        <f>SUMIF('Steel First'!$D:$D,'Europe Monthly'!$D34,'Steel First'!AP:AP)/COUNTIF('Steel First'!$D:$D,'Europe Monthly'!$D34)</f>
        <v>0</v>
      </c>
      <c r="AH34" s="419">
        <f>SUMIF('Steel First'!$D:$D,'Europe Monthly'!$D34,'Steel First'!AQ:AQ)/COUNTIF('Steel First'!$D:$D,'Europe Monthly'!$D34)</f>
        <v>0</v>
      </c>
      <c r="AI34" s="4">
        <f>SUMIF('Steel First'!$D:$D,'Europe Monthly'!$D34,'Steel First'!AR:AR)/COUNTIF('Steel First'!$D:$D,'Europe Monthly'!$D34)</f>
        <v>0</v>
      </c>
      <c r="AJ34" s="4">
        <f>SUMIF('Steel First'!$D:$D,'Europe Monthly'!$D34,'Steel First'!AK:AK)/COUNTIF('Steel First'!$D:$D,'Europe Monthly'!$D34)</f>
        <v>0</v>
      </c>
      <c r="AK34" s="7"/>
      <c r="AL34" s="4">
        <f>SUMIF('Steel First'!$D:$D,'Europe Monthly'!$D34,'Steel First'!AT:AT)/COUNTIF('Steel First'!$D:$D,'Europe Monthly'!$D34)</f>
        <v>0</v>
      </c>
      <c r="AM34" s="4">
        <f>SUMIF('Steel First'!$D:$D,'Europe Monthly'!$D34,'Steel First'!AU:AU)/COUNTIF('Steel First'!$D:$D,'Europe Monthly'!$D34)</f>
        <v>0</v>
      </c>
      <c r="AU34" s="179"/>
      <c r="AV34" s="179"/>
    </row>
    <row r="35" spans="1:48">
      <c r="A35" s="8">
        <v>37773</v>
      </c>
      <c r="B35" s="339">
        <f t="shared" si="0"/>
        <v>6</v>
      </c>
      <c r="C35" s="339">
        <f t="shared" si="1"/>
        <v>2003</v>
      </c>
      <c r="D35" s="339" t="str">
        <f t="shared" si="2"/>
        <v>62003</v>
      </c>
      <c r="E35" s="87">
        <f>SUMIF('Steel First'!$D:$D,'Europe Monthly'!$D35,'Steel First'!K:K)/COUNTIF('Steel First'!$D:$D,'Europe Monthly'!$D35)</f>
        <v>0</v>
      </c>
      <c r="F35" s="87">
        <f>SUMIF('Steel First'!$D:$D,'Europe Monthly'!$D35,'Steel First'!L:L)/COUNTIF('Steel First'!$D:$D,'Europe Monthly'!$D35)</f>
        <v>0</v>
      </c>
      <c r="G35" s="87"/>
      <c r="H35" s="5"/>
      <c r="I35" s="419">
        <f>SUMIF('Steel First'!$D:$D,'Europe Monthly'!$D35,'Steel First'!S:S)/COUNTIF('Steel First'!$D:$D,'Europe Monthly'!$D35)</f>
        <v>0</v>
      </c>
      <c r="J35" s="419">
        <f>SUMIF('Steel First'!$D:$D,'Europe Monthly'!$D35,'Steel First'!T:T)/COUNTIF('Steel First'!$D:$D,'Europe Monthly'!$D35)</f>
        <v>0</v>
      </c>
      <c r="K35" s="87">
        <f>SUMIF('Steel First'!$D:$D,'Europe Monthly'!$D35,'Steel First'!U:U)/COUNTIF('Steel First'!$D:$D,'Europe Monthly'!$D35)</f>
        <v>0</v>
      </c>
      <c r="L35" s="5">
        <f>SUMIF('Steel First'!$D:$D,'Europe Monthly'!$D35,'Steel First'!V:V)/COUNTIF('Steel First'!$D:$D,'Europe Monthly'!$D35)</f>
        <v>0</v>
      </c>
      <c r="M35" s="87">
        <f>SUMIF('Steel First'!$D:$D,'Europe Monthly'!$D35,'Steel First'!W:W)/COUNTIF('Steel First'!$D:$D,'Europe Monthly'!$D35)</f>
        <v>0</v>
      </c>
      <c r="N35" s="102">
        <f>SUMIF('Steel First'!$D:$D,'Europe Monthly'!$D35,'Steel First'!X:X)/COUNTIF('Steel First'!$D:$D,'Europe Monthly'!$D35)</f>
        <v>0</v>
      </c>
      <c r="O35" s="419">
        <f>SUMIF('Steel First'!$D:$D,'Europe Monthly'!$D35,'Steel First'!Y:Y)/COUNTIF('Steel First'!$D:$D,'Europe Monthly'!$D35)</f>
        <v>0</v>
      </c>
      <c r="P35" s="419">
        <f>SUMIF('Steel First'!$D:$D,'Europe Monthly'!$D35,'Steel First'!Z:Z)/COUNTIF('Steel First'!$D:$D,'Europe Monthly'!$D35)</f>
        <v>0</v>
      </c>
      <c r="Q35" s="419">
        <f>SUMIF('Steel First'!$D:$D,'Europe Monthly'!$D35,'Steel First'!AA:AA)/COUNTIF('Steel First'!$D:$D,'Europe Monthly'!$D35)</f>
        <v>0</v>
      </c>
      <c r="R35" s="4">
        <f>SUMIF('Steel First'!$D:$D,'Europe Monthly'!$D35,'Steel First'!AB:AB)/COUNTIF('Steel First'!$D:$D,'Europe Monthly'!$D35)</f>
        <v>0</v>
      </c>
      <c r="S35" s="4">
        <f>SUMIF('Steel First'!$D:$D,'Europe Monthly'!$D35,'Steel First'!AC:AC)/COUNTIF('Steel First'!$D:$D,'Europe Monthly'!$D35)</f>
        <v>0</v>
      </c>
      <c r="T35" s="4">
        <f>SUMIF('Steel First'!$D:$D,'Europe Monthly'!$D35,'Steel First'!AD:AD)/COUNTIF('Steel First'!$D:$D,'Europe Monthly'!$D35)</f>
        <v>0</v>
      </c>
      <c r="U35" s="4"/>
      <c r="V35" s="4">
        <f>SUMIF('Steel First'!$D:$D,'Europe Monthly'!$D35,'Steel First'!N:N)/COUNTIF('Steel First'!$D:$D,'Europe Monthly'!$D35)</f>
        <v>0</v>
      </c>
      <c r="W35" s="4">
        <f>SUMIF('Steel First'!$D:$D,'Europe Monthly'!$D35,'Steel First'!O:O)/COUNTIF('Steel First'!$D:$D,'Europe Monthly'!$D35)</f>
        <v>0</v>
      </c>
      <c r="X35" s="4"/>
      <c r="Y35" s="4"/>
      <c r="Z35" s="4">
        <f>SUMIF('Steel First'!$D:$D,'Europe Monthly'!$D35,'Steel First'!AH:AH)/COUNTIF('Steel First'!$D:$D,'Europe Monthly'!$D35)</f>
        <v>0</v>
      </c>
      <c r="AA35" s="419">
        <f>SUMIF('Steel First'!$D:$D,'Europe Monthly'!$D35,'Steel First'!AI:AI)/COUNTIF('Steel First'!$D:$D,'Europe Monthly'!$D35)</f>
        <v>0</v>
      </c>
      <c r="AB35" s="4">
        <f>SUMIF('Steel First'!$D:$D,'Europe Monthly'!$D35,'Steel First'!AJ:AJ)/COUNTIF('Steel First'!$D:$D,'Europe Monthly'!$D35)</f>
        <v>0</v>
      </c>
      <c r="AC35" s="4"/>
      <c r="AD35" s="4">
        <f>SUMIF('Steel First'!$D:$D,'Europe Monthly'!$D35,'Steel First'!AM:AM)/COUNTIF('Steel First'!$D:$D,'Europe Monthly'!$D35)</f>
        <v>0</v>
      </c>
      <c r="AE35" s="4">
        <f>SUMIF('Steel First'!$D:$D,'Europe Monthly'!$D35,'Steel First'!AN:AN)/COUNTIF('Steel First'!$D:$D,'Europe Monthly'!$D35)</f>
        <v>0</v>
      </c>
      <c r="AF35" s="571">
        <f>SUMIF('Steel First'!$D:$D,'Europe Monthly'!$D35,'Steel First'!AO:AO)/COUNTIF('Steel First'!$D:$D,'Europe Monthly'!$D35)</f>
        <v>0</v>
      </c>
      <c r="AG35" s="419">
        <f>SUMIF('Steel First'!$D:$D,'Europe Monthly'!$D35,'Steel First'!AP:AP)/COUNTIF('Steel First'!$D:$D,'Europe Monthly'!$D35)</f>
        <v>0</v>
      </c>
      <c r="AH35" s="419">
        <f>SUMIF('Steel First'!$D:$D,'Europe Monthly'!$D35,'Steel First'!AQ:AQ)/COUNTIF('Steel First'!$D:$D,'Europe Monthly'!$D35)</f>
        <v>0</v>
      </c>
      <c r="AI35" s="4">
        <f>SUMIF('Steel First'!$D:$D,'Europe Monthly'!$D35,'Steel First'!AR:AR)/COUNTIF('Steel First'!$D:$D,'Europe Monthly'!$D35)</f>
        <v>0</v>
      </c>
      <c r="AJ35" s="4">
        <f>SUMIF('Steel First'!$D:$D,'Europe Monthly'!$D35,'Steel First'!AK:AK)/COUNTIF('Steel First'!$D:$D,'Europe Monthly'!$D35)</f>
        <v>0</v>
      </c>
      <c r="AK35" s="7"/>
      <c r="AL35" s="4">
        <f>SUMIF('Steel First'!$D:$D,'Europe Monthly'!$D35,'Steel First'!AT:AT)/COUNTIF('Steel First'!$D:$D,'Europe Monthly'!$D35)</f>
        <v>0</v>
      </c>
      <c r="AM35" s="4">
        <f>SUMIF('Steel First'!$D:$D,'Europe Monthly'!$D35,'Steel First'!AU:AU)/COUNTIF('Steel First'!$D:$D,'Europe Monthly'!$D35)</f>
        <v>0</v>
      </c>
      <c r="AU35" s="179"/>
      <c r="AV35" s="179"/>
    </row>
    <row r="36" spans="1:48">
      <c r="A36" s="8">
        <v>37803</v>
      </c>
      <c r="B36" s="339">
        <f t="shared" si="0"/>
        <v>7</v>
      </c>
      <c r="C36" s="339">
        <f t="shared" si="1"/>
        <v>2003</v>
      </c>
      <c r="D36" s="339" t="str">
        <f t="shared" si="2"/>
        <v>72003</v>
      </c>
      <c r="E36" s="87">
        <f>SUMIF('Steel First'!$D:$D,'Europe Monthly'!$D36,'Steel First'!K:K)/COUNTIF('Steel First'!$D:$D,'Europe Monthly'!$D36)</f>
        <v>0</v>
      </c>
      <c r="F36" s="87">
        <f>SUMIF('Steel First'!$D:$D,'Europe Monthly'!$D36,'Steel First'!L:L)/COUNTIF('Steel First'!$D:$D,'Europe Monthly'!$D36)</f>
        <v>0</v>
      </c>
      <c r="G36" s="87"/>
      <c r="H36" s="5"/>
      <c r="I36" s="419">
        <f>SUMIF('Steel First'!$D:$D,'Europe Monthly'!$D36,'Steel First'!S:S)/COUNTIF('Steel First'!$D:$D,'Europe Monthly'!$D36)</f>
        <v>0</v>
      </c>
      <c r="J36" s="419">
        <f>SUMIF('Steel First'!$D:$D,'Europe Monthly'!$D36,'Steel First'!T:T)/COUNTIF('Steel First'!$D:$D,'Europe Monthly'!$D36)</f>
        <v>0</v>
      </c>
      <c r="K36" s="87">
        <f>SUMIF('Steel First'!$D:$D,'Europe Monthly'!$D36,'Steel First'!U:U)/COUNTIF('Steel First'!$D:$D,'Europe Monthly'!$D36)</f>
        <v>0</v>
      </c>
      <c r="L36" s="5">
        <f>SUMIF('Steel First'!$D:$D,'Europe Monthly'!$D36,'Steel First'!V:V)/COUNTIF('Steel First'!$D:$D,'Europe Monthly'!$D36)</f>
        <v>0</v>
      </c>
      <c r="M36" s="87">
        <f>SUMIF('Steel First'!$D:$D,'Europe Monthly'!$D36,'Steel First'!W:W)/COUNTIF('Steel First'!$D:$D,'Europe Monthly'!$D36)</f>
        <v>0</v>
      </c>
      <c r="N36" s="102">
        <f>SUMIF('Steel First'!$D:$D,'Europe Monthly'!$D36,'Steel First'!X:X)/COUNTIF('Steel First'!$D:$D,'Europe Monthly'!$D36)</f>
        <v>0</v>
      </c>
      <c r="O36" s="419">
        <f>SUMIF('Steel First'!$D:$D,'Europe Monthly'!$D36,'Steel First'!Y:Y)/COUNTIF('Steel First'!$D:$D,'Europe Monthly'!$D36)</f>
        <v>0</v>
      </c>
      <c r="P36" s="419">
        <f>SUMIF('Steel First'!$D:$D,'Europe Monthly'!$D36,'Steel First'!Z:Z)/COUNTIF('Steel First'!$D:$D,'Europe Monthly'!$D36)</f>
        <v>0</v>
      </c>
      <c r="Q36" s="419">
        <f>SUMIF('Steel First'!$D:$D,'Europe Monthly'!$D36,'Steel First'!AA:AA)/COUNTIF('Steel First'!$D:$D,'Europe Monthly'!$D36)</f>
        <v>0</v>
      </c>
      <c r="R36" s="4">
        <f>SUMIF('Steel First'!$D:$D,'Europe Monthly'!$D36,'Steel First'!AB:AB)/COUNTIF('Steel First'!$D:$D,'Europe Monthly'!$D36)</f>
        <v>0</v>
      </c>
      <c r="S36" s="4">
        <f>SUMIF('Steel First'!$D:$D,'Europe Monthly'!$D36,'Steel First'!AC:AC)/COUNTIF('Steel First'!$D:$D,'Europe Monthly'!$D36)</f>
        <v>0</v>
      </c>
      <c r="T36" s="4">
        <f>SUMIF('Steel First'!$D:$D,'Europe Monthly'!$D36,'Steel First'!AD:AD)/COUNTIF('Steel First'!$D:$D,'Europe Monthly'!$D36)</f>
        <v>0</v>
      </c>
      <c r="U36" s="4"/>
      <c r="V36" s="4">
        <f>SUMIF('Steel First'!$D:$D,'Europe Monthly'!$D36,'Steel First'!N:N)/COUNTIF('Steel First'!$D:$D,'Europe Monthly'!$D36)</f>
        <v>0</v>
      </c>
      <c r="W36" s="4">
        <f>SUMIF('Steel First'!$D:$D,'Europe Monthly'!$D36,'Steel First'!O:O)/COUNTIF('Steel First'!$D:$D,'Europe Monthly'!$D36)</f>
        <v>0</v>
      </c>
      <c r="X36" s="4"/>
      <c r="Y36" s="4"/>
      <c r="Z36" s="4">
        <f>SUMIF('Steel First'!$D:$D,'Europe Monthly'!$D36,'Steel First'!AH:AH)/COUNTIF('Steel First'!$D:$D,'Europe Monthly'!$D36)</f>
        <v>0</v>
      </c>
      <c r="AA36" s="419">
        <f>SUMIF('Steel First'!$D:$D,'Europe Monthly'!$D36,'Steel First'!AI:AI)/COUNTIF('Steel First'!$D:$D,'Europe Monthly'!$D36)</f>
        <v>0</v>
      </c>
      <c r="AB36" s="4">
        <f>SUMIF('Steel First'!$D:$D,'Europe Monthly'!$D36,'Steel First'!AJ:AJ)/COUNTIF('Steel First'!$D:$D,'Europe Monthly'!$D36)</f>
        <v>0</v>
      </c>
      <c r="AC36" s="4"/>
      <c r="AD36" s="4">
        <f>SUMIF('Steel First'!$D:$D,'Europe Monthly'!$D36,'Steel First'!AM:AM)/COUNTIF('Steel First'!$D:$D,'Europe Monthly'!$D36)</f>
        <v>0</v>
      </c>
      <c r="AE36" s="4">
        <f>SUMIF('Steel First'!$D:$D,'Europe Monthly'!$D36,'Steel First'!AN:AN)/COUNTIF('Steel First'!$D:$D,'Europe Monthly'!$D36)</f>
        <v>0</v>
      </c>
      <c r="AF36" s="571">
        <f>SUMIF('Steel First'!$D:$D,'Europe Monthly'!$D36,'Steel First'!AO:AO)/COUNTIF('Steel First'!$D:$D,'Europe Monthly'!$D36)</f>
        <v>0</v>
      </c>
      <c r="AG36" s="419">
        <f>SUMIF('Steel First'!$D:$D,'Europe Monthly'!$D36,'Steel First'!AP:AP)/COUNTIF('Steel First'!$D:$D,'Europe Monthly'!$D36)</f>
        <v>0</v>
      </c>
      <c r="AH36" s="419">
        <f>SUMIF('Steel First'!$D:$D,'Europe Monthly'!$D36,'Steel First'!AQ:AQ)/COUNTIF('Steel First'!$D:$D,'Europe Monthly'!$D36)</f>
        <v>0</v>
      </c>
      <c r="AI36" s="4">
        <f>SUMIF('Steel First'!$D:$D,'Europe Monthly'!$D36,'Steel First'!AR:AR)/COUNTIF('Steel First'!$D:$D,'Europe Monthly'!$D36)</f>
        <v>0</v>
      </c>
      <c r="AJ36" s="4">
        <f>SUMIF('Steel First'!$D:$D,'Europe Monthly'!$D36,'Steel First'!AK:AK)/COUNTIF('Steel First'!$D:$D,'Europe Monthly'!$D36)</f>
        <v>0</v>
      </c>
      <c r="AK36" s="7"/>
      <c r="AL36" s="4">
        <f>SUMIF('Steel First'!$D:$D,'Europe Monthly'!$D36,'Steel First'!AT:AT)/COUNTIF('Steel First'!$D:$D,'Europe Monthly'!$D36)</f>
        <v>0</v>
      </c>
      <c r="AM36" s="4">
        <f>SUMIF('Steel First'!$D:$D,'Europe Monthly'!$D36,'Steel First'!AU:AU)/COUNTIF('Steel First'!$D:$D,'Europe Monthly'!$D36)</f>
        <v>0</v>
      </c>
      <c r="AU36" s="179"/>
      <c r="AV36" s="179"/>
    </row>
    <row r="37" spans="1:48">
      <c r="A37" s="8">
        <v>37834</v>
      </c>
      <c r="B37" s="339">
        <f t="shared" si="0"/>
        <v>8</v>
      </c>
      <c r="C37" s="339">
        <f t="shared" si="1"/>
        <v>2003</v>
      </c>
      <c r="D37" s="339" t="str">
        <f t="shared" si="2"/>
        <v>82003</v>
      </c>
      <c r="E37" s="87">
        <f>SUMIF('Steel First'!$D:$D,'Europe Monthly'!$D37,'Steel First'!K:K)/COUNTIF('Steel First'!$D:$D,'Europe Monthly'!$D37)</f>
        <v>0</v>
      </c>
      <c r="F37" s="87">
        <f>SUMIF('Steel First'!$D:$D,'Europe Monthly'!$D37,'Steel First'!L:L)/COUNTIF('Steel First'!$D:$D,'Europe Monthly'!$D37)</f>
        <v>0</v>
      </c>
      <c r="G37" s="87"/>
      <c r="H37" s="5"/>
      <c r="I37" s="419">
        <f>SUMIF('Steel First'!$D:$D,'Europe Monthly'!$D37,'Steel First'!S:S)/COUNTIF('Steel First'!$D:$D,'Europe Monthly'!$D37)</f>
        <v>0</v>
      </c>
      <c r="J37" s="419">
        <f>SUMIF('Steel First'!$D:$D,'Europe Monthly'!$D37,'Steel First'!T:T)/COUNTIF('Steel First'!$D:$D,'Europe Monthly'!$D37)</f>
        <v>0</v>
      </c>
      <c r="K37" s="87">
        <f>SUMIF('Steel First'!$D:$D,'Europe Monthly'!$D37,'Steel First'!U:U)/COUNTIF('Steel First'!$D:$D,'Europe Monthly'!$D37)</f>
        <v>0</v>
      </c>
      <c r="L37" s="5">
        <f>SUMIF('Steel First'!$D:$D,'Europe Monthly'!$D37,'Steel First'!V:V)/COUNTIF('Steel First'!$D:$D,'Europe Monthly'!$D37)</f>
        <v>0</v>
      </c>
      <c r="M37" s="87">
        <f>SUMIF('Steel First'!$D:$D,'Europe Monthly'!$D37,'Steel First'!W:W)/COUNTIF('Steel First'!$D:$D,'Europe Monthly'!$D37)</f>
        <v>0</v>
      </c>
      <c r="N37" s="102">
        <f>SUMIF('Steel First'!$D:$D,'Europe Monthly'!$D37,'Steel First'!X:X)/COUNTIF('Steel First'!$D:$D,'Europe Monthly'!$D37)</f>
        <v>0</v>
      </c>
      <c r="O37" s="419">
        <f>SUMIF('Steel First'!$D:$D,'Europe Monthly'!$D37,'Steel First'!Y:Y)/COUNTIF('Steel First'!$D:$D,'Europe Monthly'!$D37)</f>
        <v>0</v>
      </c>
      <c r="P37" s="419">
        <f>SUMIF('Steel First'!$D:$D,'Europe Monthly'!$D37,'Steel First'!Z:Z)/COUNTIF('Steel First'!$D:$D,'Europe Monthly'!$D37)</f>
        <v>0</v>
      </c>
      <c r="Q37" s="419">
        <f>SUMIF('Steel First'!$D:$D,'Europe Monthly'!$D37,'Steel First'!AA:AA)/COUNTIF('Steel First'!$D:$D,'Europe Monthly'!$D37)</f>
        <v>0</v>
      </c>
      <c r="R37" s="4">
        <f>SUMIF('Steel First'!$D:$D,'Europe Monthly'!$D37,'Steel First'!AB:AB)/COUNTIF('Steel First'!$D:$D,'Europe Monthly'!$D37)</f>
        <v>0</v>
      </c>
      <c r="S37" s="4">
        <f>SUMIF('Steel First'!$D:$D,'Europe Monthly'!$D37,'Steel First'!AC:AC)/COUNTIF('Steel First'!$D:$D,'Europe Monthly'!$D37)</f>
        <v>0</v>
      </c>
      <c r="T37" s="4">
        <f>SUMIF('Steel First'!$D:$D,'Europe Monthly'!$D37,'Steel First'!AD:AD)/COUNTIF('Steel First'!$D:$D,'Europe Monthly'!$D37)</f>
        <v>0</v>
      </c>
      <c r="U37" s="4"/>
      <c r="V37" s="4">
        <f>SUMIF('Steel First'!$D:$D,'Europe Monthly'!$D37,'Steel First'!N:N)/COUNTIF('Steel First'!$D:$D,'Europe Monthly'!$D37)</f>
        <v>0</v>
      </c>
      <c r="W37" s="4">
        <f>SUMIF('Steel First'!$D:$D,'Europe Monthly'!$D37,'Steel First'!O:O)/COUNTIF('Steel First'!$D:$D,'Europe Monthly'!$D37)</f>
        <v>0</v>
      </c>
      <c r="X37" s="4"/>
      <c r="Y37" s="4"/>
      <c r="Z37" s="4">
        <f>SUMIF('Steel First'!$D:$D,'Europe Monthly'!$D37,'Steel First'!AH:AH)/COUNTIF('Steel First'!$D:$D,'Europe Monthly'!$D37)</f>
        <v>0</v>
      </c>
      <c r="AA37" s="419">
        <f>SUMIF('Steel First'!$D:$D,'Europe Monthly'!$D37,'Steel First'!AI:AI)/COUNTIF('Steel First'!$D:$D,'Europe Monthly'!$D37)</f>
        <v>0</v>
      </c>
      <c r="AB37" s="4">
        <f>SUMIF('Steel First'!$D:$D,'Europe Monthly'!$D37,'Steel First'!AJ:AJ)/COUNTIF('Steel First'!$D:$D,'Europe Monthly'!$D37)</f>
        <v>0</v>
      </c>
      <c r="AC37" s="4"/>
      <c r="AD37" s="4">
        <f>SUMIF('Steel First'!$D:$D,'Europe Monthly'!$D37,'Steel First'!AM:AM)/COUNTIF('Steel First'!$D:$D,'Europe Monthly'!$D37)</f>
        <v>0</v>
      </c>
      <c r="AE37" s="4">
        <f>SUMIF('Steel First'!$D:$D,'Europe Monthly'!$D37,'Steel First'!AN:AN)/COUNTIF('Steel First'!$D:$D,'Europe Monthly'!$D37)</f>
        <v>0</v>
      </c>
      <c r="AF37" s="571">
        <f>SUMIF('Steel First'!$D:$D,'Europe Monthly'!$D37,'Steel First'!AO:AO)/COUNTIF('Steel First'!$D:$D,'Europe Monthly'!$D37)</f>
        <v>0</v>
      </c>
      <c r="AG37" s="419">
        <f>SUMIF('Steel First'!$D:$D,'Europe Monthly'!$D37,'Steel First'!AP:AP)/COUNTIF('Steel First'!$D:$D,'Europe Monthly'!$D37)</f>
        <v>0</v>
      </c>
      <c r="AH37" s="419">
        <f>SUMIF('Steel First'!$D:$D,'Europe Monthly'!$D37,'Steel First'!AQ:AQ)/COUNTIF('Steel First'!$D:$D,'Europe Monthly'!$D37)</f>
        <v>0</v>
      </c>
      <c r="AI37" s="4">
        <f>SUMIF('Steel First'!$D:$D,'Europe Monthly'!$D37,'Steel First'!AR:AR)/COUNTIF('Steel First'!$D:$D,'Europe Monthly'!$D37)</f>
        <v>0</v>
      </c>
      <c r="AJ37" s="4">
        <f>SUMIF('Steel First'!$D:$D,'Europe Monthly'!$D37,'Steel First'!AK:AK)/COUNTIF('Steel First'!$D:$D,'Europe Monthly'!$D37)</f>
        <v>0</v>
      </c>
      <c r="AK37" s="7"/>
      <c r="AL37" s="4">
        <f>SUMIF('Steel First'!$D:$D,'Europe Monthly'!$D37,'Steel First'!AT:AT)/COUNTIF('Steel First'!$D:$D,'Europe Monthly'!$D37)</f>
        <v>0</v>
      </c>
      <c r="AM37" s="4">
        <f>SUMIF('Steel First'!$D:$D,'Europe Monthly'!$D37,'Steel First'!AU:AU)/COUNTIF('Steel First'!$D:$D,'Europe Monthly'!$D37)</f>
        <v>0</v>
      </c>
      <c r="AU37" s="179"/>
      <c r="AV37" s="179"/>
    </row>
    <row r="38" spans="1:48">
      <c r="A38" s="8">
        <v>37865</v>
      </c>
      <c r="B38" s="339">
        <f t="shared" si="0"/>
        <v>9</v>
      </c>
      <c r="C38" s="339">
        <f t="shared" si="1"/>
        <v>2003</v>
      </c>
      <c r="D38" s="339" t="str">
        <f t="shared" si="2"/>
        <v>92003</v>
      </c>
      <c r="E38" s="87">
        <f>SUMIF('Steel First'!$D:$D,'Europe Monthly'!$D38,'Steel First'!K:K)/COUNTIF('Steel First'!$D:$D,'Europe Monthly'!$D38)</f>
        <v>0</v>
      </c>
      <c r="F38" s="87">
        <f>SUMIF('Steel First'!$D:$D,'Europe Monthly'!$D38,'Steel First'!L:L)/COUNTIF('Steel First'!$D:$D,'Europe Monthly'!$D38)</f>
        <v>0</v>
      </c>
      <c r="G38" s="87"/>
      <c r="H38" s="5"/>
      <c r="I38" s="419">
        <f>SUMIF('Steel First'!$D:$D,'Europe Monthly'!$D38,'Steel First'!S:S)/COUNTIF('Steel First'!$D:$D,'Europe Monthly'!$D38)</f>
        <v>0</v>
      </c>
      <c r="J38" s="419">
        <f>SUMIF('Steel First'!$D:$D,'Europe Monthly'!$D38,'Steel First'!T:T)/COUNTIF('Steel First'!$D:$D,'Europe Monthly'!$D38)</f>
        <v>0</v>
      </c>
      <c r="K38" s="87">
        <f>SUMIF('Steel First'!$D:$D,'Europe Monthly'!$D38,'Steel First'!U:U)/COUNTIF('Steel First'!$D:$D,'Europe Monthly'!$D38)</f>
        <v>0</v>
      </c>
      <c r="L38" s="5">
        <f>SUMIF('Steel First'!$D:$D,'Europe Monthly'!$D38,'Steel First'!V:V)/COUNTIF('Steel First'!$D:$D,'Europe Monthly'!$D38)</f>
        <v>0</v>
      </c>
      <c r="M38" s="87">
        <f>SUMIF('Steel First'!$D:$D,'Europe Monthly'!$D38,'Steel First'!W:W)/COUNTIF('Steel First'!$D:$D,'Europe Monthly'!$D38)</f>
        <v>0</v>
      </c>
      <c r="N38" s="102">
        <f>SUMIF('Steel First'!$D:$D,'Europe Monthly'!$D38,'Steel First'!X:X)/COUNTIF('Steel First'!$D:$D,'Europe Monthly'!$D38)</f>
        <v>0</v>
      </c>
      <c r="O38" s="419">
        <f>SUMIF('Steel First'!$D:$D,'Europe Monthly'!$D38,'Steel First'!Y:Y)/COUNTIF('Steel First'!$D:$D,'Europe Monthly'!$D38)</f>
        <v>0</v>
      </c>
      <c r="P38" s="419">
        <f>SUMIF('Steel First'!$D:$D,'Europe Monthly'!$D38,'Steel First'!Z:Z)/COUNTIF('Steel First'!$D:$D,'Europe Monthly'!$D38)</f>
        <v>0</v>
      </c>
      <c r="Q38" s="419">
        <f>SUMIF('Steel First'!$D:$D,'Europe Monthly'!$D38,'Steel First'!AA:AA)/COUNTIF('Steel First'!$D:$D,'Europe Monthly'!$D38)</f>
        <v>0</v>
      </c>
      <c r="R38" s="4">
        <f>SUMIF('Steel First'!$D:$D,'Europe Monthly'!$D38,'Steel First'!AB:AB)/COUNTIF('Steel First'!$D:$D,'Europe Monthly'!$D38)</f>
        <v>0</v>
      </c>
      <c r="S38" s="4">
        <f>SUMIF('Steel First'!$D:$D,'Europe Monthly'!$D38,'Steel First'!AC:AC)/COUNTIF('Steel First'!$D:$D,'Europe Monthly'!$D38)</f>
        <v>0</v>
      </c>
      <c r="T38" s="4">
        <f>SUMIF('Steel First'!$D:$D,'Europe Monthly'!$D38,'Steel First'!AD:AD)/COUNTIF('Steel First'!$D:$D,'Europe Monthly'!$D38)</f>
        <v>0</v>
      </c>
      <c r="U38" s="4"/>
      <c r="V38" s="4">
        <f>SUMIF('Steel First'!$D:$D,'Europe Monthly'!$D38,'Steel First'!N:N)/COUNTIF('Steel First'!$D:$D,'Europe Monthly'!$D38)</f>
        <v>0</v>
      </c>
      <c r="W38" s="4">
        <f>SUMIF('Steel First'!$D:$D,'Europe Monthly'!$D38,'Steel First'!O:O)/COUNTIF('Steel First'!$D:$D,'Europe Monthly'!$D38)</f>
        <v>0</v>
      </c>
      <c r="X38" s="4"/>
      <c r="Y38" s="4"/>
      <c r="Z38" s="4">
        <f>SUMIF('Steel First'!$D:$D,'Europe Monthly'!$D38,'Steel First'!AH:AH)/COUNTIF('Steel First'!$D:$D,'Europe Monthly'!$D38)</f>
        <v>0</v>
      </c>
      <c r="AA38" s="419">
        <f>SUMIF('Steel First'!$D:$D,'Europe Monthly'!$D38,'Steel First'!AI:AI)/COUNTIF('Steel First'!$D:$D,'Europe Monthly'!$D38)</f>
        <v>0</v>
      </c>
      <c r="AB38" s="4">
        <f>SUMIF('Steel First'!$D:$D,'Europe Monthly'!$D38,'Steel First'!AJ:AJ)/COUNTIF('Steel First'!$D:$D,'Europe Monthly'!$D38)</f>
        <v>0</v>
      </c>
      <c r="AC38" s="4"/>
      <c r="AD38" s="4">
        <f>SUMIF('Steel First'!$D:$D,'Europe Monthly'!$D38,'Steel First'!AM:AM)/COUNTIF('Steel First'!$D:$D,'Europe Monthly'!$D38)</f>
        <v>0</v>
      </c>
      <c r="AE38" s="4">
        <f>SUMIF('Steel First'!$D:$D,'Europe Monthly'!$D38,'Steel First'!AN:AN)/COUNTIF('Steel First'!$D:$D,'Europe Monthly'!$D38)</f>
        <v>0</v>
      </c>
      <c r="AF38" s="571">
        <f>SUMIF('Steel First'!$D:$D,'Europe Monthly'!$D38,'Steel First'!AO:AO)/COUNTIF('Steel First'!$D:$D,'Europe Monthly'!$D38)</f>
        <v>0</v>
      </c>
      <c r="AG38" s="419">
        <f>SUMIF('Steel First'!$D:$D,'Europe Monthly'!$D38,'Steel First'!AP:AP)/COUNTIF('Steel First'!$D:$D,'Europe Monthly'!$D38)</f>
        <v>0</v>
      </c>
      <c r="AH38" s="419">
        <f>SUMIF('Steel First'!$D:$D,'Europe Monthly'!$D38,'Steel First'!AQ:AQ)/COUNTIF('Steel First'!$D:$D,'Europe Monthly'!$D38)</f>
        <v>0</v>
      </c>
      <c r="AI38" s="4">
        <f>SUMIF('Steel First'!$D:$D,'Europe Monthly'!$D38,'Steel First'!AR:AR)/COUNTIF('Steel First'!$D:$D,'Europe Monthly'!$D38)</f>
        <v>0</v>
      </c>
      <c r="AJ38" s="4">
        <f>SUMIF('Steel First'!$D:$D,'Europe Monthly'!$D38,'Steel First'!AK:AK)/COUNTIF('Steel First'!$D:$D,'Europe Monthly'!$D38)</f>
        <v>0</v>
      </c>
      <c r="AK38" s="7"/>
      <c r="AL38" s="4">
        <f>SUMIF('Steel First'!$D:$D,'Europe Monthly'!$D38,'Steel First'!AT:AT)/COUNTIF('Steel First'!$D:$D,'Europe Monthly'!$D38)</f>
        <v>0</v>
      </c>
      <c r="AM38" s="4">
        <f>SUMIF('Steel First'!$D:$D,'Europe Monthly'!$D38,'Steel First'!AU:AU)/COUNTIF('Steel First'!$D:$D,'Europe Monthly'!$D38)</f>
        <v>0</v>
      </c>
      <c r="AU38" s="179"/>
      <c r="AV38" s="179"/>
    </row>
    <row r="39" spans="1:48">
      <c r="A39" s="8">
        <v>37895</v>
      </c>
      <c r="B39" s="339">
        <f t="shared" si="0"/>
        <v>10</v>
      </c>
      <c r="C39" s="339">
        <f t="shared" si="1"/>
        <v>2003</v>
      </c>
      <c r="D39" s="339" t="str">
        <f t="shared" si="2"/>
        <v>102003</v>
      </c>
      <c r="E39" s="87">
        <f>SUMIF('Steel First'!$D:$D,'Europe Monthly'!$D39,'Steel First'!K:K)/COUNTIF('Steel First'!$D:$D,'Europe Monthly'!$D39)</f>
        <v>0</v>
      </c>
      <c r="F39" s="87">
        <f>SUMIF('Steel First'!$D:$D,'Europe Monthly'!$D39,'Steel First'!L:L)/COUNTIF('Steel First'!$D:$D,'Europe Monthly'!$D39)</f>
        <v>0</v>
      </c>
      <c r="G39" s="87"/>
      <c r="H39" s="5"/>
      <c r="I39" s="419">
        <f>SUMIF('Steel First'!$D:$D,'Europe Monthly'!$D39,'Steel First'!S:S)/COUNTIF('Steel First'!$D:$D,'Europe Monthly'!$D39)</f>
        <v>0</v>
      </c>
      <c r="J39" s="419">
        <f>SUMIF('Steel First'!$D:$D,'Europe Monthly'!$D39,'Steel First'!T:T)/COUNTIF('Steel First'!$D:$D,'Europe Monthly'!$D39)</f>
        <v>0</v>
      </c>
      <c r="K39" s="87">
        <f>SUMIF('Steel First'!$D:$D,'Europe Monthly'!$D39,'Steel First'!U:U)/COUNTIF('Steel First'!$D:$D,'Europe Monthly'!$D39)</f>
        <v>0</v>
      </c>
      <c r="L39" s="5">
        <f>SUMIF('Steel First'!$D:$D,'Europe Monthly'!$D39,'Steel First'!V:V)/COUNTIF('Steel First'!$D:$D,'Europe Monthly'!$D39)</f>
        <v>0</v>
      </c>
      <c r="M39" s="87">
        <f>SUMIF('Steel First'!$D:$D,'Europe Monthly'!$D39,'Steel First'!W:W)/COUNTIF('Steel First'!$D:$D,'Europe Monthly'!$D39)</f>
        <v>0</v>
      </c>
      <c r="N39" s="102">
        <f>SUMIF('Steel First'!$D:$D,'Europe Monthly'!$D39,'Steel First'!X:X)/COUNTIF('Steel First'!$D:$D,'Europe Monthly'!$D39)</f>
        <v>0</v>
      </c>
      <c r="O39" s="419">
        <f>SUMIF('Steel First'!$D:$D,'Europe Monthly'!$D39,'Steel First'!Y:Y)/COUNTIF('Steel First'!$D:$D,'Europe Monthly'!$D39)</f>
        <v>0</v>
      </c>
      <c r="P39" s="419">
        <f>SUMIF('Steel First'!$D:$D,'Europe Monthly'!$D39,'Steel First'!Z:Z)/COUNTIF('Steel First'!$D:$D,'Europe Monthly'!$D39)</f>
        <v>0</v>
      </c>
      <c r="Q39" s="419">
        <f>SUMIF('Steel First'!$D:$D,'Europe Monthly'!$D39,'Steel First'!AA:AA)/COUNTIF('Steel First'!$D:$D,'Europe Monthly'!$D39)</f>
        <v>0</v>
      </c>
      <c r="R39" s="4">
        <f>SUMIF('Steel First'!$D:$D,'Europe Monthly'!$D39,'Steel First'!AB:AB)/COUNTIF('Steel First'!$D:$D,'Europe Monthly'!$D39)</f>
        <v>0</v>
      </c>
      <c r="S39" s="4">
        <f>SUMIF('Steel First'!$D:$D,'Europe Monthly'!$D39,'Steel First'!AC:AC)/COUNTIF('Steel First'!$D:$D,'Europe Monthly'!$D39)</f>
        <v>0</v>
      </c>
      <c r="T39" s="4">
        <f>SUMIF('Steel First'!$D:$D,'Europe Monthly'!$D39,'Steel First'!AD:AD)/COUNTIF('Steel First'!$D:$D,'Europe Monthly'!$D39)</f>
        <v>0</v>
      </c>
      <c r="U39" s="4"/>
      <c r="V39" s="4">
        <f>SUMIF('Steel First'!$D:$D,'Europe Monthly'!$D39,'Steel First'!N:N)/COUNTIF('Steel First'!$D:$D,'Europe Monthly'!$D39)</f>
        <v>0</v>
      </c>
      <c r="W39" s="4">
        <f>SUMIF('Steel First'!$D:$D,'Europe Monthly'!$D39,'Steel First'!O:O)/COUNTIF('Steel First'!$D:$D,'Europe Monthly'!$D39)</f>
        <v>0</v>
      </c>
      <c r="X39" s="4"/>
      <c r="Y39" s="4"/>
      <c r="Z39" s="4">
        <f>SUMIF('Steel First'!$D:$D,'Europe Monthly'!$D39,'Steel First'!AH:AH)/COUNTIF('Steel First'!$D:$D,'Europe Monthly'!$D39)</f>
        <v>0</v>
      </c>
      <c r="AA39" s="419">
        <f>SUMIF('Steel First'!$D:$D,'Europe Monthly'!$D39,'Steel First'!AI:AI)/COUNTIF('Steel First'!$D:$D,'Europe Monthly'!$D39)</f>
        <v>0</v>
      </c>
      <c r="AB39" s="4">
        <f>SUMIF('Steel First'!$D:$D,'Europe Monthly'!$D39,'Steel First'!AJ:AJ)/COUNTIF('Steel First'!$D:$D,'Europe Monthly'!$D39)</f>
        <v>0</v>
      </c>
      <c r="AC39" s="4"/>
      <c r="AD39" s="4">
        <f>SUMIF('Steel First'!$D:$D,'Europe Monthly'!$D39,'Steel First'!AM:AM)/COUNTIF('Steel First'!$D:$D,'Europe Monthly'!$D39)</f>
        <v>0</v>
      </c>
      <c r="AE39" s="4">
        <f>SUMIF('Steel First'!$D:$D,'Europe Monthly'!$D39,'Steel First'!AN:AN)/COUNTIF('Steel First'!$D:$D,'Europe Monthly'!$D39)</f>
        <v>0</v>
      </c>
      <c r="AF39" s="571">
        <f>SUMIF('Steel First'!$D:$D,'Europe Monthly'!$D39,'Steel First'!AO:AO)/COUNTIF('Steel First'!$D:$D,'Europe Monthly'!$D39)</f>
        <v>0</v>
      </c>
      <c r="AG39" s="419">
        <f>SUMIF('Steel First'!$D:$D,'Europe Monthly'!$D39,'Steel First'!AP:AP)/COUNTIF('Steel First'!$D:$D,'Europe Monthly'!$D39)</f>
        <v>0</v>
      </c>
      <c r="AH39" s="419">
        <f>SUMIF('Steel First'!$D:$D,'Europe Monthly'!$D39,'Steel First'!AQ:AQ)/COUNTIF('Steel First'!$D:$D,'Europe Monthly'!$D39)</f>
        <v>0</v>
      </c>
      <c r="AI39" s="4">
        <f>SUMIF('Steel First'!$D:$D,'Europe Monthly'!$D39,'Steel First'!AR:AR)/COUNTIF('Steel First'!$D:$D,'Europe Monthly'!$D39)</f>
        <v>0</v>
      </c>
      <c r="AJ39" s="4">
        <f>SUMIF('Steel First'!$D:$D,'Europe Monthly'!$D39,'Steel First'!AK:AK)/COUNTIF('Steel First'!$D:$D,'Europe Monthly'!$D39)</f>
        <v>0</v>
      </c>
      <c r="AK39" s="7"/>
      <c r="AL39" s="4">
        <f>SUMIF('Steel First'!$D:$D,'Europe Monthly'!$D39,'Steel First'!AT:AT)/COUNTIF('Steel First'!$D:$D,'Europe Monthly'!$D39)</f>
        <v>0</v>
      </c>
      <c r="AM39" s="4">
        <f>SUMIF('Steel First'!$D:$D,'Europe Monthly'!$D39,'Steel First'!AU:AU)/COUNTIF('Steel First'!$D:$D,'Europe Monthly'!$D39)</f>
        <v>0</v>
      </c>
      <c r="AU39" s="179"/>
      <c r="AV39" s="179"/>
    </row>
    <row r="40" spans="1:48">
      <c r="A40" s="8">
        <v>37926</v>
      </c>
      <c r="B40" s="339">
        <f t="shared" si="0"/>
        <v>11</v>
      </c>
      <c r="C40" s="339">
        <f t="shared" si="1"/>
        <v>2003</v>
      </c>
      <c r="D40" s="339" t="str">
        <f t="shared" si="2"/>
        <v>112003</v>
      </c>
      <c r="E40" s="87">
        <f>SUMIF('Steel First'!$D:$D,'Europe Monthly'!$D40,'Steel First'!K:K)/COUNTIF('Steel First'!$D:$D,'Europe Monthly'!$D40)</f>
        <v>0</v>
      </c>
      <c r="F40" s="87">
        <f>SUMIF('Steel First'!$D:$D,'Europe Monthly'!$D40,'Steel First'!L:L)/COUNTIF('Steel First'!$D:$D,'Europe Monthly'!$D40)</f>
        <v>0</v>
      </c>
      <c r="G40" s="87"/>
      <c r="H40" s="5"/>
      <c r="I40" s="419">
        <f>SUMIF('Steel First'!$D:$D,'Europe Monthly'!$D40,'Steel First'!S:S)/COUNTIF('Steel First'!$D:$D,'Europe Monthly'!$D40)</f>
        <v>0</v>
      </c>
      <c r="J40" s="419">
        <f>SUMIF('Steel First'!$D:$D,'Europe Monthly'!$D40,'Steel First'!T:T)/COUNTIF('Steel First'!$D:$D,'Europe Monthly'!$D40)</f>
        <v>0</v>
      </c>
      <c r="K40" s="87">
        <f>SUMIF('Steel First'!$D:$D,'Europe Monthly'!$D40,'Steel First'!U:U)/COUNTIF('Steel First'!$D:$D,'Europe Monthly'!$D40)</f>
        <v>0</v>
      </c>
      <c r="L40" s="5">
        <f>SUMIF('Steel First'!$D:$D,'Europe Monthly'!$D40,'Steel First'!V:V)/COUNTIF('Steel First'!$D:$D,'Europe Monthly'!$D40)</f>
        <v>0</v>
      </c>
      <c r="M40" s="87">
        <f>SUMIF('Steel First'!$D:$D,'Europe Monthly'!$D40,'Steel First'!W:W)/COUNTIF('Steel First'!$D:$D,'Europe Monthly'!$D40)</f>
        <v>0</v>
      </c>
      <c r="N40" s="102">
        <f>SUMIF('Steel First'!$D:$D,'Europe Monthly'!$D40,'Steel First'!X:X)/COUNTIF('Steel First'!$D:$D,'Europe Monthly'!$D40)</f>
        <v>0</v>
      </c>
      <c r="O40" s="419">
        <f>SUMIF('Steel First'!$D:$D,'Europe Monthly'!$D40,'Steel First'!Y:Y)/COUNTIF('Steel First'!$D:$D,'Europe Monthly'!$D40)</f>
        <v>0</v>
      </c>
      <c r="P40" s="419">
        <f>SUMIF('Steel First'!$D:$D,'Europe Monthly'!$D40,'Steel First'!Z:Z)/COUNTIF('Steel First'!$D:$D,'Europe Monthly'!$D40)</f>
        <v>0</v>
      </c>
      <c r="Q40" s="419">
        <f>SUMIF('Steel First'!$D:$D,'Europe Monthly'!$D40,'Steel First'!AA:AA)/COUNTIF('Steel First'!$D:$D,'Europe Monthly'!$D40)</f>
        <v>0</v>
      </c>
      <c r="R40" s="4">
        <f>SUMIF('Steel First'!$D:$D,'Europe Monthly'!$D40,'Steel First'!AB:AB)/COUNTIF('Steel First'!$D:$D,'Europe Monthly'!$D40)</f>
        <v>0</v>
      </c>
      <c r="S40" s="4">
        <f>SUMIF('Steel First'!$D:$D,'Europe Monthly'!$D40,'Steel First'!AC:AC)/COUNTIF('Steel First'!$D:$D,'Europe Monthly'!$D40)</f>
        <v>0</v>
      </c>
      <c r="T40" s="4">
        <f>SUMIF('Steel First'!$D:$D,'Europe Monthly'!$D40,'Steel First'!AD:AD)/COUNTIF('Steel First'!$D:$D,'Europe Monthly'!$D40)</f>
        <v>0</v>
      </c>
      <c r="U40" s="4"/>
      <c r="V40" s="4">
        <f>SUMIF('Steel First'!$D:$D,'Europe Monthly'!$D40,'Steel First'!N:N)/COUNTIF('Steel First'!$D:$D,'Europe Monthly'!$D40)</f>
        <v>0</v>
      </c>
      <c r="W40" s="4">
        <f>SUMIF('Steel First'!$D:$D,'Europe Monthly'!$D40,'Steel First'!O:O)/COUNTIF('Steel First'!$D:$D,'Europe Monthly'!$D40)</f>
        <v>0</v>
      </c>
      <c r="X40" s="4"/>
      <c r="Y40" s="4"/>
      <c r="Z40" s="4">
        <f>SUMIF('Steel First'!$D:$D,'Europe Monthly'!$D40,'Steel First'!AH:AH)/COUNTIF('Steel First'!$D:$D,'Europe Monthly'!$D40)</f>
        <v>0</v>
      </c>
      <c r="AA40" s="419">
        <f>SUMIF('Steel First'!$D:$D,'Europe Monthly'!$D40,'Steel First'!AI:AI)/COUNTIF('Steel First'!$D:$D,'Europe Monthly'!$D40)</f>
        <v>0</v>
      </c>
      <c r="AB40" s="4">
        <f>SUMIF('Steel First'!$D:$D,'Europe Monthly'!$D40,'Steel First'!AJ:AJ)/COUNTIF('Steel First'!$D:$D,'Europe Monthly'!$D40)</f>
        <v>0</v>
      </c>
      <c r="AC40" s="4"/>
      <c r="AD40" s="4">
        <f>SUMIF('Steel First'!$D:$D,'Europe Monthly'!$D40,'Steel First'!AM:AM)/COUNTIF('Steel First'!$D:$D,'Europe Monthly'!$D40)</f>
        <v>0</v>
      </c>
      <c r="AE40" s="4">
        <f>SUMIF('Steel First'!$D:$D,'Europe Monthly'!$D40,'Steel First'!AN:AN)/COUNTIF('Steel First'!$D:$D,'Europe Monthly'!$D40)</f>
        <v>0</v>
      </c>
      <c r="AF40" s="571">
        <f>SUMIF('Steel First'!$D:$D,'Europe Monthly'!$D40,'Steel First'!AO:AO)/COUNTIF('Steel First'!$D:$D,'Europe Monthly'!$D40)</f>
        <v>0</v>
      </c>
      <c r="AG40" s="419">
        <f>SUMIF('Steel First'!$D:$D,'Europe Monthly'!$D40,'Steel First'!AP:AP)/COUNTIF('Steel First'!$D:$D,'Europe Monthly'!$D40)</f>
        <v>0</v>
      </c>
      <c r="AH40" s="419">
        <f>SUMIF('Steel First'!$D:$D,'Europe Monthly'!$D40,'Steel First'!AQ:AQ)/COUNTIF('Steel First'!$D:$D,'Europe Monthly'!$D40)</f>
        <v>0</v>
      </c>
      <c r="AI40" s="4">
        <f>SUMIF('Steel First'!$D:$D,'Europe Monthly'!$D40,'Steel First'!AR:AR)/COUNTIF('Steel First'!$D:$D,'Europe Monthly'!$D40)</f>
        <v>0</v>
      </c>
      <c r="AJ40" s="4">
        <f>SUMIF('Steel First'!$D:$D,'Europe Monthly'!$D40,'Steel First'!AK:AK)/COUNTIF('Steel First'!$D:$D,'Europe Monthly'!$D40)</f>
        <v>0</v>
      </c>
      <c r="AK40" s="7"/>
      <c r="AL40" s="4">
        <f>SUMIF('Steel First'!$D:$D,'Europe Monthly'!$D40,'Steel First'!AT:AT)/COUNTIF('Steel First'!$D:$D,'Europe Monthly'!$D40)</f>
        <v>0</v>
      </c>
      <c r="AM40" s="4">
        <f>SUMIF('Steel First'!$D:$D,'Europe Monthly'!$D40,'Steel First'!AU:AU)/COUNTIF('Steel First'!$D:$D,'Europe Monthly'!$D40)</f>
        <v>0</v>
      </c>
      <c r="AU40" s="179"/>
      <c r="AV40" s="179"/>
    </row>
    <row r="41" spans="1:48">
      <c r="A41" s="8">
        <v>37956</v>
      </c>
      <c r="B41" s="339">
        <f t="shared" si="0"/>
        <v>12</v>
      </c>
      <c r="C41" s="339">
        <f t="shared" si="1"/>
        <v>2003</v>
      </c>
      <c r="D41" s="339" t="str">
        <f t="shared" si="2"/>
        <v>122003</v>
      </c>
      <c r="E41" s="87">
        <f>SUMIF('Steel First'!$D:$D,'Europe Monthly'!$D41,'Steel First'!K:K)/COUNTIF('Steel First'!$D:$D,'Europe Monthly'!$D41)</f>
        <v>0</v>
      </c>
      <c r="F41" s="87">
        <f>SUMIF('Steel First'!$D:$D,'Europe Monthly'!$D41,'Steel First'!L:L)/COUNTIF('Steel First'!$D:$D,'Europe Monthly'!$D41)</f>
        <v>0</v>
      </c>
      <c r="G41" s="87"/>
      <c r="H41" s="5"/>
      <c r="I41" s="419">
        <f>SUMIF('Steel First'!$D:$D,'Europe Monthly'!$D41,'Steel First'!S:S)/COUNTIF('Steel First'!$D:$D,'Europe Monthly'!$D41)</f>
        <v>0</v>
      </c>
      <c r="J41" s="419">
        <f>SUMIF('Steel First'!$D:$D,'Europe Monthly'!$D41,'Steel First'!T:T)/COUNTIF('Steel First'!$D:$D,'Europe Monthly'!$D41)</f>
        <v>0</v>
      </c>
      <c r="K41" s="87">
        <f>SUMIF('Steel First'!$D:$D,'Europe Monthly'!$D41,'Steel First'!U:U)/COUNTIF('Steel First'!$D:$D,'Europe Monthly'!$D41)</f>
        <v>0</v>
      </c>
      <c r="L41" s="5">
        <f>SUMIF('Steel First'!$D:$D,'Europe Monthly'!$D41,'Steel First'!V:V)/COUNTIF('Steel First'!$D:$D,'Europe Monthly'!$D41)</f>
        <v>0</v>
      </c>
      <c r="M41" s="87">
        <f>SUMIF('Steel First'!$D:$D,'Europe Monthly'!$D41,'Steel First'!W:W)/COUNTIF('Steel First'!$D:$D,'Europe Monthly'!$D41)</f>
        <v>0</v>
      </c>
      <c r="N41" s="102">
        <f>SUMIF('Steel First'!$D:$D,'Europe Monthly'!$D41,'Steel First'!X:X)/COUNTIF('Steel First'!$D:$D,'Europe Monthly'!$D41)</f>
        <v>0</v>
      </c>
      <c r="O41" s="419">
        <f>SUMIF('Steel First'!$D:$D,'Europe Monthly'!$D41,'Steel First'!Y:Y)/COUNTIF('Steel First'!$D:$D,'Europe Monthly'!$D41)</f>
        <v>0</v>
      </c>
      <c r="P41" s="419">
        <f>SUMIF('Steel First'!$D:$D,'Europe Monthly'!$D41,'Steel First'!Z:Z)/COUNTIF('Steel First'!$D:$D,'Europe Monthly'!$D41)</f>
        <v>0</v>
      </c>
      <c r="Q41" s="419">
        <f>SUMIF('Steel First'!$D:$D,'Europe Monthly'!$D41,'Steel First'!AA:AA)/COUNTIF('Steel First'!$D:$D,'Europe Monthly'!$D41)</f>
        <v>0</v>
      </c>
      <c r="R41" s="4">
        <f>SUMIF('Steel First'!$D:$D,'Europe Monthly'!$D41,'Steel First'!AB:AB)/COUNTIF('Steel First'!$D:$D,'Europe Monthly'!$D41)</f>
        <v>0</v>
      </c>
      <c r="S41" s="4">
        <f>SUMIF('Steel First'!$D:$D,'Europe Monthly'!$D41,'Steel First'!AC:AC)/COUNTIF('Steel First'!$D:$D,'Europe Monthly'!$D41)</f>
        <v>0</v>
      </c>
      <c r="T41" s="4">
        <f>SUMIF('Steel First'!$D:$D,'Europe Monthly'!$D41,'Steel First'!AD:AD)/COUNTIF('Steel First'!$D:$D,'Europe Monthly'!$D41)</f>
        <v>0</v>
      </c>
      <c r="U41" s="4"/>
      <c r="V41" s="4">
        <f>SUMIF('Steel First'!$D:$D,'Europe Monthly'!$D41,'Steel First'!N:N)/COUNTIF('Steel First'!$D:$D,'Europe Monthly'!$D41)</f>
        <v>0</v>
      </c>
      <c r="W41" s="4">
        <f>SUMIF('Steel First'!$D:$D,'Europe Monthly'!$D41,'Steel First'!O:O)/COUNTIF('Steel First'!$D:$D,'Europe Monthly'!$D41)</f>
        <v>0</v>
      </c>
      <c r="X41" s="4"/>
      <c r="Y41" s="4"/>
      <c r="Z41" s="4">
        <f>SUMIF('Steel First'!$D:$D,'Europe Monthly'!$D41,'Steel First'!AH:AH)/COUNTIF('Steel First'!$D:$D,'Europe Monthly'!$D41)</f>
        <v>0</v>
      </c>
      <c r="AA41" s="419">
        <f>SUMIF('Steel First'!$D:$D,'Europe Monthly'!$D41,'Steel First'!AI:AI)/COUNTIF('Steel First'!$D:$D,'Europe Monthly'!$D41)</f>
        <v>0</v>
      </c>
      <c r="AB41" s="4">
        <f>SUMIF('Steel First'!$D:$D,'Europe Monthly'!$D41,'Steel First'!AJ:AJ)/COUNTIF('Steel First'!$D:$D,'Europe Monthly'!$D41)</f>
        <v>0</v>
      </c>
      <c r="AC41" s="4"/>
      <c r="AD41" s="4">
        <f>SUMIF('Steel First'!$D:$D,'Europe Monthly'!$D41,'Steel First'!AM:AM)/COUNTIF('Steel First'!$D:$D,'Europe Monthly'!$D41)</f>
        <v>0</v>
      </c>
      <c r="AE41" s="4">
        <f>SUMIF('Steel First'!$D:$D,'Europe Monthly'!$D41,'Steel First'!AN:AN)/COUNTIF('Steel First'!$D:$D,'Europe Monthly'!$D41)</f>
        <v>0</v>
      </c>
      <c r="AF41" s="571">
        <f>SUMIF('Steel First'!$D:$D,'Europe Monthly'!$D41,'Steel First'!AO:AO)/COUNTIF('Steel First'!$D:$D,'Europe Monthly'!$D41)</f>
        <v>0</v>
      </c>
      <c r="AG41" s="419">
        <f>SUMIF('Steel First'!$D:$D,'Europe Monthly'!$D41,'Steel First'!AP:AP)/COUNTIF('Steel First'!$D:$D,'Europe Monthly'!$D41)</f>
        <v>0</v>
      </c>
      <c r="AH41" s="419">
        <f>SUMIF('Steel First'!$D:$D,'Europe Monthly'!$D41,'Steel First'!AQ:AQ)/COUNTIF('Steel First'!$D:$D,'Europe Monthly'!$D41)</f>
        <v>0</v>
      </c>
      <c r="AI41" s="4">
        <f>SUMIF('Steel First'!$D:$D,'Europe Monthly'!$D41,'Steel First'!AR:AR)/COUNTIF('Steel First'!$D:$D,'Europe Monthly'!$D41)</f>
        <v>0</v>
      </c>
      <c r="AJ41" s="4">
        <f>SUMIF('Steel First'!$D:$D,'Europe Monthly'!$D41,'Steel First'!AK:AK)/COUNTIF('Steel First'!$D:$D,'Europe Monthly'!$D41)</f>
        <v>0</v>
      </c>
      <c r="AK41" s="7"/>
      <c r="AL41" s="4">
        <f>SUMIF('Steel First'!$D:$D,'Europe Monthly'!$D41,'Steel First'!AT:AT)/COUNTIF('Steel First'!$D:$D,'Europe Monthly'!$D41)</f>
        <v>0</v>
      </c>
      <c r="AM41" s="4">
        <f>SUMIF('Steel First'!$D:$D,'Europe Monthly'!$D41,'Steel First'!AU:AU)/COUNTIF('Steel First'!$D:$D,'Europe Monthly'!$D41)</f>
        <v>0</v>
      </c>
      <c r="AU41" s="179"/>
      <c r="AV41" s="179"/>
    </row>
    <row r="42" spans="1:48">
      <c r="A42" s="8">
        <v>37987</v>
      </c>
      <c r="B42" s="339">
        <f t="shared" si="0"/>
        <v>1</v>
      </c>
      <c r="C42" s="339">
        <f t="shared" si="1"/>
        <v>2004</v>
      </c>
      <c r="D42" s="339" t="str">
        <f t="shared" si="2"/>
        <v>12004</v>
      </c>
      <c r="E42" s="87">
        <f>SUMIF('Steel First'!$D:$D,'Europe Monthly'!$D42,'Steel First'!K:K)/COUNTIF('Steel First'!$D:$D,'Europe Monthly'!$D42)</f>
        <v>0</v>
      </c>
      <c r="F42" s="87">
        <f>SUMIF('Steel First'!$D:$D,'Europe Monthly'!$D42,'Steel First'!L:L)/COUNTIF('Steel First'!$D:$D,'Europe Monthly'!$D42)</f>
        <v>0</v>
      </c>
      <c r="G42" s="87"/>
      <c r="H42" s="5"/>
      <c r="I42" s="419">
        <f>SUMIF('Steel First'!$D:$D,'Europe Monthly'!$D42,'Steel First'!S:S)/COUNTIF('Steel First'!$D:$D,'Europe Monthly'!$D42)</f>
        <v>0</v>
      </c>
      <c r="J42" s="419">
        <f>SUMIF('Steel First'!$D:$D,'Europe Monthly'!$D42,'Steel First'!T:T)/COUNTIF('Steel First'!$D:$D,'Europe Monthly'!$D42)</f>
        <v>0</v>
      </c>
      <c r="K42" s="87">
        <f>SUMIF('Steel First'!$D:$D,'Europe Monthly'!$D42,'Steel First'!U:U)/COUNTIF('Steel First'!$D:$D,'Europe Monthly'!$D42)</f>
        <v>0</v>
      </c>
      <c r="L42" s="5">
        <f>SUMIF('Steel First'!$D:$D,'Europe Monthly'!$D42,'Steel First'!V:V)/COUNTIF('Steel First'!$D:$D,'Europe Monthly'!$D42)</f>
        <v>0</v>
      </c>
      <c r="M42" s="87">
        <f>SUMIF('Steel First'!$D:$D,'Europe Monthly'!$D42,'Steel First'!W:W)/COUNTIF('Steel First'!$D:$D,'Europe Monthly'!$D42)</f>
        <v>0</v>
      </c>
      <c r="N42" s="102">
        <f>SUMIF('Steel First'!$D:$D,'Europe Monthly'!$D42,'Steel First'!X:X)/COUNTIF('Steel First'!$D:$D,'Europe Monthly'!$D42)</f>
        <v>0</v>
      </c>
      <c r="O42" s="419">
        <f>SUMIF('Steel First'!$D:$D,'Europe Monthly'!$D42,'Steel First'!Y:Y)/COUNTIF('Steel First'!$D:$D,'Europe Monthly'!$D42)</f>
        <v>0</v>
      </c>
      <c r="P42" s="419">
        <f>SUMIF('Steel First'!$D:$D,'Europe Monthly'!$D42,'Steel First'!Z:Z)/COUNTIF('Steel First'!$D:$D,'Europe Monthly'!$D42)</f>
        <v>0</v>
      </c>
      <c r="Q42" s="419">
        <f>SUMIF('Steel First'!$D:$D,'Europe Monthly'!$D42,'Steel First'!AA:AA)/COUNTIF('Steel First'!$D:$D,'Europe Monthly'!$D42)</f>
        <v>0</v>
      </c>
      <c r="R42" s="4">
        <f>SUMIF('Steel First'!$D:$D,'Europe Monthly'!$D42,'Steel First'!AB:AB)/COUNTIF('Steel First'!$D:$D,'Europe Monthly'!$D42)</f>
        <v>0</v>
      </c>
      <c r="S42" s="4">
        <f>SUMIF('Steel First'!$D:$D,'Europe Monthly'!$D42,'Steel First'!AC:AC)/COUNTIF('Steel First'!$D:$D,'Europe Monthly'!$D42)</f>
        <v>0</v>
      </c>
      <c r="T42" s="4">
        <f>SUMIF('Steel First'!$D:$D,'Europe Monthly'!$D42,'Steel First'!AD:AD)/COUNTIF('Steel First'!$D:$D,'Europe Monthly'!$D42)</f>
        <v>0</v>
      </c>
      <c r="U42" s="4"/>
      <c r="V42" s="4">
        <f>SUMIF('Steel First'!$D:$D,'Europe Monthly'!$D42,'Steel First'!N:N)/COUNTIF('Steel First'!$D:$D,'Europe Monthly'!$D42)</f>
        <v>0</v>
      </c>
      <c r="W42" s="4">
        <f>SUMIF('Steel First'!$D:$D,'Europe Monthly'!$D42,'Steel First'!O:O)/COUNTIF('Steel First'!$D:$D,'Europe Monthly'!$D42)</f>
        <v>0</v>
      </c>
      <c r="X42" s="4"/>
      <c r="Y42" s="4"/>
      <c r="Z42" s="4">
        <f>SUMIF('Steel First'!$D:$D,'Europe Monthly'!$D42,'Steel First'!AH:AH)/COUNTIF('Steel First'!$D:$D,'Europe Monthly'!$D42)</f>
        <v>0</v>
      </c>
      <c r="AA42" s="419">
        <f>SUMIF('Steel First'!$D:$D,'Europe Monthly'!$D42,'Steel First'!AI:AI)/COUNTIF('Steel First'!$D:$D,'Europe Monthly'!$D42)</f>
        <v>0</v>
      </c>
      <c r="AB42" s="4">
        <f>SUMIF('Steel First'!$D:$D,'Europe Monthly'!$D42,'Steel First'!AJ:AJ)/COUNTIF('Steel First'!$D:$D,'Europe Monthly'!$D42)</f>
        <v>0</v>
      </c>
      <c r="AC42" s="4"/>
      <c r="AD42" s="4">
        <f>SUMIF('Steel First'!$D:$D,'Europe Monthly'!$D42,'Steel First'!AM:AM)/COUNTIF('Steel First'!$D:$D,'Europe Monthly'!$D42)</f>
        <v>0</v>
      </c>
      <c r="AE42" s="4">
        <f>SUMIF('Steel First'!$D:$D,'Europe Monthly'!$D42,'Steel First'!AN:AN)/COUNTIF('Steel First'!$D:$D,'Europe Monthly'!$D42)</f>
        <v>0</v>
      </c>
      <c r="AF42" s="571">
        <f>SUMIF('Steel First'!$D:$D,'Europe Monthly'!$D42,'Steel First'!AO:AO)/COUNTIF('Steel First'!$D:$D,'Europe Monthly'!$D42)</f>
        <v>0</v>
      </c>
      <c r="AG42" s="419">
        <f>SUMIF('Steel First'!$D:$D,'Europe Monthly'!$D42,'Steel First'!AP:AP)/COUNTIF('Steel First'!$D:$D,'Europe Monthly'!$D42)</f>
        <v>0</v>
      </c>
      <c r="AH42" s="419">
        <f>SUMIF('Steel First'!$D:$D,'Europe Monthly'!$D42,'Steel First'!AQ:AQ)/COUNTIF('Steel First'!$D:$D,'Europe Monthly'!$D42)</f>
        <v>0</v>
      </c>
      <c r="AI42" s="4">
        <f>SUMIF('Steel First'!$D:$D,'Europe Monthly'!$D42,'Steel First'!AR:AR)/COUNTIF('Steel First'!$D:$D,'Europe Monthly'!$D42)</f>
        <v>0</v>
      </c>
      <c r="AJ42" s="4">
        <f>SUMIF('Steel First'!$D:$D,'Europe Monthly'!$D42,'Steel First'!AK:AK)/COUNTIF('Steel First'!$D:$D,'Europe Monthly'!$D42)</f>
        <v>0</v>
      </c>
      <c r="AK42" s="7"/>
      <c r="AL42" s="4">
        <f>SUMIF('Steel First'!$D:$D,'Europe Monthly'!$D42,'Steel First'!AT:AT)/COUNTIF('Steel First'!$D:$D,'Europe Monthly'!$D42)</f>
        <v>0</v>
      </c>
      <c r="AM42" s="4">
        <f>SUMIF('Steel First'!$D:$D,'Europe Monthly'!$D42,'Steel First'!AU:AU)/COUNTIF('Steel First'!$D:$D,'Europe Monthly'!$D42)</f>
        <v>0</v>
      </c>
      <c r="AU42" s="179"/>
      <c r="AV42" s="179"/>
    </row>
    <row r="43" spans="1:48">
      <c r="A43" s="8">
        <v>38018</v>
      </c>
      <c r="B43" s="339">
        <f t="shared" si="0"/>
        <v>2</v>
      </c>
      <c r="C43" s="339">
        <f t="shared" si="1"/>
        <v>2004</v>
      </c>
      <c r="D43" s="339" t="str">
        <f t="shared" si="2"/>
        <v>22004</v>
      </c>
      <c r="E43" s="87">
        <f>SUMIF('Steel First'!$D:$D,'Europe Monthly'!$D43,'Steel First'!K:K)/COUNTIF('Steel First'!$D:$D,'Europe Monthly'!$D43)</f>
        <v>0</v>
      </c>
      <c r="F43" s="87">
        <f>SUMIF('Steel First'!$D:$D,'Europe Monthly'!$D43,'Steel First'!L:L)/COUNTIF('Steel First'!$D:$D,'Europe Monthly'!$D43)</f>
        <v>0</v>
      </c>
      <c r="G43" s="87"/>
      <c r="H43" s="5"/>
      <c r="I43" s="419">
        <f>SUMIF('Steel First'!$D:$D,'Europe Monthly'!$D43,'Steel First'!S:S)/COUNTIF('Steel First'!$D:$D,'Europe Monthly'!$D43)</f>
        <v>0</v>
      </c>
      <c r="J43" s="419">
        <f>SUMIF('Steel First'!$D:$D,'Europe Monthly'!$D43,'Steel First'!T:T)/COUNTIF('Steel First'!$D:$D,'Europe Monthly'!$D43)</f>
        <v>0</v>
      </c>
      <c r="K43" s="87">
        <f>SUMIF('Steel First'!$D:$D,'Europe Monthly'!$D43,'Steel First'!U:U)/COUNTIF('Steel First'!$D:$D,'Europe Monthly'!$D43)</f>
        <v>0</v>
      </c>
      <c r="L43" s="5">
        <f>SUMIF('Steel First'!$D:$D,'Europe Monthly'!$D43,'Steel First'!V:V)/COUNTIF('Steel First'!$D:$D,'Europe Monthly'!$D43)</f>
        <v>0</v>
      </c>
      <c r="M43" s="87">
        <f>SUMIF('Steel First'!$D:$D,'Europe Monthly'!$D43,'Steel First'!W:W)/COUNTIF('Steel First'!$D:$D,'Europe Monthly'!$D43)</f>
        <v>0</v>
      </c>
      <c r="N43" s="102">
        <f>SUMIF('Steel First'!$D:$D,'Europe Monthly'!$D43,'Steel First'!X:X)/COUNTIF('Steel First'!$D:$D,'Europe Monthly'!$D43)</f>
        <v>0</v>
      </c>
      <c r="O43" s="419">
        <f>SUMIF('Steel First'!$D:$D,'Europe Monthly'!$D43,'Steel First'!Y:Y)/COUNTIF('Steel First'!$D:$D,'Europe Monthly'!$D43)</f>
        <v>0</v>
      </c>
      <c r="P43" s="419">
        <f>SUMIF('Steel First'!$D:$D,'Europe Monthly'!$D43,'Steel First'!Z:Z)/COUNTIF('Steel First'!$D:$D,'Europe Monthly'!$D43)</f>
        <v>0</v>
      </c>
      <c r="Q43" s="419">
        <f>SUMIF('Steel First'!$D:$D,'Europe Monthly'!$D43,'Steel First'!AA:AA)/COUNTIF('Steel First'!$D:$D,'Europe Monthly'!$D43)</f>
        <v>0</v>
      </c>
      <c r="R43" s="4">
        <f>SUMIF('Steel First'!$D:$D,'Europe Monthly'!$D43,'Steel First'!AB:AB)/COUNTIF('Steel First'!$D:$D,'Europe Monthly'!$D43)</f>
        <v>0</v>
      </c>
      <c r="S43" s="4">
        <f>SUMIF('Steel First'!$D:$D,'Europe Monthly'!$D43,'Steel First'!AC:AC)/COUNTIF('Steel First'!$D:$D,'Europe Monthly'!$D43)</f>
        <v>0</v>
      </c>
      <c r="T43" s="4">
        <f>SUMIF('Steel First'!$D:$D,'Europe Monthly'!$D43,'Steel First'!AD:AD)/COUNTIF('Steel First'!$D:$D,'Europe Monthly'!$D43)</f>
        <v>0</v>
      </c>
      <c r="U43" s="4"/>
      <c r="V43" s="4">
        <f>SUMIF('Steel First'!$D:$D,'Europe Monthly'!$D43,'Steel First'!N:N)/COUNTIF('Steel First'!$D:$D,'Europe Monthly'!$D43)</f>
        <v>0</v>
      </c>
      <c r="W43" s="4">
        <f>SUMIF('Steel First'!$D:$D,'Europe Monthly'!$D43,'Steel First'!O:O)/COUNTIF('Steel First'!$D:$D,'Europe Monthly'!$D43)</f>
        <v>0</v>
      </c>
      <c r="X43" s="4"/>
      <c r="Y43" s="4"/>
      <c r="Z43" s="4">
        <f>SUMIF('Steel First'!$D:$D,'Europe Monthly'!$D43,'Steel First'!AH:AH)/COUNTIF('Steel First'!$D:$D,'Europe Monthly'!$D43)</f>
        <v>0</v>
      </c>
      <c r="AA43" s="419">
        <f>SUMIF('Steel First'!$D:$D,'Europe Monthly'!$D43,'Steel First'!AI:AI)/COUNTIF('Steel First'!$D:$D,'Europe Monthly'!$D43)</f>
        <v>0</v>
      </c>
      <c r="AB43" s="4">
        <f>SUMIF('Steel First'!$D:$D,'Europe Monthly'!$D43,'Steel First'!AJ:AJ)/COUNTIF('Steel First'!$D:$D,'Europe Monthly'!$D43)</f>
        <v>0</v>
      </c>
      <c r="AC43" s="4"/>
      <c r="AD43" s="4">
        <f>SUMIF('Steel First'!$D:$D,'Europe Monthly'!$D43,'Steel First'!AM:AM)/COUNTIF('Steel First'!$D:$D,'Europe Monthly'!$D43)</f>
        <v>0</v>
      </c>
      <c r="AE43" s="4">
        <f>SUMIF('Steel First'!$D:$D,'Europe Monthly'!$D43,'Steel First'!AN:AN)/COUNTIF('Steel First'!$D:$D,'Europe Monthly'!$D43)</f>
        <v>0</v>
      </c>
      <c r="AF43" s="571">
        <f>SUMIF('Steel First'!$D:$D,'Europe Monthly'!$D43,'Steel First'!AO:AO)/COUNTIF('Steel First'!$D:$D,'Europe Monthly'!$D43)</f>
        <v>0</v>
      </c>
      <c r="AG43" s="419">
        <f>SUMIF('Steel First'!$D:$D,'Europe Monthly'!$D43,'Steel First'!AP:AP)/COUNTIF('Steel First'!$D:$D,'Europe Monthly'!$D43)</f>
        <v>0</v>
      </c>
      <c r="AH43" s="419">
        <f>SUMIF('Steel First'!$D:$D,'Europe Monthly'!$D43,'Steel First'!AQ:AQ)/COUNTIF('Steel First'!$D:$D,'Europe Monthly'!$D43)</f>
        <v>0</v>
      </c>
      <c r="AI43" s="4">
        <f>SUMIF('Steel First'!$D:$D,'Europe Monthly'!$D43,'Steel First'!AR:AR)/COUNTIF('Steel First'!$D:$D,'Europe Monthly'!$D43)</f>
        <v>0</v>
      </c>
      <c r="AJ43" s="4">
        <f>SUMIF('Steel First'!$D:$D,'Europe Monthly'!$D43,'Steel First'!AK:AK)/COUNTIF('Steel First'!$D:$D,'Europe Monthly'!$D43)</f>
        <v>0</v>
      </c>
      <c r="AK43" s="7"/>
      <c r="AL43" s="4">
        <f>SUMIF('Steel First'!$D:$D,'Europe Monthly'!$D43,'Steel First'!AT:AT)/COUNTIF('Steel First'!$D:$D,'Europe Monthly'!$D43)</f>
        <v>0</v>
      </c>
      <c r="AM43" s="4">
        <f>SUMIF('Steel First'!$D:$D,'Europe Monthly'!$D43,'Steel First'!AU:AU)/COUNTIF('Steel First'!$D:$D,'Europe Monthly'!$D43)</f>
        <v>0</v>
      </c>
      <c r="AU43" s="179"/>
      <c r="AV43" s="179"/>
    </row>
    <row r="44" spans="1:48">
      <c r="A44" s="8">
        <v>38047</v>
      </c>
      <c r="B44" s="339">
        <f t="shared" si="0"/>
        <v>3</v>
      </c>
      <c r="C44" s="339">
        <f t="shared" si="1"/>
        <v>2004</v>
      </c>
      <c r="D44" s="339" t="str">
        <f t="shared" si="2"/>
        <v>32004</v>
      </c>
      <c r="E44" s="87">
        <f>SUMIF('Steel First'!$D:$D,'Europe Monthly'!$D44,'Steel First'!K:K)/COUNTIF('Steel First'!$D:$D,'Europe Monthly'!$D44)</f>
        <v>0</v>
      </c>
      <c r="F44" s="87">
        <f>SUMIF('Steel First'!$D:$D,'Europe Monthly'!$D44,'Steel First'!L:L)/COUNTIF('Steel First'!$D:$D,'Europe Monthly'!$D44)</f>
        <v>0</v>
      </c>
      <c r="G44" s="87"/>
      <c r="H44" s="5"/>
      <c r="I44" s="419">
        <f>SUMIF('Steel First'!$D:$D,'Europe Monthly'!$D44,'Steel First'!S:S)/COUNTIF('Steel First'!$D:$D,'Europe Monthly'!$D44)</f>
        <v>0</v>
      </c>
      <c r="J44" s="419">
        <f>SUMIF('Steel First'!$D:$D,'Europe Monthly'!$D44,'Steel First'!T:T)/COUNTIF('Steel First'!$D:$D,'Europe Monthly'!$D44)</f>
        <v>0</v>
      </c>
      <c r="K44" s="87">
        <f>SUMIF('Steel First'!$D:$D,'Europe Monthly'!$D44,'Steel First'!U:U)/COUNTIF('Steel First'!$D:$D,'Europe Monthly'!$D44)</f>
        <v>0</v>
      </c>
      <c r="L44" s="5">
        <f>SUMIF('Steel First'!$D:$D,'Europe Monthly'!$D44,'Steel First'!V:V)/COUNTIF('Steel First'!$D:$D,'Europe Monthly'!$D44)</f>
        <v>0</v>
      </c>
      <c r="M44" s="87">
        <f>SUMIF('Steel First'!$D:$D,'Europe Monthly'!$D44,'Steel First'!W:W)/COUNTIF('Steel First'!$D:$D,'Europe Monthly'!$D44)</f>
        <v>0</v>
      </c>
      <c r="N44" s="102">
        <f>SUMIF('Steel First'!$D:$D,'Europe Monthly'!$D44,'Steel First'!X:X)/COUNTIF('Steel First'!$D:$D,'Europe Monthly'!$D44)</f>
        <v>0</v>
      </c>
      <c r="O44" s="419">
        <f>SUMIF('Steel First'!$D:$D,'Europe Monthly'!$D44,'Steel First'!Y:Y)/COUNTIF('Steel First'!$D:$D,'Europe Monthly'!$D44)</f>
        <v>0</v>
      </c>
      <c r="P44" s="419">
        <f>SUMIF('Steel First'!$D:$D,'Europe Monthly'!$D44,'Steel First'!Z:Z)/COUNTIF('Steel First'!$D:$D,'Europe Monthly'!$D44)</f>
        <v>0</v>
      </c>
      <c r="Q44" s="419">
        <f>SUMIF('Steel First'!$D:$D,'Europe Monthly'!$D44,'Steel First'!AA:AA)/COUNTIF('Steel First'!$D:$D,'Europe Monthly'!$D44)</f>
        <v>0</v>
      </c>
      <c r="R44" s="4">
        <f>SUMIF('Steel First'!$D:$D,'Europe Monthly'!$D44,'Steel First'!AB:AB)/COUNTIF('Steel First'!$D:$D,'Europe Monthly'!$D44)</f>
        <v>0</v>
      </c>
      <c r="S44" s="4">
        <f>SUMIF('Steel First'!$D:$D,'Europe Monthly'!$D44,'Steel First'!AC:AC)/COUNTIF('Steel First'!$D:$D,'Europe Monthly'!$D44)</f>
        <v>0</v>
      </c>
      <c r="T44" s="4">
        <f>SUMIF('Steel First'!$D:$D,'Europe Monthly'!$D44,'Steel First'!AD:AD)/COUNTIF('Steel First'!$D:$D,'Europe Monthly'!$D44)</f>
        <v>0</v>
      </c>
      <c r="U44" s="4"/>
      <c r="V44" s="4">
        <f>SUMIF('Steel First'!$D:$D,'Europe Monthly'!$D44,'Steel First'!N:N)/COUNTIF('Steel First'!$D:$D,'Europe Monthly'!$D44)</f>
        <v>0</v>
      </c>
      <c r="W44" s="4">
        <f>SUMIF('Steel First'!$D:$D,'Europe Monthly'!$D44,'Steel First'!O:O)/COUNTIF('Steel First'!$D:$D,'Europe Monthly'!$D44)</f>
        <v>0</v>
      </c>
      <c r="X44" s="4"/>
      <c r="Y44" s="4"/>
      <c r="Z44" s="4">
        <f>SUMIF('Steel First'!$D:$D,'Europe Monthly'!$D44,'Steel First'!AH:AH)/COUNTIF('Steel First'!$D:$D,'Europe Monthly'!$D44)</f>
        <v>0</v>
      </c>
      <c r="AA44" s="419">
        <f>SUMIF('Steel First'!$D:$D,'Europe Monthly'!$D44,'Steel First'!AI:AI)/COUNTIF('Steel First'!$D:$D,'Europe Monthly'!$D44)</f>
        <v>0</v>
      </c>
      <c r="AB44" s="4">
        <f>SUMIF('Steel First'!$D:$D,'Europe Monthly'!$D44,'Steel First'!AJ:AJ)/COUNTIF('Steel First'!$D:$D,'Europe Monthly'!$D44)</f>
        <v>0</v>
      </c>
      <c r="AC44" s="4"/>
      <c r="AD44" s="4">
        <f>SUMIF('Steel First'!$D:$D,'Europe Monthly'!$D44,'Steel First'!AM:AM)/COUNTIF('Steel First'!$D:$D,'Europe Monthly'!$D44)</f>
        <v>0</v>
      </c>
      <c r="AE44" s="4">
        <f>SUMIF('Steel First'!$D:$D,'Europe Monthly'!$D44,'Steel First'!AN:AN)/COUNTIF('Steel First'!$D:$D,'Europe Monthly'!$D44)</f>
        <v>0</v>
      </c>
      <c r="AF44" s="571">
        <f>SUMIF('Steel First'!$D:$D,'Europe Monthly'!$D44,'Steel First'!AO:AO)/COUNTIF('Steel First'!$D:$D,'Europe Monthly'!$D44)</f>
        <v>0</v>
      </c>
      <c r="AG44" s="419">
        <f>SUMIF('Steel First'!$D:$D,'Europe Monthly'!$D44,'Steel First'!AP:AP)/COUNTIF('Steel First'!$D:$D,'Europe Monthly'!$D44)</f>
        <v>0</v>
      </c>
      <c r="AH44" s="419">
        <f>SUMIF('Steel First'!$D:$D,'Europe Monthly'!$D44,'Steel First'!AQ:AQ)/COUNTIF('Steel First'!$D:$D,'Europe Monthly'!$D44)</f>
        <v>0</v>
      </c>
      <c r="AI44" s="4">
        <f>SUMIF('Steel First'!$D:$D,'Europe Monthly'!$D44,'Steel First'!AR:AR)/COUNTIF('Steel First'!$D:$D,'Europe Monthly'!$D44)</f>
        <v>0</v>
      </c>
      <c r="AJ44" s="4">
        <f>SUMIF('Steel First'!$D:$D,'Europe Monthly'!$D44,'Steel First'!AK:AK)/COUNTIF('Steel First'!$D:$D,'Europe Monthly'!$D44)</f>
        <v>0</v>
      </c>
      <c r="AK44" s="7"/>
      <c r="AL44" s="4">
        <f>SUMIF('Steel First'!$D:$D,'Europe Monthly'!$D44,'Steel First'!AT:AT)/COUNTIF('Steel First'!$D:$D,'Europe Monthly'!$D44)</f>
        <v>0</v>
      </c>
      <c r="AM44" s="4">
        <f>SUMIF('Steel First'!$D:$D,'Europe Monthly'!$D44,'Steel First'!AU:AU)/COUNTIF('Steel First'!$D:$D,'Europe Monthly'!$D44)</f>
        <v>0</v>
      </c>
      <c r="AU44" s="179"/>
      <c r="AV44" s="179"/>
    </row>
    <row r="45" spans="1:48">
      <c r="A45" s="8">
        <v>38078</v>
      </c>
      <c r="B45" s="339">
        <f t="shared" si="0"/>
        <v>4</v>
      </c>
      <c r="C45" s="339">
        <f t="shared" si="1"/>
        <v>2004</v>
      </c>
      <c r="D45" s="339" t="str">
        <f t="shared" si="2"/>
        <v>42004</v>
      </c>
      <c r="E45" s="87">
        <f>SUMIF('Steel First'!$D:$D,'Europe Monthly'!$D45,'Steel First'!K:K)/COUNTIF('Steel First'!$D:$D,'Europe Monthly'!$D45)</f>
        <v>0</v>
      </c>
      <c r="F45" s="87">
        <f>SUMIF('Steel First'!$D:$D,'Europe Monthly'!$D45,'Steel First'!L:L)/COUNTIF('Steel First'!$D:$D,'Europe Monthly'!$D45)</f>
        <v>0</v>
      </c>
      <c r="G45" s="87"/>
      <c r="H45" s="5"/>
      <c r="I45" s="419">
        <f>SUMIF('Steel First'!$D:$D,'Europe Monthly'!$D45,'Steel First'!S:S)/COUNTIF('Steel First'!$D:$D,'Europe Monthly'!$D45)</f>
        <v>0</v>
      </c>
      <c r="J45" s="419">
        <f>SUMIF('Steel First'!$D:$D,'Europe Monthly'!$D45,'Steel First'!T:T)/COUNTIF('Steel First'!$D:$D,'Europe Monthly'!$D45)</f>
        <v>0</v>
      </c>
      <c r="K45" s="87">
        <f>SUMIF('Steel First'!$D:$D,'Europe Monthly'!$D45,'Steel First'!U:U)/COUNTIF('Steel First'!$D:$D,'Europe Monthly'!$D45)</f>
        <v>0</v>
      </c>
      <c r="L45" s="5">
        <f>SUMIF('Steel First'!$D:$D,'Europe Monthly'!$D45,'Steel First'!V:V)/COUNTIF('Steel First'!$D:$D,'Europe Monthly'!$D45)</f>
        <v>0</v>
      </c>
      <c r="M45" s="87">
        <f>SUMIF('Steel First'!$D:$D,'Europe Monthly'!$D45,'Steel First'!W:W)/COUNTIF('Steel First'!$D:$D,'Europe Monthly'!$D45)</f>
        <v>0</v>
      </c>
      <c r="N45" s="102">
        <f>SUMIF('Steel First'!$D:$D,'Europe Monthly'!$D45,'Steel First'!X:X)/COUNTIF('Steel First'!$D:$D,'Europe Monthly'!$D45)</f>
        <v>0</v>
      </c>
      <c r="O45" s="419">
        <f>SUMIF('Steel First'!$D:$D,'Europe Monthly'!$D45,'Steel First'!Y:Y)/COUNTIF('Steel First'!$D:$D,'Europe Monthly'!$D45)</f>
        <v>0</v>
      </c>
      <c r="P45" s="419">
        <f>SUMIF('Steel First'!$D:$D,'Europe Monthly'!$D45,'Steel First'!Z:Z)/COUNTIF('Steel First'!$D:$D,'Europe Monthly'!$D45)</f>
        <v>0</v>
      </c>
      <c r="Q45" s="419">
        <f>SUMIF('Steel First'!$D:$D,'Europe Monthly'!$D45,'Steel First'!AA:AA)/COUNTIF('Steel First'!$D:$D,'Europe Monthly'!$D45)</f>
        <v>0</v>
      </c>
      <c r="R45" s="4">
        <f>SUMIF('Steel First'!$D:$D,'Europe Monthly'!$D45,'Steel First'!AB:AB)/COUNTIF('Steel First'!$D:$D,'Europe Monthly'!$D45)</f>
        <v>0</v>
      </c>
      <c r="S45" s="4">
        <f>SUMIF('Steel First'!$D:$D,'Europe Monthly'!$D45,'Steel First'!AC:AC)/COUNTIF('Steel First'!$D:$D,'Europe Monthly'!$D45)</f>
        <v>0</v>
      </c>
      <c r="T45" s="4">
        <f>SUMIF('Steel First'!$D:$D,'Europe Monthly'!$D45,'Steel First'!AD:AD)/COUNTIF('Steel First'!$D:$D,'Europe Monthly'!$D45)</f>
        <v>0</v>
      </c>
      <c r="U45" s="4"/>
      <c r="V45" s="4">
        <f>SUMIF('Steel First'!$D:$D,'Europe Monthly'!$D45,'Steel First'!N:N)/COUNTIF('Steel First'!$D:$D,'Europe Monthly'!$D45)</f>
        <v>0</v>
      </c>
      <c r="W45" s="4">
        <f>SUMIF('Steel First'!$D:$D,'Europe Monthly'!$D45,'Steel First'!O:O)/COUNTIF('Steel First'!$D:$D,'Europe Monthly'!$D45)</f>
        <v>0</v>
      </c>
      <c r="X45" s="4"/>
      <c r="Y45" s="4"/>
      <c r="Z45" s="4">
        <f>SUMIF('Steel First'!$D:$D,'Europe Monthly'!$D45,'Steel First'!AH:AH)/COUNTIF('Steel First'!$D:$D,'Europe Monthly'!$D45)</f>
        <v>0</v>
      </c>
      <c r="AA45" s="419">
        <f>SUMIF('Steel First'!$D:$D,'Europe Monthly'!$D45,'Steel First'!AI:AI)/COUNTIF('Steel First'!$D:$D,'Europe Monthly'!$D45)</f>
        <v>0</v>
      </c>
      <c r="AB45" s="4">
        <f>SUMIF('Steel First'!$D:$D,'Europe Monthly'!$D45,'Steel First'!AJ:AJ)/COUNTIF('Steel First'!$D:$D,'Europe Monthly'!$D45)</f>
        <v>0</v>
      </c>
      <c r="AC45" s="4"/>
      <c r="AD45" s="4">
        <f>SUMIF('Steel First'!$D:$D,'Europe Monthly'!$D45,'Steel First'!AM:AM)/COUNTIF('Steel First'!$D:$D,'Europe Monthly'!$D45)</f>
        <v>0</v>
      </c>
      <c r="AE45" s="4">
        <f>SUMIF('Steel First'!$D:$D,'Europe Monthly'!$D45,'Steel First'!AN:AN)/COUNTIF('Steel First'!$D:$D,'Europe Monthly'!$D45)</f>
        <v>0</v>
      </c>
      <c r="AF45" s="571">
        <f>SUMIF('Steel First'!$D:$D,'Europe Monthly'!$D45,'Steel First'!AO:AO)/COUNTIF('Steel First'!$D:$D,'Europe Monthly'!$D45)</f>
        <v>0</v>
      </c>
      <c r="AG45" s="419">
        <f>SUMIF('Steel First'!$D:$D,'Europe Monthly'!$D45,'Steel First'!AP:AP)/COUNTIF('Steel First'!$D:$D,'Europe Monthly'!$D45)</f>
        <v>0</v>
      </c>
      <c r="AH45" s="419">
        <f>SUMIF('Steel First'!$D:$D,'Europe Monthly'!$D45,'Steel First'!AQ:AQ)/COUNTIF('Steel First'!$D:$D,'Europe Monthly'!$D45)</f>
        <v>0</v>
      </c>
      <c r="AI45" s="4">
        <f>SUMIF('Steel First'!$D:$D,'Europe Monthly'!$D45,'Steel First'!AR:AR)/COUNTIF('Steel First'!$D:$D,'Europe Monthly'!$D45)</f>
        <v>0</v>
      </c>
      <c r="AJ45" s="4">
        <f>SUMIF('Steel First'!$D:$D,'Europe Monthly'!$D45,'Steel First'!AK:AK)/COUNTIF('Steel First'!$D:$D,'Europe Monthly'!$D45)</f>
        <v>0</v>
      </c>
      <c r="AK45" s="7"/>
      <c r="AL45" s="4">
        <f>SUMIF('Steel First'!$D:$D,'Europe Monthly'!$D45,'Steel First'!AT:AT)/COUNTIF('Steel First'!$D:$D,'Europe Monthly'!$D45)</f>
        <v>0</v>
      </c>
      <c r="AM45" s="4">
        <f>SUMIF('Steel First'!$D:$D,'Europe Monthly'!$D45,'Steel First'!AU:AU)/COUNTIF('Steel First'!$D:$D,'Europe Monthly'!$D45)</f>
        <v>0</v>
      </c>
      <c r="AU45" s="179"/>
      <c r="AV45" s="179"/>
    </row>
    <row r="46" spans="1:48">
      <c r="A46" s="8">
        <v>38108</v>
      </c>
      <c r="B46" s="339">
        <f t="shared" si="0"/>
        <v>5</v>
      </c>
      <c r="C46" s="339">
        <f t="shared" si="1"/>
        <v>2004</v>
      </c>
      <c r="D46" s="339" t="str">
        <f t="shared" si="2"/>
        <v>52004</v>
      </c>
      <c r="E46" s="87">
        <f>SUMIF('Steel First'!$D:$D,'Europe Monthly'!$D46,'Steel First'!K:K)/COUNTIF('Steel First'!$D:$D,'Europe Monthly'!$D46)</f>
        <v>0</v>
      </c>
      <c r="F46" s="87">
        <f>SUMIF('Steel First'!$D:$D,'Europe Monthly'!$D46,'Steel First'!L:L)/COUNTIF('Steel First'!$D:$D,'Europe Monthly'!$D46)</f>
        <v>0</v>
      </c>
      <c r="G46" s="87"/>
      <c r="H46" s="5"/>
      <c r="I46" s="419">
        <f>SUMIF('Steel First'!$D:$D,'Europe Monthly'!$D46,'Steel First'!S:S)/COUNTIF('Steel First'!$D:$D,'Europe Monthly'!$D46)</f>
        <v>0</v>
      </c>
      <c r="J46" s="419">
        <f>SUMIF('Steel First'!$D:$D,'Europe Monthly'!$D46,'Steel First'!T:T)/COUNTIF('Steel First'!$D:$D,'Europe Monthly'!$D46)</f>
        <v>0</v>
      </c>
      <c r="K46" s="87">
        <f>SUMIF('Steel First'!$D:$D,'Europe Monthly'!$D46,'Steel First'!U:U)/COUNTIF('Steel First'!$D:$D,'Europe Monthly'!$D46)</f>
        <v>0</v>
      </c>
      <c r="L46" s="5">
        <f>SUMIF('Steel First'!$D:$D,'Europe Monthly'!$D46,'Steel First'!V:V)/COUNTIF('Steel First'!$D:$D,'Europe Monthly'!$D46)</f>
        <v>0</v>
      </c>
      <c r="M46" s="87">
        <f>SUMIF('Steel First'!$D:$D,'Europe Monthly'!$D46,'Steel First'!W:W)/COUNTIF('Steel First'!$D:$D,'Europe Monthly'!$D46)</f>
        <v>0</v>
      </c>
      <c r="N46" s="102">
        <f>SUMIF('Steel First'!$D:$D,'Europe Monthly'!$D46,'Steel First'!X:X)/COUNTIF('Steel First'!$D:$D,'Europe Monthly'!$D46)</f>
        <v>0</v>
      </c>
      <c r="O46" s="419">
        <f>SUMIF('Steel First'!$D:$D,'Europe Monthly'!$D46,'Steel First'!Y:Y)/COUNTIF('Steel First'!$D:$D,'Europe Monthly'!$D46)</f>
        <v>0</v>
      </c>
      <c r="P46" s="419">
        <f>SUMIF('Steel First'!$D:$D,'Europe Monthly'!$D46,'Steel First'!Z:Z)/COUNTIF('Steel First'!$D:$D,'Europe Monthly'!$D46)</f>
        <v>0</v>
      </c>
      <c r="Q46" s="419">
        <f>SUMIF('Steel First'!$D:$D,'Europe Monthly'!$D46,'Steel First'!AA:AA)/COUNTIF('Steel First'!$D:$D,'Europe Monthly'!$D46)</f>
        <v>0</v>
      </c>
      <c r="R46" s="4">
        <f>SUMIF('Steel First'!$D:$D,'Europe Monthly'!$D46,'Steel First'!AB:AB)/COUNTIF('Steel First'!$D:$D,'Europe Monthly'!$D46)</f>
        <v>0</v>
      </c>
      <c r="S46" s="4">
        <f>SUMIF('Steel First'!$D:$D,'Europe Monthly'!$D46,'Steel First'!AC:AC)/COUNTIF('Steel First'!$D:$D,'Europe Monthly'!$D46)</f>
        <v>0</v>
      </c>
      <c r="T46" s="4">
        <f>SUMIF('Steel First'!$D:$D,'Europe Monthly'!$D46,'Steel First'!AD:AD)/COUNTIF('Steel First'!$D:$D,'Europe Monthly'!$D46)</f>
        <v>0</v>
      </c>
      <c r="U46" s="4"/>
      <c r="V46" s="4">
        <f>SUMIF('Steel First'!$D:$D,'Europe Monthly'!$D46,'Steel First'!N:N)/COUNTIF('Steel First'!$D:$D,'Europe Monthly'!$D46)</f>
        <v>0</v>
      </c>
      <c r="W46" s="4">
        <f>SUMIF('Steel First'!$D:$D,'Europe Monthly'!$D46,'Steel First'!O:O)/COUNTIF('Steel First'!$D:$D,'Europe Monthly'!$D46)</f>
        <v>0</v>
      </c>
      <c r="X46" s="4"/>
      <c r="Y46" s="4"/>
      <c r="Z46" s="4">
        <f>SUMIF('Steel First'!$D:$D,'Europe Monthly'!$D46,'Steel First'!AH:AH)/COUNTIF('Steel First'!$D:$D,'Europe Monthly'!$D46)</f>
        <v>84</v>
      </c>
      <c r="AA46" s="419">
        <f>SUMIF('Steel First'!$D:$D,'Europe Monthly'!$D46,'Steel First'!AI:AI)/COUNTIF('Steel First'!$D:$D,'Europe Monthly'!$D46)</f>
        <v>76</v>
      </c>
      <c r="AB46" s="4">
        <f>SUMIF('Steel First'!$D:$D,'Europe Monthly'!$D46,'Steel First'!AJ:AJ)/COUNTIF('Steel First'!$D:$D,'Europe Monthly'!$D46)</f>
        <v>44</v>
      </c>
      <c r="AC46" s="4"/>
      <c r="AD46" s="4">
        <f>SUMIF('Steel First'!$D:$D,'Europe Monthly'!$D46,'Steel First'!AM:AM)/COUNTIF('Steel First'!$D:$D,'Europe Monthly'!$D46)</f>
        <v>0</v>
      </c>
      <c r="AE46" s="4">
        <f>SUMIF('Steel First'!$D:$D,'Europe Monthly'!$D46,'Steel First'!AN:AN)/COUNTIF('Steel First'!$D:$D,'Europe Monthly'!$D46)</f>
        <v>0</v>
      </c>
      <c r="AF46" s="571">
        <f>SUMIF('Steel First'!$D:$D,'Europe Monthly'!$D46,'Steel First'!AO:AO)/COUNTIF('Steel First'!$D:$D,'Europe Monthly'!$D46)</f>
        <v>0</v>
      </c>
      <c r="AG46" s="419">
        <f>SUMIF('Steel First'!$D:$D,'Europe Monthly'!$D46,'Steel First'!AP:AP)/COUNTIF('Steel First'!$D:$D,'Europe Monthly'!$D46)</f>
        <v>0</v>
      </c>
      <c r="AH46" s="419">
        <f>SUMIF('Steel First'!$D:$D,'Europe Monthly'!$D46,'Steel First'!AQ:AQ)/COUNTIF('Steel First'!$D:$D,'Europe Monthly'!$D46)</f>
        <v>0</v>
      </c>
      <c r="AI46" s="4">
        <f>SUMIF('Steel First'!$D:$D,'Europe Monthly'!$D46,'Steel First'!AR:AR)/COUNTIF('Steel First'!$D:$D,'Europe Monthly'!$D46)</f>
        <v>0</v>
      </c>
      <c r="AJ46" s="4">
        <f>SUMIF('Steel First'!$D:$D,'Europe Monthly'!$D46,'Steel First'!AK:AK)/COUNTIF('Steel First'!$D:$D,'Europe Monthly'!$D46)</f>
        <v>0</v>
      </c>
      <c r="AK46" s="7"/>
      <c r="AL46" s="4">
        <f>SUMIF('Steel First'!$D:$D,'Europe Monthly'!$D46,'Steel First'!AT:AT)/COUNTIF('Steel First'!$D:$D,'Europe Monthly'!$D46)</f>
        <v>0</v>
      </c>
      <c r="AM46" s="4">
        <f>SUMIF('Steel First'!$D:$D,'Europe Monthly'!$D46,'Steel First'!AU:AU)/COUNTIF('Steel First'!$D:$D,'Europe Monthly'!$D46)</f>
        <v>0</v>
      </c>
      <c r="AU46" s="179"/>
      <c r="AV46" s="179"/>
    </row>
    <row r="47" spans="1:48">
      <c r="A47" s="8">
        <v>38139</v>
      </c>
      <c r="B47" s="339">
        <f t="shared" si="0"/>
        <v>6</v>
      </c>
      <c r="C47" s="339">
        <f t="shared" si="1"/>
        <v>2004</v>
      </c>
      <c r="D47" s="339" t="str">
        <f t="shared" si="2"/>
        <v>62004</v>
      </c>
      <c r="E47" s="87">
        <f>SUMIF('Steel First'!$D:$D,'Europe Monthly'!$D47,'Steel First'!K:K)/COUNTIF('Steel First'!$D:$D,'Europe Monthly'!$D47)</f>
        <v>0</v>
      </c>
      <c r="F47" s="87">
        <f>SUMIF('Steel First'!$D:$D,'Europe Monthly'!$D47,'Steel First'!L:L)/COUNTIF('Steel First'!$D:$D,'Europe Monthly'!$D47)</f>
        <v>0</v>
      </c>
      <c r="G47" s="87"/>
      <c r="H47" s="5"/>
      <c r="I47" s="419">
        <f>SUMIF('Steel First'!$D:$D,'Europe Monthly'!$D47,'Steel First'!S:S)/COUNTIF('Steel First'!$D:$D,'Europe Monthly'!$D47)</f>
        <v>0</v>
      </c>
      <c r="J47" s="419">
        <f>SUMIF('Steel First'!$D:$D,'Europe Monthly'!$D47,'Steel First'!T:T)/COUNTIF('Steel First'!$D:$D,'Europe Monthly'!$D47)</f>
        <v>0</v>
      </c>
      <c r="K47" s="87">
        <f>SUMIF('Steel First'!$D:$D,'Europe Monthly'!$D47,'Steel First'!U:U)/COUNTIF('Steel First'!$D:$D,'Europe Monthly'!$D47)</f>
        <v>0</v>
      </c>
      <c r="L47" s="5">
        <f>SUMIF('Steel First'!$D:$D,'Europe Monthly'!$D47,'Steel First'!V:V)/COUNTIF('Steel First'!$D:$D,'Europe Monthly'!$D47)</f>
        <v>0</v>
      </c>
      <c r="M47" s="87">
        <f>SUMIF('Steel First'!$D:$D,'Europe Monthly'!$D47,'Steel First'!W:W)/COUNTIF('Steel First'!$D:$D,'Europe Monthly'!$D47)</f>
        <v>0</v>
      </c>
      <c r="N47" s="102">
        <f>SUMIF('Steel First'!$D:$D,'Europe Monthly'!$D47,'Steel First'!X:X)/COUNTIF('Steel First'!$D:$D,'Europe Monthly'!$D47)</f>
        <v>0</v>
      </c>
      <c r="O47" s="419">
        <f>SUMIF('Steel First'!$D:$D,'Europe Monthly'!$D47,'Steel First'!Y:Y)/COUNTIF('Steel First'!$D:$D,'Europe Monthly'!$D47)</f>
        <v>0</v>
      </c>
      <c r="P47" s="419">
        <f>SUMIF('Steel First'!$D:$D,'Europe Monthly'!$D47,'Steel First'!Z:Z)/COUNTIF('Steel First'!$D:$D,'Europe Monthly'!$D47)</f>
        <v>0</v>
      </c>
      <c r="Q47" s="419">
        <f>SUMIF('Steel First'!$D:$D,'Europe Monthly'!$D47,'Steel First'!AA:AA)/COUNTIF('Steel First'!$D:$D,'Europe Monthly'!$D47)</f>
        <v>0</v>
      </c>
      <c r="R47" s="4">
        <f>SUMIF('Steel First'!$D:$D,'Europe Monthly'!$D47,'Steel First'!AB:AB)/COUNTIF('Steel First'!$D:$D,'Europe Monthly'!$D47)</f>
        <v>0</v>
      </c>
      <c r="S47" s="4">
        <f>SUMIF('Steel First'!$D:$D,'Europe Monthly'!$D47,'Steel First'!AC:AC)/COUNTIF('Steel First'!$D:$D,'Europe Monthly'!$D47)</f>
        <v>0</v>
      </c>
      <c r="T47" s="4">
        <f>SUMIF('Steel First'!$D:$D,'Europe Monthly'!$D47,'Steel First'!AD:AD)/COUNTIF('Steel First'!$D:$D,'Europe Monthly'!$D47)</f>
        <v>0</v>
      </c>
      <c r="U47" s="4"/>
      <c r="V47" s="4">
        <f>SUMIF('Steel First'!$D:$D,'Europe Monthly'!$D47,'Steel First'!N:N)/COUNTIF('Steel First'!$D:$D,'Europe Monthly'!$D47)</f>
        <v>0</v>
      </c>
      <c r="W47" s="4">
        <f>SUMIF('Steel First'!$D:$D,'Europe Monthly'!$D47,'Steel First'!O:O)/COUNTIF('Steel First'!$D:$D,'Europe Monthly'!$D47)</f>
        <v>0</v>
      </c>
      <c r="X47" s="4"/>
      <c r="Y47" s="4"/>
      <c r="Z47" s="4">
        <f>SUMIF('Steel First'!$D:$D,'Europe Monthly'!$D47,'Steel First'!AH:AH)/COUNTIF('Steel First'!$D:$D,'Europe Monthly'!$D47)</f>
        <v>186.5</v>
      </c>
      <c r="AA47" s="419">
        <f>SUMIF('Steel First'!$D:$D,'Europe Monthly'!$D47,'Steel First'!AI:AI)/COUNTIF('Steel First'!$D:$D,'Europe Monthly'!$D47)</f>
        <v>170.5</v>
      </c>
      <c r="AB47" s="4">
        <f>SUMIF('Steel First'!$D:$D,'Europe Monthly'!$D47,'Steel First'!AJ:AJ)/COUNTIF('Steel First'!$D:$D,'Europe Monthly'!$D47)</f>
        <v>197.25</v>
      </c>
      <c r="AC47" s="4"/>
      <c r="AD47" s="4">
        <f>SUMIF('Steel First'!$D:$D,'Europe Monthly'!$D47,'Steel First'!AM:AM)/COUNTIF('Steel First'!$D:$D,'Europe Monthly'!$D47)</f>
        <v>0</v>
      </c>
      <c r="AE47" s="4">
        <f>SUMIF('Steel First'!$D:$D,'Europe Monthly'!$D47,'Steel First'!AN:AN)/COUNTIF('Steel First'!$D:$D,'Europe Monthly'!$D47)</f>
        <v>0</v>
      </c>
      <c r="AF47" s="571">
        <f>SUMIF('Steel First'!$D:$D,'Europe Monthly'!$D47,'Steel First'!AO:AO)/COUNTIF('Steel First'!$D:$D,'Europe Monthly'!$D47)</f>
        <v>0</v>
      </c>
      <c r="AG47" s="419">
        <f>SUMIF('Steel First'!$D:$D,'Europe Monthly'!$D47,'Steel First'!AP:AP)/COUNTIF('Steel First'!$D:$D,'Europe Monthly'!$D47)</f>
        <v>0</v>
      </c>
      <c r="AH47" s="419">
        <f>SUMIF('Steel First'!$D:$D,'Europe Monthly'!$D47,'Steel First'!AQ:AQ)/COUNTIF('Steel First'!$D:$D,'Europe Monthly'!$D47)</f>
        <v>0</v>
      </c>
      <c r="AI47" s="4">
        <f>SUMIF('Steel First'!$D:$D,'Europe Monthly'!$D47,'Steel First'!AR:AR)/COUNTIF('Steel First'!$D:$D,'Europe Monthly'!$D47)</f>
        <v>0</v>
      </c>
      <c r="AJ47" s="4">
        <f>SUMIF('Steel First'!$D:$D,'Europe Monthly'!$D47,'Steel First'!AK:AK)/COUNTIF('Steel First'!$D:$D,'Europe Monthly'!$D47)</f>
        <v>0</v>
      </c>
      <c r="AK47" s="7"/>
      <c r="AL47" s="4">
        <f>SUMIF('Steel First'!$D:$D,'Europe Monthly'!$D47,'Steel First'!AT:AT)/COUNTIF('Steel First'!$D:$D,'Europe Monthly'!$D47)</f>
        <v>0</v>
      </c>
      <c r="AM47" s="4">
        <f>SUMIF('Steel First'!$D:$D,'Europe Monthly'!$D47,'Steel First'!AU:AU)/COUNTIF('Steel First'!$D:$D,'Europe Monthly'!$D47)</f>
        <v>0</v>
      </c>
      <c r="AU47" s="179"/>
      <c r="AV47" s="179"/>
    </row>
    <row r="48" spans="1:48">
      <c r="A48" s="8">
        <v>38169</v>
      </c>
      <c r="B48" s="339">
        <f t="shared" si="0"/>
        <v>7</v>
      </c>
      <c r="C48" s="339">
        <f t="shared" si="1"/>
        <v>2004</v>
      </c>
      <c r="D48" s="339" t="str">
        <f t="shared" si="2"/>
        <v>72004</v>
      </c>
      <c r="E48" s="87">
        <f>SUMIF('Steel First'!$D:$D,'Europe Monthly'!$D48,'Steel First'!K:K)/COUNTIF('Steel First'!$D:$D,'Europe Monthly'!$D48)</f>
        <v>0</v>
      </c>
      <c r="F48" s="87">
        <f>SUMIF('Steel First'!$D:$D,'Europe Monthly'!$D48,'Steel First'!L:L)/COUNTIF('Steel First'!$D:$D,'Europe Monthly'!$D48)</f>
        <v>0</v>
      </c>
      <c r="G48" s="87"/>
      <c r="H48" s="5"/>
      <c r="I48" s="419">
        <f>SUMIF('Steel First'!$D:$D,'Europe Monthly'!$D48,'Steel First'!S:S)/COUNTIF('Steel First'!$D:$D,'Europe Monthly'!$D48)</f>
        <v>0</v>
      </c>
      <c r="J48" s="419">
        <f>SUMIF('Steel First'!$D:$D,'Europe Monthly'!$D48,'Steel First'!T:T)/COUNTIF('Steel First'!$D:$D,'Europe Monthly'!$D48)</f>
        <v>0</v>
      </c>
      <c r="K48" s="87">
        <f>SUMIF('Steel First'!$D:$D,'Europe Monthly'!$D48,'Steel First'!U:U)/COUNTIF('Steel First'!$D:$D,'Europe Monthly'!$D48)</f>
        <v>0</v>
      </c>
      <c r="L48" s="5">
        <f>SUMIF('Steel First'!$D:$D,'Europe Monthly'!$D48,'Steel First'!V:V)/COUNTIF('Steel First'!$D:$D,'Europe Monthly'!$D48)</f>
        <v>0</v>
      </c>
      <c r="M48" s="87">
        <f>SUMIF('Steel First'!$D:$D,'Europe Monthly'!$D48,'Steel First'!W:W)/COUNTIF('Steel First'!$D:$D,'Europe Monthly'!$D48)</f>
        <v>0</v>
      </c>
      <c r="N48" s="102">
        <f>SUMIF('Steel First'!$D:$D,'Europe Monthly'!$D48,'Steel First'!X:X)/COUNTIF('Steel First'!$D:$D,'Europe Monthly'!$D48)</f>
        <v>0</v>
      </c>
      <c r="O48" s="419">
        <f>SUMIF('Steel First'!$D:$D,'Europe Monthly'!$D48,'Steel First'!Y:Y)/COUNTIF('Steel First'!$D:$D,'Europe Monthly'!$D48)</f>
        <v>0</v>
      </c>
      <c r="P48" s="419">
        <f>SUMIF('Steel First'!$D:$D,'Europe Monthly'!$D48,'Steel First'!Z:Z)/COUNTIF('Steel First'!$D:$D,'Europe Monthly'!$D48)</f>
        <v>0</v>
      </c>
      <c r="Q48" s="419">
        <f>SUMIF('Steel First'!$D:$D,'Europe Monthly'!$D48,'Steel First'!AA:AA)/COUNTIF('Steel First'!$D:$D,'Europe Monthly'!$D48)</f>
        <v>0</v>
      </c>
      <c r="R48" s="4">
        <f>SUMIF('Steel First'!$D:$D,'Europe Monthly'!$D48,'Steel First'!AB:AB)/COUNTIF('Steel First'!$D:$D,'Europe Monthly'!$D48)</f>
        <v>0</v>
      </c>
      <c r="S48" s="4">
        <f>SUMIF('Steel First'!$D:$D,'Europe Monthly'!$D48,'Steel First'!AC:AC)/COUNTIF('Steel First'!$D:$D,'Europe Monthly'!$D48)</f>
        <v>0</v>
      </c>
      <c r="T48" s="4">
        <f>SUMIF('Steel First'!$D:$D,'Europe Monthly'!$D48,'Steel First'!AD:AD)/COUNTIF('Steel First'!$D:$D,'Europe Monthly'!$D48)</f>
        <v>0</v>
      </c>
      <c r="U48" s="4"/>
      <c r="V48" s="4">
        <f>SUMIF('Steel First'!$D:$D,'Europe Monthly'!$D48,'Steel First'!N:N)/COUNTIF('Steel First'!$D:$D,'Europe Monthly'!$D48)</f>
        <v>0</v>
      </c>
      <c r="W48" s="4">
        <f>SUMIF('Steel First'!$D:$D,'Europe Monthly'!$D48,'Steel First'!O:O)/COUNTIF('Steel First'!$D:$D,'Europe Monthly'!$D48)</f>
        <v>0</v>
      </c>
      <c r="X48" s="4"/>
      <c r="Y48" s="4"/>
      <c r="Z48" s="4">
        <f>SUMIF('Steel First'!$D:$D,'Europe Monthly'!$D48,'Steel First'!AH:AH)/COUNTIF('Steel First'!$D:$D,'Europe Monthly'!$D48)</f>
        <v>208.75</v>
      </c>
      <c r="AA48" s="419">
        <f>SUMIF('Steel First'!$D:$D,'Europe Monthly'!$D48,'Steel First'!AI:AI)/COUNTIF('Steel First'!$D:$D,'Europe Monthly'!$D48)</f>
        <v>193.5</v>
      </c>
      <c r="AB48" s="4">
        <f>SUMIF('Steel First'!$D:$D,'Europe Monthly'!$D48,'Steel First'!AJ:AJ)/COUNTIF('Steel First'!$D:$D,'Europe Monthly'!$D48)</f>
        <v>218.75</v>
      </c>
      <c r="AC48" s="4"/>
      <c r="AD48" s="4">
        <f>SUMIF('Steel First'!$D:$D,'Europe Monthly'!$D48,'Steel First'!AM:AM)/COUNTIF('Steel First'!$D:$D,'Europe Monthly'!$D48)</f>
        <v>0</v>
      </c>
      <c r="AE48" s="4">
        <f>SUMIF('Steel First'!$D:$D,'Europe Monthly'!$D48,'Steel First'!AN:AN)/COUNTIF('Steel First'!$D:$D,'Europe Monthly'!$D48)</f>
        <v>0</v>
      </c>
      <c r="AF48" s="571">
        <f>SUMIF('Steel First'!$D:$D,'Europe Monthly'!$D48,'Steel First'!AO:AO)/COUNTIF('Steel First'!$D:$D,'Europe Monthly'!$D48)</f>
        <v>0</v>
      </c>
      <c r="AG48" s="419">
        <f>SUMIF('Steel First'!$D:$D,'Europe Monthly'!$D48,'Steel First'!AP:AP)/COUNTIF('Steel First'!$D:$D,'Europe Monthly'!$D48)</f>
        <v>52</v>
      </c>
      <c r="AH48" s="419">
        <f>SUMIF('Steel First'!$D:$D,'Europe Monthly'!$D48,'Steel First'!AQ:AQ)/COUNTIF('Steel First'!$D:$D,'Europe Monthly'!$D48)</f>
        <v>43.5</v>
      </c>
      <c r="AI48" s="4">
        <f>SUMIF('Steel First'!$D:$D,'Europe Monthly'!$D48,'Steel First'!AR:AR)/COUNTIF('Steel First'!$D:$D,'Europe Monthly'!$D48)</f>
        <v>0</v>
      </c>
      <c r="AJ48" s="4">
        <f>SUMIF('Steel First'!$D:$D,'Europe Monthly'!$D48,'Steel First'!AK:AK)/COUNTIF('Steel First'!$D:$D,'Europe Monthly'!$D48)</f>
        <v>0</v>
      </c>
      <c r="AK48" s="7"/>
      <c r="AL48" s="4">
        <f>SUMIF('Steel First'!$D:$D,'Europe Monthly'!$D48,'Steel First'!AT:AT)/COUNTIF('Steel First'!$D:$D,'Europe Monthly'!$D48)</f>
        <v>0</v>
      </c>
      <c r="AM48" s="4">
        <f>SUMIF('Steel First'!$D:$D,'Europe Monthly'!$D48,'Steel First'!AU:AU)/COUNTIF('Steel First'!$D:$D,'Europe Monthly'!$D48)</f>
        <v>0</v>
      </c>
      <c r="AU48" s="179"/>
      <c r="AV48" s="179"/>
    </row>
    <row r="49" spans="1:48">
      <c r="A49" s="8">
        <v>38200</v>
      </c>
      <c r="B49" s="339">
        <f t="shared" si="0"/>
        <v>8</v>
      </c>
      <c r="C49" s="339">
        <f t="shared" si="1"/>
        <v>2004</v>
      </c>
      <c r="D49" s="339" t="str">
        <f t="shared" si="2"/>
        <v>82004</v>
      </c>
      <c r="E49" s="87">
        <f>SUMIF('Steel First'!$D:$D,'Europe Monthly'!$D49,'Steel First'!K:K)/COUNTIF('Steel First'!$D:$D,'Europe Monthly'!$D49)</f>
        <v>0</v>
      </c>
      <c r="F49" s="87">
        <f>SUMIF('Steel First'!$D:$D,'Europe Monthly'!$D49,'Steel First'!L:L)/COUNTIF('Steel First'!$D:$D,'Europe Monthly'!$D49)</f>
        <v>0</v>
      </c>
      <c r="G49" s="87"/>
      <c r="H49" s="5"/>
      <c r="I49" s="419">
        <f>SUMIF('Steel First'!$D:$D,'Europe Monthly'!$D49,'Steel First'!S:S)/COUNTIF('Steel First'!$D:$D,'Europe Monthly'!$D49)</f>
        <v>0</v>
      </c>
      <c r="J49" s="419">
        <f>SUMIF('Steel First'!$D:$D,'Europe Monthly'!$D49,'Steel First'!T:T)/COUNTIF('Steel First'!$D:$D,'Europe Monthly'!$D49)</f>
        <v>0</v>
      </c>
      <c r="K49" s="87">
        <f>SUMIF('Steel First'!$D:$D,'Europe Monthly'!$D49,'Steel First'!U:U)/COUNTIF('Steel First'!$D:$D,'Europe Monthly'!$D49)</f>
        <v>0</v>
      </c>
      <c r="L49" s="5">
        <f>SUMIF('Steel First'!$D:$D,'Europe Monthly'!$D49,'Steel First'!V:V)/COUNTIF('Steel First'!$D:$D,'Europe Monthly'!$D49)</f>
        <v>0</v>
      </c>
      <c r="M49" s="87">
        <f>SUMIF('Steel First'!$D:$D,'Europe Monthly'!$D49,'Steel First'!W:W)/COUNTIF('Steel First'!$D:$D,'Europe Monthly'!$D49)</f>
        <v>0</v>
      </c>
      <c r="N49" s="102">
        <f>SUMIF('Steel First'!$D:$D,'Europe Monthly'!$D49,'Steel First'!X:X)/COUNTIF('Steel First'!$D:$D,'Europe Monthly'!$D49)</f>
        <v>0</v>
      </c>
      <c r="O49" s="419">
        <f>SUMIF('Steel First'!$D:$D,'Europe Monthly'!$D49,'Steel First'!Y:Y)/COUNTIF('Steel First'!$D:$D,'Europe Monthly'!$D49)</f>
        <v>0</v>
      </c>
      <c r="P49" s="419">
        <f>SUMIF('Steel First'!$D:$D,'Europe Monthly'!$D49,'Steel First'!Z:Z)/COUNTIF('Steel First'!$D:$D,'Europe Monthly'!$D49)</f>
        <v>0</v>
      </c>
      <c r="Q49" s="419">
        <f>SUMIF('Steel First'!$D:$D,'Europe Monthly'!$D49,'Steel First'!AA:AA)/COUNTIF('Steel First'!$D:$D,'Europe Monthly'!$D49)</f>
        <v>0</v>
      </c>
      <c r="R49" s="4">
        <f>SUMIF('Steel First'!$D:$D,'Europe Monthly'!$D49,'Steel First'!AB:AB)/COUNTIF('Steel First'!$D:$D,'Europe Monthly'!$D49)</f>
        <v>0</v>
      </c>
      <c r="S49" s="4">
        <f>SUMIF('Steel First'!$D:$D,'Europe Monthly'!$D49,'Steel First'!AC:AC)/COUNTIF('Steel First'!$D:$D,'Europe Monthly'!$D49)</f>
        <v>0</v>
      </c>
      <c r="T49" s="4">
        <f>SUMIF('Steel First'!$D:$D,'Europe Monthly'!$D49,'Steel First'!AD:AD)/COUNTIF('Steel First'!$D:$D,'Europe Monthly'!$D49)</f>
        <v>0</v>
      </c>
      <c r="U49" s="4"/>
      <c r="V49" s="4">
        <f>SUMIF('Steel First'!$D:$D,'Europe Monthly'!$D49,'Steel First'!N:N)/COUNTIF('Steel First'!$D:$D,'Europe Monthly'!$D49)</f>
        <v>0</v>
      </c>
      <c r="W49" s="4">
        <f>SUMIF('Steel First'!$D:$D,'Europe Monthly'!$D49,'Steel First'!O:O)/COUNTIF('Steel First'!$D:$D,'Europe Monthly'!$D49)</f>
        <v>0</v>
      </c>
      <c r="X49" s="4"/>
      <c r="Y49" s="4"/>
      <c r="Z49" s="4">
        <f>SUMIF('Steel First'!$D:$D,'Europe Monthly'!$D49,'Steel First'!AH:AH)/COUNTIF('Steel First'!$D:$D,'Europe Monthly'!$D49)</f>
        <v>242.6</v>
      </c>
      <c r="AA49" s="419">
        <f>SUMIF('Steel First'!$D:$D,'Europe Monthly'!$D49,'Steel First'!AI:AI)/COUNTIF('Steel First'!$D:$D,'Europe Monthly'!$D49)</f>
        <v>233</v>
      </c>
      <c r="AB49" s="4">
        <f>SUMIF('Steel First'!$D:$D,'Europe Monthly'!$D49,'Steel First'!AJ:AJ)/COUNTIF('Steel First'!$D:$D,'Europe Monthly'!$D49)</f>
        <v>253.4</v>
      </c>
      <c r="AC49" s="4"/>
      <c r="AD49" s="4">
        <f>SUMIF('Steel First'!$D:$D,'Europe Monthly'!$D49,'Steel First'!AM:AM)/COUNTIF('Steel First'!$D:$D,'Europe Monthly'!$D49)</f>
        <v>0</v>
      </c>
      <c r="AE49" s="4">
        <f>SUMIF('Steel First'!$D:$D,'Europe Monthly'!$D49,'Steel First'!AN:AN)/COUNTIF('Steel First'!$D:$D,'Europe Monthly'!$D49)</f>
        <v>0</v>
      </c>
      <c r="AF49" s="571">
        <f>SUMIF('Steel First'!$D:$D,'Europe Monthly'!$D49,'Steel First'!AO:AO)/COUNTIF('Steel First'!$D:$D,'Europe Monthly'!$D49)</f>
        <v>0</v>
      </c>
      <c r="AG49" s="419">
        <f>SUMIF('Steel First'!$D:$D,'Europe Monthly'!$D49,'Steel First'!AP:AP)/COUNTIF('Steel First'!$D:$D,'Europe Monthly'!$D49)</f>
        <v>252</v>
      </c>
      <c r="AH49" s="419">
        <f>SUMIF('Steel First'!$D:$D,'Europe Monthly'!$D49,'Steel First'!AQ:AQ)/COUNTIF('Steel First'!$D:$D,'Europe Monthly'!$D49)</f>
        <v>218.8</v>
      </c>
      <c r="AI49" s="4">
        <f>SUMIF('Steel First'!$D:$D,'Europe Monthly'!$D49,'Steel First'!AR:AR)/COUNTIF('Steel First'!$D:$D,'Europe Monthly'!$D49)</f>
        <v>0</v>
      </c>
      <c r="AJ49" s="4">
        <f>SUMIF('Steel First'!$D:$D,'Europe Monthly'!$D49,'Steel First'!AK:AK)/COUNTIF('Steel First'!$D:$D,'Europe Monthly'!$D49)</f>
        <v>0</v>
      </c>
      <c r="AK49" s="7"/>
      <c r="AL49" s="4">
        <f>SUMIF('Steel First'!$D:$D,'Europe Monthly'!$D49,'Steel First'!AT:AT)/COUNTIF('Steel First'!$D:$D,'Europe Monthly'!$D49)</f>
        <v>0</v>
      </c>
      <c r="AM49" s="4">
        <f>SUMIF('Steel First'!$D:$D,'Europe Monthly'!$D49,'Steel First'!AU:AU)/COUNTIF('Steel First'!$D:$D,'Europe Monthly'!$D49)</f>
        <v>0</v>
      </c>
      <c r="AU49" s="179"/>
      <c r="AV49" s="179"/>
    </row>
    <row r="50" spans="1:48">
      <c r="A50" s="8">
        <v>38231</v>
      </c>
      <c r="B50" s="339">
        <f t="shared" si="0"/>
        <v>9</v>
      </c>
      <c r="C50" s="339">
        <f t="shared" si="1"/>
        <v>2004</v>
      </c>
      <c r="D50" s="339" t="str">
        <f t="shared" si="2"/>
        <v>92004</v>
      </c>
      <c r="E50" s="87">
        <f>SUMIF('Steel First'!$D:$D,'Europe Monthly'!$D50,'Steel First'!K:K)/COUNTIF('Steel First'!$D:$D,'Europe Monthly'!$D50)</f>
        <v>0</v>
      </c>
      <c r="F50" s="87">
        <f>SUMIF('Steel First'!$D:$D,'Europe Monthly'!$D50,'Steel First'!L:L)/COUNTIF('Steel First'!$D:$D,'Europe Monthly'!$D50)</f>
        <v>0</v>
      </c>
      <c r="G50" s="87"/>
      <c r="H50" s="5"/>
      <c r="I50" s="419">
        <f>SUMIF('Steel First'!$D:$D,'Europe Monthly'!$D50,'Steel First'!S:S)/COUNTIF('Steel First'!$D:$D,'Europe Monthly'!$D50)</f>
        <v>0</v>
      </c>
      <c r="J50" s="419">
        <f>SUMIF('Steel First'!$D:$D,'Europe Monthly'!$D50,'Steel First'!T:T)/COUNTIF('Steel First'!$D:$D,'Europe Monthly'!$D50)</f>
        <v>0</v>
      </c>
      <c r="K50" s="87">
        <f>SUMIF('Steel First'!$D:$D,'Europe Monthly'!$D50,'Steel First'!U:U)/COUNTIF('Steel First'!$D:$D,'Europe Monthly'!$D50)</f>
        <v>0</v>
      </c>
      <c r="L50" s="5">
        <f>SUMIF('Steel First'!$D:$D,'Europe Monthly'!$D50,'Steel First'!V:V)/COUNTIF('Steel First'!$D:$D,'Europe Monthly'!$D50)</f>
        <v>0</v>
      </c>
      <c r="M50" s="87">
        <f>SUMIF('Steel First'!$D:$D,'Europe Monthly'!$D50,'Steel First'!W:W)/COUNTIF('Steel First'!$D:$D,'Europe Monthly'!$D50)</f>
        <v>0</v>
      </c>
      <c r="N50" s="102">
        <f>SUMIF('Steel First'!$D:$D,'Europe Monthly'!$D50,'Steel First'!X:X)/COUNTIF('Steel First'!$D:$D,'Europe Monthly'!$D50)</f>
        <v>0</v>
      </c>
      <c r="O50" s="419">
        <f>SUMIF('Steel First'!$D:$D,'Europe Monthly'!$D50,'Steel First'!Y:Y)/COUNTIF('Steel First'!$D:$D,'Europe Monthly'!$D50)</f>
        <v>0</v>
      </c>
      <c r="P50" s="419">
        <f>SUMIF('Steel First'!$D:$D,'Europe Monthly'!$D50,'Steel First'!Z:Z)/COUNTIF('Steel First'!$D:$D,'Europe Monthly'!$D50)</f>
        <v>0</v>
      </c>
      <c r="Q50" s="419">
        <f>SUMIF('Steel First'!$D:$D,'Europe Monthly'!$D50,'Steel First'!AA:AA)/COUNTIF('Steel First'!$D:$D,'Europe Monthly'!$D50)</f>
        <v>0</v>
      </c>
      <c r="R50" s="4">
        <f>SUMIF('Steel First'!$D:$D,'Europe Monthly'!$D50,'Steel First'!AB:AB)/COUNTIF('Steel First'!$D:$D,'Europe Monthly'!$D50)</f>
        <v>0</v>
      </c>
      <c r="S50" s="4">
        <f>SUMIF('Steel First'!$D:$D,'Europe Monthly'!$D50,'Steel First'!AC:AC)/COUNTIF('Steel First'!$D:$D,'Europe Monthly'!$D50)</f>
        <v>0</v>
      </c>
      <c r="T50" s="4">
        <f>SUMIF('Steel First'!$D:$D,'Europe Monthly'!$D50,'Steel First'!AD:AD)/COUNTIF('Steel First'!$D:$D,'Europe Monthly'!$D50)</f>
        <v>0</v>
      </c>
      <c r="U50" s="4"/>
      <c r="V50" s="4">
        <f>SUMIF('Steel First'!$D:$D,'Europe Monthly'!$D50,'Steel First'!N:N)/COUNTIF('Steel First'!$D:$D,'Europe Monthly'!$D50)</f>
        <v>0</v>
      </c>
      <c r="W50" s="4">
        <f>SUMIF('Steel First'!$D:$D,'Europe Monthly'!$D50,'Steel First'!O:O)/COUNTIF('Steel First'!$D:$D,'Europe Monthly'!$D50)</f>
        <v>0</v>
      </c>
      <c r="X50" s="4"/>
      <c r="Y50" s="4"/>
      <c r="Z50" s="4">
        <f>SUMIF('Steel First'!$D:$D,'Europe Monthly'!$D50,'Steel First'!AH:AH)/COUNTIF('Steel First'!$D:$D,'Europe Monthly'!$D50)</f>
        <v>239</v>
      </c>
      <c r="AA50" s="419">
        <f>SUMIF('Steel First'!$D:$D,'Europe Monthly'!$D50,'Steel First'!AI:AI)/COUNTIF('Steel First'!$D:$D,'Europe Monthly'!$D50)</f>
        <v>229</v>
      </c>
      <c r="AB50" s="4">
        <f>SUMIF('Steel First'!$D:$D,'Europe Monthly'!$D50,'Steel First'!AJ:AJ)/COUNTIF('Steel First'!$D:$D,'Europe Monthly'!$D50)</f>
        <v>260</v>
      </c>
      <c r="AC50" s="4"/>
      <c r="AD50" s="4">
        <f>SUMIF('Steel First'!$D:$D,'Europe Monthly'!$D50,'Steel First'!AM:AM)/COUNTIF('Steel First'!$D:$D,'Europe Monthly'!$D50)</f>
        <v>0</v>
      </c>
      <c r="AE50" s="4">
        <f>SUMIF('Steel First'!$D:$D,'Europe Monthly'!$D50,'Steel First'!AN:AN)/COUNTIF('Steel First'!$D:$D,'Europe Monthly'!$D50)</f>
        <v>0</v>
      </c>
      <c r="AF50" s="571">
        <f>SUMIF('Steel First'!$D:$D,'Europe Monthly'!$D50,'Steel First'!AO:AO)/COUNTIF('Steel First'!$D:$D,'Europe Monthly'!$D50)</f>
        <v>0</v>
      </c>
      <c r="AG50" s="419">
        <f>SUMIF('Steel First'!$D:$D,'Europe Monthly'!$D50,'Steel First'!AP:AP)/COUNTIF('Steel First'!$D:$D,'Europe Monthly'!$D50)</f>
        <v>262.75</v>
      </c>
      <c r="AH50" s="419">
        <f>SUMIF('Steel First'!$D:$D,'Europe Monthly'!$D50,'Steel First'!AQ:AQ)/COUNTIF('Steel First'!$D:$D,'Europe Monthly'!$D50)</f>
        <v>227</v>
      </c>
      <c r="AI50" s="4">
        <f>SUMIF('Steel First'!$D:$D,'Europe Monthly'!$D50,'Steel First'!AR:AR)/COUNTIF('Steel First'!$D:$D,'Europe Monthly'!$D50)</f>
        <v>0</v>
      </c>
      <c r="AJ50" s="4">
        <f>SUMIF('Steel First'!$D:$D,'Europe Monthly'!$D50,'Steel First'!AK:AK)/COUNTIF('Steel First'!$D:$D,'Europe Monthly'!$D50)</f>
        <v>0</v>
      </c>
      <c r="AK50" s="7"/>
      <c r="AL50" s="4">
        <f>SUMIF('Steel First'!$D:$D,'Europe Monthly'!$D50,'Steel First'!AT:AT)/COUNTIF('Steel First'!$D:$D,'Europe Monthly'!$D50)</f>
        <v>0</v>
      </c>
      <c r="AM50" s="4">
        <f>SUMIF('Steel First'!$D:$D,'Europe Monthly'!$D50,'Steel First'!AU:AU)/COUNTIF('Steel First'!$D:$D,'Europe Monthly'!$D50)</f>
        <v>0</v>
      </c>
      <c r="AU50" s="179"/>
      <c r="AV50" s="179"/>
    </row>
    <row r="51" spans="1:48">
      <c r="A51" s="8">
        <v>38261</v>
      </c>
      <c r="B51" s="339">
        <f t="shared" si="0"/>
        <v>10</v>
      </c>
      <c r="C51" s="339">
        <f t="shared" si="1"/>
        <v>2004</v>
      </c>
      <c r="D51" s="339" t="str">
        <f t="shared" si="2"/>
        <v>102004</v>
      </c>
      <c r="E51" s="87">
        <f>SUMIF('Steel First'!$D:$D,'Europe Monthly'!$D51,'Steel First'!K:K)/COUNTIF('Steel First'!$D:$D,'Europe Monthly'!$D51)</f>
        <v>0</v>
      </c>
      <c r="F51" s="87">
        <f>SUMIF('Steel First'!$D:$D,'Europe Monthly'!$D51,'Steel First'!L:L)/COUNTIF('Steel First'!$D:$D,'Europe Monthly'!$D51)</f>
        <v>0</v>
      </c>
      <c r="G51" s="87"/>
      <c r="H51" s="5"/>
      <c r="I51" s="419">
        <f>SUMIF('Steel First'!$D:$D,'Europe Monthly'!$D51,'Steel First'!S:S)/COUNTIF('Steel First'!$D:$D,'Europe Monthly'!$D51)</f>
        <v>0</v>
      </c>
      <c r="J51" s="419">
        <f>SUMIF('Steel First'!$D:$D,'Europe Monthly'!$D51,'Steel First'!T:T)/COUNTIF('Steel First'!$D:$D,'Europe Monthly'!$D51)</f>
        <v>0</v>
      </c>
      <c r="K51" s="87">
        <f>SUMIF('Steel First'!$D:$D,'Europe Monthly'!$D51,'Steel First'!U:U)/COUNTIF('Steel First'!$D:$D,'Europe Monthly'!$D51)</f>
        <v>0</v>
      </c>
      <c r="L51" s="5">
        <f>SUMIF('Steel First'!$D:$D,'Europe Monthly'!$D51,'Steel First'!V:V)/COUNTIF('Steel First'!$D:$D,'Europe Monthly'!$D51)</f>
        <v>0</v>
      </c>
      <c r="M51" s="87">
        <f>SUMIF('Steel First'!$D:$D,'Europe Monthly'!$D51,'Steel First'!W:W)/COUNTIF('Steel First'!$D:$D,'Europe Monthly'!$D51)</f>
        <v>0</v>
      </c>
      <c r="N51" s="102">
        <f>SUMIF('Steel First'!$D:$D,'Europe Monthly'!$D51,'Steel First'!X:X)/COUNTIF('Steel First'!$D:$D,'Europe Monthly'!$D51)</f>
        <v>0</v>
      </c>
      <c r="O51" s="419">
        <f>SUMIF('Steel First'!$D:$D,'Europe Monthly'!$D51,'Steel First'!Y:Y)/COUNTIF('Steel First'!$D:$D,'Europe Monthly'!$D51)</f>
        <v>0</v>
      </c>
      <c r="P51" s="419">
        <f>SUMIF('Steel First'!$D:$D,'Europe Monthly'!$D51,'Steel First'!Z:Z)/COUNTIF('Steel First'!$D:$D,'Europe Monthly'!$D51)</f>
        <v>0</v>
      </c>
      <c r="Q51" s="419">
        <f>SUMIF('Steel First'!$D:$D,'Europe Monthly'!$D51,'Steel First'!AA:AA)/COUNTIF('Steel First'!$D:$D,'Europe Monthly'!$D51)</f>
        <v>0</v>
      </c>
      <c r="R51" s="4">
        <f>SUMIF('Steel First'!$D:$D,'Europe Monthly'!$D51,'Steel First'!AB:AB)/COUNTIF('Steel First'!$D:$D,'Europe Monthly'!$D51)</f>
        <v>0</v>
      </c>
      <c r="S51" s="4">
        <f>SUMIF('Steel First'!$D:$D,'Europe Monthly'!$D51,'Steel First'!AC:AC)/COUNTIF('Steel First'!$D:$D,'Europe Monthly'!$D51)</f>
        <v>0</v>
      </c>
      <c r="T51" s="4">
        <f>SUMIF('Steel First'!$D:$D,'Europe Monthly'!$D51,'Steel First'!AD:AD)/COUNTIF('Steel First'!$D:$D,'Europe Monthly'!$D51)</f>
        <v>0</v>
      </c>
      <c r="U51" s="4"/>
      <c r="V51" s="4">
        <f>SUMIF('Steel First'!$D:$D,'Europe Monthly'!$D51,'Steel First'!N:N)/COUNTIF('Steel First'!$D:$D,'Europe Monthly'!$D51)</f>
        <v>0</v>
      </c>
      <c r="W51" s="4">
        <f>SUMIF('Steel First'!$D:$D,'Europe Monthly'!$D51,'Steel First'!O:O)/COUNTIF('Steel First'!$D:$D,'Europe Monthly'!$D51)</f>
        <v>0</v>
      </c>
      <c r="X51" s="4"/>
      <c r="Y51" s="4"/>
      <c r="Z51" s="4">
        <f>SUMIF('Steel First'!$D:$D,'Europe Monthly'!$D51,'Steel First'!AH:AH)/COUNTIF('Steel First'!$D:$D,'Europe Monthly'!$D51)</f>
        <v>255.75</v>
      </c>
      <c r="AA51" s="419">
        <f>SUMIF('Steel First'!$D:$D,'Europe Monthly'!$D51,'Steel First'!AI:AI)/COUNTIF('Steel First'!$D:$D,'Europe Monthly'!$D51)</f>
        <v>245</v>
      </c>
      <c r="AB51" s="4">
        <f>SUMIF('Steel First'!$D:$D,'Europe Monthly'!$D51,'Steel First'!AJ:AJ)/COUNTIF('Steel First'!$D:$D,'Europe Monthly'!$D51)</f>
        <v>269</v>
      </c>
      <c r="AC51" s="4"/>
      <c r="AD51" s="4">
        <f>SUMIF('Steel First'!$D:$D,'Europe Monthly'!$D51,'Steel First'!AM:AM)/COUNTIF('Steel First'!$D:$D,'Europe Monthly'!$D51)</f>
        <v>0</v>
      </c>
      <c r="AE51" s="4">
        <f>SUMIF('Steel First'!$D:$D,'Europe Monthly'!$D51,'Steel First'!AN:AN)/COUNTIF('Steel First'!$D:$D,'Europe Monthly'!$D51)</f>
        <v>0</v>
      </c>
      <c r="AF51" s="571">
        <f>SUMIF('Steel First'!$D:$D,'Europe Monthly'!$D51,'Steel First'!AO:AO)/COUNTIF('Steel First'!$D:$D,'Europe Monthly'!$D51)</f>
        <v>0</v>
      </c>
      <c r="AG51" s="419">
        <f>SUMIF('Steel First'!$D:$D,'Europe Monthly'!$D51,'Steel First'!AP:AP)/COUNTIF('Steel First'!$D:$D,'Europe Monthly'!$D51)</f>
        <v>269.25</v>
      </c>
      <c r="AH51" s="419">
        <f>SUMIF('Steel First'!$D:$D,'Europe Monthly'!$D51,'Steel First'!AQ:AQ)/COUNTIF('Steel First'!$D:$D,'Europe Monthly'!$D51)</f>
        <v>241.5</v>
      </c>
      <c r="AI51" s="4">
        <f>SUMIF('Steel First'!$D:$D,'Europe Monthly'!$D51,'Steel First'!AR:AR)/COUNTIF('Steel First'!$D:$D,'Europe Monthly'!$D51)</f>
        <v>0</v>
      </c>
      <c r="AJ51" s="4">
        <f>SUMIF('Steel First'!$D:$D,'Europe Monthly'!$D51,'Steel First'!AK:AK)/COUNTIF('Steel First'!$D:$D,'Europe Monthly'!$D51)</f>
        <v>0</v>
      </c>
      <c r="AK51" s="7"/>
      <c r="AL51" s="4">
        <f>SUMIF('Steel First'!$D:$D,'Europe Monthly'!$D51,'Steel First'!AT:AT)/COUNTIF('Steel First'!$D:$D,'Europe Monthly'!$D51)</f>
        <v>0</v>
      </c>
      <c r="AM51" s="4">
        <f>SUMIF('Steel First'!$D:$D,'Europe Monthly'!$D51,'Steel First'!AU:AU)/COUNTIF('Steel First'!$D:$D,'Europe Monthly'!$D51)</f>
        <v>0</v>
      </c>
      <c r="AU51" s="179"/>
      <c r="AV51" s="179"/>
    </row>
    <row r="52" spans="1:48">
      <c r="A52" s="8">
        <v>38292</v>
      </c>
      <c r="B52" s="339">
        <f t="shared" si="0"/>
        <v>11</v>
      </c>
      <c r="C52" s="339">
        <f t="shared" si="1"/>
        <v>2004</v>
      </c>
      <c r="D52" s="339" t="str">
        <f t="shared" si="2"/>
        <v>112004</v>
      </c>
      <c r="E52" s="87">
        <f>SUMIF('Steel First'!$D:$D,'Europe Monthly'!$D52,'Steel First'!K:K)/COUNTIF('Steel First'!$D:$D,'Europe Monthly'!$D52)</f>
        <v>0</v>
      </c>
      <c r="F52" s="87">
        <f>SUMIF('Steel First'!$D:$D,'Europe Monthly'!$D52,'Steel First'!L:L)/COUNTIF('Steel First'!$D:$D,'Europe Monthly'!$D52)</f>
        <v>0</v>
      </c>
      <c r="G52" s="87"/>
      <c r="H52" s="5"/>
      <c r="I52" s="419">
        <f>SUMIF('Steel First'!$D:$D,'Europe Monthly'!$D52,'Steel First'!S:S)/COUNTIF('Steel First'!$D:$D,'Europe Monthly'!$D52)</f>
        <v>0</v>
      </c>
      <c r="J52" s="419">
        <f>SUMIF('Steel First'!$D:$D,'Europe Monthly'!$D52,'Steel First'!T:T)/COUNTIF('Steel First'!$D:$D,'Europe Monthly'!$D52)</f>
        <v>0</v>
      </c>
      <c r="K52" s="87">
        <f>SUMIF('Steel First'!$D:$D,'Europe Monthly'!$D52,'Steel First'!U:U)/COUNTIF('Steel First'!$D:$D,'Europe Monthly'!$D52)</f>
        <v>0</v>
      </c>
      <c r="L52" s="5">
        <f>SUMIF('Steel First'!$D:$D,'Europe Monthly'!$D52,'Steel First'!V:V)/COUNTIF('Steel First'!$D:$D,'Europe Monthly'!$D52)</f>
        <v>0</v>
      </c>
      <c r="M52" s="87">
        <f>SUMIF('Steel First'!$D:$D,'Europe Monthly'!$D52,'Steel First'!W:W)/COUNTIF('Steel First'!$D:$D,'Europe Monthly'!$D52)</f>
        <v>0</v>
      </c>
      <c r="N52" s="102">
        <f>SUMIF('Steel First'!$D:$D,'Europe Monthly'!$D52,'Steel First'!X:X)/COUNTIF('Steel First'!$D:$D,'Europe Monthly'!$D52)</f>
        <v>0</v>
      </c>
      <c r="O52" s="419">
        <f>SUMIF('Steel First'!$D:$D,'Europe Monthly'!$D52,'Steel First'!Y:Y)/COUNTIF('Steel First'!$D:$D,'Europe Monthly'!$D52)</f>
        <v>0</v>
      </c>
      <c r="P52" s="419">
        <f>SUMIF('Steel First'!$D:$D,'Europe Monthly'!$D52,'Steel First'!Z:Z)/COUNTIF('Steel First'!$D:$D,'Europe Monthly'!$D52)</f>
        <v>0</v>
      </c>
      <c r="Q52" s="419">
        <f>SUMIF('Steel First'!$D:$D,'Europe Monthly'!$D52,'Steel First'!AA:AA)/COUNTIF('Steel First'!$D:$D,'Europe Monthly'!$D52)</f>
        <v>0</v>
      </c>
      <c r="R52" s="4">
        <f>SUMIF('Steel First'!$D:$D,'Europe Monthly'!$D52,'Steel First'!AB:AB)/COUNTIF('Steel First'!$D:$D,'Europe Monthly'!$D52)</f>
        <v>0</v>
      </c>
      <c r="S52" s="4">
        <f>SUMIF('Steel First'!$D:$D,'Europe Monthly'!$D52,'Steel First'!AC:AC)/COUNTIF('Steel First'!$D:$D,'Europe Monthly'!$D52)</f>
        <v>0</v>
      </c>
      <c r="T52" s="4">
        <f>SUMIF('Steel First'!$D:$D,'Europe Monthly'!$D52,'Steel First'!AD:AD)/COUNTIF('Steel First'!$D:$D,'Europe Monthly'!$D52)</f>
        <v>0</v>
      </c>
      <c r="U52" s="4"/>
      <c r="V52" s="4">
        <f>SUMIF('Steel First'!$D:$D,'Europe Monthly'!$D52,'Steel First'!N:N)/COUNTIF('Steel First'!$D:$D,'Europe Monthly'!$D52)</f>
        <v>0</v>
      </c>
      <c r="W52" s="4">
        <f>SUMIF('Steel First'!$D:$D,'Europe Monthly'!$D52,'Steel First'!O:O)/COUNTIF('Steel First'!$D:$D,'Europe Monthly'!$D52)</f>
        <v>0</v>
      </c>
      <c r="X52" s="4"/>
      <c r="Y52" s="4"/>
      <c r="Z52" s="4">
        <f>SUMIF('Steel First'!$D:$D,'Europe Monthly'!$D52,'Steel First'!AH:AH)/COUNTIF('Steel First'!$D:$D,'Europe Monthly'!$D52)</f>
        <v>278.60000000000002</v>
      </c>
      <c r="AA52" s="419">
        <f>SUMIF('Steel First'!$D:$D,'Europe Monthly'!$D52,'Steel First'!AI:AI)/COUNTIF('Steel First'!$D:$D,'Europe Monthly'!$D52)</f>
        <v>245.5</v>
      </c>
      <c r="AB52" s="4">
        <f>SUMIF('Steel First'!$D:$D,'Europe Monthly'!$D52,'Steel First'!AJ:AJ)/COUNTIF('Steel First'!$D:$D,'Europe Monthly'!$D52)</f>
        <v>287</v>
      </c>
      <c r="AC52" s="4"/>
      <c r="AD52" s="4">
        <f>SUMIF('Steel First'!$D:$D,'Europe Monthly'!$D52,'Steel First'!AM:AM)/COUNTIF('Steel First'!$D:$D,'Europe Monthly'!$D52)</f>
        <v>0</v>
      </c>
      <c r="AE52" s="4">
        <f>SUMIF('Steel First'!$D:$D,'Europe Monthly'!$D52,'Steel First'!AN:AN)/COUNTIF('Steel First'!$D:$D,'Europe Monthly'!$D52)</f>
        <v>0</v>
      </c>
      <c r="AF52" s="571">
        <f>SUMIF('Steel First'!$D:$D,'Europe Monthly'!$D52,'Steel First'!AO:AO)/COUNTIF('Steel First'!$D:$D,'Europe Monthly'!$D52)</f>
        <v>0</v>
      </c>
      <c r="AG52" s="419">
        <f>SUMIF('Steel First'!$D:$D,'Europe Monthly'!$D52,'Steel First'!AP:AP)/COUNTIF('Steel First'!$D:$D,'Europe Monthly'!$D52)</f>
        <v>254</v>
      </c>
      <c r="AH52" s="419">
        <f>SUMIF('Steel First'!$D:$D,'Europe Monthly'!$D52,'Steel First'!AQ:AQ)/COUNTIF('Steel First'!$D:$D,'Europe Monthly'!$D52)</f>
        <v>226.6</v>
      </c>
      <c r="AI52" s="4">
        <f>SUMIF('Steel First'!$D:$D,'Europe Monthly'!$D52,'Steel First'!AR:AR)/COUNTIF('Steel First'!$D:$D,'Europe Monthly'!$D52)</f>
        <v>0</v>
      </c>
      <c r="AJ52" s="4">
        <f>SUMIF('Steel First'!$D:$D,'Europe Monthly'!$D52,'Steel First'!AK:AK)/COUNTIF('Steel First'!$D:$D,'Europe Monthly'!$D52)</f>
        <v>0</v>
      </c>
      <c r="AK52" s="7"/>
      <c r="AL52" s="4">
        <f>SUMIF('Steel First'!$D:$D,'Europe Monthly'!$D52,'Steel First'!AT:AT)/COUNTIF('Steel First'!$D:$D,'Europe Monthly'!$D52)</f>
        <v>0</v>
      </c>
      <c r="AM52" s="4">
        <f>SUMIF('Steel First'!$D:$D,'Europe Monthly'!$D52,'Steel First'!AU:AU)/COUNTIF('Steel First'!$D:$D,'Europe Monthly'!$D52)</f>
        <v>0</v>
      </c>
      <c r="AU52" s="179"/>
      <c r="AV52" s="179"/>
    </row>
    <row r="53" spans="1:48">
      <c r="A53" s="8">
        <v>38322</v>
      </c>
      <c r="B53" s="339">
        <f t="shared" si="0"/>
        <v>12</v>
      </c>
      <c r="C53" s="339">
        <f t="shared" si="1"/>
        <v>2004</v>
      </c>
      <c r="D53" s="339" t="str">
        <f t="shared" si="2"/>
        <v>122004</v>
      </c>
      <c r="E53" s="87">
        <f>SUMIF('Steel First'!$D:$D,'Europe Monthly'!$D53,'Steel First'!K:K)/COUNTIF('Steel First'!$D:$D,'Europe Monthly'!$D53)</f>
        <v>0</v>
      </c>
      <c r="F53" s="87">
        <f>SUMIF('Steel First'!$D:$D,'Europe Monthly'!$D53,'Steel First'!L:L)/COUNTIF('Steel First'!$D:$D,'Europe Monthly'!$D53)</f>
        <v>0</v>
      </c>
      <c r="G53" s="87"/>
      <c r="H53" s="5"/>
      <c r="I53" s="419">
        <f>SUMIF('Steel First'!$D:$D,'Europe Monthly'!$D53,'Steel First'!S:S)/COUNTIF('Steel First'!$D:$D,'Europe Monthly'!$D53)</f>
        <v>0</v>
      </c>
      <c r="J53" s="419">
        <f>SUMIF('Steel First'!$D:$D,'Europe Monthly'!$D53,'Steel First'!T:T)/COUNTIF('Steel First'!$D:$D,'Europe Monthly'!$D53)</f>
        <v>0</v>
      </c>
      <c r="K53" s="87">
        <f>SUMIF('Steel First'!$D:$D,'Europe Monthly'!$D53,'Steel First'!U:U)/COUNTIF('Steel First'!$D:$D,'Europe Monthly'!$D53)</f>
        <v>0</v>
      </c>
      <c r="L53" s="5">
        <f>SUMIF('Steel First'!$D:$D,'Europe Monthly'!$D53,'Steel First'!V:V)/COUNTIF('Steel First'!$D:$D,'Europe Monthly'!$D53)</f>
        <v>0</v>
      </c>
      <c r="M53" s="87">
        <f>SUMIF('Steel First'!$D:$D,'Europe Monthly'!$D53,'Steel First'!W:W)/COUNTIF('Steel First'!$D:$D,'Europe Monthly'!$D53)</f>
        <v>0</v>
      </c>
      <c r="N53" s="102">
        <f>SUMIF('Steel First'!$D:$D,'Europe Monthly'!$D53,'Steel First'!X:X)/COUNTIF('Steel First'!$D:$D,'Europe Monthly'!$D53)</f>
        <v>0</v>
      </c>
      <c r="O53" s="419">
        <f>SUMIF('Steel First'!$D:$D,'Europe Monthly'!$D53,'Steel First'!Y:Y)/COUNTIF('Steel First'!$D:$D,'Europe Monthly'!$D53)</f>
        <v>0</v>
      </c>
      <c r="P53" s="419">
        <f>SUMIF('Steel First'!$D:$D,'Europe Monthly'!$D53,'Steel First'!Z:Z)/COUNTIF('Steel First'!$D:$D,'Europe Monthly'!$D53)</f>
        <v>0</v>
      </c>
      <c r="Q53" s="419">
        <f>SUMIF('Steel First'!$D:$D,'Europe Monthly'!$D53,'Steel First'!AA:AA)/COUNTIF('Steel First'!$D:$D,'Europe Monthly'!$D53)</f>
        <v>0</v>
      </c>
      <c r="R53" s="4">
        <f>SUMIF('Steel First'!$D:$D,'Europe Monthly'!$D53,'Steel First'!AB:AB)/COUNTIF('Steel First'!$D:$D,'Europe Monthly'!$D53)</f>
        <v>0</v>
      </c>
      <c r="S53" s="4">
        <f>SUMIF('Steel First'!$D:$D,'Europe Monthly'!$D53,'Steel First'!AC:AC)/COUNTIF('Steel First'!$D:$D,'Europe Monthly'!$D53)</f>
        <v>0</v>
      </c>
      <c r="T53" s="4">
        <f>SUMIF('Steel First'!$D:$D,'Europe Monthly'!$D53,'Steel First'!AD:AD)/COUNTIF('Steel First'!$D:$D,'Europe Monthly'!$D53)</f>
        <v>0</v>
      </c>
      <c r="U53" s="4"/>
      <c r="V53" s="4">
        <f>SUMIF('Steel First'!$D:$D,'Europe Monthly'!$D53,'Steel First'!N:N)/COUNTIF('Steel First'!$D:$D,'Europe Monthly'!$D53)</f>
        <v>0</v>
      </c>
      <c r="W53" s="4">
        <f>SUMIF('Steel First'!$D:$D,'Europe Monthly'!$D53,'Steel First'!O:O)/COUNTIF('Steel First'!$D:$D,'Europe Monthly'!$D53)</f>
        <v>0</v>
      </c>
      <c r="X53" s="4"/>
      <c r="Y53" s="4"/>
      <c r="Z53" s="4">
        <f>SUMIF('Steel First'!$D:$D,'Europe Monthly'!$D53,'Steel First'!AH:AH)/COUNTIF('Steel First'!$D:$D,'Europe Monthly'!$D53)</f>
        <v>266.25</v>
      </c>
      <c r="AA53" s="419">
        <f>SUMIF('Steel First'!$D:$D,'Europe Monthly'!$D53,'Steel First'!AI:AI)/COUNTIF('Steel First'!$D:$D,'Europe Monthly'!$D53)</f>
        <v>231.25</v>
      </c>
      <c r="AB53" s="4">
        <f>SUMIF('Steel First'!$D:$D,'Europe Monthly'!$D53,'Steel First'!AJ:AJ)/COUNTIF('Steel First'!$D:$D,'Europe Monthly'!$D53)</f>
        <v>275</v>
      </c>
      <c r="AC53" s="4"/>
      <c r="AD53" s="4">
        <f>SUMIF('Steel First'!$D:$D,'Europe Monthly'!$D53,'Steel First'!AM:AM)/COUNTIF('Steel First'!$D:$D,'Europe Monthly'!$D53)</f>
        <v>0</v>
      </c>
      <c r="AE53" s="4">
        <f>SUMIF('Steel First'!$D:$D,'Europe Monthly'!$D53,'Steel First'!AN:AN)/COUNTIF('Steel First'!$D:$D,'Europe Monthly'!$D53)</f>
        <v>0</v>
      </c>
      <c r="AF53" s="571">
        <f>SUMIF('Steel First'!$D:$D,'Europe Monthly'!$D53,'Steel First'!AO:AO)/COUNTIF('Steel First'!$D:$D,'Europe Monthly'!$D53)</f>
        <v>0</v>
      </c>
      <c r="AG53" s="419">
        <f>SUMIF('Steel First'!$D:$D,'Europe Monthly'!$D53,'Steel First'!AP:AP)/COUNTIF('Steel First'!$D:$D,'Europe Monthly'!$D53)</f>
        <v>245</v>
      </c>
      <c r="AH53" s="419">
        <f>SUMIF('Steel First'!$D:$D,'Europe Monthly'!$D53,'Steel First'!AQ:AQ)/COUNTIF('Steel First'!$D:$D,'Europe Monthly'!$D53)</f>
        <v>210</v>
      </c>
      <c r="AI53" s="4">
        <f>SUMIF('Steel First'!$D:$D,'Europe Monthly'!$D53,'Steel First'!AR:AR)/COUNTIF('Steel First'!$D:$D,'Europe Monthly'!$D53)</f>
        <v>0</v>
      </c>
      <c r="AJ53" s="4">
        <f>SUMIF('Steel First'!$D:$D,'Europe Monthly'!$D53,'Steel First'!AK:AK)/COUNTIF('Steel First'!$D:$D,'Europe Monthly'!$D53)</f>
        <v>0</v>
      </c>
      <c r="AK53" s="7"/>
      <c r="AL53" s="4">
        <f>SUMIF('Steel First'!$D:$D,'Europe Monthly'!$D53,'Steel First'!AT:AT)/COUNTIF('Steel First'!$D:$D,'Europe Monthly'!$D53)</f>
        <v>0</v>
      </c>
      <c r="AM53" s="4">
        <f>SUMIF('Steel First'!$D:$D,'Europe Monthly'!$D53,'Steel First'!AU:AU)/COUNTIF('Steel First'!$D:$D,'Europe Monthly'!$D53)</f>
        <v>0</v>
      </c>
      <c r="AU53" s="179"/>
      <c r="AV53" s="179"/>
    </row>
    <row r="54" spans="1:48">
      <c r="A54" s="8">
        <v>38353</v>
      </c>
      <c r="B54" s="339">
        <f t="shared" si="0"/>
        <v>1</v>
      </c>
      <c r="C54" s="339">
        <f t="shared" si="1"/>
        <v>2005</v>
      </c>
      <c r="D54" s="339" t="str">
        <f t="shared" si="2"/>
        <v>12005</v>
      </c>
      <c r="E54" s="87">
        <f>SUMIF('Steel First'!$D:$D,'Europe Monthly'!$D54,'Steel First'!K:K)/COUNTIF('Steel First'!$D:$D,'Europe Monthly'!$D54)</f>
        <v>0</v>
      </c>
      <c r="F54" s="87">
        <f>SUMIF('Steel First'!$D:$D,'Europe Monthly'!$D54,'Steel First'!L:L)/COUNTIF('Steel First'!$D:$D,'Europe Monthly'!$D54)</f>
        <v>0</v>
      </c>
      <c r="G54" s="87"/>
      <c r="H54" s="5"/>
      <c r="I54" s="419">
        <f>SUMIF('Steel First'!$D:$D,'Europe Monthly'!$D54,'Steel First'!S:S)/COUNTIF('Steel First'!$D:$D,'Europe Monthly'!$D54)</f>
        <v>0</v>
      </c>
      <c r="J54" s="419">
        <f>SUMIF('Steel First'!$D:$D,'Europe Monthly'!$D54,'Steel First'!T:T)/COUNTIF('Steel First'!$D:$D,'Europe Monthly'!$D54)</f>
        <v>0</v>
      </c>
      <c r="K54" s="87">
        <f>SUMIF('Steel First'!$D:$D,'Europe Monthly'!$D54,'Steel First'!U:U)/COUNTIF('Steel First'!$D:$D,'Europe Monthly'!$D54)</f>
        <v>0</v>
      </c>
      <c r="L54" s="5">
        <f>SUMIF('Steel First'!$D:$D,'Europe Monthly'!$D54,'Steel First'!V:V)/COUNTIF('Steel First'!$D:$D,'Europe Monthly'!$D54)</f>
        <v>0</v>
      </c>
      <c r="M54" s="87">
        <f>SUMIF('Steel First'!$D:$D,'Europe Monthly'!$D54,'Steel First'!W:W)/COUNTIF('Steel First'!$D:$D,'Europe Monthly'!$D54)</f>
        <v>0</v>
      </c>
      <c r="N54" s="102">
        <f>SUMIF('Steel First'!$D:$D,'Europe Monthly'!$D54,'Steel First'!X:X)/COUNTIF('Steel First'!$D:$D,'Europe Monthly'!$D54)</f>
        <v>0</v>
      </c>
      <c r="O54" s="419">
        <f>SUMIF('Steel First'!$D:$D,'Europe Monthly'!$D54,'Steel First'!Y:Y)/COUNTIF('Steel First'!$D:$D,'Europe Monthly'!$D54)</f>
        <v>0</v>
      </c>
      <c r="P54" s="419">
        <f>SUMIF('Steel First'!$D:$D,'Europe Monthly'!$D54,'Steel First'!Z:Z)/COUNTIF('Steel First'!$D:$D,'Europe Monthly'!$D54)</f>
        <v>0</v>
      </c>
      <c r="Q54" s="419">
        <f>SUMIF('Steel First'!$D:$D,'Europe Monthly'!$D54,'Steel First'!AA:AA)/COUNTIF('Steel First'!$D:$D,'Europe Monthly'!$D54)</f>
        <v>0</v>
      </c>
      <c r="R54" s="4">
        <f>SUMIF('Steel First'!$D:$D,'Europe Monthly'!$D54,'Steel First'!AB:AB)/COUNTIF('Steel First'!$D:$D,'Europe Monthly'!$D54)</f>
        <v>0</v>
      </c>
      <c r="S54" s="4">
        <f>SUMIF('Steel First'!$D:$D,'Europe Monthly'!$D54,'Steel First'!AC:AC)/COUNTIF('Steel First'!$D:$D,'Europe Monthly'!$D54)</f>
        <v>0</v>
      </c>
      <c r="T54" s="4">
        <f>SUMIF('Steel First'!$D:$D,'Europe Monthly'!$D54,'Steel First'!AD:AD)/COUNTIF('Steel First'!$D:$D,'Europe Monthly'!$D54)</f>
        <v>0</v>
      </c>
      <c r="U54" s="4"/>
      <c r="V54" s="4">
        <f>SUMIF('Steel First'!$D:$D,'Europe Monthly'!$D54,'Steel First'!N:N)/COUNTIF('Steel First'!$D:$D,'Europe Monthly'!$D54)</f>
        <v>0</v>
      </c>
      <c r="W54" s="4">
        <f>SUMIF('Steel First'!$D:$D,'Europe Monthly'!$D54,'Steel First'!O:O)/COUNTIF('Steel First'!$D:$D,'Europe Monthly'!$D54)</f>
        <v>0</v>
      </c>
      <c r="X54" s="4"/>
      <c r="Y54" s="4"/>
      <c r="Z54" s="4">
        <f>SUMIF('Steel First'!$D:$D,'Europe Monthly'!$D54,'Steel First'!AH:AH)/COUNTIF('Steel First'!$D:$D,'Europe Monthly'!$D54)</f>
        <v>247</v>
      </c>
      <c r="AA54" s="419">
        <f>SUMIF('Steel First'!$D:$D,'Europe Monthly'!$D54,'Steel First'!AI:AI)/COUNTIF('Steel First'!$D:$D,'Europe Monthly'!$D54)</f>
        <v>220</v>
      </c>
      <c r="AB54" s="4">
        <f>SUMIF('Steel First'!$D:$D,'Europe Monthly'!$D54,'Steel First'!AJ:AJ)/COUNTIF('Steel First'!$D:$D,'Europe Monthly'!$D54)</f>
        <v>256.60000000000002</v>
      </c>
      <c r="AC54" s="4"/>
      <c r="AD54" s="4">
        <f>SUMIF('Steel First'!$D:$D,'Europe Monthly'!$D54,'Steel First'!AM:AM)/COUNTIF('Steel First'!$D:$D,'Europe Monthly'!$D54)</f>
        <v>0</v>
      </c>
      <c r="AE54" s="4">
        <f>SUMIF('Steel First'!$D:$D,'Europe Monthly'!$D54,'Steel First'!AN:AN)/COUNTIF('Steel First'!$D:$D,'Europe Monthly'!$D54)</f>
        <v>0</v>
      </c>
      <c r="AF54" s="571">
        <f>SUMIF('Steel First'!$D:$D,'Europe Monthly'!$D54,'Steel First'!AO:AO)/COUNTIF('Steel First'!$D:$D,'Europe Monthly'!$D54)</f>
        <v>0</v>
      </c>
      <c r="AG54" s="419">
        <f>SUMIF('Steel First'!$D:$D,'Europe Monthly'!$D54,'Steel First'!AP:AP)/COUNTIF('Steel First'!$D:$D,'Europe Monthly'!$D54)</f>
        <v>252</v>
      </c>
      <c r="AH54" s="419">
        <f>SUMIF('Steel First'!$D:$D,'Europe Monthly'!$D54,'Steel First'!AQ:AQ)/COUNTIF('Steel First'!$D:$D,'Europe Monthly'!$D54)</f>
        <v>212</v>
      </c>
      <c r="AI54" s="4">
        <f>SUMIF('Steel First'!$D:$D,'Europe Monthly'!$D54,'Steel First'!AR:AR)/COUNTIF('Steel First'!$D:$D,'Europe Monthly'!$D54)</f>
        <v>0</v>
      </c>
      <c r="AJ54" s="4">
        <f>SUMIF('Steel First'!$D:$D,'Europe Monthly'!$D54,'Steel First'!AK:AK)/COUNTIF('Steel First'!$D:$D,'Europe Monthly'!$D54)</f>
        <v>0</v>
      </c>
      <c r="AK54" s="7"/>
      <c r="AL54" s="4">
        <f>SUMIF('Steel First'!$D:$D,'Europe Monthly'!$D54,'Steel First'!AT:AT)/COUNTIF('Steel First'!$D:$D,'Europe Monthly'!$D54)</f>
        <v>0</v>
      </c>
      <c r="AM54" s="4">
        <f>SUMIF('Steel First'!$D:$D,'Europe Monthly'!$D54,'Steel First'!AU:AU)/COUNTIF('Steel First'!$D:$D,'Europe Monthly'!$D54)</f>
        <v>0</v>
      </c>
      <c r="AU54" s="179"/>
      <c r="AV54" s="179"/>
    </row>
    <row r="55" spans="1:48">
      <c r="A55" s="8">
        <v>38384</v>
      </c>
      <c r="B55" s="339">
        <f t="shared" si="0"/>
        <v>2</v>
      </c>
      <c r="C55" s="339">
        <f t="shared" si="1"/>
        <v>2005</v>
      </c>
      <c r="D55" s="339" t="str">
        <f t="shared" si="2"/>
        <v>22005</v>
      </c>
      <c r="E55" s="87">
        <f>SUMIF('Steel First'!$D:$D,'Europe Monthly'!$D55,'Steel First'!K:K)/COUNTIF('Steel First'!$D:$D,'Europe Monthly'!$D55)</f>
        <v>0</v>
      </c>
      <c r="F55" s="87">
        <f>SUMIF('Steel First'!$D:$D,'Europe Monthly'!$D55,'Steel First'!L:L)/COUNTIF('Steel First'!$D:$D,'Europe Monthly'!$D55)</f>
        <v>0</v>
      </c>
      <c r="G55" s="87"/>
      <c r="H55" s="5"/>
      <c r="I55" s="419">
        <f>SUMIF('Steel First'!$D:$D,'Europe Monthly'!$D55,'Steel First'!S:S)/COUNTIF('Steel First'!$D:$D,'Europe Monthly'!$D55)</f>
        <v>0</v>
      </c>
      <c r="J55" s="419">
        <f>SUMIF('Steel First'!$D:$D,'Europe Monthly'!$D55,'Steel First'!T:T)/COUNTIF('Steel First'!$D:$D,'Europe Monthly'!$D55)</f>
        <v>0</v>
      </c>
      <c r="K55" s="87">
        <f>SUMIF('Steel First'!$D:$D,'Europe Monthly'!$D55,'Steel First'!U:U)/COUNTIF('Steel First'!$D:$D,'Europe Monthly'!$D55)</f>
        <v>0</v>
      </c>
      <c r="L55" s="5">
        <f>SUMIF('Steel First'!$D:$D,'Europe Monthly'!$D55,'Steel First'!V:V)/COUNTIF('Steel First'!$D:$D,'Europe Monthly'!$D55)</f>
        <v>0</v>
      </c>
      <c r="M55" s="87">
        <f>SUMIF('Steel First'!$D:$D,'Europe Monthly'!$D55,'Steel First'!W:W)/COUNTIF('Steel First'!$D:$D,'Europe Monthly'!$D55)</f>
        <v>0</v>
      </c>
      <c r="N55" s="102">
        <f>SUMIF('Steel First'!$D:$D,'Europe Monthly'!$D55,'Steel First'!X:X)/COUNTIF('Steel First'!$D:$D,'Europe Monthly'!$D55)</f>
        <v>0</v>
      </c>
      <c r="O55" s="419">
        <f>SUMIF('Steel First'!$D:$D,'Europe Monthly'!$D55,'Steel First'!Y:Y)/COUNTIF('Steel First'!$D:$D,'Europe Monthly'!$D55)</f>
        <v>0</v>
      </c>
      <c r="P55" s="419">
        <f>SUMIF('Steel First'!$D:$D,'Europe Monthly'!$D55,'Steel First'!Z:Z)/COUNTIF('Steel First'!$D:$D,'Europe Monthly'!$D55)</f>
        <v>0</v>
      </c>
      <c r="Q55" s="419">
        <f>SUMIF('Steel First'!$D:$D,'Europe Monthly'!$D55,'Steel First'!AA:AA)/COUNTIF('Steel First'!$D:$D,'Europe Monthly'!$D55)</f>
        <v>0</v>
      </c>
      <c r="R55" s="4">
        <f>SUMIF('Steel First'!$D:$D,'Europe Monthly'!$D55,'Steel First'!AB:AB)/COUNTIF('Steel First'!$D:$D,'Europe Monthly'!$D55)</f>
        <v>0</v>
      </c>
      <c r="S55" s="4">
        <f>SUMIF('Steel First'!$D:$D,'Europe Monthly'!$D55,'Steel First'!AC:AC)/COUNTIF('Steel First'!$D:$D,'Europe Monthly'!$D55)</f>
        <v>0</v>
      </c>
      <c r="T55" s="4">
        <f>SUMIF('Steel First'!$D:$D,'Europe Monthly'!$D55,'Steel First'!AD:AD)/COUNTIF('Steel First'!$D:$D,'Europe Monthly'!$D55)</f>
        <v>0</v>
      </c>
      <c r="U55" s="4"/>
      <c r="V55" s="4">
        <f>SUMIF('Steel First'!$D:$D,'Europe Monthly'!$D55,'Steel First'!N:N)/COUNTIF('Steel First'!$D:$D,'Europe Monthly'!$D55)</f>
        <v>0</v>
      </c>
      <c r="W55" s="4">
        <f>SUMIF('Steel First'!$D:$D,'Europe Monthly'!$D55,'Steel First'!O:O)/COUNTIF('Steel First'!$D:$D,'Europe Monthly'!$D55)</f>
        <v>0</v>
      </c>
      <c r="X55" s="4"/>
      <c r="Y55" s="4"/>
      <c r="Z55" s="4">
        <f>SUMIF('Steel First'!$D:$D,'Europe Monthly'!$D55,'Steel First'!AH:AH)/COUNTIF('Steel First'!$D:$D,'Europe Monthly'!$D55)</f>
        <v>243.75</v>
      </c>
      <c r="AA55" s="419">
        <f>SUMIF('Steel First'!$D:$D,'Europe Monthly'!$D55,'Steel First'!AI:AI)/COUNTIF('Steel First'!$D:$D,'Europe Monthly'!$D55)</f>
        <v>223.75</v>
      </c>
      <c r="AB55" s="4">
        <f>SUMIF('Steel First'!$D:$D,'Europe Monthly'!$D55,'Steel First'!AJ:AJ)/COUNTIF('Steel First'!$D:$D,'Europe Monthly'!$D55)</f>
        <v>253.25</v>
      </c>
      <c r="AC55" s="4"/>
      <c r="AD55" s="4">
        <f>SUMIF('Steel First'!$D:$D,'Europe Monthly'!$D55,'Steel First'!AM:AM)/COUNTIF('Steel First'!$D:$D,'Europe Monthly'!$D55)</f>
        <v>0</v>
      </c>
      <c r="AE55" s="4">
        <f>SUMIF('Steel First'!$D:$D,'Europe Monthly'!$D55,'Steel First'!AN:AN)/COUNTIF('Steel First'!$D:$D,'Europe Monthly'!$D55)</f>
        <v>0</v>
      </c>
      <c r="AF55" s="571">
        <f>SUMIF('Steel First'!$D:$D,'Europe Monthly'!$D55,'Steel First'!AO:AO)/COUNTIF('Steel First'!$D:$D,'Europe Monthly'!$D55)</f>
        <v>0</v>
      </c>
      <c r="AG55" s="419">
        <f>SUMIF('Steel First'!$D:$D,'Europe Monthly'!$D55,'Steel First'!AP:AP)/COUNTIF('Steel First'!$D:$D,'Europe Monthly'!$D55)</f>
        <v>247</v>
      </c>
      <c r="AH55" s="419">
        <f>SUMIF('Steel First'!$D:$D,'Europe Monthly'!$D55,'Steel First'!AQ:AQ)/COUNTIF('Steel First'!$D:$D,'Europe Monthly'!$D55)</f>
        <v>209.5</v>
      </c>
      <c r="AI55" s="4">
        <f>SUMIF('Steel First'!$D:$D,'Europe Monthly'!$D55,'Steel First'!AR:AR)/COUNTIF('Steel First'!$D:$D,'Europe Monthly'!$D55)</f>
        <v>0</v>
      </c>
      <c r="AJ55" s="4">
        <f>SUMIF('Steel First'!$D:$D,'Europe Monthly'!$D55,'Steel First'!AK:AK)/COUNTIF('Steel First'!$D:$D,'Europe Monthly'!$D55)</f>
        <v>0</v>
      </c>
      <c r="AK55" s="7"/>
      <c r="AL55" s="4">
        <f>SUMIF('Steel First'!$D:$D,'Europe Monthly'!$D55,'Steel First'!AT:AT)/COUNTIF('Steel First'!$D:$D,'Europe Monthly'!$D55)</f>
        <v>0</v>
      </c>
      <c r="AM55" s="4">
        <f>SUMIF('Steel First'!$D:$D,'Europe Monthly'!$D55,'Steel First'!AU:AU)/COUNTIF('Steel First'!$D:$D,'Europe Monthly'!$D55)</f>
        <v>0</v>
      </c>
      <c r="AU55" s="179"/>
      <c r="AV55" s="179"/>
    </row>
    <row r="56" spans="1:48">
      <c r="A56" s="8">
        <v>38412</v>
      </c>
      <c r="B56" s="339">
        <f t="shared" si="0"/>
        <v>3</v>
      </c>
      <c r="C56" s="339">
        <f t="shared" si="1"/>
        <v>2005</v>
      </c>
      <c r="D56" s="339" t="str">
        <f t="shared" si="2"/>
        <v>32005</v>
      </c>
      <c r="E56" s="87">
        <f>SUMIF('Steel First'!$D:$D,'Europe Monthly'!$D56,'Steel First'!K:K)/COUNTIF('Steel First'!$D:$D,'Europe Monthly'!$D56)</f>
        <v>0</v>
      </c>
      <c r="F56" s="87">
        <f>SUMIF('Steel First'!$D:$D,'Europe Monthly'!$D56,'Steel First'!L:L)/COUNTIF('Steel First'!$D:$D,'Europe Monthly'!$D56)</f>
        <v>0</v>
      </c>
      <c r="G56" s="87"/>
      <c r="H56" s="5"/>
      <c r="I56" s="419">
        <f>SUMIF('Steel First'!$D:$D,'Europe Monthly'!$D56,'Steel First'!S:S)/COUNTIF('Steel First'!$D:$D,'Europe Monthly'!$D56)</f>
        <v>0</v>
      </c>
      <c r="J56" s="419">
        <f>SUMIF('Steel First'!$D:$D,'Europe Monthly'!$D56,'Steel First'!T:T)/COUNTIF('Steel First'!$D:$D,'Europe Monthly'!$D56)</f>
        <v>0</v>
      </c>
      <c r="K56" s="87">
        <f>SUMIF('Steel First'!$D:$D,'Europe Monthly'!$D56,'Steel First'!U:U)/COUNTIF('Steel First'!$D:$D,'Europe Monthly'!$D56)</f>
        <v>0</v>
      </c>
      <c r="L56" s="5">
        <f>SUMIF('Steel First'!$D:$D,'Europe Monthly'!$D56,'Steel First'!V:V)/COUNTIF('Steel First'!$D:$D,'Europe Monthly'!$D56)</f>
        <v>0</v>
      </c>
      <c r="M56" s="87">
        <f>SUMIF('Steel First'!$D:$D,'Europe Monthly'!$D56,'Steel First'!W:W)/COUNTIF('Steel First'!$D:$D,'Europe Monthly'!$D56)</f>
        <v>0</v>
      </c>
      <c r="N56" s="102">
        <f>SUMIF('Steel First'!$D:$D,'Europe Monthly'!$D56,'Steel First'!X:X)/COUNTIF('Steel First'!$D:$D,'Europe Monthly'!$D56)</f>
        <v>0</v>
      </c>
      <c r="O56" s="419">
        <f>SUMIF('Steel First'!$D:$D,'Europe Monthly'!$D56,'Steel First'!Y:Y)/COUNTIF('Steel First'!$D:$D,'Europe Monthly'!$D56)</f>
        <v>0</v>
      </c>
      <c r="P56" s="419">
        <f>SUMIF('Steel First'!$D:$D,'Europe Monthly'!$D56,'Steel First'!Z:Z)/COUNTIF('Steel First'!$D:$D,'Europe Monthly'!$D56)</f>
        <v>0</v>
      </c>
      <c r="Q56" s="419">
        <f>SUMIF('Steel First'!$D:$D,'Europe Monthly'!$D56,'Steel First'!AA:AA)/COUNTIF('Steel First'!$D:$D,'Europe Monthly'!$D56)</f>
        <v>0</v>
      </c>
      <c r="R56" s="4">
        <f>SUMIF('Steel First'!$D:$D,'Europe Monthly'!$D56,'Steel First'!AB:AB)/COUNTIF('Steel First'!$D:$D,'Europe Monthly'!$D56)</f>
        <v>0</v>
      </c>
      <c r="S56" s="4">
        <f>SUMIF('Steel First'!$D:$D,'Europe Monthly'!$D56,'Steel First'!AC:AC)/COUNTIF('Steel First'!$D:$D,'Europe Monthly'!$D56)</f>
        <v>0</v>
      </c>
      <c r="T56" s="4">
        <f>SUMIF('Steel First'!$D:$D,'Europe Monthly'!$D56,'Steel First'!AD:AD)/COUNTIF('Steel First'!$D:$D,'Europe Monthly'!$D56)</f>
        <v>0</v>
      </c>
      <c r="U56" s="4"/>
      <c r="V56" s="4">
        <f>SUMIF('Steel First'!$D:$D,'Europe Monthly'!$D56,'Steel First'!N:N)/COUNTIF('Steel First'!$D:$D,'Europe Monthly'!$D56)</f>
        <v>0</v>
      </c>
      <c r="W56" s="4">
        <f>SUMIF('Steel First'!$D:$D,'Europe Monthly'!$D56,'Steel First'!O:O)/COUNTIF('Steel First'!$D:$D,'Europe Monthly'!$D56)</f>
        <v>0</v>
      </c>
      <c r="X56" s="4"/>
      <c r="Y56" s="4"/>
      <c r="Z56" s="4">
        <f>SUMIF('Steel First'!$D:$D,'Europe Monthly'!$D56,'Steel First'!AH:AH)/COUNTIF('Steel First'!$D:$D,'Europe Monthly'!$D56)</f>
        <v>242.5</v>
      </c>
      <c r="AA56" s="419">
        <f>SUMIF('Steel First'!$D:$D,'Europe Monthly'!$D56,'Steel First'!AI:AI)/COUNTIF('Steel First'!$D:$D,'Europe Monthly'!$D56)</f>
        <v>222.5</v>
      </c>
      <c r="AB56" s="4">
        <f>SUMIF('Steel First'!$D:$D,'Europe Monthly'!$D56,'Steel First'!AJ:AJ)/COUNTIF('Steel First'!$D:$D,'Europe Monthly'!$D56)</f>
        <v>252.5</v>
      </c>
      <c r="AC56" s="4"/>
      <c r="AD56" s="4">
        <f>SUMIF('Steel First'!$D:$D,'Europe Monthly'!$D56,'Steel First'!AM:AM)/COUNTIF('Steel First'!$D:$D,'Europe Monthly'!$D56)</f>
        <v>0</v>
      </c>
      <c r="AE56" s="4">
        <f>SUMIF('Steel First'!$D:$D,'Europe Monthly'!$D56,'Steel First'!AN:AN)/COUNTIF('Steel First'!$D:$D,'Europe Monthly'!$D56)</f>
        <v>0</v>
      </c>
      <c r="AF56" s="571">
        <f>SUMIF('Steel First'!$D:$D,'Europe Monthly'!$D56,'Steel First'!AO:AO)/COUNTIF('Steel First'!$D:$D,'Europe Monthly'!$D56)</f>
        <v>0</v>
      </c>
      <c r="AG56" s="419">
        <f>SUMIF('Steel First'!$D:$D,'Europe Monthly'!$D56,'Steel First'!AP:AP)/COUNTIF('Steel First'!$D:$D,'Europe Monthly'!$D56)</f>
        <v>254</v>
      </c>
      <c r="AH56" s="419">
        <f>SUMIF('Steel First'!$D:$D,'Europe Monthly'!$D56,'Steel First'!AQ:AQ)/COUNTIF('Steel First'!$D:$D,'Europe Monthly'!$D56)</f>
        <v>222.5</v>
      </c>
      <c r="AI56" s="4">
        <f>SUMIF('Steel First'!$D:$D,'Europe Monthly'!$D56,'Steel First'!AR:AR)/COUNTIF('Steel First'!$D:$D,'Europe Monthly'!$D56)</f>
        <v>0</v>
      </c>
      <c r="AJ56" s="4">
        <f>SUMIF('Steel First'!$D:$D,'Europe Monthly'!$D56,'Steel First'!AK:AK)/COUNTIF('Steel First'!$D:$D,'Europe Monthly'!$D56)</f>
        <v>0</v>
      </c>
      <c r="AK56" s="7"/>
      <c r="AL56" s="4">
        <f>SUMIF('Steel First'!$D:$D,'Europe Monthly'!$D56,'Steel First'!AT:AT)/COUNTIF('Steel First'!$D:$D,'Europe Monthly'!$D56)</f>
        <v>0</v>
      </c>
      <c r="AM56" s="4">
        <f>SUMIF('Steel First'!$D:$D,'Europe Monthly'!$D56,'Steel First'!AU:AU)/COUNTIF('Steel First'!$D:$D,'Europe Monthly'!$D56)</f>
        <v>0</v>
      </c>
      <c r="AU56" s="179"/>
      <c r="AV56" s="179"/>
    </row>
    <row r="57" spans="1:48">
      <c r="A57" s="8">
        <v>38443</v>
      </c>
      <c r="B57" s="339">
        <f t="shared" si="0"/>
        <v>4</v>
      </c>
      <c r="C57" s="339">
        <f t="shared" si="1"/>
        <v>2005</v>
      </c>
      <c r="D57" s="339" t="str">
        <f t="shared" si="2"/>
        <v>42005</v>
      </c>
      <c r="E57" s="87">
        <f>SUMIF('Steel First'!$D:$D,'Europe Monthly'!$D57,'Steel First'!K:K)/COUNTIF('Steel First'!$D:$D,'Europe Monthly'!$D57)</f>
        <v>0</v>
      </c>
      <c r="F57" s="87">
        <f>SUMIF('Steel First'!$D:$D,'Europe Monthly'!$D57,'Steel First'!L:L)/COUNTIF('Steel First'!$D:$D,'Europe Monthly'!$D57)</f>
        <v>0</v>
      </c>
      <c r="G57" s="87"/>
      <c r="H57" s="5"/>
      <c r="I57" s="419">
        <f>SUMIF('Steel First'!$D:$D,'Europe Monthly'!$D57,'Steel First'!S:S)/COUNTIF('Steel First'!$D:$D,'Europe Monthly'!$D57)</f>
        <v>0</v>
      </c>
      <c r="J57" s="419">
        <f>SUMIF('Steel First'!$D:$D,'Europe Monthly'!$D57,'Steel First'!T:T)/COUNTIF('Steel First'!$D:$D,'Europe Monthly'!$D57)</f>
        <v>0</v>
      </c>
      <c r="K57" s="87">
        <f>SUMIF('Steel First'!$D:$D,'Europe Monthly'!$D57,'Steel First'!U:U)/COUNTIF('Steel First'!$D:$D,'Europe Monthly'!$D57)</f>
        <v>0</v>
      </c>
      <c r="L57" s="5">
        <f>SUMIF('Steel First'!$D:$D,'Europe Monthly'!$D57,'Steel First'!V:V)/COUNTIF('Steel First'!$D:$D,'Europe Monthly'!$D57)</f>
        <v>0</v>
      </c>
      <c r="M57" s="87">
        <f>SUMIF('Steel First'!$D:$D,'Europe Monthly'!$D57,'Steel First'!W:W)/COUNTIF('Steel First'!$D:$D,'Europe Monthly'!$D57)</f>
        <v>0</v>
      </c>
      <c r="N57" s="102">
        <f>SUMIF('Steel First'!$D:$D,'Europe Monthly'!$D57,'Steel First'!X:X)/COUNTIF('Steel First'!$D:$D,'Europe Monthly'!$D57)</f>
        <v>0</v>
      </c>
      <c r="O57" s="419">
        <f>SUMIF('Steel First'!$D:$D,'Europe Monthly'!$D57,'Steel First'!Y:Y)/COUNTIF('Steel First'!$D:$D,'Europe Monthly'!$D57)</f>
        <v>0</v>
      </c>
      <c r="P57" s="419">
        <f>SUMIF('Steel First'!$D:$D,'Europe Monthly'!$D57,'Steel First'!Z:Z)/COUNTIF('Steel First'!$D:$D,'Europe Monthly'!$D57)</f>
        <v>0</v>
      </c>
      <c r="Q57" s="419">
        <f>SUMIF('Steel First'!$D:$D,'Europe Monthly'!$D57,'Steel First'!AA:AA)/COUNTIF('Steel First'!$D:$D,'Europe Monthly'!$D57)</f>
        <v>0</v>
      </c>
      <c r="R57" s="4">
        <f>SUMIF('Steel First'!$D:$D,'Europe Monthly'!$D57,'Steel First'!AB:AB)/COUNTIF('Steel First'!$D:$D,'Europe Monthly'!$D57)</f>
        <v>0</v>
      </c>
      <c r="S57" s="4">
        <f>SUMIF('Steel First'!$D:$D,'Europe Monthly'!$D57,'Steel First'!AC:AC)/COUNTIF('Steel First'!$D:$D,'Europe Monthly'!$D57)</f>
        <v>0</v>
      </c>
      <c r="T57" s="4">
        <f>SUMIF('Steel First'!$D:$D,'Europe Monthly'!$D57,'Steel First'!AD:AD)/COUNTIF('Steel First'!$D:$D,'Europe Monthly'!$D57)</f>
        <v>0</v>
      </c>
      <c r="U57" s="4"/>
      <c r="V57" s="4">
        <f>SUMIF('Steel First'!$D:$D,'Europe Monthly'!$D57,'Steel First'!N:N)/COUNTIF('Steel First'!$D:$D,'Europe Monthly'!$D57)</f>
        <v>0</v>
      </c>
      <c r="W57" s="4">
        <f>SUMIF('Steel First'!$D:$D,'Europe Monthly'!$D57,'Steel First'!O:O)/COUNTIF('Steel First'!$D:$D,'Europe Monthly'!$D57)</f>
        <v>0</v>
      </c>
      <c r="X57" s="4"/>
      <c r="Y57" s="4"/>
      <c r="Z57" s="4">
        <f>SUMIF('Steel First'!$D:$D,'Europe Monthly'!$D57,'Steel First'!AH:AH)/COUNTIF('Steel First'!$D:$D,'Europe Monthly'!$D57)</f>
        <v>235</v>
      </c>
      <c r="AA57" s="419">
        <f>SUMIF('Steel First'!$D:$D,'Europe Monthly'!$D57,'Steel First'!AI:AI)/COUNTIF('Steel First'!$D:$D,'Europe Monthly'!$D57)</f>
        <v>220</v>
      </c>
      <c r="AB57" s="4">
        <f>SUMIF('Steel First'!$D:$D,'Europe Monthly'!$D57,'Steel First'!AJ:AJ)/COUNTIF('Steel First'!$D:$D,'Europe Monthly'!$D57)</f>
        <v>250</v>
      </c>
      <c r="AC57" s="4"/>
      <c r="AD57" s="4">
        <f>SUMIF('Steel First'!$D:$D,'Europe Monthly'!$D57,'Steel First'!AM:AM)/COUNTIF('Steel First'!$D:$D,'Europe Monthly'!$D57)</f>
        <v>0</v>
      </c>
      <c r="AE57" s="4">
        <f>SUMIF('Steel First'!$D:$D,'Europe Monthly'!$D57,'Steel First'!AN:AN)/COUNTIF('Steel First'!$D:$D,'Europe Monthly'!$D57)</f>
        <v>0</v>
      </c>
      <c r="AF57" s="571">
        <f>SUMIF('Steel First'!$D:$D,'Europe Monthly'!$D57,'Steel First'!AO:AO)/COUNTIF('Steel First'!$D:$D,'Europe Monthly'!$D57)</f>
        <v>0</v>
      </c>
      <c r="AG57" s="419">
        <f>SUMIF('Steel First'!$D:$D,'Europe Monthly'!$D57,'Steel First'!AP:AP)/COUNTIF('Steel First'!$D:$D,'Europe Monthly'!$D57)</f>
        <v>241.25</v>
      </c>
      <c r="AH57" s="419">
        <f>SUMIF('Steel First'!$D:$D,'Europe Monthly'!$D57,'Steel First'!AQ:AQ)/COUNTIF('Steel First'!$D:$D,'Europe Monthly'!$D57)</f>
        <v>210</v>
      </c>
      <c r="AI57" s="4">
        <f>SUMIF('Steel First'!$D:$D,'Europe Monthly'!$D57,'Steel First'!AR:AR)/COUNTIF('Steel First'!$D:$D,'Europe Monthly'!$D57)</f>
        <v>0</v>
      </c>
      <c r="AJ57" s="4">
        <f>SUMIF('Steel First'!$D:$D,'Europe Monthly'!$D57,'Steel First'!AK:AK)/COUNTIF('Steel First'!$D:$D,'Europe Monthly'!$D57)</f>
        <v>0</v>
      </c>
      <c r="AK57" s="7"/>
      <c r="AL57" s="4">
        <f>SUMIF('Steel First'!$D:$D,'Europe Monthly'!$D57,'Steel First'!AT:AT)/COUNTIF('Steel First'!$D:$D,'Europe Monthly'!$D57)</f>
        <v>0</v>
      </c>
      <c r="AM57" s="4">
        <f>SUMIF('Steel First'!$D:$D,'Europe Monthly'!$D57,'Steel First'!AU:AU)/COUNTIF('Steel First'!$D:$D,'Europe Monthly'!$D57)</f>
        <v>0</v>
      </c>
      <c r="AU57" s="179"/>
      <c r="AV57" s="179"/>
    </row>
    <row r="58" spans="1:48">
      <c r="A58" s="8">
        <v>38473</v>
      </c>
      <c r="B58" s="339">
        <f t="shared" si="0"/>
        <v>5</v>
      </c>
      <c r="C58" s="339">
        <f t="shared" si="1"/>
        <v>2005</v>
      </c>
      <c r="D58" s="339" t="str">
        <f t="shared" si="2"/>
        <v>52005</v>
      </c>
      <c r="E58" s="87">
        <f>SUMIF('Steel First'!$D:$D,'Europe Monthly'!$D58,'Steel First'!K:K)/COUNTIF('Steel First'!$D:$D,'Europe Monthly'!$D58)</f>
        <v>0</v>
      </c>
      <c r="F58" s="87">
        <f>SUMIF('Steel First'!$D:$D,'Europe Monthly'!$D58,'Steel First'!L:L)/COUNTIF('Steel First'!$D:$D,'Europe Monthly'!$D58)</f>
        <v>0</v>
      </c>
      <c r="G58" s="87"/>
      <c r="H58" s="5"/>
      <c r="I58" s="419">
        <f>SUMIF('Steel First'!$D:$D,'Europe Monthly'!$D58,'Steel First'!S:S)/COUNTIF('Steel First'!$D:$D,'Europe Monthly'!$D58)</f>
        <v>0</v>
      </c>
      <c r="J58" s="419">
        <f>SUMIF('Steel First'!$D:$D,'Europe Monthly'!$D58,'Steel First'!T:T)/COUNTIF('Steel First'!$D:$D,'Europe Monthly'!$D58)</f>
        <v>0</v>
      </c>
      <c r="K58" s="87">
        <f>SUMIF('Steel First'!$D:$D,'Europe Monthly'!$D58,'Steel First'!U:U)/COUNTIF('Steel First'!$D:$D,'Europe Monthly'!$D58)</f>
        <v>0</v>
      </c>
      <c r="L58" s="5">
        <f>SUMIF('Steel First'!$D:$D,'Europe Monthly'!$D58,'Steel First'!V:V)/COUNTIF('Steel First'!$D:$D,'Europe Monthly'!$D58)</f>
        <v>0</v>
      </c>
      <c r="M58" s="87">
        <f>SUMIF('Steel First'!$D:$D,'Europe Monthly'!$D58,'Steel First'!W:W)/COUNTIF('Steel First'!$D:$D,'Europe Monthly'!$D58)</f>
        <v>0</v>
      </c>
      <c r="N58" s="102">
        <f>SUMIF('Steel First'!$D:$D,'Europe Monthly'!$D58,'Steel First'!X:X)/COUNTIF('Steel First'!$D:$D,'Europe Monthly'!$D58)</f>
        <v>0</v>
      </c>
      <c r="O58" s="419">
        <f>SUMIF('Steel First'!$D:$D,'Europe Monthly'!$D58,'Steel First'!Y:Y)/COUNTIF('Steel First'!$D:$D,'Europe Monthly'!$D58)</f>
        <v>0</v>
      </c>
      <c r="P58" s="419">
        <f>SUMIF('Steel First'!$D:$D,'Europe Monthly'!$D58,'Steel First'!Z:Z)/COUNTIF('Steel First'!$D:$D,'Europe Monthly'!$D58)</f>
        <v>0</v>
      </c>
      <c r="Q58" s="419">
        <f>SUMIF('Steel First'!$D:$D,'Europe Monthly'!$D58,'Steel First'!AA:AA)/COUNTIF('Steel First'!$D:$D,'Europe Monthly'!$D58)</f>
        <v>0</v>
      </c>
      <c r="R58" s="4">
        <f>SUMIF('Steel First'!$D:$D,'Europe Monthly'!$D58,'Steel First'!AB:AB)/COUNTIF('Steel First'!$D:$D,'Europe Monthly'!$D58)</f>
        <v>0</v>
      </c>
      <c r="S58" s="4">
        <f>SUMIF('Steel First'!$D:$D,'Europe Monthly'!$D58,'Steel First'!AC:AC)/COUNTIF('Steel First'!$D:$D,'Europe Monthly'!$D58)</f>
        <v>0</v>
      </c>
      <c r="T58" s="4">
        <f>SUMIF('Steel First'!$D:$D,'Europe Monthly'!$D58,'Steel First'!AD:AD)/COUNTIF('Steel First'!$D:$D,'Europe Monthly'!$D58)</f>
        <v>0</v>
      </c>
      <c r="U58" s="4"/>
      <c r="V58" s="4">
        <f>SUMIF('Steel First'!$D:$D,'Europe Monthly'!$D58,'Steel First'!N:N)/COUNTIF('Steel First'!$D:$D,'Europe Monthly'!$D58)</f>
        <v>0</v>
      </c>
      <c r="W58" s="4">
        <f>SUMIF('Steel First'!$D:$D,'Europe Monthly'!$D58,'Steel First'!O:O)/COUNTIF('Steel First'!$D:$D,'Europe Monthly'!$D58)</f>
        <v>0</v>
      </c>
      <c r="X58" s="4"/>
      <c r="Y58" s="4"/>
      <c r="Z58" s="4">
        <f>SUMIF('Steel First'!$D:$D,'Europe Monthly'!$D58,'Steel First'!AH:AH)/COUNTIF('Steel First'!$D:$D,'Europe Monthly'!$D58)</f>
        <v>218</v>
      </c>
      <c r="AA58" s="419">
        <f>SUMIF('Steel First'!$D:$D,'Europe Monthly'!$D58,'Steel First'!AI:AI)/COUNTIF('Steel First'!$D:$D,'Europe Monthly'!$D58)</f>
        <v>204</v>
      </c>
      <c r="AB58" s="4">
        <f>SUMIF('Steel First'!$D:$D,'Europe Monthly'!$D58,'Steel First'!AJ:AJ)/COUNTIF('Steel First'!$D:$D,'Europe Monthly'!$D58)</f>
        <v>234</v>
      </c>
      <c r="AC58" s="4"/>
      <c r="AD58" s="4">
        <f>SUMIF('Steel First'!$D:$D,'Europe Monthly'!$D58,'Steel First'!AM:AM)/COUNTIF('Steel First'!$D:$D,'Europe Monthly'!$D58)</f>
        <v>0</v>
      </c>
      <c r="AE58" s="4">
        <f>SUMIF('Steel First'!$D:$D,'Europe Monthly'!$D58,'Steel First'!AN:AN)/COUNTIF('Steel First'!$D:$D,'Europe Monthly'!$D58)</f>
        <v>0</v>
      </c>
      <c r="AF58" s="571">
        <f>SUMIF('Steel First'!$D:$D,'Europe Monthly'!$D58,'Steel First'!AO:AO)/COUNTIF('Steel First'!$D:$D,'Europe Monthly'!$D58)</f>
        <v>0</v>
      </c>
      <c r="AG58" s="419">
        <f>SUMIF('Steel First'!$D:$D,'Europe Monthly'!$D58,'Steel First'!AP:AP)/COUNTIF('Steel First'!$D:$D,'Europe Monthly'!$D58)</f>
        <v>207</v>
      </c>
      <c r="AH58" s="419">
        <f>SUMIF('Steel First'!$D:$D,'Europe Monthly'!$D58,'Steel First'!AQ:AQ)/COUNTIF('Steel First'!$D:$D,'Europe Monthly'!$D58)</f>
        <v>177</v>
      </c>
      <c r="AI58" s="4">
        <f>SUMIF('Steel First'!$D:$D,'Europe Monthly'!$D58,'Steel First'!AR:AR)/COUNTIF('Steel First'!$D:$D,'Europe Monthly'!$D58)</f>
        <v>0</v>
      </c>
      <c r="AJ58" s="4">
        <f>SUMIF('Steel First'!$D:$D,'Europe Monthly'!$D58,'Steel First'!AK:AK)/COUNTIF('Steel First'!$D:$D,'Europe Monthly'!$D58)</f>
        <v>0</v>
      </c>
      <c r="AK58" s="7"/>
      <c r="AL58" s="4">
        <f>SUMIF('Steel First'!$D:$D,'Europe Monthly'!$D58,'Steel First'!AT:AT)/COUNTIF('Steel First'!$D:$D,'Europe Monthly'!$D58)</f>
        <v>0</v>
      </c>
      <c r="AM58" s="4">
        <f>SUMIF('Steel First'!$D:$D,'Europe Monthly'!$D58,'Steel First'!AU:AU)/COUNTIF('Steel First'!$D:$D,'Europe Monthly'!$D58)</f>
        <v>0</v>
      </c>
      <c r="AU58" s="179"/>
      <c r="AV58" s="179"/>
    </row>
    <row r="59" spans="1:48">
      <c r="A59" s="8">
        <v>38504</v>
      </c>
      <c r="B59" s="339">
        <f t="shared" si="0"/>
        <v>6</v>
      </c>
      <c r="C59" s="339">
        <f t="shared" si="1"/>
        <v>2005</v>
      </c>
      <c r="D59" s="339" t="str">
        <f t="shared" si="2"/>
        <v>62005</v>
      </c>
      <c r="E59" s="87">
        <f>SUMIF('Steel First'!$D:$D,'Europe Monthly'!$D59,'Steel First'!K:K)/COUNTIF('Steel First'!$D:$D,'Europe Monthly'!$D59)</f>
        <v>0</v>
      </c>
      <c r="F59" s="87">
        <f>SUMIF('Steel First'!$D:$D,'Europe Monthly'!$D59,'Steel First'!L:L)/COUNTIF('Steel First'!$D:$D,'Europe Monthly'!$D59)</f>
        <v>0</v>
      </c>
      <c r="G59" s="87"/>
      <c r="H59" s="5"/>
      <c r="I59" s="419">
        <f>SUMIF('Steel First'!$D:$D,'Europe Monthly'!$D59,'Steel First'!S:S)/COUNTIF('Steel First'!$D:$D,'Europe Monthly'!$D59)</f>
        <v>0</v>
      </c>
      <c r="J59" s="419">
        <f>SUMIF('Steel First'!$D:$D,'Europe Monthly'!$D59,'Steel First'!T:T)/COUNTIF('Steel First'!$D:$D,'Europe Monthly'!$D59)</f>
        <v>0</v>
      </c>
      <c r="K59" s="87">
        <f>SUMIF('Steel First'!$D:$D,'Europe Monthly'!$D59,'Steel First'!U:U)/COUNTIF('Steel First'!$D:$D,'Europe Monthly'!$D59)</f>
        <v>0</v>
      </c>
      <c r="L59" s="5">
        <f>SUMIF('Steel First'!$D:$D,'Europe Monthly'!$D59,'Steel First'!V:V)/COUNTIF('Steel First'!$D:$D,'Europe Monthly'!$D59)</f>
        <v>0</v>
      </c>
      <c r="M59" s="87">
        <f>SUMIF('Steel First'!$D:$D,'Europe Monthly'!$D59,'Steel First'!W:W)/COUNTIF('Steel First'!$D:$D,'Europe Monthly'!$D59)</f>
        <v>0</v>
      </c>
      <c r="N59" s="102">
        <f>SUMIF('Steel First'!$D:$D,'Europe Monthly'!$D59,'Steel First'!X:X)/COUNTIF('Steel First'!$D:$D,'Europe Monthly'!$D59)</f>
        <v>0</v>
      </c>
      <c r="O59" s="419">
        <f>SUMIF('Steel First'!$D:$D,'Europe Monthly'!$D59,'Steel First'!Y:Y)/COUNTIF('Steel First'!$D:$D,'Europe Monthly'!$D59)</f>
        <v>0</v>
      </c>
      <c r="P59" s="419">
        <f>SUMIF('Steel First'!$D:$D,'Europe Monthly'!$D59,'Steel First'!Z:Z)/COUNTIF('Steel First'!$D:$D,'Europe Monthly'!$D59)</f>
        <v>0</v>
      </c>
      <c r="Q59" s="419">
        <f>SUMIF('Steel First'!$D:$D,'Europe Monthly'!$D59,'Steel First'!AA:AA)/COUNTIF('Steel First'!$D:$D,'Europe Monthly'!$D59)</f>
        <v>0</v>
      </c>
      <c r="R59" s="4">
        <f>SUMIF('Steel First'!$D:$D,'Europe Monthly'!$D59,'Steel First'!AB:AB)/COUNTIF('Steel First'!$D:$D,'Europe Monthly'!$D59)</f>
        <v>0</v>
      </c>
      <c r="S59" s="4">
        <f>SUMIF('Steel First'!$D:$D,'Europe Monthly'!$D59,'Steel First'!AC:AC)/COUNTIF('Steel First'!$D:$D,'Europe Monthly'!$D59)</f>
        <v>0</v>
      </c>
      <c r="T59" s="4">
        <f>SUMIF('Steel First'!$D:$D,'Europe Monthly'!$D59,'Steel First'!AD:AD)/COUNTIF('Steel First'!$D:$D,'Europe Monthly'!$D59)</f>
        <v>0</v>
      </c>
      <c r="U59" s="4"/>
      <c r="V59" s="4">
        <f>SUMIF('Steel First'!$D:$D,'Europe Monthly'!$D59,'Steel First'!N:N)/COUNTIF('Steel First'!$D:$D,'Europe Monthly'!$D59)</f>
        <v>0</v>
      </c>
      <c r="W59" s="4">
        <f>SUMIF('Steel First'!$D:$D,'Europe Monthly'!$D59,'Steel First'!O:O)/COUNTIF('Steel First'!$D:$D,'Europe Monthly'!$D59)</f>
        <v>0</v>
      </c>
      <c r="X59" s="4"/>
      <c r="Y59" s="4"/>
      <c r="Z59" s="4">
        <f>SUMIF('Steel First'!$D:$D,'Europe Monthly'!$D59,'Steel First'!AH:AH)/COUNTIF('Steel First'!$D:$D,'Europe Monthly'!$D59)</f>
        <v>181.25</v>
      </c>
      <c r="AA59" s="419">
        <f>SUMIF('Steel First'!$D:$D,'Europe Monthly'!$D59,'Steel First'!AI:AI)/COUNTIF('Steel First'!$D:$D,'Europe Monthly'!$D59)</f>
        <v>157.125</v>
      </c>
      <c r="AB59" s="4">
        <f>SUMIF('Steel First'!$D:$D,'Europe Monthly'!$D59,'Steel First'!AJ:AJ)/COUNTIF('Steel First'!$D:$D,'Europe Monthly'!$D59)</f>
        <v>197.625</v>
      </c>
      <c r="AC59" s="4"/>
      <c r="AD59" s="4">
        <f>SUMIF('Steel First'!$D:$D,'Europe Monthly'!$D59,'Steel First'!AM:AM)/COUNTIF('Steel First'!$D:$D,'Europe Monthly'!$D59)</f>
        <v>0</v>
      </c>
      <c r="AE59" s="4">
        <f>SUMIF('Steel First'!$D:$D,'Europe Monthly'!$D59,'Steel First'!AN:AN)/COUNTIF('Steel First'!$D:$D,'Europe Monthly'!$D59)</f>
        <v>0</v>
      </c>
      <c r="AF59" s="571">
        <f>SUMIF('Steel First'!$D:$D,'Europe Monthly'!$D59,'Steel First'!AO:AO)/COUNTIF('Steel First'!$D:$D,'Europe Monthly'!$D59)</f>
        <v>0</v>
      </c>
      <c r="AG59" s="419">
        <f>SUMIF('Steel First'!$D:$D,'Europe Monthly'!$D59,'Steel First'!AP:AP)/COUNTIF('Steel First'!$D:$D,'Europe Monthly'!$D59)</f>
        <v>187.5</v>
      </c>
      <c r="AH59" s="419">
        <f>SUMIF('Steel First'!$D:$D,'Europe Monthly'!$D59,'Steel First'!AQ:AQ)/COUNTIF('Steel First'!$D:$D,'Europe Monthly'!$D59)</f>
        <v>160</v>
      </c>
      <c r="AI59" s="4">
        <f>SUMIF('Steel First'!$D:$D,'Europe Monthly'!$D59,'Steel First'!AR:AR)/COUNTIF('Steel First'!$D:$D,'Europe Monthly'!$D59)</f>
        <v>0</v>
      </c>
      <c r="AJ59" s="4">
        <f>SUMIF('Steel First'!$D:$D,'Europe Monthly'!$D59,'Steel First'!AK:AK)/COUNTIF('Steel First'!$D:$D,'Europe Monthly'!$D59)</f>
        <v>0</v>
      </c>
      <c r="AK59" s="7"/>
      <c r="AL59" s="4">
        <f>SUMIF('Steel First'!$D:$D,'Europe Monthly'!$D59,'Steel First'!AT:AT)/COUNTIF('Steel First'!$D:$D,'Europe Monthly'!$D59)</f>
        <v>0</v>
      </c>
      <c r="AM59" s="4">
        <f>SUMIF('Steel First'!$D:$D,'Europe Monthly'!$D59,'Steel First'!AU:AU)/COUNTIF('Steel First'!$D:$D,'Europe Monthly'!$D59)</f>
        <v>0</v>
      </c>
      <c r="AU59" s="179"/>
      <c r="AV59" s="179"/>
    </row>
    <row r="60" spans="1:48">
      <c r="A60" s="8">
        <v>38534</v>
      </c>
      <c r="B60" s="339">
        <f t="shared" si="0"/>
        <v>7</v>
      </c>
      <c r="C60" s="339">
        <f t="shared" si="1"/>
        <v>2005</v>
      </c>
      <c r="D60" s="339" t="str">
        <f t="shared" si="2"/>
        <v>72005</v>
      </c>
      <c r="E60" s="87">
        <f>SUMIF('Steel First'!$D:$D,'Europe Monthly'!$D60,'Steel First'!K:K)/COUNTIF('Steel First'!$D:$D,'Europe Monthly'!$D60)</f>
        <v>0</v>
      </c>
      <c r="F60" s="87">
        <f>SUMIF('Steel First'!$D:$D,'Europe Monthly'!$D60,'Steel First'!L:L)/COUNTIF('Steel First'!$D:$D,'Europe Monthly'!$D60)</f>
        <v>0</v>
      </c>
      <c r="G60" s="87"/>
      <c r="H60" s="5"/>
      <c r="I60" s="419">
        <f>SUMIF('Steel First'!$D:$D,'Europe Monthly'!$D60,'Steel First'!S:S)/COUNTIF('Steel First'!$D:$D,'Europe Monthly'!$D60)</f>
        <v>0</v>
      </c>
      <c r="J60" s="419">
        <f>SUMIF('Steel First'!$D:$D,'Europe Monthly'!$D60,'Steel First'!T:T)/COUNTIF('Steel First'!$D:$D,'Europe Monthly'!$D60)</f>
        <v>0</v>
      </c>
      <c r="K60" s="87">
        <f>SUMIF('Steel First'!$D:$D,'Europe Monthly'!$D60,'Steel First'!U:U)/COUNTIF('Steel First'!$D:$D,'Europe Monthly'!$D60)</f>
        <v>0</v>
      </c>
      <c r="L60" s="5">
        <f>SUMIF('Steel First'!$D:$D,'Europe Monthly'!$D60,'Steel First'!V:V)/COUNTIF('Steel First'!$D:$D,'Europe Monthly'!$D60)</f>
        <v>0</v>
      </c>
      <c r="M60" s="87">
        <f>SUMIF('Steel First'!$D:$D,'Europe Monthly'!$D60,'Steel First'!W:W)/COUNTIF('Steel First'!$D:$D,'Europe Monthly'!$D60)</f>
        <v>0</v>
      </c>
      <c r="N60" s="102">
        <f>SUMIF('Steel First'!$D:$D,'Europe Monthly'!$D60,'Steel First'!X:X)/COUNTIF('Steel First'!$D:$D,'Europe Monthly'!$D60)</f>
        <v>0</v>
      </c>
      <c r="O60" s="419">
        <f>SUMIF('Steel First'!$D:$D,'Europe Monthly'!$D60,'Steel First'!Y:Y)/COUNTIF('Steel First'!$D:$D,'Europe Monthly'!$D60)</f>
        <v>0</v>
      </c>
      <c r="P60" s="419">
        <f>SUMIF('Steel First'!$D:$D,'Europe Monthly'!$D60,'Steel First'!Z:Z)/COUNTIF('Steel First'!$D:$D,'Europe Monthly'!$D60)</f>
        <v>0</v>
      </c>
      <c r="Q60" s="419">
        <f>SUMIF('Steel First'!$D:$D,'Europe Monthly'!$D60,'Steel First'!AA:AA)/COUNTIF('Steel First'!$D:$D,'Europe Monthly'!$D60)</f>
        <v>0</v>
      </c>
      <c r="R60" s="4">
        <f>SUMIF('Steel First'!$D:$D,'Europe Monthly'!$D60,'Steel First'!AB:AB)/COUNTIF('Steel First'!$D:$D,'Europe Monthly'!$D60)</f>
        <v>0</v>
      </c>
      <c r="S60" s="4">
        <f>SUMIF('Steel First'!$D:$D,'Europe Monthly'!$D60,'Steel First'!AC:AC)/COUNTIF('Steel First'!$D:$D,'Europe Monthly'!$D60)</f>
        <v>0</v>
      </c>
      <c r="T60" s="4">
        <f>SUMIF('Steel First'!$D:$D,'Europe Monthly'!$D60,'Steel First'!AD:AD)/COUNTIF('Steel First'!$D:$D,'Europe Monthly'!$D60)</f>
        <v>0</v>
      </c>
      <c r="U60" s="4"/>
      <c r="V60" s="4">
        <f>SUMIF('Steel First'!$D:$D,'Europe Monthly'!$D60,'Steel First'!N:N)/COUNTIF('Steel First'!$D:$D,'Europe Monthly'!$D60)</f>
        <v>0</v>
      </c>
      <c r="W60" s="4">
        <f>SUMIF('Steel First'!$D:$D,'Europe Monthly'!$D60,'Steel First'!O:O)/COUNTIF('Steel First'!$D:$D,'Europe Monthly'!$D60)</f>
        <v>0</v>
      </c>
      <c r="X60" s="4"/>
      <c r="Y60" s="4"/>
      <c r="Z60" s="4">
        <f>SUMIF('Steel First'!$D:$D,'Europe Monthly'!$D60,'Steel First'!AH:AH)/COUNTIF('Steel First'!$D:$D,'Europe Monthly'!$D60)</f>
        <v>222.5</v>
      </c>
      <c r="AA60" s="419">
        <f>SUMIF('Steel First'!$D:$D,'Europe Monthly'!$D60,'Steel First'!AI:AI)/COUNTIF('Steel First'!$D:$D,'Europe Monthly'!$D60)</f>
        <v>185.5</v>
      </c>
      <c r="AB60" s="4">
        <f>SUMIF('Steel First'!$D:$D,'Europe Monthly'!$D60,'Steel First'!AJ:AJ)/COUNTIF('Steel First'!$D:$D,'Europe Monthly'!$D60)</f>
        <v>230.625</v>
      </c>
      <c r="AC60" s="4"/>
      <c r="AD60" s="4">
        <f>SUMIF('Steel First'!$D:$D,'Europe Monthly'!$D60,'Steel First'!AM:AM)/COUNTIF('Steel First'!$D:$D,'Europe Monthly'!$D60)</f>
        <v>0</v>
      </c>
      <c r="AE60" s="4">
        <f>SUMIF('Steel First'!$D:$D,'Europe Monthly'!$D60,'Steel First'!AN:AN)/COUNTIF('Steel First'!$D:$D,'Europe Monthly'!$D60)</f>
        <v>0</v>
      </c>
      <c r="AF60" s="571">
        <f>SUMIF('Steel First'!$D:$D,'Europe Monthly'!$D60,'Steel First'!AO:AO)/COUNTIF('Steel First'!$D:$D,'Europe Monthly'!$D60)</f>
        <v>0</v>
      </c>
      <c r="AG60" s="419">
        <f>SUMIF('Steel First'!$D:$D,'Europe Monthly'!$D60,'Steel First'!AP:AP)/COUNTIF('Steel First'!$D:$D,'Europe Monthly'!$D60)</f>
        <v>215.75</v>
      </c>
      <c r="AH60" s="419">
        <f>SUMIF('Steel First'!$D:$D,'Europe Monthly'!$D60,'Steel First'!AQ:AQ)/COUNTIF('Steel First'!$D:$D,'Europe Monthly'!$D60)</f>
        <v>188.75</v>
      </c>
      <c r="AI60" s="4">
        <f>SUMIF('Steel First'!$D:$D,'Europe Monthly'!$D60,'Steel First'!AR:AR)/COUNTIF('Steel First'!$D:$D,'Europe Monthly'!$D60)</f>
        <v>0</v>
      </c>
      <c r="AJ60" s="4">
        <f>SUMIF('Steel First'!$D:$D,'Europe Monthly'!$D60,'Steel First'!AK:AK)/COUNTIF('Steel First'!$D:$D,'Europe Monthly'!$D60)</f>
        <v>0</v>
      </c>
      <c r="AK60" s="7"/>
      <c r="AL60" s="4">
        <f>SUMIF('Steel First'!$D:$D,'Europe Monthly'!$D60,'Steel First'!AT:AT)/COUNTIF('Steel First'!$D:$D,'Europe Monthly'!$D60)</f>
        <v>0</v>
      </c>
      <c r="AM60" s="4">
        <f>SUMIF('Steel First'!$D:$D,'Europe Monthly'!$D60,'Steel First'!AU:AU)/COUNTIF('Steel First'!$D:$D,'Europe Monthly'!$D60)</f>
        <v>0</v>
      </c>
      <c r="AU60" s="179"/>
      <c r="AV60" s="179"/>
    </row>
    <row r="61" spans="1:48">
      <c r="A61" s="8">
        <v>38565</v>
      </c>
      <c r="B61" s="339">
        <f t="shared" si="0"/>
        <v>8</v>
      </c>
      <c r="C61" s="339">
        <f t="shared" si="1"/>
        <v>2005</v>
      </c>
      <c r="D61" s="339" t="str">
        <f t="shared" si="2"/>
        <v>82005</v>
      </c>
      <c r="E61" s="87">
        <f>SUMIF('Steel First'!$D:$D,'Europe Monthly'!$D61,'Steel First'!K:K)/COUNTIF('Steel First'!$D:$D,'Europe Monthly'!$D61)</f>
        <v>0</v>
      </c>
      <c r="F61" s="87">
        <f>SUMIF('Steel First'!$D:$D,'Europe Monthly'!$D61,'Steel First'!L:L)/COUNTIF('Steel First'!$D:$D,'Europe Monthly'!$D61)</f>
        <v>0</v>
      </c>
      <c r="G61" s="87"/>
      <c r="H61" s="5"/>
      <c r="I61" s="419">
        <f>SUMIF('Steel First'!$D:$D,'Europe Monthly'!$D61,'Steel First'!S:S)/COUNTIF('Steel First'!$D:$D,'Europe Monthly'!$D61)</f>
        <v>0</v>
      </c>
      <c r="J61" s="419">
        <f>SUMIF('Steel First'!$D:$D,'Europe Monthly'!$D61,'Steel First'!T:T)/COUNTIF('Steel First'!$D:$D,'Europe Monthly'!$D61)</f>
        <v>0</v>
      </c>
      <c r="K61" s="87">
        <f>SUMIF('Steel First'!$D:$D,'Europe Monthly'!$D61,'Steel First'!U:U)/COUNTIF('Steel First'!$D:$D,'Europe Monthly'!$D61)</f>
        <v>0</v>
      </c>
      <c r="L61" s="5">
        <f>SUMIF('Steel First'!$D:$D,'Europe Monthly'!$D61,'Steel First'!V:V)/COUNTIF('Steel First'!$D:$D,'Europe Monthly'!$D61)</f>
        <v>0</v>
      </c>
      <c r="M61" s="87">
        <f>SUMIF('Steel First'!$D:$D,'Europe Monthly'!$D61,'Steel First'!W:W)/COUNTIF('Steel First'!$D:$D,'Europe Monthly'!$D61)</f>
        <v>0</v>
      </c>
      <c r="N61" s="102">
        <f>SUMIF('Steel First'!$D:$D,'Europe Monthly'!$D61,'Steel First'!X:X)/COUNTIF('Steel First'!$D:$D,'Europe Monthly'!$D61)</f>
        <v>0</v>
      </c>
      <c r="O61" s="419">
        <f>SUMIF('Steel First'!$D:$D,'Europe Monthly'!$D61,'Steel First'!Y:Y)/COUNTIF('Steel First'!$D:$D,'Europe Monthly'!$D61)</f>
        <v>0</v>
      </c>
      <c r="P61" s="419">
        <f>SUMIF('Steel First'!$D:$D,'Europe Monthly'!$D61,'Steel First'!Z:Z)/COUNTIF('Steel First'!$D:$D,'Europe Monthly'!$D61)</f>
        <v>0</v>
      </c>
      <c r="Q61" s="419">
        <f>SUMIF('Steel First'!$D:$D,'Europe Monthly'!$D61,'Steel First'!AA:AA)/COUNTIF('Steel First'!$D:$D,'Europe Monthly'!$D61)</f>
        <v>0</v>
      </c>
      <c r="R61" s="4">
        <f>SUMIF('Steel First'!$D:$D,'Europe Monthly'!$D61,'Steel First'!AB:AB)/COUNTIF('Steel First'!$D:$D,'Europe Monthly'!$D61)</f>
        <v>0</v>
      </c>
      <c r="S61" s="4">
        <f>SUMIF('Steel First'!$D:$D,'Europe Monthly'!$D61,'Steel First'!AC:AC)/COUNTIF('Steel First'!$D:$D,'Europe Monthly'!$D61)</f>
        <v>0</v>
      </c>
      <c r="T61" s="4">
        <f>SUMIF('Steel First'!$D:$D,'Europe Monthly'!$D61,'Steel First'!AD:AD)/COUNTIF('Steel First'!$D:$D,'Europe Monthly'!$D61)</f>
        <v>0</v>
      </c>
      <c r="U61" s="4"/>
      <c r="V61" s="4">
        <f>SUMIF('Steel First'!$D:$D,'Europe Monthly'!$D61,'Steel First'!N:N)/COUNTIF('Steel First'!$D:$D,'Europe Monthly'!$D61)</f>
        <v>0</v>
      </c>
      <c r="W61" s="4">
        <f>SUMIF('Steel First'!$D:$D,'Europe Monthly'!$D61,'Steel First'!O:O)/COUNTIF('Steel First'!$D:$D,'Europe Monthly'!$D61)</f>
        <v>0</v>
      </c>
      <c r="X61" s="4"/>
      <c r="Y61" s="4"/>
      <c r="Z61" s="4">
        <f>SUMIF('Steel First'!$D:$D,'Europe Monthly'!$D61,'Steel First'!AH:AH)/COUNTIF('Steel First'!$D:$D,'Europe Monthly'!$D61)</f>
        <v>241</v>
      </c>
      <c r="AA61" s="419">
        <f>SUMIF('Steel First'!$D:$D,'Europe Monthly'!$D61,'Steel First'!AI:AI)/COUNTIF('Steel First'!$D:$D,'Europe Monthly'!$D61)</f>
        <v>211</v>
      </c>
      <c r="AB61" s="4">
        <f>SUMIF('Steel First'!$D:$D,'Europe Monthly'!$D61,'Steel First'!AJ:AJ)/COUNTIF('Steel First'!$D:$D,'Europe Monthly'!$D61)</f>
        <v>245.5</v>
      </c>
      <c r="AC61" s="4"/>
      <c r="AD61" s="4">
        <f>SUMIF('Steel First'!$D:$D,'Europe Monthly'!$D61,'Steel First'!AM:AM)/COUNTIF('Steel First'!$D:$D,'Europe Monthly'!$D61)</f>
        <v>0</v>
      </c>
      <c r="AE61" s="4">
        <f>SUMIF('Steel First'!$D:$D,'Europe Monthly'!$D61,'Steel First'!AN:AN)/COUNTIF('Steel First'!$D:$D,'Europe Monthly'!$D61)</f>
        <v>0</v>
      </c>
      <c r="AF61" s="571">
        <f>SUMIF('Steel First'!$D:$D,'Europe Monthly'!$D61,'Steel First'!AO:AO)/COUNTIF('Steel First'!$D:$D,'Europe Monthly'!$D61)</f>
        <v>0</v>
      </c>
      <c r="AG61" s="419">
        <f>SUMIF('Steel First'!$D:$D,'Europe Monthly'!$D61,'Steel First'!AP:AP)/COUNTIF('Steel First'!$D:$D,'Europe Monthly'!$D61)</f>
        <v>244.6</v>
      </c>
      <c r="AH61" s="419">
        <f>SUMIF('Steel First'!$D:$D,'Europe Monthly'!$D61,'Steel First'!AQ:AQ)/COUNTIF('Steel First'!$D:$D,'Europe Monthly'!$D61)</f>
        <v>211</v>
      </c>
      <c r="AI61" s="4">
        <f>SUMIF('Steel First'!$D:$D,'Europe Monthly'!$D61,'Steel First'!AR:AR)/COUNTIF('Steel First'!$D:$D,'Europe Monthly'!$D61)</f>
        <v>0</v>
      </c>
      <c r="AJ61" s="4">
        <f>SUMIF('Steel First'!$D:$D,'Europe Monthly'!$D61,'Steel First'!AK:AK)/COUNTIF('Steel First'!$D:$D,'Europe Monthly'!$D61)</f>
        <v>0</v>
      </c>
      <c r="AK61" s="7"/>
      <c r="AL61" s="4">
        <f>SUMIF('Steel First'!$D:$D,'Europe Monthly'!$D61,'Steel First'!AT:AT)/COUNTIF('Steel First'!$D:$D,'Europe Monthly'!$D61)</f>
        <v>0</v>
      </c>
      <c r="AM61" s="4">
        <f>SUMIF('Steel First'!$D:$D,'Europe Monthly'!$D61,'Steel First'!AU:AU)/COUNTIF('Steel First'!$D:$D,'Europe Monthly'!$D61)</f>
        <v>0</v>
      </c>
      <c r="AU61" s="179"/>
      <c r="AV61" s="179"/>
    </row>
    <row r="62" spans="1:48">
      <c r="A62" s="8">
        <v>38596</v>
      </c>
      <c r="B62" s="339">
        <f t="shared" si="0"/>
        <v>9</v>
      </c>
      <c r="C62" s="339">
        <f t="shared" si="1"/>
        <v>2005</v>
      </c>
      <c r="D62" s="339" t="str">
        <f t="shared" si="2"/>
        <v>92005</v>
      </c>
      <c r="E62" s="87">
        <f>SUMIF('Steel First'!$D:$D,'Europe Monthly'!$D62,'Steel First'!K:K)/COUNTIF('Steel First'!$D:$D,'Europe Monthly'!$D62)</f>
        <v>0</v>
      </c>
      <c r="F62" s="87">
        <f>SUMIF('Steel First'!$D:$D,'Europe Monthly'!$D62,'Steel First'!L:L)/COUNTIF('Steel First'!$D:$D,'Europe Monthly'!$D62)</f>
        <v>0</v>
      </c>
      <c r="G62" s="87"/>
      <c r="H62" s="5"/>
      <c r="I62" s="419">
        <f>SUMIF('Steel First'!$D:$D,'Europe Monthly'!$D62,'Steel First'!S:S)/COUNTIF('Steel First'!$D:$D,'Europe Monthly'!$D62)</f>
        <v>0</v>
      </c>
      <c r="J62" s="419">
        <f>SUMIF('Steel First'!$D:$D,'Europe Monthly'!$D62,'Steel First'!T:T)/COUNTIF('Steel First'!$D:$D,'Europe Monthly'!$D62)</f>
        <v>0</v>
      </c>
      <c r="K62" s="87">
        <f>SUMIF('Steel First'!$D:$D,'Europe Monthly'!$D62,'Steel First'!U:U)/COUNTIF('Steel First'!$D:$D,'Europe Monthly'!$D62)</f>
        <v>0</v>
      </c>
      <c r="L62" s="5">
        <f>SUMIF('Steel First'!$D:$D,'Europe Monthly'!$D62,'Steel First'!V:V)/COUNTIF('Steel First'!$D:$D,'Europe Monthly'!$D62)</f>
        <v>0</v>
      </c>
      <c r="M62" s="87">
        <f>SUMIF('Steel First'!$D:$D,'Europe Monthly'!$D62,'Steel First'!W:W)/COUNTIF('Steel First'!$D:$D,'Europe Monthly'!$D62)</f>
        <v>0</v>
      </c>
      <c r="N62" s="102">
        <f>SUMIF('Steel First'!$D:$D,'Europe Monthly'!$D62,'Steel First'!X:X)/COUNTIF('Steel First'!$D:$D,'Europe Monthly'!$D62)</f>
        <v>0</v>
      </c>
      <c r="O62" s="419">
        <f>SUMIF('Steel First'!$D:$D,'Europe Monthly'!$D62,'Steel First'!Y:Y)/COUNTIF('Steel First'!$D:$D,'Europe Monthly'!$D62)</f>
        <v>0</v>
      </c>
      <c r="P62" s="419">
        <f>SUMIF('Steel First'!$D:$D,'Europe Monthly'!$D62,'Steel First'!Z:Z)/COUNTIF('Steel First'!$D:$D,'Europe Monthly'!$D62)</f>
        <v>0</v>
      </c>
      <c r="Q62" s="419">
        <f>SUMIF('Steel First'!$D:$D,'Europe Monthly'!$D62,'Steel First'!AA:AA)/COUNTIF('Steel First'!$D:$D,'Europe Monthly'!$D62)</f>
        <v>0</v>
      </c>
      <c r="R62" s="4">
        <f>SUMIF('Steel First'!$D:$D,'Europe Monthly'!$D62,'Steel First'!AB:AB)/COUNTIF('Steel First'!$D:$D,'Europe Monthly'!$D62)</f>
        <v>0</v>
      </c>
      <c r="S62" s="4">
        <f>SUMIF('Steel First'!$D:$D,'Europe Monthly'!$D62,'Steel First'!AC:AC)/COUNTIF('Steel First'!$D:$D,'Europe Monthly'!$D62)</f>
        <v>0</v>
      </c>
      <c r="T62" s="4">
        <f>SUMIF('Steel First'!$D:$D,'Europe Monthly'!$D62,'Steel First'!AD:AD)/COUNTIF('Steel First'!$D:$D,'Europe Monthly'!$D62)</f>
        <v>0</v>
      </c>
      <c r="U62" s="4"/>
      <c r="V62" s="4">
        <f>SUMIF('Steel First'!$D:$D,'Europe Monthly'!$D62,'Steel First'!N:N)/COUNTIF('Steel First'!$D:$D,'Europe Monthly'!$D62)</f>
        <v>0</v>
      </c>
      <c r="W62" s="4">
        <f>SUMIF('Steel First'!$D:$D,'Europe Monthly'!$D62,'Steel First'!O:O)/COUNTIF('Steel First'!$D:$D,'Europe Monthly'!$D62)</f>
        <v>0</v>
      </c>
      <c r="X62" s="4"/>
      <c r="Y62" s="4"/>
      <c r="Z62" s="4">
        <f>SUMIF('Steel First'!$D:$D,'Europe Monthly'!$D62,'Steel First'!AH:AH)/COUNTIF('Steel First'!$D:$D,'Europe Monthly'!$D62)</f>
        <v>246.25</v>
      </c>
      <c r="AA62" s="419">
        <f>SUMIF('Steel First'!$D:$D,'Europe Monthly'!$D62,'Steel First'!AI:AI)/COUNTIF('Steel First'!$D:$D,'Europe Monthly'!$D62)</f>
        <v>229</v>
      </c>
      <c r="AB62" s="4">
        <f>SUMIF('Steel First'!$D:$D,'Europe Monthly'!$D62,'Steel First'!AJ:AJ)/COUNTIF('Steel First'!$D:$D,'Europe Monthly'!$D62)</f>
        <v>246.25</v>
      </c>
      <c r="AC62" s="4"/>
      <c r="AD62" s="4">
        <f>SUMIF('Steel First'!$D:$D,'Europe Monthly'!$D62,'Steel First'!AM:AM)/COUNTIF('Steel First'!$D:$D,'Europe Monthly'!$D62)</f>
        <v>0</v>
      </c>
      <c r="AE62" s="4">
        <f>SUMIF('Steel First'!$D:$D,'Europe Monthly'!$D62,'Steel First'!AN:AN)/COUNTIF('Steel First'!$D:$D,'Europe Monthly'!$D62)</f>
        <v>0</v>
      </c>
      <c r="AF62" s="571">
        <f>SUMIF('Steel First'!$D:$D,'Europe Monthly'!$D62,'Steel First'!AO:AO)/COUNTIF('Steel First'!$D:$D,'Europe Monthly'!$D62)</f>
        <v>0</v>
      </c>
      <c r="AG62" s="419">
        <f>SUMIF('Steel First'!$D:$D,'Europe Monthly'!$D62,'Steel First'!AP:AP)/COUNTIF('Steel First'!$D:$D,'Europe Monthly'!$D62)</f>
        <v>252</v>
      </c>
      <c r="AH62" s="419">
        <f>SUMIF('Steel First'!$D:$D,'Europe Monthly'!$D62,'Steel First'!AQ:AQ)/COUNTIF('Steel First'!$D:$D,'Europe Monthly'!$D62)</f>
        <v>223.75</v>
      </c>
      <c r="AI62" s="4">
        <f>SUMIF('Steel First'!$D:$D,'Europe Monthly'!$D62,'Steel First'!AR:AR)/COUNTIF('Steel First'!$D:$D,'Europe Monthly'!$D62)</f>
        <v>0</v>
      </c>
      <c r="AJ62" s="4">
        <f>SUMIF('Steel First'!$D:$D,'Europe Monthly'!$D62,'Steel First'!AK:AK)/COUNTIF('Steel First'!$D:$D,'Europe Monthly'!$D62)</f>
        <v>0</v>
      </c>
      <c r="AK62" s="7"/>
      <c r="AL62" s="4">
        <f>SUMIF('Steel First'!$D:$D,'Europe Monthly'!$D62,'Steel First'!AT:AT)/COUNTIF('Steel First'!$D:$D,'Europe Monthly'!$D62)</f>
        <v>0</v>
      </c>
      <c r="AM62" s="4">
        <f>SUMIF('Steel First'!$D:$D,'Europe Monthly'!$D62,'Steel First'!AU:AU)/COUNTIF('Steel First'!$D:$D,'Europe Monthly'!$D62)</f>
        <v>0</v>
      </c>
      <c r="AU62" s="179"/>
      <c r="AV62" s="179"/>
    </row>
    <row r="63" spans="1:48">
      <c r="A63" s="8">
        <v>38626</v>
      </c>
      <c r="B63" s="339">
        <f t="shared" si="0"/>
        <v>10</v>
      </c>
      <c r="C63" s="339">
        <f t="shared" si="1"/>
        <v>2005</v>
      </c>
      <c r="D63" s="339" t="str">
        <f t="shared" si="2"/>
        <v>102005</v>
      </c>
      <c r="E63" s="87">
        <f>SUMIF('Steel First'!$D:$D,'Europe Monthly'!$D63,'Steel First'!K:K)/COUNTIF('Steel First'!$D:$D,'Europe Monthly'!$D63)</f>
        <v>0</v>
      </c>
      <c r="F63" s="87">
        <f>SUMIF('Steel First'!$D:$D,'Europe Monthly'!$D63,'Steel First'!L:L)/COUNTIF('Steel First'!$D:$D,'Europe Monthly'!$D63)</f>
        <v>0</v>
      </c>
      <c r="G63" s="87"/>
      <c r="H63" s="5"/>
      <c r="I63" s="419">
        <f>SUMIF('Steel First'!$D:$D,'Europe Monthly'!$D63,'Steel First'!S:S)/COUNTIF('Steel First'!$D:$D,'Europe Monthly'!$D63)</f>
        <v>0</v>
      </c>
      <c r="J63" s="419">
        <f>SUMIF('Steel First'!$D:$D,'Europe Monthly'!$D63,'Steel First'!T:T)/COUNTIF('Steel First'!$D:$D,'Europe Monthly'!$D63)</f>
        <v>0</v>
      </c>
      <c r="K63" s="87">
        <f>SUMIF('Steel First'!$D:$D,'Europe Monthly'!$D63,'Steel First'!U:U)/COUNTIF('Steel First'!$D:$D,'Europe Monthly'!$D63)</f>
        <v>0</v>
      </c>
      <c r="L63" s="5">
        <f>SUMIF('Steel First'!$D:$D,'Europe Monthly'!$D63,'Steel First'!V:V)/COUNTIF('Steel First'!$D:$D,'Europe Monthly'!$D63)</f>
        <v>0</v>
      </c>
      <c r="M63" s="87">
        <f>SUMIF('Steel First'!$D:$D,'Europe Monthly'!$D63,'Steel First'!W:W)/COUNTIF('Steel First'!$D:$D,'Europe Monthly'!$D63)</f>
        <v>0</v>
      </c>
      <c r="N63" s="102">
        <f>SUMIF('Steel First'!$D:$D,'Europe Monthly'!$D63,'Steel First'!X:X)/COUNTIF('Steel First'!$D:$D,'Europe Monthly'!$D63)</f>
        <v>0</v>
      </c>
      <c r="O63" s="419">
        <f>SUMIF('Steel First'!$D:$D,'Europe Monthly'!$D63,'Steel First'!Y:Y)/COUNTIF('Steel First'!$D:$D,'Europe Monthly'!$D63)</f>
        <v>0</v>
      </c>
      <c r="P63" s="419">
        <f>SUMIF('Steel First'!$D:$D,'Europe Monthly'!$D63,'Steel First'!Z:Z)/COUNTIF('Steel First'!$D:$D,'Europe Monthly'!$D63)</f>
        <v>0</v>
      </c>
      <c r="Q63" s="419">
        <f>SUMIF('Steel First'!$D:$D,'Europe Monthly'!$D63,'Steel First'!AA:AA)/COUNTIF('Steel First'!$D:$D,'Europe Monthly'!$D63)</f>
        <v>0</v>
      </c>
      <c r="R63" s="4">
        <f>SUMIF('Steel First'!$D:$D,'Europe Monthly'!$D63,'Steel First'!AB:AB)/COUNTIF('Steel First'!$D:$D,'Europe Monthly'!$D63)</f>
        <v>0</v>
      </c>
      <c r="S63" s="4">
        <f>SUMIF('Steel First'!$D:$D,'Europe Monthly'!$D63,'Steel First'!AC:AC)/COUNTIF('Steel First'!$D:$D,'Europe Monthly'!$D63)</f>
        <v>0</v>
      </c>
      <c r="T63" s="4">
        <f>SUMIF('Steel First'!$D:$D,'Europe Monthly'!$D63,'Steel First'!AD:AD)/COUNTIF('Steel First'!$D:$D,'Europe Monthly'!$D63)</f>
        <v>0</v>
      </c>
      <c r="U63" s="4"/>
      <c r="V63" s="4">
        <f>SUMIF('Steel First'!$D:$D,'Europe Monthly'!$D63,'Steel First'!N:N)/COUNTIF('Steel First'!$D:$D,'Europe Monthly'!$D63)</f>
        <v>0</v>
      </c>
      <c r="W63" s="4">
        <f>SUMIF('Steel First'!$D:$D,'Europe Monthly'!$D63,'Steel First'!O:O)/COUNTIF('Steel First'!$D:$D,'Europe Monthly'!$D63)</f>
        <v>0</v>
      </c>
      <c r="X63" s="4"/>
      <c r="Y63" s="4"/>
      <c r="Z63" s="4">
        <f>SUMIF('Steel First'!$D:$D,'Europe Monthly'!$D63,'Steel First'!AH:AH)/COUNTIF('Steel First'!$D:$D,'Europe Monthly'!$D63)</f>
        <v>218</v>
      </c>
      <c r="AA63" s="419">
        <f>SUMIF('Steel First'!$D:$D,'Europe Monthly'!$D63,'Steel First'!AI:AI)/COUNTIF('Steel First'!$D:$D,'Europe Monthly'!$D63)</f>
        <v>198.4</v>
      </c>
      <c r="AB63" s="4">
        <f>SUMIF('Steel First'!$D:$D,'Europe Monthly'!$D63,'Steel First'!AJ:AJ)/COUNTIF('Steel First'!$D:$D,'Europe Monthly'!$D63)</f>
        <v>228</v>
      </c>
      <c r="AC63" s="4"/>
      <c r="AD63" s="4">
        <f>SUMIF('Steel First'!$D:$D,'Europe Monthly'!$D63,'Steel First'!AM:AM)/COUNTIF('Steel First'!$D:$D,'Europe Monthly'!$D63)</f>
        <v>0</v>
      </c>
      <c r="AE63" s="4">
        <f>SUMIF('Steel First'!$D:$D,'Europe Monthly'!$D63,'Steel First'!AN:AN)/COUNTIF('Steel First'!$D:$D,'Europe Monthly'!$D63)</f>
        <v>0</v>
      </c>
      <c r="AF63" s="571">
        <f>SUMIF('Steel First'!$D:$D,'Europe Monthly'!$D63,'Steel First'!AO:AO)/COUNTIF('Steel First'!$D:$D,'Europe Monthly'!$D63)</f>
        <v>0</v>
      </c>
      <c r="AG63" s="419">
        <f>SUMIF('Steel First'!$D:$D,'Europe Monthly'!$D63,'Steel First'!AP:AP)/COUNTIF('Steel First'!$D:$D,'Europe Monthly'!$D63)</f>
        <v>221.6</v>
      </c>
      <c r="AH63" s="419">
        <f>SUMIF('Steel First'!$D:$D,'Europe Monthly'!$D63,'Steel First'!AQ:AQ)/COUNTIF('Steel First'!$D:$D,'Europe Monthly'!$D63)</f>
        <v>200</v>
      </c>
      <c r="AI63" s="4">
        <f>SUMIF('Steel First'!$D:$D,'Europe Monthly'!$D63,'Steel First'!AR:AR)/COUNTIF('Steel First'!$D:$D,'Europe Monthly'!$D63)</f>
        <v>0</v>
      </c>
      <c r="AJ63" s="4">
        <f>SUMIF('Steel First'!$D:$D,'Europe Monthly'!$D63,'Steel First'!AK:AK)/COUNTIF('Steel First'!$D:$D,'Europe Monthly'!$D63)</f>
        <v>0</v>
      </c>
      <c r="AK63" s="7"/>
      <c r="AL63" s="4">
        <f>SUMIF('Steel First'!$D:$D,'Europe Monthly'!$D63,'Steel First'!AT:AT)/COUNTIF('Steel First'!$D:$D,'Europe Monthly'!$D63)</f>
        <v>0</v>
      </c>
      <c r="AM63" s="4">
        <f>SUMIF('Steel First'!$D:$D,'Europe Monthly'!$D63,'Steel First'!AU:AU)/COUNTIF('Steel First'!$D:$D,'Europe Monthly'!$D63)</f>
        <v>0</v>
      </c>
      <c r="AU63" s="179"/>
      <c r="AV63" s="179"/>
    </row>
    <row r="64" spans="1:48">
      <c r="A64" s="8">
        <v>38657</v>
      </c>
      <c r="B64" s="339">
        <f t="shared" si="0"/>
        <v>11</v>
      </c>
      <c r="C64" s="339">
        <f t="shared" si="1"/>
        <v>2005</v>
      </c>
      <c r="D64" s="339" t="str">
        <f t="shared" si="2"/>
        <v>112005</v>
      </c>
      <c r="E64" s="87">
        <f>SUMIF('Steel First'!$D:$D,'Europe Monthly'!$D64,'Steel First'!K:K)/COUNTIF('Steel First'!$D:$D,'Europe Monthly'!$D64)</f>
        <v>0</v>
      </c>
      <c r="F64" s="87">
        <f>SUMIF('Steel First'!$D:$D,'Europe Monthly'!$D64,'Steel First'!L:L)/COUNTIF('Steel First'!$D:$D,'Europe Monthly'!$D64)</f>
        <v>0</v>
      </c>
      <c r="G64" s="87"/>
      <c r="H64" s="5"/>
      <c r="I64" s="419">
        <f>SUMIF('Steel First'!$D:$D,'Europe Monthly'!$D64,'Steel First'!S:S)/COUNTIF('Steel First'!$D:$D,'Europe Monthly'!$D64)</f>
        <v>0</v>
      </c>
      <c r="J64" s="419">
        <f>SUMIF('Steel First'!$D:$D,'Europe Monthly'!$D64,'Steel First'!T:T)/COUNTIF('Steel First'!$D:$D,'Europe Monthly'!$D64)</f>
        <v>0</v>
      </c>
      <c r="K64" s="87">
        <f>SUMIF('Steel First'!$D:$D,'Europe Monthly'!$D64,'Steel First'!U:U)/COUNTIF('Steel First'!$D:$D,'Europe Monthly'!$D64)</f>
        <v>0</v>
      </c>
      <c r="L64" s="5">
        <f>SUMIF('Steel First'!$D:$D,'Europe Monthly'!$D64,'Steel First'!V:V)/COUNTIF('Steel First'!$D:$D,'Europe Monthly'!$D64)</f>
        <v>0</v>
      </c>
      <c r="M64" s="87">
        <f>SUMIF('Steel First'!$D:$D,'Europe Monthly'!$D64,'Steel First'!W:W)/COUNTIF('Steel First'!$D:$D,'Europe Monthly'!$D64)</f>
        <v>0</v>
      </c>
      <c r="N64" s="102">
        <f>SUMIF('Steel First'!$D:$D,'Europe Monthly'!$D64,'Steel First'!X:X)/COUNTIF('Steel First'!$D:$D,'Europe Monthly'!$D64)</f>
        <v>0</v>
      </c>
      <c r="O64" s="419">
        <f>SUMIF('Steel First'!$D:$D,'Europe Monthly'!$D64,'Steel First'!Y:Y)/COUNTIF('Steel First'!$D:$D,'Europe Monthly'!$D64)</f>
        <v>0</v>
      </c>
      <c r="P64" s="419">
        <f>SUMIF('Steel First'!$D:$D,'Europe Monthly'!$D64,'Steel First'!Z:Z)/COUNTIF('Steel First'!$D:$D,'Europe Monthly'!$D64)</f>
        <v>0</v>
      </c>
      <c r="Q64" s="419">
        <f>SUMIF('Steel First'!$D:$D,'Europe Monthly'!$D64,'Steel First'!AA:AA)/COUNTIF('Steel First'!$D:$D,'Europe Monthly'!$D64)</f>
        <v>0</v>
      </c>
      <c r="R64" s="4">
        <f>SUMIF('Steel First'!$D:$D,'Europe Monthly'!$D64,'Steel First'!AB:AB)/COUNTIF('Steel First'!$D:$D,'Europe Monthly'!$D64)</f>
        <v>0</v>
      </c>
      <c r="S64" s="4">
        <f>SUMIF('Steel First'!$D:$D,'Europe Monthly'!$D64,'Steel First'!AC:AC)/COUNTIF('Steel First'!$D:$D,'Europe Monthly'!$D64)</f>
        <v>0</v>
      </c>
      <c r="T64" s="4">
        <f>SUMIF('Steel First'!$D:$D,'Europe Monthly'!$D64,'Steel First'!AD:AD)/COUNTIF('Steel First'!$D:$D,'Europe Monthly'!$D64)</f>
        <v>0</v>
      </c>
      <c r="U64" s="4"/>
      <c r="V64" s="4">
        <f>SUMIF('Steel First'!$D:$D,'Europe Monthly'!$D64,'Steel First'!N:N)/COUNTIF('Steel First'!$D:$D,'Europe Monthly'!$D64)</f>
        <v>0</v>
      </c>
      <c r="W64" s="4">
        <f>SUMIF('Steel First'!$D:$D,'Europe Monthly'!$D64,'Steel First'!O:O)/COUNTIF('Steel First'!$D:$D,'Europe Monthly'!$D64)</f>
        <v>0</v>
      </c>
      <c r="X64" s="4"/>
      <c r="Y64" s="4"/>
      <c r="Z64" s="4">
        <f>SUMIF('Steel First'!$D:$D,'Europe Monthly'!$D64,'Steel First'!AH:AH)/COUNTIF('Steel First'!$D:$D,'Europe Monthly'!$D64)</f>
        <v>220</v>
      </c>
      <c r="AA64" s="419">
        <f>SUMIF('Steel First'!$D:$D,'Europe Monthly'!$D64,'Steel First'!AI:AI)/COUNTIF('Steel First'!$D:$D,'Europe Monthly'!$D64)</f>
        <v>200</v>
      </c>
      <c r="AB64" s="4">
        <f>SUMIF('Steel First'!$D:$D,'Europe Monthly'!$D64,'Steel First'!AJ:AJ)/COUNTIF('Steel First'!$D:$D,'Europe Monthly'!$D64)</f>
        <v>230</v>
      </c>
      <c r="AC64" s="4"/>
      <c r="AD64" s="4">
        <f>SUMIF('Steel First'!$D:$D,'Europe Monthly'!$D64,'Steel First'!AM:AM)/COUNTIF('Steel First'!$D:$D,'Europe Monthly'!$D64)</f>
        <v>0</v>
      </c>
      <c r="AE64" s="4">
        <f>SUMIF('Steel First'!$D:$D,'Europe Monthly'!$D64,'Steel First'!AN:AN)/COUNTIF('Steel First'!$D:$D,'Europe Monthly'!$D64)</f>
        <v>0</v>
      </c>
      <c r="AF64" s="571">
        <f>SUMIF('Steel First'!$D:$D,'Europe Monthly'!$D64,'Steel First'!AO:AO)/COUNTIF('Steel First'!$D:$D,'Europe Monthly'!$D64)</f>
        <v>0</v>
      </c>
      <c r="AG64" s="419">
        <f>SUMIF('Steel First'!$D:$D,'Europe Monthly'!$D64,'Steel First'!AP:AP)/COUNTIF('Steel First'!$D:$D,'Europe Monthly'!$D64)</f>
        <v>221.25</v>
      </c>
      <c r="AH64" s="419">
        <f>SUMIF('Steel First'!$D:$D,'Europe Monthly'!$D64,'Steel First'!AQ:AQ)/COUNTIF('Steel First'!$D:$D,'Europe Monthly'!$D64)</f>
        <v>203.75</v>
      </c>
      <c r="AI64" s="4">
        <f>SUMIF('Steel First'!$D:$D,'Europe Monthly'!$D64,'Steel First'!AR:AR)/COUNTIF('Steel First'!$D:$D,'Europe Monthly'!$D64)</f>
        <v>0</v>
      </c>
      <c r="AJ64" s="4">
        <f>SUMIF('Steel First'!$D:$D,'Europe Monthly'!$D64,'Steel First'!AK:AK)/COUNTIF('Steel First'!$D:$D,'Europe Monthly'!$D64)</f>
        <v>0</v>
      </c>
      <c r="AK64" s="7"/>
      <c r="AL64" s="4">
        <f>SUMIF('Steel First'!$D:$D,'Europe Monthly'!$D64,'Steel First'!AT:AT)/COUNTIF('Steel First'!$D:$D,'Europe Monthly'!$D64)</f>
        <v>0</v>
      </c>
      <c r="AM64" s="4">
        <f>SUMIF('Steel First'!$D:$D,'Europe Monthly'!$D64,'Steel First'!AU:AU)/COUNTIF('Steel First'!$D:$D,'Europe Monthly'!$D64)</f>
        <v>0</v>
      </c>
      <c r="AU64" s="179"/>
      <c r="AV64" s="179"/>
    </row>
    <row r="65" spans="1:48">
      <c r="A65" s="8">
        <v>38687</v>
      </c>
      <c r="B65" s="339">
        <f t="shared" si="0"/>
        <v>12</v>
      </c>
      <c r="C65" s="339">
        <f t="shared" si="1"/>
        <v>2005</v>
      </c>
      <c r="D65" s="339" t="str">
        <f t="shared" si="2"/>
        <v>122005</v>
      </c>
      <c r="E65" s="87">
        <f>SUMIF('Steel First'!$D:$D,'Europe Monthly'!$D65,'Steel First'!K:K)/COUNTIF('Steel First'!$D:$D,'Europe Monthly'!$D65)</f>
        <v>0</v>
      </c>
      <c r="F65" s="87">
        <f>SUMIF('Steel First'!$D:$D,'Europe Monthly'!$D65,'Steel First'!L:L)/COUNTIF('Steel First'!$D:$D,'Europe Monthly'!$D65)</f>
        <v>0</v>
      </c>
      <c r="G65" s="87"/>
      <c r="H65" s="5"/>
      <c r="I65" s="419">
        <f>SUMIF('Steel First'!$D:$D,'Europe Monthly'!$D65,'Steel First'!S:S)/COUNTIF('Steel First'!$D:$D,'Europe Monthly'!$D65)</f>
        <v>0</v>
      </c>
      <c r="J65" s="419">
        <f>SUMIF('Steel First'!$D:$D,'Europe Monthly'!$D65,'Steel First'!T:T)/COUNTIF('Steel First'!$D:$D,'Europe Monthly'!$D65)</f>
        <v>0</v>
      </c>
      <c r="K65" s="87">
        <f>SUMIF('Steel First'!$D:$D,'Europe Monthly'!$D65,'Steel First'!U:U)/COUNTIF('Steel First'!$D:$D,'Europe Monthly'!$D65)</f>
        <v>0</v>
      </c>
      <c r="L65" s="5">
        <f>SUMIF('Steel First'!$D:$D,'Europe Monthly'!$D65,'Steel First'!V:V)/COUNTIF('Steel First'!$D:$D,'Europe Monthly'!$D65)</f>
        <v>0</v>
      </c>
      <c r="M65" s="87">
        <f>SUMIF('Steel First'!$D:$D,'Europe Monthly'!$D65,'Steel First'!W:W)/COUNTIF('Steel First'!$D:$D,'Europe Monthly'!$D65)</f>
        <v>0</v>
      </c>
      <c r="N65" s="102">
        <f>SUMIF('Steel First'!$D:$D,'Europe Monthly'!$D65,'Steel First'!X:X)/COUNTIF('Steel First'!$D:$D,'Europe Monthly'!$D65)</f>
        <v>0</v>
      </c>
      <c r="O65" s="419">
        <f>SUMIF('Steel First'!$D:$D,'Europe Monthly'!$D65,'Steel First'!Y:Y)/COUNTIF('Steel First'!$D:$D,'Europe Monthly'!$D65)</f>
        <v>0</v>
      </c>
      <c r="P65" s="419">
        <f>SUMIF('Steel First'!$D:$D,'Europe Monthly'!$D65,'Steel First'!Z:Z)/COUNTIF('Steel First'!$D:$D,'Europe Monthly'!$D65)</f>
        <v>0</v>
      </c>
      <c r="Q65" s="419">
        <f>SUMIF('Steel First'!$D:$D,'Europe Monthly'!$D65,'Steel First'!AA:AA)/COUNTIF('Steel First'!$D:$D,'Europe Monthly'!$D65)</f>
        <v>0</v>
      </c>
      <c r="R65" s="4">
        <f>SUMIF('Steel First'!$D:$D,'Europe Monthly'!$D65,'Steel First'!AB:AB)/COUNTIF('Steel First'!$D:$D,'Europe Monthly'!$D65)</f>
        <v>0</v>
      </c>
      <c r="S65" s="4">
        <f>SUMIF('Steel First'!$D:$D,'Europe Monthly'!$D65,'Steel First'!AC:AC)/COUNTIF('Steel First'!$D:$D,'Europe Monthly'!$D65)</f>
        <v>0</v>
      </c>
      <c r="T65" s="4">
        <f>SUMIF('Steel First'!$D:$D,'Europe Monthly'!$D65,'Steel First'!AD:AD)/COUNTIF('Steel First'!$D:$D,'Europe Monthly'!$D65)</f>
        <v>0</v>
      </c>
      <c r="U65" s="4"/>
      <c r="V65" s="4">
        <f>SUMIF('Steel First'!$D:$D,'Europe Monthly'!$D65,'Steel First'!N:N)/COUNTIF('Steel First'!$D:$D,'Europe Monthly'!$D65)</f>
        <v>0</v>
      </c>
      <c r="W65" s="4">
        <f>SUMIF('Steel First'!$D:$D,'Europe Monthly'!$D65,'Steel First'!O:O)/COUNTIF('Steel First'!$D:$D,'Europe Monthly'!$D65)</f>
        <v>0</v>
      </c>
      <c r="X65" s="4"/>
      <c r="Y65" s="4"/>
      <c r="Z65" s="4">
        <f>SUMIF('Steel First'!$D:$D,'Europe Monthly'!$D65,'Steel First'!AH:AH)/COUNTIF('Steel First'!$D:$D,'Europe Monthly'!$D65)</f>
        <v>209</v>
      </c>
      <c r="AA65" s="419">
        <f>SUMIF('Steel First'!$D:$D,'Europe Monthly'!$D65,'Steel First'!AI:AI)/COUNTIF('Steel First'!$D:$D,'Europe Monthly'!$D65)</f>
        <v>189</v>
      </c>
      <c r="AB65" s="4">
        <f>SUMIF('Steel First'!$D:$D,'Europe Monthly'!$D65,'Steel First'!AJ:AJ)/COUNTIF('Steel First'!$D:$D,'Europe Monthly'!$D65)</f>
        <v>225.25</v>
      </c>
      <c r="AC65" s="4"/>
      <c r="AD65" s="4">
        <f>SUMIF('Steel First'!$D:$D,'Europe Monthly'!$D65,'Steel First'!AM:AM)/COUNTIF('Steel First'!$D:$D,'Europe Monthly'!$D65)</f>
        <v>0</v>
      </c>
      <c r="AE65" s="4">
        <f>SUMIF('Steel First'!$D:$D,'Europe Monthly'!$D65,'Steel First'!AN:AN)/COUNTIF('Steel First'!$D:$D,'Europe Monthly'!$D65)</f>
        <v>0</v>
      </c>
      <c r="AF65" s="571">
        <f>SUMIF('Steel First'!$D:$D,'Europe Monthly'!$D65,'Steel First'!AO:AO)/COUNTIF('Steel First'!$D:$D,'Europe Monthly'!$D65)</f>
        <v>0</v>
      </c>
      <c r="AG65" s="419">
        <f>SUMIF('Steel First'!$D:$D,'Europe Monthly'!$D65,'Steel First'!AP:AP)/COUNTIF('Steel First'!$D:$D,'Europe Monthly'!$D65)</f>
        <v>212.25</v>
      </c>
      <c r="AH65" s="419">
        <f>SUMIF('Steel First'!$D:$D,'Europe Monthly'!$D65,'Steel First'!AQ:AQ)/COUNTIF('Steel First'!$D:$D,'Europe Monthly'!$D65)</f>
        <v>199.5</v>
      </c>
      <c r="AI65" s="4">
        <f>SUMIF('Steel First'!$D:$D,'Europe Monthly'!$D65,'Steel First'!AR:AR)/COUNTIF('Steel First'!$D:$D,'Europe Monthly'!$D65)</f>
        <v>0</v>
      </c>
      <c r="AJ65" s="4">
        <f>SUMIF('Steel First'!$D:$D,'Europe Monthly'!$D65,'Steel First'!AK:AK)/COUNTIF('Steel First'!$D:$D,'Europe Monthly'!$D65)</f>
        <v>0</v>
      </c>
      <c r="AK65" s="7"/>
      <c r="AL65" s="4">
        <f>SUMIF('Steel First'!$D:$D,'Europe Monthly'!$D65,'Steel First'!AT:AT)/COUNTIF('Steel First'!$D:$D,'Europe Monthly'!$D65)</f>
        <v>0</v>
      </c>
      <c r="AM65" s="4">
        <f>SUMIF('Steel First'!$D:$D,'Europe Monthly'!$D65,'Steel First'!AU:AU)/COUNTIF('Steel First'!$D:$D,'Europe Monthly'!$D65)</f>
        <v>0</v>
      </c>
      <c r="AU65" s="179"/>
      <c r="AV65" s="179"/>
    </row>
    <row r="66" spans="1:48">
      <c r="A66" s="8">
        <v>38718</v>
      </c>
      <c r="B66" s="339">
        <f t="shared" si="0"/>
        <v>1</v>
      </c>
      <c r="C66" s="339">
        <f t="shared" si="1"/>
        <v>2006</v>
      </c>
      <c r="D66" s="339" t="str">
        <f t="shared" si="2"/>
        <v>12006</v>
      </c>
      <c r="E66" s="87">
        <f>SUMIF('Steel First'!$D:$D,'Europe Monthly'!$D66,'Steel First'!K:K)/COUNTIF('Steel First'!$D:$D,'Europe Monthly'!$D66)</f>
        <v>0</v>
      </c>
      <c r="F66" s="87">
        <f>SUMIF('Steel First'!$D:$D,'Europe Monthly'!$D66,'Steel First'!L:L)/COUNTIF('Steel First'!$D:$D,'Europe Monthly'!$D66)</f>
        <v>0</v>
      </c>
      <c r="G66" s="87"/>
      <c r="H66" s="5"/>
      <c r="I66" s="419">
        <f>SUMIF('Steel First'!$D:$D,'Europe Monthly'!$D66,'Steel First'!S:S)/COUNTIF('Steel First'!$D:$D,'Europe Monthly'!$D66)</f>
        <v>0</v>
      </c>
      <c r="J66" s="419">
        <f>SUMIF('Steel First'!$D:$D,'Europe Monthly'!$D66,'Steel First'!T:T)/COUNTIF('Steel First'!$D:$D,'Europe Monthly'!$D66)</f>
        <v>0</v>
      </c>
      <c r="K66" s="87">
        <f>SUMIF('Steel First'!$D:$D,'Europe Monthly'!$D66,'Steel First'!U:U)/COUNTIF('Steel First'!$D:$D,'Europe Monthly'!$D66)</f>
        <v>0</v>
      </c>
      <c r="L66" s="5">
        <f>SUMIF('Steel First'!$D:$D,'Europe Monthly'!$D66,'Steel First'!V:V)/COUNTIF('Steel First'!$D:$D,'Europe Monthly'!$D66)</f>
        <v>0</v>
      </c>
      <c r="M66" s="87">
        <f>SUMIF('Steel First'!$D:$D,'Europe Monthly'!$D66,'Steel First'!W:W)/COUNTIF('Steel First'!$D:$D,'Europe Monthly'!$D66)</f>
        <v>0</v>
      </c>
      <c r="N66" s="102">
        <f>SUMIF('Steel First'!$D:$D,'Europe Monthly'!$D66,'Steel First'!X:X)/COUNTIF('Steel First'!$D:$D,'Europe Monthly'!$D66)</f>
        <v>0</v>
      </c>
      <c r="O66" s="419">
        <f>SUMIF('Steel First'!$D:$D,'Europe Monthly'!$D66,'Steel First'!Y:Y)/COUNTIF('Steel First'!$D:$D,'Europe Monthly'!$D66)</f>
        <v>0</v>
      </c>
      <c r="P66" s="419">
        <f>SUMIF('Steel First'!$D:$D,'Europe Monthly'!$D66,'Steel First'!Z:Z)/COUNTIF('Steel First'!$D:$D,'Europe Monthly'!$D66)</f>
        <v>0</v>
      </c>
      <c r="Q66" s="419">
        <f>SUMIF('Steel First'!$D:$D,'Europe Monthly'!$D66,'Steel First'!AA:AA)/COUNTIF('Steel First'!$D:$D,'Europe Monthly'!$D66)</f>
        <v>0</v>
      </c>
      <c r="R66" s="4">
        <f>SUMIF('Steel First'!$D:$D,'Europe Monthly'!$D66,'Steel First'!AB:AB)/COUNTIF('Steel First'!$D:$D,'Europe Monthly'!$D66)</f>
        <v>0</v>
      </c>
      <c r="S66" s="4">
        <f>SUMIF('Steel First'!$D:$D,'Europe Monthly'!$D66,'Steel First'!AC:AC)/COUNTIF('Steel First'!$D:$D,'Europe Monthly'!$D66)</f>
        <v>0</v>
      </c>
      <c r="T66" s="4">
        <f>SUMIF('Steel First'!$D:$D,'Europe Monthly'!$D66,'Steel First'!AD:AD)/COUNTIF('Steel First'!$D:$D,'Europe Monthly'!$D66)</f>
        <v>0</v>
      </c>
      <c r="U66" s="4"/>
      <c r="V66" s="4">
        <f>SUMIF('Steel First'!$D:$D,'Europe Monthly'!$D66,'Steel First'!N:N)/COUNTIF('Steel First'!$D:$D,'Europe Monthly'!$D66)</f>
        <v>0</v>
      </c>
      <c r="W66" s="4">
        <f>SUMIF('Steel First'!$D:$D,'Europe Monthly'!$D66,'Steel First'!O:O)/COUNTIF('Steel First'!$D:$D,'Europe Monthly'!$D66)</f>
        <v>0</v>
      </c>
      <c r="X66" s="4"/>
      <c r="Y66" s="4"/>
      <c r="Z66" s="4">
        <f>SUMIF('Steel First'!$D:$D,'Europe Monthly'!$D66,'Steel First'!AH:AH)/COUNTIF('Steel First'!$D:$D,'Europe Monthly'!$D66)</f>
        <v>202.8</v>
      </c>
      <c r="AA66" s="419">
        <f>SUMIF('Steel First'!$D:$D,'Europe Monthly'!$D66,'Steel First'!AI:AI)/COUNTIF('Steel First'!$D:$D,'Europe Monthly'!$D66)</f>
        <v>185.6</v>
      </c>
      <c r="AB66" s="4">
        <f>SUMIF('Steel First'!$D:$D,'Europe Monthly'!$D66,'Steel First'!AJ:AJ)/COUNTIF('Steel First'!$D:$D,'Europe Monthly'!$D66)</f>
        <v>220</v>
      </c>
      <c r="AC66" s="4"/>
      <c r="AD66" s="4">
        <f>SUMIF('Steel First'!$D:$D,'Europe Monthly'!$D66,'Steel First'!AM:AM)/COUNTIF('Steel First'!$D:$D,'Europe Monthly'!$D66)</f>
        <v>0</v>
      </c>
      <c r="AE66" s="4">
        <f>SUMIF('Steel First'!$D:$D,'Europe Monthly'!$D66,'Steel First'!AN:AN)/COUNTIF('Steel First'!$D:$D,'Europe Monthly'!$D66)</f>
        <v>0</v>
      </c>
      <c r="AF66" s="571">
        <f>SUMIF('Steel First'!$D:$D,'Europe Monthly'!$D66,'Steel First'!AO:AO)/COUNTIF('Steel First'!$D:$D,'Europe Monthly'!$D66)</f>
        <v>0</v>
      </c>
      <c r="AG66" s="419">
        <f>SUMIF('Steel First'!$D:$D,'Europe Monthly'!$D66,'Steel First'!AP:AP)/COUNTIF('Steel First'!$D:$D,'Europe Monthly'!$D66)</f>
        <v>214</v>
      </c>
      <c r="AH66" s="419">
        <f>SUMIF('Steel First'!$D:$D,'Europe Monthly'!$D66,'Steel First'!AQ:AQ)/COUNTIF('Steel First'!$D:$D,'Europe Monthly'!$D66)</f>
        <v>200</v>
      </c>
      <c r="AI66" s="4">
        <f>SUMIF('Steel First'!$D:$D,'Europe Monthly'!$D66,'Steel First'!AR:AR)/COUNTIF('Steel First'!$D:$D,'Europe Monthly'!$D66)</f>
        <v>0</v>
      </c>
      <c r="AJ66" s="4">
        <f>SUMIF('Steel First'!$D:$D,'Europe Monthly'!$D66,'Steel First'!AK:AK)/COUNTIF('Steel First'!$D:$D,'Europe Monthly'!$D66)</f>
        <v>0</v>
      </c>
      <c r="AK66" s="7"/>
      <c r="AL66" s="4">
        <f>SUMIF('Steel First'!$D:$D,'Europe Monthly'!$D66,'Steel First'!AT:AT)/COUNTIF('Steel First'!$D:$D,'Europe Monthly'!$D66)</f>
        <v>0</v>
      </c>
      <c r="AM66" s="4">
        <f>SUMIF('Steel First'!$D:$D,'Europe Monthly'!$D66,'Steel First'!AU:AU)/COUNTIF('Steel First'!$D:$D,'Europe Monthly'!$D66)</f>
        <v>0</v>
      </c>
      <c r="AU66" s="179"/>
      <c r="AV66" s="179"/>
    </row>
    <row r="67" spans="1:48">
      <c r="A67" s="8">
        <v>38749</v>
      </c>
      <c r="B67" s="339">
        <f t="shared" si="0"/>
        <v>2</v>
      </c>
      <c r="C67" s="339">
        <f t="shared" si="1"/>
        <v>2006</v>
      </c>
      <c r="D67" s="339" t="str">
        <f t="shared" si="2"/>
        <v>22006</v>
      </c>
      <c r="E67" s="87">
        <f>SUMIF('Steel First'!$D:$D,'Europe Monthly'!$D67,'Steel First'!K:K)/COUNTIF('Steel First'!$D:$D,'Europe Monthly'!$D67)</f>
        <v>0</v>
      </c>
      <c r="F67" s="87">
        <f>SUMIF('Steel First'!$D:$D,'Europe Monthly'!$D67,'Steel First'!L:L)/COUNTIF('Steel First'!$D:$D,'Europe Monthly'!$D67)</f>
        <v>0</v>
      </c>
      <c r="G67" s="87"/>
      <c r="H67" s="5"/>
      <c r="I67" s="419">
        <f>SUMIF('Steel First'!$D:$D,'Europe Monthly'!$D67,'Steel First'!S:S)/COUNTIF('Steel First'!$D:$D,'Europe Monthly'!$D67)</f>
        <v>0</v>
      </c>
      <c r="J67" s="419">
        <f>SUMIF('Steel First'!$D:$D,'Europe Monthly'!$D67,'Steel First'!T:T)/COUNTIF('Steel First'!$D:$D,'Europe Monthly'!$D67)</f>
        <v>0</v>
      </c>
      <c r="K67" s="87">
        <f>SUMIF('Steel First'!$D:$D,'Europe Monthly'!$D67,'Steel First'!U:U)/COUNTIF('Steel First'!$D:$D,'Europe Monthly'!$D67)</f>
        <v>0</v>
      </c>
      <c r="L67" s="5">
        <f>SUMIF('Steel First'!$D:$D,'Europe Monthly'!$D67,'Steel First'!V:V)/COUNTIF('Steel First'!$D:$D,'Europe Monthly'!$D67)</f>
        <v>0</v>
      </c>
      <c r="M67" s="87">
        <f>SUMIF('Steel First'!$D:$D,'Europe Monthly'!$D67,'Steel First'!W:W)/COUNTIF('Steel First'!$D:$D,'Europe Monthly'!$D67)</f>
        <v>0</v>
      </c>
      <c r="N67" s="102">
        <f>SUMIF('Steel First'!$D:$D,'Europe Monthly'!$D67,'Steel First'!X:X)/COUNTIF('Steel First'!$D:$D,'Europe Monthly'!$D67)</f>
        <v>0</v>
      </c>
      <c r="O67" s="419">
        <f>SUMIF('Steel First'!$D:$D,'Europe Monthly'!$D67,'Steel First'!Y:Y)/COUNTIF('Steel First'!$D:$D,'Europe Monthly'!$D67)</f>
        <v>0</v>
      </c>
      <c r="P67" s="419">
        <f>SUMIF('Steel First'!$D:$D,'Europe Monthly'!$D67,'Steel First'!Z:Z)/COUNTIF('Steel First'!$D:$D,'Europe Monthly'!$D67)</f>
        <v>0</v>
      </c>
      <c r="Q67" s="419">
        <f>SUMIF('Steel First'!$D:$D,'Europe Monthly'!$D67,'Steel First'!AA:AA)/COUNTIF('Steel First'!$D:$D,'Europe Monthly'!$D67)</f>
        <v>0</v>
      </c>
      <c r="R67" s="4">
        <f>SUMIF('Steel First'!$D:$D,'Europe Monthly'!$D67,'Steel First'!AB:AB)/COUNTIF('Steel First'!$D:$D,'Europe Monthly'!$D67)</f>
        <v>0</v>
      </c>
      <c r="S67" s="4">
        <f>SUMIF('Steel First'!$D:$D,'Europe Monthly'!$D67,'Steel First'!AC:AC)/COUNTIF('Steel First'!$D:$D,'Europe Monthly'!$D67)</f>
        <v>0</v>
      </c>
      <c r="T67" s="4">
        <f>SUMIF('Steel First'!$D:$D,'Europe Monthly'!$D67,'Steel First'!AD:AD)/COUNTIF('Steel First'!$D:$D,'Europe Monthly'!$D67)</f>
        <v>0</v>
      </c>
      <c r="U67" s="4"/>
      <c r="V67" s="4">
        <f>SUMIF('Steel First'!$D:$D,'Europe Monthly'!$D67,'Steel First'!N:N)/COUNTIF('Steel First'!$D:$D,'Europe Monthly'!$D67)</f>
        <v>0</v>
      </c>
      <c r="W67" s="4">
        <f>SUMIF('Steel First'!$D:$D,'Europe Monthly'!$D67,'Steel First'!O:O)/COUNTIF('Steel First'!$D:$D,'Europe Monthly'!$D67)</f>
        <v>0</v>
      </c>
      <c r="X67" s="4"/>
      <c r="Y67" s="4"/>
      <c r="Z67" s="4">
        <f>SUMIF('Steel First'!$D:$D,'Europe Monthly'!$D67,'Steel First'!AH:AH)/COUNTIF('Steel First'!$D:$D,'Europe Monthly'!$D67)</f>
        <v>216.75</v>
      </c>
      <c r="AA67" s="419">
        <f>SUMIF('Steel First'!$D:$D,'Europe Monthly'!$D67,'Steel First'!AI:AI)/COUNTIF('Steel First'!$D:$D,'Europe Monthly'!$D67)</f>
        <v>205.75</v>
      </c>
      <c r="AB67" s="4">
        <f>SUMIF('Steel First'!$D:$D,'Europe Monthly'!$D67,'Steel First'!AJ:AJ)/COUNTIF('Steel First'!$D:$D,'Europe Monthly'!$D67)</f>
        <v>220.25</v>
      </c>
      <c r="AC67" s="4"/>
      <c r="AD67" s="4">
        <f>SUMIF('Steel First'!$D:$D,'Europe Monthly'!$D67,'Steel First'!AM:AM)/COUNTIF('Steel First'!$D:$D,'Europe Monthly'!$D67)</f>
        <v>0</v>
      </c>
      <c r="AE67" s="4">
        <f>SUMIF('Steel First'!$D:$D,'Europe Monthly'!$D67,'Steel First'!AN:AN)/COUNTIF('Steel First'!$D:$D,'Europe Monthly'!$D67)</f>
        <v>0</v>
      </c>
      <c r="AF67" s="571">
        <f>SUMIF('Steel First'!$D:$D,'Europe Monthly'!$D67,'Steel First'!AO:AO)/COUNTIF('Steel First'!$D:$D,'Europe Monthly'!$D67)</f>
        <v>0</v>
      </c>
      <c r="AG67" s="419">
        <f>SUMIF('Steel First'!$D:$D,'Europe Monthly'!$D67,'Steel First'!AP:AP)/COUNTIF('Steel First'!$D:$D,'Europe Monthly'!$D67)</f>
        <v>237.5</v>
      </c>
      <c r="AH67" s="419">
        <f>SUMIF('Steel First'!$D:$D,'Europe Monthly'!$D67,'Steel First'!AQ:AQ)/COUNTIF('Steel First'!$D:$D,'Europe Monthly'!$D67)</f>
        <v>215</v>
      </c>
      <c r="AI67" s="4">
        <f>SUMIF('Steel First'!$D:$D,'Europe Monthly'!$D67,'Steel First'!AR:AR)/COUNTIF('Steel First'!$D:$D,'Europe Monthly'!$D67)</f>
        <v>0</v>
      </c>
      <c r="AJ67" s="4">
        <f>SUMIF('Steel First'!$D:$D,'Europe Monthly'!$D67,'Steel First'!AK:AK)/COUNTIF('Steel First'!$D:$D,'Europe Monthly'!$D67)</f>
        <v>0</v>
      </c>
      <c r="AK67" s="7"/>
      <c r="AL67" s="4">
        <f>SUMIF('Steel First'!$D:$D,'Europe Monthly'!$D67,'Steel First'!AT:AT)/COUNTIF('Steel First'!$D:$D,'Europe Monthly'!$D67)</f>
        <v>0</v>
      </c>
      <c r="AM67" s="4">
        <f>SUMIF('Steel First'!$D:$D,'Europe Monthly'!$D67,'Steel First'!AU:AU)/COUNTIF('Steel First'!$D:$D,'Europe Monthly'!$D67)</f>
        <v>0</v>
      </c>
      <c r="AU67" s="179"/>
      <c r="AV67" s="179"/>
    </row>
    <row r="68" spans="1:48">
      <c r="A68" s="8">
        <v>38777</v>
      </c>
      <c r="B68" s="339">
        <f t="shared" si="0"/>
        <v>3</v>
      </c>
      <c r="C68" s="339">
        <f t="shared" si="1"/>
        <v>2006</v>
      </c>
      <c r="D68" s="339" t="str">
        <f t="shared" si="2"/>
        <v>32006</v>
      </c>
      <c r="E68" s="87">
        <f>SUMIF('Steel First'!$D:$D,'Europe Monthly'!$D68,'Steel First'!K:K)/COUNTIF('Steel First'!$D:$D,'Europe Monthly'!$D68)</f>
        <v>0</v>
      </c>
      <c r="F68" s="87">
        <f>SUMIF('Steel First'!$D:$D,'Europe Monthly'!$D68,'Steel First'!L:L)/COUNTIF('Steel First'!$D:$D,'Europe Monthly'!$D68)</f>
        <v>0</v>
      </c>
      <c r="G68" s="87"/>
      <c r="H68" s="5"/>
      <c r="I68" s="419">
        <f>SUMIF('Steel First'!$D:$D,'Europe Monthly'!$D68,'Steel First'!S:S)/COUNTIF('Steel First'!$D:$D,'Europe Monthly'!$D68)</f>
        <v>0</v>
      </c>
      <c r="J68" s="419">
        <f>SUMIF('Steel First'!$D:$D,'Europe Monthly'!$D68,'Steel First'!T:T)/COUNTIF('Steel First'!$D:$D,'Europe Monthly'!$D68)</f>
        <v>0</v>
      </c>
      <c r="K68" s="87">
        <f>SUMIF('Steel First'!$D:$D,'Europe Monthly'!$D68,'Steel First'!U:U)/COUNTIF('Steel First'!$D:$D,'Europe Monthly'!$D68)</f>
        <v>0</v>
      </c>
      <c r="L68" s="5">
        <f>SUMIF('Steel First'!$D:$D,'Europe Monthly'!$D68,'Steel First'!V:V)/COUNTIF('Steel First'!$D:$D,'Europe Monthly'!$D68)</f>
        <v>0</v>
      </c>
      <c r="M68" s="87">
        <f>SUMIF('Steel First'!$D:$D,'Europe Monthly'!$D68,'Steel First'!W:W)/COUNTIF('Steel First'!$D:$D,'Europe Monthly'!$D68)</f>
        <v>0</v>
      </c>
      <c r="N68" s="102">
        <f>SUMIF('Steel First'!$D:$D,'Europe Monthly'!$D68,'Steel First'!X:X)/COUNTIF('Steel First'!$D:$D,'Europe Monthly'!$D68)</f>
        <v>0</v>
      </c>
      <c r="O68" s="419">
        <f>SUMIF('Steel First'!$D:$D,'Europe Monthly'!$D68,'Steel First'!Y:Y)/COUNTIF('Steel First'!$D:$D,'Europe Monthly'!$D68)</f>
        <v>0</v>
      </c>
      <c r="P68" s="419">
        <f>SUMIF('Steel First'!$D:$D,'Europe Monthly'!$D68,'Steel First'!Z:Z)/COUNTIF('Steel First'!$D:$D,'Europe Monthly'!$D68)</f>
        <v>0</v>
      </c>
      <c r="Q68" s="419">
        <f>SUMIF('Steel First'!$D:$D,'Europe Monthly'!$D68,'Steel First'!AA:AA)/COUNTIF('Steel First'!$D:$D,'Europe Monthly'!$D68)</f>
        <v>0</v>
      </c>
      <c r="R68" s="4">
        <f>SUMIF('Steel First'!$D:$D,'Europe Monthly'!$D68,'Steel First'!AB:AB)/COUNTIF('Steel First'!$D:$D,'Europe Monthly'!$D68)</f>
        <v>0</v>
      </c>
      <c r="S68" s="4">
        <f>SUMIF('Steel First'!$D:$D,'Europe Monthly'!$D68,'Steel First'!AC:AC)/COUNTIF('Steel First'!$D:$D,'Europe Monthly'!$D68)</f>
        <v>0</v>
      </c>
      <c r="T68" s="4">
        <f>SUMIF('Steel First'!$D:$D,'Europe Monthly'!$D68,'Steel First'!AD:AD)/COUNTIF('Steel First'!$D:$D,'Europe Monthly'!$D68)</f>
        <v>0</v>
      </c>
      <c r="U68" s="4"/>
      <c r="V68" s="4">
        <f>SUMIF('Steel First'!$D:$D,'Europe Monthly'!$D68,'Steel First'!N:N)/COUNTIF('Steel First'!$D:$D,'Europe Monthly'!$D68)</f>
        <v>0</v>
      </c>
      <c r="W68" s="4">
        <f>SUMIF('Steel First'!$D:$D,'Europe Monthly'!$D68,'Steel First'!O:O)/COUNTIF('Steel First'!$D:$D,'Europe Monthly'!$D68)</f>
        <v>0</v>
      </c>
      <c r="X68" s="4"/>
      <c r="Y68" s="4"/>
      <c r="Z68" s="4">
        <f>SUMIF('Steel First'!$D:$D,'Europe Monthly'!$D68,'Steel First'!AH:AH)/COUNTIF('Steel First'!$D:$D,'Europe Monthly'!$D68)</f>
        <v>225.25</v>
      </c>
      <c r="AA68" s="419">
        <f>SUMIF('Steel First'!$D:$D,'Europe Monthly'!$D68,'Steel First'!AI:AI)/COUNTIF('Steel First'!$D:$D,'Europe Monthly'!$D68)</f>
        <v>214.5</v>
      </c>
      <c r="AB68" s="4">
        <f>SUMIF('Steel First'!$D:$D,'Europe Monthly'!$D68,'Steel First'!AJ:AJ)/COUNTIF('Steel First'!$D:$D,'Europe Monthly'!$D68)</f>
        <v>228.75</v>
      </c>
      <c r="AC68" s="4"/>
      <c r="AD68" s="4">
        <f>SUMIF('Steel First'!$D:$D,'Europe Monthly'!$D68,'Steel First'!AM:AM)/COUNTIF('Steel First'!$D:$D,'Europe Monthly'!$D68)</f>
        <v>0</v>
      </c>
      <c r="AE68" s="4">
        <f>SUMIF('Steel First'!$D:$D,'Europe Monthly'!$D68,'Steel First'!AN:AN)/COUNTIF('Steel First'!$D:$D,'Europe Monthly'!$D68)</f>
        <v>0</v>
      </c>
      <c r="AF68" s="571">
        <f>SUMIF('Steel First'!$D:$D,'Europe Monthly'!$D68,'Steel First'!AO:AO)/COUNTIF('Steel First'!$D:$D,'Europe Monthly'!$D68)</f>
        <v>0</v>
      </c>
      <c r="AG68" s="419">
        <f>SUMIF('Steel First'!$D:$D,'Europe Monthly'!$D68,'Steel First'!AP:AP)/COUNTIF('Steel First'!$D:$D,'Europe Monthly'!$D68)</f>
        <v>247.75</v>
      </c>
      <c r="AH68" s="419">
        <f>SUMIF('Steel First'!$D:$D,'Europe Monthly'!$D68,'Steel First'!AQ:AQ)/COUNTIF('Steel First'!$D:$D,'Europe Monthly'!$D68)</f>
        <v>228.75</v>
      </c>
      <c r="AI68" s="4">
        <f>SUMIF('Steel First'!$D:$D,'Europe Monthly'!$D68,'Steel First'!AR:AR)/COUNTIF('Steel First'!$D:$D,'Europe Monthly'!$D68)</f>
        <v>0</v>
      </c>
      <c r="AJ68" s="4">
        <f>SUMIF('Steel First'!$D:$D,'Europe Monthly'!$D68,'Steel First'!AK:AK)/COUNTIF('Steel First'!$D:$D,'Europe Monthly'!$D68)</f>
        <v>0</v>
      </c>
      <c r="AK68" s="7"/>
      <c r="AL68" s="4">
        <f>SUMIF('Steel First'!$D:$D,'Europe Monthly'!$D68,'Steel First'!AT:AT)/COUNTIF('Steel First'!$D:$D,'Europe Monthly'!$D68)</f>
        <v>0</v>
      </c>
      <c r="AM68" s="4">
        <f>SUMIF('Steel First'!$D:$D,'Europe Monthly'!$D68,'Steel First'!AU:AU)/COUNTIF('Steel First'!$D:$D,'Europe Monthly'!$D68)</f>
        <v>0</v>
      </c>
      <c r="AU68" s="179"/>
      <c r="AV68" s="179"/>
    </row>
    <row r="69" spans="1:48">
      <c r="A69" s="8">
        <v>38808</v>
      </c>
      <c r="B69" s="339">
        <f t="shared" si="0"/>
        <v>4</v>
      </c>
      <c r="C69" s="339">
        <f t="shared" si="1"/>
        <v>2006</v>
      </c>
      <c r="D69" s="339" t="str">
        <f t="shared" si="2"/>
        <v>42006</v>
      </c>
      <c r="E69" s="87">
        <f>SUMIF('Steel First'!$D:$D,'Europe Monthly'!$D69,'Steel First'!K:K)/COUNTIF('Steel First'!$D:$D,'Europe Monthly'!$D69)</f>
        <v>0</v>
      </c>
      <c r="F69" s="87">
        <f>SUMIF('Steel First'!$D:$D,'Europe Monthly'!$D69,'Steel First'!L:L)/COUNTIF('Steel First'!$D:$D,'Europe Monthly'!$D69)</f>
        <v>0</v>
      </c>
      <c r="G69" s="87"/>
      <c r="H69" s="5"/>
      <c r="I69" s="419">
        <f>SUMIF('Steel First'!$D:$D,'Europe Monthly'!$D69,'Steel First'!S:S)/COUNTIF('Steel First'!$D:$D,'Europe Monthly'!$D69)</f>
        <v>0</v>
      </c>
      <c r="J69" s="419">
        <f>SUMIF('Steel First'!$D:$D,'Europe Monthly'!$D69,'Steel First'!T:T)/COUNTIF('Steel First'!$D:$D,'Europe Monthly'!$D69)</f>
        <v>0</v>
      </c>
      <c r="K69" s="87">
        <f>SUMIF('Steel First'!$D:$D,'Europe Monthly'!$D69,'Steel First'!U:U)/COUNTIF('Steel First'!$D:$D,'Europe Monthly'!$D69)</f>
        <v>0</v>
      </c>
      <c r="L69" s="5">
        <f>SUMIF('Steel First'!$D:$D,'Europe Monthly'!$D69,'Steel First'!V:V)/COUNTIF('Steel First'!$D:$D,'Europe Monthly'!$D69)</f>
        <v>0</v>
      </c>
      <c r="M69" s="87">
        <f>SUMIF('Steel First'!$D:$D,'Europe Monthly'!$D69,'Steel First'!W:W)/COUNTIF('Steel First'!$D:$D,'Europe Monthly'!$D69)</f>
        <v>0</v>
      </c>
      <c r="N69" s="102">
        <f>SUMIF('Steel First'!$D:$D,'Europe Monthly'!$D69,'Steel First'!X:X)/COUNTIF('Steel First'!$D:$D,'Europe Monthly'!$D69)</f>
        <v>0</v>
      </c>
      <c r="O69" s="419">
        <f>SUMIF('Steel First'!$D:$D,'Europe Monthly'!$D69,'Steel First'!Y:Y)/COUNTIF('Steel First'!$D:$D,'Europe Monthly'!$D69)</f>
        <v>0</v>
      </c>
      <c r="P69" s="419">
        <f>SUMIF('Steel First'!$D:$D,'Europe Monthly'!$D69,'Steel First'!Z:Z)/COUNTIF('Steel First'!$D:$D,'Europe Monthly'!$D69)</f>
        <v>0</v>
      </c>
      <c r="Q69" s="419">
        <f>SUMIF('Steel First'!$D:$D,'Europe Monthly'!$D69,'Steel First'!AA:AA)/COUNTIF('Steel First'!$D:$D,'Europe Monthly'!$D69)</f>
        <v>0</v>
      </c>
      <c r="R69" s="4">
        <f>SUMIF('Steel First'!$D:$D,'Europe Monthly'!$D69,'Steel First'!AB:AB)/COUNTIF('Steel First'!$D:$D,'Europe Monthly'!$D69)</f>
        <v>0</v>
      </c>
      <c r="S69" s="4">
        <f>SUMIF('Steel First'!$D:$D,'Europe Monthly'!$D69,'Steel First'!AC:AC)/COUNTIF('Steel First'!$D:$D,'Europe Monthly'!$D69)</f>
        <v>0</v>
      </c>
      <c r="T69" s="4">
        <f>SUMIF('Steel First'!$D:$D,'Europe Monthly'!$D69,'Steel First'!AD:AD)/COUNTIF('Steel First'!$D:$D,'Europe Monthly'!$D69)</f>
        <v>0</v>
      </c>
      <c r="U69" s="4"/>
      <c r="V69" s="4">
        <f>SUMIF('Steel First'!$D:$D,'Europe Monthly'!$D69,'Steel First'!N:N)/COUNTIF('Steel First'!$D:$D,'Europe Monthly'!$D69)</f>
        <v>0</v>
      </c>
      <c r="W69" s="4">
        <f>SUMIF('Steel First'!$D:$D,'Europe Monthly'!$D69,'Steel First'!O:O)/COUNTIF('Steel First'!$D:$D,'Europe Monthly'!$D69)</f>
        <v>0</v>
      </c>
      <c r="X69" s="4"/>
      <c r="Y69" s="4"/>
      <c r="Z69" s="4">
        <f>SUMIF('Steel First'!$D:$D,'Europe Monthly'!$D69,'Steel First'!AH:AH)/COUNTIF('Steel First'!$D:$D,'Europe Monthly'!$D69)</f>
        <v>238</v>
      </c>
      <c r="AA69" s="419">
        <f>SUMIF('Steel First'!$D:$D,'Europe Monthly'!$D69,'Steel First'!AI:AI)/COUNTIF('Steel First'!$D:$D,'Europe Monthly'!$D69)</f>
        <v>228</v>
      </c>
      <c r="AB69" s="4">
        <f>SUMIF('Steel First'!$D:$D,'Europe Monthly'!$D69,'Steel First'!AJ:AJ)/COUNTIF('Steel First'!$D:$D,'Europe Monthly'!$D69)</f>
        <v>240</v>
      </c>
      <c r="AC69" s="4"/>
      <c r="AD69" s="4">
        <f>SUMIF('Steel First'!$D:$D,'Europe Monthly'!$D69,'Steel First'!AM:AM)/COUNTIF('Steel First'!$D:$D,'Europe Monthly'!$D69)</f>
        <v>0</v>
      </c>
      <c r="AE69" s="4">
        <f>SUMIF('Steel First'!$D:$D,'Europe Monthly'!$D69,'Steel First'!AN:AN)/COUNTIF('Steel First'!$D:$D,'Europe Monthly'!$D69)</f>
        <v>0</v>
      </c>
      <c r="AF69" s="571">
        <f>SUMIF('Steel First'!$D:$D,'Europe Monthly'!$D69,'Steel First'!AO:AO)/COUNTIF('Steel First'!$D:$D,'Europe Monthly'!$D69)</f>
        <v>0</v>
      </c>
      <c r="AG69" s="419">
        <f>SUMIF('Steel First'!$D:$D,'Europe Monthly'!$D69,'Steel First'!AP:AP)/COUNTIF('Steel First'!$D:$D,'Europe Monthly'!$D69)</f>
        <v>268.5</v>
      </c>
      <c r="AH69" s="419">
        <f>SUMIF('Steel First'!$D:$D,'Europe Monthly'!$D69,'Steel First'!AQ:AQ)/COUNTIF('Steel First'!$D:$D,'Europe Monthly'!$D69)</f>
        <v>245</v>
      </c>
      <c r="AI69" s="4">
        <f>SUMIF('Steel First'!$D:$D,'Europe Monthly'!$D69,'Steel First'!AR:AR)/COUNTIF('Steel First'!$D:$D,'Europe Monthly'!$D69)</f>
        <v>0</v>
      </c>
      <c r="AJ69" s="4">
        <f>SUMIF('Steel First'!$D:$D,'Europe Monthly'!$D69,'Steel First'!AK:AK)/COUNTIF('Steel First'!$D:$D,'Europe Monthly'!$D69)</f>
        <v>0</v>
      </c>
      <c r="AK69" s="7"/>
      <c r="AL69" s="4">
        <f>SUMIF('Steel First'!$D:$D,'Europe Monthly'!$D69,'Steel First'!AT:AT)/COUNTIF('Steel First'!$D:$D,'Europe Monthly'!$D69)</f>
        <v>0</v>
      </c>
      <c r="AM69" s="4">
        <f>SUMIF('Steel First'!$D:$D,'Europe Monthly'!$D69,'Steel First'!AU:AU)/COUNTIF('Steel First'!$D:$D,'Europe Monthly'!$D69)</f>
        <v>0</v>
      </c>
      <c r="AU69" s="179"/>
      <c r="AV69" s="179"/>
    </row>
    <row r="70" spans="1:48">
      <c r="A70" s="8">
        <v>38838</v>
      </c>
      <c r="B70" s="339">
        <f t="shared" si="0"/>
        <v>5</v>
      </c>
      <c r="C70" s="339">
        <f t="shared" si="1"/>
        <v>2006</v>
      </c>
      <c r="D70" s="339" t="str">
        <f t="shared" si="2"/>
        <v>52006</v>
      </c>
      <c r="E70" s="87">
        <f>SUMIF('Steel First'!$D:$D,'Europe Monthly'!$D70,'Steel First'!K:K)/COUNTIF('Steel First'!$D:$D,'Europe Monthly'!$D70)</f>
        <v>0</v>
      </c>
      <c r="F70" s="87">
        <f>SUMIF('Steel First'!$D:$D,'Europe Monthly'!$D70,'Steel First'!L:L)/COUNTIF('Steel First'!$D:$D,'Europe Monthly'!$D70)</f>
        <v>0</v>
      </c>
      <c r="G70" s="87"/>
      <c r="H70" s="5"/>
      <c r="I70" s="419">
        <f>SUMIF('Steel First'!$D:$D,'Europe Monthly'!$D70,'Steel First'!S:S)/COUNTIF('Steel First'!$D:$D,'Europe Monthly'!$D70)</f>
        <v>0</v>
      </c>
      <c r="J70" s="419">
        <f>SUMIF('Steel First'!$D:$D,'Europe Monthly'!$D70,'Steel First'!T:T)/COUNTIF('Steel First'!$D:$D,'Europe Monthly'!$D70)</f>
        <v>0</v>
      </c>
      <c r="K70" s="87">
        <f>SUMIF('Steel First'!$D:$D,'Europe Monthly'!$D70,'Steel First'!U:U)/COUNTIF('Steel First'!$D:$D,'Europe Monthly'!$D70)</f>
        <v>0</v>
      </c>
      <c r="L70" s="5">
        <f>SUMIF('Steel First'!$D:$D,'Europe Monthly'!$D70,'Steel First'!V:V)/COUNTIF('Steel First'!$D:$D,'Europe Monthly'!$D70)</f>
        <v>0</v>
      </c>
      <c r="M70" s="87">
        <f>SUMIF('Steel First'!$D:$D,'Europe Monthly'!$D70,'Steel First'!W:W)/COUNTIF('Steel First'!$D:$D,'Europe Monthly'!$D70)</f>
        <v>0</v>
      </c>
      <c r="N70" s="102">
        <f>SUMIF('Steel First'!$D:$D,'Europe Monthly'!$D70,'Steel First'!X:X)/COUNTIF('Steel First'!$D:$D,'Europe Monthly'!$D70)</f>
        <v>0</v>
      </c>
      <c r="O70" s="419">
        <f>SUMIF('Steel First'!$D:$D,'Europe Monthly'!$D70,'Steel First'!Y:Y)/COUNTIF('Steel First'!$D:$D,'Europe Monthly'!$D70)</f>
        <v>0</v>
      </c>
      <c r="P70" s="419">
        <f>SUMIF('Steel First'!$D:$D,'Europe Monthly'!$D70,'Steel First'!Z:Z)/COUNTIF('Steel First'!$D:$D,'Europe Monthly'!$D70)</f>
        <v>0</v>
      </c>
      <c r="Q70" s="419">
        <f>SUMIF('Steel First'!$D:$D,'Europe Monthly'!$D70,'Steel First'!AA:AA)/COUNTIF('Steel First'!$D:$D,'Europe Monthly'!$D70)</f>
        <v>0</v>
      </c>
      <c r="R70" s="4">
        <f>SUMIF('Steel First'!$D:$D,'Europe Monthly'!$D70,'Steel First'!AB:AB)/COUNTIF('Steel First'!$D:$D,'Europe Monthly'!$D70)</f>
        <v>0</v>
      </c>
      <c r="S70" s="4">
        <f>SUMIF('Steel First'!$D:$D,'Europe Monthly'!$D70,'Steel First'!AC:AC)/COUNTIF('Steel First'!$D:$D,'Europe Monthly'!$D70)</f>
        <v>0</v>
      </c>
      <c r="T70" s="4">
        <f>SUMIF('Steel First'!$D:$D,'Europe Monthly'!$D70,'Steel First'!AD:AD)/COUNTIF('Steel First'!$D:$D,'Europe Monthly'!$D70)</f>
        <v>0</v>
      </c>
      <c r="U70" s="4"/>
      <c r="V70" s="4">
        <f>SUMIF('Steel First'!$D:$D,'Europe Monthly'!$D70,'Steel First'!N:N)/COUNTIF('Steel First'!$D:$D,'Europe Monthly'!$D70)</f>
        <v>0</v>
      </c>
      <c r="W70" s="4">
        <f>SUMIF('Steel First'!$D:$D,'Europe Monthly'!$D70,'Steel First'!O:O)/COUNTIF('Steel First'!$D:$D,'Europe Monthly'!$D70)</f>
        <v>0</v>
      </c>
      <c r="X70" s="4"/>
      <c r="Y70" s="4"/>
      <c r="Z70" s="4">
        <f>SUMIF('Steel First'!$D:$D,'Europe Monthly'!$D70,'Steel First'!AH:AH)/COUNTIF('Steel First'!$D:$D,'Europe Monthly'!$D70)</f>
        <v>244.4</v>
      </c>
      <c r="AA70" s="419">
        <f>SUMIF('Steel First'!$D:$D,'Europe Monthly'!$D70,'Steel First'!AI:AI)/COUNTIF('Steel First'!$D:$D,'Europe Monthly'!$D70)</f>
        <v>234.4</v>
      </c>
      <c r="AB70" s="4">
        <f>SUMIF('Steel First'!$D:$D,'Europe Monthly'!$D70,'Steel First'!AJ:AJ)/COUNTIF('Steel First'!$D:$D,'Europe Monthly'!$D70)</f>
        <v>247</v>
      </c>
      <c r="AC70" s="4"/>
      <c r="AD70" s="4">
        <f>SUMIF('Steel First'!$D:$D,'Europe Monthly'!$D70,'Steel First'!AM:AM)/COUNTIF('Steel First'!$D:$D,'Europe Monthly'!$D70)</f>
        <v>0</v>
      </c>
      <c r="AE70" s="4">
        <f>SUMIF('Steel First'!$D:$D,'Europe Monthly'!$D70,'Steel First'!AN:AN)/COUNTIF('Steel First'!$D:$D,'Europe Monthly'!$D70)</f>
        <v>0</v>
      </c>
      <c r="AF70" s="571">
        <f>SUMIF('Steel First'!$D:$D,'Europe Monthly'!$D70,'Steel First'!AO:AO)/COUNTIF('Steel First'!$D:$D,'Europe Monthly'!$D70)</f>
        <v>0</v>
      </c>
      <c r="AG70" s="419">
        <f>SUMIF('Steel First'!$D:$D,'Europe Monthly'!$D70,'Steel First'!AP:AP)/COUNTIF('Steel First'!$D:$D,'Europe Monthly'!$D70)</f>
        <v>271</v>
      </c>
      <c r="AH70" s="419">
        <f>SUMIF('Steel First'!$D:$D,'Europe Monthly'!$D70,'Steel First'!AQ:AQ)/COUNTIF('Steel First'!$D:$D,'Europe Monthly'!$D70)</f>
        <v>246</v>
      </c>
      <c r="AI70" s="4">
        <f>SUMIF('Steel First'!$D:$D,'Europe Monthly'!$D70,'Steel First'!AR:AR)/COUNTIF('Steel First'!$D:$D,'Europe Monthly'!$D70)</f>
        <v>0</v>
      </c>
      <c r="AJ70" s="4">
        <f>SUMIF('Steel First'!$D:$D,'Europe Monthly'!$D70,'Steel First'!AK:AK)/COUNTIF('Steel First'!$D:$D,'Europe Monthly'!$D70)</f>
        <v>0</v>
      </c>
      <c r="AK70" s="7"/>
      <c r="AL70" s="4">
        <f>SUMIF('Steel First'!$D:$D,'Europe Monthly'!$D70,'Steel First'!AT:AT)/COUNTIF('Steel First'!$D:$D,'Europe Monthly'!$D70)</f>
        <v>0</v>
      </c>
      <c r="AM70" s="4">
        <f>SUMIF('Steel First'!$D:$D,'Europe Monthly'!$D70,'Steel First'!AU:AU)/COUNTIF('Steel First'!$D:$D,'Europe Monthly'!$D70)</f>
        <v>0</v>
      </c>
      <c r="AU70" s="179"/>
      <c r="AV70" s="179"/>
    </row>
    <row r="71" spans="1:48">
      <c r="A71" s="8">
        <v>38869</v>
      </c>
      <c r="B71" s="339">
        <f t="shared" ref="B71:B134" si="3">MONTH(A71)</f>
        <v>6</v>
      </c>
      <c r="C71" s="339">
        <f t="shared" ref="C71:C134" si="4">YEAR(A71)</f>
        <v>2006</v>
      </c>
      <c r="D71" s="339" t="str">
        <f t="shared" ref="D71:D134" si="5">B71&amp;C71</f>
        <v>62006</v>
      </c>
      <c r="E71" s="87">
        <f>SUMIF('Steel First'!$D:$D,'Europe Monthly'!$D71,'Steel First'!K:K)/COUNTIF('Steel First'!$D:$D,'Europe Monthly'!$D71)</f>
        <v>0</v>
      </c>
      <c r="F71" s="87">
        <f>SUMIF('Steel First'!$D:$D,'Europe Monthly'!$D71,'Steel First'!L:L)/COUNTIF('Steel First'!$D:$D,'Europe Monthly'!$D71)</f>
        <v>0</v>
      </c>
      <c r="G71" s="87"/>
      <c r="H71" s="5"/>
      <c r="I71" s="419">
        <f>SUMIF('Steel First'!$D:$D,'Europe Monthly'!$D71,'Steel First'!S:S)/COUNTIF('Steel First'!$D:$D,'Europe Monthly'!$D71)</f>
        <v>0</v>
      </c>
      <c r="J71" s="419">
        <f>SUMIF('Steel First'!$D:$D,'Europe Monthly'!$D71,'Steel First'!T:T)/COUNTIF('Steel First'!$D:$D,'Europe Monthly'!$D71)</f>
        <v>0</v>
      </c>
      <c r="K71" s="87">
        <f>SUMIF('Steel First'!$D:$D,'Europe Monthly'!$D71,'Steel First'!U:U)/COUNTIF('Steel First'!$D:$D,'Europe Monthly'!$D71)</f>
        <v>0</v>
      </c>
      <c r="L71" s="5">
        <f>SUMIF('Steel First'!$D:$D,'Europe Monthly'!$D71,'Steel First'!V:V)/COUNTIF('Steel First'!$D:$D,'Europe Monthly'!$D71)</f>
        <v>0</v>
      </c>
      <c r="M71" s="87">
        <f>SUMIF('Steel First'!$D:$D,'Europe Monthly'!$D71,'Steel First'!W:W)/COUNTIF('Steel First'!$D:$D,'Europe Monthly'!$D71)</f>
        <v>0</v>
      </c>
      <c r="N71" s="102">
        <f>SUMIF('Steel First'!$D:$D,'Europe Monthly'!$D71,'Steel First'!X:X)/COUNTIF('Steel First'!$D:$D,'Europe Monthly'!$D71)</f>
        <v>0</v>
      </c>
      <c r="O71" s="419">
        <f>SUMIF('Steel First'!$D:$D,'Europe Monthly'!$D71,'Steel First'!Y:Y)/COUNTIF('Steel First'!$D:$D,'Europe Monthly'!$D71)</f>
        <v>0</v>
      </c>
      <c r="P71" s="419">
        <f>SUMIF('Steel First'!$D:$D,'Europe Monthly'!$D71,'Steel First'!Z:Z)/COUNTIF('Steel First'!$D:$D,'Europe Monthly'!$D71)</f>
        <v>0</v>
      </c>
      <c r="Q71" s="419">
        <f>SUMIF('Steel First'!$D:$D,'Europe Monthly'!$D71,'Steel First'!AA:AA)/COUNTIF('Steel First'!$D:$D,'Europe Monthly'!$D71)</f>
        <v>0</v>
      </c>
      <c r="R71" s="4">
        <f>SUMIF('Steel First'!$D:$D,'Europe Monthly'!$D71,'Steel First'!AB:AB)/COUNTIF('Steel First'!$D:$D,'Europe Monthly'!$D71)</f>
        <v>0</v>
      </c>
      <c r="S71" s="4">
        <f>SUMIF('Steel First'!$D:$D,'Europe Monthly'!$D71,'Steel First'!AC:AC)/COUNTIF('Steel First'!$D:$D,'Europe Monthly'!$D71)</f>
        <v>0</v>
      </c>
      <c r="T71" s="4">
        <f>SUMIF('Steel First'!$D:$D,'Europe Monthly'!$D71,'Steel First'!AD:AD)/COUNTIF('Steel First'!$D:$D,'Europe Monthly'!$D71)</f>
        <v>0</v>
      </c>
      <c r="U71" s="4"/>
      <c r="V71" s="4">
        <f>SUMIF('Steel First'!$D:$D,'Europe Monthly'!$D71,'Steel First'!N:N)/COUNTIF('Steel First'!$D:$D,'Europe Monthly'!$D71)</f>
        <v>0</v>
      </c>
      <c r="W71" s="4">
        <f>SUMIF('Steel First'!$D:$D,'Europe Monthly'!$D71,'Steel First'!O:O)/COUNTIF('Steel First'!$D:$D,'Europe Monthly'!$D71)</f>
        <v>0</v>
      </c>
      <c r="X71" s="4"/>
      <c r="Y71" s="4"/>
      <c r="Z71" s="4">
        <f>SUMIF('Steel First'!$D:$D,'Europe Monthly'!$D71,'Steel First'!AH:AH)/COUNTIF('Steel First'!$D:$D,'Europe Monthly'!$D71)</f>
        <v>262.75</v>
      </c>
      <c r="AA71" s="419">
        <f>SUMIF('Steel First'!$D:$D,'Europe Monthly'!$D71,'Steel First'!AI:AI)/COUNTIF('Steel First'!$D:$D,'Europe Monthly'!$D71)</f>
        <v>252</v>
      </c>
      <c r="AB71" s="4">
        <f>SUMIF('Steel First'!$D:$D,'Europe Monthly'!$D71,'Steel First'!AJ:AJ)/COUNTIF('Steel First'!$D:$D,'Europe Monthly'!$D71)</f>
        <v>265.75</v>
      </c>
      <c r="AC71" s="4"/>
      <c r="AD71" s="4">
        <f>SUMIF('Steel First'!$D:$D,'Europe Monthly'!$D71,'Steel First'!AM:AM)/COUNTIF('Steel First'!$D:$D,'Europe Monthly'!$D71)</f>
        <v>0</v>
      </c>
      <c r="AE71" s="4">
        <f>SUMIF('Steel First'!$D:$D,'Europe Monthly'!$D71,'Steel First'!AN:AN)/COUNTIF('Steel First'!$D:$D,'Europe Monthly'!$D71)</f>
        <v>0</v>
      </c>
      <c r="AF71" s="571">
        <f>SUMIF('Steel First'!$D:$D,'Europe Monthly'!$D71,'Steel First'!AO:AO)/COUNTIF('Steel First'!$D:$D,'Europe Monthly'!$D71)</f>
        <v>0</v>
      </c>
      <c r="AG71" s="419">
        <f>SUMIF('Steel First'!$D:$D,'Europe Monthly'!$D71,'Steel First'!AP:AP)/COUNTIF('Steel First'!$D:$D,'Europe Monthly'!$D71)</f>
        <v>293</v>
      </c>
      <c r="AH71" s="419">
        <f>SUMIF('Steel First'!$D:$D,'Europe Monthly'!$D71,'Steel First'!AQ:AQ)/COUNTIF('Steel First'!$D:$D,'Europe Monthly'!$D71)</f>
        <v>269.25</v>
      </c>
      <c r="AI71" s="4">
        <f>SUMIF('Steel First'!$D:$D,'Europe Monthly'!$D71,'Steel First'!AR:AR)/COUNTIF('Steel First'!$D:$D,'Europe Monthly'!$D71)</f>
        <v>0</v>
      </c>
      <c r="AJ71" s="4">
        <f>SUMIF('Steel First'!$D:$D,'Europe Monthly'!$D71,'Steel First'!AK:AK)/COUNTIF('Steel First'!$D:$D,'Europe Monthly'!$D71)</f>
        <v>0</v>
      </c>
      <c r="AK71" s="7"/>
      <c r="AL71" s="4">
        <f>SUMIF('Steel First'!$D:$D,'Europe Monthly'!$D71,'Steel First'!AT:AT)/COUNTIF('Steel First'!$D:$D,'Europe Monthly'!$D71)</f>
        <v>0</v>
      </c>
      <c r="AM71" s="4">
        <f>SUMIF('Steel First'!$D:$D,'Europe Monthly'!$D71,'Steel First'!AU:AU)/COUNTIF('Steel First'!$D:$D,'Europe Monthly'!$D71)</f>
        <v>0</v>
      </c>
      <c r="AU71" s="179"/>
      <c r="AV71" s="179"/>
    </row>
    <row r="72" spans="1:48">
      <c r="A72" s="8">
        <v>38899</v>
      </c>
      <c r="B72" s="339">
        <f t="shared" si="3"/>
        <v>7</v>
      </c>
      <c r="C72" s="339">
        <f t="shared" si="4"/>
        <v>2006</v>
      </c>
      <c r="D72" s="339" t="str">
        <f t="shared" si="5"/>
        <v>72006</v>
      </c>
      <c r="E72" s="87">
        <f>SUMIF('Steel First'!$D:$D,'Europe Monthly'!$D72,'Steel First'!K:K)/COUNTIF('Steel First'!$D:$D,'Europe Monthly'!$D72)</f>
        <v>0</v>
      </c>
      <c r="F72" s="87">
        <f>SUMIF('Steel First'!$D:$D,'Europe Monthly'!$D72,'Steel First'!L:L)/COUNTIF('Steel First'!$D:$D,'Europe Monthly'!$D72)</f>
        <v>0</v>
      </c>
      <c r="G72" s="87"/>
      <c r="H72" s="5"/>
      <c r="I72" s="419">
        <f>SUMIF('Steel First'!$D:$D,'Europe Monthly'!$D72,'Steel First'!S:S)/COUNTIF('Steel First'!$D:$D,'Europe Monthly'!$D72)</f>
        <v>0</v>
      </c>
      <c r="J72" s="419">
        <f>SUMIF('Steel First'!$D:$D,'Europe Monthly'!$D72,'Steel First'!T:T)/COUNTIF('Steel First'!$D:$D,'Europe Monthly'!$D72)</f>
        <v>0</v>
      </c>
      <c r="K72" s="87">
        <f>SUMIF('Steel First'!$D:$D,'Europe Monthly'!$D72,'Steel First'!U:U)/COUNTIF('Steel First'!$D:$D,'Europe Monthly'!$D72)</f>
        <v>0</v>
      </c>
      <c r="L72" s="5">
        <f>SUMIF('Steel First'!$D:$D,'Europe Monthly'!$D72,'Steel First'!V:V)/COUNTIF('Steel First'!$D:$D,'Europe Monthly'!$D72)</f>
        <v>0</v>
      </c>
      <c r="M72" s="87">
        <f>SUMIF('Steel First'!$D:$D,'Europe Monthly'!$D72,'Steel First'!W:W)/COUNTIF('Steel First'!$D:$D,'Europe Monthly'!$D72)</f>
        <v>0</v>
      </c>
      <c r="N72" s="102">
        <f>SUMIF('Steel First'!$D:$D,'Europe Monthly'!$D72,'Steel First'!X:X)/COUNTIF('Steel First'!$D:$D,'Europe Monthly'!$D72)</f>
        <v>0</v>
      </c>
      <c r="O72" s="419">
        <f>SUMIF('Steel First'!$D:$D,'Europe Monthly'!$D72,'Steel First'!Y:Y)/COUNTIF('Steel First'!$D:$D,'Europe Monthly'!$D72)</f>
        <v>0</v>
      </c>
      <c r="P72" s="419">
        <f>SUMIF('Steel First'!$D:$D,'Europe Monthly'!$D72,'Steel First'!Z:Z)/COUNTIF('Steel First'!$D:$D,'Europe Monthly'!$D72)</f>
        <v>0</v>
      </c>
      <c r="Q72" s="419">
        <f>SUMIF('Steel First'!$D:$D,'Europe Monthly'!$D72,'Steel First'!AA:AA)/COUNTIF('Steel First'!$D:$D,'Europe Monthly'!$D72)</f>
        <v>0</v>
      </c>
      <c r="R72" s="4">
        <f>SUMIF('Steel First'!$D:$D,'Europe Monthly'!$D72,'Steel First'!AB:AB)/COUNTIF('Steel First'!$D:$D,'Europe Monthly'!$D72)</f>
        <v>0</v>
      </c>
      <c r="S72" s="4">
        <f>SUMIF('Steel First'!$D:$D,'Europe Monthly'!$D72,'Steel First'!AC:AC)/COUNTIF('Steel First'!$D:$D,'Europe Monthly'!$D72)</f>
        <v>0</v>
      </c>
      <c r="T72" s="4">
        <f>SUMIF('Steel First'!$D:$D,'Europe Monthly'!$D72,'Steel First'!AD:AD)/COUNTIF('Steel First'!$D:$D,'Europe Monthly'!$D72)</f>
        <v>0</v>
      </c>
      <c r="U72" s="4"/>
      <c r="V72" s="4">
        <f>SUMIF('Steel First'!$D:$D,'Europe Monthly'!$D72,'Steel First'!N:N)/COUNTIF('Steel First'!$D:$D,'Europe Monthly'!$D72)</f>
        <v>0</v>
      </c>
      <c r="W72" s="4">
        <f>SUMIF('Steel First'!$D:$D,'Europe Monthly'!$D72,'Steel First'!O:O)/COUNTIF('Steel First'!$D:$D,'Europe Monthly'!$D72)</f>
        <v>0</v>
      </c>
      <c r="X72" s="4"/>
      <c r="Y72" s="4"/>
      <c r="Z72" s="4">
        <f>SUMIF('Steel First'!$D:$D,'Europe Monthly'!$D72,'Steel First'!AH:AH)/COUNTIF('Steel First'!$D:$D,'Europe Monthly'!$D72)</f>
        <v>272.39999999999998</v>
      </c>
      <c r="AA72" s="419">
        <f>SUMIF('Steel First'!$D:$D,'Europe Monthly'!$D72,'Steel First'!AI:AI)/COUNTIF('Steel First'!$D:$D,'Europe Monthly'!$D72)</f>
        <v>264.39999999999998</v>
      </c>
      <c r="AB72" s="4">
        <f>SUMIF('Steel First'!$D:$D,'Europe Monthly'!$D72,'Steel First'!AJ:AJ)/COUNTIF('Steel First'!$D:$D,'Europe Monthly'!$D72)</f>
        <v>274</v>
      </c>
      <c r="AC72" s="4"/>
      <c r="AD72" s="4">
        <f>SUMIF('Steel First'!$D:$D,'Europe Monthly'!$D72,'Steel First'!AM:AM)/COUNTIF('Steel First'!$D:$D,'Europe Monthly'!$D72)</f>
        <v>0</v>
      </c>
      <c r="AE72" s="4">
        <f>SUMIF('Steel First'!$D:$D,'Europe Monthly'!$D72,'Steel First'!AN:AN)/COUNTIF('Steel First'!$D:$D,'Europe Monthly'!$D72)</f>
        <v>0</v>
      </c>
      <c r="AF72" s="571">
        <f>SUMIF('Steel First'!$D:$D,'Europe Monthly'!$D72,'Steel First'!AO:AO)/COUNTIF('Steel First'!$D:$D,'Europe Monthly'!$D72)</f>
        <v>0</v>
      </c>
      <c r="AG72" s="419">
        <f>SUMIF('Steel First'!$D:$D,'Europe Monthly'!$D72,'Steel First'!AP:AP)/COUNTIF('Steel First'!$D:$D,'Europe Monthly'!$D72)</f>
        <v>276.60000000000002</v>
      </c>
      <c r="AH72" s="419">
        <f>SUMIF('Steel First'!$D:$D,'Europe Monthly'!$D72,'Steel First'!AQ:AQ)/COUNTIF('Steel First'!$D:$D,'Europe Monthly'!$D72)</f>
        <v>255</v>
      </c>
      <c r="AI72" s="4">
        <f>SUMIF('Steel First'!$D:$D,'Europe Monthly'!$D72,'Steel First'!AR:AR)/COUNTIF('Steel First'!$D:$D,'Europe Monthly'!$D72)</f>
        <v>0</v>
      </c>
      <c r="AJ72" s="4">
        <f>SUMIF('Steel First'!$D:$D,'Europe Monthly'!$D72,'Steel First'!AK:AK)/COUNTIF('Steel First'!$D:$D,'Europe Monthly'!$D72)</f>
        <v>0</v>
      </c>
      <c r="AK72" s="7"/>
      <c r="AL72" s="4">
        <f>SUMIF('Steel First'!$D:$D,'Europe Monthly'!$D72,'Steel First'!AT:AT)/COUNTIF('Steel First'!$D:$D,'Europe Monthly'!$D72)</f>
        <v>0</v>
      </c>
      <c r="AM72" s="4">
        <f>SUMIF('Steel First'!$D:$D,'Europe Monthly'!$D72,'Steel First'!AU:AU)/COUNTIF('Steel First'!$D:$D,'Europe Monthly'!$D72)</f>
        <v>0</v>
      </c>
      <c r="AU72" s="179"/>
      <c r="AV72" s="179"/>
    </row>
    <row r="73" spans="1:48">
      <c r="A73" s="8">
        <v>38930</v>
      </c>
      <c r="B73" s="339">
        <f t="shared" si="3"/>
        <v>8</v>
      </c>
      <c r="C73" s="339">
        <f t="shared" si="4"/>
        <v>2006</v>
      </c>
      <c r="D73" s="339" t="str">
        <f t="shared" si="5"/>
        <v>82006</v>
      </c>
      <c r="E73" s="87">
        <f>SUMIF('Steel First'!$D:$D,'Europe Monthly'!$D73,'Steel First'!K:K)/COUNTIF('Steel First'!$D:$D,'Europe Monthly'!$D73)</f>
        <v>0</v>
      </c>
      <c r="F73" s="87">
        <f>SUMIF('Steel First'!$D:$D,'Europe Monthly'!$D73,'Steel First'!L:L)/COUNTIF('Steel First'!$D:$D,'Europe Monthly'!$D73)</f>
        <v>0</v>
      </c>
      <c r="G73" s="87"/>
      <c r="H73" s="5"/>
      <c r="I73" s="419">
        <f>SUMIF('Steel First'!$D:$D,'Europe Monthly'!$D73,'Steel First'!S:S)/COUNTIF('Steel First'!$D:$D,'Europe Monthly'!$D73)</f>
        <v>0</v>
      </c>
      <c r="J73" s="419">
        <f>SUMIF('Steel First'!$D:$D,'Europe Monthly'!$D73,'Steel First'!T:T)/COUNTIF('Steel First'!$D:$D,'Europe Monthly'!$D73)</f>
        <v>0</v>
      </c>
      <c r="K73" s="87">
        <f>SUMIF('Steel First'!$D:$D,'Europe Monthly'!$D73,'Steel First'!U:U)/COUNTIF('Steel First'!$D:$D,'Europe Monthly'!$D73)</f>
        <v>0</v>
      </c>
      <c r="L73" s="5">
        <f>SUMIF('Steel First'!$D:$D,'Europe Monthly'!$D73,'Steel First'!V:V)/COUNTIF('Steel First'!$D:$D,'Europe Monthly'!$D73)</f>
        <v>0</v>
      </c>
      <c r="M73" s="87">
        <f>SUMIF('Steel First'!$D:$D,'Europe Monthly'!$D73,'Steel First'!W:W)/COUNTIF('Steel First'!$D:$D,'Europe Monthly'!$D73)</f>
        <v>0</v>
      </c>
      <c r="N73" s="102">
        <f>SUMIF('Steel First'!$D:$D,'Europe Monthly'!$D73,'Steel First'!X:X)/COUNTIF('Steel First'!$D:$D,'Europe Monthly'!$D73)</f>
        <v>0</v>
      </c>
      <c r="O73" s="419">
        <f>SUMIF('Steel First'!$D:$D,'Europe Monthly'!$D73,'Steel First'!Y:Y)/COUNTIF('Steel First'!$D:$D,'Europe Monthly'!$D73)</f>
        <v>0</v>
      </c>
      <c r="P73" s="419">
        <f>SUMIF('Steel First'!$D:$D,'Europe Monthly'!$D73,'Steel First'!Z:Z)/COUNTIF('Steel First'!$D:$D,'Europe Monthly'!$D73)</f>
        <v>0</v>
      </c>
      <c r="Q73" s="419">
        <f>SUMIF('Steel First'!$D:$D,'Europe Monthly'!$D73,'Steel First'!AA:AA)/COUNTIF('Steel First'!$D:$D,'Europe Monthly'!$D73)</f>
        <v>0</v>
      </c>
      <c r="R73" s="4">
        <f>SUMIF('Steel First'!$D:$D,'Europe Monthly'!$D73,'Steel First'!AB:AB)/COUNTIF('Steel First'!$D:$D,'Europe Monthly'!$D73)</f>
        <v>0</v>
      </c>
      <c r="S73" s="4">
        <f>SUMIF('Steel First'!$D:$D,'Europe Monthly'!$D73,'Steel First'!AC:AC)/COUNTIF('Steel First'!$D:$D,'Europe Monthly'!$D73)</f>
        <v>0</v>
      </c>
      <c r="T73" s="4">
        <f>SUMIF('Steel First'!$D:$D,'Europe Monthly'!$D73,'Steel First'!AD:AD)/COUNTIF('Steel First'!$D:$D,'Europe Monthly'!$D73)</f>
        <v>0</v>
      </c>
      <c r="U73" s="4"/>
      <c r="V73" s="4">
        <f>SUMIF('Steel First'!$D:$D,'Europe Monthly'!$D73,'Steel First'!N:N)/COUNTIF('Steel First'!$D:$D,'Europe Monthly'!$D73)</f>
        <v>0</v>
      </c>
      <c r="W73" s="4">
        <f>SUMIF('Steel First'!$D:$D,'Europe Monthly'!$D73,'Steel First'!O:O)/COUNTIF('Steel First'!$D:$D,'Europe Monthly'!$D73)</f>
        <v>0</v>
      </c>
      <c r="X73" s="4"/>
      <c r="Y73" s="4"/>
      <c r="Z73" s="4">
        <f>SUMIF('Steel First'!$D:$D,'Europe Monthly'!$D73,'Steel First'!AH:AH)/COUNTIF('Steel First'!$D:$D,'Europe Monthly'!$D73)</f>
        <v>245</v>
      </c>
      <c r="AA73" s="419">
        <f>SUMIF('Steel First'!$D:$D,'Europe Monthly'!$D73,'Steel First'!AI:AI)/COUNTIF('Steel First'!$D:$D,'Europe Monthly'!$D73)</f>
        <v>235</v>
      </c>
      <c r="AB73" s="4">
        <f>SUMIF('Steel First'!$D:$D,'Europe Monthly'!$D73,'Steel First'!AJ:AJ)/COUNTIF('Steel First'!$D:$D,'Europe Monthly'!$D73)</f>
        <v>249.5</v>
      </c>
      <c r="AC73" s="4"/>
      <c r="AD73" s="4">
        <f>SUMIF('Steel First'!$D:$D,'Europe Monthly'!$D73,'Steel First'!AM:AM)/COUNTIF('Steel First'!$D:$D,'Europe Monthly'!$D73)</f>
        <v>0</v>
      </c>
      <c r="AE73" s="4">
        <f>SUMIF('Steel First'!$D:$D,'Europe Monthly'!$D73,'Steel First'!AN:AN)/COUNTIF('Steel First'!$D:$D,'Europe Monthly'!$D73)</f>
        <v>0</v>
      </c>
      <c r="AF73" s="571">
        <f>SUMIF('Steel First'!$D:$D,'Europe Monthly'!$D73,'Steel First'!AO:AO)/COUNTIF('Steel First'!$D:$D,'Europe Monthly'!$D73)</f>
        <v>0</v>
      </c>
      <c r="AG73" s="419">
        <f>SUMIF('Steel First'!$D:$D,'Europe Monthly'!$D73,'Steel First'!AP:AP)/COUNTIF('Steel First'!$D:$D,'Europe Monthly'!$D73)</f>
        <v>257</v>
      </c>
      <c r="AH73" s="419">
        <f>SUMIF('Steel First'!$D:$D,'Europe Monthly'!$D73,'Steel First'!AQ:AQ)/COUNTIF('Steel First'!$D:$D,'Europe Monthly'!$D73)</f>
        <v>240.25</v>
      </c>
      <c r="AI73" s="4">
        <f>SUMIF('Steel First'!$D:$D,'Europe Monthly'!$D73,'Steel First'!AR:AR)/COUNTIF('Steel First'!$D:$D,'Europe Monthly'!$D73)</f>
        <v>0</v>
      </c>
      <c r="AJ73" s="4">
        <f>SUMIF('Steel First'!$D:$D,'Europe Monthly'!$D73,'Steel First'!AK:AK)/COUNTIF('Steel First'!$D:$D,'Europe Monthly'!$D73)</f>
        <v>0</v>
      </c>
      <c r="AK73" s="7"/>
      <c r="AL73" s="4">
        <f>SUMIF('Steel First'!$D:$D,'Europe Monthly'!$D73,'Steel First'!AT:AT)/COUNTIF('Steel First'!$D:$D,'Europe Monthly'!$D73)</f>
        <v>0</v>
      </c>
      <c r="AM73" s="4">
        <f>SUMIF('Steel First'!$D:$D,'Europe Monthly'!$D73,'Steel First'!AU:AU)/COUNTIF('Steel First'!$D:$D,'Europe Monthly'!$D73)</f>
        <v>0</v>
      </c>
      <c r="AU73" s="179"/>
      <c r="AV73" s="179"/>
    </row>
    <row r="74" spans="1:48">
      <c r="A74" s="8">
        <v>38961</v>
      </c>
      <c r="B74" s="339">
        <f t="shared" si="3"/>
        <v>9</v>
      </c>
      <c r="C74" s="339">
        <f t="shared" si="4"/>
        <v>2006</v>
      </c>
      <c r="D74" s="339" t="str">
        <f t="shared" si="5"/>
        <v>92006</v>
      </c>
      <c r="E74" s="87">
        <f>SUMIF('Steel First'!$D:$D,'Europe Monthly'!$D74,'Steel First'!K:K)/COUNTIF('Steel First'!$D:$D,'Europe Monthly'!$D74)</f>
        <v>0</v>
      </c>
      <c r="F74" s="87">
        <f>SUMIF('Steel First'!$D:$D,'Europe Monthly'!$D74,'Steel First'!L:L)/COUNTIF('Steel First'!$D:$D,'Europe Monthly'!$D74)</f>
        <v>0</v>
      </c>
      <c r="G74" s="87"/>
      <c r="H74" s="5"/>
      <c r="I74" s="419">
        <f>SUMIF('Steel First'!$D:$D,'Europe Monthly'!$D74,'Steel First'!S:S)/COUNTIF('Steel First'!$D:$D,'Europe Monthly'!$D74)</f>
        <v>0</v>
      </c>
      <c r="J74" s="419">
        <f>SUMIF('Steel First'!$D:$D,'Europe Monthly'!$D74,'Steel First'!T:T)/COUNTIF('Steel First'!$D:$D,'Europe Monthly'!$D74)</f>
        <v>0</v>
      </c>
      <c r="K74" s="87">
        <f>SUMIF('Steel First'!$D:$D,'Europe Monthly'!$D74,'Steel First'!U:U)/COUNTIF('Steel First'!$D:$D,'Europe Monthly'!$D74)</f>
        <v>0</v>
      </c>
      <c r="L74" s="5">
        <f>SUMIF('Steel First'!$D:$D,'Europe Monthly'!$D74,'Steel First'!V:V)/COUNTIF('Steel First'!$D:$D,'Europe Monthly'!$D74)</f>
        <v>0</v>
      </c>
      <c r="M74" s="87">
        <f>SUMIF('Steel First'!$D:$D,'Europe Monthly'!$D74,'Steel First'!W:W)/COUNTIF('Steel First'!$D:$D,'Europe Monthly'!$D74)</f>
        <v>0</v>
      </c>
      <c r="N74" s="102">
        <f>SUMIF('Steel First'!$D:$D,'Europe Monthly'!$D74,'Steel First'!X:X)/COUNTIF('Steel First'!$D:$D,'Europe Monthly'!$D74)</f>
        <v>0</v>
      </c>
      <c r="O74" s="419">
        <f>SUMIF('Steel First'!$D:$D,'Europe Monthly'!$D74,'Steel First'!Y:Y)/COUNTIF('Steel First'!$D:$D,'Europe Monthly'!$D74)</f>
        <v>0</v>
      </c>
      <c r="P74" s="419">
        <f>SUMIF('Steel First'!$D:$D,'Europe Monthly'!$D74,'Steel First'!Z:Z)/COUNTIF('Steel First'!$D:$D,'Europe Monthly'!$D74)</f>
        <v>0</v>
      </c>
      <c r="Q74" s="419">
        <f>SUMIF('Steel First'!$D:$D,'Europe Monthly'!$D74,'Steel First'!AA:AA)/COUNTIF('Steel First'!$D:$D,'Europe Monthly'!$D74)</f>
        <v>0</v>
      </c>
      <c r="R74" s="4">
        <f>SUMIF('Steel First'!$D:$D,'Europe Monthly'!$D74,'Steel First'!AB:AB)/COUNTIF('Steel First'!$D:$D,'Europe Monthly'!$D74)</f>
        <v>0</v>
      </c>
      <c r="S74" s="4">
        <f>SUMIF('Steel First'!$D:$D,'Europe Monthly'!$D74,'Steel First'!AC:AC)/COUNTIF('Steel First'!$D:$D,'Europe Monthly'!$D74)</f>
        <v>0</v>
      </c>
      <c r="T74" s="4">
        <f>SUMIF('Steel First'!$D:$D,'Europe Monthly'!$D74,'Steel First'!AD:AD)/COUNTIF('Steel First'!$D:$D,'Europe Monthly'!$D74)</f>
        <v>0</v>
      </c>
      <c r="U74" s="4"/>
      <c r="V74" s="4">
        <f>SUMIF('Steel First'!$D:$D,'Europe Monthly'!$D74,'Steel First'!N:N)/COUNTIF('Steel First'!$D:$D,'Europe Monthly'!$D74)</f>
        <v>0</v>
      </c>
      <c r="W74" s="4">
        <f>SUMIF('Steel First'!$D:$D,'Europe Monthly'!$D74,'Steel First'!O:O)/COUNTIF('Steel First'!$D:$D,'Europe Monthly'!$D74)</f>
        <v>0</v>
      </c>
      <c r="X74" s="4"/>
      <c r="Y74" s="4"/>
      <c r="Z74" s="4">
        <f>SUMIF('Steel First'!$D:$D,'Europe Monthly'!$D74,'Steel First'!AH:AH)/COUNTIF('Steel First'!$D:$D,'Europe Monthly'!$D74)</f>
        <v>252.5</v>
      </c>
      <c r="AA74" s="419">
        <f>SUMIF('Steel First'!$D:$D,'Europe Monthly'!$D74,'Steel First'!AI:AI)/COUNTIF('Steel First'!$D:$D,'Europe Monthly'!$D74)</f>
        <v>241.25</v>
      </c>
      <c r="AB74" s="4">
        <f>SUMIF('Steel First'!$D:$D,'Europe Monthly'!$D74,'Steel First'!AJ:AJ)/COUNTIF('Steel First'!$D:$D,'Europe Monthly'!$D74)</f>
        <v>256.25</v>
      </c>
      <c r="AC74" s="4"/>
      <c r="AD74" s="4">
        <f>SUMIF('Steel First'!$D:$D,'Europe Monthly'!$D74,'Steel First'!AM:AM)/COUNTIF('Steel First'!$D:$D,'Europe Monthly'!$D74)</f>
        <v>0</v>
      </c>
      <c r="AE74" s="4">
        <f>SUMIF('Steel First'!$D:$D,'Europe Monthly'!$D74,'Steel First'!AN:AN)/COUNTIF('Steel First'!$D:$D,'Europe Monthly'!$D74)</f>
        <v>0</v>
      </c>
      <c r="AF74" s="571">
        <f>SUMIF('Steel First'!$D:$D,'Europe Monthly'!$D74,'Steel First'!AO:AO)/COUNTIF('Steel First'!$D:$D,'Europe Monthly'!$D74)</f>
        <v>0</v>
      </c>
      <c r="AG74" s="419">
        <f>SUMIF('Steel First'!$D:$D,'Europe Monthly'!$D74,'Steel First'!AP:AP)/COUNTIF('Steel First'!$D:$D,'Europe Monthly'!$D74)</f>
        <v>272.5</v>
      </c>
      <c r="AH74" s="419">
        <f>SUMIF('Steel First'!$D:$D,'Europe Monthly'!$D74,'Steel First'!AQ:AQ)/COUNTIF('Steel First'!$D:$D,'Europe Monthly'!$D74)</f>
        <v>257.5</v>
      </c>
      <c r="AI74" s="4">
        <f>SUMIF('Steel First'!$D:$D,'Europe Monthly'!$D74,'Steel First'!AR:AR)/COUNTIF('Steel First'!$D:$D,'Europe Monthly'!$D74)</f>
        <v>0</v>
      </c>
      <c r="AJ74" s="4">
        <f>SUMIF('Steel First'!$D:$D,'Europe Monthly'!$D74,'Steel First'!AK:AK)/COUNTIF('Steel First'!$D:$D,'Europe Monthly'!$D74)</f>
        <v>0</v>
      </c>
      <c r="AK74" s="7"/>
      <c r="AL74" s="4">
        <f>SUMIF('Steel First'!$D:$D,'Europe Monthly'!$D74,'Steel First'!AT:AT)/COUNTIF('Steel First'!$D:$D,'Europe Monthly'!$D74)</f>
        <v>0</v>
      </c>
      <c r="AM74" s="4">
        <f>SUMIF('Steel First'!$D:$D,'Europe Monthly'!$D74,'Steel First'!AU:AU)/COUNTIF('Steel First'!$D:$D,'Europe Monthly'!$D74)</f>
        <v>0</v>
      </c>
      <c r="AU74" s="179"/>
      <c r="AV74" s="179"/>
    </row>
    <row r="75" spans="1:48">
      <c r="A75" s="8">
        <v>38991</v>
      </c>
      <c r="B75" s="339">
        <f t="shared" si="3"/>
        <v>10</v>
      </c>
      <c r="C75" s="339">
        <f t="shared" si="4"/>
        <v>2006</v>
      </c>
      <c r="D75" s="339" t="str">
        <f t="shared" si="5"/>
        <v>102006</v>
      </c>
      <c r="E75" s="87">
        <f>SUMIF('Steel First'!$D:$D,'Europe Monthly'!$D75,'Steel First'!K:K)/COUNTIF('Steel First'!$D:$D,'Europe Monthly'!$D75)</f>
        <v>0</v>
      </c>
      <c r="F75" s="87">
        <f>SUMIF('Steel First'!$D:$D,'Europe Monthly'!$D75,'Steel First'!L:L)/COUNTIF('Steel First'!$D:$D,'Europe Monthly'!$D75)</f>
        <v>0</v>
      </c>
      <c r="G75" s="87"/>
      <c r="H75" s="5"/>
      <c r="I75" s="419">
        <f>SUMIF('Steel First'!$D:$D,'Europe Monthly'!$D75,'Steel First'!S:S)/COUNTIF('Steel First'!$D:$D,'Europe Monthly'!$D75)</f>
        <v>0</v>
      </c>
      <c r="J75" s="419">
        <f>SUMIF('Steel First'!$D:$D,'Europe Monthly'!$D75,'Steel First'!T:T)/COUNTIF('Steel First'!$D:$D,'Europe Monthly'!$D75)</f>
        <v>0</v>
      </c>
      <c r="K75" s="87">
        <f>SUMIF('Steel First'!$D:$D,'Europe Monthly'!$D75,'Steel First'!U:U)/COUNTIF('Steel First'!$D:$D,'Europe Monthly'!$D75)</f>
        <v>0</v>
      </c>
      <c r="L75" s="5">
        <f>SUMIF('Steel First'!$D:$D,'Europe Monthly'!$D75,'Steel First'!V:V)/COUNTIF('Steel First'!$D:$D,'Europe Monthly'!$D75)</f>
        <v>0</v>
      </c>
      <c r="M75" s="87">
        <f>SUMIF('Steel First'!$D:$D,'Europe Monthly'!$D75,'Steel First'!W:W)/COUNTIF('Steel First'!$D:$D,'Europe Monthly'!$D75)</f>
        <v>0</v>
      </c>
      <c r="N75" s="102">
        <f>SUMIF('Steel First'!$D:$D,'Europe Monthly'!$D75,'Steel First'!X:X)/COUNTIF('Steel First'!$D:$D,'Europe Monthly'!$D75)</f>
        <v>0</v>
      </c>
      <c r="O75" s="419">
        <f>SUMIF('Steel First'!$D:$D,'Europe Monthly'!$D75,'Steel First'!Y:Y)/COUNTIF('Steel First'!$D:$D,'Europe Monthly'!$D75)</f>
        <v>0</v>
      </c>
      <c r="P75" s="419">
        <f>SUMIF('Steel First'!$D:$D,'Europe Monthly'!$D75,'Steel First'!Z:Z)/COUNTIF('Steel First'!$D:$D,'Europe Monthly'!$D75)</f>
        <v>0</v>
      </c>
      <c r="Q75" s="419">
        <f>SUMIF('Steel First'!$D:$D,'Europe Monthly'!$D75,'Steel First'!AA:AA)/COUNTIF('Steel First'!$D:$D,'Europe Monthly'!$D75)</f>
        <v>0</v>
      </c>
      <c r="R75" s="4">
        <f>SUMIF('Steel First'!$D:$D,'Europe Monthly'!$D75,'Steel First'!AB:AB)/COUNTIF('Steel First'!$D:$D,'Europe Monthly'!$D75)</f>
        <v>0</v>
      </c>
      <c r="S75" s="4">
        <f>SUMIF('Steel First'!$D:$D,'Europe Monthly'!$D75,'Steel First'!AC:AC)/COUNTIF('Steel First'!$D:$D,'Europe Monthly'!$D75)</f>
        <v>0</v>
      </c>
      <c r="T75" s="4">
        <f>SUMIF('Steel First'!$D:$D,'Europe Monthly'!$D75,'Steel First'!AD:AD)/COUNTIF('Steel First'!$D:$D,'Europe Monthly'!$D75)</f>
        <v>0</v>
      </c>
      <c r="U75" s="4"/>
      <c r="V75" s="4">
        <f>SUMIF('Steel First'!$D:$D,'Europe Monthly'!$D75,'Steel First'!N:N)/COUNTIF('Steel First'!$D:$D,'Europe Monthly'!$D75)</f>
        <v>0</v>
      </c>
      <c r="W75" s="4">
        <f>SUMIF('Steel First'!$D:$D,'Europe Monthly'!$D75,'Steel First'!O:O)/COUNTIF('Steel First'!$D:$D,'Europe Monthly'!$D75)</f>
        <v>0</v>
      </c>
      <c r="X75" s="4"/>
      <c r="Y75" s="4"/>
      <c r="Z75" s="4">
        <f>SUMIF('Steel First'!$D:$D,'Europe Monthly'!$D75,'Steel First'!AH:AH)/COUNTIF('Steel First'!$D:$D,'Europe Monthly'!$D75)</f>
        <v>252</v>
      </c>
      <c r="AA75" s="419">
        <f>SUMIF('Steel First'!$D:$D,'Europe Monthly'!$D75,'Steel First'!AI:AI)/COUNTIF('Steel First'!$D:$D,'Europe Monthly'!$D75)</f>
        <v>239</v>
      </c>
      <c r="AB75" s="4">
        <f>SUMIF('Steel First'!$D:$D,'Europe Monthly'!$D75,'Steel First'!AJ:AJ)/COUNTIF('Steel First'!$D:$D,'Europe Monthly'!$D75)</f>
        <v>256.2</v>
      </c>
      <c r="AC75" s="4"/>
      <c r="AD75" s="4">
        <f>SUMIF('Steel First'!$D:$D,'Europe Monthly'!$D75,'Steel First'!AM:AM)/COUNTIF('Steel First'!$D:$D,'Europe Monthly'!$D75)</f>
        <v>0</v>
      </c>
      <c r="AE75" s="4">
        <f>SUMIF('Steel First'!$D:$D,'Europe Monthly'!$D75,'Steel First'!AN:AN)/COUNTIF('Steel First'!$D:$D,'Europe Monthly'!$D75)</f>
        <v>0</v>
      </c>
      <c r="AF75" s="571">
        <f>SUMIF('Steel First'!$D:$D,'Europe Monthly'!$D75,'Steel First'!AO:AO)/COUNTIF('Steel First'!$D:$D,'Europe Monthly'!$D75)</f>
        <v>0</v>
      </c>
      <c r="AG75" s="419">
        <f>SUMIF('Steel First'!$D:$D,'Europe Monthly'!$D75,'Steel First'!AP:AP)/COUNTIF('Steel First'!$D:$D,'Europe Monthly'!$D75)</f>
        <v>278.60000000000002</v>
      </c>
      <c r="AH75" s="419">
        <f>SUMIF('Steel First'!$D:$D,'Europe Monthly'!$D75,'Steel First'!AQ:AQ)/COUNTIF('Steel First'!$D:$D,'Europe Monthly'!$D75)</f>
        <v>272</v>
      </c>
      <c r="AI75" s="4">
        <f>SUMIF('Steel First'!$D:$D,'Europe Monthly'!$D75,'Steel First'!AR:AR)/COUNTIF('Steel First'!$D:$D,'Europe Monthly'!$D75)</f>
        <v>0</v>
      </c>
      <c r="AJ75" s="4">
        <f>SUMIF('Steel First'!$D:$D,'Europe Monthly'!$D75,'Steel First'!AK:AK)/COUNTIF('Steel First'!$D:$D,'Europe Monthly'!$D75)</f>
        <v>0</v>
      </c>
      <c r="AK75" s="7"/>
      <c r="AL75" s="4">
        <f>SUMIF('Steel First'!$D:$D,'Europe Monthly'!$D75,'Steel First'!AT:AT)/COUNTIF('Steel First'!$D:$D,'Europe Monthly'!$D75)</f>
        <v>0</v>
      </c>
      <c r="AM75" s="4">
        <f>SUMIF('Steel First'!$D:$D,'Europe Monthly'!$D75,'Steel First'!AU:AU)/COUNTIF('Steel First'!$D:$D,'Europe Monthly'!$D75)</f>
        <v>0</v>
      </c>
      <c r="AU75" s="179"/>
      <c r="AV75" s="179"/>
    </row>
    <row r="76" spans="1:48">
      <c r="A76" s="8">
        <v>39022</v>
      </c>
      <c r="B76" s="339">
        <f t="shared" si="3"/>
        <v>11</v>
      </c>
      <c r="C76" s="339">
        <f t="shared" si="4"/>
        <v>2006</v>
      </c>
      <c r="D76" s="339" t="str">
        <f t="shared" si="5"/>
        <v>112006</v>
      </c>
      <c r="E76" s="87">
        <f>SUMIF('Steel First'!$D:$D,'Europe Monthly'!$D76,'Steel First'!K:K)/COUNTIF('Steel First'!$D:$D,'Europe Monthly'!$D76)</f>
        <v>0</v>
      </c>
      <c r="F76" s="87">
        <f>SUMIF('Steel First'!$D:$D,'Europe Monthly'!$D76,'Steel First'!L:L)/COUNTIF('Steel First'!$D:$D,'Europe Monthly'!$D76)</f>
        <v>0</v>
      </c>
      <c r="G76" s="87"/>
      <c r="H76" s="5"/>
      <c r="I76" s="419">
        <f>SUMIF('Steel First'!$D:$D,'Europe Monthly'!$D76,'Steel First'!S:S)/COUNTIF('Steel First'!$D:$D,'Europe Monthly'!$D76)</f>
        <v>0</v>
      </c>
      <c r="J76" s="419">
        <f>SUMIF('Steel First'!$D:$D,'Europe Monthly'!$D76,'Steel First'!T:T)/COUNTIF('Steel First'!$D:$D,'Europe Monthly'!$D76)</f>
        <v>0</v>
      </c>
      <c r="K76" s="87">
        <f>SUMIF('Steel First'!$D:$D,'Europe Monthly'!$D76,'Steel First'!U:U)/COUNTIF('Steel First'!$D:$D,'Europe Monthly'!$D76)</f>
        <v>0</v>
      </c>
      <c r="L76" s="5">
        <f>SUMIF('Steel First'!$D:$D,'Europe Monthly'!$D76,'Steel First'!V:V)/COUNTIF('Steel First'!$D:$D,'Europe Monthly'!$D76)</f>
        <v>0</v>
      </c>
      <c r="M76" s="87">
        <f>SUMIF('Steel First'!$D:$D,'Europe Monthly'!$D76,'Steel First'!W:W)/COUNTIF('Steel First'!$D:$D,'Europe Monthly'!$D76)</f>
        <v>0</v>
      </c>
      <c r="N76" s="102">
        <f>SUMIF('Steel First'!$D:$D,'Europe Monthly'!$D76,'Steel First'!X:X)/COUNTIF('Steel First'!$D:$D,'Europe Monthly'!$D76)</f>
        <v>0</v>
      </c>
      <c r="O76" s="419">
        <f>SUMIF('Steel First'!$D:$D,'Europe Monthly'!$D76,'Steel First'!Y:Y)/COUNTIF('Steel First'!$D:$D,'Europe Monthly'!$D76)</f>
        <v>0</v>
      </c>
      <c r="P76" s="419">
        <f>SUMIF('Steel First'!$D:$D,'Europe Monthly'!$D76,'Steel First'!Z:Z)/COUNTIF('Steel First'!$D:$D,'Europe Monthly'!$D76)</f>
        <v>0</v>
      </c>
      <c r="Q76" s="419">
        <f>SUMIF('Steel First'!$D:$D,'Europe Monthly'!$D76,'Steel First'!AA:AA)/COUNTIF('Steel First'!$D:$D,'Europe Monthly'!$D76)</f>
        <v>0</v>
      </c>
      <c r="R76" s="4">
        <f>SUMIF('Steel First'!$D:$D,'Europe Monthly'!$D76,'Steel First'!AB:AB)/COUNTIF('Steel First'!$D:$D,'Europe Monthly'!$D76)</f>
        <v>0</v>
      </c>
      <c r="S76" s="4">
        <f>SUMIF('Steel First'!$D:$D,'Europe Monthly'!$D76,'Steel First'!AC:AC)/COUNTIF('Steel First'!$D:$D,'Europe Monthly'!$D76)</f>
        <v>0</v>
      </c>
      <c r="T76" s="4">
        <f>SUMIF('Steel First'!$D:$D,'Europe Monthly'!$D76,'Steel First'!AD:AD)/COUNTIF('Steel First'!$D:$D,'Europe Monthly'!$D76)</f>
        <v>0</v>
      </c>
      <c r="U76" s="4"/>
      <c r="V76" s="4">
        <f>SUMIF('Steel First'!$D:$D,'Europe Monthly'!$D76,'Steel First'!N:N)/COUNTIF('Steel First'!$D:$D,'Europe Monthly'!$D76)</f>
        <v>0</v>
      </c>
      <c r="W76" s="4">
        <f>SUMIF('Steel First'!$D:$D,'Europe Monthly'!$D76,'Steel First'!O:O)/COUNTIF('Steel First'!$D:$D,'Europe Monthly'!$D76)</f>
        <v>0</v>
      </c>
      <c r="X76" s="4"/>
      <c r="Y76" s="4"/>
      <c r="Z76" s="4">
        <f>SUMIF('Steel First'!$D:$D,'Europe Monthly'!$D76,'Steel First'!AH:AH)/COUNTIF('Steel First'!$D:$D,'Europe Monthly'!$D76)</f>
        <v>252.5</v>
      </c>
      <c r="AA76" s="419">
        <f>SUMIF('Steel First'!$D:$D,'Europe Monthly'!$D76,'Steel First'!AI:AI)/COUNTIF('Steel First'!$D:$D,'Europe Monthly'!$D76)</f>
        <v>240</v>
      </c>
      <c r="AB76" s="4">
        <f>SUMIF('Steel First'!$D:$D,'Europe Monthly'!$D76,'Steel First'!AJ:AJ)/COUNTIF('Steel First'!$D:$D,'Europe Monthly'!$D76)</f>
        <v>257.5</v>
      </c>
      <c r="AC76" s="4"/>
      <c r="AD76" s="4">
        <f>SUMIF('Steel First'!$D:$D,'Europe Monthly'!$D76,'Steel First'!AM:AM)/COUNTIF('Steel First'!$D:$D,'Europe Monthly'!$D76)</f>
        <v>0</v>
      </c>
      <c r="AE76" s="4">
        <f>SUMIF('Steel First'!$D:$D,'Europe Monthly'!$D76,'Steel First'!AN:AN)/COUNTIF('Steel First'!$D:$D,'Europe Monthly'!$D76)</f>
        <v>0</v>
      </c>
      <c r="AF76" s="571">
        <f>SUMIF('Steel First'!$D:$D,'Europe Monthly'!$D76,'Steel First'!AO:AO)/COUNTIF('Steel First'!$D:$D,'Europe Monthly'!$D76)</f>
        <v>0</v>
      </c>
      <c r="AG76" s="419">
        <f>SUMIF('Steel First'!$D:$D,'Europe Monthly'!$D76,'Steel First'!AP:AP)/COUNTIF('Steel First'!$D:$D,'Europe Monthly'!$D76)</f>
        <v>273.5</v>
      </c>
      <c r="AH76" s="419">
        <f>SUMIF('Steel First'!$D:$D,'Europe Monthly'!$D76,'Steel First'!AQ:AQ)/COUNTIF('Steel First'!$D:$D,'Europe Monthly'!$D76)</f>
        <v>270</v>
      </c>
      <c r="AI76" s="4">
        <f>SUMIF('Steel First'!$D:$D,'Europe Monthly'!$D76,'Steel First'!AR:AR)/COUNTIF('Steel First'!$D:$D,'Europe Monthly'!$D76)</f>
        <v>0</v>
      </c>
      <c r="AJ76" s="4">
        <f>SUMIF('Steel First'!$D:$D,'Europe Monthly'!$D76,'Steel First'!AK:AK)/COUNTIF('Steel First'!$D:$D,'Europe Monthly'!$D76)</f>
        <v>0</v>
      </c>
      <c r="AK76" s="7"/>
      <c r="AL76" s="4">
        <f>SUMIF('Steel First'!$D:$D,'Europe Monthly'!$D76,'Steel First'!AT:AT)/COUNTIF('Steel First'!$D:$D,'Europe Monthly'!$D76)</f>
        <v>0</v>
      </c>
      <c r="AM76" s="4">
        <f>SUMIF('Steel First'!$D:$D,'Europe Monthly'!$D76,'Steel First'!AU:AU)/COUNTIF('Steel First'!$D:$D,'Europe Monthly'!$D76)</f>
        <v>0</v>
      </c>
      <c r="AU76" s="179"/>
      <c r="AV76" s="179"/>
    </row>
    <row r="77" spans="1:48">
      <c r="A77" s="8">
        <v>39052</v>
      </c>
      <c r="B77" s="339">
        <f t="shared" si="3"/>
        <v>12</v>
      </c>
      <c r="C77" s="339">
        <f t="shared" si="4"/>
        <v>2006</v>
      </c>
      <c r="D77" s="339" t="str">
        <f t="shared" si="5"/>
        <v>122006</v>
      </c>
      <c r="E77" s="87">
        <f>SUMIF('Steel First'!$D:$D,'Europe Monthly'!$D77,'Steel First'!K:K)/COUNTIF('Steel First'!$D:$D,'Europe Monthly'!$D77)</f>
        <v>0</v>
      </c>
      <c r="F77" s="87">
        <f>SUMIF('Steel First'!$D:$D,'Europe Monthly'!$D77,'Steel First'!L:L)/COUNTIF('Steel First'!$D:$D,'Europe Monthly'!$D77)</f>
        <v>0</v>
      </c>
      <c r="G77" s="87"/>
      <c r="H77" s="5"/>
      <c r="I77" s="419">
        <f>SUMIF('Steel First'!$D:$D,'Europe Monthly'!$D77,'Steel First'!S:S)/COUNTIF('Steel First'!$D:$D,'Europe Monthly'!$D77)</f>
        <v>0</v>
      </c>
      <c r="J77" s="419">
        <f>SUMIF('Steel First'!$D:$D,'Europe Monthly'!$D77,'Steel First'!T:T)/COUNTIF('Steel First'!$D:$D,'Europe Monthly'!$D77)</f>
        <v>0</v>
      </c>
      <c r="K77" s="87">
        <f>SUMIF('Steel First'!$D:$D,'Europe Monthly'!$D77,'Steel First'!U:U)/COUNTIF('Steel First'!$D:$D,'Europe Monthly'!$D77)</f>
        <v>0</v>
      </c>
      <c r="L77" s="5">
        <f>SUMIF('Steel First'!$D:$D,'Europe Monthly'!$D77,'Steel First'!V:V)/COUNTIF('Steel First'!$D:$D,'Europe Monthly'!$D77)</f>
        <v>0</v>
      </c>
      <c r="M77" s="87">
        <f>SUMIF('Steel First'!$D:$D,'Europe Monthly'!$D77,'Steel First'!W:W)/COUNTIF('Steel First'!$D:$D,'Europe Monthly'!$D77)</f>
        <v>0</v>
      </c>
      <c r="N77" s="102">
        <f>SUMIF('Steel First'!$D:$D,'Europe Monthly'!$D77,'Steel First'!X:X)/COUNTIF('Steel First'!$D:$D,'Europe Monthly'!$D77)</f>
        <v>0</v>
      </c>
      <c r="O77" s="419">
        <f>SUMIF('Steel First'!$D:$D,'Europe Monthly'!$D77,'Steel First'!Y:Y)/COUNTIF('Steel First'!$D:$D,'Europe Monthly'!$D77)</f>
        <v>0</v>
      </c>
      <c r="P77" s="419">
        <f>SUMIF('Steel First'!$D:$D,'Europe Monthly'!$D77,'Steel First'!Z:Z)/COUNTIF('Steel First'!$D:$D,'Europe Monthly'!$D77)</f>
        <v>0</v>
      </c>
      <c r="Q77" s="419">
        <f>SUMIF('Steel First'!$D:$D,'Europe Monthly'!$D77,'Steel First'!AA:AA)/COUNTIF('Steel First'!$D:$D,'Europe Monthly'!$D77)</f>
        <v>0</v>
      </c>
      <c r="R77" s="4">
        <f>SUMIF('Steel First'!$D:$D,'Europe Monthly'!$D77,'Steel First'!AB:AB)/COUNTIF('Steel First'!$D:$D,'Europe Monthly'!$D77)</f>
        <v>0</v>
      </c>
      <c r="S77" s="4">
        <f>SUMIF('Steel First'!$D:$D,'Europe Monthly'!$D77,'Steel First'!AC:AC)/COUNTIF('Steel First'!$D:$D,'Europe Monthly'!$D77)</f>
        <v>0</v>
      </c>
      <c r="T77" s="4">
        <f>SUMIF('Steel First'!$D:$D,'Europe Monthly'!$D77,'Steel First'!AD:AD)/COUNTIF('Steel First'!$D:$D,'Europe Monthly'!$D77)</f>
        <v>0</v>
      </c>
      <c r="U77" s="4"/>
      <c r="V77" s="4">
        <f>SUMIF('Steel First'!$D:$D,'Europe Monthly'!$D77,'Steel First'!N:N)/COUNTIF('Steel First'!$D:$D,'Europe Monthly'!$D77)</f>
        <v>0</v>
      </c>
      <c r="W77" s="4">
        <f>SUMIF('Steel First'!$D:$D,'Europe Monthly'!$D77,'Steel First'!O:O)/COUNTIF('Steel First'!$D:$D,'Europe Monthly'!$D77)</f>
        <v>0</v>
      </c>
      <c r="X77" s="4"/>
      <c r="Y77" s="4"/>
      <c r="Z77" s="4">
        <f>SUMIF('Steel First'!$D:$D,'Europe Monthly'!$D77,'Steel First'!AH:AH)/COUNTIF('Steel First'!$D:$D,'Europe Monthly'!$D77)</f>
        <v>255</v>
      </c>
      <c r="AA77" s="419">
        <f>SUMIF('Steel First'!$D:$D,'Europe Monthly'!$D77,'Steel First'!AI:AI)/COUNTIF('Steel First'!$D:$D,'Europe Monthly'!$D77)</f>
        <v>245</v>
      </c>
      <c r="AB77" s="4">
        <f>SUMIF('Steel First'!$D:$D,'Europe Monthly'!$D77,'Steel First'!AJ:AJ)/COUNTIF('Steel First'!$D:$D,'Europe Monthly'!$D77)</f>
        <v>260</v>
      </c>
      <c r="AC77" s="4"/>
      <c r="AD77" s="4">
        <f>SUMIF('Steel First'!$D:$D,'Europe Monthly'!$D77,'Steel First'!AM:AM)/COUNTIF('Steel First'!$D:$D,'Europe Monthly'!$D77)</f>
        <v>0</v>
      </c>
      <c r="AE77" s="4">
        <f>SUMIF('Steel First'!$D:$D,'Europe Monthly'!$D77,'Steel First'!AN:AN)/COUNTIF('Steel First'!$D:$D,'Europe Monthly'!$D77)</f>
        <v>0</v>
      </c>
      <c r="AF77" s="571">
        <f>SUMIF('Steel First'!$D:$D,'Europe Monthly'!$D77,'Steel First'!AO:AO)/COUNTIF('Steel First'!$D:$D,'Europe Monthly'!$D77)</f>
        <v>0</v>
      </c>
      <c r="AG77" s="419">
        <f>SUMIF('Steel First'!$D:$D,'Europe Monthly'!$D77,'Steel First'!AP:AP)/COUNTIF('Steel First'!$D:$D,'Europe Monthly'!$D77)</f>
        <v>283.25</v>
      </c>
      <c r="AH77" s="419">
        <f>SUMIF('Steel First'!$D:$D,'Europe Monthly'!$D77,'Steel First'!AQ:AQ)/COUNTIF('Steel First'!$D:$D,'Europe Monthly'!$D77)</f>
        <v>265</v>
      </c>
      <c r="AI77" s="4">
        <f>SUMIF('Steel First'!$D:$D,'Europe Monthly'!$D77,'Steel First'!AR:AR)/COUNTIF('Steel First'!$D:$D,'Europe Monthly'!$D77)</f>
        <v>0</v>
      </c>
      <c r="AJ77" s="4">
        <f>SUMIF('Steel First'!$D:$D,'Europe Monthly'!$D77,'Steel First'!AK:AK)/COUNTIF('Steel First'!$D:$D,'Europe Monthly'!$D77)</f>
        <v>0</v>
      </c>
      <c r="AK77" s="7"/>
      <c r="AL77" s="4">
        <f>SUMIF('Steel First'!$D:$D,'Europe Monthly'!$D77,'Steel First'!AT:AT)/COUNTIF('Steel First'!$D:$D,'Europe Monthly'!$D77)</f>
        <v>0</v>
      </c>
      <c r="AM77" s="4">
        <f>SUMIF('Steel First'!$D:$D,'Europe Monthly'!$D77,'Steel First'!AU:AU)/COUNTIF('Steel First'!$D:$D,'Europe Monthly'!$D77)</f>
        <v>0</v>
      </c>
      <c r="AU77" s="179"/>
      <c r="AV77" s="179"/>
    </row>
    <row r="78" spans="1:48">
      <c r="A78" s="8">
        <v>39083</v>
      </c>
      <c r="B78" s="339">
        <f t="shared" si="3"/>
        <v>1</v>
      </c>
      <c r="C78" s="339">
        <f t="shared" si="4"/>
        <v>2007</v>
      </c>
      <c r="D78" s="339" t="str">
        <f t="shared" si="5"/>
        <v>12007</v>
      </c>
      <c r="E78" s="87">
        <f>SUMIF('Steel First'!$D:$D,'Europe Monthly'!$D78,'Steel First'!K:K)/COUNTIF('Steel First'!$D:$D,'Europe Monthly'!$D78)</f>
        <v>0</v>
      </c>
      <c r="F78" s="87">
        <f>SUMIF('Steel First'!$D:$D,'Europe Monthly'!$D78,'Steel First'!L:L)/COUNTIF('Steel First'!$D:$D,'Europe Monthly'!$D78)</f>
        <v>0</v>
      </c>
      <c r="G78" s="87"/>
      <c r="H78" s="5"/>
      <c r="I78" s="419">
        <f>SUMIF('Steel First'!$D:$D,'Europe Monthly'!$D78,'Steel First'!S:S)/COUNTIF('Steel First'!$D:$D,'Europe Monthly'!$D78)</f>
        <v>0</v>
      </c>
      <c r="J78" s="419">
        <f>SUMIF('Steel First'!$D:$D,'Europe Monthly'!$D78,'Steel First'!T:T)/COUNTIF('Steel First'!$D:$D,'Europe Monthly'!$D78)</f>
        <v>0</v>
      </c>
      <c r="K78" s="87">
        <f>SUMIF('Steel First'!$D:$D,'Europe Monthly'!$D78,'Steel First'!U:U)/COUNTIF('Steel First'!$D:$D,'Europe Monthly'!$D78)</f>
        <v>0</v>
      </c>
      <c r="L78" s="5">
        <f>SUMIF('Steel First'!$D:$D,'Europe Monthly'!$D78,'Steel First'!V:V)/COUNTIF('Steel First'!$D:$D,'Europe Monthly'!$D78)</f>
        <v>0</v>
      </c>
      <c r="M78" s="87">
        <f>SUMIF('Steel First'!$D:$D,'Europe Monthly'!$D78,'Steel First'!W:W)/COUNTIF('Steel First'!$D:$D,'Europe Monthly'!$D78)</f>
        <v>0</v>
      </c>
      <c r="N78" s="102">
        <f>SUMIF('Steel First'!$D:$D,'Europe Monthly'!$D78,'Steel First'!X:X)/COUNTIF('Steel First'!$D:$D,'Europe Monthly'!$D78)</f>
        <v>0</v>
      </c>
      <c r="O78" s="419">
        <f>SUMIF('Steel First'!$D:$D,'Europe Monthly'!$D78,'Steel First'!Y:Y)/COUNTIF('Steel First'!$D:$D,'Europe Monthly'!$D78)</f>
        <v>0</v>
      </c>
      <c r="P78" s="419">
        <f>SUMIF('Steel First'!$D:$D,'Europe Monthly'!$D78,'Steel First'!Z:Z)/COUNTIF('Steel First'!$D:$D,'Europe Monthly'!$D78)</f>
        <v>0</v>
      </c>
      <c r="Q78" s="419">
        <f>SUMIF('Steel First'!$D:$D,'Europe Monthly'!$D78,'Steel First'!AA:AA)/COUNTIF('Steel First'!$D:$D,'Europe Monthly'!$D78)</f>
        <v>0</v>
      </c>
      <c r="R78" s="4">
        <f>SUMIF('Steel First'!$D:$D,'Europe Monthly'!$D78,'Steel First'!AB:AB)/COUNTIF('Steel First'!$D:$D,'Europe Monthly'!$D78)</f>
        <v>75</v>
      </c>
      <c r="S78" s="4">
        <f>SUMIF('Steel First'!$D:$D,'Europe Monthly'!$D78,'Steel First'!AC:AC)/COUNTIF('Steel First'!$D:$D,'Europe Monthly'!$D78)</f>
        <v>0</v>
      </c>
      <c r="T78" s="4">
        <f>SUMIF('Steel First'!$D:$D,'Europe Monthly'!$D78,'Steel First'!AD:AD)/COUNTIF('Steel First'!$D:$D,'Europe Monthly'!$D78)</f>
        <v>0</v>
      </c>
      <c r="U78" s="4"/>
      <c r="V78" s="4">
        <f>SUMIF('Steel First'!$D:$D,'Europe Monthly'!$D78,'Steel First'!N:N)/COUNTIF('Steel First'!$D:$D,'Europe Monthly'!$D78)</f>
        <v>0</v>
      </c>
      <c r="W78" s="4">
        <f>SUMIF('Steel First'!$D:$D,'Europe Monthly'!$D78,'Steel First'!O:O)/COUNTIF('Steel First'!$D:$D,'Europe Monthly'!$D78)</f>
        <v>0</v>
      </c>
      <c r="X78" s="4"/>
      <c r="Y78" s="4"/>
      <c r="Z78" s="4">
        <f>SUMIF('Steel First'!$D:$D,'Europe Monthly'!$D78,'Steel First'!AH:AH)/COUNTIF('Steel First'!$D:$D,'Europe Monthly'!$D78)</f>
        <v>270</v>
      </c>
      <c r="AA78" s="419">
        <f>SUMIF('Steel First'!$D:$D,'Europe Monthly'!$D78,'Steel First'!AI:AI)/COUNTIF('Steel First'!$D:$D,'Europe Monthly'!$D78)</f>
        <v>257</v>
      </c>
      <c r="AB78" s="4">
        <f>SUMIF('Steel First'!$D:$D,'Europe Monthly'!$D78,'Steel First'!AJ:AJ)/COUNTIF('Steel First'!$D:$D,'Europe Monthly'!$D78)</f>
        <v>275</v>
      </c>
      <c r="AC78" s="4"/>
      <c r="AD78" s="4">
        <f>SUMIF('Steel First'!$D:$D,'Europe Monthly'!$D78,'Steel First'!AM:AM)/COUNTIF('Steel First'!$D:$D,'Europe Monthly'!$D78)</f>
        <v>0</v>
      </c>
      <c r="AE78" s="4">
        <f>SUMIF('Steel First'!$D:$D,'Europe Monthly'!$D78,'Steel First'!AN:AN)/COUNTIF('Steel First'!$D:$D,'Europe Monthly'!$D78)</f>
        <v>0</v>
      </c>
      <c r="AF78" s="571">
        <f>SUMIF('Steel First'!$D:$D,'Europe Monthly'!$D78,'Steel First'!AO:AO)/COUNTIF('Steel First'!$D:$D,'Europe Monthly'!$D78)</f>
        <v>0</v>
      </c>
      <c r="AG78" s="419">
        <f>SUMIF('Steel First'!$D:$D,'Europe Monthly'!$D78,'Steel First'!AP:AP)/COUNTIF('Steel First'!$D:$D,'Europe Monthly'!$D78)</f>
        <v>297.60000000000002</v>
      </c>
      <c r="AH78" s="419">
        <f>SUMIF('Steel First'!$D:$D,'Europe Monthly'!$D78,'Steel First'!AQ:AQ)/COUNTIF('Steel First'!$D:$D,'Europe Monthly'!$D78)</f>
        <v>277.2</v>
      </c>
      <c r="AI78" s="4">
        <f>SUMIF('Steel First'!$D:$D,'Europe Monthly'!$D78,'Steel First'!AR:AR)/COUNTIF('Steel First'!$D:$D,'Europe Monthly'!$D78)</f>
        <v>0</v>
      </c>
      <c r="AJ78" s="4">
        <f>SUMIF('Steel First'!$D:$D,'Europe Monthly'!$D78,'Steel First'!AK:AK)/COUNTIF('Steel First'!$D:$D,'Europe Monthly'!$D78)</f>
        <v>0</v>
      </c>
      <c r="AK78" s="7"/>
      <c r="AL78" s="4">
        <f>SUMIF('Steel First'!$D:$D,'Europe Monthly'!$D78,'Steel First'!AT:AT)/COUNTIF('Steel First'!$D:$D,'Europe Monthly'!$D78)</f>
        <v>0</v>
      </c>
      <c r="AM78" s="4">
        <f>SUMIF('Steel First'!$D:$D,'Europe Monthly'!$D78,'Steel First'!AU:AU)/COUNTIF('Steel First'!$D:$D,'Europe Monthly'!$D78)</f>
        <v>0</v>
      </c>
      <c r="AU78" s="179"/>
      <c r="AV78" s="179"/>
    </row>
    <row r="79" spans="1:48">
      <c r="A79" s="8">
        <v>39114</v>
      </c>
      <c r="B79" s="339">
        <f t="shared" si="3"/>
        <v>2</v>
      </c>
      <c r="C79" s="339">
        <f t="shared" si="4"/>
        <v>2007</v>
      </c>
      <c r="D79" s="339" t="str">
        <f t="shared" si="5"/>
        <v>22007</v>
      </c>
      <c r="E79" s="87">
        <f>SUMIF('Steel First'!$D:$D,'Europe Monthly'!$D79,'Steel First'!K:K)/COUNTIF('Steel First'!$D:$D,'Europe Monthly'!$D79)</f>
        <v>0</v>
      </c>
      <c r="F79" s="87">
        <f>SUMIF('Steel First'!$D:$D,'Europe Monthly'!$D79,'Steel First'!L:L)/COUNTIF('Steel First'!$D:$D,'Europe Monthly'!$D79)</f>
        <v>0</v>
      </c>
      <c r="G79" s="87"/>
      <c r="H79" s="5"/>
      <c r="I79" s="419">
        <f>SUMIF('Steel First'!$D:$D,'Europe Monthly'!$D79,'Steel First'!S:S)/COUNTIF('Steel First'!$D:$D,'Europe Monthly'!$D79)</f>
        <v>0</v>
      </c>
      <c r="J79" s="419">
        <f>SUMIF('Steel First'!$D:$D,'Europe Monthly'!$D79,'Steel First'!T:T)/COUNTIF('Steel First'!$D:$D,'Europe Monthly'!$D79)</f>
        <v>0</v>
      </c>
      <c r="K79" s="87">
        <f>SUMIF('Steel First'!$D:$D,'Europe Monthly'!$D79,'Steel First'!U:U)/COUNTIF('Steel First'!$D:$D,'Europe Monthly'!$D79)</f>
        <v>0</v>
      </c>
      <c r="L79" s="5">
        <f>SUMIF('Steel First'!$D:$D,'Europe Monthly'!$D79,'Steel First'!V:V)/COUNTIF('Steel First'!$D:$D,'Europe Monthly'!$D79)</f>
        <v>0</v>
      </c>
      <c r="M79" s="87">
        <f>SUMIF('Steel First'!$D:$D,'Europe Monthly'!$D79,'Steel First'!W:W)/COUNTIF('Steel First'!$D:$D,'Europe Monthly'!$D79)</f>
        <v>0</v>
      </c>
      <c r="N79" s="102">
        <f>SUMIF('Steel First'!$D:$D,'Europe Monthly'!$D79,'Steel First'!X:X)/COUNTIF('Steel First'!$D:$D,'Europe Monthly'!$D79)</f>
        <v>0</v>
      </c>
      <c r="O79" s="419">
        <f>SUMIF('Steel First'!$D:$D,'Europe Monthly'!$D79,'Steel First'!Y:Y)/COUNTIF('Steel First'!$D:$D,'Europe Monthly'!$D79)</f>
        <v>0</v>
      </c>
      <c r="P79" s="419">
        <f>SUMIF('Steel First'!$D:$D,'Europe Monthly'!$D79,'Steel First'!Z:Z)/COUNTIF('Steel First'!$D:$D,'Europe Monthly'!$D79)</f>
        <v>0</v>
      </c>
      <c r="Q79" s="419">
        <f>SUMIF('Steel First'!$D:$D,'Europe Monthly'!$D79,'Steel First'!AA:AA)/COUNTIF('Steel First'!$D:$D,'Europe Monthly'!$D79)</f>
        <v>0</v>
      </c>
      <c r="R79" s="4">
        <f>SUMIF('Steel First'!$D:$D,'Europe Monthly'!$D79,'Steel First'!AB:AB)/COUNTIF('Steel First'!$D:$D,'Europe Monthly'!$D79)</f>
        <v>102.5</v>
      </c>
      <c r="S79" s="4">
        <f>SUMIF('Steel First'!$D:$D,'Europe Monthly'!$D79,'Steel First'!AC:AC)/COUNTIF('Steel First'!$D:$D,'Europe Monthly'!$D79)</f>
        <v>0</v>
      </c>
      <c r="T79" s="4">
        <f>SUMIF('Steel First'!$D:$D,'Europe Monthly'!$D79,'Steel First'!AD:AD)/COUNTIF('Steel First'!$D:$D,'Europe Monthly'!$D79)</f>
        <v>0</v>
      </c>
      <c r="U79" s="4"/>
      <c r="V79" s="4">
        <f>SUMIF('Steel First'!$D:$D,'Europe Monthly'!$D79,'Steel First'!N:N)/COUNTIF('Steel First'!$D:$D,'Europe Monthly'!$D79)</f>
        <v>0</v>
      </c>
      <c r="W79" s="4">
        <f>SUMIF('Steel First'!$D:$D,'Europe Monthly'!$D79,'Steel First'!O:O)/COUNTIF('Steel First'!$D:$D,'Europe Monthly'!$D79)</f>
        <v>0</v>
      </c>
      <c r="X79" s="4"/>
      <c r="Y79" s="4"/>
      <c r="Z79" s="4">
        <f>SUMIF('Steel First'!$D:$D,'Europe Monthly'!$D79,'Steel First'!AH:AH)/COUNTIF('Steel First'!$D:$D,'Europe Monthly'!$D79)</f>
        <v>288.75</v>
      </c>
      <c r="AA79" s="419">
        <f>SUMIF('Steel First'!$D:$D,'Europe Monthly'!$D79,'Steel First'!AI:AI)/COUNTIF('Steel First'!$D:$D,'Europe Monthly'!$D79)</f>
        <v>273.75</v>
      </c>
      <c r="AB79" s="4">
        <f>SUMIF('Steel First'!$D:$D,'Europe Monthly'!$D79,'Steel First'!AJ:AJ)/COUNTIF('Steel First'!$D:$D,'Europe Monthly'!$D79)</f>
        <v>293.75</v>
      </c>
      <c r="AC79" s="4"/>
      <c r="AD79" s="4">
        <f>SUMIF('Steel First'!$D:$D,'Europe Monthly'!$D79,'Steel First'!AM:AM)/COUNTIF('Steel First'!$D:$D,'Europe Monthly'!$D79)</f>
        <v>0</v>
      </c>
      <c r="AE79" s="4">
        <f>SUMIF('Steel First'!$D:$D,'Europe Monthly'!$D79,'Steel First'!AN:AN)/COUNTIF('Steel First'!$D:$D,'Europe Monthly'!$D79)</f>
        <v>0</v>
      </c>
      <c r="AF79" s="571">
        <f>SUMIF('Steel First'!$D:$D,'Europe Monthly'!$D79,'Steel First'!AO:AO)/COUNTIF('Steel First'!$D:$D,'Europe Monthly'!$D79)</f>
        <v>0</v>
      </c>
      <c r="AG79" s="419">
        <f>SUMIF('Steel First'!$D:$D,'Europe Monthly'!$D79,'Steel First'!AP:AP)/COUNTIF('Steel First'!$D:$D,'Europe Monthly'!$D79)</f>
        <v>325</v>
      </c>
      <c r="AH79" s="419">
        <f>SUMIF('Steel First'!$D:$D,'Europe Monthly'!$D79,'Steel First'!AQ:AQ)/COUNTIF('Steel First'!$D:$D,'Europe Monthly'!$D79)</f>
        <v>300</v>
      </c>
      <c r="AI79" s="4">
        <f>SUMIF('Steel First'!$D:$D,'Europe Monthly'!$D79,'Steel First'!AR:AR)/COUNTIF('Steel First'!$D:$D,'Europe Monthly'!$D79)</f>
        <v>0</v>
      </c>
      <c r="AJ79" s="4">
        <f>SUMIF('Steel First'!$D:$D,'Europe Monthly'!$D79,'Steel First'!AK:AK)/COUNTIF('Steel First'!$D:$D,'Europe Monthly'!$D79)</f>
        <v>0</v>
      </c>
      <c r="AK79" s="7"/>
      <c r="AL79" s="4">
        <f>SUMIF('Steel First'!$D:$D,'Europe Monthly'!$D79,'Steel First'!AT:AT)/COUNTIF('Steel First'!$D:$D,'Europe Monthly'!$D79)</f>
        <v>0</v>
      </c>
      <c r="AM79" s="4">
        <f>SUMIF('Steel First'!$D:$D,'Europe Monthly'!$D79,'Steel First'!AU:AU)/COUNTIF('Steel First'!$D:$D,'Europe Monthly'!$D79)</f>
        <v>0</v>
      </c>
      <c r="AU79" s="179"/>
      <c r="AV79" s="179"/>
    </row>
    <row r="80" spans="1:48">
      <c r="A80" s="8">
        <v>39142</v>
      </c>
      <c r="B80" s="339">
        <f t="shared" si="3"/>
        <v>3</v>
      </c>
      <c r="C80" s="339">
        <f t="shared" si="4"/>
        <v>2007</v>
      </c>
      <c r="D80" s="339" t="str">
        <f t="shared" si="5"/>
        <v>32007</v>
      </c>
      <c r="E80" s="87">
        <f>SUMIF('Steel First'!$D:$D,'Europe Monthly'!$D80,'Steel First'!K:K)/COUNTIF('Steel First'!$D:$D,'Europe Monthly'!$D80)</f>
        <v>0</v>
      </c>
      <c r="F80" s="87">
        <f>SUMIF('Steel First'!$D:$D,'Europe Monthly'!$D80,'Steel First'!L:L)/COUNTIF('Steel First'!$D:$D,'Europe Monthly'!$D80)</f>
        <v>0</v>
      </c>
      <c r="G80" s="87"/>
      <c r="H80" s="5"/>
      <c r="I80" s="419">
        <f>SUMIF('Steel First'!$D:$D,'Europe Monthly'!$D80,'Steel First'!S:S)/COUNTIF('Steel First'!$D:$D,'Europe Monthly'!$D80)</f>
        <v>0</v>
      </c>
      <c r="J80" s="419">
        <f>SUMIF('Steel First'!$D:$D,'Europe Monthly'!$D80,'Steel First'!T:T)/COUNTIF('Steel First'!$D:$D,'Europe Monthly'!$D80)</f>
        <v>0</v>
      </c>
      <c r="K80" s="87">
        <f>SUMIF('Steel First'!$D:$D,'Europe Monthly'!$D80,'Steel First'!U:U)/COUNTIF('Steel First'!$D:$D,'Europe Monthly'!$D80)</f>
        <v>0</v>
      </c>
      <c r="L80" s="5">
        <f>SUMIF('Steel First'!$D:$D,'Europe Monthly'!$D80,'Steel First'!V:V)/COUNTIF('Steel First'!$D:$D,'Europe Monthly'!$D80)</f>
        <v>0</v>
      </c>
      <c r="M80" s="87">
        <f>SUMIF('Steel First'!$D:$D,'Europe Monthly'!$D80,'Steel First'!W:W)/COUNTIF('Steel First'!$D:$D,'Europe Monthly'!$D80)</f>
        <v>0</v>
      </c>
      <c r="N80" s="102">
        <f>SUMIF('Steel First'!$D:$D,'Europe Monthly'!$D80,'Steel First'!X:X)/COUNTIF('Steel First'!$D:$D,'Europe Monthly'!$D80)</f>
        <v>0</v>
      </c>
      <c r="O80" s="419">
        <f>SUMIF('Steel First'!$D:$D,'Europe Monthly'!$D80,'Steel First'!Y:Y)/COUNTIF('Steel First'!$D:$D,'Europe Monthly'!$D80)</f>
        <v>0</v>
      </c>
      <c r="P80" s="419">
        <f>SUMIF('Steel First'!$D:$D,'Europe Monthly'!$D80,'Steel First'!Z:Z)/COUNTIF('Steel First'!$D:$D,'Europe Monthly'!$D80)</f>
        <v>0</v>
      </c>
      <c r="Q80" s="419">
        <f>SUMIF('Steel First'!$D:$D,'Europe Monthly'!$D80,'Steel First'!AA:AA)/COUNTIF('Steel First'!$D:$D,'Europe Monthly'!$D80)</f>
        <v>0</v>
      </c>
      <c r="R80" s="4">
        <f>SUMIF('Steel First'!$D:$D,'Europe Monthly'!$D80,'Steel First'!AB:AB)/COUNTIF('Steel First'!$D:$D,'Europe Monthly'!$D80)</f>
        <v>118</v>
      </c>
      <c r="S80" s="4">
        <f>SUMIF('Steel First'!$D:$D,'Europe Monthly'!$D80,'Steel First'!AC:AC)/COUNTIF('Steel First'!$D:$D,'Europe Monthly'!$D80)</f>
        <v>0</v>
      </c>
      <c r="T80" s="4">
        <f>SUMIF('Steel First'!$D:$D,'Europe Monthly'!$D80,'Steel First'!AD:AD)/COUNTIF('Steel First'!$D:$D,'Europe Monthly'!$D80)</f>
        <v>0</v>
      </c>
      <c r="U80" s="4"/>
      <c r="V80" s="4">
        <f>SUMIF('Steel First'!$D:$D,'Europe Monthly'!$D80,'Steel First'!N:N)/COUNTIF('Steel First'!$D:$D,'Europe Monthly'!$D80)</f>
        <v>0</v>
      </c>
      <c r="W80" s="4">
        <f>SUMIF('Steel First'!$D:$D,'Europe Monthly'!$D80,'Steel First'!O:O)/COUNTIF('Steel First'!$D:$D,'Europe Monthly'!$D80)</f>
        <v>0</v>
      </c>
      <c r="X80" s="4"/>
      <c r="Y80" s="4"/>
      <c r="Z80" s="4">
        <f>SUMIF('Steel First'!$D:$D,'Europe Monthly'!$D80,'Steel First'!AH:AH)/COUNTIF('Steel First'!$D:$D,'Europe Monthly'!$D80)</f>
        <v>327.5</v>
      </c>
      <c r="AA80" s="419">
        <f>SUMIF('Steel First'!$D:$D,'Europe Monthly'!$D80,'Steel First'!AI:AI)/COUNTIF('Steel First'!$D:$D,'Europe Monthly'!$D80)</f>
        <v>310</v>
      </c>
      <c r="AB80" s="4">
        <f>SUMIF('Steel First'!$D:$D,'Europe Monthly'!$D80,'Steel First'!AJ:AJ)/COUNTIF('Steel First'!$D:$D,'Europe Monthly'!$D80)</f>
        <v>332.5</v>
      </c>
      <c r="AC80" s="4"/>
      <c r="AD80" s="4">
        <f>SUMIF('Steel First'!$D:$D,'Europe Monthly'!$D80,'Steel First'!AM:AM)/COUNTIF('Steel First'!$D:$D,'Europe Monthly'!$D80)</f>
        <v>0</v>
      </c>
      <c r="AE80" s="4">
        <f>SUMIF('Steel First'!$D:$D,'Europe Monthly'!$D80,'Steel First'!AN:AN)/COUNTIF('Steel First'!$D:$D,'Europe Monthly'!$D80)</f>
        <v>0</v>
      </c>
      <c r="AF80" s="571">
        <f>SUMIF('Steel First'!$D:$D,'Europe Monthly'!$D80,'Steel First'!AO:AO)/COUNTIF('Steel First'!$D:$D,'Europe Monthly'!$D80)</f>
        <v>0</v>
      </c>
      <c r="AG80" s="419">
        <f>SUMIF('Steel First'!$D:$D,'Europe Monthly'!$D80,'Steel First'!AP:AP)/COUNTIF('Steel First'!$D:$D,'Europe Monthly'!$D80)</f>
        <v>358.25</v>
      </c>
      <c r="AH80" s="419">
        <f>SUMIF('Steel First'!$D:$D,'Europe Monthly'!$D80,'Steel First'!AQ:AQ)/COUNTIF('Steel First'!$D:$D,'Europe Monthly'!$D80)</f>
        <v>333.25</v>
      </c>
      <c r="AI80" s="4">
        <f>SUMIF('Steel First'!$D:$D,'Europe Monthly'!$D80,'Steel First'!AR:AR)/COUNTIF('Steel First'!$D:$D,'Europe Monthly'!$D80)</f>
        <v>0</v>
      </c>
      <c r="AJ80" s="4">
        <f>SUMIF('Steel First'!$D:$D,'Europe Monthly'!$D80,'Steel First'!AK:AK)/COUNTIF('Steel First'!$D:$D,'Europe Monthly'!$D80)</f>
        <v>0</v>
      </c>
      <c r="AK80" s="7"/>
      <c r="AL80" s="4">
        <f>SUMIF('Steel First'!$D:$D,'Europe Monthly'!$D80,'Steel First'!AT:AT)/COUNTIF('Steel First'!$D:$D,'Europe Monthly'!$D80)</f>
        <v>0</v>
      </c>
      <c r="AM80" s="4">
        <f>SUMIF('Steel First'!$D:$D,'Europe Monthly'!$D80,'Steel First'!AU:AU)/COUNTIF('Steel First'!$D:$D,'Europe Monthly'!$D80)</f>
        <v>0</v>
      </c>
      <c r="AU80" s="179"/>
      <c r="AV80" s="179"/>
    </row>
    <row r="81" spans="1:50">
      <c r="A81" s="8">
        <v>39173</v>
      </c>
      <c r="B81" s="339">
        <f t="shared" si="3"/>
        <v>4</v>
      </c>
      <c r="C81" s="339">
        <f t="shared" si="4"/>
        <v>2007</v>
      </c>
      <c r="D81" s="339" t="str">
        <f t="shared" si="5"/>
        <v>42007</v>
      </c>
      <c r="E81" s="87">
        <f>SUMIF('Steel First'!$D:$D,'Europe Monthly'!$D81,'Steel First'!K:K)/COUNTIF('Steel First'!$D:$D,'Europe Monthly'!$D81)</f>
        <v>0</v>
      </c>
      <c r="F81" s="87">
        <f>SUMIF('Steel First'!$D:$D,'Europe Monthly'!$D81,'Steel First'!L:L)/COUNTIF('Steel First'!$D:$D,'Europe Monthly'!$D81)</f>
        <v>0</v>
      </c>
      <c r="G81" s="87"/>
      <c r="H81" s="5"/>
      <c r="I81" s="419">
        <f>SUMIF('Steel First'!$D:$D,'Europe Monthly'!$D81,'Steel First'!S:S)/COUNTIF('Steel First'!$D:$D,'Europe Monthly'!$D81)</f>
        <v>0</v>
      </c>
      <c r="J81" s="419">
        <f>SUMIF('Steel First'!$D:$D,'Europe Monthly'!$D81,'Steel First'!T:T)/COUNTIF('Steel First'!$D:$D,'Europe Monthly'!$D81)</f>
        <v>0</v>
      </c>
      <c r="K81" s="87">
        <f>SUMIF('Steel First'!$D:$D,'Europe Monthly'!$D81,'Steel First'!U:U)/COUNTIF('Steel First'!$D:$D,'Europe Monthly'!$D81)</f>
        <v>0</v>
      </c>
      <c r="L81" s="5">
        <f>SUMIF('Steel First'!$D:$D,'Europe Monthly'!$D81,'Steel First'!V:V)/COUNTIF('Steel First'!$D:$D,'Europe Monthly'!$D81)</f>
        <v>0</v>
      </c>
      <c r="M81" s="87">
        <f>SUMIF('Steel First'!$D:$D,'Europe Monthly'!$D81,'Steel First'!W:W)/COUNTIF('Steel First'!$D:$D,'Europe Monthly'!$D81)</f>
        <v>0</v>
      </c>
      <c r="N81" s="102">
        <f>SUMIF('Steel First'!$D:$D,'Europe Monthly'!$D81,'Steel First'!X:X)/COUNTIF('Steel First'!$D:$D,'Europe Monthly'!$D81)</f>
        <v>0</v>
      </c>
      <c r="O81" s="419">
        <f>SUMIF('Steel First'!$D:$D,'Europe Monthly'!$D81,'Steel First'!Y:Y)/COUNTIF('Steel First'!$D:$D,'Europe Monthly'!$D81)</f>
        <v>0</v>
      </c>
      <c r="P81" s="419">
        <f>SUMIF('Steel First'!$D:$D,'Europe Monthly'!$D81,'Steel First'!Z:Z)/COUNTIF('Steel First'!$D:$D,'Europe Monthly'!$D81)</f>
        <v>0</v>
      </c>
      <c r="Q81" s="419">
        <f>SUMIF('Steel First'!$D:$D,'Europe Monthly'!$D81,'Steel First'!AA:AA)/COUNTIF('Steel First'!$D:$D,'Europe Monthly'!$D81)</f>
        <v>0</v>
      </c>
      <c r="R81" s="4">
        <f>SUMIF('Steel First'!$D:$D,'Europe Monthly'!$D81,'Steel First'!AB:AB)/COUNTIF('Steel First'!$D:$D,'Europe Monthly'!$D81)</f>
        <v>116.5</v>
      </c>
      <c r="S81" s="4">
        <f>SUMIF('Steel First'!$D:$D,'Europe Monthly'!$D81,'Steel First'!AC:AC)/COUNTIF('Steel First'!$D:$D,'Europe Monthly'!$D81)</f>
        <v>0</v>
      </c>
      <c r="T81" s="4">
        <f>SUMIF('Steel First'!$D:$D,'Europe Monthly'!$D81,'Steel First'!AD:AD)/COUNTIF('Steel First'!$D:$D,'Europe Monthly'!$D81)</f>
        <v>0</v>
      </c>
      <c r="U81" s="4"/>
      <c r="V81" s="4">
        <f>SUMIF('Steel First'!$D:$D,'Europe Monthly'!$D81,'Steel First'!N:N)/COUNTIF('Steel First'!$D:$D,'Europe Monthly'!$D81)</f>
        <v>0</v>
      </c>
      <c r="W81" s="4">
        <f>SUMIF('Steel First'!$D:$D,'Europe Monthly'!$D81,'Steel First'!O:O)/COUNTIF('Steel First'!$D:$D,'Europe Monthly'!$D81)</f>
        <v>0</v>
      </c>
      <c r="X81" s="4"/>
      <c r="Y81" s="4"/>
      <c r="Z81" s="4">
        <f>SUMIF('Steel First'!$D:$D,'Europe Monthly'!$D81,'Steel First'!AH:AH)/COUNTIF('Steel First'!$D:$D,'Europe Monthly'!$D81)</f>
        <v>316.2</v>
      </c>
      <c r="AA81" s="419">
        <f>SUMIF('Steel First'!$D:$D,'Europe Monthly'!$D81,'Steel First'!AI:AI)/COUNTIF('Steel First'!$D:$D,'Europe Monthly'!$D81)</f>
        <v>298</v>
      </c>
      <c r="AB81" s="4">
        <f>SUMIF('Steel First'!$D:$D,'Europe Monthly'!$D81,'Steel First'!AJ:AJ)/COUNTIF('Steel First'!$D:$D,'Europe Monthly'!$D81)</f>
        <v>321.2</v>
      </c>
      <c r="AC81" s="4"/>
      <c r="AD81" s="4">
        <f>SUMIF('Steel First'!$D:$D,'Europe Monthly'!$D81,'Steel First'!AM:AM)/COUNTIF('Steel First'!$D:$D,'Europe Monthly'!$D81)</f>
        <v>0</v>
      </c>
      <c r="AE81" s="4">
        <f>SUMIF('Steel First'!$D:$D,'Europe Monthly'!$D81,'Steel First'!AN:AN)/COUNTIF('Steel First'!$D:$D,'Europe Monthly'!$D81)</f>
        <v>0</v>
      </c>
      <c r="AF81" s="571">
        <f>SUMIF('Steel First'!$D:$D,'Europe Monthly'!$D81,'Steel First'!AO:AO)/COUNTIF('Steel First'!$D:$D,'Europe Monthly'!$D81)</f>
        <v>0</v>
      </c>
      <c r="AG81" s="419">
        <f>SUMIF('Steel First'!$D:$D,'Europe Monthly'!$D81,'Steel First'!AP:AP)/COUNTIF('Steel First'!$D:$D,'Europe Monthly'!$D81)</f>
        <v>343</v>
      </c>
      <c r="AH81" s="419">
        <f>SUMIF('Steel First'!$D:$D,'Europe Monthly'!$D81,'Steel First'!AQ:AQ)/COUNTIF('Steel First'!$D:$D,'Europe Monthly'!$D81)</f>
        <v>318</v>
      </c>
      <c r="AI81" s="4">
        <f>SUMIF('Steel First'!$D:$D,'Europe Monthly'!$D81,'Steel First'!AR:AR)/COUNTIF('Steel First'!$D:$D,'Europe Monthly'!$D81)</f>
        <v>0</v>
      </c>
      <c r="AJ81" s="4">
        <f>SUMIF('Steel First'!$D:$D,'Europe Monthly'!$D81,'Steel First'!AK:AK)/COUNTIF('Steel First'!$D:$D,'Europe Monthly'!$D81)</f>
        <v>0</v>
      </c>
      <c r="AK81" s="7"/>
      <c r="AL81" s="4">
        <f>SUMIF('Steel First'!$D:$D,'Europe Monthly'!$D81,'Steel First'!AT:AT)/COUNTIF('Steel First'!$D:$D,'Europe Monthly'!$D81)</f>
        <v>0</v>
      </c>
      <c r="AM81" s="4">
        <f>SUMIF('Steel First'!$D:$D,'Europe Monthly'!$D81,'Steel First'!AU:AU)/COUNTIF('Steel First'!$D:$D,'Europe Monthly'!$D81)</f>
        <v>0</v>
      </c>
      <c r="AU81" s="179"/>
      <c r="AV81" s="179"/>
    </row>
    <row r="82" spans="1:50">
      <c r="A82" s="8">
        <v>39203</v>
      </c>
      <c r="B82" s="339">
        <f t="shared" si="3"/>
        <v>5</v>
      </c>
      <c r="C82" s="339">
        <f t="shared" si="4"/>
        <v>2007</v>
      </c>
      <c r="D82" s="339" t="str">
        <f t="shared" si="5"/>
        <v>52007</v>
      </c>
      <c r="E82" s="87">
        <f>SUMIF('Steel First'!$D:$D,'Europe Monthly'!$D82,'Steel First'!K:K)/COUNTIF('Steel First'!$D:$D,'Europe Monthly'!$D82)</f>
        <v>0</v>
      </c>
      <c r="F82" s="87">
        <f>SUMIF('Steel First'!$D:$D,'Europe Monthly'!$D82,'Steel First'!L:L)/COUNTIF('Steel First'!$D:$D,'Europe Monthly'!$D82)</f>
        <v>0</v>
      </c>
      <c r="G82" s="87"/>
      <c r="H82" s="5"/>
      <c r="I82" s="419">
        <f>SUMIF('Steel First'!$D:$D,'Europe Monthly'!$D82,'Steel First'!S:S)/COUNTIF('Steel First'!$D:$D,'Europe Monthly'!$D82)</f>
        <v>0</v>
      </c>
      <c r="J82" s="419">
        <f>SUMIF('Steel First'!$D:$D,'Europe Monthly'!$D82,'Steel First'!T:T)/COUNTIF('Steel First'!$D:$D,'Europe Monthly'!$D82)</f>
        <v>0</v>
      </c>
      <c r="K82" s="87">
        <f>SUMIF('Steel First'!$D:$D,'Europe Monthly'!$D82,'Steel First'!U:U)/COUNTIF('Steel First'!$D:$D,'Europe Monthly'!$D82)</f>
        <v>0</v>
      </c>
      <c r="L82" s="5">
        <f>SUMIF('Steel First'!$D:$D,'Europe Monthly'!$D82,'Steel First'!V:V)/COUNTIF('Steel First'!$D:$D,'Europe Monthly'!$D82)</f>
        <v>0</v>
      </c>
      <c r="M82" s="87">
        <f>SUMIF('Steel First'!$D:$D,'Europe Monthly'!$D82,'Steel First'!W:W)/COUNTIF('Steel First'!$D:$D,'Europe Monthly'!$D82)</f>
        <v>0</v>
      </c>
      <c r="N82" s="102">
        <f>SUMIF('Steel First'!$D:$D,'Europe Monthly'!$D82,'Steel First'!X:X)/COUNTIF('Steel First'!$D:$D,'Europe Monthly'!$D82)</f>
        <v>0</v>
      </c>
      <c r="O82" s="419">
        <f>SUMIF('Steel First'!$D:$D,'Europe Monthly'!$D82,'Steel First'!Y:Y)/COUNTIF('Steel First'!$D:$D,'Europe Monthly'!$D82)</f>
        <v>0</v>
      </c>
      <c r="P82" s="419">
        <f>SUMIF('Steel First'!$D:$D,'Europe Monthly'!$D82,'Steel First'!Z:Z)/COUNTIF('Steel First'!$D:$D,'Europe Monthly'!$D82)</f>
        <v>0</v>
      </c>
      <c r="Q82" s="419">
        <f>SUMIF('Steel First'!$D:$D,'Europe Monthly'!$D82,'Steel First'!AA:AA)/COUNTIF('Steel First'!$D:$D,'Europe Monthly'!$D82)</f>
        <v>0</v>
      </c>
      <c r="R82" s="4">
        <f>SUMIF('Steel First'!$D:$D,'Europe Monthly'!$D82,'Steel First'!AB:AB)/COUNTIF('Steel First'!$D:$D,'Europe Monthly'!$D82)</f>
        <v>110</v>
      </c>
      <c r="S82" s="4">
        <f>SUMIF('Steel First'!$D:$D,'Europe Monthly'!$D82,'Steel First'!AC:AC)/COUNTIF('Steel First'!$D:$D,'Europe Monthly'!$D82)</f>
        <v>0</v>
      </c>
      <c r="T82" s="4">
        <f>SUMIF('Steel First'!$D:$D,'Europe Monthly'!$D82,'Steel First'!AD:AD)/COUNTIF('Steel First'!$D:$D,'Europe Monthly'!$D82)</f>
        <v>0</v>
      </c>
      <c r="U82" s="4"/>
      <c r="V82" s="4">
        <f>SUMIF('Steel First'!$D:$D,'Europe Monthly'!$D82,'Steel First'!N:N)/COUNTIF('Steel First'!$D:$D,'Europe Monthly'!$D82)</f>
        <v>0</v>
      </c>
      <c r="W82" s="4">
        <f>SUMIF('Steel First'!$D:$D,'Europe Monthly'!$D82,'Steel First'!O:O)/COUNTIF('Steel First'!$D:$D,'Europe Monthly'!$D82)</f>
        <v>0</v>
      </c>
      <c r="X82" s="4"/>
      <c r="Y82" s="4"/>
      <c r="Z82" s="4">
        <f>SUMIF('Steel First'!$D:$D,'Europe Monthly'!$D82,'Steel First'!AH:AH)/COUNTIF('Steel First'!$D:$D,'Europe Monthly'!$D82)</f>
        <v>308</v>
      </c>
      <c r="AA82" s="419">
        <f>SUMIF('Steel First'!$D:$D,'Europe Monthly'!$D82,'Steel First'!AI:AI)/COUNTIF('Steel First'!$D:$D,'Europe Monthly'!$D82)</f>
        <v>288.75</v>
      </c>
      <c r="AB82" s="4">
        <f>SUMIF('Steel First'!$D:$D,'Europe Monthly'!$D82,'Steel First'!AJ:AJ)/COUNTIF('Steel First'!$D:$D,'Europe Monthly'!$D82)</f>
        <v>311.75</v>
      </c>
      <c r="AC82" s="4"/>
      <c r="AD82" s="4">
        <f>SUMIF('Steel First'!$D:$D,'Europe Monthly'!$D82,'Steel First'!AM:AM)/COUNTIF('Steel First'!$D:$D,'Europe Monthly'!$D82)</f>
        <v>0</v>
      </c>
      <c r="AE82" s="4">
        <f>SUMIF('Steel First'!$D:$D,'Europe Monthly'!$D82,'Steel First'!AN:AN)/COUNTIF('Steel First'!$D:$D,'Europe Monthly'!$D82)</f>
        <v>0</v>
      </c>
      <c r="AF82" s="571">
        <f>SUMIF('Steel First'!$D:$D,'Europe Monthly'!$D82,'Steel First'!AO:AO)/COUNTIF('Steel First'!$D:$D,'Europe Monthly'!$D82)</f>
        <v>0</v>
      </c>
      <c r="AG82" s="419">
        <f>SUMIF('Steel First'!$D:$D,'Europe Monthly'!$D82,'Steel First'!AP:AP)/COUNTIF('Steel First'!$D:$D,'Europe Monthly'!$D82)</f>
        <v>333.75</v>
      </c>
      <c r="AH82" s="419">
        <f>SUMIF('Steel First'!$D:$D,'Europe Monthly'!$D82,'Steel First'!AQ:AQ)/COUNTIF('Steel First'!$D:$D,'Europe Monthly'!$D82)</f>
        <v>308.75</v>
      </c>
      <c r="AI82" s="4">
        <f>SUMIF('Steel First'!$D:$D,'Europe Monthly'!$D82,'Steel First'!AR:AR)/COUNTIF('Steel First'!$D:$D,'Europe Monthly'!$D82)</f>
        <v>0</v>
      </c>
      <c r="AJ82" s="4">
        <f>SUMIF('Steel First'!$D:$D,'Europe Monthly'!$D82,'Steel First'!AK:AK)/COUNTIF('Steel First'!$D:$D,'Europe Monthly'!$D82)</f>
        <v>0</v>
      </c>
      <c r="AK82" s="7"/>
      <c r="AL82" s="4">
        <f>SUMIF('Steel First'!$D:$D,'Europe Monthly'!$D82,'Steel First'!AT:AT)/COUNTIF('Steel First'!$D:$D,'Europe Monthly'!$D82)</f>
        <v>0</v>
      </c>
      <c r="AM82" s="4">
        <f>SUMIF('Steel First'!$D:$D,'Europe Monthly'!$D82,'Steel First'!AU:AU)/COUNTIF('Steel First'!$D:$D,'Europe Monthly'!$D82)</f>
        <v>0</v>
      </c>
      <c r="AU82" s="179"/>
      <c r="AV82" s="179"/>
    </row>
    <row r="83" spans="1:50">
      <c r="A83" s="8">
        <v>39234</v>
      </c>
      <c r="B83" s="339">
        <f t="shared" si="3"/>
        <v>6</v>
      </c>
      <c r="C83" s="339">
        <f t="shared" si="4"/>
        <v>2007</v>
      </c>
      <c r="D83" s="339" t="str">
        <f t="shared" si="5"/>
        <v>62007</v>
      </c>
      <c r="E83" s="87">
        <f>SUMIF('Steel First'!$D:$D,'Europe Monthly'!$D83,'Steel First'!K:K)/COUNTIF('Steel First'!$D:$D,'Europe Monthly'!$D83)</f>
        <v>0</v>
      </c>
      <c r="F83" s="87">
        <f>SUMIF('Steel First'!$D:$D,'Europe Monthly'!$D83,'Steel First'!L:L)/COUNTIF('Steel First'!$D:$D,'Europe Monthly'!$D83)</f>
        <v>0</v>
      </c>
      <c r="G83" s="87"/>
      <c r="H83" s="5"/>
      <c r="I83" s="419">
        <f>SUMIF('Steel First'!$D:$D,'Europe Monthly'!$D83,'Steel First'!S:S)/COUNTIF('Steel First'!$D:$D,'Europe Monthly'!$D83)</f>
        <v>0</v>
      </c>
      <c r="J83" s="419">
        <f>SUMIF('Steel First'!$D:$D,'Europe Monthly'!$D83,'Steel First'!T:T)/COUNTIF('Steel First'!$D:$D,'Europe Monthly'!$D83)</f>
        <v>0</v>
      </c>
      <c r="K83" s="87">
        <f>SUMIF('Steel First'!$D:$D,'Europe Monthly'!$D83,'Steel First'!U:U)/COUNTIF('Steel First'!$D:$D,'Europe Monthly'!$D83)</f>
        <v>0</v>
      </c>
      <c r="L83" s="5">
        <f>SUMIF('Steel First'!$D:$D,'Europe Monthly'!$D83,'Steel First'!V:V)/COUNTIF('Steel First'!$D:$D,'Europe Monthly'!$D83)</f>
        <v>0</v>
      </c>
      <c r="M83" s="87">
        <f>SUMIF('Steel First'!$D:$D,'Europe Monthly'!$D83,'Steel First'!W:W)/COUNTIF('Steel First'!$D:$D,'Europe Monthly'!$D83)</f>
        <v>0</v>
      </c>
      <c r="N83" s="102">
        <f>SUMIF('Steel First'!$D:$D,'Europe Monthly'!$D83,'Steel First'!X:X)/COUNTIF('Steel First'!$D:$D,'Europe Monthly'!$D83)</f>
        <v>0</v>
      </c>
      <c r="O83" s="419">
        <f>SUMIF('Steel First'!$D:$D,'Europe Monthly'!$D83,'Steel First'!Y:Y)/COUNTIF('Steel First'!$D:$D,'Europe Monthly'!$D83)</f>
        <v>0</v>
      </c>
      <c r="P83" s="419">
        <f>SUMIF('Steel First'!$D:$D,'Europe Monthly'!$D83,'Steel First'!Z:Z)/COUNTIF('Steel First'!$D:$D,'Europe Monthly'!$D83)</f>
        <v>0</v>
      </c>
      <c r="Q83" s="419">
        <f>SUMIF('Steel First'!$D:$D,'Europe Monthly'!$D83,'Steel First'!AA:AA)/COUNTIF('Steel First'!$D:$D,'Europe Monthly'!$D83)</f>
        <v>0</v>
      </c>
      <c r="R83" s="4">
        <f>SUMIF('Steel First'!$D:$D,'Europe Monthly'!$D83,'Steel First'!AB:AB)/COUNTIF('Steel First'!$D:$D,'Europe Monthly'!$D83)</f>
        <v>107.5</v>
      </c>
      <c r="S83" s="4">
        <f>SUMIF('Steel First'!$D:$D,'Europe Monthly'!$D83,'Steel First'!AC:AC)/COUNTIF('Steel First'!$D:$D,'Europe Monthly'!$D83)</f>
        <v>0</v>
      </c>
      <c r="T83" s="4">
        <f>SUMIF('Steel First'!$D:$D,'Europe Monthly'!$D83,'Steel First'!AD:AD)/COUNTIF('Steel First'!$D:$D,'Europe Monthly'!$D83)</f>
        <v>0</v>
      </c>
      <c r="U83" s="4"/>
      <c r="V83" s="4">
        <f>SUMIF('Steel First'!$D:$D,'Europe Monthly'!$D83,'Steel First'!N:N)/COUNTIF('Steel First'!$D:$D,'Europe Monthly'!$D83)</f>
        <v>0</v>
      </c>
      <c r="W83" s="4">
        <f>SUMIF('Steel First'!$D:$D,'Europe Monthly'!$D83,'Steel First'!O:O)/COUNTIF('Steel First'!$D:$D,'Europe Monthly'!$D83)</f>
        <v>0</v>
      </c>
      <c r="X83" s="4"/>
      <c r="Y83" s="4"/>
      <c r="Z83" s="4">
        <f>SUMIF('Steel First'!$D:$D,'Europe Monthly'!$D83,'Steel First'!AH:AH)/COUNTIF('Steel First'!$D:$D,'Europe Monthly'!$D83)</f>
        <v>301.5</v>
      </c>
      <c r="AA83" s="419">
        <f>SUMIF('Steel First'!$D:$D,'Europe Monthly'!$D83,'Steel First'!AI:AI)/COUNTIF('Steel First'!$D:$D,'Europe Monthly'!$D83)</f>
        <v>285</v>
      </c>
      <c r="AB83" s="4">
        <f>SUMIF('Steel First'!$D:$D,'Europe Monthly'!$D83,'Steel First'!AJ:AJ)/COUNTIF('Steel First'!$D:$D,'Europe Monthly'!$D83)</f>
        <v>306.5</v>
      </c>
      <c r="AC83" s="4"/>
      <c r="AD83" s="4">
        <f>SUMIF('Steel First'!$D:$D,'Europe Monthly'!$D83,'Steel First'!AM:AM)/COUNTIF('Steel First'!$D:$D,'Europe Monthly'!$D83)</f>
        <v>0</v>
      </c>
      <c r="AE83" s="4">
        <f>SUMIF('Steel First'!$D:$D,'Europe Monthly'!$D83,'Steel First'!AN:AN)/COUNTIF('Steel First'!$D:$D,'Europe Monthly'!$D83)</f>
        <v>0</v>
      </c>
      <c r="AF83" s="571">
        <f>SUMIF('Steel First'!$D:$D,'Europe Monthly'!$D83,'Steel First'!AO:AO)/COUNTIF('Steel First'!$D:$D,'Europe Monthly'!$D83)</f>
        <v>0</v>
      </c>
      <c r="AG83" s="419">
        <f>SUMIF('Steel First'!$D:$D,'Europe Monthly'!$D83,'Steel First'!AP:AP)/COUNTIF('Steel First'!$D:$D,'Europe Monthly'!$D83)</f>
        <v>326.75</v>
      </c>
      <c r="AH83" s="419">
        <f>SUMIF('Steel First'!$D:$D,'Europe Monthly'!$D83,'Steel First'!AQ:AQ)/COUNTIF('Steel First'!$D:$D,'Europe Monthly'!$D83)</f>
        <v>298</v>
      </c>
      <c r="AI83" s="4">
        <f>SUMIF('Steel First'!$D:$D,'Europe Monthly'!$D83,'Steel First'!AR:AR)/COUNTIF('Steel First'!$D:$D,'Europe Monthly'!$D83)</f>
        <v>0</v>
      </c>
      <c r="AJ83" s="4">
        <f>SUMIF('Steel First'!$D:$D,'Europe Monthly'!$D83,'Steel First'!AK:AK)/COUNTIF('Steel First'!$D:$D,'Europe Monthly'!$D83)</f>
        <v>0</v>
      </c>
      <c r="AK83" s="7"/>
      <c r="AL83" s="4">
        <f>SUMIF('Steel First'!$D:$D,'Europe Monthly'!$D83,'Steel First'!AT:AT)/COUNTIF('Steel First'!$D:$D,'Europe Monthly'!$D83)</f>
        <v>0</v>
      </c>
      <c r="AM83" s="4">
        <f>SUMIF('Steel First'!$D:$D,'Europe Monthly'!$D83,'Steel First'!AU:AU)/COUNTIF('Steel First'!$D:$D,'Europe Monthly'!$D83)</f>
        <v>0</v>
      </c>
      <c r="AU83" s="179"/>
      <c r="AV83" s="179"/>
    </row>
    <row r="84" spans="1:50">
      <c r="A84" s="8">
        <v>39264</v>
      </c>
      <c r="B84" s="339">
        <f t="shared" si="3"/>
        <v>7</v>
      </c>
      <c r="C84" s="339">
        <f t="shared" si="4"/>
        <v>2007</v>
      </c>
      <c r="D84" s="339" t="str">
        <f t="shared" si="5"/>
        <v>72007</v>
      </c>
      <c r="E84" s="87">
        <f>SUMIF('Steel First'!$D:$D,'Europe Monthly'!$D84,'Steel First'!K:K)/COUNTIF('Steel First'!$D:$D,'Europe Monthly'!$D84)</f>
        <v>0</v>
      </c>
      <c r="F84" s="87">
        <f>SUMIF('Steel First'!$D:$D,'Europe Monthly'!$D84,'Steel First'!L:L)/COUNTIF('Steel First'!$D:$D,'Europe Monthly'!$D84)</f>
        <v>0</v>
      </c>
      <c r="G84" s="87"/>
      <c r="H84" s="5"/>
      <c r="I84" s="419">
        <f>SUMIF('Steel First'!$D:$D,'Europe Monthly'!$D84,'Steel First'!S:S)/COUNTIF('Steel First'!$D:$D,'Europe Monthly'!$D84)</f>
        <v>0</v>
      </c>
      <c r="J84" s="419">
        <f>SUMIF('Steel First'!$D:$D,'Europe Monthly'!$D84,'Steel First'!T:T)/COUNTIF('Steel First'!$D:$D,'Europe Monthly'!$D84)</f>
        <v>0</v>
      </c>
      <c r="K84" s="87">
        <f>SUMIF('Steel First'!$D:$D,'Europe Monthly'!$D84,'Steel First'!U:U)/COUNTIF('Steel First'!$D:$D,'Europe Monthly'!$D84)</f>
        <v>0</v>
      </c>
      <c r="L84" s="5">
        <f>SUMIF('Steel First'!$D:$D,'Europe Monthly'!$D84,'Steel First'!V:V)/COUNTIF('Steel First'!$D:$D,'Europe Monthly'!$D84)</f>
        <v>0</v>
      </c>
      <c r="M84" s="87">
        <f>SUMIF('Steel First'!$D:$D,'Europe Monthly'!$D84,'Steel First'!W:W)/COUNTIF('Steel First'!$D:$D,'Europe Monthly'!$D84)</f>
        <v>0</v>
      </c>
      <c r="N84" s="102">
        <f>SUMIF('Steel First'!$D:$D,'Europe Monthly'!$D84,'Steel First'!X:X)/COUNTIF('Steel First'!$D:$D,'Europe Monthly'!$D84)</f>
        <v>0</v>
      </c>
      <c r="O84" s="419">
        <f>SUMIF('Steel First'!$D:$D,'Europe Monthly'!$D84,'Steel First'!Y:Y)/COUNTIF('Steel First'!$D:$D,'Europe Monthly'!$D84)</f>
        <v>0</v>
      </c>
      <c r="P84" s="419">
        <f>SUMIF('Steel First'!$D:$D,'Europe Monthly'!$D84,'Steel First'!Z:Z)/COUNTIF('Steel First'!$D:$D,'Europe Monthly'!$D84)</f>
        <v>0</v>
      </c>
      <c r="Q84" s="419">
        <f>SUMIF('Steel First'!$D:$D,'Europe Monthly'!$D84,'Steel First'!AA:AA)/COUNTIF('Steel First'!$D:$D,'Europe Monthly'!$D84)</f>
        <v>0</v>
      </c>
      <c r="R84" s="4">
        <f>SUMIF('Steel First'!$D:$D,'Europe Monthly'!$D84,'Steel First'!AB:AB)/COUNTIF('Steel First'!$D:$D,'Europe Monthly'!$D84)</f>
        <v>107.5</v>
      </c>
      <c r="S84" s="4">
        <f>SUMIF('Steel First'!$D:$D,'Europe Monthly'!$D84,'Steel First'!AC:AC)/COUNTIF('Steel First'!$D:$D,'Europe Monthly'!$D84)</f>
        <v>0</v>
      </c>
      <c r="T84" s="4">
        <f>SUMIF('Steel First'!$D:$D,'Europe Monthly'!$D84,'Steel First'!AD:AD)/COUNTIF('Steel First'!$D:$D,'Europe Monthly'!$D84)</f>
        <v>0</v>
      </c>
      <c r="U84" s="4"/>
      <c r="V84" s="4">
        <f>SUMIF('Steel First'!$D:$D,'Europe Monthly'!$D84,'Steel First'!N:N)/COUNTIF('Steel First'!$D:$D,'Europe Monthly'!$D84)</f>
        <v>0</v>
      </c>
      <c r="W84" s="4">
        <f>SUMIF('Steel First'!$D:$D,'Europe Monthly'!$D84,'Steel First'!O:O)/COUNTIF('Steel First'!$D:$D,'Europe Monthly'!$D84)</f>
        <v>0</v>
      </c>
      <c r="X84" s="4"/>
      <c r="Y84" s="4"/>
      <c r="Z84" s="4">
        <f>SUMIF('Steel First'!$D:$D,'Europe Monthly'!$D84,'Steel First'!AH:AH)/COUNTIF('Steel First'!$D:$D,'Europe Monthly'!$D84)</f>
        <v>284</v>
      </c>
      <c r="AA84" s="419">
        <f>SUMIF('Steel First'!$D:$D,'Europe Monthly'!$D84,'Steel First'!AI:AI)/COUNTIF('Steel First'!$D:$D,'Europe Monthly'!$D84)</f>
        <v>269</v>
      </c>
      <c r="AB84" s="4">
        <f>SUMIF('Steel First'!$D:$D,'Europe Monthly'!$D84,'Steel First'!AJ:AJ)/COUNTIF('Steel First'!$D:$D,'Europe Monthly'!$D84)</f>
        <v>289</v>
      </c>
      <c r="AC84" s="4"/>
      <c r="AD84" s="4">
        <f>SUMIF('Steel First'!$D:$D,'Europe Monthly'!$D84,'Steel First'!AM:AM)/COUNTIF('Steel First'!$D:$D,'Europe Monthly'!$D84)</f>
        <v>0</v>
      </c>
      <c r="AE84" s="4">
        <f>SUMIF('Steel First'!$D:$D,'Europe Monthly'!$D84,'Steel First'!AN:AN)/COUNTIF('Steel First'!$D:$D,'Europe Monthly'!$D84)</f>
        <v>0</v>
      </c>
      <c r="AF84" s="571">
        <f>SUMIF('Steel First'!$D:$D,'Europe Monthly'!$D84,'Steel First'!AO:AO)/COUNTIF('Steel First'!$D:$D,'Europe Monthly'!$D84)</f>
        <v>0</v>
      </c>
      <c r="AG84" s="419">
        <f>SUMIF('Steel First'!$D:$D,'Europe Monthly'!$D84,'Steel First'!AP:AP)/COUNTIF('Steel First'!$D:$D,'Europe Monthly'!$D84)</f>
        <v>316.39999999999998</v>
      </c>
      <c r="AH84" s="419">
        <f>SUMIF('Steel First'!$D:$D,'Europe Monthly'!$D84,'Steel First'!AQ:AQ)/COUNTIF('Steel First'!$D:$D,'Europe Monthly'!$D84)</f>
        <v>288.8</v>
      </c>
      <c r="AI84" s="4">
        <f>SUMIF('Steel First'!$D:$D,'Europe Monthly'!$D84,'Steel First'!AR:AR)/COUNTIF('Steel First'!$D:$D,'Europe Monthly'!$D84)</f>
        <v>0</v>
      </c>
      <c r="AJ84" s="4">
        <f>SUMIF('Steel First'!$D:$D,'Europe Monthly'!$D84,'Steel First'!AK:AK)/COUNTIF('Steel First'!$D:$D,'Europe Monthly'!$D84)</f>
        <v>0</v>
      </c>
      <c r="AK84" s="7"/>
      <c r="AL84" s="4">
        <f>SUMIF('Steel First'!$D:$D,'Europe Monthly'!$D84,'Steel First'!AT:AT)/COUNTIF('Steel First'!$D:$D,'Europe Monthly'!$D84)</f>
        <v>0</v>
      </c>
      <c r="AM84" s="4">
        <f>SUMIF('Steel First'!$D:$D,'Europe Monthly'!$D84,'Steel First'!AU:AU)/COUNTIF('Steel First'!$D:$D,'Europe Monthly'!$D84)</f>
        <v>0</v>
      </c>
      <c r="AU84" s="179"/>
      <c r="AV84" s="179"/>
    </row>
    <row r="85" spans="1:50">
      <c r="A85" s="8">
        <v>39295</v>
      </c>
      <c r="B85" s="339">
        <f t="shared" si="3"/>
        <v>8</v>
      </c>
      <c r="C85" s="339">
        <f t="shared" si="4"/>
        <v>2007</v>
      </c>
      <c r="D85" s="339" t="str">
        <f t="shared" si="5"/>
        <v>82007</v>
      </c>
      <c r="E85" s="87">
        <f>SUMIF('Steel First'!$D:$D,'Europe Monthly'!$D85,'Steel First'!K:K)/COUNTIF('Steel First'!$D:$D,'Europe Monthly'!$D85)</f>
        <v>0</v>
      </c>
      <c r="F85" s="87">
        <f>SUMIF('Steel First'!$D:$D,'Europe Monthly'!$D85,'Steel First'!L:L)/COUNTIF('Steel First'!$D:$D,'Europe Monthly'!$D85)</f>
        <v>0</v>
      </c>
      <c r="G85" s="87"/>
      <c r="H85" s="5"/>
      <c r="I85" s="419">
        <f>SUMIF('Steel First'!$D:$D,'Europe Monthly'!$D85,'Steel First'!S:S)/COUNTIF('Steel First'!$D:$D,'Europe Monthly'!$D85)</f>
        <v>56.875</v>
      </c>
      <c r="J85" s="419">
        <f>SUMIF('Steel First'!$D:$D,'Europe Monthly'!$D85,'Steel First'!T:T)/COUNTIF('Steel First'!$D:$D,'Europe Monthly'!$D85)</f>
        <v>58.75</v>
      </c>
      <c r="K85" s="87">
        <f>SUMIF('Steel First'!$D:$D,'Europe Monthly'!$D85,'Steel First'!U:U)/COUNTIF('Steel First'!$D:$D,'Europe Monthly'!$D85)</f>
        <v>56.25</v>
      </c>
      <c r="L85" s="5">
        <f>SUMIF('Steel First'!$D:$D,'Europe Monthly'!$D85,'Steel First'!V:V)/COUNTIF('Steel First'!$D:$D,'Europe Monthly'!$D85)</f>
        <v>58.125</v>
      </c>
      <c r="M85" s="87">
        <f>SUMIF('Steel First'!$D:$D,'Europe Monthly'!$D85,'Steel First'!W:W)/COUNTIF('Steel First'!$D:$D,'Europe Monthly'!$D85)</f>
        <v>57.5</v>
      </c>
      <c r="N85" s="102">
        <f>SUMIF('Steel First'!$D:$D,'Europe Monthly'!$D85,'Steel First'!X:X)/COUNTIF('Steel First'!$D:$D,'Europe Monthly'!$D85)</f>
        <v>62.25</v>
      </c>
      <c r="O85" s="419">
        <f>SUMIF('Steel First'!$D:$D,'Europe Monthly'!$D85,'Steel First'!Y:Y)/COUNTIF('Steel First'!$D:$D,'Europe Monthly'!$D85)</f>
        <v>56.875</v>
      </c>
      <c r="P85" s="419">
        <f>SUMIF('Steel First'!$D:$D,'Europe Monthly'!$D85,'Steel First'!Z:Z)/COUNTIF('Steel First'!$D:$D,'Europe Monthly'!$D85)</f>
        <v>58.125</v>
      </c>
      <c r="Q85" s="419">
        <f>SUMIF('Steel First'!$D:$D,'Europe Monthly'!$D85,'Steel First'!AA:AA)/COUNTIF('Steel First'!$D:$D,'Europe Monthly'!$D85)</f>
        <v>34.5</v>
      </c>
      <c r="R85" s="4">
        <f>SUMIF('Steel First'!$D:$D,'Europe Monthly'!$D85,'Steel First'!AB:AB)/COUNTIF('Steel First'!$D:$D,'Europe Monthly'!$D85)</f>
        <v>103.75</v>
      </c>
      <c r="S85" s="4">
        <f>SUMIF('Steel First'!$D:$D,'Europe Monthly'!$D85,'Steel First'!AC:AC)/COUNTIF('Steel First'!$D:$D,'Europe Monthly'!$D85)</f>
        <v>0</v>
      </c>
      <c r="T85" s="4">
        <f>SUMIF('Steel First'!$D:$D,'Europe Monthly'!$D85,'Steel First'!AD:AD)/COUNTIF('Steel First'!$D:$D,'Europe Monthly'!$D85)</f>
        <v>0</v>
      </c>
      <c r="U85" s="4"/>
      <c r="V85" s="4">
        <f>SUMIF('Steel First'!$D:$D,'Europe Monthly'!$D85,'Steel First'!N:N)/COUNTIF('Steel First'!$D:$D,'Europe Monthly'!$D85)</f>
        <v>0</v>
      </c>
      <c r="W85" s="4">
        <f>SUMIF('Steel First'!$D:$D,'Europe Monthly'!$D85,'Steel First'!O:O)/COUNTIF('Steel First'!$D:$D,'Europe Monthly'!$D85)</f>
        <v>0</v>
      </c>
      <c r="X85" s="4"/>
      <c r="Y85" s="4"/>
      <c r="Z85" s="4">
        <f>SUMIF('Steel First'!$D:$D,'Europe Monthly'!$D85,'Steel First'!AH:AH)/COUNTIF('Steel First'!$D:$D,'Europe Monthly'!$D85)</f>
        <v>290.75</v>
      </c>
      <c r="AA85" s="419">
        <f>SUMIF('Steel First'!$D:$D,'Europe Monthly'!$D85,'Steel First'!AI:AI)/COUNTIF('Steel First'!$D:$D,'Europe Monthly'!$D85)</f>
        <v>272</v>
      </c>
      <c r="AB85" s="4">
        <f>SUMIF('Steel First'!$D:$D,'Europe Monthly'!$D85,'Steel First'!AJ:AJ)/COUNTIF('Steel First'!$D:$D,'Europe Monthly'!$D85)</f>
        <v>295.75</v>
      </c>
      <c r="AC85" s="4"/>
      <c r="AD85" s="4">
        <f>SUMIF('Steel First'!$D:$D,'Europe Monthly'!$D85,'Steel First'!AM:AM)/COUNTIF('Steel First'!$D:$D,'Europe Monthly'!$D85)</f>
        <v>0</v>
      </c>
      <c r="AE85" s="4">
        <f>SUMIF('Steel First'!$D:$D,'Europe Monthly'!$D85,'Steel First'!AN:AN)/COUNTIF('Steel First'!$D:$D,'Europe Monthly'!$D85)</f>
        <v>0</v>
      </c>
      <c r="AF85" s="571">
        <f>SUMIF('Steel First'!$D:$D,'Europe Monthly'!$D85,'Steel First'!AO:AO)/COUNTIF('Steel First'!$D:$D,'Europe Monthly'!$D85)</f>
        <v>0</v>
      </c>
      <c r="AG85" s="419">
        <f>SUMIF('Steel First'!$D:$D,'Europe Monthly'!$D85,'Steel First'!AP:AP)/COUNTIF('Steel First'!$D:$D,'Europe Monthly'!$D85)</f>
        <v>343.75</v>
      </c>
      <c r="AH85" s="419">
        <f>SUMIF('Steel First'!$D:$D,'Europe Monthly'!$D85,'Steel First'!AQ:AQ)/COUNTIF('Steel First'!$D:$D,'Europe Monthly'!$D85)</f>
        <v>313.75</v>
      </c>
      <c r="AI85" s="4">
        <f>SUMIF('Steel First'!$D:$D,'Europe Monthly'!$D85,'Steel First'!AR:AR)/COUNTIF('Steel First'!$D:$D,'Europe Monthly'!$D85)</f>
        <v>0</v>
      </c>
      <c r="AJ85" s="4">
        <f>SUMIF('Steel First'!$D:$D,'Europe Monthly'!$D85,'Steel First'!AK:AK)/COUNTIF('Steel First'!$D:$D,'Europe Monthly'!$D85)</f>
        <v>0</v>
      </c>
      <c r="AK85" s="7"/>
      <c r="AL85" s="4">
        <f>SUMIF('Steel First'!$D:$D,'Europe Monthly'!$D85,'Steel First'!AT:AT)/COUNTIF('Steel First'!$D:$D,'Europe Monthly'!$D85)</f>
        <v>0</v>
      </c>
      <c r="AM85" s="4">
        <f>SUMIF('Steel First'!$D:$D,'Europe Monthly'!$D85,'Steel First'!AU:AU)/COUNTIF('Steel First'!$D:$D,'Europe Monthly'!$D85)</f>
        <v>0</v>
      </c>
      <c r="AU85" s="179"/>
      <c r="AV85" s="179"/>
    </row>
    <row r="86" spans="1:50">
      <c r="A86" s="8">
        <v>39326</v>
      </c>
      <c r="B86" s="339">
        <f t="shared" si="3"/>
        <v>9</v>
      </c>
      <c r="C86" s="339">
        <f t="shared" si="4"/>
        <v>2007</v>
      </c>
      <c r="D86" s="339" t="str">
        <f t="shared" si="5"/>
        <v>92007</v>
      </c>
      <c r="E86" s="87">
        <f>SUMIF('Steel First'!$D:$D,'Europe Monthly'!$D86,'Steel First'!K:K)/COUNTIF('Steel First'!$D:$D,'Europe Monthly'!$D86)</f>
        <v>0</v>
      </c>
      <c r="F86" s="87">
        <f>SUMIF('Steel First'!$D:$D,'Europe Monthly'!$D86,'Steel First'!L:L)/COUNTIF('Steel First'!$D:$D,'Europe Monthly'!$D86)</f>
        <v>0</v>
      </c>
      <c r="G86" s="87"/>
      <c r="H86" s="5"/>
      <c r="I86" s="419">
        <f>SUMIF('Steel First'!$D:$D,'Europe Monthly'!$D86,'Steel First'!S:S)/COUNTIF('Steel First'!$D:$D,'Europe Monthly'!$D86)</f>
        <v>224.5</v>
      </c>
      <c r="J86" s="419">
        <f>SUMIF('Steel First'!$D:$D,'Europe Monthly'!$D86,'Steel First'!T:T)/COUNTIF('Steel First'!$D:$D,'Europe Monthly'!$D86)</f>
        <v>233</v>
      </c>
      <c r="K86" s="87">
        <f>SUMIF('Steel First'!$D:$D,'Europe Monthly'!$D86,'Steel First'!U:U)/COUNTIF('Steel First'!$D:$D,'Europe Monthly'!$D86)</f>
        <v>220</v>
      </c>
      <c r="L86" s="5">
        <f>SUMIF('Steel First'!$D:$D,'Europe Monthly'!$D86,'Steel First'!V:V)/COUNTIF('Steel First'!$D:$D,'Europe Monthly'!$D86)</f>
        <v>227.5</v>
      </c>
      <c r="M86" s="87">
        <f>SUMIF('Steel First'!$D:$D,'Europe Monthly'!$D86,'Steel First'!W:W)/COUNTIF('Steel First'!$D:$D,'Europe Monthly'!$D86)</f>
        <v>225</v>
      </c>
      <c r="N86" s="102">
        <f>SUMIF('Steel First'!$D:$D,'Europe Monthly'!$D86,'Steel First'!X:X)/COUNTIF('Steel First'!$D:$D,'Europe Monthly'!$D86)</f>
        <v>247</v>
      </c>
      <c r="O86" s="419">
        <f>SUMIF('Steel First'!$D:$D,'Europe Monthly'!$D86,'Steel First'!Y:Y)/COUNTIF('Steel First'!$D:$D,'Europe Monthly'!$D86)</f>
        <v>225.5</v>
      </c>
      <c r="P86" s="419">
        <f>SUMIF('Steel First'!$D:$D,'Europe Monthly'!$D86,'Steel First'!Z:Z)/COUNTIF('Steel First'!$D:$D,'Europe Monthly'!$D86)</f>
        <v>232.5</v>
      </c>
      <c r="Q86" s="419">
        <f>SUMIF('Steel First'!$D:$D,'Europe Monthly'!$D86,'Steel First'!AA:AA)/COUNTIF('Steel First'!$D:$D,'Europe Monthly'!$D86)</f>
        <v>138</v>
      </c>
      <c r="R86" s="4">
        <f>SUMIF('Steel First'!$D:$D,'Europe Monthly'!$D86,'Steel First'!AB:AB)/COUNTIF('Steel First'!$D:$D,'Europe Monthly'!$D86)</f>
        <v>102.5</v>
      </c>
      <c r="S86" s="4">
        <f>SUMIF('Steel First'!$D:$D,'Europe Monthly'!$D86,'Steel First'!AC:AC)/COUNTIF('Steel First'!$D:$D,'Europe Monthly'!$D86)</f>
        <v>0</v>
      </c>
      <c r="T86" s="4">
        <f>SUMIF('Steel First'!$D:$D,'Europe Monthly'!$D86,'Steel First'!AD:AD)/COUNTIF('Steel First'!$D:$D,'Europe Monthly'!$D86)</f>
        <v>0</v>
      </c>
      <c r="U86" s="4"/>
      <c r="V86" s="4">
        <f>SUMIF('Steel First'!$D:$D,'Europe Monthly'!$D86,'Steel First'!N:N)/COUNTIF('Steel First'!$D:$D,'Europe Monthly'!$D86)</f>
        <v>0</v>
      </c>
      <c r="W86" s="4">
        <f>SUMIF('Steel First'!$D:$D,'Europe Monthly'!$D86,'Steel First'!O:O)/COUNTIF('Steel First'!$D:$D,'Europe Monthly'!$D86)</f>
        <v>0</v>
      </c>
      <c r="X86" s="65"/>
      <c r="Y86" s="4"/>
      <c r="Z86" s="4">
        <f>SUMIF('Steel First'!$D:$D,'Europe Monthly'!$D86,'Steel First'!AH:AH)/COUNTIF('Steel First'!$D:$D,'Europe Monthly'!$D86)</f>
        <v>295</v>
      </c>
      <c r="AA86" s="419">
        <f>SUMIF('Steel First'!$D:$D,'Europe Monthly'!$D86,'Steel First'!AI:AI)/COUNTIF('Steel First'!$D:$D,'Europe Monthly'!$D86)</f>
        <v>275</v>
      </c>
      <c r="AB86" s="4">
        <f>SUMIF('Steel First'!$D:$D,'Europe Monthly'!$D86,'Steel First'!AJ:AJ)/COUNTIF('Steel First'!$D:$D,'Europe Monthly'!$D86)</f>
        <v>300</v>
      </c>
      <c r="AC86" s="4"/>
      <c r="AD86" s="4">
        <f>SUMIF('Steel First'!$D:$D,'Europe Monthly'!$D86,'Steel First'!AM:AM)/COUNTIF('Steel First'!$D:$D,'Europe Monthly'!$D86)</f>
        <v>0</v>
      </c>
      <c r="AE86" s="4">
        <f>SUMIF('Steel First'!$D:$D,'Europe Monthly'!$D86,'Steel First'!AN:AN)/COUNTIF('Steel First'!$D:$D,'Europe Monthly'!$D86)</f>
        <v>0</v>
      </c>
      <c r="AF86" s="571">
        <f>SUMIF('Steel First'!$D:$D,'Europe Monthly'!$D86,'Steel First'!AO:AO)/COUNTIF('Steel First'!$D:$D,'Europe Monthly'!$D86)</f>
        <v>0</v>
      </c>
      <c r="AG86" s="419">
        <f>SUMIF('Steel First'!$D:$D,'Europe Monthly'!$D86,'Steel First'!AP:AP)/COUNTIF('Steel First'!$D:$D,'Europe Monthly'!$D86)</f>
        <v>352.5</v>
      </c>
      <c r="AH86" s="419">
        <f>SUMIF('Steel First'!$D:$D,'Europe Monthly'!$D86,'Steel First'!AQ:AQ)/COUNTIF('Steel First'!$D:$D,'Europe Monthly'!$D86)</f>
        <v>322.5</v>
      </c>
      <c r="AI86" s="4">
        <f>SUMIF('Steel First'!$D:$D,'Europe Monthly'!$D86,'Steel First'!AR:AR)/COUNTIF('Steel First'!$D:$D,'Europe Monthly'!$D86)</f>
        <v>0</v>
      </c>
      <c r="AJ86" s="4">
        <f>SUMIF('Steel First'!$D:$D,'Europe Monthly'!$D86,'Steel First'!AK:AK)/COUNTIF('Steel First'!$D:$D,'Europe Monthly'!$D86)</f>
        <v>281.83949999999999</v>
      </c>
      <c r="AK86" s="7"/>
      <c r="AL86" s="4">
        <f>SUMIF('Steel First'!$D:$D,'Europe Monthly'!$D86,'Steel First'!AT:AT)/COUNTIF('Steel First'!$D:$D,'Europe Monthly'!$D86)</f>
        <v>0</v>
      </c>
      <c r="AM86" s="4">
        <f>SUMIF('Steel First'!$D:$D,'Europe Monthly'!$D86,'Steel First'!AU:AU)/COUNTIF('Steel First'!$D:$D,'Europe Monthly'!$D86)</f>
        <v>0</v>
      </c>
      <c r="AU86" s="179"/>
      <c r="AV86" s="179"/>
      <c r="AW86" s="179"/>
      <c r="AX86" s="179"/>
    </row>
    <row r="87" spans="1:50">
      <c r="A87" s="8">
        <v>39356</v>
      </c>
      <c r="B87" s="339">
        <f t="shared" si="3"/>
        <v>10</v>
      </c>
      <c r="C87" s="339">
        <f t="shared" si="4"/>
        <v>2007</v>
      </c>
      <c r="D87" s="339" t="str">
        <f t="shared" si="5"/>
        <v>102007</v>
      </c>
      <c r="E87" s="87">
        <f>SUMIF('Steel First'!$D:$D,'Europe Monthly'!$D87,'Steel First'!K:K)/COUNTIF('Steel First'!$D:$D,'Europe Monthly'!$D87)</f>
        <v>0</v>
      </c>
      <c r="F87" s="87">
        <f>SUMIF('Steel First'!$D:$D,'Europe Monthly'!$D87,'Steel First'!L:L)/COUNTIF('Steel First'!$D:$D,'Europe Monthly'!$D87)</f>
        <v>0</v>
      </c>
      <c r="G87" s="87"/>
      <c r="H87" s="5"/>
      <c r="I87" s="419">
        <f>SUMIF('Steel First'!$D:$D,'Europe Monthly'!$D87,'Steel First'!S:S)/COUNTIF('Steel First'!$D:$D,'Europe Monthly'!$D87)</f>
        <v>219.5</v>
      </c>
      <c r="J87" s="419">
        <f>SUMIF('Steel First'!$D:$D,'Europe Monthly'!$D87,'Steel First'!T:T)/COUNTIF('Steel First'!$D:$D,'Europe Monthly'!$D87)</f>
        <v>233</v>
      </c>
      <c r="K87" s="87">
        <f>SUMIF('Steel First'!$D:$D,'Europe Monthly'!$D87,'Steel First'!U:U)/COUNTIF('Steel First'!$D:$D,'Europe Monthly'!$D87)</f>
        <v>220</v>
      </c>
      <c r="L87" s="5">
        <f>SUMIF('Steel First'!$D:$D,'Europe Monthly'!$D87,'Steel First'!V:V)/COUNTIF('Steel First'!$D:$D,'Europe Monthly'!$D87)</f>
        <v>227.5</v>
      </c>
      <c r="M87" s="87">
        <f>SUMIF('Steel First'!$D:$D,'Europe Monthly'!$D87,'Steel First'!W:W)/COUNTIF('Steel First'!$D:$D,'Europe Monthly'!$D87)</f>
        <v>229.5</v>
      </c>
      <c r="N87" s="102">
        <f>SUMIF('Steel First'!$D:$D,'Europe Monthly'!$D87,'Steel First'!X:X)/COUNTIF('Steel First'!$D:$D,'Europe Monthly'!$D87)</f>
        <v>242</v>
      </c>
      <c r="O87" s="419">
        <f>SUMIF('Steel First'!$D:$D,'Europe Monthly'!$D87,'Steel First'!Y:Y)/COUNTIF('Steel First'!$D:$D,'Europe Monthly'!$D87)</f>
        <v>228.5</v>
      </c>
      <c r="P87" s="419">
        <f>SUMIF('Steel First'!$D:$D,'Europe Monthly'!$D87,'Steel First'!Z:Z)/COUNTIF('Steel First'!$D:$D,'Europe Monthly'!$D87)</f>
        <v>234.5</v>
      </c>
      <c r="Q87" s="419">
        <f>SUMIF('Steel First'!$D:$D,'Europe Monthly'!$D87,'Steel First'!AA:AA)/COUNTIF('Steel First'!$D:$D,'Europe Monthly'!$D87)</f>
        <v>138</v>
      </c>
      <c r="R87" s="4">
        <f>SUMIF('Steel First'!$D:$D,'Europe Monthly'!$D87,'Steel First'!AB:AB)/COUNTIF('Steel First'!$D:$D,'Europe Monthly'!$D87)</f>
        <v>98.5</v>
      </c>
      <c r="S87" s="4">
        <f>SUMIF('Steel First'!$D:$D,'Europe Monthly'!$D87,'Steel First'!AC:AC)/COUNTIF('Steel First'!$D:$D,'Europe Monthly'!$D87)</f>
        <v>0</v>
      </c>
      <c r="T87" s="4">
        <f>SUMIF('Steel First'!$D:$D,'Europe Monthly'!$D87,'Steel First'!AD:AD)/COUNTIF('Steel First'!$D:$D,'Europe Monthly'!$D87)</f>
        <v>0</v>
      </c>
      <c r="U87" s="4"/>
      <c r="V87" s="4">
        <f>SUMIF('Steel First'!$D:$D,'Europe Monthly'!$D87,'Steel First'!N:N)/COUNTIF('Steel First'!$D:$D,'Europe Monthly'!$D87)</f>
        <v>0</v>
      </c>
      <c r="W87" s="4">
        <f>SUMIF('Steel First'!$D:$D,'Europe Monthly'!$D87,'Steel First'!O:O)/COUNTIF('Steel First'!$D:$D,'Europe Monthly'!$D87)</f>
        <v>0</v>
      </c>
      <c r="X87" s="65"/>
      <c r="Y87" s="4"/>
      <c r="Z87" s="4">
        <f>SUMIF('Steel First'!$D:$D,'Europe Monthly'!$D87,'Steel First'!AH:AH)/COUNTIF('Steel First'!$D:$D,'Europe Monthly'!$D87)</f>
        <v>295</v>
      </c>
      <c r="AA87" s="419">
        <f>SUMIF('Steel First'!$D:$D,'Europe Monthly'!$D87,'Steel First'!AI:AI)/COUNTIF('Steel First'!$D:$D,'Europe Monthly'!$D87)</f>
        <v>276.2</v>
      </c>
      <c r="AB87" s="4">
        <f>SUMIF('Steel First'!$D:$D,'Europe Monthly'!$D87,'Steel First'!AJ:AJ)/COUNTIF('Steel First'!$D:$D,'Europe Monthly'!$D87)</f>
        <v>300.8</v>
      </c>
      <c r="AC87" s="4"/>
      <c r="AD87" s="4">
        <f>SUMIF('Steel First'!$D:$D,'Europe Monthly'!$D87,'Steel First'!AM:AM)/COUNTIF('Steel First'!$D:$D,'Europe Monthly'!$D87)</f>
        <v>0</v>
      </c>
      <c r="AE87" s="4">
        <f>SUMIF('Steel First'!$D:$D,'Europe Monthly'!$D87,'Steel First'!AN:AN)/COUNTIF('Steel First'!$D:$D,'Europe Monthly'!$D87)</f>
        <v>0</v>
      </c>
      <c r="AF87" s="571">
        <f>SUMIF('Steel First'!$D:$D,'Europe Monthly'!$D87,'Steel First'!AO:AO)/COUNTIF('Steel First'!$D:$D,'Europe Monthly'!$D87)</f>
        <v>0</v>
      </c>
      <c r="AG87" s="419">
        <f>SUMIF('Steel First'!$D:$D,'Europe Monthly'!$D87,'Steel First'!AP:AP)/COUNTIF('Steel First'!$D:$D,'Europe Monthly'!$D87)</f>
        <v>348.4</v>
      </c>
      <c r="AH87" s="419">
        <f>SUMIF('Steel First'!$D:$D,'Europe Monthly'!$D87,'Steel First'!AQ:AQ)/COUNTIF('Steel First'!$D:$D,'Europe Monthly'!$D87)</f>
        <v>325.8</v>
      </c>
      <c r="AI87" s="4">
        <f>SUMIF('Steel First'!$D:$D,'Europe Monthly'!$D87,'Steel First'!AR:AR)/COUNTIF('Steel First'!$D:$D,'Europe Monthly'!$D87)</f>
        <v>0</v>
      </c>
      <c r="AJ87" s="4">
        <f>SUMIF('Steel First'!$D:$D,'Europe Monthly'!$D87,'Steel First'!AK:AK)/COUNTIF('Steel First'!$D:$D,'Europe Monthly'!$D87)</f>
        <v>384.68520000000001</v>
      </c>
      <c r="AK87" s="7"/>
      <c r="AL87" s="4">
        <f>SUMIF('Steel First'!$D:$D,'Europe Monthly'!$D87,'Steel First'!AT:AT)/COUNTIF('Steel First'!$D:$D,'Europe Monthly'!$D87)</f>
        <v>0</v>
      </c>
      <c r="AM87" s="4">
        <f>SUMIF('Steel First'!$D:$D,'Europe Monthly'!$D87,'Steel First'!AU:AU)/COUNTIF('Steel First'!$D:$D,'Europe Monthly'!$D87)</f>
        <v>0</v>
      </c>
      <c r="AU87" s="179"/>
      <c r="AV87" s="179"/>
      <c r="AW87" s="179"/>
      <c r="AX87" s="179"/>
    </row>
    <row r="88" spans="1:50">
      <c r="A88" s="8">
        <v>39387</v>
      </c>
      <c r="B88" s="339">
        <f t="shared" si="3"/>
        <v>11</v>
      </c>
      <c r="C88" s="339">
        <f t="shared" si="4"/>
        <v>2007</v>
      </c>
      <c r="D88" s="339" t="str">
        <f t="shared" si="5"/>
        <v>112007</v>
      </c>
      <c r="E88" s="87">
        <f>SUMIF('Steel First'!$D:$D,'Europe Monthly'!$D88,'Steel First'!K:K)/COUNTIF('Steel First'!$D:$D,'Europe Monthly'!$D88)</f>
        <v>0</v>
      </c>
      <c r="F88" s="87">
        <f>SUMIF('Steel First'!$D:$D,'Europe Monthly'!$D88,'Steel First'!L:L)/COUNTIF('Steel First'!$D:$D,'Europe Monthly'!$D88)</f>
        <v>0</v>
      </c>
      <c r="G88" s="87"/>
      <c r="H88" s="5"/>
      <c r="I88" s="419">
        <f>SUMIF('Steel First'!$D:$D,'Europe Monthly'!$D88,'Steel First'!S:S)/COUNTIF('Steel First'!$D:$D,'Europe Monthly'!$D88)</f>
        <v>214.5</v>
      </c>
      <c r="J88" s="419">
        <f>SUMIF('Steel First'!$D:$D,'Europe Monthly'!$D88,'Steel First'!T:T)/COUNTIF('Steel First'!$D:$D,'Europe Monthly'!$D88)</f>
        <v>228</v>
      </c>
      <c r="K88" s="87">
        <f>SUMIF('Steel First'!$D:$D,'Europe Monthly'!$D88,'Steel First'!U:U)/COUNTIF('Steel First'!$D:$D,'Europe Monthly'!$D88)</f>
        <v>220</v>
      </c>
      <c r="L88" s="5">
        <f>SUMIF('Steel First'!$D:$D,'Europe Monthly'!$D88,'Steel First'!V:V)/COUNTIF('Steel First'!$D:$D,'Europe Monthly'!$D88)</f>
        <v>227.5</v>
      </c>
      <c r="M88" s="87">
        <f>SUMIF('Steel First'!$D:$D,'Europe Monthly'!$D88,'Steel First'!W:W)/COUNTIF('Steel First'!$D:$D,'Europe Monthly'!$D88)</f>
        <v>229.5</v>
      </c>
      <c r="N88" s="102">
        <f>SUMIF('Steel First'!$D:$D,'Europe Monthly'!$D88,'Steel First'!X:X)/COUNTIF('Steel First'!$D:$D,'Europe Monthly'!$D88)</f>
        <v>242</v>
      </c>
      <c r="O88" s="419">
        <f>SUMIF('Steel First'!$D:$D,'Europe Monthly'!$D88,'Steel First'!Y:Y)/COUNTIF('Steel First'!$D:$D,'Europe Monthly'!$D88)</f>
        <v>213.5</v>
      </c>
      <c r="P88" s="419">
        <f>SUMIF('Steel First'!$D:$D,'Europe Monthly'!$D88,'Steel First'!Z:Z)/COUNTIF('Steel First'!$D:$D,'Europe Monthly'!$D88)</f>
        <v>219.5</v>
      </c>
      <c r="Q88" s="419">
        <f>SUMIF('Steel First'!$D:$D,'Europe Monthly'!$D88,'Steel First'!AA:AA)/COUNTIF('Steel First'!$D:$D,'Europe Monthly'!$D88)</f>
        <v>128</v>
      </c>
      <c r="R88" s="4">
        <f>SUMIF('Steel First'!$D:$D,'Europe Monthly'!$D88,'Steel First'!AB:AB)/COUNTIF('Steel First'!$D:$D,'Europe Monthly'!$D88)</f>
        <v>90</v>
      </c>
      <c r="S88" s="4">
        <f>SUMIF('Steel First'!$D:$D,'Europe Monthly'!$D88,'Steel First'!AC:AC)/COUNTIF('Steel First'!$D:$D,'Europe Monthly'!$D88)</f>
        <v>0</v>
      </c>
      <c r="T88" s="4">
        <f>SUMIF('Steel First'!$D:$D,'Europe Monthly'!$D88,'Steel First'!AD:AD)/COUNTIF('Steel First'!$D:$D,'Europe Monthly'!$D88)</f>
        <v>0</v>
      </c>
      <c r="U88" s="4"/>
      <c r="V88" s="4">
        <f>SUMIF('Steel First'!$D:$D,'Europe Monthly'!$D88,'Steel First'!N:N)/COUNTIF('Steel First'!$D:$D,'Europe Monthly'!$D88)</f>
        <v>0</v>
      </c>
      <c r="W88" s="4">
        <f>SUMIF('Steel First'!$D:$D,'Europe Monthly'!$D88,'Steel First'!O:O)/COUNTIF('Steel First'!$D:$D,'Europe Monthly'!$D88)</f>
        <v>0</v>
      </c>
      <c r="X88" s="4"/>
      <c r="Y88" s="4"/>
      <c r="Z88" s="4">
        <f>SUMIF('Steel First'!$D:$D,'Europe Monthly'!$D88,'Steel First'!AH:AH)/COUNTIF('Steel First'!$D:$D,'Europe Monthly'!$D88)</f>
        <v>297</v>
      </c>
      <c r="AA88" s="419">
        <f>SUMIF('Steel First'!$D:$D,'Europe Monthly'!$D88,'Steel First'!AI:AI)/COUNTIF('Steel First'!$D:$D,'Europe Monthly'!$D88)</f>
        <v>277</v>
      </c>
      <c r="AB88" s="4">
        <f>SUMIF('Steel First'!$D:$D,'Europe Monthly'!$D88,'Steel First'!AJ:AJ)/COUNTIF('Steel First'!$D:$D,'Europe Monthly'!$D88)</f>
        <v>302</v>
      </c>
      <c r="AC88" s="4"/>
      <c r="AD88" s="4">
        <f>SUMIF('Steel First'!$D:$D,'Europe Monthly'!$D88,'Steel First'!AM:AM)/COUNTIF('Steel First'!$D:$D,'Europe Monthly'!$D88)</f>
        <v>0</v>
      </c>
      <c r="AE88" s="4">
        <f>SUMIF('Steel First'!$D:$D,'Europe Monthly'!$D88,'Steel First'!AN:AN)/COUNTIF('Steel First'!$D:$D,'Europe Monthly'!$D88)</f>
        <v>0</v>
      </c>
      <c r="AF88" s="571">
        <f>SUMIF('Steel First'!$D:$D,'Europe Monthly'!$D88,'Steel First'!AO:AO)/COUNTIF('Steel First'!$D:$D,'Europe Monthly'!$D88)</f>
        <v>0</v>
      </c>
      <c r="AG88" s="419">
        <f>SUMIF('Steel First'!$D:$D,'Europe Monthly'!$D88,'Steel First'!AP:AP)/COUNTIF('Steel First'!$D:$D,'Europe Monthly'!$D88)</f>
        <v>354</v>
      </c>
      <c r="AH88" s="419">
        <f>SUMIF('Steel First'!$D:$D,'Europe Monthly'!$D88,'Steel First'!AQ:AQ)/COUNTIF('Steel First'!$D:$D,'Europe Monthly'!$D88)</f>
        <v>332.5</v>
      </c>
      <c r="AI88" s="4">
        <f>SUMIF('Steel First'!$D:$D,'Europe Monthly'!$D88,'Steel First'!AR:AR)/COUNTIF('Steel First'!$D:$D,'Europe Monthly'!$D88)</f>
        <v>0</v>
      </c>
      <c r="AJ88" s="4">
        <f>SUMIF('Steel First'!$D:$D,'Europe Monthly'!$D88,'Steel First'!AK:AK)/COUNTIF('Steel First'!$D:$D,'Europe Monthly'!$D88)</f>
        <v>396.09674999999999</v>
      </c>
      <c r="AK88" s="7"/>
      <c r="AL88" s="4">
        <f>SUMIF('Steel First'!$D:$D,'Europe Monthly'!$D88,'Steel First'!AT:AT)/COUNTIF('Steel First'!$D:$D,'Europe Monthly'!$D88)</f>
        <v>0</v>
      </c>
      <c r="AM88" s="4">
        <f>SUMIF('Steel First'!$D:$D,'Europe Monthly'!$D88,'Steel First'!AU:AU)/COUNTIF('Steel First'!$D:$D,'Europe Monthly'!$D88)</f>
        <v>0</v>
      </c>
      <c r="AU88" s="179"/>
      <c r="AV88" s="179"/>
      <c r="AW88" s="179"/>
      <c r="AX88" s="179"/>
    </row>
    <row r="89" spans="1:50">
      <c r="A89" s="8">
        <v>39417</v>
      </c>
      <c r="B89" s="339">
        <f t="shared" si="3"/>
        <v>12</v>
      </c>
      <c r="C89" s="339">
        <f t="shared" si="4"/>
        <v>2007</v>
      </c>
      <c r="D89" s="339" t="str">
        <f t="shared" si="5"/>
        <v>122007</v>
      </c>
      <c r="E89" s="87">
        <f>SUMIF('Steel First'!$D:$D,'Europe Monthly'!$D89,'Steel First'!K:K)/COUNTIF('Steel First'!$D:$D,'Europe Monthly'!$D89)</f>
        <v>0</v>
      </c>
      <c r="F89" s="87">
        <f>SUMIF('Steel First'!$D:$D,'Europe Monthly'!$D89,'Steel First'!L:L)/COUNTIF('Steel First'!$D:$D,'Europe Monthly'!$D89)</f>
        <v>0</v>
      </c>
      <c r="G89" s="87"/>
      <c r="H89" s="5"/>
      <c r="I89" s="419">
        <f>SUMIF('Steel First'!$D:$D,'Europe Monthly'!$D89,'Steel First'!S:S)/COUNTIF('Steel First'!$D:$D,'Europe Monthly'!$D89)</f>
        <v>230</v>
      </c>
      <c r="J89" s="419">
        <f>SUMIF('Steel First'!$D:$D,'Europe Monthly'!$D89,'Steel First'!T:T)/COUNTIF('Steel First'!$D:$D,'Europe Monthly'!$D89)</f>
        <v>241.5</v>
      </c>
      <c r="K89" s="87">
        <f>SUMIF('Steel First'!$D:$D,'Europe Monthly'!$D89,'Steel First'!U:U)/COUNTIF('Steel First'!$D:$D,'Europe Monthly'!$D89)</f>
        <v>233.5</v>
      </c>
      <c r="L89" s="5">
        <f>SUMIF('Steel First'!$D:$D,'Europe Monthly'!$D89,'Steel First'!V:V)/COUNTIF('Steel First'!$D:$D,'Europe Monthly'!$D89)</f>
        <v>242.5</v>
      </c>
      <c r="M89" s="87">
        <f>SUMIF('Steel First'!$D:$D,'Europe Monthly'!$D89,'Steel First'!W:W)/COUNTIF('Steel First'!$D:$D,'Europe Monthly'!$D89)</f>
        <v>242</v>
      </c>
      <c r="N89" s="102">
        <f>SUMIF('Steel First'!$D:$D,'Europe Monthly'!$D89,'Steel First'!X:X)/COUNTIF('Steel First'!$D:$D,'Europe Monthly'!$D89)</f>
        <v>254.5</v>
      </c>
      <c r="O89" s="419">
        <f>SUMIF('Steel First'!$D:$D,'Europe Monthly'!$D89,'Steel First'!Y:Y)/COUNTIF('Steel First'!$D:$D,'Europe Monthly'!$D89)</f>
        <v>224</v>
      </c>
      <c r="P89" s="419">
        <f>SUMIF('Steel First'!$D:$D,'Europe Monthly'!$D89,'Steel First'!Z:Z)/COUNTIF('Steel First'!$D:$D,'Europe Monthly'!$D89)</f>
        <v>230.5</v>
      </c>
      <c r="Q89" s="419">
        <f>SUMIF('Steel First'!$D:$D,'Europe Monthly'!$D89,'Steel First'!AA:AA)/COUNTIF('Steel First'!$D:$D,'Europe Monthly'!$D89)</f>
        <v>138.80000000000001</v>
      </c>
      <c r="R89" s="4">
        <f>SUMIF('Steel First'!$D:$D,'Europe Monthly'!$D89,'Steel First'!AB:AB)/COUNTIF('Steel First'!$D:$D,'Europe Monthly'!$D89)</f>
        <v>87.5</v>
      </c>
      <c r="S89" s="4">
        <f>SUMIF('Steel First'!$D:$D,'Europe Monthly'!$D89,'Steel First'!AC:AC)/COUNTIF('Steel First'!$D:$D,'Europe Monthly'!$D89)</f>
        <v>0</v>
      </c>
      <c r="T89" s="4">
        <f>SUMIF('Steel First'!$D:$D,'Europe Monthly'!$D89,'Steel First'!AD:AD)/COUNTIF('Steel First'!$D:$D,'Europe Monthly'!$D89)</f>
        <v>0</v>
      </c>
      <c r="U89" s="4"/>
      <c r="V89" s="4">
        <f>SUMIF('Steel First'!$D:$D,'Europe Monthly'!$D89,'Steel First'!N:N)/COUNTIF('Steel First'!$D:$D,'Europe Monthly'!$D89)</f>
        <v>0</v>
      </c>
      <c r="W89" s="4">
        <f>SUMIF('Steel First'!$D:$D,'Europe Monthly'!$D89,'Steel First'!O:O)/COUNTIF('Steel First'!$D:$D,'Europe Monthly'!$D89)</f>
        <v>0</v>
      </c>
      <c r="X89" s="4"/>
      <c r="Y89" s="4"/>
      <c r="Z89" s="4">
        <f>SUMIF('Steel First'!$D:$D,'Europe Monthly'!$D89,'Steel First'!AH:AH)/COUNTIF('Steel First'!$D:$D,'Europe Monthly'!$D89)</f>
        <v>323</v>
      </c>
      <c r="AA89" s="419">
        <f>SUMIF('Steel First'!$D:$D,'Europe Monthly'!$D89,'Steel First'!AI:AI)/COUNTIF('Steel First'!$D:$D,'Europe Monthly'!$D89)</f>
        <v>303.8</v>
      </c>
      <c r="AB89" s="4">
        <f>SUMIF('Steel First'!$D:$D,'Europe Monthly'!$D89,'Steel First'!AJ:AJ)/COUNTIF('Steel First'!$D:$D,'Europe Monthly'!$D89)</f>
        <v>329.2</v>
      </c>
      <c r="AC89" s="4"/>
      <c r="AD89" s="4">
        <f>SUMIF('Steel First'!$D:$D,'Europe Monthly'!$D89,'Steel First'!AM:AM)/COUNTIF('Steel First'!$D:$D,'Europe Monthly'!$D89)</f>
        <v>0</v>
      </c>
      <c r="AE89" s="4">
        <f>SUMIF('Steel First'!$D:$D,'Europe Monthly'!$D89,'Steel First'!AN:AN)/COUNTIF('Steel First'!$D:$D,'Europe Monthly'!$D89)</f>
        <v>0</v>
      </c>
      <c r="AF89" s="571">
        <f>SUMIF('Steel First'!$D:$D,'Europe Monthly'!$D89,'Steel First'!AO:AO)/COUNTIF('Steel First'!$D:$D,'Europe Monthly'!$D89)</f>
        <v>0</v>
      </c>
      <c r="AG89" s="419">
        <f>SUMIF('Steel First'!$D:$D,'Europe Monthly'!$D89,'Steel First'!AP:AP)/COUNTIF('Steel First'!$D:$D,'Europe Monthly'!$D89)</f>
        <v>382.6</v>
      </c>
      <c r="AH89" s="419">
        <f>SUMIF('Steel First'!$D:$D,'Europe Monthly'!$D89,'Steel First'!AQ:AQ)/COUNTIF('Steel First'!$D:$D,'Europe Monthly'!$D89)</f>
        <v>352.4</v>
      </c>
      <c r="AI89" s="4">
        <f>SUMIF('Steel First'!$D:$D,'Europe Monthly'!$D89,'Steel First'!AR:AR)/COUNTIF('Steel First'!$D:$D,'Europe Monthly'!$D89)</f>
        <v>0</v>
      </c>
      <c r="AJ89" s="4">
        <f>SUMIF('Steel First'!$D:$D,'Europe Monthly'!$D89,'Steel First'!AK:AK)/COUNTIF('Steel First'!$D:$D,'Europe Monthly'!$D89)</f>
        <v>391.79700000000003</v>
      </c>
      <c r="AK89" s="7"/>
      <c r="AL89" s="4">
        <f>SUMIF('Steel First'!$D:$D,'Europe Monthly'!$D89,'Steel First'!AT:AT)/COUNTIF('Steel First'!$D:$D,'Europe Monthly'!$D89)</f>
        <v>0</v>
      </c>
      <c r="AM89" s="4">
        <f>SUMIF('Steel First'!$D:$D,'Europe Monthly'!$D89,'Steel First'!AU:AU)/COUNTIF('Steel First'!$D:$D,'Europe Monthly'!$D89)</f>
        <v>0</v>
      </c>
      <c r="AU89" s="179"/>
      <c r="AV89" s="179"/>
      <c r="AW89" s="179"/>
      <c r="AX89" s="179"/>
    </row>
    <row r="90" spans="1:50">
      <c r="A90" s="8">
        <v>39448</v>
      </c>
      <c r="B90" s="339">
        <f t="shared" si="3"/>
        <v>1</v>
      </c>
      <c r="C90" s="339">
        <f t="shared" si="4"/>
        <v>2008</v>
      </c>
      <c r="D90" s="339" t="str">
        <f t="shared" si="5"/>
        <v>12008</v>
      </c>
      <c r="E90" s="87">
        <f>SUMIF('Steel First'!$D:$D,'Europe Monthly'!$D90,'Steel First'!K:K)/COUNTIF('Steel First'!$D:$D,'Europe Monthly'!$D90)</f>
        <v>0</v>
      </c>
      <c r="F90" s="87">
        <f>SUMIF('Steel First'!$D:$D,'Europe Monthly'!$D90,'Steel First'!L:L)/COUNTIF('Steel First'!$D:$D,'Europe Monthly'!$D90)</f>
        <v>0</v>
      </c>
      <c r="G90" s="87"/>
      <c r="H90" s="5"/>
      <c r="I90" s="419">
        <f>SUMIF('Steel First'!$D:$D,'Europe Monthly'!$D90,'Steel First'!S:S)/COUNTIF('Steel First'!$D:$D,'Europe Monthly'!$D90)</f>
        <v>270</v>
      </c>
      <c r="J90" s="419">
        <f>SUMIF('Steel First'!$D:$D,'Europe Monthly'!$D90,'Steel First'!T:T)/COUNTIF('Steel First'!$D:$D,'Europe Monthly'!$D90)</f>
        <v>281.5</v>
      </c>
      <c r="K90" s="87">
        <f>SUMIF('Steel First'!$D:$D,'Europe Monthly'!$D90,'Steel First'!U:U)/COUNTIF('Steel First'!$D:$D,'Europe Monthly'!$D90)</f>
        <v>267.5</v>
      </c>
      <c r="L90" s="5">
        <f>SUMIF('Steel First'!$D:$D,'Europe Monthly'!$D90,'Steel First'!V:V)/COUNTIF('Steel First'!$D:$D,'Europe Monthly'!$D90)</f>
        <v>282.5</v>
      </c>
      <c r="M90" s="87">
        <f>SUMIF('Steel First'!$D:$D,'Europe Monthly'!$D90,'Steel First'!W:W)/COUNTIF('Steel First'!$D:$D,'Europe Monthly'!$D90)</f>
        <v>266</v>
      </c>
      <c r="N90" s="102">
        <f>SUMIF('Steel First'!$D:$D,'Europe Monthly'!$D90,'Steel First'!X:X)/COUNTIF('Steel First'!$D:$D,'Europe Monthly'!$D90)</f>
        <v>272.5</v>
      </c>
      <c r="O90" s="419">
        <f>SUMIF('Steel First'!$D:$D,'Europe Monthly'!$D90,'Steel First'!Y:Y)/COUNTIF('Steel First'!$D:$D,'Europe Monthly'!$D90)</f>
        <v>250</v>
      </c>
      <c r="P90" s="419">
        <f>SUMIF('Steel First'!$D:$D,'Europe Monthly'!$D90,'Steel First'!Z:Z)/COUNTIF('Steel First'!$D:$D,'Europe Monthly'!$D90)</f>
        <v>262.5</v>
      </c>
      <c r="Q90" s="419">
        <f>SUMIF('Steel First'!$D:$D,'Europe Monthly'!$D90,'Steel First'!AA:AA)/COUNTIF('Steel First'!$D:$D,'Europe Monthly'!$D90)</f>
        <v>174</v>
      </c>
      <c r="R90" s="4">
        <f>SUMIF('Steel First'!$D:$D,'Europe Monthly'!$D90,'Steel First'!AB:AB)/COUNTIF('Steel First'!$D:$D,'Europe Monthly'!$D90)</f>
        <v>125</v>
      </c>
      <c r="S90" s="4">
        <f>SUMIF('Steel First'!$D:$D,'Europe Monthly'!$D90,'Steel First'!AC:AC)/COUNTIF('Steel First'!$D:$D,'Europe Monthly'!$D90)</f>
        <v>0</v>
      </c>
      <c r="T90" s="4">
        <f>SUMIF('Steel First'!$D:$D,'Europe Monthly'!$D90,'Steel First'!AD:AD)/COUNTIF('Steel First'!$D:$D,'Europe Monthly'!$D90)</f>
        <v>0</v>
      </c>
      <c r="U90" s="4"/>
      <c r="V90" s="4">
        <f>SUMIF('Steel First'!$D:$D,'Europe Monthly'!$D90,'Steel First'!N:N)/COUNTIF('Steel First'!$D:$D,'Europe Monthly'!$D90)</f>
        <v>0</v>
      </c>
      <c r="W90" s="4">
        <f>SUMIF('Steel First'!$D:$D,'Europe Monthly'!$D90,'Steel First'!O:O)/COUNTIF('Steel First'!$D:$D,'Europe Monthly'!$D90)</f>
        <v>0</v>
      </c>
      <c r="X90" s="4"/>
      <c r="Y90" s="4"/>
      <c r="Z90" s="4">
        <f>SUMIF('Steel First'!$D:$D,'Europe Monthly'!$D90,'Steel First'!AH:AH)/COUNTIF('Steel First'!$D:$D,'Europe Monthly'!$D90)</f>
        <v>397.25</v>
      </c>
      <c r="AA90" s="419">
        <f>SUMIF('Steel First'!$D:$D,'Europe Monthly'!$D90,'Steel First'!AI:AI)/COUNTIF('Steel First'!$D:$D,'Europe Monthly'!$D90)</f>
        <v>377.5</v>
      </c>
      <c r="AB90" s="4">
        <f>SUMIF('Steel First'!$D:$D,'Europe Monthly'!$D90,'Steel First'!AJ:AJ)/COUNTIF('Steel First'!$D:$D,'Europe Monthly'!$D90)</f>
        <v>402.5</v>
      </c>
      <c r="AC90" s="4"/>
      <c r="AD90" s="4">
        <f>SUMIF('Steel First'!$D:$D,'Europe Monthly'!$D90,'Steel First'!AM:AM)/COUNTIF('Steel First'!$D:$D,'Europe Monthly'!$D90)</f>
        <v>0</v>
      </c>
      <c r="AE90" s="4">
        <f>SUMIF('Steel First'!$D:$D,'Europe Monthly'!$D90,'Steel First'!AN:AN)/COUNTIF('Steel First'!$D:$D,'Europe Monthly'!$D90)</f>
        <v>0</v>
      </c>
      <c r="AF90" s="571">
        <f>SUMIF('Steel First'!$D:$D,'Europe Monthly'!$D90,'Steel First'!AO:AO)/COUNTIF('Steel First'!$D:$D,'Europe Monthly'!$D90)</f>
        <v>0</v>
      </c>
      <c r="AG90" s="419">
        <f>SUMIF('Steel First'!$D:$D,'Europe Monthly'!$D90,'Steel First'!AP:AP)/COUNTIF('Steel First'!$D:$D,'Europe Monthly'!$D90)</f>
        <v>462.5</v>
      </c>
      <c r="AH90" s="419">
        <f>SUMIF('Steel First'!$D:$D,'Europe Monthly'!$D90,'Steel First'!AQ:AQ)/COUNTIF('Steel First'!$D:$D,'Europe Monthly'!$D90)</f>
        <v>432.5</v>
      </c>
      <c r="AI90" s="4">
        <f>SUMIF('Steel First'!$D:$D,'Europe Monthly'!$D90,'Steel First'!AR:AR)/COUNTIF('Steel First'!$D:$D,'Europe Monthly'!$D90)</f>
        <v>0</v>
      </c>
      <c r="AJ90" s="4">
        <f>SUMIF('Steel First'!$D:$D,'Europe Monthly'!$D90,'Steel First'!AK:AK)/COUNTIF('Steel First'!$D:$D,'Europe Monthly'!$D90)</f>
        <v>397.17674999999997</v>
      </c>
      <c r="AK90" s="7"/>
      <c r="AL90" s="4">
        <f>SUMIF('Steel First'!$D:$D,'Europe Monthly'!$D90,'Steel First'!AT:AT)/COUNTIF('Steel First'!$D:$D,'Europe Monthly'!$D90)</f>
        <v>0</v>
      </c>
      <c r="AM90" s="4">
        <f>SUMIF('Steel First'!$D:$D,'Europe Monthly'!$D90,'Steel First'!AU:AU)/COUNTIF('Steel First'!$D:$D,'Europe Monthly'!$D90)</f>
        <v>0</v>
      </c>
      <c r="AU90" s="179"/>
      <c r="AV90" s="179"/>
      <c r="AW90" s="179"/>
      <c r="AX90" s="179"/>
    </row>
    <row r="91" spans="1:50">
      <c r="A91" s="8">
        <v>39479</v>
      </c>
      <c r="B91" s="339">
        <f t="shared" si="3"/>
        <v>2</v>
      </c>
      <c r="C91" s="339">
        <f t="shared" si="4"/>
        <v>2008</v>
      </c>
      <c r="D91" s="339" t="str">
        <f t="shared" si="5"/>
        <v>22008</v>
      </c>
      <c r="E91" s="87">
        <f>SUMIF('Steel First'!$D:$D,'Europe Monthly'!$D91,'Steel First'!K:K)/COUNTIF('Steel First'!$D:$D,'Europe Monthly'!$D91)</f>
        <v>0</v>
      </c>
      <c r="F91" s="87">
        <f>SUMIF('Steel First'!$D:$D,'Europe Monthly'!$D91,'Steel First'!L:L)/COUNTIF('Steel First'!$D:$D,'Europe Monthly'!$D91)</f>
        <v>0</v>
      </c>
      <c r="G91" s="87"/>
      <c r="H91" s="5"/>
      <c r="I91" s="419">
        <f>SUMIF('Steel First'!$D:$D,'Europe Monthly'!$D91,'Steel First'!S:S)/COUNTIF('Steel First'!$D:$D,'Europe Monthly'!$D91)</f>
        <v>270</v>
      </c>
      <c r="J91" s="419">
        <f>SUMIF('Steel First'!$D:$D,'Europe Monthly'!$D91,'Steel First'!T:T)/COUNTIF('Steel First'!$D:$D,'Europe Monthly'!$D91)</f>
        <v>281.5</v>
      </c>
      <c r="K91" s="87">
        <f>SUMIF('Steel First'!$D:$D,'Europe Monthly'!$D91,'Steel First'!U:U)/COUNTIF('Steel First'!$D:$D,'Europe Monthly'!$D91)</f>
        <v>272.5</v>
      </c>
      <c r="L91" s="5">
        <f>SUMIF('Steel First'!$D:$D,'Europe Monthly'!$D91,'Steel First'!V:V)/COUNTIF('Steel First'!$D:$D,'Europe Monthly'!$D91)</f>
        <v>287.5</v>
      </c>
      <c r="M91" s="87">
        <f>SUMIF('Steel First'!$D:$D,'Europe Monthly'!$D91,'Steel First'!W:W)/COUNTIF('Steel First'!$D:$D,'Europe Monthly'!$D91)</f>
        <v>265</v>
      </c>
      <c r="N91" s="102">
        <f>SUMIF('Steel First'!$D:$D,'Europe Monthly'!$D91,'Steel First'!X:X)/COUNTIF('Steel First'!$D:$D,'Europe Monthly'!$D91)</f>
        <v>272.5</v>
      </c>
      <c r="O91" s="419">
        <f>SUMIF('Steel First'!$D:$D,'Europe Monthly'!$D91,'Steel First'!Y:Y)/COUNTIF('Steel First'!$D:$D,'Europe Monthly'!$D91)</f>
        <v>252.5</v>
      </c>
      <c r="P91" s="419">
        <f>SUMIF('Steel First'!$D:$D,'Europe Monthly'!$D91,'Steel First'!Z:Z)/COUNTIF('Steel First'!$D:$D,'Europe Monthly'!$D91)</f>
        <v>262.5</v>
      </c>
      <c r="Q91" s="419">
        <f>SUMIF('Steel First'!$D:$D,'Europe Monthly'!$D91,'Steel First'!AA:AA)/COUNTIF('Steel First'!$D:$D,'Europe Monthly'!$D91)</f>
        <v>179</v>
      </c>
      <c r="R91" s="4">
        <f>SUMIF('Steel First'!$D:$D,'Europe Monthly'!$D91,'Steel First'!AB:AB)/COUNTIF('Steel First'!$D:$D,'Europe Monthly'!$D91)</f>
        <v>130.25</v>
      </c>
      <c r="S91" s="4">
        <f>SUMIF('Steel First'!$D:$D,'Europe Monthly'!$D91,'Steel First'!AC:AC)/COUNTIF('Steel First'!$D:$D,'Europe Monthly'!$D91)</f>
        <v>0</v>
      </c>
      <c r="T91" s="4">
        <f>SUMIF('Steel First'!$D:$D,'Europe Monthly'!$D91,'Steel First'!AD:AD)/COUNTIF('Steel First'!$D:$D,'Europe Monthly'!$D91)</f>
        <v>0</v>
      </c>
      <c r="U91" s="4"/>
      <c r="V91" s="4">
        <f>SUMIF('Steel First'!$D:$D,'Europe Monthly'!$D91,'Steel First'!N:N)/COUNTIF('Steel First'!$D:$D,'Europe Monthly'!$D91)</f>
        <v>0</v>
      </c>
      <c r="W91" s="4">
        <f>SUMIF('Steel First'!$D:$D,'Europe Monthly'!$D91,'Steel First'!O:O)/COUNTIF('Steel First'!$D:$D,'Europe Monthly'!$D91)</f>
        <v>0</v>
      </c>
      <c r="X91" s="4"/>
      <c r="Y91" s="4"/>
      <c r="Z91" s="4">
        <f>SUMIF('Steel First'!$D:$D,'Europe Monthly'!$D91,'Steel First'!AH:AH)/COUNTIF('Steel First'!$D:$D,'Europe Monthly'!$D91)</f>
        <v>401</v>
      </c>
      <c r="AA91" s="419">
        <f>SUMIF('Steel First'!$D:$D,'Europe Monthly'!$D91,'Steel First'!AI:AI)/COUNTIF('Steel First'!$D:$D,'Europe Monthly'!$D91)</f>
        <v>377.5</v>
      </c>
      <c r="AB91" s="4">
        <f>SUMIF('Steel First'!$D:$D,'Europe Monthly'!$D91,'Steel First'!AJ:AJ)/COUNTIF('Steel First'!$D:$D,'Europe Monthly'!$D91)</f>
        <v>406</v>
      </c>
      <c r="AC91" s="4"/>
      <c r="AD91" s="4">
        <f>SUMIF('Steel First'!$D:$D,'Europe Monthly'!$D91,'Steel First'!AM:AM)/COUNTIF('Steel First'!$D:$D,'Europe Monthly'!$D91)</f>
        <v>0</v>
      </c>
      <c r="AE91" s="4">
        <f>SUMIF('Steel First'!$D:$D,'Europe Monthly'!$D91,'Steel First'!AN:AN)/COUNTIF('Steel First'!$D:$D,'Europe Monthly'!$D91)</f>
        <v>0</v>
      </c>
      <c r="AF91" s="571">
        <f>SUMIF('Steel First'!$D:$D,'Europe Monthly'!$D91,'Steel First'!AO:AO)/COUNTIF('Steel First'!$D:$D,'Europe Monthly'!$D91)</f>
        <v>0</v>
      </c>
      <c r="AG91" s="419">
        <f>SUMIF('Steel First'!$D:$D,'Europe Monthly'!$D91,'Steel First'!AP:AP)/COUNTIF('Steel First'!$D:$D,'Europe Monthly'!$D91)</f>
        <v>453.75</v>
      </c>
      <c r="AH91" s="419">
        <f>SUMIF('Steel First'!$D:$D,'Europe Monthly'!$D91,'Steel First'!AQ:AQ)/COUNTIF('Steel First'!$D:$D,'Europe Monthly'!$D91)</f>
        <v>461.75</v>
      </c>
      <c r="AI91" s="4">
        <f>SUMIF('Steel First'!$D:$D,'Europe Monthly'!$D91,'Steel First'!AR:AR)/COUNTIF('Steel First'!$D:$D,'Europe Monthly'!$D91)</f>
        <v>0</v>
      </c>
      <c r="AJ91" s="4">
        <f>SUMIF('Steel First'!$D:$D,'Europe Monthly'!$D91,'Steel First'!AK:AK)/COUNTIF('Steel First'!$D:$D,'Europe Monthly'!$D91)</f>
        <v>496.49525</v>
      </c>
      <c r="AK91" s="7"/>
      <c r="AL91" s="4">
        <f>SUMIF('Steel First'!$D:$D,'Europe Monthly'!$D91,'Steel First'!AT:AT)/COUNTIF('Steel First'!$D:$D,'Europe Monthly'!$D91)</f>
        <v>0</v>
      </c>
      <c r="AM91" s="4">
        <f>SUMIF('Steel First'!$D:$D,'Europe Monthly'!$D91,'Steel First'!AU:AU)/COUNTIF('Steel First'!$D:$D,'Europe Monthly'!$D91)</f>
        <v>0</v>
      </c>
      <c r="AU91" s="179"/>
      <c r="AV91" s="179"/>
      <c r="AW91" s="179"/>
      <c r="AX91" s="179"/>
    </row>
    <row r="92" spans="1:50">
      <c r="A92" s="8">
        <v>39508</v>
      </c>
      <c r="B92" s="339">
        <f t="shared" si="3"/>
        <v>3</v>
      </c>
      <c r="C92" s="339">
        <f t="shared" si="4"/>
        <v>2008</v>
      </c>
      <c r="D92" s="339" t="str">
        <f t="shared" si="5"/>
        <v>32008</v>
      </c>
      <c r="E92" s="87">
        <f>SUMIF('Steel First'!$D:$D,'Europe Monthly'!$D92,'Steel First'!K:K)/COUNTIF('Steel First'!$D:$D,'Europe Monthly'!$D92)</f>
        <v>0</v>
      </c>
      <c r="F92" s="87">
        <f>SUMIF('Steel First'!$D:$D,'Europe Monthly'!$D92,'Steel First'!L:L)/COUNTIF('Steel First'!$D:$D,'Europe Monthly'!$D92)</f>
        <v>0</v>
      </c>
      <c r="G92" s="87"/>
      <c r="H92" s="5"/>
      <c r="I92" s="419">
        <f>SUMIF('Steel First'!$D:$D,'Europe Monthly'!$D92,'Steel First'!S:S)/COUNTIF('Steel First'!$D:$D,'Europe Monthly'!$D92)</f>
        <v>295.5</v>
      </c>
      <c r="J92" s="419">
        <f>SUMIF('Steel First'!$D:$D,'Europe Monthly'!$D92,'Steel First'!T:T)/COUNTIF('Steel First'!$D:$D,'Europe Monthly'!$D92)</f>
        <v>294</v>
      </c>
      <c r="K92" s="87">
        <f>SUMIF('Steel First'!$D:$D,'Europe Monthly'!$D92,'Steel First'!U:U)/COUNTIF('Steel First'!$D:$D,'Europe Monthly'!$D92)</f>
        <v>290</v>
      </c>
      <c r="L92" s="5">
        <f>SUMIF('Steel First'!$D:$D,'Europe Monthly'!$D92,'Steel First'!V:V)/COUNTIF('Steel First'!$D:$D,'Europe Monthly'!$D92)</f>
        <v>301.5</v>
      </c>
      <c r="M92" s="87">
        <f>SUMIF('Steel First'!$D:$D,'Europe Monthly'!$D92,'Steel First'!W:W)/COUNTIF('Steel First'!$D:$D,'Europe Monthly'!$D92)</f>
        <v>290</v>
      </c>
      <c r="N92" s="102">
        <f>SUMIF('Steel First'!$D:$D,'Europe Monthly'!$D92,'Steel First'!X:X)/COUNTIF('Steel First'!$D:$D,'Europe Monthly'!$D92)</f>
        <v>289</v>
      </c>
      <c r="O92" s="419">
        <f>SUMIF('Steel First'!$D:$D,'Europe Monthly'!$D92,'Steel First'!Y:Y)/COUNTIF('Steel First'!$D:$D,'Europe Monthly'!$D92)</f>
        <v>275</v>
      </c>
      <c r="P92" s="419">
        <f>SUMIF('Steel First'!$D:$D,'Europe Monthly'!$D92,'Steel First'!Z:Z)/COUNTIF('Steel First'!$D:$D,'Europe Monthly'!$D92)</f>
        <v>279</v>
      </c>
      <c r="Q92" s="419">
        <f>SUMIF('Steel First'!$D:$D,'Europe Monthly'!$D92,'Steel First'!AA:AA)/COUNTIF('Steel First'!$D:$D,'Europe Monthly'!$D92)</f>
        <v>193.6</v>
      </c>
      <c r="R92" s="4">
        <f>SUMIF('Steel First'!$D:$D,'Europe Monthly'!$D92,'Steel First'!AB:AB)/COUNTIF('Steel First'!$D:$D,'Europe Monthly'!$D92)</f>
        <v>132</v>
      </c>
      <c r="S92" s="4">
        <f>SUMIF('Steel First'!$D:$D,'Europe Monthly'!$D92,'Steel First'!AC:AC)/COUNTIF('Steel First'!$D:$D,'Europe Monthly'!$D92)</f>
        <v>0</v>
      </c>
      <c r="T92" s="4">
        <f>SUMIF('Steel First'!$D:$D,'Europe Monthly'!$D92,'Steel First'!AD:AD)/COUNTIF('Steel First'!$D:$D,'Europe Monthly'!$D92)</f>
        <v>0</v>
      </c>
      <c r="U92" s="4"/>
      <c r="V92" s="4">
        <f>SUMIF('Steel First'!$D:$D,'Europe Monthly'!$D92,'Steel First'!N:N)/COUNTIF('Steel First'!$D:$D,'Europe Monthly'!$D92)</f>
        <v>0</v>
      </c>
      <c r="W92" s="4">
        <f>SUMIF('Steel First'!$D:$D,'Europe Monthly'!$D92,'Steel First'!O:O)/COUNTIF('Steel First'!$D:$D,'Europe Monthly'!$D92)</f>
        <v>0</v>
      </c>
      <c r="X92" s="4"/>
      <c r="Y92" s="4"/>
      <c r="Z92" s="4">
        <f>SUMIF('Steel First'!$D:$D,'Europe Monthly'!$D92,'Steel First'!AH:AH)/COUNTIF('Steel First'!$D:$D,'Europe Monthly'!$D92)</f>
        <v>465.6</v>
      </c>
      <c r="AA92" s="419">
        <f>SUMIF('Steel First'!$D:$D,'Europe Monthly'!$D92,'Steel First'!AI:AI)/COUNTIF('Steel First'!$D:$D,'Europe Monthly'!$D92)</f>
        <v>436.2</v>
      </c>
      <c r="AB92" s="4">
        <f>SUMIF('Steel First'!$D:$D,'Europe Monthly'!$D92,'Steel First'!AJ:AJ)/COUNTIF('Steel First'!$D:$D,'Europe Monthly'!$D92)</f>
        <v>472.4</v>
      </c>
      <c r="AC92" s="4"/>
      <c r="AD92" s="4">
        <f>SUMIF('Steel First'!$D:$D,'Europe Monthly'!$D92,'Steel First'!AM:AM)/COUNTIF('Steel First'!$D:$D,'Europe Monthly'!$D92)</f>
        <v>0</v>
      </c>
      <c r="AE92" s="4">
        <f>SUMIF('Steel First'!$D:$D,'Europe Monthly'!$D92,'Steel First'!AN:AN)/COUNTIF('Steel First'!$D:$D,'Europe Monthly'!$D92)</f>
        <v>0</v>
      </c>
      <c r="AF92" s="571">
        <f>SUMIF('Steel First'!$D:$D,'Europe Monthly'!$D92,'Steel First'!AO:AO)/COUNTIF('Steel First'!$D:$D,'Europe Monthly'!$D92)</f>
        <v>0</v>
      </c>
      <c r="AG92" s="419">
        <f>SUMIF('Steel First'!$D:$D,'Europe Monthly'!$D92,'Steel First'!AP:AP)/COUNTIF('Steel First'!$D:$D,'Europe Monthly'!$D92)</f>
        <v>525</v>
      </c>
      <c r="AH92" s="419">
        <f>SUMIF('Steel First'!$D:$D,'Europe Monthly'!$D92,'Steel First'!AQ:AQ)/COUNTIF('Steel First'!$D:$D,'Europe Monthly'!$D92)</f>
        <v>509.8</v>
      </c>
      <c r="AI92" s="4">
        <f>SUMIF('Steel First'!$D:$D,'Europe Monthly'!$D92,'Steel First'!AR:AR)/COUNTIF('Steel First'!$D:$D,'Europe Monthly'!$D92)</f>
        <v>0</v>
      </c>
      <c r="AJ92" s="4">
        <f>SUMIF('Steel First'!$D:$D,'Europe Monthly'!$D92,'Steel First'!AK:AK)/COUNTIF('Steel First'!$D:$D,'Europe Monthly'!$D92)</f>
        <v>560.34289999999999</v>
      </c>
      <c r="AK92" s="7"/>
      <c r="AL92" s="4">
        <f>SUMIF('Steel First'!$D:$D,'Europe Monthly'!$D92,'Steel First'!AT:AT)/COUNTIF('Steel First'!$D:$D,'Europe Monthly'!$D92)</f>
        <v>0</v>
      </c>
      <c r="AM92" s="4">
        <f>SUMIF('Steel First'!$D:$D,'Europe Monthly'!$D92,'Steel First'!AU:AU)/COUNTIF('Steel First'!$D:$D,'Europe Monthly'!$D92)</f>
        <v>0</v>
      </c>
      <c r="AU92" s="179"/>
      <c r="AV92" s="179"/>
      <c r="AW92" s="179"/>
      <c r="AX92" s="179"/>
    </row>
    <row r="93" spans="1:50">
      <c r="A93" s="8">
        <v>39539</v>
      </c>
      <c r="B93" s="339">
        <f t="shared" si="3"/>
        <v>4</v>
      </c>
      <c r="C93" s="339">
        <f t="shared" si="4"/>
        <v>2008</v>
      </c>
      <c r="D93" s="339" t="str">
        <f t="shared" si="5"/>
        <v>42008</v>
      </c>
      <c r="E93" s="87">
        <f>SUMIF('Steel First'!$D:$D,'Europe Monthly'!$D93,'Steel First'!K:K)/COUNTIF('Steel First'!$D:$D,'Europe Monthly'!$D93)</f>
        <v>0</v>
      </c>
      <c r="F93" s="87">
        <f>SUMIF('Steel First'!$D:$D,'Europe Monthly'!$D93,'Steel First'!L:L)/COUNTIF('Steel First'!$D:$D,'Europe Monthly'!$D93)</f>
        <v>0</v>
      </c>
      <c r="G93" s="87"/>
      <c r="H93" s="5"/>
      <c r="I93" s="419">
        <f>SUMIF('Steel First'!$D:$D,'Europe Monthly'!$D93,'Steel First'!S:S)/COUNTIF('Steel First'!$D:$D,'Europe Monthly'!$D93)</f>
        <v>335.5</v>
      </c>
      <c r="J93" s="419">
        <f>SUMIF('Steel First'!$D:$D,'Europe Monthly'!$D93,'Steel First'!T:T)/COUNTIF('Steel First'!$D:$D,'Europe Monthly'!$D93)</f>
        <v>310</v>
      </c>
      <c r="K93" s="87">
        <f>SUMIF('Steel First'!$D:$D,'Europe Monthly'!$D93,'Steel First'!U:U)/COUNTIF('Steel First'!$D:$D,'Europe Monthly'!$D93)</f>
        <v>330</v>
      </c>
      <c r="L93" s="5">
        <f>SUMIF('Steel First'!$D:$D,'Europe Monthly'!$D93,'Steel First'!V:V)/COUNTIF('Steel First'!$D:$D,'Europe Monthly'!$D93)</f>
        <v>317.5</v>
      </c>
      <c r="M93" s="87">
        <f>SUMIF('Steel First'!$D:$D,'Europe Monthly'!$D93,'Steel First'!W:W)/COUNTIF('Steel First'!$D:$D,'Europe Monthly'!$D93)</f>
        <v>330</v>
      </c>
      <c r="N93" s="102">
        <f>SUMIF('Steel First'!$D:$D,'Europe Monthly'!$D93,'Steel First'!X:X)/COUNTIF('Steel First'!$D:$D,'Europe Monthly'!$D93)</f>
        <v>305</v>
      </c>
      <c r="O93" s="419">
        <f>SUMIF('Steel First'!$D:$D,'Europe Monthly'!$D93,'Steel First'!Y:Y)/COUNTIF('Steel First'!$D:$D,'Europe Monthly'!$D93)</f>
        <v>315</v>
      </c>
      <c r="P93" s="419">
        <f>SUMIF('Steel First'!$D:$D,'Europe Monthly'!$D93,'Steel First'!Z:Z)/COUNTIF('Steel First'!$D:$D,'Europe Monthly'!$D93)</f>
        <v>295</v>
      </c>
      <c r="Q93" s="419">
        <f>SUMIF('Steel First'!$D:$D,'Europe Monthly'!$D93,'Steel First'!AA:AA)/COUNTIF('Steel First'!$D:$D,'Europe Monthly'!$D93)</f>
        <v>248</v>
      </c>
      <c r="R93" s="4">
        <f>SUMIF('Steel First'!$D:$D,'Europe Monthly'!$D93,'Steel First'!AB:AB)/COUNTIF('Steel First'!$D:$D,'Europe Monthly'!$D93)</f>
        <v>177</v>
      </c>
      <c r="S93" s="4">
        <f>SUMIF('Steel First'!$D:$D,'Europe Monthly'!$D93,'Steel First'!AC:AC)/COUNTIF('Steel First'!$D:$D,'Europe Monthly'!$D93)</f>
        <v>0</v>
      </c>
      <c r="T93" s="4">
        <f>SUMIF('Steel First'!$D:$D,'Europe Monthly'!$D93,'Steel First'!AD:AD)/COUNTIF('Steel First'!$D:$D,'Europe Monthly'!$D93)</f>
        <v>0</v>
      </c>
      <c r="U93" s="4"/>
      <c r="V93" s="4">
        <f>SUMIF('Steel First'!$D:$D,'Europe Monthly'!$D93,'Steel First'!N:N)/COUNTIF('Steel First'!$D:$D,'Europe Monthly'!$D93)</f>
        <v>0</v>
      </c>
      <c r="W93" s="4">
        <f>SUMIF('Steel First'!$D:$D,'Europe Monthly'!$D93,'Steel First'!O:O)/COUNTIF('Steel First'!$D:$D,'Europe Monthly'!$D93)</f>
        <v>0</v>
      </c>
      <c r="X93" s="4"/>
      <c r="Y93" s="4"/>
      <c r="Z93" s="4">
        <f>SUMIF('Steel First'!$D:$D,'Europe Monthly'!$D93,'Steel First'!AH:AH)/COUNTIF('Steel First'!$D:$D,'Europe Monthly'!$D93)</f>
        <v>567.5</v>
      </c>
      <c r="AA93" s="419">
        <f>SUMIF('Steel First'!$D:$D,'Europe Monthly'!$D93,'Steel First'!AI:AI)/COUNTIF('Steel First'!$D:$D,'Europe Monthly'!$D93)</f>
        <v>517.5</v>
      </c>
      <c r="AB93" s="4">
        <f>SUMIF('Steel First'!$D:$D,'Europe Monthly'!$D93,'Steel First'!AJ:AJ)/COUNTIF('Steel First'!$D:$D,'Europe Monthly'!$D93)</f>
        <v>567.5</v>
      </c>
      <c r="AC93" s="4"/>
      <c r="AD93" s="4">
        <f>SUMIF('Steel First'!$D:$D,'Europe Monthly'!$D93,'Steel First'!AM:AM)/COUNTIF('Steel First'!$D:$D,'Europe Monthly'!$D93)</f>
        <v>0</v>
      </c>
      <c r="AE93" s="4">
        <f>SUMIF('Steel First'!$D:$D,'Europe Monthly'!$D93,'Steel First'!AN:AN)/COUNTIF('Steel First'!$D:$D,'Europe Monthly'!$D93)</f>
        <v>0</v>
      </c>
      <c r="AF93" s="571">
        <f>SUMIF('Steel First'!$D:$D,'Europe Monthly'!$D93,'Steel First'!AO:AO)/COUNTIF('Steel First'!$D:$D,'Europe Monthly'!$D93)</f>
        <v>0</v>
      </c>
      <c r="AG93" s="419">
        <f>SUMIF('Steel First'!$D:$D,'Europe Monthly'!$D93,'Steel First'!AP:AP)/COUNTIF('Steel First'!$D:$D,'Europe Monthly'!$D93)</f>
        <v>622.5</v>
      </c>
      <c r="AH93" s="419">
        <f>SUMIF('Steel First'!$D:$D,'Europe Monthly'!$D93,'Steel First'!AQ:AQ)/COUNTIF('Steel First'!$D:$D,'Europe Monthly'!$D93)</f>
        <v>611.25</v>
      </c>
      <c r="AI93" s="4">
        <f>SUMIF('Steel First'!$D:$D,'Europe Monthly'!$D93,'Steel First'!AR:AR)/COUNTIF('Steel First'!$D:$D,'Europe Monthly'!$D93)</f>
        <v>0</v>
      </c>
      <c r="AJ93" s="4">
        <f>SUMIF('Steel First'!$D:$D,'Europe Monthly'!$D93,'Steel First'!AK:AK)/COUNTIF('Steel First'!$D:$D,'Europe Monthly'!$D93)</f>
        <v>640.13312499999995</v>
      </c>
      <c r="AK93" s="7"/>
      <c r="AL93" s="4">
        <f>SUMIF('Steel First'!$D:$D,'Europe Monthly'!$D93,'Steel First'!AT:AT)/COUNTIF('Steel First'!$D:$D,'Europe Monthly'!$D93)</f>
        <v>0</v>
      </c>
      <c r="AM93" s="4">
        <f>SUMIF('Steel First'!$D:$D,'Europe Monthly'!$D93,'Steel First'!AU:AU)/COUNTIF('Steel First'!$D:$D,'Europe Monthly'!$D93)</f>
        <v>0</v>
      </c>
      <c r="AU93" s="179"/>
      <c r="AV93" s="179"/>
      <c r="AW93" s="179"/>
      <c r="AX93" s="179"/>
    </row>
    <row r="94" spans="1:50">
      <c r="A94" s="8">
        <v>39569</v>
      </c>
      <c r="B94" s="339">
        <f t="shared" si="3"/>
        <v>5</v>
      </c>
      <c r="C94" s="339">
        <f t="shared" si="4"/>
        <v>2008</v>
      </c>
      <c r="D94" s="339" t="str">
        <f t="shared" si="5"/>
        <v>52008</v>
      </c>
      <c r="E94" s="87">
        <f>SUMIF('Steel First'!$D:$D,'Europe Monthly'!$D94,'Steel First'!K:K)/COUNTIF('Steel First'!$D:$D,'Europe Monthly'!$D94)</f>
        <v>0</v>
      </c>
      <c r="F94" s="87">
        <f>SUMIF('Steel First'!$D:$D,'Europe Monthly'!$D94,'Steel First'!L:L)/COUNTIF('Steel First'!$D:$D,'Europe Monthly'!$D94)</f>
        <v>0</v>
      </c>
      <c r="G94" s="87"/>
      <c r="H94" s="5"/>
      <c r="I94" s="419">
        <f>SUMIF('Steel First'!$D:$D,'Europe Monthly'!$D94,'Steel First'!S:S)/COUNTIF('Steel First'!$D:$D,'Europe Monthly'!$D94)</f>
        <v>420.5</v>
      </c>
      <c r="J94" s="419">
        <f>SUMIF('Steel First'!$D:$D,'Europe Monthly'!$D94,'Steel First'!T:T)/COUNTIF('Steel First'!$D:$D,'Europe Monthly'!$D94)</f>
        <v>395</v>
      </c>
      <c r="K94" s="87">
        <f>SUMIF('Steel First'!$D:$D,'Europe Monthly'!$D94,'Steel First'!U:U)/COUNTIF('Steel First'!$D:$D,'Europe Monthly'!$D94)</f>
        <v>415</v>
      </c>
      <c r="L94" s="5">
        <f>SUMIF('Steel First'!$D:$D,'Europe Monthly'!$D94,'Steel First'!V:V)/COUNTIF('Steel First'!$D:$D,'Europe Monthly'!$D94)</f>
        <v>402.5</v>
      </c>
      <c r="M94" s="87">
        <f>SUMIF('Steel First'!$D:$D,'Europe Monthly'!$D94,'Steel First'!W:W)/COUNTIF('Steel First'!$D:$D,'Europe Monthly'!$D94)</f>
        <v>377.5</v>
      </c>
      <c r="N94" s="102">
        <f>SUMIF('Steel First'!$D:$D,'Europe Monthly'!$D94,'Steel First'!X:X)/COUNTIF('Steel First'!$D:$D,'Europe Monthly'!$D94)</f>
        <v>395</v>
      </c>
      <c r="O94" s="419">
        <f>SUMIF('Steel First'!$D:$D,'Europe Monthly'!$D94,'Steel First'!Y:Y)/COUNTIF('Steel First'!$D:$D,'Europe Monthly'!$D94)</f>
        <v>395</v>
      </c>
      <c r="P94" s="419">
        <f>SUMIF('Steel First'!$D:$D,'Europe Monthly'!$D94,'Steel First'!Z:Z)/COUNTIF('Steel First'!$D:$D,'Europe Monthly'!$D94)</f>
        <v>370</v>
      </c>
      <c r="Q94" s="419">
        <f>SUMIF('Steel First'!$D:$D,'Europe Monthly'!$D94,'Steel First'!AA:AA)/COUNTIF('Steel First'!$D:$D,'Europe Monthly'!$D94)</f>
        <v>286.5</v>
      </c>
      <c r="R94" s="4">
        <f>SUMIF('Steel First'!$D:$D,'Europe Monthly'!$D94,'Steel First'!AB:AB)/COUNTIF('Steel First'!$D:$D,'Europe Monthly'!$D94)</f>
        <v>198</v>
      </c>
      <c r="S94" s="4">
        <f>SUMIF('Steel First'!$D:$D,'Europe Monthly'!$D94,'Steel First'!AC:AC)/COUNTIF('Steel First'!$D:$D,'Europe Monthly'!$D94)</f>
        <v>0</v>
      </c>
      <c r="T94" s="4">
        <f>SUMIF('Steel First'!$D:$D,'Europe Monthly'!$D94,'Steel First'!AD:AD)/COUNTIF('Steel First'!$D:$D,'Europe Monthly'!$D94)</f>
        <v>0</v>
      </c>
      <c r="U94" s="4"/>
      <c r="V94" s="4">
        <f>SUMIF('Steel First'!$D:$D,'Europe Monthly'!$D94,'Steel First'!N:N)/COUNTIF('Steel First'!$D:$D,'Europe Monthly'!$D94)</f>
        <v>0</v>
      </c>
      <c r="W94" s="4">
        <f>SUMIF('Steel First'!$D:$D,'Europe Monthly'!$D94,'Steel First'!O:O)/COUNTIF('Steel First'!$D:$D,'Europe Monthly'!$D94)</f>
        <v>0</v>
      </c>
      <c r="X94" s="4"/>
      <c r="Y94" s="4"/>
      <c r="Z94" s="4">
        <f>SUMIF('Steel First'!$D:$D,'Europe Monthly'!$D94,'Steel First'!AH:AH)/COUNTIF('Steel First'!$D:$D,'Europe Monthly'!$D94)</f>
        <v>638.75</v>
      </c>
      <c r="AA94" s="419">
        <f>SUMIF('Steel First'!$D:$D,'Europe Monthly'!$D94,'Steel First'!AI:AI)/COUNTIF('Steel First'!$D:$D,'Europe Monthly'!$D94)</f>
        <v>593.75</v>
      </c>
      <c r="AB94" s="4">
        <f>SUMIF('Steel First'!$D:$D,'Europe Monthly'!$D94,'Steel First'!AJ:AJ)/COUNTIF('Steel First'!$D:$D,'Europe Monthly'!$D94)</f>
        <v>648.75</v>
      </c>
      <c r="AC94" s="4"/>
      <c r="AD94" s="4">
        <f>SUMIF('Steel First'!$D:$D,'Europe Monthly'!$D94,'Steel First'!AM:AM)/COUNTIF('Steel First'!$D:$D,'Europe Monthly'!$D94)</f>
        <v>0</v>
      </c>
      <c r="AE94" s="4">
        <f>SUMIF('Steel First'!$D:$D,'Europe Monthly'!$D94,'Steel First'!AN:AN)/COUNTIF('Steel First'!$D:$D,'Europe Monthly'!$D94)</f>
        <v>0</v>
      </c>
      <c r="AF94" s="571">
        <f>SUMIF('Steel First'!$D:$D,'Europe Monthly'!$D94,'Steel First'!AO:AO)/COUNTIF('Steel First'!$D:$D,'Europe Monthly'!$D94)</f>
        <v>0</v>
      </c>
      <c r="AG94" s="419">
        <f>SUMIF('Steel First'!$D:$D,'Europe Monthly'!$D94,'Steel First'!AP:AP)/COUNTIF('Steel First'!$D:$D,'Europe Monthly'!$D94)</f>
        <v>720</v>
      </c>
      <c r="AH94" s="419">
        <f>SUMIF('Steel First'!$D:$D,'Europe Monthly'!$D94,'Steel First'!AQ:AQ)/COUNTIF('Steel First'!$D:$D,'Europe Monthly'!$D94)</f>
        <v>688.75</v>
      </c>
      <c r="AI94" s="4">
        <f>SUMIF('Steel First'!$D:$D,'Europe Monthly'!$D94,'Steel First'!AR:AR)/COUNTIF('Steel First'!$D:$D,'Europe Monthly'!$D94)</f>
        <v>0</v>
      </c>
      <c r="AJ94" s="4">
        <f>SUMIF('Steel First'!$D:$D,'Europe Monthly'!$D94,'Steel First'!AK:AK)/COUNTIF('Steel First'!$D:$D,'Europe Monthly'!$D94)</f>
        <v>747.45299999999997</v>
      </c>
      <c r="AK94" s="7"/>
      <c r="AL94" s="4">
        <f>SUMIF('Steel First'!$D:$D,'Europe Monthly'!$D94,'Steel First'!AT:AT)/COUNTIF('Steel First'!$D:$D,'Europe Monthly'!$D94)</f>
        <v>0</v>
      </c>
      <c r="AM94" s="4">
        <f>SUMIF('Steel First'!$D:$D,'Europe Monthly'!$D94,'Steel First'!AU:AU)/COUNTIF('Steel First'!$D:$D,'Europe Monthly'!$D94)</f>
        <v>0</v>
      </c>
      <c r="AU94" s="179"/>
      <c r="AV94" s="179"/>
      <c r="AW94" s="179"/>
      <c r="AX94" s="179"/>
    </row>
    <row r="95" spans="1:50">
      <c r="A95" s="8">
        <v>39600</v>
      </c>
      <c r="B95" s="339">
        <f t="shared" si="3"/>
        <v>6</v>
      </c>
      <c r="C95" s="339">
        <f t="shared" si="4"/>
        <v>2008</v>
      </c>
      <c r="D95" s="339" t="str">
        <f t="shared" si="5"/>
        <v>62008</v>
      </c>
      <c r="E95" s="87">
        <f>SUMIF('Steel First'!$D:$D,'Europe Monthly'!$D95,'Steel First'!K:K)/COUNTIF('Steel First'!$D:$D,'Europe Monthly'!$D95)</f>
        <v>0</v>
      </c>
      <c r="F95" s="87">
        <f>SUMIF('Steel First'!$D:$D,'Europe Monthly'!$D95,'Steel First'!L:L)/COUNTIF('Steel First'!$D:$D,'Europe Monthly'!$D95)</f>
        <v>0</v>
      </c>
      <c r="G95" s="87"/>
      <c r="H95" s="5"/>
      <c r="I95" s="419">
        <f>SUMIF('Steel First'!$D:$D,'Europe Monthly'!$D95,'Steel First'!S:S)/COUNTIF('Steel First'!$D:$D,'Europe Monthly'!$D95)</f>
        <v>450</v>
      </c>
      <c r="J95" s="419">
        <f>SUMIF('Steel First'!$D:$D,'Europe Monthly'!$D95,'Steel First'!T:T)/COUNTIF('Steel First'!$D:$D,'Europe Monthly'!$D95)</f>
        <v>468</v>
      </c>
      <c r="K95" s="87">
        <f>SUMIF('Steel First'!$D:$D,'Europe Monthly'!$D95,'Steel First'!U:U)/COUNTIF('Steel First'!$D:$D,'Europe Monthly'!$D95)</f>
        <v>458</v>
      </c>
      <c r="L95" s="5">
        <f>SUMIF('Steel First'!$D:$D,'Europe Monthly'!$D95,'Steel First'!V:V)/COUNTIF('Steel First'!$D:$D,'Europe Monthly'!$D95)</f>
        <v>467</v>
      </c>
      <c r="M95" s="87">
        <f>SUMIF('Steel First'!$D:$D,'Europe Monthly'!$D95,'Steel First'!W:W)/COUNTIF('Steel First'!$D:$D,'Europe Monthly'!$D95)</f>
        <v>467</v>
      </c>
      <c r="N95" s="102">
        <f>SUMIF('Steel First'!$D:$D,'Europe Monthly'!$D95,'Steel First'!X:X)/COUNTIF('Steel First'!$D:$D,'Europe Monthly'!$D95)</f>
        <v>479</v>
      </c>
      <c r="O95" s="419">
        <f>SUMIF('Steel First'!$D:$D,'Europe Monthly'!$D95,'Steel First'!Y:Y)/COUNTIF('Steel First'!$D:$D,'Europe Monthly'!$D95)</f>
        <v>435</v>
      </c>
      <c r="P95" s="419">
        <f>SUMIF('Steel First'!$D:$D,'Europe Monthly'!$D95,'Steel First'!Z:Z)/COUNTIF('Steel First'!$D:$D,'Europe Monthly'!$D95)</f>
        <v>441</v>
      </c>
      <c r="Q95" s="419">
        <f>SUMIF('Steel First'!$D:$D,'Europe Monthly'!$D95,'Steel First'!AA:AA)/COUNTIF('Steel First'!$D:$D,'Europe Monthly'!$D95)</f>
        <v>300.5</v>
      </c>
      <c r="R95" s="4">
        <f>SUMIF('Steel First'!$D:$D,'Europe Monthly'!$D95,'Steel First'!AB:AB)/COUNTIF('Steel First'!$D:$D,'Europe Monthly'!$D95)</f>
        <v>219</v>
      </c>
      <c r="S95" s="4">
        <f>SUMIF('Steel First'!$D:$D,'Europe Monthly'!$D95,'Steel First'!AC:AC)/COUNTIF('Steel First'!$D:$D,'Europe Monthly'!$D95)</f>
        <v>0</v>
      </c>
      <c r="T95" s="4">
        <f>SUMIF('Steel First'!$D:$D,'Europe Monthly'!$D95,'Steel First'!AD:AD)/COUNTIF('Steel First'!$D:$D,'Europe Monthly'!$D95)</f>
        <v>0</v>
      </c>
      <c r="U95" s="4"/>
      <c r="V95" s="4">
        <f>SUMIF('Steel First'!$D:$D,'Europe Monthly'!$D95,'Steel First'!N:N)/COUNTIF('Steel First'!$D:$D,'Europe Monthly'!$D95)</f>
        <v>0</v>
      </c>
      <c r="W95" s="4">
        <f>SUMIF('Steel First'!$D:$D,'Europe Monthly'!$D95,'Steel First'!O:O)/COUNTIF('Steel First'!$D:$D,'Europe Monthly'!$D95)</f>
        <v>0</v>
      </c>
      <c r="X95" s="4"/>
      <c r="Y95" s="4"/>
      <c r="Z95" s="4">
        <f>SUMIF('Steel First'!$D:$D,'Europe Monthly'!$D95,'Steel First'!AH:AH)/COUNTIF('Steel First'!$D:$D,'Europe Monthly'!$D95)</f>
        <v>650</v>
      </c>
      <c r="AA95" s="419">
        <f>SUMIF('Steel First'!$D:$D,'Europe Monthly'!$D95,'Steel First'!AI:AI)/COUNTIF('Steel First'!$D:$D,'Europe Monthly'!$D95)</f>
        <v>600</v>
      </c>
      <c r="AB95" s="4">
        <f>SUMIF('Steel First'!$D:$D,'Europe Monthly'!$D95,'Steel First'!AJ:AJ)/COUNTIF('Steel First'!$D:$D,'Europe Monthly'!$D95)</f>
        <v>655</v>
      </c>
      <c r="AC95" s="4"/>
      <c r="AD95" s="4">
        <f>SUMIF('Steel First'!$D:$D,'Europe Monthly'!$D95,'Steel First'!AM:AM)/COUNTIF('Steel First'!$D:$D,'Europe Monthly'!$D95)</f>
        <v>0</v>
      </c>
      <c r="AE95" s="4">
        <f>SUMIF('Steel First'!$D:$D,'Europe Monthly'!$D95,'Steel First'!AN:AN)/COUNTIF('Steel First'!$D:$D,'Europe Monthly'!$D95)</f>
        <v>0</v>
      </c>
      <c r="AF95" s="571">
        <f>SUMIF('Steel First'!$D:$D,'Europe Monthly'!$D95,'Steel First'!AO:AO)/COUNTIF('Steel First'!$D:$D,'Europe Monthly'!$D95)</f>
        <v>0</v>
      </c>
      <c r="AG95" s="419">
        <f>SUMIF('Steel First'!$D:$D,'Europe Monthly'!$D95,'Steel First'!AP:AP)/COUNTIF('Steel First'!$D:$D,'Europe Monthly'!$D95)</f>
        <v>731</v>
      </c>
      <c r="AH95" s="419">
        <f>SUMIF('Steel First'!$D:$D,'Europe Monthly'!$D95,'Steel First'!AQ:AQ)/COUNTIF('Steel First'!$D:$D,'Europe Monthly'!$D95)</f>
        <v>694</v>
      </c>
      <c r="AI95" s="4">
        <f>SUMIF('Steel First'!$D:$D,'Europe Monthly'!$D95,'Steel First'!AR:AR)/COUNTIF('Steel First'!$D:$D,'Europe Monthly'!$D95)</f>
        <v>0</v>
      </c>
      <c r="AJ95" s="4">
        <f>SUMIF('Steel First'!$D:$D,'Europe Monthly'!$D95,'Steel First'!AK:AK)/COUNTIF('Steel First'!$D:$D,'Europe Monthly'!$D95)</f>
        <v>1052.2665</v>
      </c>
      <c r="AK95" s="7"/>
      <c r="AL95" s="4">
        <f>SUMIF('Steel First'!$D:$D,'Europe Monthly'!$D95,'Steel First'!AT:AT)/COUNTIF('Steel First'!$D:$D,'Europe Monthly'!$D95)</f>
        <v>0</v>
      </c>
      <c r="AM95" s="4">
        <f>SUMIF('Steel First'!$D:$D,'Europe Monthly'!$D95,'Steel First'!AU:AU)/COUNTIF('Steel First'!$D:$D,'Europe Monthly'!$D95)</f>
        <v>0</v>
      </c>
      <c r="AU95" s="179"/>
      <c r="AV95" s="179"/>
      <c r="AW95" s="179"/>
      <c r="AX95" s="179"/>
    </row>
    <row r="96" spans="1:50">
      <c r="A96" s="8">
        <v>39630</v>
      </c>
      <c r="B96" s="339">
        <f t="shared" si="3"/>
        <v>7</v>
      </c>
      <c r="C96" s="339">
        <f t="shared" si="4"/>
        <v>2008</v>
      </c>
      <c r="D96" s="339" t="str">
        <f t="shared" si="5"/>
        <v>72008</v>
      </c>
      <c r="E96" s="87">
        <f>SUMIF('Steel First'!$D:$D,'Europe Monthly'!$D96,'Steel First'!K:K)/COUNTIF('Steel First'!$D:$D,'Europe Monthly'!$D96)</f>
        <v>0</v>
      </c>
      <c r="F96" s="87">
        <f>SUMIF('Steel First'!$D:$D,'Europe Monthly'!$D96,'Steel First'!L:L)/COUNTIF('Steel First'!$D:$D,'Europe Monthly'!$D96)</f>
        <v>0</v>
      </c>
      <c r="G96" s="87"/>
      <c r="H96" s="5"/>
      <c r="I96" s="419">
        <f>SUMIF('Steel First'!$D:$D,'Europe Monthly'!$D96,'Steel First'!S:S)/COUNTIF('Steel First'!$D:$D,'Europe Monthly'!$D96)</f>
        <v>430</v>
      </c>
      <c r="J96" s="419">
        <f>SUMIF('Steel First'!$D:$D,'Europe Monthly'!$D96,'Steel First'!T:T)/COUNTIF('Steel First'!$D:$D,'Europe Monthly'!$D96)</f>
        <v>440</v>
      </c>
      <c r="K96" s="87">
        <f>SUMIF('Steel First'!$D:$D,'Europe Monthly'!$D96,'Steel First'!U:U)/COUNTIF('Steel First'!$D:$D,'Europe Monthly'!$D96)</f>
        <v>440</v>
      </c>
      <c r="L96" s="5">
        <f>SUMIF('Steel First'!$D:$D,'Europe Monthly'!$D96,'Steel First'!V:V)/COUNTIF('Steel First'!$D:$D,'Europe Monthly'!$D96)</f>
        <v>455</v>
      </c>
      <c r="M96" s="87">
        <f>SUMIF('Steel First'!$D:$D,'Europe Monthly'!$D96,'Steel First'!W:W)/COUNTIF('Steel First'!$D:$D,'Europe Monthly'!$D96)</f>
        <v>435</v>
      </c>
      <c r="N96" s="102">
        <f>SUMIF('Steel First'!$D:$D,'Europe Monthly'!$D96,'Steel First'!X:X)/COUNTIF('Steel First'!$D:$D,'Europe Monthly'!$D96)</f>
        <v>445</v>
      </c>
      <c r="O96" s="419">
        <f>SUMIF('Steel First'!$D:$D,'Europe Monthly'!$D96,'Steel First'!Y:Y)/COUNTIF('Steel First'!$D:$D,'Europe Monthly'!$D96)</f>
        <v>415</v>
      </c>
      <c r="P96" s="419">
        <f>SUMIF('Steel First'!$D:$D,'Europe Monthly'!$D96,'Steel First'!Z:Z)/COUNTIF('Steel First'!$D:$D,'Europe Monthly'!$D96)</f>
        <v>425</v>
      </c>
      <c r="Q96" s="419">
        <f>SUMIF('Steel First'!$D:$D,'Europe Monthly'!$D96,'Steel First'!AA:AA)/COUNTIF('Steel First'!$D:$D,'Europe Monthly'!$D96)</f>
        <v>272.5</v>
      </c>
      <c r="R96" s="4">
        <f>SUMIF('Steel First'!$D:$D,'Europe Monthly'!$D96,'Steel First'!AB:AB)/COUNTIF('Steel First'!$D:$D,'Europe Monthly'!$D96)</f>
        <v>199</v>
      </c>
      <c r="S96" s="4">
        <f>SUMIF('Steel First'!$D:$D,'Europe Monthly'!$D96,'Steel First'!AC:AC)/COUNTIF('Steel First'!$D:$D,'Europe Monthly'!$D96)</f>
        <v>0</v>
      </c>
      <c r="T96" s="4">
        <f>SUMIF('Steel First'!$D:$D,'Europe Monthly'!$D96,'Steel First'!AD:AD)/COUNTIF('Steel First'!$D:$D,'Europe Monthly'!$D96)</f>
        <v>0</v>
      </c>
      <c r="U96" s="4"/>
      <c r="V96" s="4">
        <f>SUMIF('Steel First'!$D:$D,'Europe Monthly'!$D96,'Steel First'!N:N)/COUNTIF('Steel First'!$D:$D,'Europe Monthly'!$D96)</f>
        <v>0</v>
      </c>
      <c r="W96" s="4">
        <f>SUMIF('Steel First'!$D:$D,'Europe Monthly'!$D96,'Steel First'!O:O)/COUNTIF('Steel First'!$D:$D,'Europe Monthly'!$D96)</f>
        <v>0</v>
      </c>
      <c r="X96" s="4"/>
      <c r="Y96" s="4"/>
      <c r="Z96" s="4">
        <f>SUMIF('Steel First'!$D:$D,'Europe Monthly'!$D96,'Steel First'!AH:AH)/COUNTIF('Steel First'!$D:$D,'Europe Monthly'!$D96)</f>
        <v>633.75</v>
      </c>
      <c r="AA96" s="419">
        <f>SUMIF('Steel First'!$D:$D,'Europe Monthly'!$D96,'Steel First'!AI:AI)/COUNTIF('Steel First'!$D:$D,'Europe Monthly'!$D96)</f>
        <v>583.75</v>
      </c>
      <c r="AB96" s="4">
        <f>SUMIF('Steel First'!$D:$D,'Europe Monthly'!$D96,'Steel First'!AJ:AJ)/COUNTIF('Steel First'!$D:$D,'Europe Monthly'!$D96)</f>
        <v>638.75</v>
      </c>
      <c r="AC96" s="4"/>
      <c r="AD96" s="4">
        <f>SUMIF('Steel First'!$D:$D,'Europe Monthly'!$D96,'Steel First'!AM:AM)/COUNTIF('Steel First'!$D:$D,'Europe Monthly'!$D96)</f>
        <v>0</v>
      </c>
      <c r="AE96" s="4">
        <f>SUMIF('Steel First'!$D:$D,'Europe Monthly'!$D96,'Steel First'!AN:AN)/COUNTIF('Steel First'!$D:$D,'Europe Monthly'!$D96)</f>
        <v>0</v>
      </c>
      <c r="AF96" s="571">
        <f>SUMIF('Steel First'!$D:$D,'Europe Monthly'!$D96,'Steel First'!AO:AO)/COUNTIF('Steel First'!$D:$D,'Europe Monthly'!$D96)</f>
        <v>0</v>
      </c>
      <c r="AG96" s="419">
        <f>SUMIF('Steel First'!$D:$D,'Europe Monthly'!$D96,'Steel First'!AP:AP)/COUNTIF('Steel First'!$D:$D,'Europe Monthly'!$D96)</f>
        <v>620</v>
      </c>
      <c r="AH96" s="419">
        <f>SUMIF('Steel First'!$D:$D,'Europe Monthly'!$D96,'Steel First'!AQ:AQ)/COUNTIF('Steel First'!$D:$D,'Europe Monthly'!$D96)</f>
        <v>585</v>
      </c>
      <c r="AI96" s="4">
        <f>SUMIF('Steel First'!$D:$D,'Europe Monthly'!$D96,'Steel First'!AR:AR)/COUNTIF('Steel First'!$D:$D,'Europe Monthly'!$D96)</f>
        <v>0</v>
      </c>
      <c r="AJ96" s="4">
        <f>SUMIF('Steel First'!$D:$D,'Europe Monthly'!$D96,'Steel First'!AK:AK)/COUNTIF('Steel First'!$D:$D,'Europe Monthly'!$D96)</f>
        <v>1013.725475</v>
      </c>
      <c r="AK96" s="7"/>
      <c r="AL96" s="4">
        <f>SUMIF('Steel First'!$D:$D,'Europe Monthly'!$D96,'Steel First'!AT:AT)/COUNTIF('Steel First'!$D:$D,'Europe Monthly'!$D96)</f>
        <v>0</v>
      </c>
      <c r="AM96" s="4">
        <f>SUMIF('Steel First'!$D:$D,'Europe Monthly'!$D96,'Steel First'!AU:AU)/COUNTIF('Steel First'!$D:$D,'Europe Monthly'!$D96)</f>
        <v>0</v>
      </c>
      <c r="AU96" s="179"/>
      <c r="AV96" s="179"/>
      <c r="AW96" s="179"/>
      <c r="AX96" s="179"/>
    </row>
    <row r="97" spans="1:50">
      <c r="A97" s="8">
        <v>39661</v>
      </c>
      <c r="B97" s="339">
        <f t="shared" si="3"/>
        <v>8</v>
      </c>
      <c r="C97" s="339">
        <f t="shared" si="4"/>
        <v>2008</v>
      </c>
      <c r="D97" s="339" t="str">
        <f t="shared" si="5"/>
        <v>82008</v>
      </c>
      <c r="E97" s="87">
        <f>SUMIF('Steel First'!$D:$D,'Europe Monthly'!$D97,'Steel First'!K:K)/COUNTIF('Steel First'!$D:$D,'Europe Monthly'!$D97)</f>
        <v>0</v>
      </c>
      <c r="F97" s="87">
        <f>SUMIF('Steel First'!$D:$D,'Europe Monthly'!$D97,'Steel First'!L:L)/COUNTIF('Steel First'!$D:$D,'Europe Monthly'!$D97)</f>
        <v>0</v>
      </c>
      <c r="G97" s="87"/>
      <c r="H97" s="5"/>
      <c r="I97" s="419">
        <f>SUMIF('Steel First'!$D:$D,'Europe Monthly'!$D97,'Steel First'!S:S)/COUNTIF('Steel First'!$D:$D,'Europe Monthly'!$D97)</f>
        <v>345</v>
      </c>
      <c r="J97" s="419">
        <f>SUMIF('Steel First'!$D:$D,'Europe Monthly'!$D97,'Steel First'!T:T)/COUNTIF('Steel First'!$D:$D,'Europe Monthly'!$D97)</f>
        <v>352</v>
      </c>
      <c r="K97" s="87">
        <f>SUMIF('Steel First'!$D:$D,'Europe Monthly'!$D97,'Steel First'!U:U)/COUNTIF('Steel First'!$D:$D,'Europe Monthly'!$D97)</f>
        <v>352.5</v>
      </c>
      <c r="L97" s="5">
        <f>SUMIF('Steel First'!$D:$D,'Europe Monthly'!$D97,'Steel First'!V:V)/COUNTIF('Steel First'!$D:$D,'Europe Monthly'!$D97)</f>
        <v>365</v>
      </c>
      <c r="M97" s="87">
        <f>SUMIF('Steel First'!$D:$D,'Europe Monthly'!$D97,'Steel First'!W:W)/COUNTIF('Steel First'!$D:$D,'Europe Monthly'!$D97)</f>
        <v>350</v>
      </c>
      <c r="N97" s="102">
        <f>SUMIF('Steel First'!$D:$D,'Europe Monthly'!$D97,'Steel First'!X:X)/COUNTIF('Steel First'!$D:$D,'Europe Monthly'!$D97)</f>
        <v>357.5</v>
      </c>
      <c r="O97" s="419">
        <f>SUMIF('Steel First'!$D:$D,'Europe Monthly'!$D97,'Steel First'!Y:Y)/COUNTIF('Steel First'!$D:$D,'Europe Monthly'!$D97)</f>
        <v>332.5</v>
      </c>
      <c r="P97" s="419">
        <f>SUMIF('Steel First'!$D:$D,'Europe Monthly'!$D97,'Steel First'!Z:Z)/COUNTIF('Steel First'!$D:$D,'Europe Monthly'!$D97)</f>
        <v>340</v>
      </c>
      <c r="Q97" s="419">
        <f>SUMIF('Steel First'!$D:$D,'Europe Monthly'!$D97,'Steel First'!AA:AA)/COUNTIF('Steel First'!$D:$D,'Europe Monthly'!$D97)</f>
        <v>215</v>
      </c>
      <c r="R97" s="4">
        <f>SUMIF('Steel First'!$D:$D,'Europe Monthly'!$D97,'Steel First'!AB:AB)/COUNTIF('Steel First'!$D:$D,'Europe Monthly'!$D97)</f>
        <v>139</v>
      </c>
      <c r="S97" s="4">
        <f>SUMIF('Steel First'!$D:$D,'Europe Monthly'!$D97,'Steel First'!AC:AC)/COUNTIF('Steel First'!$D:$D,'Europe Monthly'!$D97)</f>
        <v>0</v>
      </c>
      <c r="T97" s="4">
        <f>SUMIF('Steel First'!$D:$D,'Europe Monthly'!$D97,'Steel First'!AD:AD)/COUNTIF('Steel First'!$D:$D,'Europe Monthly'!$D97)</f>
        <v>0</v>
      </c>
      <c r="U97" s="4"/>
      <c r="V97" s="4">
        <f>SUMIF('Steel First'!$D:$D,'Europe Monthly'!$D97,'Steel First'!N:N)/COUNTIF('Steel First'!$D:$D,'Europe Monthly'!$D97)</f>
        <v>0</v>
      </c>
      <c r="W97" s="4">
        <f>SUMIF('Steel First'!$D:$D,'Europe Monthly'!$D97,'Steel First'!O:O)/COUNTIF('Steel First'!$D:$D,'Europe Monthly'!$D97)</f>
        <v>0</v>
      </c>
      <c r="X97" s="4"/>
      <c r="Y97" s="4"/>
      <c r="Z97" s="4">
        <f>SUMIF('Steel First'!$D:$D,'Europe Monthly'!$D97,'Steel First'!AH:AH)/COUNTIF('Steel First'!$D:$D,'Europe Monthly'!$D97)</f>
        <v>591.25</v>
      </c>
      <c r="AA97" s="419">
        <f>SUMIF('Steel First'!$D:$D,'Europe Monthly'!$D97,'Steel First'!AI:AI)/COUNTIF('Steel First'!$D:$D,'Europe Monthly'!$D97)</f>
        <v>541.25</v>
      </c>
      <c r="AB97" s="4">
        <f>SUMIF('Steel First'!$D:$D,'Europe Monthly'!$D97,'Steel First'!AJ:AJ)/COUNTIF('Steel First'!$D:$D,'Europe Monthly'!$D97)</f>
        <v>596.25</v>
      </c>
      <c r="AC97" s="4"/>
      <c r="AD97" s="4">
        <f>SUMIF('Steel First'!$D:$D,'Europe Monthly'!$D97,'Steel First'!AM:AM)/COUNTIF('Steel First'!$D:$D,'Europe Monthly'!$D97)</f>
        <v>0</v>
      </c>
      <c r="AE97" s="4">
        <f>SUMIF('Steel First'!$D:$D,'Europe Monthly'!$D97,'Steel First'!AN:AN)/COUNTIF('Steel First'!$D:$D,'Europe Monthly'!$D97)</f>
        <v>0</v>
      </c>
      <c r="AF97" s="571">
        <f>SUMIF('Steel First'!$D:$D,'Europe Monthly'!$D97,'Steel First'!AO:AO)/COUNTIF('Steel First'!$D:$D,'Europe Monthly'!$D97)</f>
        <v>0</v>
      </c>
      <c r="AG97" s="419">
        <f>SUMIF('Steel First'!$D:$D,'Europe Monthly'!$D97,'Steel First'!AP:AP)/COUNTIF('Steel First'!$D:$D,'Europe Monthly'!$D97)</f>
        <v>547.5</v>
      </c>
      <c r="AH97" s="419">
        <f>SUMIF('Steel First'!$D:$D,'Europe Monthly'!$D97,'Steel First'!AQ:AQ)/COUNTIF('Steel First'!$D:$D,'Europe Monthly'!$D97)</f>
        <v>513.75</v>
      </c>
      <c r="AI97" s="4">
        <f>SUMIF('Steel First'!$D:$D,'Europe Monthly'!$D97,'Steel First'!AR:AR)/COUNTIF('Steel First'!$D:$D,'Europe Monthly'!$D97)</f>
        <v>0</v>
      </c>
      <c r="AJ97" s="4">
        <f>SUMIF('Steel First'!$D:$D,'Europe Monthly'!$D97,'Steel First'!AK:AK)/COUNTIF('Steel First'!$D:$D,'Europe Monthly'!$D97)</f>
        <v>965.98699999999997</v>
      </c>
      <c r="AK97" s="7"/>
      <c r="AL97" s="4">
        <f>SUMIF('Steel First'!$D:$D,'Europe Monthly'!$D97,'Steel First'!AT:AT)/COUNTIF('Steel First'!$D:$D,'Europe Monthly'!$D97)</f>
        <v>0</v>
      </c>
      <c r="AM97" s="4">
        <f>SUMIF('Steel First'!$D:$D,'Europe Monthly'!$D97,'Steel First'!AU:AU)/COUNTIF('Steel First'!$D:$D,'Europe Monthly'!$D97)</f>
        <v>0</v>
      </c>
      <c r="AU97" s="179"/>
      <c r="AV97" s="179"/>
      <c r="AW97" s="179"/>
      <c r="AX97" s="179"/>
    </row>
    <row r="98" spans="1:50">
      <c r="A98" s="8">
        <v>39692</v>
      </c>
      <c r="B98" s="339">
        <f t="shared" si="3"/>
        <v>9</v>
      </c>
      <c r="C98" s="339">
        <f t="shared" si="4"/>
        <v>2008</v>
      </c>
      <c r="D98" s="339" t="str">
        <f t="shared" si="5"/>
        <v>92008</v>
      </c>
      <c r="E98" s="87">
        <f>SUMIF('Steel First'!$D:$D,'Europe Monthly'!$D98,'Steel First'!K:K)/COUNTIF('Steel First'!$D:$D,'Europe Monthly'!$D98)</f>
        <v>0</v>
      </c>
      <c r="F98" s="87">
        <f>SUMIF('Steel First'!$D:$D,'Europe Monthly'!$D98,'Steel First'!L:L)/COUNTIF('Steel First'!$D:$D,'Europe Monthly'!$D98)</f>
        <v>0</v>
      </c>
      <c r="G98" s="87"/>
      <c r="H98" s="5"/>
      <c r="I98" s="419">
        <f>SUMIF('Steel First'!$D:$D,'Europe Monthly'!$D98,'Steel First'!S:S)/COUNTIF('Steel First'!$D:$D,'Europe Monthly'!$D98)</f>
        <v>232.5</v>
      </c>
      <c r="J98" s="419">
        <f>SUMIF('Steel First'!$D:$D,'Europe Monthly'!$D98,'Steel First'!T:T)/COUNTIF('Steel First'!$D:$D,'Europe Monthly'!$D98)</f>
        <v>240</v>
      </c>
      <c r="K98" s="87">
        <f>SUMIF('Steel First'!$D:$D,'Europe Monthly'!$D98,'Steel First'!U:U)/COUNTIF('Steel First'!$D:$D,'Europe Monthly'!$D98)</f>
        <v>235</v>
      </c>
      <c r="L98" s="5">
        <f>SUMIF('Steel First'!$D:$D,'Europe Monthly'!$D98,'Steel First'!V:V)/COUNTIF('Steel First'!$D:$D,'Europe Monthly'!$D98)</f>
        <v>250</v>
      </c>
      <c r="M98" s="87">
        <f>SUMIF('Steel First'!$D:$D,'Europe Monthly'!$D98,'Steel First'!W:W)/COUNTIF('Steel First'!$D:$D,'Europe Monthly'!$D98)</f>
        <v>225</v>
      </c>
      <c r="N98" s="102">
        <f>SUMIF('Steel First'!$D:$D,'Europe Monthly'!$D98,'Steel First'!X:X)/COUNTIF('Steel First'!$D:$D,'Europe Monthly'!$D98)</f>
        <v>230</v>
      </c>
      <c r="O98" s="419">
        <f>SUMIF('Steel First'!$D:$D,'Europe Monthly'!$D98,'Steel First'!Y:Y)/COUNTIF('Steel First'!$D:$D,'Europe Monthly'!$D98)</f>
        <v>225</v>
      </c>
      <c r="P98" s="419">
        <f>SUMIF('Steel First'!$D:$D,'Europe Monthly'!$D98,'Steel First'!Z:Z)/COUNTIF('Steel First'!$D:$D,'Europe Monthly'!$D98)</f>
        <v>230</v>
      </c>
      <c r="Q98" s="419">
        <f>SUMIF('Steel First'!$D:$D,'Europe Monthly'!$D98,'Steel First'!AA:AA)/COUNTIF('Steel First'!$D:$D,'Europe Monthly'!$D98)</f>
        <v>153.5</v>
      </c>
      <c r="R98" s="4">
        <f>SUMIF('Steel First'!$D:$D,'Europe Monthly'!$D98,'Steel First'!AB:AB)/COUNTIF('Steel First'!$D:$D,'Europe Monthly'!$D98)</f>
        <v>103</v>
      </c>
      <c r="S98" s="4">
        <f>SUMIF('Steel First'!$D:$D,'Europe Monthly'!$D98,'Steel First'!AC:AC)/COUNTIF('Steel First'!$D:$D,'Europe Monthly'!$D98)</f>
        <v>0</v>
      </c>
      <c r="T98" s="4">
        <f>SUMIF('Steel First'!$D:$D,'Europe Monthly'!$D98,'Steel First'!AD:AD)/COUNTIF('Steel First'!$D:$D,'Europe Monthly'!$D98)</f>
        <v>0</v>
      </c>
      <c r="U98" s="4"/>
      <c r="V98" s="4">
        <f>SUMIF('Steel First'!$D:$D,'Europe Monthly'!$D98,'Steel First'!N:N)/COUNTIF('Steel First'!$D:$D,'Europe Monthly'!$D98)</f>
        <v>0</v>
      </c>
      <c r="W98" s="4">
        <f>SUMIF('Steel First'!$D:$D,'Europe Monthly'!$D98,'Steel First'!O:O)/COUNTIF('Steel First'!$D:$D,'Europe Monthly'!$D98)</f>
        <v>0</v>
      </c>
      <c r="X98" s="4"/>
      <c r="Y98" s="4"/>
      <c r="Z98" s="4">
        <f>SUMIF('Steel First'!$D:$D,'Europe Monthly'!$D98,'Steel First'!AH:AH)/COUNTIF('Steel First'!$D:$D,'Europe Monthly'!$D98)</f>
        <v>366</v>
      </c>
      <c r="AA98" s="419">
        <f>SUMIF('Steel First'!$D:$D,'Europe Monthly'!$D98,'Steel First'!AI:AI)/COUNTIF('Steel First'!$D:$D,'Europe Monthly'!$D98)</f>
        <v>320</v>
      </c>
      <c r="AB98" s="4">
        <f>SUMIF('Steel First'!$D:$D,'Europe Monthly'!$D98,'Steel First'!AJ:AJ)/COUNTIF('Steel First'!$D:$D,'Europe Monthly'!$D98)</f>
        <v>374</v>
      </c>
      <c r="AC98" s="4"/>
      <c r="AD98" s="4">
        <f>SUMIF('Steel First'!$D:$D,'Europe Monthly'!$D98,'Steel First'!AM:AM)/COUNTIF('Steel First'!$D:$D,'Europe Monthly'!$D98)</f>
        <v>0</v>
      </c>
      <c r="AE98" s="4">
        <f>SUMIF('Steel First'!$D:$D,'Europe Monthly'!$D98,'Steel First'!AN:AN)/COUNTIF('Steel First'!$D:$D,'Europe Monthly'!$D98)</f>
        <v>0</v>
      </c>
      <c r="AF98" s="571">
        <f>SUMIF('Steel First'!$D:$D,'Europe Monthly'!$D98,'Steel First'!AO:AO)/COUNTIF('Steel First'!$D:$D,'Europe Monthly'!$D98)</f>
        <v>0</v>
      </c>
      <c r="AG98" s="419">
        <f>SUMIF('Steel First'!$D:$D,'Europe Monthly'!$D98,'Steel First'!AP:AP)/COUNTIF('Steel First'!$D:$D,'Europe Monthly'!$D98)</f>
        <v>414</v>
      </c>
      <c r="AH98" s="419">
        <f>SUMIF('Steel First'!$D:$D,'Europe Monthly'!$D98,'Steel First'!AQ:AQ)/COUNTIF('Steel First'!$D:$D,'Europe Monthly'!$D98)</f>
        <v>398</v>
      </c>
      <c r="AI98" s="4">
        <f>SUMIF('Steel First'!$D:$D,'Europe Monthly'!$D98,'Steel First'!AR:AR)/COUNTIF('Steel First'!$D:$D,'Europe Monthly'!$D98)</f>
        <v>0</v>
      </c>
      <c r="AJ98" s="4">
        <f>SUMIF('Steel First'!$D:$D,'Europe Monthly'!$D98,'Steel First'!AK:AK)/COUNTIF('Steel First'!$D:$D,'Europe Monthly'!$D98)</f>
        <v>829.51873999999987</v>
      </c>
      <c r="AK98" s="7"/>
      <c r="AL98" s="4">
        <f>SUMIF('Steel First'!$D:$D,'Europe Monthly'!$D98,'Steel First'!AT:AT)/COUNTIF('Steel First'!$D:$D,'Europe Monthly'!$D98)</f>
        <v>0</v>
      </c>
      <c r="AM98" s="4">
        <f>SUMIF('Steel First'!$D:$D,'Europe Monthly'!$D98,'Steel First'!AU:AU)/COUNTIF('Steel First'!$D:$D,'Europe Monthly'!$D98)</f>
        <v>0</v>
      </c>
      <c r="AU98" s="179"/>
      <c r="AV98" s="179"/>
      <c r="AW98" s="179"/>
      <c r="AX98" s="179"/>
    </row>
    <row r="99" spans="1:50">
      <c r="A99" s="8">
        <v>39722</v>
      </c>
      <c r="B99" s="339">
        <f t="shared" si="3"/>
        <v>10</v>
      </c>
      <c r="C99" s="339">
        <f t="shared" si="4"/>
        <v>2008</v>
      </c>
      <c r="D99" s="339" t="str">
        <f t="shared" si="5"/>
        <v>102008</v>
      </c>
      <c r="E99" s="87">
        <f>SUMIF('Steel First'!$D:$D,'Europe Monthly'!$D99,'Steel First'!K:K)/COUNTIF('Steel First'!$D:$D,'Europe Monthly'!$D99)</f>
        <v>0</v>
      </c>
      <c r="F99" s="87">
        <f>SUMIF('Steel First'!$D:$D,'Europe Monthly'!$D99,'Steel First'!L:L)/COUNTIF('Steel First'!$D:$D,'Europe Monthly'!$D99)</f>
        <v>0</v>
      </c>
      <c r="G99" s="87"/>
      <c r="H99" s="5"/>
      <c r="I99" s="419">
        <f>SUMIF('Steel First'!$D:$D,'Europe Monthly'!$D99,'Steel First'!S:S)/COUNTIF('Steel First'!$D:$D,'Europe Monthly'!$D99)</f>
        <v>162.5</v>
      </c>
      <c r="J99" s="419">
        <f>SUMIF('Steel First'!$D:$D,'Europe Monthly'!$D99,'Steel First'!T:T)/COUNTIF('Steel First'!$D:$D,'Europe Monthly'!$D99)</f>
        <v>190</v>
      </c>
      <c r="K99" s="87">
        <f>SUMIF('Steel First'!$D:$D,'Europe Monthly'!$D99,'Steel First'!U:U)/COUNTIF('Steel First'!$D:$D,'Europe Monthly'!$D99)</f>
        <v>192.5</v>
      </c>
      <c r="L99" s="5">
        <f>SUMIF('Steel First'!$D:$D,'Europe Monthly'!$D99,'Steel First'!V:V)/COUNTIF('Steel First'!$D:$D,'Europe Monthly'!$D99)</f>
        <v>200</v>
      </c>
      <c r="M99" s="87">
        <f>SUMIF('Steel First'!$D:$D,'Europe Monthly'!$D99,'Steel First'!W:W)/COUNTIF('Steel First'!$D:$D,'Europe Monthly'!$D99)</f>
        <v>175</v>
      </c>
      <c r="N99" s="102">
        <f>SUMIF('Steel First'!$D:$D,'Europe Monthly'!$D99,'Steel First'!X:X)/COUNTIF('Steel First'!$D:$D,'Europe Monthly'!$D99)</f>
        <v>180</v>
      </c>
      <c r="O99" s="419">
        <f>SUMIF('Steel First'!$D:$D,'Europe Monthly'!$D99,'Steel First'!Y:Y)/COUNTIF('Steel First'!$D:$D,'Europe Monthly'!$D99)</f>
        <v>170</v>
      </c>
      <c r="P99" s="419">
        <f>SUMIF('Steel First'!$D:$D,'Europe Monthly'!$D99,'Steel First'!Z:Z)/COUNTIF('Steel First'!$D:$D,'Europe Monthly'!$D99)</f>
        <v>180</v>
      </c>
      <c r="Q99" s="419">
        <f>SUMIF('Steel First'!$D:$D,'Europe Monthly'!$D99,'Steel First'!AA:AA)/COUNTIF('Steel First'!$D:$D,'Europe Monthly'!$D99)</f>
        <v>105</v>
      </c>
      <c r="R99" s="4">
        <f>SUMIF('Steel First'!$D:$D,'Europe Monthly'!$D99,'Steel First'!AB:AB)/COUNTIF('Steel First'!$D:$D,'Europe Monthly'!$D99)</f>
        <v>49</v>
      </c>
      <c r="S99" s="4">
        <f>SUMIF('Steel First'!$D:$D,'Europe Monthly'!$D99,'Steel First'!AC:AC)/COUNTIF('Steel First'!$D:$D,'Europe Monthly'!$D99)</f>
        <v>0</v>
      </c>
      <c r="T99" s="4">
        <f>SUMIF('Steel First'!$D:$D,'Europe Monthly'!$D99,'Steel First'!AD:AD)/COUNTIF('Steel First'!$D:$D,'Europe Monthly'!$D99)</f>
        <v>0</v>
      </c>
      <c r="U99" s="4"/>
      <c r="V99" s="4">
        <f>SUMIF('Steel First'!$D:$D,'Europe Monthly'!$D99,'Steel First'!N:N)/COUNTIF('Steel First'!$D:$D,'Europe Monthly'!$D99)</f>
        <v>0</v>
      </c>
      <c r="W99" s="4">
        <f>SUMIF('Steel First'!$D:$D,'Europe Monthly'!$D99,'Steel First'!O:O)/COUNTIF('Steel First'!$D:$D,'Europe Monthly'!$D99)</f>
        <v>0</v>
      </c>
      <c r="X99" s="4"/>
      <c r="Y99" s="4"/>
      <c r="Z99" s="4">
        <f>SUMIF('Steel First'!$D:$D,'Europe Monthly'!$D99,'Steel First'!AH:AH)/COUNTIF('Steel First'!$D:$D,'Europe Monthly'!$D99)</f>
        <v>244.5</v>
      </c>
      <c r="AA99" s="419">
        <f>SUMIF('Steel First'!$D:$D,'Europe Monthly'!$D99,'Steel First'!AI:AI)/COUNTIF('Steel First'!$D:$D,'Europe Monthly'!$D99)</f>
        <v>200.75</v>
      </c>
      <c r="AB99" s="4">
        <f>SUMIF('Steel First'!$D:$D,'Europe Monthly'!$D99,'Steel First'!AJ:AJ)/COUNTIF('Steel First'!$D:$D,'Europe Monthly'!$D99)</f>
        <v>248.25</v>
      </c>
      <c r="AC99" s="4"/>
      <c r="AD99" s="4">
        <f>SUMIF('Steel First'!$D:$D,'Europe Monthly'!$D99,'Steel First'!AM:AM)/COUNTIF('Steel First'!$D:$D,'Europe Monthly'!$D99)</f>
        <v>0</v>
      </c>
      <c r="AE99" s="4">
        <f>SUMIF('Steel First'!$D:$D,'Europe Monthly'!$D99,'Steel First'!AN:AN)/COUNTIF('Steel First'!$D:$D,'Europe Monthly'!$D99)</f>
        <v>0</v>
      </c>
      <c r="AF99" s="571">
        <f>SUMIF('Steel First'!$D:$D,'Europe Monthly'!$D99,'Steel First'!AO:AO)/COUNTIF('Steel First'!$D:$D,'Europe Monthly'!$D99)</f>
        <v>0</v>
      </c>
      <c r="AG99" s="419">
        <f>SUMIF('Steel First'!$D:$D,'Europe Monthly'!$D99,'Steel First'!AP:AP)/COUNTIF('Steel First'!$D:$D,'Europe Monthly'!$D99)</f>
        <v>240</v>
      </c>
      <c r="AH99" s="419">
        <f>SUMIF('Steel First'!$D:$D,'Europe Monthly'!$D99,'Steel First'!AQ:AQ)/COUNTIF('Steel First'!$D:$D,'Europe Monthly'!$D99)</f>
        <v>225</v>
      </c>
      <c r="AI99" s="4">
        <f>SUMIF('Steel First'!$D:$D,'Europe Monthly'!$D99,'Steel First'!AR:AR)/COUNTIF('Steel First'!$D:$D,'Europe Monthly'!$D99)</f>
        <v>0</v>
      </c>
      <c r="AJ99" s="4">
        <f>SUMIF('Steel First'!$D:$D,'Europe Monthly'!$D99,'Steel First'!AK:AK)/COUNTIF('Steel First'!$D:$D,'Europe Monthly'!$D99)</f>
        <v>511.88377500000001</v>
      </c>
      <c r="AK99" s="7"/>
      <c r="AL99" s="4">
        <f>SUMIF('Steel First'!$D:$D,'Europe Monthly'!$D99,'Steel First'!AT:AT)/COUNTIF('Steel First'!$D:$D,'Europe Monthly'!$D99)</f>
        <v>0</v>
      </c>
      <c r="AM99" s="4">
        <f>SUMIF('Steel First'!$D:$D,'Europe Monthly'!$D99,'Steel First'!AU:AU)/COUNTIF('Steel First'!$D:$D,'Europe Monthly'!$D99)</f>
        <v>0</v>
      </c>
      <c r="AU99" s="179"/>
      <c r="AV99" s="179"/>
      <c r="AW99" s="179"/>
      <c r="AX99" s="179"/>
    </row>
    <row r="100" spans="1:50">
      <c r="A100" s="8">
        <v>39753</v>
      </c>
      <c r="B100" s="339">
        <f t="shared" si="3"/>
        <v>11</v>
      </c>
      <c r="C100" s="339">
        <f t="shared" si="4"/>
        <v>2008</v>
      </c>
      <c r="D100" s="339" t="str">
        <f t="shared" si="5"/>
        <v>112008</v>
      </c>
      <c r="E100" s="87">
        <f>SUMIF('Steel First'!$D:$D,'Europe Monthly'!$D100,'Steel First'!K:K)/COUNTIF('Steel First'!$D:$D,'Europe Monthly'!$D100)</f>
        <v>0</v>
      </c>
      <c r="F100" s="87">
        <f>SUMIF('Steel First'!$D:$D,'Europe Monthly'!$D100,'Steel First'!L:L)/COUNTIF('Steel First'!$D:$D,'Europe Monthly'!$D100)</f>
        <v>0</v>
      </c>
      <c r="G100" s="87"/>
      <c r="H100" s="5"/>
      <c r="I100" s="419">
        <f>SUMIF('Steel First'!$D:$D,'Europe Monthly'!$D100,'Steel First'!S:S)/COUNTIF('Steel First'!$D:$D,'Europe Monthly'!$D100)</f>
        <v>215</v>
      </c>
      <c r="J100" s="419">
        <f>SUMIF('Steel First'!$D:$D,'Europe Monthly'!$D100,'Steel First'!T:T)/COUNTIF('Steel First'!$D:$D,'Europe Monthly'!$D100)</f>
        <v>227.5</v>
      </c>
      <c r="K100" s="87">
        <f>SUMIF('Steel First'!$D:$D,'Europe Monthly'!$D100,'Steel First'!U:U)/COUNTIF('Steel First'!$D:$D,'Europe Monthly'!$D100)</f>
        <v>217.5</v>
      </c>
      <c r="L100" s="5">
        <f>SUMIF('Steel First'!$D:$D,'Europe Monthly'!$D100,'Steel First'!V:V)/COUNTIF('Steel First'!$D:$D,'Europe Monthly'!$D100)</f>
        <v>225</v>
      </c>
      <c r="M100" s="87">
        <f>SUMIF('Steel First'!$D:$D,'Europe Monthly'!$D100,'Steel First'!W:W)/COUNTIF('Steel First'!$D:$D,'Europe Monthly'!$D100)</f>
        <v>225</v>
      </c>
      <c r="N100" s="102">
        <f>SUMIF('Steel First'!$D:$D,'Europe Monthly'!$D100,'Steel First'!X:X)/COUNTIF('Steel First'!$D:$D,'Europe Monthly'!$D100)</f>
        <v>232.5</v>
      </c>
      <c r="O100" s="419">
        <f>SUMIF('Steel First'!$D:$D,'Europe Monthly'!$D100,'Steel First'!Y:Y)/COUNTIF('Steel First'!$D:$D,'Europe Monthly'!$D100)</f>
        <v>185</v>
      </c>
      <c r="P100" s="419">
        <f>SUMIF('Steel First'!$D:$D,'Europe Monthly'!$D100,'Steel First'!Z:Z)/COUNTIF('Steel First'!$D:$D,'Europe Monthly'!$D100)</f>
        <v>200</v>
      </c>
      <c r="Q100" s="419">
        <f>SUMIF('Steel First'!$D:$D,'Europe Monthly'!$D100,'Steel First'!AA:AA)/COUNTIF('Steel First'!$D:$D,'Europe Monthly'!$D100)</f>
        <v>127.5</v>
      </c>
      <c r="R100" s="4">
        <f>SUMIF('Steel First'!$D:$D,'Europe Monthly'!$D100,'Steel First'!AB:AB)/COUNTIF('Steel First'!$D:$D,'Europe Monthly'!$D100)</f>
        <v>26</v>
      </c>
      <c r="S100" s="4">
        <f>SUMIF('Steel First'!$D:$D,'Europe Monthly'!$D100,'Steel First'!AC:AC)/COUNTIF('Steel First'!$D:$D,'Europe Monthly'!$D100)</f>
        <v>0</v>
      </c>
      <c r="T100" s="4">
        <f>SUMIF('Steel First'!$D:$D,'Europe Monthly'!$D100,'Steel First'!AD:AD)/COUNTIF('Steel First'!$D:$D,'Europe Monthly'!$D100)</f>
        <v>0</v>
      </c>
      <c r="U100" s="4"/>
      <c r="V100" s="4">
        <f>SUMIF('Steel First'!$D:$D,'Europe Monthly'!$D100,'Steel First'!N:N)/COUNTIF('Steel First'!$D:$D,'Europe Monthly'!$D100)</f>
        <v>0</v>
      </c>
      <c r="W100" s="4">
        <f>SUMIF('Steel First'!$D:$D,'Europe Monthly'!$D100,'Steel First'!O:O)/COUNTIF('Steel First'!$D:$D,'Europe Monthly'!$D100)</f>
        <v>0</v>
      </c>
      <c r="X100" s="4"/>
      <c r="Y100" s="4"/>
      <c r="Z100" s="4">
        <f>SUMIF('Steel First'!$D:$D,'Europe Monthly'!$D100,'Steel First'!AH:AH)/COUNTIF('Steel First'!$D:$D,'Europe Monthly'!$D100)</f>
        <v>181.25</v>
      </c>
      <c r="AA100" s="419">
        <f>SUMIF('Steel First'!$D:$D,'Europe Monthly'!$D100,'Steel First'!AI:AI)/COUNTIF('Steel First'!$D:$D,'Europe Monthly'!$D100)</f>
        <v>150</v>
      </c>
      <c r="AB100" s="4">
        <f>SUMIF('Steel First'!$D:$D,'Europe Monthly'!$D100,'Steel First'!AJ:AJ)/COUNTIF('Steel First'!$D:$D,'Europe Monthly'!$D100)</f>
        <v>189.5</v>
      </c>
      <c r="AC100" s="4"/>
      <c r="AD100" s="4">
        <f>SUMIF('Steel First'!$D:$D,'Europe Monthly'!$D100,'Steel First'!AM:AM)/COUNTIF('Steel First'!$D:$D,'Europe Monthly'!$D100)</f>
        <v>0</v>
      </c>
      <c r="AE100" s="4">
        <f>SUMIF('Steel First'!$D:$D,'Europe Monthly'!$D100,'Steel First'!AN:AN)/COUNTIF('Steel First'!$D:$D,'Europe Monthly'!$D100)</f>
        <v>0</v>
      </c>
      <c r="AF100" s="571">
        <f>SUMIF('Steel First'!$D:$D,'Europe Monthly'!$D100,'Steel First'!AO:AO)/COUNTIF('Steel First'!$D:$D,'Europe Monthly'!$D100)</f>
        <v>0</v>
      </c>
      <c r="AG100" s="419">
        <f>SUMIF('Steel First'!$D:$D,'Europe Monthly'!$D100,'Steel First'!AP:AP)/COUNTIF('Steel First'!$D:$D,'Europe Monthly'!$D100)</f>
        <v>233.75</v>
      </c>
      <c r="AH100" s="419">
        <f>SUMIF('Steel First'!$D:$D,'Europe Monthly'!$D100,'Steel First'!AQ:AQ)/COUNTIF('Steel First'!$D:$D,'Europe Monthly'!$D100)</f>
        <v>222.5</v>
      </c>
      <c r="AI100" s="4">
        <f>SUMIF('Steel First'!$D:$D,'Europe Monthly'!$D100,'Steel First'!AR:AR)/COUNTIF('Steel First'!$D:$D,'Europe Monthly'!$D100)</f>
        <v>0</v>
      </c>
      <c r="AJ100" s="4">
        <f>SUMIF('Steel First'!$D:$D,'Europe Monthly'!$D100,'Steel First'!AK:AK)/COUNTIF('Steel First'!$D:$D,'Europe Monthly'!$D100)</f>
        <v>317.85362499999997</v>
      </c>
      <c r="AK100" s="7"/>
      <c r="AL100" s="4">
        <f>SUMIF('Steel First'!$D:$D,'Europe Monthly'!$D100,'Steel First'!AT:AT)/COUNTIF('Steel First'!$D:$D,'Europe Monthly'!$D100)</f>
        <v>0</v>
      </c>
      <c r="AM100" s="4">
        <f>SUMIF('Steel First'!$D:$D,'Europe Monthly'!$D100,'Steel First'!AU:AU)/COUNTIF('Steel First'!$D:$D,'Europe Monthly'!$D100)</f>
        <v>0</v>
      </c>
      <c r="AU100" s="179"/>
      <c r="AV100" s="179"/>
      <c r="AW100" s="179"/>
      <c r="AX100" s="179"/>
    </row>
    <row r="101" spans="1:50">
      <c r="A101" s="8">
        <v>39783</v>
      </c>
      <c r="B101" s="339">
        <f t="shared" si="3"/>
        <v>12</v>
      </c>
      <c r="C101" s="339">
        <f t="shared" si="4"/>
        <v>2008</v>
      </c>
      <c r="D101" s="339" t="str">
        <f t="shared" si="5"/>
        <v>122008</v>
      </c>
      <c r="E101" s="87">
        <f>SUMIF('Steel First'!$D:$D,'Europe Monthly'!$D101,'Steel First'!K:K)/COUNTIF('Steel First'!$D:$D,'Europe Monthly'!$D101)</f>
        <v>0</v>
      </c>
      <c r="F101" s="87">
        <f>SUMIF('Steel First'!$D:$D,'Europe Monthly'!$D101,'Steel First'!L:L)/COUNTIF('Steel First'!$D:$D,'Europe Monthly'!$D101)</f>
        <v>0</v>
      </c>
      <c r="G101" s="87"/>
      <c r="H101" s="5"/>
      <c r="I101" s="419">
        <f>SUMIF('Steel First'!$D:$D,'Europe Monthly'!$D101,'Steel First'!S:S)/COUNTIF('Steel First'!$D:$D,'Europe Monthly'!$D101)</f>
        <v>245</v>
      </c>
      <c r="J101" s="419">
        <f>SUMIF('Steel First'!$D:$D,'Europe Monthly'!$D101,'Steel First'!T:T)/COUNTIF('Steel First'!$D:$D,'Europe Monthly'!$D101)</f>
        <v>250</v>
      </c>
      <c r="K101" s="87">
        <f>SUMIF('Steel First'!$D:$D,'Europe Monthly'!$D101,'Steel First'!U:U)/COUNTIF('Steel First'!$D:$D,'Europe Monthly'!$D101)</f>
        <v>250</v>
      </c>
      <c r="L101" s="5">
        <f>SUMIF('Steel First'!$D:$D,'Europe Monthly'!$D101,'Steel First'!V:V)/COUNTIF('Steel First'!$D:$D,'Europe Monthly'!$D101)</f>
        <v>255</v>
      </c>
      <c r="M101" s="87">
        <f>SUMIF('Steel First'!$D:$D,'Europe Monthly'!$D101,'Steel First'!W:W)/COUNTIF('Steel First'!$D:$D,'Europe Monthly'!$D101)</f>
        <v>260</v>
      </c>
      <c r="N101" s="102">
        <f>SUMIF('Steel First'!$D:$D,'Europe Monthly'!$D101,'Steel First'!X:X)/COUNTIF('Steel First'!$D:$D,'Europe Monthly'!$D101)</f>
        <v>270</v>
      </c>
      <c r="O101" s="419">
        <f>SUMIF('Steel First'!$D:$D,'Europe Monthly'!$D101,'Steel First'!Y:Y)/COUNTIF('Steel First'!$D:$D,'Europe Monthly'!$D101)</f>
        <v>230</v>
      </c>
      <c r="P101" s="419">
        <f>SUMIF('Steel First'!$D:$D,'Europe Monthly'!$D101,'Steel First'!Z:Z)/COUNTIF('Steel First'!$D:$D,'Europe Monthly'!$D101)</f>
        <v>235</v>
      </c>
      <c r="Q101" s="419">
        <f>SUMIF('Steel First'!$D:$D,'Europe Monthly'!$D101,'Steel First'!AA:AA)/COUNTIF('Steel First'!$D:$D,'Europe Monthly'!$D101)</f>
        <v>145</v>
      </c>
      <c r="R101" s="4">
        <f>SUMIF('Steel First'!$D:$D,'Europe Monthly'!$D101,'Steel First'!AB:AB)/COUNTIF('Steel First'!$D:$D,'Europe Monthly'!$D101)</f>
        <v>41</v>
      </c>
      <c r="S101" s="4">
        <f>SUMIF('Steel First'!$D:$D,'Europe Monthly'!$D101,'Steel First'!AC:AC)/COUNTIF('Steel First'!$D:$D,'Europe Monthly'!$D101)</f>
        <v>0</v>
      </c>
      <c r="T101" s="4">
        <f>SUMIF('Steel First'!$D:$D,'Europe Monthly'!$D101,'Steel First'!AD:AD)/COUNTIF('Steel First'!$D:$D,'Europe Monthly'!$D101)</f>
        <v>0</v>
      </c>
      <c r="U101" s="4"/>
      <c r="V101" s="4">
        <f>SUMIF('Steel First'!$D:$D,'Europe Monthly'!$D101,'Steel First'!N:N)/COUNTIF('Steel First'!$D:$D,'Europe Monthly'!$D101)</f>
        <v>0</v>
      </c>
      <c r="W101" s="4">
        <f>SUMIF('Steel First'!$D:$D,'Europe Monthly'!$D101,'Steel First'!O:O)/COUNTIF('Steel First'!$D:$D,'Europe Monthly'!$D101)</f>
        <v>0</v>
      </c>
      <c r="X101" s="4"/>
      <c r="Y101" s="4"/>
      <c r="Z101" s="4">
        <f>SUMIF('Steel First'!$D:$D,'Europe Monthly'!$D101,'Steel First'!AH:AH)/COUNTIF('Steel First'!$D:$D,'Europe Monthly'!$D101)</f>
        <v>258</v>
      </c>
      <c r="AA101" s="419">
        <f>SUMIF('Steel First'!$D:$D,'Europe Monthly'!$D101,'Steel First'!AI:AI)/COUNTIF('Steel First'!$D:$D,'Europe Monthly'!$D101)</f>
        <v>228</v>
      </c>
      <c r="AB101" s="4">
        <f>SUMIF('Steel First'!$D:$D,'Europe Monthly'!$D101,'Steel First'!AJ:AJ)/COUNTIF('Steel First'!$D:$D,'Europe Monthly'!$D101)</f>
        <v>260</v>
      </c>
      <c r="AC101" s="4"/>
      <c r="AD101" s="4">
        <f>SUMIF('Steel First'!$D:$D,'Europe Monthly'!$D101,'Steel First'!AM:AM)/COUNTIF('Steel First'!$D:$D,'Europe Monthly'!$D101)</f>
        <v>0</v>
      </c>
      <c r="AE101" s="4">
        <f>SUMIF('Steel First'!$D:$D,'Europe Monthly'!$D101,'Steel First'!AN:AN)/COUNTIF('Steel First'!$D:$D,'Europe Monthly'!$D101)</f>
        <v>0</v>
      </c>
      <c r="AF101" s="571">
        <f>SUMIF('Steel First'!$D:$D,'Europe Monthly'!$D101,'Steel First'!AO:AO)/COUNTIF('Steel First'!$D:$D,'Europe Monthly'!$D101)</f>
        <v>0</v>
      </c>
      <c r="AG101" s="419">
        <f>SUMIF('Steel First'!$D:$D,'Europe Monthly'!$D101,'Steel First'!AP:AP)/COUNTIF('Steel First'!$D:$D,'Europe Monthly'!$D101)</f>
        <v>263</v>
      </c>
      <c r="AH101" s="419">
        <f>SUMIF('Steel First'!$D:$D,'Europe Monthly'!$D101,'Steel First'!AQ:AQ)/COUNTIF('Steel First'!$D:$D,'Europe Monthly'!$D101)</f>
        <v>255</v>
      </c>
      <c r="AI101" s="4">
        <f>SUMIF('Steel First'!$D:$D,'Europe Monthly'!$D101,'Steel First'!AR:AR)/COUNTIF('Steel First'!$D:$D,'Europe Monthly'!$D101)</f>
        <v>0</v>
      </c>
      <c r="AJ101" s="4">
        <f>SUMIF('Steel First'!$D:$D,'Europe Monthly'!$D101,'Steel First'!AK:AK)/COUNTIF('Steel First'!$D:$D,'Europe Monthly'!$D101)</f>
        <v>284.69899999999996</v>
      </c>
      <c r="AK101" s="7"/>
      <c r="AL101" s="4">
        <f>SUMIF('Steel First'!$D:$D,'Europe Monthly'!$D101,'Steel First'!AT:AT)/COUNTIF('Steel First'!$D:$D,'Europe Monthly'!$D101)</f>
        <v>0</v>
      </c>
      <c r="AM101" s="4">
        <f>SUMIF('Steel First'!$D:$D,'Europe Monthly'!$D101,'Steel First'!AU:AU)/COUNTIF('Steel First'!$D:$D,'Europe Monthly'!$D101)</f>
        <v>0</v>
      </c>
      <c r="AU101" s="179"/>
      <c r="AV101" s="179"/>
      <c r="AW101" s="179"/>
      <c r="AX101" s="179"/>
    </row>
    <row r="102" spans="1:50">
      <c r="A102" s="8">
        <v>39814</v>
      </c>
      <c r="B102" s="339">
        <f t="shared" si="3"/>
        <v>1</v>
      </c>
      <c r="C102" s="339">
        <f t="shared" si="4"/>
        <v>2009</v>
      </c>
      <c r="D102" s="339" t="str">
        <f t="shared" si="5"/>
        <v>12009</v>
      </c>
      <c r="E102" s="87">
        <f>SUMIF('Steel First'!$D:$D,'Europe Monthly'!$D102,'Steel First'!K:K)/COUNTIF('Steel First'!$D:$D,'Europe Monthly'!$D102)</f>
        <v>0</v>
      </c>
      <c r="F102" s="87">
        <f>SUMIF('Steel First'!$D:$D,'Europe Monthly'!$D102,'Steel First'!L:L)/COUNTIF('Steel First'!$D:$D,'Europe Monthly'!$D102)</f>
        <v>0</v>
      </c>
      <c r="G102" s="87"/>
      <c r="H102" s="5"/>
      <c r="I102" s="419">
        <f>SUMIF('Steel First'!$D:$D,'Europe Monthly'!$D102,'Steel First'!S:S)/COUNTIF('Steel First'!$D:$D,'Europe Monthly'!$D102)</f>
        <v>210</v>
      </c>
      <c r="J102" s="419">
        <f>SUMIF('Steel First'!$D:$D,'Europe Monthly'!$D102,'Steel First'!T:T)/COUNTIF('Steel First'!$D:$D,'Europe Monthly'!$D102)</f>
        <v>215</v>
      </c>
      <c r="K102" s="87">
        <f>SUMIF('Steel First'!$D:$D,'Europe Monthly'!$D102,'Steel First'!U:U)/COUNTIF('Steel First'!$D:$D,'Europe Monthly'!$D102)</f>
        <v>210</v>
      </c>
      <c r="L102" s="5">
        <f>SUMIF('Steel First'!$D:$D,'Europe Monthly'!$D102,'Steel First'!V:V)/COUNTIF('Steel First'!$D:$D,'Europe Monthly'!$D102)</f>
        <v>215</v>
      </c>
      <c r="M102" s="87">
        <f>SUMIF('Steel First'!$D:$D,'Europe Monthly'!$D102,'Steel First'!W:W)/COUNTIF('Steel First'!$D:$D,'Europe Monthly'!$D102)</f>
        <v>210</v>
      </c>
      <c r="N102" s="102">
        <f>SUMIF('Steel First'!$D:$D,'Europe Monthly'!$D102,'Steel First'!X:X)/COUNTIF('Steel First'!$D:$D,'Europe Monthly'!$D102)</f>
        <v>230</v>
      </c>
      <c r="O102" s="419">
        <f>SUMIF('Steel First'!$D:$D,'Europe Monthly'!$D102,'Steel First'!Y:Y)/COUNTIF('Steel First'!$D:$D,'Europe Monthly'!$D102)</f>
        <v>220</v>
      </c>
      <c r="P102" s="419">
        <f>SUMIF('Steel First'!$D:$D,'Europe Monthly'!$D102,'Steel First'!Z:Z)/COUNTIF('Steel First'!$D:$D,'Europe Monthly'!$D102)</f>
        <v>235</v>
      </c>
      <c r="Q102" s="419">
        <f>SUMIF('Steel First'!$D:$D,'Europe Monthly'!$D102,'Steel First'!AA:AA)/COUNTIF('Steel First'!$D:$D,'Europe Monthly'!$D102)</f>
        <v>162.5</v>
      </c>
      <c r="R102" s="4">
        <f>SUMIF('Steel First'!$D:$D,'Europe Monthly'!$D102,'Steel First'!AB:AB)/COUNTIF('Steel First'!$D:$D,'Europe Monthly'!$D102)</f>
        <v>70</v>
      </c>
      <c r="S102" s="4">
        <f>SUMIF('Steel First'!$D:$D,'Europe Monthly'!$D102,'Steel First'!AC:AC)/COUNTIF('Steel First'!$D:$D,'Europe Monthly'!$D102)</f>
        <v>0</v>
      </c>
      <c r="T102" s="4">
        <f>SUMIF('Steel First'!$D:$D,'Europe Monthly'!$D102,'Steel First'!AD:AD)/COUNTIF('Steel First'!$D:$D,'Europe Monthly'!$D102)</f>
        <v>0</v>
      </c>
      <c r="U102" s="4"/>
      <c r="V102" s="4">
        <f>SUMIF('Steel First'!$D:$D,'Europe Monthly'!$D102,'Steel First'!N:N)/COUNTIF('Steel First'!$D:$D,'Europe Monthly'!$D102)</f>
        <v>0</v>
      </c>
      <c r="W102" s="4">
        <f>SUMIF('Steel First'!$D:$D,'Europe Monthly'!$D102,'Steel First'!O:O)/COUNTIF('Steel First'!$D:$D,'Europe Monthly'!$D102)</f>
        <v>0</v>
      </c>
      <c r="X102" s="4"/>
      <c r="Y102" s="4"/>
      <c r="Z102" s="4">
        <f>SUMIF('Steel First'!$D:$D,'Europe Monthly'!$D102,'Steel First'!AH:AH)/COUNTIF('Steel First'!$D:$D,'Europe Monthly'!$D102)</f>
        <v>277.75</v>
      </c>
      <c r="AA102" s="419">
        <f>SUMIF('Steel First'!$D:$D,'Europe Monthly'!$D102,'Steel First'!AI:AI)/COUNTIF('Steel First'!$D:$D,'Europe Monthly'!$D102)</f>
        <v>267.5</v>
      </c>
      <c r="AB102" s="4">
        <f>SUMIF('Steel First'!$D:$D,'Europe Monthly'!$D102,'Steel First'!AJ:AJ)/COUNTIF('Steel First'!$D:$D,'Europe Monthly'!$D102)</f>
        <v>267.5</v>
      </c>
      <c r="AC102" s="4"/>
      <c r="AD102" s="4">
        <f>SUMIF('Steel First'!$D:$D,'Europe Monthly'!$D102,'Steel First'!AM:AM)/COUNTIF('Steel First'!$D:$D,'Europe Monthly'!$D102)</f>
        <v>0</v>
      </c>
      <c r="AE102" s="4">
        <f>SUMIF('Steel First'!$D:$D,'Europe Monthly'!$D102,'Steel First'!AN:AN)/COUNTIF('Steel First'!$D:$D,'Europe Monthly'!$D102)</f>
        <v>0</v>
      </c>
      <c r="AF102" s="571">
        <f>SUMIF('Steel First'!$D:$D,'Europe Monthly'!$D102,'Steel First'!AO:AO)/COUNTIF('Steel First'!$D:$D,'Europe Monthly'!$D102)</f>
        <v>0</v>
      </c>
      <c r="AG102" s="419">
        <f>SUMIF('Steel First'!$D:$D,'Europe Monthly'!$D102,'Steel First'!AP:AP)/COUNTIF('Steel First'!$D:$D,'Europe Monthly'!$D102)</f>
        <v>288.75</v>
      </c>
      <c r="AH102" s="419">
        <f>SUMIF('Steel First'!$D:$D,'Europe Monthly'!$D102,'Steel First'!AQ:AQ)/COUNTIF('Steel First'!$D:$D,'Europe Monthly'!$D102)</f>
        <v>285.75</v>
      </c>
      <c r="AI102" s="4">
        <f>SUMIF('Steel First'!$D:$D,'Europe Monthly'!$D102,'Steel First'!AR:AR)/COUNTIF('Steel First'!$D:$D,'Europe Monthly'!$D102)</f>
        <v>0</v>
      </c>
      <c r="AJ102" s="4">
        <f>SUMIF('Steel First'!$D:$D,'Europe Monthly'!$D102,'Steel First'!AK:AK)/COUNTIF('Steel First'!$D:$D,'Europe Monthly'!$D102)</f>
        <v>286.99312499999996</v>
      </c>
      <c r="AK102" s="7"/>
      <c r="AL102" s="4">
        <f>SUMIF('Steel First'!$D:$D,'Europe Monthly'!$D102,'Steel First'!AT:AT)/COUNTIF('Steel First'!$D:$D,'Europe Monthly'!$D102)</f>
        <v>0</v>
      </c>
      <c r="AM102" s="4">
        <f>SUMIF('Steel First'!$D:$D,'Europe Monthly'!$D102,'Steel First'!AU:AU)/COUNTIF('Steel First'!$D:$D,'Europe Monthly'!$D102)</f>
        <v>0</v>
      </c>
      <c r="AU102" s="179"/>
      <c r="AV102" s="179"/>
      <c r="AW102" s="179"/>
      <c r="AX102" s="179"/>
    </row>
    <row r="103" spans="1:50">
      <c r="A103" s="8">
        <v>39845</v>
      </c>
      <c r="B103" s="339">
        <f t="shared" si="3"/>
        <v>2</v>
      </c>
      <c r="C103" s="339">
        <f t="shared" si="4"/>
        <v>2009</v>
      </c>
      <c r="D103" s="339" t="str">
        <f t="shared" si="5"/>
        <v>22009</v>
      </c>
      <c r="E103" s="87">
        <f>SUMIF('Steel First'!$D:$D,'Europe Monthly'!$D103,'Steel First'!K:K)/COUNTIF('Steel First'!$D:$D,'Europe Monthly'!$D103)</f>
        <v>0</v>
      </c>
      <c r="F103" s="87">
        <f>SUMIF('Steel First'!$D:$D,'Europe Monthly'!$D103,'Steel First'!L:L)/COUNTIF('Steel First'!$D:$D,'Europe Monthly'!$D103)</f>
        <v>0</v>
      </c>
      <c r="G103" s="87"/>
      <c r="H103" s="5"/>
      <c r="I103" s="419">
        <f>SUMIF('Steel First'!$D:$D,'Europe Monthly'!$D103,'Steel First'!S:S)/COUNTIF('Steel First'!$D:$D,'Europe Monthly'!$D103)</f>
        <v>190</v>
      </c>
      <c r="J103" s="419">
        <f>SUMIF('Steel First'!$D:$D,'Europe Monthly'!$D103,'Steel First'!T:T)/COUNTIF('Steel First'!$D:$D,'Europe Monthly'!$D103)</f>
        <v>195</v>
      </c>
      <c r="K103" s="87">
        <f>SUMIF('Steel First'!$D:$D,'Europe Monthly'!$D103,'Steel First'!U:U)/COUNTIF('Steel First'!$D:$D,'Europe Monthly'!$D103)</f>
        <v>190</v>
      </c>
      <c r="L103" s="5">
        <f>SUMIF('Steel First'!$D:$D,'Europe Monthly'!$D103,'Steel First'!V:V)/COUNTIF('Steel First'!$D:$D,'Europe Monthly'!$D103)</f>
        <v>195</v>
      </c>
      <c r="M103" s="87">
        <f>SUMIF('Steel First'!$D:$D,'Europe Monthly'!$D103,'Steel First'!W:W)/COUNTIF('Steel First'!$D:$D,'Europe Monthly'!$D103)</f>
        <v>180</v>
      </c>
      <c r="N103" s="102">
        <f>SUMIF('Steel First'!$D:$D,'Europe Monthly'!$D103,'Steel First'!X:X)/COUNTIF('Steel First'!$D:$D,'Europe Monthly'!$D103)</f>
        <v>190</v>
      </c>
      <c r="O103" s="419">
        <f>SUMIF('Steel First'!$D:$D,'Europe Monthly'!$D103,'Steel First'!Y:Y)/COUNTIF('Steel First'!$D:$D,'Europe Monthly'!$D103)</f>
        <v>180</v>
      </c>
      <c r="P103" s="419">
        <f>SUMIF('Steel First'!$D:$D,'Europe Monthly'!$D103,'Steel First'!Z:Z)/COUNTIF('Steel First'!$D:$D,'Europe Monthly'!$D103)</f>
        <v>184.5</v>
      </c>
      <c r="Q103" s="419">
        <f>SUMIF('Steel First'!$D:$D,'Europe Monthly'!$D103,'Steel First'!AA:AA)/COUNTIF('Steel First'!$D:$D,'Europe Monthly'!$D103)</f>
        <v>155</v>
      </c>
      <c r="R103" s="4">
        <f>SUMIF('Steel First'!$D:$D,'Europe Monthly'!$D103,'Steel First'!AB:AB)/COUNTIF('Steel First'!$D:$D,'Europe Monthly'!$D103)</f>
        <v>77.5</v>
      </c>
      <c r="S103" s="4">
        <f>SUMIF('Steel First'!$D:$D,'Europe Monthly'!$D103,'Steel First'!AC:AC)/COUNTIF('Steel First'!$D:$D,'Europe Monthly'!$D103)</f>
        <v>0</v>
      </c>
      <c r="T103" s="4">
        <f>SUMIF('Steel First'!$D:$D,'Europe Monthly'!$D103,'Steel First'!AD:AD)/COUNTIF('Steel First'!$D:$D,'Europe Monthly'!$D103)</f>
        <v>0</v>
      </c>
      <c r="U103" s="4"/>
      <c r="V103" s="4">
        <f>SUMIF('Steel First'!$D:$D,'Europe Monthly'!$D103,'Steel First'!N:N)/COUNTIF('Steel First'!$D:$D,'Europe Monthly'!$D103)</f>
        <v>0</v>
      </c>
      <c r="W103" s="4">
        <f>SUMIF('Steel First'!$D:$D,'Europe Monthly'!$D103,'Steel First'!O:O)/COUNTIF('Steel First'!$D:$D,'Europe Monthly'!$D103)</f>
        <v>0</v>
      </c>
      <c r="X103" s="4"/>
      <c r="Y103" s="4"/>
      <c r="Z103" s="4">
        <f>SUMIF('Steel First'!$D:$D,'Europe Monthly'!$D103,'Steel First'!AH:AH)/COUNTIF('Steel First'!$D:$D,'Europe Monthly'!$D103)</f>
        <v>249</v>
      </c>
      <c r="AA103" s="419">
        <f>SUMIF('Steel First'!$D:$D,'Europe Monthly'!$D103,'Steel First'!AI:AI)/COUNTIF('Steel First'!$D:$D,'Europe Monthly'!$D103)</f>
        <v>240</v>
      </c>
      <c r="AB103" s="4">
        <f>SUMIF('Steel First'!$D:$D,'Europe Monthly'!$D103,'Steel First'!AJ:AJ)/COUNTIF('Steel First'!$D:$D,'Europe Monthly'!$D103)</f>
        <v>260</v>
      </c>
      <c r="AC103" s="4"/>
      <c r="AD103" s="4">
        <f>SUMIF('Steel First'!$D:$D,'Europe Monthly'!$D103,'Steel First'!AM:AM)/COUNTIF('Steel First'!$D:$D,'Europe Monthly'!$D103)</f>
        <v>0</v>
      </c>
      <c r="AE103" s="4">
        <f>SUMIF('Steel First'!$D:$D,'Europe Monthly'!$D103,'Steel First'!AN:AN)/COUNTIF('Steel First'!$D:$D,'Europe Monthly'!$D103)</f>
        <v>0</v>
      </c>
      <c r="AF103" s="571">
        <f>SUMIF('Steel First'!$D:$D,'Europe Monthly'!$D103,'Steel First'!AO:AO)/COUNTIF('Steel First'!$D:$D,'Europe Monthly'!$D103)</f>
        <v>0</v>
      </c>
      <c r="AG103" s="419">
        <f>SUMIF('Steel First'!$D:$D,'Europe Monthly'!$D103,'Steel First'!AP:AP)/COUNTIF('Steel First'!$D:$D,'Europe Monthly'!$D103)</f>
        <v>266.25</v>
      </c>
      <c r="AH103" s="419">
        <f>SUMIF('Steel First'!$D:$D,'Europe Monthly'!$D103,'Steel First'!AQ:AQ)/COUNTIF('Steel First'!$D:$D,'Europe Monthly'!$D103)</f>
        <v>260</v>
      </c>
      <c r="AI103" s="4">
        <f>SUMIF('Steel First'!$D:$D,'Europe Monthly'!$D103,'Steel First'!AR:AR)/COUNTIF('Steel First'!$D:$D,'Europe Monthly'!$D103)</f>
        <v>0</v>
      </c>
      <c r="AJ103" s="4">
        <f>SUMIF('Steel First'!$D:$D,'Europe Monthly'!$D103,'Steel First'!AK:AK)/COUNTIF('Steel First'!$D:$D,'Europe Monthly'!$D103)</f>
        <v>290.73325</v>
      </c>
      <c r="AK103" s="7"/>
      <c r="AL103" s="4">
        <f>SUMIF('Steel First'!$D:$D,'Europe Monthly'!$D103,'Steel First'!AT:AT)/COUNTIF('Steel First'!$D:$D,'Europe Monthly'!$D103)</f>
        <v>0</v>
      </c>
      <c r="AM103" s="4">
        <f>SUMIF('Steel First'!$D:$D,'Europe Monthly'!$D103,'Steel First'!AU:AU)/COUNTIF('Steel First'!$D:$D,'Europe Monthly'!$D103)</f>
        <v>0</v>
      </c>
      <c r="AU103" s="179"/>
      <c r="AV103" s="179"/>
      <c r="AW103" s="179"/>
      <c r="AX103" s="179"/>
    </row>
    <row r="104" spans="1:50">
      <c r="A104" s="8">
        <v>39873</v>
      </c>
      <c r="B104" s="339">
        <f t="shared" si="3"/>
        <v>3</v>
      </c>
      <c r="C104" s="339">
        <f t="shared" si="4"/>
        <v>2009</v>
      </c>
      <c r="D104" s="339" t="str">
        <f t="shared" si="5"/>
        <v>32009</v>
      </c>
      <c r="E104" s="87">
        <f>SUMIF('Steel First'!$D:$D,'Europe Monthly'!$D104,'Steel First'!K:K)/COUNTIF('Steel First'!$D:$D,'Europe Monthly'!$D104)</f>
        <v>115.8</v>
      </c>
      <c r="F104" s="87">
        <f>SUMIF('Steel First'!$D:$D,'Europe Monthly'!$D104,'Steel First'!L:L)/COUNTIF('Steel First'!$D:$D,'Europe Monthly'!$D104)</f>
        <v>125.3</v>
      </c>
      <c r="G104" s="87">
        <f>E104*'Monthly ER'!C104</f>
        <v>150.70025225806449</v>
      </c>
      <c r="H104" s="5"/>
      <c r="I104" s="419">
        <f>SUMIF('Steel First'!$D:$D,'Europe Monthly'!$D104,'Steel First'!S:S)/COUNTIF('Steel First'!$D:$D,'Europe Monthly'!$D104)</f>
        <v>181.5</v>
      </c>
      <c r="J104" s="419">
        <f>SUMIF('Steel First'!$D:$D,'Europe Monthly'!$D104,'Steel First'!T:T)/COUNTIF('Steel First'!$D:$D,'Europe Monthly'!$D104)</f>
        <v>185.5</v>
      </c>
      <c r="K104" s="87">
        <f>SUMIF('Steel First'!$D:$D,'Europe Monthly'!$D104,'Steel First'!U:U)/COUNTIF('Steel First'!$D:$D,'Europe Monthly'!$D104)</f>
        <v>182</v>
      </c>
      <c r="L104" s="5">
        <f>SUMIF('Steel First'!$D:$D,'Europe Monthly'!$D104,'Steel First'!V:V)/COUNTIF('Steel First'!$D:$D,'Europe Monthly'!$D104)</f>
        <v>186.5</v>
      </c>
      <c r="M104" s="87">
        <f>SUMIF('Steel First'!$D:$D,'Europe Monthly'!$D104,'Steel First'!W:W)/COUNTIF('Steel First'!$D:$D,'Europe Monthly'!$D104)</f>
        <v>172.5</v>
      </c>
      <c r="N104" s="102">
        <f>SUMIF('Steel First'!$D:$D,'Europe Monthly'!$D104,'Steel First'!X:X)/COUNTIF('Steel First'!$D:$D,'Europe Monthly'!$D104)</f>
        <v>177.5</v>
      </c>
      <c r="O104" s="419">
        <f>SUMIF('Steel First'!$D:$D,'Europe Monthly'!$D104,'Steel First'!Y:Y)/COUNTIF('Steel First'!$D:$D,'Europe Monthly'!$D104)</f>
        <v>169.5</v>
      </c>
      <c r="P104" s="419">
        <f>SUMIF('Steel First'!$D:$D,'Europe Monthly'!$D104,'Steel First'!Z:Z)/COUNTIF('Steel First'!$D:$D,'Europe Monthly'!$D104)</f>
        <v>172.5</v>
      </c>
      <c r="Q104" s="419">
        <f>SUMIF('Steel First'!$D:$D,'Europe Monthly'!$D104,'Steel First'!AA:AA)/COUNTIF('Steel First'!$D:$D,'Europe Monthly'!$D104)</f>
        <v>132.5</v>
      </c>
      <c r="R104" s="4">
        <f>SUMIF('Steel First'!$D:$D,'Europe Monthly'!$D104,'Steel First'!AB:AB)/COUNTIF('Steel First'!$D:$D,'Europe Monthly'!$D104)</f>
        <v>90.5</v>
      </c>
      <c r="S104" s="4">
        <f>SUMIF('Steel First'!$D:$D,'Europe Monthly'!$D104,'Steel First'!AC:AC)/COUNTIF('Steel First'!$D:$D,'Europe Monthly'!$D104)</f>
        <v>0</v>
      </c>
      <c r="T104" s="4">
        <f>SUMIF('Steel First'!$D:$D,'Europe Monthly'!$D104,'Steel First'!AD:AD)/COUNTIF('Steel First'!$D:$D,'Europe Monthly'!$D104)</f>
        <v>0</v>
      </c>
      <c r="U104" s="4"/>
      <c r="V104" s="4">
        <f>SUMIF('Steel First'!$D:$D,'Europe Monthly'!$D104,'Steel First'!N:N)/COUNTIF('Steel First'!$D:$D,'Europe Monthly'!$D104)</f>
        <v>0</v>
      </c>
      <c r="W104" s="4">
        <f>SUMIF('Steel First'!$D:$D,'Europe Monthly'!$D104,'Steel First'!O:O)/COUNTIF('Steel First'!$D:$D,'Europe Monthly'!$D104)</f>
        <v>0</v>
      </c>
      <c r="X104" s="4"/>
      <c r="Y104" s="4"/>
      <c r="Z104" s="4">
        <f>SUMIF('Steel First'!$D:$D,'Europe Monthly'!$D104,'Steel First'!AH:AH)/COUNTIF('Steel First'!$D:$D,'Europe Monthly'!$D104)</f>
        <v>218</v>
      </c>
      <c r="AA104" s="419">
        <f>SUMIF('Steel First'!$D:$D,'Europe Monthly'!$D104,'Steel First'!AI:AI)/COUNTIF('Steel First'!$D:$D,'Europe Monthly'!$D104)</f>
        <v>206</v>
      </c>
      <c r="AB104" s="4">
        <f>SUMIF('Steel First'!$D:$D,'Europe Monthly'!$D104,'Steel First'!AJ:AJ)/COUNTIF('Steel First'!$D:$D,'Europe Monthly'!$D104)</f>
        <v>231</v>
      </c>
      <c r="AC104" s="4"/>
      <c r="AD104" s="4">
        <f>SUMIF('Steel First'!$D:$D,'Europe Monthly'!$D104,'Steel First'!AM:AM)/COUNTIF('Steel First'!$D:$D,'Europe Monthly'!$D104)</f>
        <v>0</v>
      </c>
      <c r="AE104" s="4">
        <f>SUMIF('Steel First'!$D:$D,'Europe Monthly'!$D104,'Steel First'!AN:AN)/COUNTIF('Steel First'!$D:$D,'Europe Monthly'!$D104)</f>
        <v>0</v>
      </c>
      <c r="AF104" s="571">
        <f>SUMIF('Steel First'!$D:$D,'Europe Monthly'!$D104,'Steel First'!AO:AO)/COUNTIF('Steel First'!$D:$D,'Europe Monthly'!$D104)</f>
        <v>0</v>
      </c>
      <c r="AG104" s="419">
        <f>SUMIF('Steel First'!$D:$D,'Europe Monthly'!$D104,'Steel First'!AP:AP)/COUNTIF('Steel First'!$D:$D,'Europe Monthly'!$D104)</f>
        <v>221</v>
      </c>
      <c r="AH104" s="419">
        <f>SUMIF('Steel First'!$D:$D,'Europe Monthly'!$D104,'Steel First'!AQ:AQ)/COUNTIF('Steel First'!$D:$D,'Europe Monthly'!$D104)</f>
        <v>216</v>
      </c>
      <c r="AI104" s="4">
        <f>SUMIF('Steel First'!$D:$D,'Europe Monthly'!$D104,'Steel First'!AR:AR)/COUNTIF('Steel First'!$D:$D,'Europe Monthly'!$D104)</f>
        <v>0</v>
      </c>
      <c r="AJ104" s="4">
        <f>SUMIF('Steel First'!$D:$D,'Europe Monthly'!$D104,'Steel First'!AK:AK)/COUNTIF('Steel First'!$D:$D,'Europe Monthly'!$D104)</f>
        <v>260.73750000000001</v>
      </c>
      <c r="AK104" s="7"/>
      <c r="AL104" s="4">
        <f>SUMIF('Steel First'!$D:$D,'Europe Monthly'!$D104,'Steel First'!AT:AT)/COUNTIF('Steel First'!$D:$D,'Europe Monthly'!$D104)</f>
        <v>0</v>
      </c>
      <c r="AM104" s="4">
        <f>SUMIF('Steel First'!$D:$D,'Europe Monthly'!$D104,'Steel First'!AU:AU)/COUNTIF('Steel First'!$D:$D,'Europe Monthly'!$D104)</f>
        <v>0</v>
      </c>
      <c r="AU104" s="179"/>
      <c r="AV104" s="179"/>
      <c r="AW104" s="179"/>
      <c r="AX104" s="179"/>
    </row>
    <row r="105" spans="1:50">
      <c r="A105" s="8">
        <v>39904</v>
      </c>
      <c r="B105" s="339">
        <f t="shared" si="3"/>
        <v>4</v>
      </c>
      <c r="C105" s="339">
        <f t="shared" si="4"/>
        <v>2009</v>
      </c>
      <c r="D105" s="339" t="str">
        <f t="shared" si="5"/>
        <v>42009</v>
      </c>
      <c r="E105" s="87">
        <f>SUMIF('Steel First'!$D:$D,'Europe Monthly'!$D105,'Steel First'!K:K)/COUNTIF('Steel First'!$D:$D,'Europe Monthly'!$D105)</f>
        <v>126.7</v>
      </c>
      <c r="F105" s="87">
        <f>SUMIF('Steel First'!$D:$D,'Europe Monthly'!$D105,'Steel First'!L:L)/COUNTIF('Steel First'!$D:$D,'Europe Monthly'!$D105)</f>
        <v>139</v>
      </c>
      <c r="G105" s="87">
        <f>E105*'Monthly ER'!C105</f>
        <v>167.27567500000004</v>
      </c>
      <c r="H105" s="5"/>
      <c r="I105" s="419">
        <f>SUMIF('Steel First'!$D:$D,'Europe Monthly'!$D105,'Steel First'!S:S)/COUNTIF('Steel First'!$D:$D,'Europe Monthly'!$D105)</f>
        <v>175</v>
      </c>
      <c r="J105" s="419">
        <f>SUMIF('Steel First'!$D:$D,'Europe Monthly'!$D105,'Steel First'!T:T)/COUNTIF('Steel First'!$D:$D,'Europe Monthly'!$D105)</f>
        <v>180</v>
      </c>
      <c r="K105" s="87">
        <f>SUMIF('Steel First'!$D:$D,'Europe Monthly'!$D105,'Steel First'!U:U)/COUNTIF('Steel First'!$D:$D,'Europe Monthly'!$D105)</f>
        <v>175</v>
      </c>
      <c r="L105" s="5">
        <f>SUMIF('Steel First'!$D:$D,'Europe Monthly'!$D105,'Steel First'!V:V)/COUNTIF('Steel First'!$D:$D,'Europe Monthly'!$D105)</f>
        <v>180</v>
      </c>
      <c r="M105" s="87">
        <f>SUMIF('Steel First'!$D:$D,'Europe Monthly'!$D105,'Steel First'!W:W)/COUNTIF('Steel First'!$D:$D,'Europe Monthly'!$D105)</f>
        <v>185</v>
      </c>
      <c r="N105" s="102">
        <f>SUMIF('Steel First'!$D:$D,'Europe Monthly'!$D105,'Steel First'!X:X)/COUNTIF('Steel First'!$D:$D,'Europe Monthly'!$D105)</f>
        <v>190</v>
      </c>
      <c r="O105" s="419">
        <f>SUMIF('Steel First'!$D:$D,'Europe Monthly'!$D105,'Steel First'!Y:Y)/COUNTIF('Steel First'!$D:$D,'Europe Monthly'!$D105)</f>
        <v>180</v>
      </c>
      <c r="P105" s="419">
        <f>SUMIF('Steel First'!$D:$D,'Europe Monthly'!$D105,'Steel First'!Z:Z)/COUNTIF('Steel First'!$D:$D,'Europe Monthly'!$D105)</f>
        <v>185</v>
      </c>
      <c r="Q105" s="419">
        <f>SUMIF('Steel First'!$D:$D,'Europe Monthly'!$D105,'Steel First'!AA:AA)/COUNTIF('Steel First'!$D:$D,'Europe Monthly'!$D105)</f>
        <v>135</v>
      </c>
      <c r="R105" s="4">
        <f>SUMIF('Steel First'!$D:$D,'Europe Monthly'!$D105,'Steel First'!AB:AB)/COUNTIF('Steel First'!$D:$D,'Europe Monthly'!$D105)</f>
        <v>92.5</v>
      </c>
      <c r="S105" s="4">
        <f>SUMIF('Steel First'!$D:$D,'Europe Monthly'!$D105,'Steel First'!AC:AC)/COUNTIF('Steel First'!$D:$D,'Europe Monthly'!$D105)</f>
        <v>0</v>
      </c>
      <c r="T105" s="4">
        <f>SUMIF('Steel First'!$D:$D,'Europe Monthly'!$D105,'Steel First'!AD:AD)/COUNTIF('Steel First'!$D:$D,'Europe Monthly'!$D105)</f>
        <v>0</v>
      </c>
      <c r="U105" s="4"/>
      <c r="V105" s="4">
        <f>SUMIF('Steel First'!$D:$D,'Europe Monthly'!$D105,'Steel First'!N:N)/COUNTIF('Steel First'!$D:$D,'Europe Monthly'!$D105)</f>
        <v>0</v>
      </c>
      <c r="W105" s="4">
        <f>SUMIF('Steel First'!$D:$D,'Europe Monthly'!$D105,'Steel First'!O:O)/COUNTIF('Steel First'!$D:$D,'Europe Monthly'!$D105)</f>
        <v>0</v>
      </c>
      <c r="X105" s="4"/>
      <c r="Y105" s="4"/>
      <c r="Z105" s="4">
        <f>SUMIF('Steel First'!$D:$D,'Europe Monthly'!$D105,'Steel First'!AH:AH)/COUNTIF('Steel First'!$D:$D,'Europe Monthly'!$D105)</f>
        <v>222.5</v>
      </c>
      <c r="AA105" s="419">
        <f>SUMIF('Steel First'!$D:$D,'Europe Monthly'!$D105,'Steel First'!AI:AI)/COUNTIF('Steel First'!$D:$D,'Europe Monthly'!$D105)</f>
        <v>206.25</v>
      </c>
      <c r="AB105" s="4">
        <f>SUMIF('Steel First'!$D:$D,'Europe Monthly'!$D105,'Steel First'!AJ:AJ)/COUNTIF('Steel First'!$D:$D,'Europe Monthly'!$D105)</f>
        <v>225</v>
      </c>
      <c r="AC105" s="4"/>
      <c r="AD105" s="4">
        <f>SUMIF('Steel First'!$D:$D,'Europe Monthly'!$D105,'Steel First'!AM:AM)/COUNTIF('Steel First'!$D:$D,'Europe Monthly'!$D105)</f>
        <v>0</v>
      </c>
      <c r="AE105" s="4">
        <f>SUMIF('Steel First'!$D:$D,'Europe Monthly'!$D105,'Steel First'!AN:AN)/COUNTIF('Steel First'!$D:$D,'Europe Monthly'!$D105)</f>
        <v>0</v>
      </c>
      <c r="AF105" s="571">
        <f>SUMIF('Steel First'!$D:$D,'Europe Monthly'!$D105,'Steel First'!AO:AO)/COUNTIF('Steel First'!$D:$D,'Europe Monthly'!$D105)</f>
        <v>0</v>
      </c>
      <c r="AG105" s="419">
        <f>SUMIF('Steel First'!$D:$D,'Europe Monthly'!$D105,'Steel First'!AP:AP)/COUNTIF('Steel First'!$D:$D,'Europe Monthly'!$D105)</f>
        <v>218.75</v>
      </c>
      <c r="AH105" s="419">
        <f>SUMIF('Steel First'!$D:$D,'Europe Monthly'!$D105,'Steel First'!AQ:AQ)/COUNTIF('Steel First'!$D:$D,'Europe Monthly'!$D105)</f>
        <v>208.75</v>
      </c>
      <c r="AI105" s="4">
        <f>SUMIF('Steel First'!$D:$D,'Europe Monthly'!$D105,'Steel First'!AR:AR)/COUNTIF('Steel First'!$D:$D,'Europe Monthly'!$D105)</f>
        <v>0</v>
      </c>
      <c r="AJ105" s="4">
        <f>SUMIF('Steel First'!$D:$D,'Europe Monthly'!$D105,'Steel First'!AK:AK)/COUNTIF('Steel First'!$D:$D,'Europe Monthly'!$D105)</f>
        <v>235.84375</v>
      </c>
      <c r="AK105" s="7"/>
      <c r="AL105" s="4">
        <f>SUMIF('Steel First'!$D:$D,'Europe Monthly'!$D105,'Steel First'!AT:AT)/COUNTIF('Steel First'!$D:$D,'Europe Monthly'!$D105)</f>
        <v>0</v>
      </c>
      <c r="AM105" s="4">
        <f>SUMIF('Steel First'!$D:$D,'Europe Monthly'!$D105,'Steel First'!AU:AU)/COUNTIF('Steel First'!$D:$D,'Europe Monthly'!$D105)</f>
        <v>0</v>
      </c>
      <c r="AU105" s="179"/>
      <c r="AV105" s="179"/>
      <c r="AW105" s="179"/>
      <c r="AX105" s="179"/>
    </row>
    <row r="106" spans="1:50">
      <c r="A106" s="8">
        <v>39934</v>
      </c>
      <c r="B106" s="339">
        <f t="shared" si="3"/>
        <v>5</v>
      </c>
      <c r="C106" s="339">
        <f t="shared" si="4"/>
        <v>2009</v>
      </c>
      <c r="D106" s="339" t="str">
        <f t="shared" si="5"/>
        <v>52009</v>
      </c>
      <c r="E106" s="87">
        <f>SUMIF('Steel First'!$D:$D,'Europe Monthly'!$D106,'Steel First'!K:K)/COUNTIF('Steel First'!$D:$D,'Europe Monthly'!$D106)</f>
        <v>153.6</v>
      </c>
      <c r="F106" s="87">
        <f>SUMIF('Steel First'!$D:$D,'Europe Monthly'!$D106,'Steel First'!L:L)/COUNTIF('Steel First'!$D:$D,'Europe Monthly'!$D106)</f>
        <v>161.69999999999999</v>
      </c>
      <c r="G106" s="87">
        <f>E106*'Monthly ER'!C106</f>
        <v>209.19576774193541</v>
      </c>
      <c r="H106" s="5"/>
      <c r="I106" s="419">
        <f>SUMIF('Steel First'!$D:$D,'Europe Monthly'!$D106,'Steel First'!S:S)/COUNTIF('Steel First'!$D:$D,'Europe Monthly'!$D106)</f>
        <v>180</v>
      </c>
      <c r="J106" s="419">
        <f>SUMIF('Steel First'!$D:$D,'Europe Monthly'!$D106,'Steel First'!T:T)/COUNTIF('Steel First'!$D:$D,'Europe Monthly'!$D106)</f>
        <v>190</v>
      </c>
      <c r="K106" s="87">
        <f>SUMIF('Steel First'!$D:$D,'Europe Monthly'!$D106,'Steel First'!U:U)/COUNTIF('Steel First'!$D:$D,'Europe Monthly'!$D106)</f>
        <v>180</v>
      </c>
      <c r="L106" s="5">
        <f>SUMIF('Steel First'!$D:$D,'Europe Monthly'!$D106,'Steel First'!V:V)/COUNTIF('Steel First'!$D:$D,'Europe Monthly'!$D106)</f>
        <v>190</v>
      </c>
      <c r="M106" s="87">
        <f>SUMIF('Steel First'!$D:$D,'Europe Monthly'!$D106,'Steel First'!W:W)/COUNTIF('Steel First'!$D:$D,'Europe Monthly'!$D106)</f>
        <v>190</v>
      </c>
      <c r="N106" s="102">
        <f>SUMIF('Steel First'!$D:$D,'Europe Monthly'!$D106,'Steel First'!X:X)/COUNTIF('Steel First'!$D:$D,'Europe Monthly'!$D106)</f>
        <v>200</v>
      </c>
      <c r="O106" s="419">
        <f>SUMIF('Steel First'!$D:$D,'Europe Monthly'!$D106,'Steel First'!Y:Y)/COUNTIF('Steel First'!$D:$D,'Europe Monthly'!$D106)</f>
        <v>185</v>
      </c>
      <c r="P106" s="419">
        <f>SUMIF('Steel First'!$D:$D,'Europe Monthly'!$D106,'Steel First'!Z:Z)/COUNTIF('Steel First'!$D:$D,'Europe Monthly'!$D106)</f>
        <v>195</v>
      </c>
      <c r="Q106" s="419">
        <f>SUMIF('Steel First'!$D:$D,'Europe Monthly'!$D106,'Steel First'!AA:AA)/COUNTIF('Steel First'!$D:$D,'Europe Monthly'!$D106)</f>
        <v>137.5</v>
      </c>
      <c r="R106" s="4">
        <f>SUMIF('Steel First'!$D:$D,'Europe Monthly'!$D106,'Steel First'!AB:AB)/COUNTIF('Steel First'!$D:$D,'Europe Monthly'!$D106)</f>
        <v>95</v>
      </c>
      <c r="S106" s="4">
        <f>SUMIF('Steel First'!$D:$D,'Europe Monthly'!$D106,'Steel First'!AC:AC)/COUNTIF('Steel First'!$D:$D,'Europe Monthly'!$D106)</f>
        <v>0</v>
      </c>
      <c r="T106" s="4">
        <f>SUMIF('Steel First'!$D:$D,'Europe Monthly'!$D106,'Steel First'!AD:AD)/COUNTIF('Steel First'!$D:$D,'Europe Monthly'!$D106)</f>
        <v>0</v>
      </c>
      <c r="U106" s="4"/>
      <c r="V106" s="4">
        <f>SUMIF('Steel First'!$D:$D,'Europe Monthly'!$D106,'Steel First'!N:N)/COUNTIF('Steel First'!$D:$D,'Europe Monthly'!$D106)</f>
        <v>0</v>
      </c>
      <c r="W106" s="4">
        <f>SUMIF('Steel First'!$D:$D,'Europe Monthly'!$D106,'Steel First'!O:O)/COUNTIF('Steel First'!$D:$D,'Europe Monthly'!$D106)</f>
        <v>0</v>
      </c>
      <c r="X106" s="4"/>
      <c r="Y106" s="4"/>
      <c r="Z106" s="4">
        <f>SUMIF('Steel First'!$D:$D,'Europe Monthly'!$D106,'Steel First'!AH:AH)/COUNTIF('Steel First'!$D:$D,'Europe Monthly'!$D106)</f>
        <v>231.5</v>
      </c>
      <c r="AA106" s="419">
        <f>SUMIF('Steel First'!$D:$D,'Europe Monthly'!$D106,'Steel First'!AI:AI)/COUNTIF('Steel First'!$D:$D,'Europe Monthly'!$D106)</f>
        <v>204.75</v>
      </c>
      <c r="AB106" s="4">
        <f>SUMIF('Steel First'!$D:$D,'Europe Monthly'!$D106,'Steel First'!AJ:AJ)/COUNTIF('Steel First'!$D:$D,'Europe Monthly'!$D106)</f>
        <v>234.5</v>
      </c>
      <c r="AC106" s="4"/>
      <c r="AD106" s="4">
        <f>SUMIF('Steel First'!$D:$D,'Europe Monthly'!$D106,'Steel First'!AM:AM)/COUNTIF('Steel First'!$D:$D,'Europe Monthly'!$D106)</f>
        <v>0</v>
      </c>
      <c r="AE106" s="4">
        <f>SUMIF('Steel First'!$D:$D,'Europe Monthly'!$D106,'Steel First'!AN:AN)/COUNTIF('Steel First'!$D:$D,'Europe Monthly'!$D106)</f>
        <v>0</v>
      </c>
      <c r="AF106" s="571">
        <f>SUMIF('Steel First'!$D:$D,'Europe Monthly'!$D106,'Steel First'!AO:AO)/COUNTIF('Steel First'!$D:$D,'Europe Monthly'!$D106)</f>
        <v>0</v>
      </c>
      <c r="AG106" s="419">
        <f>SUMIF('Steel First'!$D:$D,'Europe Monthly'!$D106,'Steel First'!AP:AP)/COUNTIF('Steel First'!$D:$D,'Europe Monthly'!$D106)</f>
        <v>257.5</v>
      </c>
      <c r="AH106" s="419">
        <f>SUMIF('Steel First'!$D:$D,'Europe Monthly'!$D106,'Steel First'!AQ:AQ)/COUNTIF('Steel First'!$D:$D,'Europe Monthly'!$D106)</f>
        <v>246.25</v>
      </c>
      <c r="AI106" s="4">
        <f>SUMIF('Steel First'!$D:$D,'Europe Monthly'!$D106,'Steel First'!AR:AR)/COUNTIF('Steel First'!$D:$D,'Europe Monthly'!$D106)</f>
        <v>0</v>
      </c>
      <c r="AJ106" s="4">
        <f>SUMIF('Steel First'!$D:$D,'Europe Monthly'!$D106,'Steel First'!AK:AK)/COUNTIF('Steel First'!$D:$D,'Europe Monthly'!$D106)</f>
        <v>233.49374999999998</v>
      </c>
      <c r="AK106" s="7"/>
      <c r="AL106" s="4">
        <f>SUMIF('Steel First'!$D:$D,'Europe Monthly'!$D106,'Steel First'!AT:AT)/COUNTIF('Steel First'!$D:$D,'Europe Monthly'!$D106)</f>
        <v>0</v>
      </c>
      <c r="AM106" s="4">
        <f>SUMIF('Steel First'!$D:$D,'Europe Monthly'!$D106,'Steel First'!AU:AU)/COUNTIF('Steel First'!$D:$D,'Europe Monthly'!$D106)</f>
        <v>0</v>
      </c>
      <c r="AU106" s="179"/>
      <c r="AV106" s="179"/>
      <c r="AW106" s="179"/>
      <c r="AX106" s="179"/>
    </row>
    <row r="107" spans="1:50">
      <c r="A107" s="8">
        <v>39965</v>
      </c>
      <c r="B107" s="339">
        <f t="shared" si="3"/>
        <v>6</v>
      </c>
      <c r="C107" s="339">
        <f t="shared" si="4"/>
        <v>2009</v>
      </c>
      <c r="D107" s="339" t="str">
        <f t="shared" si="5"/>
        <v>62009</v>
      </c>
      <c r="E107" s="87">
        <f>SUMIF('Steel First'!$D:$D,'Europe Monthly'!$D107,'Steel First'!K:K)/COUNTIF('Steel First'!$D:$D,'Europe Monthly'!$D107)</f>
        <v>126.7</v>
      </c>
      <c r="F107" s="87">
        <f>SUMIF('Steel First'!$D:$D,'Europe Monthly'!$D107,'Steel First'!L:L)/COUNTIF('Steel First'!$D:$D,'Europe Monthly'!$D107)</f>
        <v>136.69999999999999</v>
      </c>
      <c r="G107" s="87">
        <f>E107*'Monthly ER'!C107</f>
        <v>177.54403426666673</v>
      </c>
      <c r="H107" s="5"/>
      <c r="I107" s="419">
        <f>SUMIF('Steel First'!$D:$D,'Europe Monthly'!$D107,'Steel First'!S:S)/COUNTIF('Steel First'!$D:$D,'Europe Monthly'!$D107)</f>
        <v>167.5</v>
      </c>
      <c r="J107" s="419">
        <f>SUMIF('Steel First'!$D:$D,'Europe Monthly'!$D107,'Steel First'!T:T)/COUNTIF('Steel First'!$D:$D,'Europe Monthly'!$D107)</f>
        <v>170</v>
      </c>
      <c r="K107" s="87">
        <f>SUMIF('Steel First'!$D:$D,'Europe Monthly'!$D107,'Steel First'!U:U)/COUNTIF('Steel First'!$D:$D,'Europe Monthly'!$D107)</f>
        <v>165</v>
      </c>
      <c r="L107" s="5">
        <f>SUMIF('Steel First'!$D:$D,'Europe Monthly'!$D107,'Steel First'!V:V)/COUNTIF('Steel First'!$D:$D,'Europe Monthly'!$D107)</f>
        <v>170</v>
      </c>
      <c r="M107" s="87">
        <f>SUMIF('Steel First'!$D:$D,'Europe Monthly'!$D107,'Steel First'!W:W)/COUNTIF('Steel First'!$D:$D,'Europe Monthly'!$D107)</f>
        <v>170</v>
      </c>
      <c r="N107" s="102">
        <f>SUMIF('Steel First'!$D:$D,'Europe Monthly'!$D107,'Steel First'!X:X)/COUNTIF('Steel First'!$D:$D,'Europe Monthly'!$D107)</f>
        <v>175</v>
      </c>
      <c r="O107" s="419">
        <f>SUMIF('Steel First'!$D:$D,'Europe Monthly'!$D107,'Steel First'!Y:Y)/COUNTIF('Steel First'!$D:$D,'Europe Monthly'!$D107)</f>
        <v>175</v>
      </c>
      <c r="P107" s="419">
        <f>SUMIF('Steel First'!$D:$D,'Europe Monthly'!$D107,'Steel First'!Z:Z)/COUNTIF('Steel First'!$D:$D,'Europe Monthly'!$D107)</f>
        <v>180</v>
      </c>
      <c r="Q107" s="419">
        <f>SUMIF('Steel First'!$D:$D,'Europe Monthly'!$D107,'Steel First'!AA:AA)/COUNTIF('Steel First'!$D:$D,'Europe Monthly'!$D107)</f>
        <v>117.5</v>
      </c>
      <c r="R107" s="4">
        <f>SUMIF('Steel First'!$D:$D,'Europe Monthly'!$D107,'Steel First'!AB:AB)/COUNTIF('Steel First'!$D:$D,'Europe Monthly'!$D107)</f>
        <v>79.5</v>
      </c>
      <c r="S107" s="4">
        <f>SUMIF('Steel First'!$D:$D,'Europe Monthly'!$D107,'Steel First'!AC:AC)/COUNTIF('Steel First'!$D:$D,'Europe Monthly'!$D107)</f>
        <v>0</v>
      </c>
      <c r="T107" s="4">
        <f>SUMIF('Steel First'!$D:$D,'Europe Monthly'!$D107,'Steel First'!AD:AD)/COUNTIF('Steel First'!$D:$D,'Europe Monthly'!$D107)</f>
        <v>0</v>
      </c>
      <c r="U107" s="4"/>
      <c r="V107" s="4">
        <f>SUMIF('Steel First'!$D:$D,'Europe Monthly'!$D107,'Steel First'!N:N)/COUNTIF('Steel First'!$D:$D,'Europe Monthly'!$D107)</f>
        <v>0</v>
      </c>
      <c r="W107" s="4">
        <f>SUMIF('Steel First'!$D:$D,'Europe Monthly'!$D107,'Steel First'!O:O)/COUNTIF('Steel First'!$D:$D,'Europe Monthly'!$D107)</f>
        <v>0</v>
      </c>
      <c r="X107" s="4"/>
      <c r="Y107" s="4"/>
      <c r="Z107" s="4">
        <f>SUMIF('Steel First'!$D:$D,'Europe Monthly'!$D107,'Steel First'!AH:AH)/COUNTIF('Steel First'!$D:$D,'Europe Monthly'!$D107)</f>
        <v>232.2</v>
      </c>
      <c r="AA107" s="419">
        <f>SUMIF('Steel First'!$D:$D,'Europe Monthly'!$D107,'Steel First'!AI:AI)/COUNTIF('Steel First'!$D:$D,'Europe Monthly'!$D107)</f>
        <v>200.6</v>
      </c>
      <c r="AB107" s="4">
        <f>SUMIF('Steel First'!$D:$D,'Europe Monthly'!$D107,'Steel First'!AJ:AJ)/COUNTIF('Steel First'!$D:$D,'Europe Monthly'!$D107)</f>
        <v>237.8</v>
      </c>
      <c r="AC107" s="4"/>
      <c r="AD107" s="4">
        <f>SUMIF('Steel First'!$D:$D,'Europe Monthly'!$D107,'Steel First'!AM:AM)/COUNTIF('Steel First'!$D:$D,'Europe Monthly'!$D107)</f>
        <v>0</v>
      </c>
      <c r="AE107" s="4">
        <f>SUMIF('Steel First'!$D:$D,'Europe Monthly'!$D107,'Steel First'!AN:AN)/COUNTIF('Steel First'!$D:$D,'Europe Monthly'!$D107)</f>
        <v>0</v>
      </c>
      <c r="AF107" s="571">
        <f>SUMIF('Steel First'!$D:$D,'Europe Monthly'!$D107,'Steel First'!AO:AO)/COUNTIF('Steel First'!$D:$D,'Europe Monthly'!$D107)</f>
        <v>0</v>
      </c>
      <c r="AG107" s="419">
        <f>SUMIF('Steel First'!$D:$D,'Europe Monthly'!$D107,'Steel First'!AP:AP)/COUNTIF('Steel First'!$D:$D,'Europe Monthly'!$D107)</f>
        <v>257</v>
      </c>
      <c r="AH107" s="419">
        <f>SUMIF('Steel First'!$D:$D,'Europe Monthly'!$D107,'Steel First'!AQ:AQ)/COUNTIF('Steel First'!$D:$D,'Europe Monthly'!$D107)</f>
        <v>247.4</v>
      </c>
      <c r="AI107" s="4">
        <f>SUMIF('Steel First'!$D:$D,'Europe Monthly'!$D107,'Steel First'!AR:AR)/COUNTIF('Steel First'!$D:$D,'Europe Monthly'!$D107)</f>
        <v>0</v>
      </c>
      <c r="AJ107" s="4">
        <f>SUMIF('Steel First'!$D:$D,'Europe Monthly'!$D107,'Steel First'!AK:AK)/COUNTIF('Steel First'!$D:$D,'Europe Monthly'!$D107)</f>
        <v>231.24499999999998</v>
      </c>
      <c r="AK107" s="7"/>
      <c r="AL107" s="4">
        <f>SUMIF('Steel First'!$D:$D,'Europe Monthly'!$D107,'Steel First'!AT:AT)/COUNTIF('Steel First'!$D:$D,'Europe Monthly'!$D107)</f>
        <v>0</v>
      </c>
      <c r="AM107" s="4">
        <f>SUMIF('Steel First'!$D:$D,'Europe Monthly'!$D107,'Steel First'!AU:AU)/COUNTIF('Steel First'!$D:$D,'Europe Monthly'!$D107)</f>
        <v>0</v>
      </c>
      <c r="AU107" s="179"/>
      <c r="AV107" s="179"/>
      <c r="AW107" s="179"/>
      <c r="AX107" s="179"/>
    </row>
    <row r="108" spans="1:50">
      <c r="A108" s="8">
        <v>39995</v>
      </c>
      <c r="B108" s="339">
        <f t="shared" si="3"/>
        <v>7</v>
      </c>
      <c r="C108" s="339">
        <f t="shared" si="4"/>
        <v>2009</v>
      </c>
      <c r="D108" s="339" t="str">
        <f t="shared" si="5"/>
        <v>72009</v>
      </c>
      <c r="E108" s="87">
        <f>SUMIF('Steel First'!$D:$D,'Europe Monthly'!$D108,'Steel First'!K:K)/COUNTIF('Steel First'!$D:$D,'Europe Monthly'!$D108)</f>
        <v>143.19999999999999</v>
      </c>
      <c r="F108" s="87">
        <f>SUMIF('Steel First'!$D:$D,'Europe Monthly'!$D108,'Steel First'!L:L)/COUNTIF('Steel First'!$D:$D,'Europe Monthly'!$D108)</f>
        <v>153.6</v>
      </c>
      <c r="G108" s="87">
        <f>E108*'Monthly ER'!C108</f>
        <v>201.56554838709667</v>
      </c>
      <c r="H108" s="5"/>
      <c r="I108" s="419">
        <f>SUMIF('Steel First'!$D:$D,'Europe Monthly'!$D108,'Steel First'!S:S)/COUNTIF('Steel First'!$D:$D,'Europe Monthly'!$D108)</f>
        <v>172.5</v>
      </c>
      <c r="J108" s="419">
        <f>SUMIF('Steel First'!$D:$D,'Europe Monthly'!$D108,'Steel First'!T:T)/COUNTIF('Steel First'!$D:$D,'Europe Monthly'!$D108)</f>
        <v>182.5</v>
      </c>
      <c r="K108" s="87">
        <f>SUMIF('Steel First'!$D:$D,'Europe Monthly'!$D108,'Steel First'!U:U)/COUNTIF('Steel First'!$D:$D,'Europe Monthly'!$D108)</f>
        <v>170</v>
      </c>
      <c r="L108" s="5">
        <f>SUMIF('Steel First'!$D:$D,'Europe Monthly'!$D108,'Steel First'!V:V)/COUNTIF('Steel First'!$D:$D,'Europe Monthly'!$D108)</f>
        <v>180</v>
      </c>
      <c r="M108" s="87">
        <f>SUMIF('Steel First'!$D:$D,'Europe Monthly'!$D108,'Steel First'!W:W)/COUNTIF('Steel First'!$D:$D,'Europe Monthly'!$D108)</f>
        <v>177.5</v>
      </c>
      <c r="N108" s="102">
        <f>SUMIF('Steel First'!$D:$D,'Europe Monthly'!$D108,'Steel First'!X:X)/COUNTIF('Steel First'!$D:$D,'Europe Monthly'!$D108)</f>
        <v>185</v>
      </c>
      <c r="O108" s="419">
        <f>SUMIF('Steel First'!$D:$D,'Europe Monthly'!$D108,'Steel First'!Y:Y)/COUNTIF('Steel First'!$D:$D,'Europe Monthly'!$D108)</f>
        <v>180</v>
      </c>
      <c r="P108" s="419">
        <f>SUMIF('Steel First'!$D:$D,'Europe Monthly'!$D108,'Steel First'!Z:Z)/COUNTIF('Steel First'!$D:$D,'Europe Monthly'!$D108)</f>
        <v>185</v>
      </c>
      <c r="Q108" s="419">
        <f>SUMIF('Steel First'!$D:$D,'Europe Monthly'!$D108,'Steel First'!AA:AA)/COUNTIF('Steel First'!$D:$D,'Europe Monthly'!$D108)</f>
        <v>122.5</v>
      </c>
      <c r="R108" s="4">
        <f>SUMIF('Steel First'!$D:$D,'Europe Monthly'!$D108,'Steel First'!AB:AB)/COUNTIF('Steel First'!$D:$D,'Europe Monthly'!$D108)</f>
        <v>86.25</v>
      </c>
      <c r="S108" s="4">
        <f>SUMIF('Steel First'!$D:$D,'Europe Monthly'!$D108,'Steel First'!AC:AC)/COUNTIF('Steel First'!$D:$D,'Europe Monthly'!$D108)</f>
        <v>0</v>
      </c>
      <c r="T108" s="4">
        <f>SUMIF('Steel First'!$D:$D,'Europe Monthly'!$D108,'Steel First'!AD:AD)/COUNTIF('Steel First'!$D:$D,'Europe Monthly'!$D108)</f>
        <v>0</v>
      </c>
      <c r="U108" s="4"/>
      <c r="V108" s="4">
        <f>SUMIF('Steel First'!$D:$D,'Europe Monthly'!$D108,'Steel First'!N:N)/COUNTIF('Steel First'!$D:$D,'Europe Monthly'!$D108)</f>
        <v>0</v>
      </c>
      <c r="W108" s="4">
        <f>SUMIF('Steel First'!$D:$D,'Europe Monthly'!$D108,'Steel First'!O:O)/COUNTIF('Steel First'!$D:$D,'Europe Monthly'!$D108)</f>
        <v>0</v>
      </c>
      <c r="X108" s="4"/>
      <c r="Y108" s="4"/>
      <c r="Z108" s="4">
        <f>SUMIF('Steel First'!$D:$D,'Europe Monthly'!$D108,'Steel First'!AH:AH)/COUNTIF('Steel First'!$D:$D,'Europe Monthly'!$D108)</f>
        <v>244.75</v>
      </c>
      <c r="AA108" s="419">
        <f>SUMIF('Steel First'!$D:$D,'Europe Monthly'!$D108,'Steel First'!AI:AI)/COUNTIF('Steel First'!$D:$D,'Europe Monthly'!$D108)</f>
        <v>207.5</v>
      </c>
      <c r="AB108" s="4">
        <f>SUMIF('Steel First'!$D:$D,'Europe Monthly'!$D108,'Steel First'!AJ:AJ)/COUNTIF('Steel First'!$D:$D,'Europe Monthly'!$D108)</f>
        <v>250.5</v>
      </c>
      <c r="AC108" s="4"/>
      <c r="AD108" s="4">
        <f>SUMIF('Steel First'!$D:$D,'Europe Monthly'!$D108,'Steel First'!AM:AM)/COUNTIF('Steel First'!$D:$D,'Europe Monthly'!$D108)</f>
        <v>0</v>
      </c>
      <c r="AE108" s="4">
        <f>SUMIF('Steel First'!$D:$D,'Europe Monthly'!$D108,'Steel First'!AN:AN)/COUNTIF('Steel First'!$D:$D,'Europe Monthly'!$D108)</f>
        <v>0</v>
      </c>
      <c r="AF108" s="571">
        <f>SUMIF('Steel First'!$D:$D,'Europe Monthly'!$D108,'Steel First'!AO:AO)/COUNTIF('Steel First'!$D:$D,'Europe Monthly'!$D108)</f>
        <v>0</v>
      </c>
      <c r="AG108" s="419">
        <f>SUMIF('Steel First'!$D:$D,'Europe Monthly'!$D108,'Steel First'!AP:AP)/COUNTIF('Steel First'!$D:$D,'Europe Monthly'!$D108)</f>
        <v>269</v>
      </c>
      <c r="AH108" s="419">
        <f>SUMIF('Steel First'!$D:$D,'Europe Monthly'!$D108,'Steel First'!AQ:AQ)/COUNTIF('Steel First'!$D:$D,'Europe Monthly'!$D108)</f>
        <v>257.25</v>
      </c>
      <c r="AI108" s="4">
        <f>SUMIF('Steel First'!$D:$D,'Europe Monthly'!$D108,'Steel First'!AR:AR)/COUNTIF('Steel First'!$D:$D,'Europe Monthly'!$D108)</f>
        <v>0</v>
      </c>
      <c r="AJ108" s="4">
        <f>SUMIF('Steel First'!$D:$D,'Europe Monthly'!$D108,'Steel First'!AK:AK)/COUNTIF('Steel First'!$D:$D,'Europe Monthly'!$D108)</f>
        <v>247.29374999999999</v>
      </c>
      <c r="AK108" s="7"/>
      <c r="AL108" s="4">
        <f>SUMIF('Steel First'!$D:$D,'Europe Monthly'!$D108,'Steel First'!AT:AT)/COUNTIF('Steel First'!$D:$D,'Europe Monthly'!$D108)</f>
        <v>0</v>
      </c>
      <c r="AM108" s="4">
        <f>SUMIF('Steel First'!$D:$D,'Europe Monthly'!$D108,'Steel First'!AU:AU)/COUNTIF('Steel First'!$D:$D,'Europe Monthly'!$D108)</f>
        <v>0</v>
      </c>
      <c r="AU108" s="179"/>
      <c r="AV108" s="179"/>
      <c r="AW108" s="179"/>
      <c r="AX108" s="179"/>
    </row>
    <row r="109" spans="1:50">
      <c r="A109" s="8">
        <v>40026</v>
      </c>
      <c r="B109" s="339">
        <f t="shared" si="3"/>
        <v>8</v>
      </c>
      <c r="C109" s="339">
        <f t="shared" si="4"/>
        <v>2009</v>
      </c>
      <c r="D109" s="339" t="str">
        <f t="shared" si="5"/>
        <v>82009</v>
      </c>
      <c r="E109" s="87">
        <f>SUMIF('Steel First'!$D:$D,'Europe Monthly'!$D109,'Steel First'!K:K)/COUNTIF('Steel First'!$D:$D,'Europe Monthly'!$D109)</f>
        <v>175.3</v>
      </c>
      <c r="F109" s="87">
        <f>SUMIF('Steel First'!$D:$D,'Europe Monthly'!$D109,'Steel First'!L:L)/COUNTIF('Steel First'!$D:$D,'Europe Monthly'!$D109)</f>
        <v>187.2</v>
      </c>
      <c r="G109" s="87">
        <f>E109*'Monthly ER'!C109</f>
        <v>249.90893121645132</v>
      </c>
      <c r="H109" s="5"/>
      <c r="I109" s="419">
        <f>SUMIF('Steel First'!$D:$D,'Europe Monthly'!$D109,'Steel First'!S:S)/COUNTIF('Steel First'!$D:$D,'Europe Monthly'!$D109)</f>
        <v>180.8</v>
      </c>
      <c r="J109" s="419">
        <f>SUMIF('Steel First'!$D:$D,'Europe Monthly'!$D109,'Steel First'!T:T)/COUNTIF('Steel First'!$D:$D,'Europe Monthly'!$D109)</f>
        <v>190.8</v>
      </c>
      <c r="K109" s="87">
        <f>SUMIF('Steel First'!$D:$D,'Europe Monthly'!$D109,'Steel First'!U:U)/COUNTIF('Steel First'!$D:$D,'Europe Monthly'!$D109)</f>
        <v>179.4</v>
      </c>
      <c r="L109" s="5">
        <f>SUMIF('Steel First'!$D:$D,'Europe Monthly'!$D109,'Steel First'!V:V)/COUNTIF('Steel First'!$D:$D,'Europe Monthly'!$D109)</f>
        <v>191.4</v>
      </c>
      <c r="M109" s="87">
        <f>SUMIF('Steel First'!$D:$D,'Europe Monthly'!$D109,'Steel First'!W:W)/COUNTIF('Steel First'!$D:$D,'Europe Monthly'!$D109)</f>
        <v>183.6</v>
      </c>
      <c r="N109" s="102">
        <f>SUMIF('Steel First'!$D:$D,'Europe Monthly'!$D109,'Steel First'!X:X)/COUNTIF('Steel First'!$D:$D,'Europe Monthly'!$D109)</f>
        <v>196</v>
      </c>
      <c r="O109" s="419">
        <f>SUMIF('Steel First'!$D:$D,'Europe Monthly'!$D109,'Steel First'!Y:Y)/COUNTIF('Steel First'!$D:$D,'Europe Monthly'!$D109)</f>
        <v>184</v>
      </c>
      <c r="P109" s="419">
        <f>SUMIF('Steel First'!$D:$D,'Europe Monthly'!$D109,'Steel First'!Z:Z)/COUNTIF('Steel First'!$D:$D,'Europe Monthly'!$D109)</f>
        <v>188.6</v>
      </c>
      <c r="Q109" s="419">
        <f>SUMIF('Steel First'!$D:$D,'Europe Monthly'!$D109,'Steel First'!AA:AA)/COUNTIF('Steel First'!$D:$D,'Europe Monthly'!$D109)</f>
        <v>140.6</v>
      </c>
      <c r="R109" s="4">
        <f>SUMIF('Steel First'!$D:$D,'Europe Monthly'!$D109,'Steel First'!AB:AB)/COUNTIF('Steel First'!$D:$D,'Europe Monthly'!$D109)</f>
        <v>90</v>
      </c>
      <c r="S109" s="4">
        <f>SUMIF('Steel First'!$D:$D,'Europe Monthly'!$D109,'Steel First'!AC:AC)/COUNTIF('Steel First'!$D:$D,'Europe Monthly'!$D109)</f>
        <v>0</v>
      </c>
      <c r="T109" s="4">
        <f>SUMIF('Steel First'!$D:$D,'Europe Monthly'!$D109,'Steel First'!AD:AD)/COUNTIF('Steel First'!$D:$D,'Europe Monthly'!$D109)</f>
        <v>0</v>
      </c>
      <c r="U109" s="4"/>
      <c r="V109" s="4">
        <f>SUMIF('Steel First'!$D:$D,'Europe Monthly'!$D109,'Steel First'!N:N)/COUNTIF('Steel First'!$D:$D,'Europe Monthly'!$D109)</f>
        <v>0</v>
      </c>
      <c r="W109" s="4">
        <f>SUMIF('Steel First'!$D:$D,'Europe Monthly'!$D109,'Steel First'!O:O)/COUNTIF('Steel First'!$D:$D,'Europe Monthly'!$D109)</f>
        <v>0</v>
      </c>
      <c r="X109" s="4"/>
      <c r="Y109" s="4"/>
      <c r="Z109" s="4">
        <f>SUMIF('Steel First'!$D:$D,'Europe Monthly'!$D109,'Steel First'!AH:AH)/COUNTIF('Steel First'!$D:$D,'Europe Monthly'!$D109)</f>
        <v>270</v>
      </c>
      <c r="AA109" s="419">
        <f>SUMIF('Steel First'!$D:$D,'Europe Monthly'!$D109,'Steel First'!AI:AI)/COUNTIF('Steel First'!$D:$D,'Europe Monthly'!$D109)</f>
        <v>235</v>
      </c>
      <c r="AB109" s="4">
        <f>SUMIF('Steel First'!$D:$D,'Europe Monthly'!$D109,'Steel First'!AJ:AJ)/COUNTIF('Steel First'!$D:$D,'Europe Monthly'!$D109)</f>
        <v>275</v>
      </c>
      <c r="AC109" s="4"/>
      <c r="AD109" s="4">
        <f>SUMIF('Steel First'!$D:$D,'Europe Monthly'!$D109,'Steel First'!AM:AM)/COUNTIF('Steel First'!$D:$D,'Europe Monthly'!$D109)</f>
        <v>0</v>
      </c>
      <c r="AE109" s="4">
        <f>SUMIF('Steel First'!$D:$D,'Europe Monthly'!$D109,'Steel First'!AN:AN)/COUNTIF('Steel First'!$D:$D,'Europe Monthly'!$D109)</f>
        <v>0</v>
      </c>
      <c r="AF109" s="571">
        <f>SUMIF('Steel First'!$D:$D,'Europe Monthly'!$D109,'Steel First'!AO:AO)/COUNTIF('Steel First'!$D:$D,'Europe Monthly'!$D109)</f>
        <v>0</v>
      </c>
      <c r="AG109" s="419">
        <f>SUMIF('Steel First'!$D:$D,'Europe Monthly'!$D109,'Steel First'!AP:AP)/COUNTIF('Steel First'!$D:$D,'Europe Monthly'!$D109)</f>
        <v>287</v>
      </c>
      <c r="AH109" s="419">
        <f>SUMIF('Steel First'!$D:$D,'Europe Monthly'!$D109,'Steel First'!AQ:AQ)/COUNTIF('Steel First'!$D:$D,'Europe Monthly'!$D109)</f>
        <v>276</v>
      </c>
      <c r="AI109" s="4">
        <f>SUMIF('Steel First'!$D:$D,'Europe Monthly'!$D109,'Steel First'!AR:AR)/COUNTIF('Steel First'!$D:$D,'Europe Monthly'!$D109)</f>
        <v>0</v>
      </c>
      <c r="AJ109" s="4">
        <f>SUMIF('Steel First'!$D:$D,'Europe Monthly'!$D109,'Steel First'!AK:AK)/COUNTIF('Steel First'!$D:$D,'Europe Monthly'!$D109)</f>
        <v>305.15100000000001</v>
      </c>
      <c r="AK109" s="7"/>
      <c r="AL109" s="4">
        <f>SUMIF('Steel First'!$D:$D,'Europe Monthly'!$D109,'Steel First'!AT:AT)/COUNTIF('Steel First'!$D:$D,'Europe Monthly'!$D109)</f>
        <v>0</v>
      </c>
      <c r="AM109" s="4">
        <f>SUMIF('Steel First'!$D:$D,'Europe Monthly'!$D109,'Steel First'!AU:AU)/COUNTIF('Steel First'!$D:$D,'Europe Monthly'!$D109)</f>
        <v>0</v>
      </c>
      <c r="AU109" s="179"/>
      <c r="AV109" s="179"/>
      <c r="AW109" s="179"/>
      <c r="AX109" s="179"/>
    </row>
    <row r="110" spans="1:50">
      <c r="A110" s="8">
        <v>40057</v>
      </c>
      <c r="B110" s="339">
        <f t="shared" si="3"/>
        <v>9</v>
      </c>
      <c r="C110" s="339">
        <f t="shared" si="4"/>
        <v>2009</v>
      </c>
      <c r="D110" s="339" t="str">
        <f t="shared" si="5"/>
        <v>92009</v>
      </c>
      <c r="E110" s="87">
        <f>SUMIF('Steel First'!$D:$D,'Europe Monthly'!$D110,'Steel First'!K:K)/COUNTIF('Steel First'!$D:$D,'Europe Monthly'!$D110)</f>
        <v>183.3</v>
      </c>
      <c r="F110" s="87">
        <f>SUMIF('Steel First'!$D:$D,'Europe Monthly'!$D110,'Steel First'!L:L)/COUNTIF('Steel First'!$D:$D,'Europe Monthly'!$D110)</f>
        <v>191.3</v>
      </c>
      <c r="G110" s="87">
        <f>E110*'Monthly ER'!C110</f>
        <v>266.60665270476164</v>
      </c>
      <c r="H110" s="5"/>
      <c r="I110" s="419">
        <f>SUMIF('Steel First'!$D:$D,'Europe Monthly'!$D110,'Steel First'!S:S)/COUNTIF('Steel First'!$D:$D,'Europe Monthly'!$D110)</f>
        <v>184</v>
      </c>
      <c r="J110" s="419">
        <f>SUMIF('Steel First'!$D:$D,'Europe Monthly'!$D110,'Steel First'!T:T)/COUNTIF('Steel First'!$D:$D,'Europe Monthly'!$D110)</f>
        <v>194</v>
      </c>
      <c r="K110" s="87">
        <f>SUMIF('Steel First'!$D:$D,'Europe Monthly'!$D110,'Steel First'!U:U)/COUNTIF('Steel First'!$D:$D,'Europe Monthly'!$D110)</f>
        <v>185</v>
      </c>
      <c r="L110" s="5">
        <f>SUMIF('Steel First'!$D:$D,'Europe Monthly'!$D110,'Steel First'!V:V)/COUNTIF('Steel First'!$D:$D,'Europe Monthly'!$D110)</f>
        <v>197</v>
      </c>
      <c r="M110" s="87">
        <f>SUMIF('Steel First'!$D:$D,'Europe Monthly'!$D110,'Steel First'!W:W)/COUNTIF('Steel First'!$D:$D,'Europe Monthly'!$D110)</f>
        <v>188</v>
      </c>
      <c r="N110" s="102">
        <f>SUMIF('Steel First'!$D:$D,'Europe Monthly'!$D110,'Steel First'!X:X)/COUNTIF('Steel First'!$D:$D,'Europe Monthly'!$D110)</f>
        <v>200</v>
      </c>
      <c r="O110" s="419">
        <f>SUMIF('Steel First'!$D:$D,'Europe Monthly'!$D110,'Steel First'!Y:Y)/COUNTIF('Steel First'!$D:$D,'Europe Monthly'!$D110)</f>
        <v>190</v>
      </c>
      <c r="P110" s="419">
        <f>SUMIF('Steel First'!$D:$D,'Europe Monthly'!$D110,'Steel First'!Z:Z)/COUNTIF('Steel First'!$D:$D,'Europe Monthly'!$D110)</f>
        <v>199</v>
      </c>
      <c r="Q110" s="419">
        <f>SUMIF('Steel First'!$D:$D,'Europe Monthly'!$D110,'Steel First'!AA:AA)/COUNTIF('Steel First'!$D:$D,'Europe Monthly'!$D110)</f>
        <v>143</v>
      </c>
      <c r="R110" s="4">
        <f>SUMIF('Steel First'!$D:$D,'Europe Monthly'!$D110,'Steel First'!AB:AB)/COUNTIF('Steel First'!$D:$D,'Europe Monthly'!$D110)</f>
        <v>90</v>
      </c>
      <c r="S110" s="4">
        <f>SUMIF('Steel First'!$D:$D,'Europe Monthly'!$D110,'Steel First'!AC:AC)/COUNTIF('Steel First'!$D:$D,'Europe Monthly'!$D110)</f>
        <v>0</v>
      </c>
      <c r="T110" s="4">
        <f>SUMIF('Steel First'!$D:$D,'Europe Monthly'!$D110,'Steel First'!AD:AD)/COUNTIF('Steel First'!$D:$D,'Europe Monthly'!$D110)</f>
        <v>0</v>
      </c>
      <c r="U110" s="4"/>
      <c r="V110" s="4">
        <f>SUMIF('Steel First'!$D:$D,'Europe Monthly'!$D110,'Steel First'!N:N)/COUNTIF('Steel First'!$D:$D,'Europe Monthly'!$D110)</f>
        <v>0</v>
      </c>
      <c r="W110" s="4">
        <f>SUMIF('Steel First'!$D:$D,'Europe Monthly'!$D110,'Steel First'!O:O)/COUNTIF('Steel First'!$D:$D,'Europe Monthly'!$D110)</f>
        <v>0</v>
      </c>
      <c r="X110" s="4"/>
      <c r="Y110" s="4"/>
      <c r="Z110" s="4">
        <f>SUMIF('Steel First'!$D:$D,'Europe Monthly'!$D110,'Steel First'!AH:AH)/COUNTIF('Steel First'!$D:$D,'Europe Monthly'!$D110)</f>
        <v>275.75</v>
      </c>
      <c r="AA110" s="419">
        <f>SUMIF('Steel First'!$D:$D,'Europe Monthly'!$D110,'Steel First'!AI:AI)/COUNTIF('Steel First'!$D:$D,'Europe Monthly'!$D110)</f>
        <v>245.75</v>
      </c>
      <c r="AB110" s="4">
        <f>SUMIF('Steel First'!$D:$D,'Europe Monthly'!$D110,'Steel First'!AJ:AJ)/COUNTIF('Steel First'!$D:$D,'Europe Monthly'!$D110)</f>
        <v>280.75</v>
      </c>
      <c r="AC110" s="4"/>
      <c r="AD110" s="4">
        <f>SUMIF('Steel First'!$D:$D,'Europe Monthly'!$D110,'Steel First'!AM:AM)/COUNTIF('Steel First'!$D:$D,'Europe Monthly'!$D110)</f>
        <v>0</v>
      </c>
      <c r="AE110" s="4">
        <f>SUMIF('Steel First'!$D:$D,'Europe Monthly'!$D110,'Steel First'!AN:AN)/COUNTIF('Steel First'!$D:$D,'Europe Monthly'!$D110)</f>
        <v>0</v>
      </c>
      <c r="AF110" s="571">
        <f>SUMIF('Steel First'!$D:$D,'Europe Monthly'!$D110,'Steel First'!AO:AO)/COUNTIF('Steel First'!$D:$D,'Europe Monthly'!$D110)</f>
        <v>0</v>
      </c>
      <c r="AG110" s="419">
        <f>SUMIF('Steel First'!$D:$D,'Europe Monthly'!$D110,'Steel First'!AP:AP)/COUNTIF('Steel First'!$D:$D,'Europe Monthly'!$D110)</f>
        <v>285</v>
      </c>
      <c r="AH110" s="419">
        <f>SUMIF('Steel First'!$D:$D,'Europe Monthly'!$D110,'Steel First'!AQ:AQ)/COUNTIF('Steel First'!$D:$D,'Europe Monthly'!$D110)</f>
        <v>275</v>
      </c>
      <c r="AI110" s="4">
        <f>SUMIF('Steel First'!$D:$D,'Europe Monthly'!$D110,'Steel First'!AR:AR)/COUNTIF('Steel First'!$D:$D,'Europe Monthly'!$D110)</f>
        <v>0</v>
      </c>
      <c r="AJ110" s="4">
        <f>SUMIF('Steel First'!$D:$D,'Europe Monthly'!$D110,'Steel First'!AK:AK)/COUNTIF('Steel First'!$D:$D,'Europe Monthly'!$D110)</f>
        <v>299.04425000000003</v>
      </c>
      <c r="AK110" s="7"/>
      <c r="AL110" s="4">
        <f>SUMIF('Steel First'!$D:$D,'Europe Monthly'!$D110,'Steel First'!AT:AT)/COUNTIF('Steel First'!$D:$D,'Europe Monthly'!$D110)</f>
        <v>0</v>
      </c>
      <c r="AM110" s="4">
        <f>SUMIF('Steel First'!$D:$D,'Europe Monthly'!$D110,'Steel First'!AU:AU)/COUNTIF('Steel First'!$D:$D,'Europe Monthly'!$D110)</f>
        <v>0</v>
      </c>
      <c r="AU110" s="179"/>
      <c r="AV110" s="179"/>
      <c r="AW110" s="179"/>
      <c r="AX110" s="179"/>
    </row>
    <row r="111" spans="1:50">
      <c r="A111" s="8">
        <v>40087</v>
      </c>
      <c r="B111" s="339">
        <f t="shared" si="3"/>
        <v>10</v>
      </c>
      <c r="C111" s="339">
        <f t="shared" si="4"/>
        <v>2009</v>
      </c>
      <c r="D111" s="339" t="str">
        <f t="shared" si="5"/>
        <v>102009</v>
      </c>
      <c r="E111" s="87">
        <f>SUMIF('Steel First'!$D:$D,'Europe Monthly'!$D111,'Steel First'!K:K)/COUNTIF('Steel First'!$D:$D,'Europe Monthly'!$D111)</f>
        <v>144.80000000000001</v>
      </c>
      <c r="F111" s="87">
        <f>SUMIF('Steel First'!$D:$D,'Europe Monthly'!$D111,'Steel First'!L:L)/COUNTIF('Steel First'!$D:$D,'Europe Monthly'!$D111)</f>
        <v>151.30000000000001</v>
      </c>
      <c r="G111" s="87">
        <f>E111*'Monthly ER'!C111</f>
        <v>214.39023247106962</v>
      </c>
      <c r="H111" s="5"/>
      <c r="I111" s="419">
        <f>SUMIF('Steel First'!$D:$D,'Europe Monthly'!$D111,'Steel First'!S:S)/COUNTIF('Steel First'!$D:$D,'Europe Monthly'!$D111)</f>
        <v>176.5</v>
      </c>
      <c r="J111" s="419">
        <f>SUMIF('Steel First'!$D:$D,'Europe Monthly'!$D111,'Steel First'!T:T)/COUNTIF('Steel First'!$D:$D,'Europe Monthly'!$D111)</f>
        <v>185</v>
      </c>
      <c r="K111" s="87">
        <f>SUMIF('Steel First'!$D:$D,'Europe Monthly'!$D111,'Steel First'!U:U)/COUNTIF('Steel First'!$D:$D,'Europe Monthly'!$D111)</f>
        <v>177.5</v>
      </c>
      <c r="L111" s="5">
        <f>SUMIF('Steel First'!$D:$D,'Europe Monthly'!$D111,'Steel First'!V:V)/COUNTIF('Steel First'!$D:$D,'Europe Monthly'!$D111)</f>
        <v>185</v>
      </c>
      <c r="M111" s="87">
        <f>SUMIF('Steel First'!$D:$D,'Europe Monthly'!$D111,'Steel First'!W:W)/COUNTIF('Steel First'!$D:$D,'Europe Monthly'!$D111)</f>
        <v>179.25</v>
      </c>
      <c r="N111" s="102">
        <f>SUMIF('Steel First'!$D:$D,'Europe Monthly'!$D111,'Steel First'!X:X)/COUNTIF('Steel First'!$D:$D,'Europe Monthly'!$D111)</f>
        <v>186.75</v>
      </c>
      <c r="O111" s="419">
        <f>SUMIF('Steel First'!$D:$D,'Europe Monthly'!$D111,'Steel First'!Y:Y)/COUNTIF('Steel First'!$D:$D,'Europe Monthly'!$D111)</f>
        <v>180</v>
      </c>
      <c r="P111" s="419">
        <f>SUMIF('Steel First'!$D:$D,'Europe Monthly'!$D111,'Steel First'!Z:Z)/COUNTIF('Steel First'!$D:$D,'Europe Monthly'!$D111)</f>
        <v>187.5</v>
      </c>
      <c r="Q111" s="419">
        <f>SUMIF('Steel First'!$D:$D,'Europe Monthly'!$D111,'Steel First'!AA:AA)/COUNTIF('Steel First'!$D:$D,'Europe Monthly'!$D111)</f>
        <v>142</v>
      </c>
      <c r="R111" s="4">
        <f>SUMIF('Steel First'!$D:$D,'Europe Monthly'!$D111,'Steel First'!AB:AB)/COUNTIF('Steel First'!$D:$D,'Europe Monthly'!$D111)</f>
        <v>101.875</v>
      </c>
      <c r="S111" s="4">
        <f>SUMIF('Steel First'!$D:$D,'Europe Monthly'!$D111,'Steel First'!AC:AC)/COUNTIF('Steel First'!$D:$D,'Europe Monthly'!$D111)</f>
        <v>0</v>
      </c>
      <c r="T111" s="4">
        <f>SUMIF('Steel First'!$D:$D,'Europe Monthly'!$D111,'Steel First'!AD:AD)/COUNTIF('Steel First'!$D:$D,'Europe Monthly'!$D111)</f>
        <v>0</v>
      </c>
      <c r="U111" s="4"/>
      <c r="V111" s="4">
        <f>SUMIF('Steel First'!$D:$D,'Europe Monthly'!$D111,'Steel First'!N:N)/COUNTIF('Steel First'!$D:$D,'Europe Monthly'!$D111)</f>
        <v>0</v>
      </c>
      <c r="W111" s="4">
        <f>SUMIF('Steel First'!$D:$D,'Europe Monthly'!$D111,'Steel First'!O:O)/COUNTIF('Steel First'!$D:$D,'Europe Monthly'!$D111)</f>
        <v>0</v>
      </c>
      <c r="X111" s="4"/>
      <c r="Y111" s="4"/>
      <c r="Z111" s="4">
        <f>SUMIF('Steel First'!$D:$D,'Europe Monthly'!$D111,'Steel First'!AH:AH)/COUNTIF('Steel First'!$D:$D,'Europe Monthly'!$D111)</f>
        <v>259</v>
      </c>
      <c r="AA111" s="419">
        <f>SUMIF('Steel First'!$D:$D,'Europe Monthly'!$D111,'Steel First'!AI:AI)/COUNTIF('Steel First'!$D:$D,'Europe Monthly'!$D111)</f>
        <v>243</v>
      </c>
      <c r="AB111" s="4">
        <f>SUMIF('Steel First'!$D:$D,'Europe Monthly'!$D111,'Steel First'!AJ:AJ)/COUNTIF('Steel First'!$D:$D,'Europe Monthly'!$D111)</f>
        <v>264.25</v>
      </c>
      <c r="AC111" s="4"/>
      <c r="AD111" s="4">
        <f>SUMIF('Steel First'!$D:$D,'Europe Monthly'!$D111,'Steel First'!AM:AM)/COUNTIF('Steel First'!$D:$D,'Europe Monthly'!$D111)</f>
        <v>0</v>
      </c>
      <c r="AE111" s="4">
        <f>SUMIF('Steel First'!$D:$D,'Europe Monthly'!$D111,'Steel First'!AN:AN)/COUNTIF('Steel First'!$D:$D,'Europe Monthly'!$D111)</f>
        <v>0</v>
      </c>
      <c r="AF111" s="571">
        <f>SUMIF('Steel First'!$D:$D,'Europe Monthly'!$D111,'Steel First'!AO:AO)/COUNTIF('Steel First'!$D:$D,'Europe Monthly'!$D111)</f>
        <v>0</v>
      </c>
      <c r="AG111" s="419">
        <f>SUMIF('Steel First'!$D:$D,'Europe Monthly'!$D111,'Steel First'!AP:AP)/COUNTIF('Steel First'!$D:$D,'Europe Monthly'!$D111)</f>
        <v>271.25</v>
      </c>
      <c r="AH111" s="419">
        <f>SUMIF('Steel First'!$D:$D,'Europe Monthly'!$D111,'Steel First'!AQ:AQ)/COUNTIF('Steel First'!$D:$D,'Europe Monthly'!$D111)</f>
        <v>261.25</v>
      </c>
      <c r="AI111" s="4">
        <f>SUMIF('Steel First'!$D:$D,'Europe Monthly'!$D111,'Steel First'!AR:AR)/COUNTIF('Steel First'!$D:$D,'Europe Monthly'!$D111)</f>
        <v>285</v>
      </c>
      <c r="AJ111" s="4">
        <f>SUMIF('Steel First'!$D:$D,'Europe Monthly'!$D111,'Steel First'!AK:AK)/COUNTIF('Steel First'!$D:$D,'Europe Monthly'!$D111)</f>
        <v>295.76249999999999</v>
      </c>
      <c r="AK111" s="7"/>
      <c r="AL111" s="4">
        <f>SUMIF('Steel First'!$D:$D,'Europe Monthly'!$D111,'Steel First'!AT:AT)/COUNTIF('Steel First'!$D:$D,'Europe Monthly'!$D111)</f>
        <v>0</v>
      </c>
      <c r="AM111" s="4">
        <f>SUMIF('Steel First'!$D:$D,'Europe Monthly'!$D111,'Steel First'!AU:AU)/COUNTIF('Steel First'!$D:$D,'Europe Monthly'!$D111)</f>
        <v>0</v>
      </c>
      <c r="AU111" s="179"/>
      <c r="AV111" s="179"/>
      <c r="AW111" s="179"/>
      <c r="AX111" s="179"/>
    </row>
    <row r="112" spans="1:50">
      <c r="A112" s="8">
        <v>40118</v>
      </c>
      <c r="B112" s="339">
        <f t="shared" si="3"/>
        <v>11</v>
      </c>
      <c r="C112" s="339">
        <f t="shared" si="4"/>
        <v>2009</v>
      </c>
      <c r="D112" s="339" t="str">
        <f t="shared" si="5"/>
        <v>112009</v>
      </c>
      <c r="E112" s="87">
        <f>SUMIF('Steel First'!$D:$D,'Europe Monthly'!$D112,'Steel First'!K:K)/COUNTIF('Steel First'!$D:$D,'Europe Monthly'!$D112)</f>
        <v>140</v>
      </c>
      <c r="F112" s="87">
        <f>SUMIF('Steel First'!$D:$D,'Europe Monthly'!$D112,'Steel First'!L:L)/COUNTIF('Steel First'!$D:$D,'Europe Monthly'!$D112)</f>
        <v>145.4</v>
      </c>
      <c r="G112" s="87">
        <f>E112*'Monthly ER'!C112</f>
        <v>208.48159503224181</v>
      </c>
      <c r="H112" s="5"/>
      <c r="I112" s="419">
        <f>SUMIF('Steel First'!$D:$D,'Europe Monthly'!$D112,'Steel First'!S:S)/COUNTIF('Steel First'!$D:$D,'Europe Monthly'!$D112)</f>
        <v>161.19999999999999</v>
      </c>
      <c r="J112" s="419">
        <f>SUMIF('Steel First'!$D:$D,'Europe Monthly'!$D112,'Steel First'!T:T)/COUNTIF('Steel First'!$D:$D,'Europe Monthly'!$D112)</f>
        <v>170.8</v>
      </c>
      <c r="K112" s="87">
        <f>SUMIF('Steel First'!$D:$D,'Europe Monthly'!$D112,'Steel First'!U:U)/COUNTIF('Steel First'!$D:$D,'Europe Monthly'!$D112)</f>
        <v>165</v>
      </c>
      <c r="L112" s="5">
        <f>SUMIF('Steel First'!$D:$D,'Europe Monthly'!$D112,'Steel First'!V:V)/COUNTIF('Steel First'!$D:$D,'Europe Monthly'!$D112)</f>
        <v>171.4</v>
      </c>
      <c r="M112" s="87">
        <f>SUMIF('Steel First'!$D:$D,'Europe Monthly'!$D112,'Steel First'!W:W)/COUNTIF('Steel First'!$D:$D,'Europe Monthly'!$D112)</f>
        <v>165.6</v>
      </c>
      <c r="N112" s="102">
        <f>SUMIF('Steel First'!$D:$D,'Europe Monthly'!$D112,'Steel First'!X:X)/COUNTIF('Steel First'!$D:$D,'Europe Monthly'!$D112)</f>
        <v>172.2</v>
      </c>
      <c r="O112" s="419">
        <f>SUMIF('Steel First'!$D:$D,'Europe Monthly'!$D112,'Steel First'!Y:Y)/COUNTIF('Steel First'!$D:$D,'Europe Monthly'!$D112)</f>
        <v>171.8</v>
      </c>
      <c r="P112" s="419">
        <f>SUMIF('Steel First'!$D:$D,'Europe Monthly'!$D112,'Steel First'!Z:Z)/COUNTIF('Steel First'!$D:$D,'Europe Monthly'!$D112)</f>
        <v>177.6</v>
      </c>
      <c r="Q112" s="419">
        <f>SUMIF('Steel First'!$D:$D,'Europe Monthly'!$D112,'Steel First'!AA:AA)/COUNTIF('Steel First'!$D:$D,'Europe Monthly'!$D112)</f>
        <v>134</v>
      </c>
      <c r="R112" s="4">
        <f>SUMIF('Steel First'!$D:$D,'Europe Monthly'!$D112,'Steel First'!AB:AB)/COUNTIF('Steel First'!$D:$D,'Europe Monthly'!$D112)</f>
        <v>90.5</v>
      </c>
      <c r="S112" s="4">
        <f>SUMIF('Steel First'!$D:$D,'Europe Monthly'!$D112,'Steel First'!AC:AC)/COUNTIF('Steel First'!$D:$D,'Europe Monthly'!$D112)</f>
        <v>0</v>
      </c>
      <c r="T112" s="4">
        <f>SUMIF('Steel First'!$D:$D,'Europe Monthly'!$D112,'Steel First'!AD:AD)/COUNTIF('Steel First'!$D:$D,'Europe Monthly'!$D112)</f>
        <v>0</v>
      </c>
      <c r="U112" s="4"/>
      <c r="V112" s="4">
        <f>SUMIF('Steel First'!$D:$D,'Europe Monthly'!$D112,'Steel First'!N:N)/COUNTIF('Steel First'!$D:$D,'Europe Monthly'!$D112)</f>
        <v>0</v>
      </c>
      <c r="W112" s="4">
        <f>SUMIF('Steel First'!$D:$D,'Europe Monthly'!$D112,'Steel First'!O:O)/COUNTIF('Steel First'!$D:$D,'Europe Monthly'!$D112)</f>
        <v>0</v>
      </c>
      <c r="X112" s="4"/>
      <c r="Y112" s="4"/>
      <c r="Z112" s="4">
        <f>SUMIF('Steel First'!$D:$D,'Europe Monthly'!$D112,'Steel First'!AH:AH)/COUNTIF('Steel First'!$D:$D,'Europe Monthly'!$D112)</f>
        <v>251.6</v>
      </c>
      <c r="AA112" s="419">
        <f>SUMIF('Steel First'!$D:$D,'Europe Monthly'!$D112,'Steel First'!AI:AI)/COUNTIF('Steel First'!$D:$D,'Europe Monthly'!$D112)</f>
        <v>225.8</v>
      </c>
      <c r="AB112" s="4">
        <f>SUMIF('Steel First'!$D:$D,'Europe Monthly'!$D112,'Steel First'!AJ:AJ)/COUNTIF('Steel First'!$D:$D,'Europe Monthly'!$D112)</f>
        <v>256.39999999999998</v>
      </c>
      <c r="AC112" s="4"/>
      <c r="AD112" s="4">
        <f>SUMIF('Steel First'!$D:$D,'Europe Monthly'!$D112,'Steel First'!AM:AM)/COUNTIF('Steel First'!$D:$D,'Europe Monthly'!$D112)</f>
        <v>0</v>
      </c>
      <c r="AE112" s="4">
        <f>SUMIF('Steel First'!$D:$D,'Europe Monthly'!$D112,'Steel First'!AN:AN)/COUNTIF('Steel First'!$D:$D,'Europe Monthly'!$D112)</f>
        <v>0</v>
      </c>
      <c r="AF112" s="571">
        <f>SUMIF('Steel First'!$D:$D,'Europe Monthly'!$D112,'Steel First'!AO:AO)/COUNTIF('Steel First'!$D:$D,'Europe Monthly'!$D112)</f>
        <v>0</v>
      </c>
      <c r="AG112" s="419">
        <f>SUMIF('Steel First'!$D:$D,'Europe Monthly'!$D112,'Steel First'!AP:AP)/COUNTIF('Steel First'!$D:$D,'Europe Monthly'!$D112)</f>
        <v>277</v>
      </c>
      <c r="AH112" s="419">
        <f>SUMIF('Steel First'!$D:$D,'Europe Monthly'!$D112,'Steel First'!AQ:AQ)/COUNTIF('Steel First'!$D:$D,'Europe Monthly'!$D112)</f>
        <v>266.39999999999998</v>
      </c>
      <c r="AI112" s="4">
        <f>SUMIF('Steel First'!$D:$D,'Europe Monthly'!$D112,'Steel First'!AR:AR)/COUNTIF('Steel First'!$D:$D,'Europe Monthly'!$D112)</f>
        <v>279.2</v>
      </c>
      <c r="AJ112" s="4">
        <f>SUMIF('Steel First'!$D:$D,'Europe Monthly'!$D112,'Steel First'!AK:AK)/COUNTIF('Steel First'!$D:$D,'Europe Monthly'!$D112)</f>
        <v>281.14999999999998</v>
      </c>
      <c r="AK112" s="7"/>
      <c r="AL112" s="4">
        <f>SUMIF('Steel First'!$D:$D,'Europe Monthly'!$D112,'Steel First'!AT:AT)/COUNTIF('Steel First'!$D:$D,'Europe Monthly'!$D112)</f>
        <v>0</v>
      </c>
      <c r="AM112" s="4">
        <f>SUMIF('Steel First'!$D:$D,'Europe Monthly'!$D112,'Steel First'!AU:AU)/COUNTIF('Steel First'!$D:$D,'Europe Monthly'!$D112)</f>
        <v>0</v>
      </c>
      <c r="AU112" s="179"/>
      <c r="AV112" s="179"/>
      <c r="AW112" s="179"/>
      <c r="AX112" s="179"/>
    </row>
    <row r="113" spans="1:50">
      <c r="A113" s="8">
        <v>40148</v>
      </c>
      <c r="B113" s="339">
        <f t="shared" si="3"/>
        <v>12</v>
      </c>
      <c r="C113" s="339">
        <f t="shared" si="4"/>
        <v>2009</v>
      </c>
      <c r="D113" s="339" t="str">
        <f t="shared" si="5"/>
        <v>122009</v>
      </c>
      <c r="E113" s="87">
        <f>SUMIF('Steel First'!$D:$D,'Europe Monthly'!$D113,'Steel First'!K:K)/COUNTIF('Steel First'!$D:$D,'Europe Monthly'!$D113)</f>
        <v>167.5</v>
      </c>
      <c r="F113" s="87">
        <f>SUMIF('Steel First'!$D:$D,'Europe Monthly'!$D113,'Steel First'!L:L)/COUNTIF('Steel First'!$D:$D,'Europe Monthly'!$D113)</f>
        <v>177.9</v>
      </c>
      <c r="G113" s="87">
        <f>E113*'Monthly ER'!C113</f>
        <v>244.63754352646927</v>
      </c>
      <c r="H113" s="5"/>
      <c r="I113" s="419">
        <f>SUMIF('Steel First'!$D:$D,'Europe Monthly'!$D113,'Steel First'!S:S)/COUNTIF('Steel First'!$D:$D,'Europe Monthly'!$D113)</f>
        <v>190</v>
      </c>
      <c r="J113" s="419">
        <f>SUMIF('Steel First'!$D:$D,'Europe Monthly'!$D113,'Steel First'!T:T)/COUNTIF('Steel First'!$D:$D,'Europe Monthly'!$D113)</f>
        <v>200</v>
      </c>
      <c r="K113" s="87">
        <f>SUMIF('Steel First'!$D:$D,'Europe Monthly'!$D113,'Steel First'!U:U)/COUNTIF('Steel First'!$D:$D,'Europe Monthly'!$D113)</f>
        <v>191.66666666666666</v>
      </c>
      <c r="L113" s="5">
        <f>SUMIF('Steel First'!$D:$D,'Europe Monthly'!$D113,'Steel First'!V:V)/COUNTIF('Steel First'!$D:$D,'Europe Monthly'!$D113)</f>
        <v>199</v>
      </c>
      <c r="M113" s="87">
        <f>SUMIF('Steel First'!$D:$D,'Europe Monthly'!$D113,'Steel First'!W:W)/COUNTIF('Steel First'!$D:$D,'Europe Monthly'!$D113)</f>
        <v>192</v>
      </c>
      <c r="N113" s="102">
        <f>SUMIF('Steel First'!$D:$D,'Europe Monthly'!$D113,'Steel First'!X:X)/COUNTIF('Steel First'!$D:$D,'Europe Monthly'!$D113)</f>
        <v>201.66666666666666</v>
      </c>
      <c r="O113" s="419">
        <f>SUMIF('Steel First'!$D:$D,'Europe Monthly'!$D113,'Steel First'!Y:Y)/COUNTIF('Steel First'!$D:$D,'Europe Monthly'!$D113)</f>
        <v>166.66666666666666</v>
      </c>
      <c r="P113" s="419">
        <f>SUMIF('Steel First'!$D:$D,'Europe Monthly'!$D113,'Steel First'!Z:Z)/COUNTIF('Steel First'!$D:$D,'Europe Monthly'!$D113)</f>
        <v>171.66666666666666</v>
      </c>
      <c r="Q113" s="419">
        <f>SUMIF('Steel First'!$D:$D,'Europe Monthly'!$D113,'Steel First'!AA:AA)/COUNTIF('Steel First'!$D:$D,'Europe Monthly'!$D113)</f>
        <v>150</v>
      </c>
      <c r="R113" s="4">
        <f>SUMIF('Steel First'!$D:$D,'Europe Monthly'!$D113,'Steel First'!AB:AB)/COUNTIF('Steel First'!$D:$D,'Europe Monthly'!$D113)</f>
        <v>105</v>
      </c>
      <c r="S113" s="4">
        <f>SUMIF('Steel First'!$D:$D,'Europe Monthly'!$D113,'Steel First'!AC:AC)/COUNTIF('Steel First'!$D:$D,'Europe Monthly'!$D113)</f>
        <v>0</v>
      </c>
      <c r="T113" s="4">
        <f>SUMIF('Steel First'!$D:$D,'Europe Monthly'!$D113,'Steel First'!AD:AD)/COUNTIF('Steel First'!$D:$D,'Europe Monthly'!$D113)</f>
        <v>0</v>
      </c>
      <c r="U113" s="4"/>
      <c r="V113" s="4">
        <f>SUMIF('Steel First'!$D:$D,'Europe Monthly'!$D113,'Steel First'!N:N)/COUNTIF('Steel First'!$D:$D,'Europe Monthly'!$D113)</f>
        <v>0</v>
      </c>
      <c r="W113" s="4">
        <f>SUMIF('Steel First'!$D:$D,'Europe Monthly'!$D113,'Steel First'!O:O)/COUNTIF('Steel First'!$D:$D,'Europe Monthly'!$D113)</f>
        <v>0</v>
      </c>
      <c r="X113" s="4"/>
      <c r="Y113" s="4"/>
      <c r="Z113" s="4">
        <f>SUMIF('Steel First'!$D:$D,'Europe Monthly'!$D113,'Steel First'!AH:AH)/COUNTIF('Steel First'!$D:$D,'Europe Monthly'!$D113)</f>
        <v>275</v>
      </c>
      <c r="AA113" s="419">
        <f>SUMIF('Steel First'!$D:$D,'Europe Monthly'!$D113,'Steel First'!AI:AI)/COUNTIF('Steel First'!$D:$D,'Europe Monthly'!$D113)</f>
        <v>249</v>
      </c>
      <c r="AB113" s="4">
        <f>SUMIF('Steel First'!$D:$D,'Europe Monthly'!$D113,'Steel First'!AJ:AJ)/COUNTIF('Steel First'!$D:$D,'Europe Monthly'!$D113)</f>
        <v>280</v>
      </c>
      <c r="AC113" s="4"/>
      <c r="AD113" s="4">
        <f>SUMIF('Steel First'!$D:$D,'Europe Monthly'!$D113,'Steel First'!AM:AM)/COUNTIF('Steel First'!$D:$D,'Europe Monthly'!$D113)</f>
        <v>0</v>
      </c>
      <c r="AE113" s="4">
        <f>SUMIF('Steel First'!$D:$D,'Europe Monthly'!$D113,'Steel First'!AN:AN)/COUNTIF('Steel First'!$D:$D,'Europe Monthly'!$D113)</f>
        <v>0</v>
      </c>
      <c r="AF113" s="571">
        <f>SUMIF('Steel First'!$D:$D,'Europe Monthly'!$D113,'Steel First'!AO:AO)/COUNTIF('Steel First'!$D:$D,'Europe Monthly'!$D113)</f>
        <v>0</v>
      </c>
      <c r="AG113" s="419">
        <f>SUMIF('Steel First'!$D:$D,'Europe Monthly'!$D113,'Steel First'!AP:AP)/COUNTIF('Steel First'!$D:$D,'Europe Monthly'!$D113)</f>
        <v>308.33333333333331</v>
      </c>
      <c r="AH113" s="419">
        <f>SUMIF('Steel First'!$D:$D,'Europe Monthly'!$D113,'Steel First'!AQ:AQ)/COUNTIF('Steel First'!$D:$D,'Europe Monthly'!$D113)</f>
        <v>291.66666666666669</v>
      </c>
      <c r="AI113" s="4">
        <f>SUMIF('Steel First'!$D:$D,'Europe Monthly'!$D113,'Steel First'!AR:AR)/COUNTIF('Steel First'!$D:$D,'Europe Monthly'!$D113)</f>
        <v>311.83333333333331</v>
      </c>
      <c r="AJ113" s="4">
        <f>SUMIF('Steel First'!$D:$D,'Europe Monthly'!$D113,'Steel First'!AK:AK)/COUNTIF('Steel First'!$D:$D,'Europe Monthly'!$D113)</f>
        <v>309.90466666666674</v>
      </c>
      <c r="AK113" s="7"/>
      <c r="AL113" s="4">
        <f>SUMIF('Steel First'!$D:$D,'Europe Monthly'!$D113,'Steel First'!AT:AT)/COUNTIF('Steel First'!$D:$D,'Europe Monthly'!$D113)</f>
        <v>0</v>
      </c>
      <c r="AM113" s="4">
        <f>SUMIF('Steel First'!$D:$D,'Europe Monthly'!$D113,'Steel First'!AU:AU)/COUNTIF('Steel First'!$D:$D,'Europe Monthly'!$D113)</f>
        <v>0</v>
      </c>
      <c r="AU113" s="179"/>
      <c r="AV113" s="179"/>
      <c r="AW113" s="179"/>
      <c r="AX113" s="179"/>
    </row>
    <row r="114" spans="1:50">
      <c r="A114" s="8">
        <v>40179</v>
      </c>
      <c r="B114" s="339">
        <f t="shared" si="3"/>
        <v>1</v>
      </c>
      <c r="C114" s="339">
        <f t="shared" si="4"/>
        <v>2010</v>
      </c>
      <c r="D114" s="339" t="str">
        <f t="shared" si="5"/>
        <v>12010</v>
      </c>
      <c r="E114" s="87">
        <f>SUMIF('Steel First'!$D:$D,'Europe Monthly'!$D114,'Steel First'!K:K)/COUNTIF('Steel First'!$D:$D,'Europe Monthly'!$D114)</f>
        <v>195.5</v>
      </c>
      <c r="F114" s="87">
        <f>SUMIF('Steel First'!$D:$D,'Europe Monthly'!$D114,'Steel First'!L:L)/COUNTIF('Steel First'!$D:$D,'Europe Monthly'!$D114)</f>
        <v>201.69999999999996</v>
      </c>
      <c r="G114" s="87">
        <f>E114*'Monthly ER'!C114</f>
        <v>279.33669675655409</v>
      </c>
      <c r="H114" s="5"/>
      <c r="I114" s="419">
        <f>SUMIF('Steel First'!$D:$D,'Europe Monthly'!$D114,'Steel First'!S:S)/COUNTIF('Steel First'!$D:$D,'Europe Monthly'!$D114)</f>
        <v>214</v>
      </c>
      <c r="J114" s="419">
        <f>SUMIF('Steel First'!$D:$D,'Europe Monthly'!$D114,'Steel First'!T:T)/COUNTIF('Steel First'!$D:$D,'Europe Monthly'!$D114)</f>
        <v>225</v>
      </c>
      <c r="K114" s="87">
        <f>SUMIF('Steel First'!$D:$D,'Europe Monthly'!$D114,'Steel First'!U:U)/COUNTIF('Steel First'!$D:$D,'Europe Monthly'!$D114)</f>
        <v>218</v>
      </c>
      <c r="L114" s="5">
        <f>SUMIF('Steel First'!$D:$D,'Europe Monthly'!$D114,'Steel First'!V:V)/COUNTIF('Steel First'!$D:$D,'Europe Monthly'!$D114)</f>
        <v>224</v>
      </c>
      <c r="M114" s="87">
        <f>SUMIF('Steel First'!$D:$D,'Europe Monthly'!$D114,'Steel First'!W:W)/COUNTIF('Steel First'!$D:$D,'Europe Monthly'!$D114)</f>
        <v>225</v>
      </c>
      <c r="N114" s="102">
        <f>SUMIF('Steel First'!$D:$D,'Europe Monthly'!$D114,'Steel First'!X:X)/COUNTIF('Steel First'!$D:$D,'Europe Monthly'!$D114)</f>
        <v>223</v>
      </c>
      <c r="O114" s="419">
        <f>SUMIF('Steel First'!$D:$D,'Europe Monthly'!$D114,'Steel First'!Y:Y)/COUNTIF('Steel First'!$D:$D,'Europe Monthly'!$D114)</f>
        <v>205</v>
      </c>
      <c r="P114" s="419">
        <f>SUMIF('Steel First'!$D:$D,'Europe Monthly'!$D114,'Steel First'!Z:Z)/COUNTIF('Steel First'!$D:$D,'Europe Monthly'!$D114)</f>
        <v>210</v>
      </c>
      <c r="Q114" s="419">
        <f>SUMIF('Steel First'!$D:$D,'Europe Monthly'!$D114,'Steel First'!AA:AA)/COUNTIF('Steel First'!$D:$D,'Europe Monthly'!$D114)</f>
        <v>175</v>
      </c>
      <c r="R114" s="4">
        <f>SUMIF('Steel First'!$D:$D,'Europe Monthly'!$D114,'Steel First'!AB:AB)/COUNTIF('Steel First'!$D:$D,'Europe Monthly'!$D114)</f>
        <v>128.33333333333334</v>
      </c>
      <c r="S114" s="4">
        <f>SUMIF('Steel First'!$D:$D,'Europe Monthly'!$D114,'Steel First'!AC:AC)/COUNTIF('Steel First'!$D:$D,'Europe Monthly'!$D114)</f>
        <v>172.5</v>
      </c>
      <c r="T114" s="4">
        <f>SUMIF('Steel First'!$D:$D,'Europe Monthly'!$D114,'Steel First'!AD:AD)/COUNTIF('Steel First'!$D:$D,'Europe Monthly'!$D114)</f>
        <v>185.83333333333334</v>
      </c>
      <c r="U114" s="4"/>
      <c r="V114" s="4">
        <f>SUMIF('Steel First'!$D:$D,'Europe Monthly'!$D114,'Steel First'!N:N)/COUNTIF('Steel First'!$D:$D,'Europe Monthly'!$D114)</f>
        <v>0</v>
      </c>
      <c r="W114" s="4">
        <f>SUMIF('Steel First'!$D:$D,'Europe Monthly'!$D114,'Steel First'!O:O)/COUNTIF('Steel First'!$D:$D,'Europe Monthly'!$D114)</f>
        <v>0</v>
      </c>
      <c r="X114" s="4"/>
      <c r="Y114" s="4"/>
      <c r="Z114" s="4">
        <f>SUMIF('Steel First'!$D:$D,'Europe Monthly'!$D114,'Steel First'!AH:AH)/COUNTIF('Steel First'!$D:$D,'Europe Monthly'!$D114)</f>
        <v>313.66666666666669</v>
      </c>
      <c r="AA114" s="419">
        <f>SUMIF('Steel First'!$D:$D,'Europe Monthly'!$D114,'Steel First'!AI:AI)/COUNTIF('Steel First'!$D:$D,'Europe Monthly'!$D114)</f>
        <v>296.66666666666669</v>
      </c>
      <c r="AB114" s="4">
        <f>SUMIF('Steel First'!$D:$D,'Europe Monthly'!$D114,'Steel First'!AJ:AJ)/COUNTIF('Steel First'!$D:$D,'Europe Monthly'!$D114)</f>
        <v>316.66666666666669</v>
      </c>
      <c r="AC114" s="4"/>
      <c r="AD114" s="4">
        <f>SUMIF('Steel First'!$D:$D,'Europe Monthly'!$D114,'Steel First'!AM:AM)/COUNTIF('Steel First'!$D:$D,'Europe Monthly'!$D114)</f>
        <v>0</v>
      </c>
      <c r="AE114" s="4">
        <f>SUMIF('Steel First'!$D:$D,'Europe Monthly'!$D114,'Steel First'!AN:AN)/COUNTIF('Steel First'!$D:$D,'Europe Monthly'!$D114)</f>
        <v>0</v>
      </c>
      <c r="AF114" s="571">
        <f>SUMIF('Steel First'!$D:$D,'Europe Monthly'!$D114,'Steel First'!AO:AO)/COUNTIF('Steel First'!$D:$D,'Europe Monthly'!$D114)</f>
        <v>0</v>
      </c>
      <c r="AG114" s="419">
        <f>SUMIF('Steel First'!$D:$D,'Europe Monthly'!$D114,'Steel First'!AP:AP)/COUNTIF('Steel First'!$D:$D,'Europe Monthly'!$D114)</f>
        <v>323.33333333333331</v>
      </c>
      <c r="AH114" s="419">
        <f>SUMIF('Steel First'!$D:$D,'Europe Monthly'!$D114,'Steel First'!AQ:AQ)/COUNTIF('Steel First'!$D:$D,'Europe Monthly'!$D114)</f>
        <v>313.66666666666669</v>
      </c>
      <c r="AI114" s="4">
        <f>SUMIF('Steel First'!$D:$D,'Europe Monthly'!$D114,'Steel First'!AR:AR)/COUNTIF('Steel First'!$D:$D,'Europe Monthly'!$D114)</f>
        <v>340.83333333333331</v>
      </c>
      <c r="AJ114" s="4">
        <f>SUMIF('Steel First'!$D:$D,'Europe Monthly'!$D114,'Steel First'!AK:AK)/COUNTIF('Steel First'!$D:$D,'Europe Monthly'!$D114)</f>
        <v>337.108</v>
      </c>
      <c r="AK114" s="7"/>
      <c r="AL114" s="4">
        <f>SUMIF('Steel First'!$D:$D,'Europe Monthly'!$D114,'Steel First'!AT:AT)/COUNTIF('Steel First'!$D:$D,'Europe Monthly'!$D114)</f>
        <v>0</v>
      </c>
      <c r="AM114" s="4">
        <f>SUMIF('Steel First'!$D:$D,'Europe Monthly'!$D114,'Steel First'!AU:AU)/COUNTIF('Steel First'!$D:$D,'Europe Monthly'!$D114)</f>
        <v>0</v>
      </c>
      <c r="AU114" s="179"/>
      <c r="AV114" s="179"/>
      <c r="AW114" s="179"/>
      <c r="AX114" s="179"/>
    </row>
    <row r="115" spans="1:50">
      <c r="A115" s="8">
        <v>40210</v>
      </c>
      <c r="B115" s="339">
        <f t="shared" si="3"/>
        <v>2</v>
      </c>
      <c r="C115" s="339">
        <f t="shared" si="4"/>
        <v>2010</v>
      </c>
      <c r="D115" s="339" t="str">
        <f t="shared" si="5"/>
        <v>22010</v>
      </c>
      <c r="E115" s="87">
        <f>SUMIF('Steel First'!$D:$D,'Europe Monthly'!$D115,'Steel First'!K:K)/COUNTIF('Steel First'!$D:$D,'Europe Monthly'!$D115)</f>
        <v>193.9</v>
      </c>
      <c r="F115" s="87">
        <f>SUMIF('Steel First'!$D:$D,'Europe Monthly'!$D115,'Steel First'!L:L)/COUNTIF('Steel First'!$D:$D,'Europe Monthly'!$D115)</f>
        <v>204.25</v>
      </c>
      <c r="G115" s="87">
        <f>E115*'Monthly ER'!C115</f>
        <v>265.27000511970709</v>
      </c>
      <c r="H115" s="5"/>
      <c r="I115" s="419">
        <f>SUMIF('Steel First'!$D:$D,'Europe Monthly'!$D115,'Steel First'!S:S)/COUNTIF('Steel First'!$D:$D,'Europe Monthly'!$D115)</f>
        <v>217</v>
      </c>
      <c r="J115" s="419">
        <f>SUMIF('Steel First'!$D:$D,'Europe Monthly'!$D115,'Steel First'!T:T)/COUNTIF('Steel First'!$D:$D,'Europe Monthly'!$D115)</f>
        <v>228</v>
      </c>
      <c r="K115" s="87">
        <f>SUMIF('Steel First'!$D:$D,'Europe Monthly'!$D115,'Steel First'!U:U)/COUNTIF('Steel First'!$D:$D,'Europe Monthly'!$D115)</f>
        <v>221</v>
      </c>
      <c r="L115" s="5">
        <f>SUMIF('Steel First'!$D:$D,'Europe Monthly'!$D115,'Steel First'!V:V)/COUNTIF('Steel First'!$D:$D,'Europe Monthly'!$D115)</f>
        <v>227</v>
      </c>
      <c r="M115" s="87">
        <f>SUMIF('Steel First'!$D:$D,'Europe Monthly'!$D115,'Steel First'!W:W)/COUNTIF('Steel First'!$D:$D,'Europe Monthly'!$D115)</f>
        <v>230</v>
      </c>
      <c r="N115" s="102">
        <f>SUMIF('Steel First'!$D:$D,'Europe Monthly'!$D115,'Steel First'!X:X)/COUNTIF('Steel First'!$D:$D,'Europe Monthly'!$D115)</f>
        <v>227</v>
      </c>
      <c r="O115" s="419">
        <f>SUMIF('Steel First'!$D:$D,'Europe Monthly'!$D115,'Steel First'!Y:Y)/COUNTIF('Steel First'!$D:$D,'Europe Monthly'!$D115)</f>
        <v>208</v>
      </c>
      <c r="P115" s="419">
        <f>SUMIF('Steel First'!$D:$D,'Europe Monthly'!$D115,'Steel First'!Z:Z)/COUNTIF('Steel First'!$D:$D,'Europe Monthly'!$D115)</f>
        <v>213</v>
      </c>
      <c r="Q115" s="419">
        <f>SUMIF('Steel First'!$D:$D,'Europe Monthly'!$D115,'Steel First'!AA:AA)/COUNTIF('Steel First'!$D:$D,'Europe Monthly'!$D115)</f>
        <v>180</v>
      </c>
      <c r="R115" s="4">
        <f>SUMIF('Steel First'!$D:$D,'Europe Monthly'!$D115,'Steel First'!AB:AB)/COUNTIF('Steel First'!$D:$D,'Europe Monthly'!$D115)</f>
        <v>130</v>
      </c>
      <c r="S115" s="4">
        <f>SUMIF('Steel First'!$D:$D,'Europe Monthly'!$D115,'Steel First'!AC:AC)/COUNTIF('Steel First'!$D:$D,'Europe Monthly'!$D115)</f>
        <v>175</v>
      </c>
      <c r="T115" s="4">
        <f>SUMIF('Steel First'!$D:$D,'Europe Monthly'!$D115,'Steel First'!AD:AD)/COUNTIF('Steel First'!$D:$D,'Europe Monthly'!$D115)</f>
        <v>182.5</v>
      </c>
      <c r="U115" s="4"/>
      <c r="V115" s="4">
        <f>SUMIF('Steel First'!$D:$D,'Europe Monthly'!$D115,'Steel First'!N:N)/COUNTIF('Steel First'!$D:$D,'Europe Monthly'!$D115)</f>
        <v>0</v>
      </c>
      <c r="W115" s="4">
        <f>SUMIF('Steel First'!$D:$D,'Europe Monthly'!$D115,'Steel First'!O:O)/COUNTIF('Steel First'!$D:$D,'Europe Monthly'!$D115)</f>
        <v>0</v>
      </c>
      <c r="X115" s="4"/>
      <c r="Y115" s="4"/>
      <c r="Z115" s="4">
        <f>SUMIF('Steel First'!$D:$D,'Europe Monthly'!$D115,'Steel First'!AH:AH)/COUNTIF('Steel First'!$D:$D,'Europe Monthly'!$D115)</f>
        <v>307.5</v>
      </c>
      <c r="AA115" s="419">
        <f>SUMIF('Steel First'!$D:$D,'Europe Monthly'!$D115,'Steel First'!AI:AI)/COUNTIF('Steel First'!$D:$D,'Europe Monthly'!$D115)</f>
        <v>297</v>
      </c>
      <c r="AB115" s="4">
        <f>SUMIF('Steel First'!$D:$D,'Europe Monthly'!$D115,'Steel First'!AJ:AJ)/COUNTIF('Steel First'!$D:$D,'Europe Monthly'!$D115)</f>
        <v>314</v>
      </c>
      <c r="AC115" s="4"/>
      <c r="AD115" s="4">
        <f>SUMIF('Steel First'!$D:$D,'Europe Monthly'!$D115,'Steel First'!AM:AM)/COUNTIF('Steel First'!$D:$D,'Europe Monthly'!$D115)</f>
        <v>0</v>
      </c>
      <c r="AE115" s="4">
        <f>SUMIF('Steel First'!$D:$D,'Europe Monthly'!$D115,'Steel First'!AN:AN)/COUNTIF('Steel First'!$D:$D,'Europe Monthly'!$D115)</f>
        <v>0</v>
      </c>
      <c r="AF115" s="571">
        <f>SUMIF('Steel First'!$D:$D,'Europe Monthly'!$D115,'Steel First'!AO:AO)/COUNTIF('Steel First'!$D:$D,'Europe Monthly'!$D115)</f>
        <v>0</v>
      </c>
      <c r="AG115" s="419">
        <f>SUMIF('Steel First'!$D:$D,'Europe Monthly'!$D115,'Steel First'!AP:AP)/COUNTIF('Steel First'!$D:$D,'Europe Monthly'!$D115)</f>
        <v>325</v>
      </c>
      <c r="AH115" s="419">
        <f>SUMIF('Steel First'!$D:$D,'Europe Monthly'!$D115,'Steel First'!AQ:AQ)/COUNTIF('Steel First'!$D:$D,'Europe Monthly'!$D115)</f>
        <v>317.5</v>
      </c>
      <c r="AI115" s="4">
        <f>SUMIF('Steel First'!$D:$D,'Europe Monthly'!$D115,'Steel First'!AR:AR)/COUNTIF('Steel First'!$D:$D,'Europe Monthly'!$D115)</f>
        <v>340</v>
      </c>
      <c r="AJ115" s="4">
        <f>SUMIF('Steel First'!$D:$D,'Europe Monthly'!$D115,'Steel First'!AK:AK)/COUNTIF('Steel First'!$D:$D,'Europe Monthly'!$D115)</f>
        <v>400.31574999999998</v>
      </c>
      <c r="AK115" s="7"/>
      <c r="AL115" s="4">
        <f>SUMIF('Steel First'!$D:$D,'Europe Monthly'!$D115,'Steel First'!AT:AT)/COUNTIF('Steel First'!$D:$D,'Europe Monthly'!$D115)</f>
        <v>0</v>
      </c>
      <c r="AM115" s="4">
        <f>SUMIF('Steel First'!$D:$D,'Europe Monthly'!$D115,'Steel First'!AU:AU)/COUNTIF('Steel First'!$D:$D,'Europe Monthly'!$D115)</f>
        <v>0</v>
      </c>
      <c r="AU115" s="179"/>
      <c r="AV115" s="179"/>
      <c r="AW115" s="179"/>
      <c r="AX115" s="179"/>
    </row>
    <row r="116" spans="1:50">
      <c r="A116" s="8">
        <v>40238</v>
      </c>
      <c r="B116" s="339">
        <f t="shared" si="3"/>
        <v>3</v>
      </c>
      <c r="C116" s="339">
        <f t="shared" si="4"/>
        <v>2010</v>
      </c>
      <c r="D116" s="339" t="str">
        <f t="shared" si="5"/>
        <v>32010</v>
      </c>
      <c r="E116" s="87">
        <f>SUMIF('Steel First'!$D:$D,'Europe Monthly'!$D116,'Steel First'!K:K)/COUNTIF('Steel First'!$D:$D,'Europe Monthly'!$D116)</f>
        <v>235.9</v>
      </c>
      <c r="F116" s="87">
        <f>SUMIF('Steel First'!$D:$D,'Europe Monthly'!$D116,'Steel First'!L:L)/COUNTIF('Steel First'!$D:$D,'Europe Monthly'!$D116)</f>
        <v>243</v>
      </c>
      <c r="G116" s="87">
        <f>E116*'Monthly ER'!C116</f>
        <v>320.27759928876185</v>
      </c>
      <c r="H116" s="5"/>
      <c r="I116" s="419">
        <f>SUMIF('Steel First'!$D:$D,'Europe Monthly'!$D116,'Steel First'!S:S)/COUNTIF('Steel First'!$D:$D,'Europe Monthly'!$D116)</f>
        <v>250.2</v>
      </c>
      <c r="J116" s="419">
        <f>SUMIF('Steel First'!$D:$D,'Europe Monthly'!$D116,'Steel First'!T:T)/COUNTIF('Steel First'!$D:$D,'Europe Monthly'!$D116)</f>
        <v>265</v>
      </c>
      <c r="K116" s="87">
        <f>SUMIF('Steel First'!$D:$D,'Europe Monthly'!$D116,'Steel First'!U:U)/COUNTIF('Steel First'!$D:$D,'Europe Monthly'!$D116)</f>
        <v>252.4</v>
      </c>
      <c r="L116" s="5">
        <f>SUMIF('Steel First'!$D:$D,'Europe Monthly'!$D116,'Steel First'!V:V)/COUNTIF('Steel First'!$D:$D,'Europe Monthly'!$D116)</f>
        <v>259.2</v>
      </c>
      <c r="M116" s="87">
        <f>SUMIF('Steel First'!$D:$D,'Europe Monthly'!$D116,'Steel First'!W:W)/COUNTIF('Steel First'!$D:$D,'Europe Monthly'!$D116)</f>
        <v>230</v>
      </c>
      <c r="N116" s="102">
        <f>SUMIF('Steel First'!$D:$D,'Europe Monthly'!$D116,'Steel First'!X:X)/COUNTIF('Steel First'!$D:$D,'Europe Monthly'!$D116)</f>
        <v>287</v>
      </c>
      <c r="O116" s="419">
        <f>SUMIF('Steel First'!$D:$D,'Europe Monthly'!$D116,'Steel First'!Y:Y)/COUNTIF('Steel First'!$D:$D,'Europe Monthly'!$D116)</f>
        <v>245</v>
      </c>
      <c r="P116" s="419">
        <f>SUMIF('Steel First'!$D:$D,'Europe Monthly'!$D116,'Steel First'!Z:Z)/COUNTIF('Steel First'!$D:$D,'Europe Monthly'!$D116)</f>
        <v>250</v>
      </c>
      <c r="Q116" s="419">
        <f>SUMIF('Steel First'!$D:$D,'Europe Monthly'!$D116,'Steel First'!AA:AA)/COUNTIF('Steel First'!$D:$D,'Europe Monthly'!$D116)</f>
        <v>195</v>
      </c>
      <c r="R116" s="4">
        <f>SUMIF('Steel First'!$D:$D,'Europe Monthly'!$D116,'Steel First'!AB:AB)/COUNTIF('Steel First'!$D:$D,'Europe Monthly'!$D116)</f>
        <v>146</v>
      </c>
      <c r="S116" s="4">
        <f>SUMIF('Steel First'!$D:$D,'Europe Monthly'!$D116,'Steel First'!AC:AC)/COUNTIF('Steel First'!$D:$D,'Europe Monthly'!$D116)</f>
        <v>205</v>
      </c>
      <c r="T116" s="4">
        <f>SUMIF('Steel First'!$D:$D,'Europe Monthly'!$D116,'Steel First'!AD:AD)/COUNTIF('Steel First'!$D:$D,'Europe Monthly'!$D116)</f>
        <v>215</v>
      </c>
      <c r="U116" s="4"/>
      <c r="V116" s="4">
        <f>SUMIF('Steel First'!$D:$D,'Europe Monthly'!$D116,'Steel First'!N:N)/COUNTIF('Steel First'!$D:$D,'Europe Monthly'!$D116)</f>
        <v>0</v>
      </c>
      <c r="W116" s="4">
        <f>SUMIF('Steel First'!$D:$D,'Europe Monthly'!$D116,'Steel First'!O:O)/COUNTIF('Steel First'!$D:$D,'Europe Monthly'!$D116)</f>
        <v>0</v>
      </c>
      <c r="X116" s="4"/>
      <c r="Y116" s="4"/>
      <c r="Z116" s="4">
        <f>SUMIF('Steel First'!$D:$D,'Europe Monthly'!$D116,'Steel First'!AH:AH)/COUNTIF('Steel First'!$D:$D,'Europe Monthly'!$D116)</f>
        <v>349.6</v>
      </c>
      <c r="AA116" s="419">
        <f>SUMIF('Steel First'!$D:$D,'Europe Monthly'!$D116,'Steel First'!AI:AI)/COUNTIF('Steel First'!$D:$D,'Europe Monthly'!$D116)</f>
        <v>340.6</v>
      </c>
      <c r="AB116" s="4">
        <f>SUMIF('Steel First'!$D:$D,'Europe Monthly'!$D116,'Steel First'!AJ:AJ)/COUNTIF('Steel First'!$D:$D,'Europe Monthly'!$D116)</f>
        <v>354.6</v>
      </c>
      <c r="AC116" s="4"/>
      <c r="AD116" s="4">
        <f>SUMIF('Steel First'!$D:$D,'Europe Monthly'!$D116,'Steel First'!AM:AM)/COUNTIF('Steel First'!$D:$D,'Europe Monthly'!$D116)</f>
        <v>0</v>
      </c>
      <c r="AE116" s="4">
        <f>SUMIF('Steel First'!$D:$D,'Europe Monthly'!$D116,'Steel First'!AN:AN)/COUNTIF('Steel First'!$D:$D,'Europe Monthly'!$D116)</f>
        <v>0</v>
      </c>
      <c r="AF116" s="571">
        <f>SUMIF('Steel First'!$D:$D,'Europe Monthly'!$D116,'Steel First'!AO:AO)/COUNTIF('Steel First'!$D:$D,'Europe Monthly'!$D116)</f>
        <v>0</v>
      </c>
      <c r="AG116" s="419">
        <f>SUMIF('Steel First'!$D:$D,'Europe Monthly'!$D116,'Steel First'!AP:AP)/COUNTIF('Steel First'!$D:$D,'Europe Monthly'!$D116)</f>
        <v>349.2</v>
      </c>
      <c r="AH116" s="419">
        <f>SUMIF('Steel First'!$D:$D,'Europe Monthly'!$D116,'Steel First'!AQ:AQ)/COUNTIF('Steel First'!$D:$D,'Europe Monthly'!$D116)</f>
        <v>337</v>
      </c>
      <c r="AI116" s="4">
        <f>SUMIF('Steel First'!$D:$D,'Europe Monthly'!$D116,'Steel First'!AR:AR)/COUNTIF('Steel First'!$D:$D,'Europe Monthly'!$D116)</f>
        <v>389.5</v>
      </c>
      <c r="AJ116" s="4">
        <f>SUMIF('Steel First'!$D:$D,'Europe Monthly'!$D116,'Steel First'!AK:AK)/COUNTIF('Steel First'!$D:$D,'Europe Monthly'!$D116)</f>
        <v>439.10772340728852</v>
      </c>
      <c r="AK116" s="7"/>
      <c r="AL116" s="4">
        <f>SUMIF('Steel First'!$D:$D,'Europe Monthly'!$D116,'Steel First'!AT:AT)/COUNTIF('Steel First'!$D:$D,'Europe Monthly'!$D116)</f>
        <v>0</v>
      </c>
      <c r="AM116" s="4">
        <f>SUMIF('Steel First'!$D:$D,'Europe Monthly'!$D116,'Steel First'!AU:AU)/COUNTIF('Steel First'!$D:$D,'Europe Monthly'!$D116)</f>
        <v>0</v>
      </c>
      <c r="AU116" s="179"/>
      <c r="AV116" s="179"/>
      <c r="AW116" s="179"/>
      <c r="AX116" s="179"/>
    </row>
    <row r="117" spans="1:50">
      <c r="A117" s="8">
        <v>40269</v>
      </c>
      <c r="B117" s="339">
        <f t="shared" si="3"/>
        <v>4</v>
      </c>
      <c r="C117" s="339">
        <f t="shared" si="4"/>
        <v>2010</v>
      </c>
      <c r="D117" s="339" t="str">
        <f t="shared" si="5"/>
        <v>42010</v>
      </c>
      <c r="E117" s="87">
        <f>SUMIF('Steel First'!$D:$D,'Europe Monthly'!$D117,'Steel First'!K:K)/COUNTIF('Steel First'!$D:$D,'Europe Monthly'!$D117)</f>
        <v>307.39999999999998</v>
      </c>
      <c r="F117" s="87">
        <f>SUMIF('Steel First'!$D:$D,'Europe Monthly'!$D117,'Steel First'!L:L)/COUNTIF('Steel First'!$D:$D,'Europe Monthly'!$D117)</f>
        <v>320.8</v>
      </c>
      <c r="G117" s="87">
        <f>E117*'Monthly ER'!C117</f>
        <v>413.20604661265412</v>
      </c>
      <c r="H117" s="5"/>
      <c r="I117" s="419">
        <f>SUMIF('Steel First'!$D:$D,'Europe Monthly'!$D117,'Steel First'!S:S)/COUNTIF('Steel First'!$D:$D,'Europe Monthly'!$D117)</f>
        <v>300</v>
      </c>
      <c r="J117" s="419">
        <f>SUMIF('Steel First'!$D:$D,'Europe Monthly'!$D117,'Steel First'!T:T)/COUNTIF('Steel First'!$D:$D,'Europe Monthly'!$D117)</f>
        <v>307.5</v>
      </c>
      <c r="K117" s="87">
        <f>SUMIF('Steel First'!$D:$D,'Europe Monthly'!$D117,'Steel First'!U:U)/COUNTIF('Steel First'!$D:$D,'Europe Monthly'!$D117)</f>
        <v>307.5</v>
      </c>
      <c r="L117" s="5">
        <f>SUMIF('Steel First'!$D:$D,'Europe Monthly'!$D117,'Steel First'!V:V)/COUNTIF('Steel First'!$D:$D,'Europe Monthly'!$D117)</f>
        <v>330</v>
      </c>
      <c r="M117" s="87">
        <f>SUMIF('Steel First'!$D:$D,'Europe Monthly'!$D117,'Steel First'!W:W)/COUNTIF('Steel First'!$D:$D,'Europe Monthly'!$D117)</f>
        <v>295</v>
      </c>
      <c r="N117" s="102">
        <f>SUMIF('Steel First'!$D:$D,'Europe Monthly'!$D117,'Steel First'!X:X)/COUNTIF('Steel First'!$D:$D,'Europe Monthly'!$D117)</f>
        <v>329</v>
      </c>
      <c r="O117" s="419">
        <f>SUMIF('Steel First'!$D:$D,'Europe Monthly'!$D117,'Steel First'!Y:Y)/COUNTIF('Steel First'!$D:$D,'Europe Monthly'!$D117)</f>
        <v>315</v>
      </c>
      <c r="P117" s="419">
        <f>SUMIF('Steel First'!$D:$D,'Europe Monthly'!$D117,'Steel First'!Z:Z)/COUNTIF('Steel First'!$D:$D,'Europe Monthly'!$D117)</f>
        <v>330</v>
      </c>
      <c r="Q117" s="419">
        <f>SUMIF('Steel First'!$D:$D,'Europe Monthly'!$D117,'Steel First'!AA:AA)/COUNTIF('Steel First'!$D:$D,'Europe Monthly'!$D117)</f>
        <v>250</v>
      </c>
      <c r="R117" s="4">
        <f>SUMIF('Steel First'!$D:$D,'Europe Monthly'!$D117,'Steel First'!AB:AB)/COUNTIF('Steel First'!$D:$D,'Europe Monthly'!$D117)</f>
        <v>192.5</v>
      </c>
      <c r="S117" s="4">
        <f>SUMIF('Steel First'!$D:$D,'Europe Monthly'!$D117,'Steel First'!AC:AC)/COUNTIF('Steel First'!$D:$D,'Europe Monthly'!$D117)</f>
        <v>247.5</v>
      </c>
      <c r="T117" s="4">
        <f>SUMIF('Steel First'!$D:$D,'Europe Monthly'!$D117,'Steel First'!AD:AD)/COUNTIF('Steel First'!$D:$D,'Europe Monthly'!$D117)</f>
        <v>258.75</v>
      </c>
      <c r="U117" s="4"/>
      <c r="V117" s="4">
        <f>SUMIF('Steel First'!$D:$D,'Europe Monthly'!$D117,'Steel First'!N:N)/COUNTIF('Steel First'!$D:$D,'Europe Monthly'!$D117)</f>
        <v>0</v>
      </c>
      <c r="W117" s="4">
        <f>SUMIF('Steel First'!$D:$D,'Europe Monthly'!$D117,'Steel First'!O:O)/COUNTIF('Steel First'!$D:$D,'Europe Monthly'!$D117)</f>
        <v>0</v>
      </c>
      <c r="X117" s="4"/>
      <c r="Y117" s="4"/>
      <c r="Z117" s="4">
        <f>SUMIF('Steel First'!$D:$D,'Europe Monthly'!$D117,'Steel First'!AH:AH)/COUNTIF('Steel First'!$D:$D,'Europe Monthly'!$D117)</f>
        <v>411.75</v>
      </c>
      <c r="AA117" s="419">
        <f>SUMIF('Steel First'!$D:$D,'Europe Monthly'!$D117,'Steel First'!AI:AI)/COUNTIF('Steel First'!$D:$D,'Europe Monthly'!$D117)</f>
        <v>395.25</v>
      </c>
      <c r="AB117" s="4">
        <f>SUMIF('Steel First'!$D:$D,'Europe Monthly'!$D117,'Steel First'!AJ:AJ)/COUNTIF('Steel First'!$D:$D,'Europe Monthly'!$D117)</f>
        <v>416.75</v>
      </c>
      <c r="AC117" s="4"/>
      <c r="AD117" s="4">
        <f>SUMIF('Steel First'!$D:$D,'Europe Monthly'!$D117,'Steel First'!AM:AM)/COUNTIF('Steel First'!$D:$D,'Europe Monthly'!$D117)</f>
        <v>0</v>
      </c>
      <c r="AE117" s="4">
        <f>SUMIF('Steel First'!$D:$D,'Europe Monthly'!$D117,'Steel First'!AN:AN)/COUNTIF('Steel First'!$D:$D,'Europe Monthly'!$D117)</f>
        <v>0</v>
      </c>
      <c r="AF117" s="571">
        <f>SUMIF('Steel First'!$D:$D,'Europe Monthly'!$D117,'Steel First'!AO:AO)/COUNTIF('Steel First'!$D:$D,'Europe Monthly'!$D117)</f>
        <v>107.845</v>
      </c>
      <c r="AG117" s="419">
        <f>SUMIF('Steel First'!$D:$D,'Europe Monthly'!$D117,'Steel First'!AP:AP)/COUNTIF('Steel First'!$D:$D,'Europe Monthly'!$D117)</f>
        <v>447.5</v>
      </c>
      <c r="AH117" s="419">
        <f>SUMIF('Steel First'!$D:$D,'Europe Monthly'!$D117,'Steel First'!AQ:AQ)/COUNTIF('Steel First'!$D:$D,'Europe Monthly'!$D117)</f>
        <v>435</v>
      </c>
      <c r="AI117" s="4">
        <f>SUMIF('Steel First'!$D:$D,'Europe Monthly'!$D117,'Steel First'!AR:AR)/COUNTIF('Steel First'!$D:$D,'Europe Monthly'!$D117)</f>
        <v>451.25</v>
      </c>
      <c r="AJ117" s="4">
        <f>SUMIF('Steel First'!$D:$D,'Europe Monthly'!$D117,'Steel First'!AK:AK)/COUNTIF('Steel First'!$D:$D,'Europe Monthly'!$D117)</f>
        <v>511.61337615747311</v>
      </c>
      <c r="AK117" s="7"/>
      <c r="AL117" s="4">
        <f>SUMIF('Steel First'!$D:$D,'Europe Monthly'!$D117,'Steel First'!AT:AT)/COUNTIF('Steel First'!$D:$D,'Europe Monthly'!$D117)</f>
        <v>0</v>
      </c>
      <c r="AM117" s="4">
        <f>SUMIF('Steel First'!$D:$D,'Europe Monthly'!$D117,'Steel First'!AU:AU)/COUNTIF('Steel First'!$D:$D,'Europe Monthly'!$D117)</f>
        <v>0</v>
      </c>
      <c r="AU117" s="179"/>
      <c r="AV117" s="179"/>
      <c r="AW117" s="179"/>
      <c r="AX117" s="179"/>
    </row>
    <row r="118" spans="1:50">
      <c r="A118" s="8">
        <v>40299</v>
      </c>
      <c r="B118" s="339">
        <f t="shared" si="3"/>
        <v>5</v>
      </c>
      <c r="C118" s="339">
        <f t="shared" si="4"/>
        <v>2010</v>
      </c>
      <c r="D118" s="339" t="str">
        <f t="shared" si="5"/>
        <v>52010</v>
      </c>
      <c r="E118" s="87">
        <f>SUMIF('Steel First'!$D:$D,'Europe Monthly'!$D118,'Steel First'!K:K)/COUNTIF('Steel First'!$D:$D,'Europe Monthly'!$D118)</f>
        <v>292.35000000000002</v>
      </c>
      <c r="F118" s="87">
        <f>SUMIF('Steel First'!$D:$D,'Europe Monthly'!$D118,'Steel First'!L:L)/COUNTIF('Steel First'!$D:$D,'Europe Monthly'!$D118)</f>
        <v>303.35000000000002</v>
      </c>
      <c r="G118" s="87">
        <f>E118*'Monthly ER'!C118</f>
        <v>371.27327753225808</v>
      </c>
      <c r="H118" s="5"/>
      <c r="I118" s="419">
        <f>SUMIF('Steel First'!$D:$D,'Europe Monthly'!$D118,'Steel First'!S:S)/COUNTIF('Steel First'!$D:$D,'Europe Monthly'!$D118)</f>
        <v>280</v>
      </c>
      <c r="J118" s="419">
        <f>SUMIF('Steel First'!$D:$D,'Europe Monthly'!$D118,'Steel First'!T:T)/COUNTIF('Steel First'!$D:$D,'Europe Monthly'!$D118)</f>
        <v>324.39999999999998</v>
      </c>
      <c r="K118" s="87">
        <f>SUMIF('Steel First'!$D:$D,'Europe Monthly'!$D118,'Steel First'!U:U)/COUNTIF('Steel First'!$D:$D,'Europe Monthly'!$D118)</f>
        <v>288</v>
      </c>
      <c r="L118" s="5">
        <f>SUMIF('Steel First'!$D:$D,'Europe Monthly'!$D118,'Steel First'!V:V)/COUNTIF('Steel First'!$D:$D,'Europe Monthly'!$D118)</f>
        <v>334.4</v>
      </c>
      <c r="M118" s="87">
        <f>SUMIF('Steel First'!$D:$D,'Europe Monthly'!$D118,'Steel First'!W:W)/COUNTIF('Steel First'!$D:$D,'Europe Monthly'!$D118)</f>
        <v>300.39999999999998</v>
      </c>
      <c r="N118" s="102">
        <f>SUMIF('Steel First'!$D:$D,'Europe Monthly'!$D118,'Steel First'!X:X)/COUNTIF('Steel First'!$D:$D,'Europe Monthly'!$D118)</f>
        <v>320.39999999999998</v>
      </c>
      <c r="O118" s="419">
        <f>SUMIF('Steel First'!$D:$D,'Europe Monthly'!$D118,'Steel First'!Y:Y)/COUNTIF('Steel First'!$D:$D,'Europe Monthly'!$D118)</f>
        <v>269</v>
      </c>
      <c r="P118" s="419">
        <f>SUMIF('Steel First'!$D:$D,'Europe Monthly'!$D118,'Steel First'!Z:Z)/COUNTIF('Steel First'!$D:$D,'Europe Monthly'!$D118)</f>
        <v>280</v>
      </c>
      <c r="Q118" s="419">
        <f>SUMIF('Steel First'!$D:$D,'Europe Monthly'!$D118,'Steel First'!AA:AA)/COUNTIF('Steel First'!$D:$D,'Europe Monthly'!$D118)</f>
        <v>222</v>
      </c>
      <c r="R118" s="4">
        <f>SUMIF('Steel First'!$D:$D,'Europe Monthly'!$D118,'Steel First'!AB:AB)/COUNTIF('Steel First'!$D:$D,'Europe Monthly'!$D118)</f>
        <v>196</v>
      </c>
      <c r="S118" s="4">
        <f>SUMIF('Steel First'!$D:$D,'Europe Monthly'!$D118,'Steel First'!AC:AC)/COUNTIF('Steel First'!$D:$D,'Europe Monthly'!$D118)</f>
        <v>225</v>
      </c>
      <c r="T118" s="4">
        <f>SUMIF('Steel First'!$D:$D,'Europe Monthly'!$D118,'Steel First'!AD:AD)/COUNTIF('Steel First'!$D:$D,'Europe Monthly'!$D118)</f>
        <v>240</v>
      </c>
      <c r="U118" s="4"/>
      <c r="V118" s="4">
        <f>SUMIF('Steel First'!$D:$D,'Europe Monthly'!$D118,'Steel First'!N:N)/COUNTIF('Steel First'!$D:$D,'Europe Monthly'!$D118)</f>
        <v>194.6</v>
      </c>
      <c r="W118" s="4">
        <f>SUMIF('Steel First'!$D:$D,'Europe Monthly'!$D118,'Steel First'!O:O)/COUNTIF('Steel First'!$D:$D,'Europe Monthly'!$D118)</f>
        <v>199</v>
      </c>
      <c r="X118" s="64"/>
      <c r="Y118" s="4"/>
      <c r="Z118" s="4">
        <f>SUMIF('Steel First'!$D:$D,'Europe Monthly'!$D118,'Steel First'!AH:AH)/COUNTIF('Steel First'!$D:$D,'Europe Monthly'!$D118)</f>
        <v>352.8</v>
      </c>
      <c r="AA118" s="419">
        <f>SUMIF('Steel First'!$D:$D,'Europe Monthly'!$D118,'Steel First'!AI:AI)/COUNTIF('Steel First'!$D:$D,'Europe Monthly'!$D118)</f>
        <v>334.8</v>
      </c>
      <c r="AB118" s="4">
        <f>SUMIF('Steel First'!$D:$D,'Europe Monthly'!$D118,'Steel First'!AJ:AJ)/COUNTIF('Steel First'!$D:$D,'Europe Monthly'!$D118)</f>
        <v>358.8</v>
      </c>
      <c r="AC118" s="4"/>
      <c r="AD118" s="4">
        <f>SUMIF('Steel First'!$D:$D,'Europe Monthly'!$D118,'Steel First'!AM:AM)/COUNTIF('Steel First'!$D:$D,'Europe Monthly'!$D118)</f>
        <v>0</v>
      </c>
      <c r="AE118" s="4">
        <f>SUMIF('Steel First'!$D:$D,'Europe Monthly'!$D118,'Steel First'!AN:AN)/COUNTIF('Steel First'!$D:$D,'Europe Monthly'!$D118)</f>
        <v>0</v>
      </c>
      <c r="AF118" s="571">
        <f>SUMIF('Steel First'!$D:$D,'Europe Monthly'!$D118,'Steel First'!AO:AO)/COUNTIF('Steel First'!$D:$D,'Europe Monthly'!$D118)</f>
        <v>380.72800000000001</v>
      </c>
      <c r="AG118" s="419">
        <f>SUMIF('Steel First'!$D:$D,'Europe Monthly'!$D118,'Steel First'!AP:AP)/COUNTIF('Steel First'!$D:$D,'Europe Monthly'!$D118)</f>
        <v>391</v>
      </c>
      <c r="AH118" s="419">
        <f>SUMIF('Steel First'!$D:$D,'Europe Monthly'!$D118,'Steel First'!AQ:AQ)/COUNTIF('Steel First'!$D:$D,'Europe Monthly'!$D118)</f>
        <v>400.4</v>
      </c>
      <c r="AI118" s="4">
        <f>SUMIF('Steel First'!$D:$D,'Europe Monthly'!$D118,'Steel First'!AR:AR)/COUNTIF('Steel First'!$D:$D,'Europe Monthly'!$D118)</f>
        <v>387.1</v>
      </c>
      <c r="AJ118" s="4">
        <f>SUMIF('Steel First'!$D:$D,'Europe Monthly'!$D118,'Steel First'!AK:AK)/COUNTIF('Steel First'!$D:$D,'Europe Monthly'!$D118)</f>
        <v>506.32269000000008</v>
      </c>
      <c r="AK118" s="7"/>
      <c r="AL118" s="4">
        <f>SUMIF('Steel First'!$D:$D,'Europe Monthly'!$D118,'Steel First'!AT:AT)/COUNTIF('Steel First'!$D:$D,'Europe Monthly'!$D118)</f>
        <v>0</v>
      </c>
      <c r="AM118" s="4">
        <f>SUMIF('Steel First'!$D:$D,'Europe Monthly'!$D118,'Steel First'!AU:AU)/COUNTIF('Steel First'!$D:$D,'Europe Monthly'!$D118)</f>
        <v>0</v>
      </c>
      <c r="AU118" s="179"/>
      <c r="AV118" s="179"/>
      <c r="AW118" s="179"/>
      <c r="AX118" s="179"/>
    </row>
    <row r="119" spans="1:50">
      <c r="A119" s="8">
        <v>40330</v>
      </c>
      <c r="B119" s="339">
        <f t="shared" si="3"/>
        <v>6</v>
      </c>
      <c r="C119" s="339">
        <f t="shared" si="4"/>
        <v>2010</v>
      </c>
      <c r="D119" s="339" t="str">
        <f t="shared" si="5"/>
        <v>62010</v>
      </c>
      <c r="E119" s="87">
        <f>SUMIF('Steel First'!$D:$D,'Europe Monthly'!$D119,'Steel First'!K:K)/COUNTIF('Steel First'!$D:$D,'Europe Monthly'!$D119)</f>
        <v>231</v>
      </c>
      <c r="F119" s="87">
        <f>SUMIF('Steel First'!$D:$D,'Europe Monthly'!$D119,'Steel First'!L:L)/COUNTIF('Steel First'!$D:$D,'Europe Monthly'!$D119)</f>
        <v>236.9</v>
      </c>
      <c r="G119" s="87">
        <f>E119*'Monthly ER'!C119</f>
        <v>282.19113999999996</v>
      </c>
      <c r="H119" s="5"/>
      <c r="I119" s="419">
        <f>SUMIF('Steel First'!$D:$D,'Europe Monthly'!$D119,'Steel First'!S:S)/COUNTIF('Steel First'!$D:$D,'Europe Monthly'!$D119)</f>
        <v>240</v>
      </c>
      <c r="J119" s="419">
        <f>SUMIF('Steel First'!$D:$D,'Europe Monthly'!$D119,'Steel First'!T:T)/COUNTIF('Steel First'!$D:$D,'Europe Monthly'!$D119)</f>
        <v>270</v>
      </c>
      <c r="K119" s="87">
        <f>SUMIF('Steel First'!$D:$D,'Europe Monthly'!$D119,'Steel First'!U:U)/COUNTIF('Steel First'!$D:$D,'Europe Monthly'!$D119)</f>
        <v>240</v>
      </c>
      <c r="L119" s="5">
        <f>SUMIF('Steel First'!$D:$D,'Europe Monthly'!$D119,'Steel First'!V:V)/COUNTIF('Steel First'!$D:$D,'Europe Monthly'!$D119)</f>
        <v>270</v>
      </c>
      <c r="M119" s="87">
        <f>SUMIF('Steel First'!$D:$D,'Europe Monthly'!$D119,'Steel First'!W:W)/COUNTIF('Steel First'!$D:$D,'Europe Monthly'!$D119)</f>
        <v>302.5</v>
      </c>
      <c r="N119" s="102">
        <f>SUMIF('Steel First'!$D:$D,'Europe Monthly'!$D119,'Steel First'!X:X)/COUNTIF('Steel First'!$D:$D,'Europe Monthly'!$D119)</f>
        <v>330</v>
      </c>
      <c r="O119" s="419">
        <f>SUMIF('Steel First'!$D:$D,'Europe Monthly'!$D119,'Steel First'!Y:Y)/COUNTIF('Steel First'!$D:$D,'Europe Monthly'!$D119)</f>
        <v>245</v>
      </c>
      <c r="P119" s="419">
        <f>SUMIF('Steel First'!$D:$D,'Europe Monthly'!$D119,'Steel First'!Z:Z)/COUNTIF('Steel First'!$D:$D,'Europe Monthly'!$D119)</f>
        <v>247.5</v>
      </c>
      <c r="Q119" s="419">
        <f>SUMIF('Steel First'!$D:$D,'Europe Monthly'!$D119,'Steel First'!AA:AA)/COUNTIF('Steel First'!$D:$D,'Europe Monthly'!$D119)</f>
        <v>177.75</v>
      </c>
      <c r="R119" s="4">
        <f>SUMIF('Steel First'!$D:$D,'Europe Monthly'!$D119,'Steel First'!AB:AB)/COUNTIF('Steel First'!$D:$D,'Europe Monthly'!$D119)</f>
        <v>133.125</v>
      </c>
      <c r="S119" s="4">
        <f>SUMIF('Steel First'!$D:$D,'Europe Monthly'!$D119,'Steel First'!AC:AC)/COUNTIF('Steel First'!$D:$D,'Europe Monthly'!$D119)</f>
        <v>195</v>
      </c>
      <c r="T119" s="4">
        <f>SUMIF('Steel First'!$D:$D,'Europe Monthly'!$D119,'Steel First'!AD:AD)/COUNTIF('Steel First'!$D:$D,'Europe Monthly'!$D119)</f>
        <v>215</v>
      </c>
      <c r="U119" s="4"/>
      <c r="V119" s="4">
        <f>SUMIF('Steel First'!$D:$D,'Europe Monthly'!$D119,'Steel First'!N:N)/COUNTIF('Steel First'!$D:$D,'Europe Monthly'!$D119)</f>
        <v>291.75</v>
      </c>
      <c r="W119" s="4">
        <f>SUMIF('Steel First'!$D:$D,'Europe Monthly'!$D119,'Steel First'!O:O)/COUNTIF('Steel First'!$D:$D,'Europe Monthly'!$D119)</f>
        <v>299.125</v>
      </c>
      <c r="X119" s="4"/>
      <c r="Y119" s="4"/>
      <c r="Z119" s="4">
        <f>SUMIF('Steel First'!$D:$D,'Europe Monthly'!$D119,'Steel First'!AH:AH)/COUNTIF('Steel First'!$D:$D,'Europe Monthly'!$D119)</f>
        <v>284.25</v>
      </c>
      <c r="AA119" s="419">
        <f>SUMIF('Steel First'!$D:$D,'Europe Monthly'!$D119,'Steel First'!AI:AI)/COUNTIF('Steel First'!$D:$D,'Europe Monthly'!$D119)</f>
        <v>276</v>
      </c>
      <c r="AB119" s="4">
        <f>SUMIF('Steel First'!$D:$D,'Europe Monthly'!$D119,'Steel First'!AJ:AJ)/COUNTIF('Steel First'!$D:$D,'Europe Monthly'!$D119)</f>
        <v>288.25</v>
      </c>
      <c r="AC119" s="4"/>
      <c r="AD119" s="4">
        <f>SUMIF('Steel First'!$D:$D,'Europe Monthly'!$D119,'Steel First'!AM:AM)/COUNTIF('Steel First'!$D:$D,'Europe Monthly'!$D119)</f>
        <v>0</v>
      </c>
      <c r="AE119" s="4">
        <f>SUMIF('Steel First'!$D:$D,'Europe Monthly'!$D119,'Steel First'!AN:AN)/COUNTIF('Steel First'!$D:$D,'Europe Monthly'!$D119)</f>
        <v>0</v>
      </c>
      <c r="AF119" s="571">
        <f>SUMIF('Steel First'!$D:$D,'Europe Monthly'!$D119,'Steel First'!AO:AO)/COUNTIF('Steel First'!$D:$D,'Europe Monthly'!$D119)</f>
        <v>318.495</v>
      </c>
      <c r="AG119" s="419">
        <f>SUMIF('Steel First'!$D:$D,'Europe Monthly'!$D119,'Steel First'!AP:AP)/COUNTIF('Steel First'!$D:$D,'Europe Monthly'!$D119)</f>
        <v>310</v>
      </c>
      <c r="AH119" s="419">
        <f>SUMIF('Steel First'!$D:$D,'Europe Monthly'!$D119,'Steel First'!AQ:AQ)/COUNTIF('Steel First'!$D:$D,'Europe Monthly'!$D119)</f>
        <v>325</v>
      </c>
      <c r="AI119" s="4">
        <f>SUMIF('Steel First'!$D:$D,'Europe Monthly'!$D119,'Steel First'!AR:AR)/COUNTIF('Steel First'!$D:$D,'Europe Monthly'!$D119)</f>
        <v>320.25</v>
      </c>
      <c r="AJ119" s="4">
        <f>SUMIF('Steel First'!$D:$D,'Europe Monthly'!$D119,'Steel First'!AK:AK)/COUNTIF('Steel First'!$D:$D,'Europe Monthly'!$D119)</f>
        <v>445.85662500000001</v>
      </c>
      <c r="AK119" s="7"/>
      <c r="AL119" s="4">
        <f>SUMIF('Steel First'!$D:$D,'Europe Monthly'!$D119,'Steel First'!AT:AT)/COUNTIF('Steel First'!$D:$D,'Europe Monthly'!$D119)</f>
        <v>0</v>
      </c>
      <c r="AM119" s="4">
        <f>SUMIF('Steel First'!$D:$D,'Europe Monthly'!$D119,'Steel First'!AU:AU)/COUNTIF('Steel First'!$D:$D,'Europe Monthly'!$D119)</f>
        <v>0</v>
      </c>
      <c r="AU119" s="179"/>
      <c r="AV119" s="179"/>
      <c r="AW119" s="179"/>
      <c r="AX119" s="179"/>
    </row>
    <row r="120" spans="1:50">
      <c r="A120" s="8">
        <v>40360</v>
      </c>
      <c r="B120" s="339">
        <f t="shared" si="3"/>
        <v>7</v>
      </c>
      <c r="C120" s="339">
        <f t="shared" si="4"/>
        <v>2010</v>
      </c>
      <c r="D120" s="339" t="str">
        <f t="shared" si="5"/>
        <v>72010</v>
      </c>
      <c r="E120" s="87">
        <f>SUMIF('Steel First'!$D:$D,'Europe Monthly'!$D120,'Steel First'!K:K)/COUNTIF('Steel First'!$D:$D,'Europe Monthly'!$D120)</f>
        <v>231</v>
      </c>
      <c r="F120" s="87">
        <f>SUMIF('Steel First'!$D:$D,'Europe Monthly'!$D120,'Steel First'!L:L)/COUNTIF('Steel First'!$D:$D,'Europe Monthly'!$D120)</f>
        <v>236.9</v>
      </c>
      <c r="G120" s="87">
        <f>E120*'Monthly ER'!C120</f>
        <v>294.72991935483873</v>
      </c>
      <c r="H120" s="5"/>
      <c r="I120" s="419">
        <f>SUMIF('Steel First'!$D:$D,'Europe Monthly'!$D120,'Steel First'!S:S)/COUNTIF('Steel First'!$D:$D,'Europe Monthly'!$D120)</f>
        <v>270</v>
      </c>
      <c r="J120" s="419">
        <f>SUMIF('Steel First'!$D:$D,'Europe Monthly'!$D120,'Steel First'!T:T)/COUNTIF('Steel First'!$D:$D,'Europe Monthly'!$D120)</f>
        <v>290</v>
      </c>
      <c r="K120" s="87">
        <f>SUMIF('Steel First'!$D:$D,'Europe Monthly'!$D120,'Steel First'!U:U)/COUNTIF('Steel First'!$D:$D,'Europe Monthly'!$D120)</f>
        <v>270</v>
      </c>
      <c r="L120" s="5">
        <f>SUMIF('Steel First'!$D:$D,'Europe Monthly'!$D120,'Steel First'!V:V)/COUNTIF('Steel First'!$D:$D,'Europe Monthly'!$D120)</f>
        <v>290</v>
      </c>
      <c r="M120" s="87">
        <f>SUMIF('Steel First'!$D:$D,'Europe Monthly'!$D120,'Steel First'!W:W)/COUNTIF('Steel First'!$D:$D,'Europe Monthly'!$D120)</f>
        <v>275</v>
      </c>
      <c r="N120" s="102">
        <f>SUMIF('Steel First'!$D:$D,'Europe Monthly'!$D120,'Steel First'!X:X)/COUNTIF('Steel First'!$D:$D,'Europe Monthly'!$D120)</f>
        <v>315</v>
      </c>
      <c r="O120" s="419">
        <f>SUMIF('Steel First'!$D:$D,'Europe Monthly'!$D120,'Steel First'!Y:Y)/COUNTIF('Steel First'!$D:$D,'Europe Monthly'!$D120)</f>
        <v>255</v>
      </c>
      <c r="P120" s="419">
        <f>SUMIF('Steel First'!$D:$D,'Europe Monthly'!$D120,'Steel First'!Z:Z)/COUNTIF('Steel First'!$D:$D,'Europe Monthly'!$D120)</f>
        <v>260</v>
      </c>
      <c r="Q120" s="419">
        <f>SUMIF('Steel First'!$D:$D,'Europe Monthly'!$D120,'Steel First'!AA:AA)/COUNTIF('Steel First'!$D:$D,'Europe Monthly'!$D120)</f>
        <v>187</v>
      </c>
      <c r="R120" s="4">
        <f>SUMIF('Steel First'!$D:$D,'Europe Monthly'!$D120,'Steel First'!AB:AB)/COUNTIF('Steel First'!$D:$D,'Europe Monthly'!$D120)</f>
        <v>130.625</v>
      </c>
      <c r="S120" s="4">
        <f>SUMIF('Steel First'!$D:$D,'Europe Monthly'!$D120,'Steel First'!AC:AC)/COUNTIF('Steel First'!$D:$D,'Europe Monthly'!$D120)</f>
        <v>187.5</v>
      </c>
      <c r="T120" s="4">
        <f>SUMIF('Steel First'!$D:$D,'Europe Monthly'!$D120,'Steel First'!AD:AD)/COUNTIF('Steel First'!$D:$D,'Europe Monthly'!$D120)</f>
        <v>207.5</v>
      </c>
      <c r="U120" s="4"/>
      <c r="V120" s="4">
        <f>SUMIF('Steel First'!$D:$D,'Europe Monthly'!$D120,'Steel First'!N:N)/COUNTIF('Steel First'!$D:$D,'Europe Monthly'!$D120)</f>
        <v>282.625</v>
      </c>
      <c r="W120" s="4">
        <f>SUMIF('Steel First'!$D:$D,'Europe Monthly'!$D120,'Steel First'!O:O)/COUNTIF('Steel First'!$D:$D,'Europe Monthly'!$D120)</f>
        <v>295.125</v>
      </c>
      <c r="X120" s="4"/>
      <c r="Y120" s="4"/>
      <c r="Z120" s="4">
        <f>SUMIF('Steel First'!$D:$D,'Europe Monthly'!$D120,'Steel First'!AH:AH)/COUNTIF('Steel First'!$D:$D,'Europe Monthly'!$D120)</f>
        <v>305.25</v>
      </c>
      <c r="AA120" s="419">
        <f>SUMIF('Steel First'!$D:$D,'Europe Monthly'!$D120,'Steel First'!AI:AI)/COUNTIF('Steel First'!$D:$D,'Europe Monthly'!$D120)</f>
        <v>284</v>
      </c>
      <c r="AB120" s="4">
        <f>SUMIF('Steel First'!$D:$D,'Europe Monthly'!$D120,'Steel First'!AJ:AJ)/COUNTIF('Steel First'!$D:$D,'Europe Monthly'!$D120)</f>
        <v>311.75</v>
      </c>
      <c r="AC120" s="4"/>
      <c r="AD120" s="4">
        <f>SUMIF('Steel First'!$D:$D,'Europe Monthly'!$D120,'Steel First'!AM:AM)/COUNTIF('Steel First'!$D:$D,'Europe Monthly'!$D120)</f>
        <v>0</v>
      </c>
      <c r="AE120" s="4">
        <f>SUMIF('Steel First'!$D:$D,'Europe Monthly'!$D120,'Steel First'!AN:AN)/COUNTIF('Steel First'!$D:$D,'Europe Monthly'!$D120)</f>
        <v>0</v>
      </c>
      <c r="AF120" s="571">
        <f>SUMIF('Steel First'!$D:$D,'Europe Monthly'!$D120,'Steel First'!AO:AO)/COUNTIF('Steel First'!$D:$D,'Europe Monthly'!$D120)</f>
        <v>334.19499999999999</v>
      </c>
      <c r="AG120" s="419">
        <f>SUMIF('Steel First'!$D:$D,'Europe Monthly'!$D120,'Steel First'!AP:AP)/COUNTIF('Steel First'!$D:$D,'Europe Monthly'!$D120)</f>
        <v>324.27</v>
      </c>
      <c r="AH120" s="419">
        <f>SUMIF('Steel First'!$D:$D,'Europe Monthly'!$D120,'Steel First'!AQ:AQ)/COUNTIF('Steel First'!$D:$D,'Europe Monthly'!$D120)</f>
        <v>310.5</v>
      </c>
      <c r="AI120" s="4">
        <f>SUMIF('Steel First'!$D:$D,'Europe Monthly'!$D120,'Steel First'!AR:AR)/COUNTIF('Steel First'!$D:$D,'Europe Monthly'!$D120)</f>
        <v>338.5</v>
      </c>
      <c r="AJ120" s="4">
        <f>SUMIF('Steel First'!$D:$D,'Europe Monthly'!$D120,'Steel First'!AK:AK)/COUNTIF('Steel First'!$D:$D,'Europe Monthly'!$D120)</f>
        <v>476.09924999999998</v>
      </c>
      <c r="AK120" s="7"/>
      <c r="AL120" s="4">
        <f>SUMIF('Steel First'!$D:$D,'Europe Monthly'!$D120,'Steel First'!AT:AT)/COUNTIF('Steel First'!$D:$D,'Europe Monthly'!$D120)</f>
        <v>0</v>
      </c>
      <c r="AM120" s="4">
        <f>SUMIF('Steel First'!$D:$D,'Europe Monthly'!$D120,'Steel First'!AU:AU)/COUNTIF('Steel First'!$D:$D,'Europe Monthly'!$D120)</f>
        <v>0</v>
      </c>
      <c r="AU120" s="179"/>
      <c r="AV120" s="179"/>
      <c r="AW120" s="179"/>
      <c r="AX120" s="179"/>
    </row>
    <row r="121" spans="1:50">
      <c r="A121" s="8">
        <v>40391</v>
      </c>
      <c r="B121" s="339">
        <f t="shared" si="3"/>
        <v>8</v>
      </c>
      <c r="C121" s="339">
        <f t="shared" si="4"/>
        <v>2010</v>
      </c>
      <c r="D121" s="339" t="str">
        <f t="shared" si="5"/>
        <v>82010</v>
      </c>
      <c r="E121" s="87">
        <f>SUMIF('Steel First'!$D:$D,'Europe Monthly'!$D121,'Steel First'!K:K)/COUNTIF('Steel First'!$D:$D,'Europe Monthly'!$D121)</f>
        <v>247.48000000000002</v>
      </c>
      <c r="F121" s="87">
        <f>SUMIF('Steel First'!$D:$D,'Europe Monthly'!$D121,'Steel First'!L:L)/COUNTIF('Steel First'!$D:$D,'Europe Monthly'!$D121)</f>
        <v>248.82</v>
      </c>
      <c r="G121" s="87">
        <f>E121*'Monthly ER'!C121</f>
        <v>319.67382778064518</v>
      </c>
      <c r="H121" s="5"/>
      <c r="I121" s="419">
        <f>SUMIF('Steel First'!$D:$D,'Europe Monthly'!$D121,'Steel First'!S:S)/COUNTIF('Steel First'!$D:$D,'Europe Monthly'!$D121)</f>
        <v>300</v>
      </c>
      <c r="J121" s="419">
        <f>SUMIF('Steel First'!$D:$D,'Europe Monthly'!$D121,'Steel First'!T:T)/COUNTIF('Steel First'!$D:$D,'Europe Monthly'!$D121)</f>
        <v>305</v>
      </c>
      <c r="K121" s="87">
        <f>SUMIF('Steel First'!$D:$D,'Europe Monthly'!$D121,'Steel First'!U:U)/COUNTIF('Steel First'!$D:$D,'Europe Monthly'!$D121)</f>
        <v>285</v>
      </c>
      <c r="L121" s="5">
        <f>SUMIF('Steel First'!$D:$D,'Europe Monthly'!$D121,'Steel First'!V:V)/COUNTIF('Steel First'!$D:$D,'Europe Monthly'!$D121)</f>
        <v>300</v>
      </c>
      <c r="M121" s="87">
        <f>SUMIF('Steel First'!$D:$D,'Europe Monthly'!$D121,'Steel First'!W:W)/COUNTIF('Steel First'!$D:$D,'Europe Monthly'!$D121)</f>
        <v>285</v>
      </c>
      <c r="N121" s="102">
        <f>SUMIF('Steel First'!$D:$D,'Europe Monthly'!$D121,'Steel First'!X:X)/COUNTIF('Steel First'!$D:$D,'Europe Monthly'!$D121)</f>
        <v>325</v>
      </c>
      <c r="O121" s="419">
        <f>SUMIF('Steel First'!$D:$D,'Europe Monthly'!$D121,'Steel First'!Y:Y)/COUNTIF('Steel First'!$D:$D,'Europe Monthly'!$D121)</f>
        <v>270</v>
      </c>
      <c r="P121" s="419">
        <f>SUMIF('Steel First'!$D:$D,'Europe Monthly'!$D121,'Steel First'!Z:Z)/COUNTIF('Steel First'!$D:$D,'Europe Monthly'!$D121)</f>
        <v>275</v>
      </c>
      <c r="Q121" s="419">
        <f>SUMIF('Steel First'!$D:$D,'Europe Monthly'!$D121,'Steel First'!AA:AA)/COUNTIF('Steel First'!$D:$D,'Europe Monthly'!$D121)</f>
        <v>215</v>
      </c>
      <c r="R121" s="4">
        <f>SUMIF('Steel First'!$D:$D,'Europe Monthly'!$D121,'Steel First'!AB:AB)/COUNTIF('Steel First'!$D:$D,'Europe Monthly'!$D121)</f>
        <v>154</v>
      </c>
      <c r="S121" s="4">
        <f>SUMIF('Steel First'!$D:$D,'Europe Monthly'!$D121,'Steel First'!AC:AC)/COUNTIF('Steel First'!$D:$D,'Europe Monthly'!$D121)</f>
        <v>192</v>
      </c>
      <c r="T121" s="4">
        <f>SUMIF('Steel First'!$D:$D,'Europe Monthly'!$D121,'Steel First'!AD:AD)/COUNTIF('Steel First'!$D:$D,'Europe Monthly'!$D121)</f>
        <v>212</v>
      </c>
      <c r="U121" s="4"/>
      <c r="V121" s="4">
        <f>SUMIF('Steel First'!$D:$D,'Europe Monthly'!$D121,'Steel First'!N:N)/COUNTIF('Steel First'!$D:$D,'Europe Monthly'!$D121)</f>
        <v>325.89999999999998</v>
      </c>
      <c r="W121" s="4">
        <f>SUMIF('Steel First'!$D:$D,'Europe Monthly'!$D121,'Steel First'!O:O)/COUNTIF('Steel First'!$D:$D,'Europe Monthly'!$D121)</f>
        <v>336.6</v>
      </c>
      <c r="X121" s="4"/>
      <c r="Y121" s="4"/>
      <c r="Z121" s="4">
        <f>SUMIF('Steel First'!$D:$D,'Europe Monthly'!$D121,'Steel First'!AH:AH)/COUNTIF('Steel First'!$D:$D,'Europe Monthly'!$D121)</f>
        <v>358</v>
      </c>
      <c r="AA121" s="419">
        <f>SUMIF('Steel First'!$D:$D,'Europe Monthly'!$D121,'Steel First'!AI:AI)/COUNTIF('Steel First'!$D:$D,'Europe Monthly'!$D121)</f>
        <v>329.8</v>
      </c>
      <c r="AB121" s="4">
        <f>SUMIF('Steel First'!$D:$D,'Europe Monthly'!$D121,'Steel First'!AJ:AJ)/COUNTIF('Steel First'!$D:$D,'Europe Monthly'!$D121)</f>
        <v>365.4</v>
      </c>
      <c r="AC121" s="4"/>
      <c r="AD121" s="4">
        <f>SUMIF('Steel First'!$D:$D,'Europe Monthly'!$D121,'Steel First'!AM:AM)/COUNTIF('Steel First'!$D:$D,'Europe Monthly'!$D121)</f>
        <v>0</v>
      </c>
      <c r="AE121" s="4">
        <f>SUMIF('Steel First'!$D:$D,'Europe Monthly'!$D121,'Steel First'!AN:AN)/COUNTIF('Steel First'!$D:$D,'Europe Monthly'!$D121)</f>
        <v>0</v>
      </c>
      <c r="AF121" s="571">
        <f>SUMIF('Steel First'!$D:$D,'Europe Monthly'!$D121,'Steel First'!AO:AO)/COUNTIF('Steel First'!$D:$D,'Europe Monthly'!$D121)</f>
        <v>382.51400000000001</v>
      </c>
      <c r="AG121" s="419">
        <f>SUMIF('Steel First'!$D:$D,'Europe Monthly'!$D121,'Steel First'!AP:AP)/COUNTIF('Steel First'!$D:$D,'Europe Monthly'!$D121)</f>
        <v>381</v>
      </c>
      <c r="AH121" s="419">
        <f>SUMIF('Steel First'!$D:$D,'Europe Monthly'!$D121,'Steel First'!AQ:AQ)/COUNTIF('Steel First'!$D:$D,'Europe Monthly'!$D121)</f>
        <v>364.2</v>
      </c>
      <c r="AI121" s="4">
        <f>SUMIF('Steel First'!$D:$D,'Europe Monthly'!$D121,'Steel First'!AR:AR)/COUNTIF('Steel First'!$D:$D,'Europe Monthly'!$D121)</f>
        <v>385.4</v>
      </c>
      <c r="AJ121" s="4">
        <f>SUMIF('Steel First'!$D:$D,'Europe Monthly'!$D121,'Steel First'!AK:AK)/COUNTIF('Steel First'!$D:$D,'Europe Monthly'!$D121)</f>
        <v>450.909468</v>
      </c>
      <c r="AK121" s="7"/>
      <c r="AL121" s="4">
        <f>SUMIF('Steel First'!$D:$D,'Europe Monthly'!$D121,'Steel First'!AT:AT)/COUNTIF('Steel First'!$D:$D,'Europe Monthly'!$D121)</f>
        <v>0</v>
      </c>
      <c r="AM121" s="4">
        <f>SUMIF('Steel First'!$D:$D,'Europe Monthly'!$D121,'Steel First'!AU:AU)/COUNTIF('Steel First'!$D:$D,'Europe Monthly'!$D121)</f>
        <v>0</v>
      </c>
      <c r="AU121" s="179"/>
      <c r="AV121" s="179"/>
      <c r="AW121" s="179"/>
      <c r="AX121" s="179"/>
    </row>
    <row r="122" spans="1:50">
      <c r="A122" s="8">
        <v>40422</v>
      </c>
      <c r="B122" s="339">
        <f t="shared" si="3"/>
        <v>9</v>
      </c>
      <c r="C122" s="339">
        <f t="shared" si="4"/>
        <v>2010</v>
      </c>
      <c r="D122" s="339" t="str">
        <f t="shared" si="5"/>
        <v>92010</v>
      </c>
      <c r="E122" s="87">
        <f>SUMIF('Steel First'!$D:$D,'Europe Monthly'!$D122,'Steel First'!K:K)/COUNTIF('Steel First'!$D:$D,'Europe Monthly'!$D122)</f>
        <v>261.5</v>
      </c>
      <c r="F122" s="87">
        <f>SUMIF('Steel First'!$D:$D,'Europe Monthly'!$D122,'Steel First'!L:L)/COUNTIF('Steel First'!$D:$D,'Europe Monthly'!$D122)</f>
        <v>261.85000000000002</v>
      </c>
      <c r="G122" s="87">
        <f>E122*'Monthly ER'!C122</f>
        <v>340.831255</v>
      </c>
      <c r="H122" s="5"/>
      <c r="I122" s="419">
        <f>SUMIF('Steel First'!$D:$D,'Europe Monthly'!$D122,'Steel First'!S:S)/COUNTIF('Steel First'!$D:$D,'Europe Monthly'!$D122)</f>
        <v>260</v>
      </c>
      <c r="J122" s="419">
        <f>SUMIF('Steel First'!$D:$D,'Europe Monthly'!$D122,'Steel First'!T:T)/COUNTIF('Steel First'!$D:$D,'Europe Monthly'!$D122)</f>
        <v>290</v>
      </c>
      <c r="K122" s="87">
        <f>SUMIF('Steel First'!$D:$D,'Europe Monthly'!$D122,'Steel First'!U:U)/COUNTIF('Steel First'!$D:$D,'Europe Monthly'!$D122)</f>
        <v>270</v>
      </c>
      <c r="L122" s="5">
        <f>SUMIF('Steel First'!$D:$D,'Europe Monthly'!$D122,'Steel First'!V:V)/COUNTIF('Steel First'!$D:$D,'Europe Monthly'!$D122)</f>
        <v>290</v>
      </c>
      <c r="M122" s="87">
        <f>SUMIF('Steel First'!$D:$D,'Europe Monthly'!$D122,'Steel First'!W:W)/COUNTIF('Steel First'!$D:$D,'Europe Monthly'!$D122)</f>
        <v>270</v>
      </c>
      <c r="N122" s="102">
        <f>SUMIF('Steel First'!$D:$D,'Europe Monthly'!$D122,'Steel First'!X:X)/COUNTIF('Steel First'!$D:$D,'Europe Monthly'!$D122)</f>
        <v>310</v>
      </c>
      <c r="O122" s="419">
        <f>SUMIF('Steel First'!$D:$D,'Europe Monthly'!$D122,'Steel First'!Y:Y)/COUNTIF('Steel First'!$D:$D,'Europe Monthly'!$D122)</f>
        <v>265</v>
      </c>
      <c r="P122" s="419">
        <f>SUMIF('Steel First'!$D:$D,'Europe Monthly'!$D122,'Steel First'!Z:Z)/COUNTIF('Steel First'!$D:$D,'Europe Monthly'!$D122)</f>
        <v>270</v>
      </c>
      <c r="Q122" s="419">
        <f>SUMIF('Steel First'!$D:$D,'Europe Monthly'!$D122,'Steel First'!AA:AA)/COUNTIF('Steel First'!$D:$D,'Europe Monthly'!$D122)</f>
        <v>205</v>
      </c>
      <c r="R122" s="4">
        <f>SUMIF('Steel First'!$D:$D,'Europe Monthly'!$D122,'Steel First'!AB:AB)/COUNTIF('Steel First'!$D:$D,'Europe Monthly'!$D122)</f>
        <v>167.5</v>
      </c>
      <c r="S122" s="4">
        <f>SUMIF('Steel First'!$D:$D,'Europe Monthly'!$D122,'Steel First'!AC:AC)/COUNTIF('Steel First'!$D:$D,'Europe Monthly'!$D122)</f>
        <v>218.75</v>
      </c>
      <c r="T122" s="4">
        <f>SUMIF('Steel First'!$D:$D,'Europe Monthly'!$D122,'Steel First'!AD:AD)/COUNTIF('Steel First'!$D:$D,'Europe Monthly'!$D122)</f>
        <v>238.75</v>
      </c>
      <c r="U122" s="4"/>
      <c r="V122" s="4">
        <f>SUMIF('Steel First'!$D:$D,'Europe Monthly'!$D122,'Steel First'!N:N)/COUNTIF('Steel First'!$D:$D,'Europe Monthly'!$D122)</f>
        <v>350.625</v>
      </c>
      <c r="W122" s="4">
        <f>SUMIF('Steel First'!$D:$D,'Europe Monthly'!$D122,'Steel First'!O:O)/COUNTIF('Steel First'!$D:$D,'Europe Monthly'!$D122)</f>
        <v>367.5</v>
      </c>
      <c r="X122" s="4"/>
      <c r="Y122" s="4"/>
      <c r="Z122" s="4">
        <f>SUMIF('Steel First'!$D:$D,'Europe Monthly'!$D122,'Steel First'!AH:AH)/COUNTIF('Steel First'!$D:$D,'Europe Monthly'!$D122)</f>
        <v>371</v>
      </c>
      <c r="AA122" s="419">
        <f>SUMIF('Steel First'!$D:$D,'Europe Monthly'!$D122,'Steel First'!AI:AI)/COUNTIF('Steel First'!$D:$D,'Europe Monthly'!$D122)</f>
        <v>343.5</v>
      </c>
      <c r="AB122" s="4">
        <f>SUMIF('Steel First'!$D:$D,'Europe Monthly'!$D122,'Steel First'!AJ:AJ)/COUNTIF('Steel First'!$D:$D,'Europe Monthly'!$D122)</f>
        <v>376</v>
      </c>
      <c r="AC122" s="4"/>
      <c r="AD122" s="4">
        <f>SUMIF('Steel First'!$D:$D,'Europe Monthly'!$D122,'Steel First'!AM:AM)/COUNTIF('Steel First'!$D:$D,'Europe Monthly'!$D122)</f>
        <v>0</v>
      </c>
      <c r="AE122" s="4">
        <f>SUMIF('Steel First'!$D:$D,'Europe Monthly'!$D122,'Steel First'!AN:AN)/COUNTIF('Steel First'!$D:$D,'Europe Monthly'!$D122)</f>
        <v>0</v>
      </c>
      <c r="AF122" s="571">
        <f>SUMIF('Steel First'!$D:$D,'Europe Monthly'!$D122,'Steel First'!AO:AO)/COUNTIF('Steel First'!$D:$D,'Europe Monthly'!$D122)</f>
        <v>392.96500000000003</v>
      </c>
      <c r="AG122" s="419">
        <f>SUMIF('Steel First'!$D:$D,'Europe Monthly'!$D122,'Steel First'!AP:AP)/COUNTIF('Steel First'!$D:$D,'Europe Monthly'!$D122)</f>
        <v>395</v>
      </c>
      <c r="AH122" s="419">
        <f>SUMIF('Steel First'!$D:$D,'Europe Monthly'!$D122,'Steel First'!AQ:AQ)/COUNTIF('Steel First'!$D:$D,'Europe Monthly'!$D122)</f>
        <v>380.75</v>
      </c>
      <c r="AI122" s="4">
        <f>SUMIF('Steel First'!$D:$D,'Europe Monthly'!$D122,'Steel First'!AR:AR)/COUNTIF('Steel First'!$D:$D,'Europe Monthly'!$D122)</f>
        <v>397.5</v>
      </c>
      <c r="AJ122" s="4">
        <f>SUMIF('Steel First'!$D:$D,'Europe Monthly'!$D122,'Steel First'!AK:AK)/COUNTIF('Steel First'!$D:$D,'Europe Monthly'!$D122)</f>
        <v>501.14550000000003</v>
      </c>
      <c r="AK122" s="7"/>
      <c r="AL122" s="4">
        <f>SUMIF('Steel First'!$D:$D,'Europe Monthly'!$D122,'Steel First'!AT:AT)/COUNTIF('Steel First'!$D:$D,'Europe Monthly'!$D122)</f>
        <v>0</v>
      </c>
      <c r="AM122" s="4">
        <f>SUMIF('Steel First'!$D:$D,'Europe Monthly'!$D122,'Steel First'!AU:AU)/COUNTIF('Steel First'!$D:$D,'Europe Monthly'!$D122)</f>
        <v>0</v>
      </c>
      <c r="AU122" s="179"/>
      <c r="AV122" s="179"/>
      <c r="AW122" s="179"/>
      <c r="AX122" s="179"/>
    </row>
    <row r="123" spans="1:50">
      <c r="A123" s="8">
        <v>40452</v>
      </c>
      <c r="B123" s="339">
        <f t="shared" si="3"/>
        <v>10</v>
      </c>
      <c r="C123" s="339">
        <f t="shared" si="4"/>
        <v>2010</v>
      </c>
      <c r="D123" s="339" t="str">
        <f t="shared" si="5"/>
        <v>102010</v>
      </c>
      <c r="E123" s="87">
        <f>SUMIF('Steel First'!$D:$D,'Europe Monthly'!$D123,'Steel First'!K:K)/COUNTIF('Steel First'!$D:$D,'Europe Monthly'!$D123)</f>
        <v>240.2</v>
      </c>
      <c r="F123" s="87">
        <f>SUMIF('Steel First'!$D:$D,'Europe Monthly'!$D123,'Steel First'!L:L)/COUNTIF('Steel First'!$D:$D,'Europe Monthly'!$D123)</f>
        <v>241.5</v>
      </c>
      <c r="G123" s="87">
        <f>E123*'Monthly ER'!C123</f>
        <v>333.80129096774186</v>
      </c>
      <c r="H123" s="5"/>
      <c r="I123" s="419">
        <f>SUMIF('Steel First'!$D:$D,'Europe Monthly'!$D123,'Steel First'!S:S)/COUNTIF('Steel First'!$D:$D,'Europe Monthly'!$D123)</f>
        <v>235</v>
      </c>
      <c r="J123" s="419">
        <f>SUMIF('Steel First'!$D:$D,'Europe Monthly'!$D123,'Steel First'!T:T)/COUNTIF('Steel First'!$D:$D,'Europe Monthly'!$D123)</f>
        <v>245</v>
      </c>
      <c r="K123" s="87">
        <f>SUMIF('Steel First'!$D:$D,'Europe Monthly'!$D123,'Steel First'!U:U)/COUNTIF('Steel First'!$D:$D,'Europe Monthly'!$D123)</f>
        <v>238</v>
      </c>
      <c r="L123" s="5">
        <f>SUMIF('Steel First'!$D:$D,'Europe Monthly'!$D123,'Steel First'!V:V)/COUNTIF('Steel First'!$D:$D,'Europe Monthly'!$D123)</f>
        <v>250</v>
      </c>
      <c r="M123" s="87">
        <f>SUMIF('Steel First'!$D:$D,'Europe Monthly'!$D123,'Steel First'!W:W)/COUNTIF('Steel First'!$D:$D,'Europe Monthly'!$D123)</f>
        <v>240</v>
      </c>
      <c r="N123" s="102">
        <f>SUMIF('Steel First'!$D:$D,'Europe Monthly'!$D123,'Steel First'!X:X)/COUNTIF('Steel First'!$D:$D,'Europe Monthly'!$D123)</f>
        <v>260</v>
      </c>
      <c r="O123" s="419">
        <f>SUMIF('Steel First'!$D:$D,'Europe Monthly'!$D123,'Steel First'!Y:Y)/COUNTIF('Steel First'!$D:$D,'Europe Monthly'!$D123)</f>
        <v>235</v>
      </c>
      <c r="P123" s="419">
        <f>SUMIF('Steel First'!$D:$D,'Europe Monthly'!$D123,'Steel First'!Z:Z)/COUNTIF('Steel First'!$D:$D,'Europe Monthly'!$D123)</f>
        <v>245</v>
      </c>
      <c r="Q123" s="419">
        <f>SUMIF('Steel First'!$D:$D,'Europe Monthly'!$D123,'Steel First'!AA:AA)/COUNTIF('Steel First'!$D:$D,'Europe Monthly'!$D123)</f>
        <v>190</v>
      </c>
      <c r="R123" s="4">
        <f>SUMIF('Steel First'!$D:$D,'Europe Monthly'!$D123,'Steel First'!AB:AB)/COUNTIF('Steel First'!$D:$D,'Europe Monthly'!$D123)</f>
        <v>151.875</v>
      </c>
      <c r="S123" s="4">
        <f>SUMIF('Steel First'!$D:$D,'Europe Monthly'!$D123,'Steel First'!AC:AC)/COUNTIF('Steel First'!$D:$D,'Europe Monthly'!$D123)</f>
        <v>204.375</v>
      </c>
      <c r="T123" s="4">
        <f>SUMIF('Steel First'!$D:$D,'Europe Monthly'!$D123,'Steel First'!AD:AD)/COUNTIF('Steel First'!$D:$D,'Europe Monthly'!$D123)</f>
        <v>222.5</v>
      </c>
      <c r="U123" s="4"/>
      <c r="V123" s="4">
        <f>SUMIF('Steel First'!$D:$D,'Europe Monthly'!$D123,'Steel First'!N:N)/COUNTIF('Steel First'!$D:$D,'Europe Monthly'!$D123)</f>
        <v>336.625</v>
      </c>
      <c r="W123" s="4">
        <f>SUMIF('Steel First'!$D:$D,'Europe Monthly'!$D123,'Steel First'!O:O)/COUNTIF('Steel First'!$D:$D,'Europe Monthly'!$D123)</f>
        <v>343</v>
      </c>
      <c r="X123" s="4"/>
      <c r="Y123" s="4"/>
      <c r="Z123" s="4">
        <f>SUMIF('Steel First'!$D:$D,'Europe Monthly'!$D123,'Steel First'!AH:AH)/COUNTIF('Steel First'!$D:$D,'Europe Monthly'!$D123)</f>
        <v>345.5</v>
      </c>
      <c r="AA123" s="419">
        <f>SUMIF('Steel First'!$D:$D,'Europe Monthly'!$D123,'Steel First'!AI:AI)/COUNTIF('Steel First'!$D:$D,'Europe Monthly'!$D123)</f>
        <v>330.5</v>
      </c>
      <c r="AB123" s="4">
        <f>SUMIF('Steel First'!$D:$D,'Europe Monthly'!$D123,'Steel First'!AJ:AJ)/COUNTIF('Steel First'!$D:$D,'Europe Monthly'!$D123)</f>
        <v>350.25</v>
      </c>
      <c r="AC123" s="4"/>
      <c r="AD123" s="4">
        <f>SUMIF('Steel First'!$D:$D,'Europe Monthly'!$D123,'Steel First'!AM:AM)/COUNTIF('Steel First'!$D:$D,'Europe Monthly'!$D123)</f>
        <v>0</v>
      </c>
      <c r="AE123" s="4">
        <f>SUMIF('Steel First'!$D:$D,'Europe Monthly'!$D123,'Steel First'!AN:AN)/COUNTIF('Steel First'!$D:$D,'Europe Monthly'!$D123)</f>
        <v>0</v>
      </c>
      <c r="AF123" s="571">
        <f>SUMIF('Steel First'!$D:$D,'Europe Monthly'!$D123,'Steel First'!AO:AO)/COUNTIF('Steel First'!$D:$D,'Europe Monthly'!$D123)</f>
        <v>371.85</v>
      </c>
      <c r="AG123" s="419">
        <f>SUMIF('Steel First'!$D:$D,'Europe Monthly'!$D123,'Steel First'!AP:AP)/COUNTIF('Steel First'!$D:$D,'Europe Monthly'!$D123)</f>
        <v>375</v>
      </c>
      <c r="AH123" s="419">
        <f>SUMIF('Steel First'!$D:$D,'Europe Monthly'!$D123,'Steel First'!AQ:AQ)/COUNTIF('Steel First'!$D:$D,'Europe Monthly'!$D123)</f>
        <v>360</v>
      </c>
      <c r="AI123" s="4">
        <f>SUMIF('Steel First'!$D:$D,'Europe Monthly'!$D123,'Steel First'!AR:AR)/COUNTIF('Steel First'!$D:$D,'Europe Monthly'!$D123)</f>
        <v>374.75</v>
      </c>
      <c r="AJ123" s="4">
        <f>SUMIF('Steel First'!$D:$D,'Europe Monthly'!$D123,'Steel First'!AK:AK)/COUNTIF('Steel First'!$D:$D,'Europe Monthly'!$D123)</f>
        <v>472.36199999999997</v>
      </c>
      <c r="AK123" s="7"/>
      <c r="AL123" s="4">
        <f>SUMIF('Steel First'!$D:$D,'Europe Monthly'!$D123,'Steel First'!AT:AT)/COUNTIF('Steel First'!$D:$D,'Europe Monthly'!$D123)</f>
        <v>0</v>
      </c>
      <c r="AM123" s="4">
        <f>SUMIF('Steel First'!$D:$D,'Europe Monthly'!$D123,'Steel First'!AU:AU)/COUNTIF('Steel First'!$D:$D,'Europe Monthly'!$D123)</f>
        <v>0</v>
      </c>
      <c r="AU123" s="179"/>
      <c r="AV123" s="179"/>
      <c r="AW123" s="179"/>
      <c r="AX123" s="179"/>
    </row>
    <row r="124" spans="1:50">
      <c r="A124" s="8">
        <v>40483</v>
      </c>
      <c r="B124" s="339">
        <f t="shared" si="3"/>
        <v>11</v>
      </c>
      <c r="C124" s="339">
        <f t="shared" si="4"/>
        <v>2010</v>
      </c>
      <c r="D124" s="339" t="str">
        <f t="shared" si="5"/>
        <v>112010</v>
      </c>
      <c r="E124" s="87">
        <f>SUMIF('Steel First'!$D:$D,'Europe Monthly'!$D124,'Steel First'!K:K)/COUNTIF('Steel First'!$D:$D,'Europe Monthly'!$D124)</f>
        <v>251.56</v>
      </c>
      <c r="F124" s="87">
        <f>SUMIF('Steel First'!$D:$D,'Europe Monthly'!$D124,'Steel First'!L:L)/COUNTIF('Steel First'!$D:$D,'Europe Monthly'!$D124)</f>
        <v>251.18</v>
      </c>
      <c r="G124" s="87">
        <f>E124*'Monthly ER'!C124</f>
        <v>344.60835445333328</v>
      </c>
      <c r="H124" s="5"/>
      <c r="I124" s="419">
        <f>SUMIF('Steel First'!$D:$D,'Europe Monthly'!$D124,'Steel First'!S:S)/COUNTIF('Steel First'!$D:$D,'Europe Monthly'!$D124)</f>
        <v>252</v>
      </c>
      <c r="J124" s="419">
        <f>SUMIF('Steel First'!$D:$D,'Europe Monthly'!$D124,'Steel First'!T:T)/COUNTIF('Steel First'!$D:$D,'Europe Monthly'!$D124)</f>
        <v>265</v>
      </c>
      <c r="K124" s="87">
        <f>SUMIF('Steel First'!$D:$D,'Europe Monthly'!$D124,'Steel First'!U:U)/COUNTIF('Steel First'!$D:$D,'Europe Monthly'!$D124)</f>
        <v>253</v>
      </c>
      <c r="L124" s="5">
        <f>SUMIF('Steel First'!$D:$D,'Europe Monthly'!$D124,'Steel First'!V:V)/COUNTIF('Steel First'!$D:$D,'Europe Monthly'!$D124)</f>
        <v>267</v>
      </c>
      <c r="M124" s="87">
        <f>SUMIF('Steel First'!$D:$D,'Europe Monthly'!$D124,'Steel First'!W:W)/COUNTIF('Steel First'!$D:$D,'Europe Monthly'!$D124)</f>
        <v>265</v>
      </c>
      <c r="N124" s="102">
        <f>SUMIF('Steel First'!$D:$D,'Europe Monthly'!$D124,'Steel First'!X:X)/COUNTIF('Steel First'!$D:$D,'Europe Monthly'!$D124)</f>
        <v>283</v>
      </c>
      <c r="O124" s="419">
        <f>SUMIF('Steel First'!$D:$D,'Europe Monthly'!$D124,'Steel First'!Y:Y)/COUNTIF('Steel First'!$D:$D,'Europe Monthly'!$D124)</f>
        <v>265</v>
      </c>
      <c r="P124" s="419">
        <f>SUMIF('Steel First'!$D:$D,'Europe Monthly'!$D124,'Steel First'!Z:Z)/COUNTIF('Steel First'!$D:$D,'Europe Monthly'!$D124)</f>
        <v>285</v>
      </c>
      <c r="Q124" s="419">
        <f>SUMIF('Steel First'!$D:$D,'Europe Monthly'!$D124,'Steel First'!AA:AA)/COUNTIF('Steel First'!$D:$D,'Europe Monthly'!$D124)</f>
        <v>200</v>
      </c>
      <c r="R124" s="4">
        <f>SUMIF('Steel First'!$D:$D,'Europe Monthly'!$D124,'Steel First'!AB:AB)/COUNTIF('Steel First'!$D:$D,'Europe Monthly'!$D124)</f>
        <v>163</v>
      </c>
      <c r="S124" s="4">
        <f>SUMIF('Steel First'!$D:$D,'Europe Monthly'!$D124,'Steel First'!AC:AC)/COUNTIF('Steel First'!$D:$D,'Europe Monthly'!$D124)</f>
        <v>203.5</v>
      </c>
      <c r="T124" s="4">
        <f>SUMIF('Steel First'!$D:$D,'Europe Monthly'!$D124,'Steel First'!AD:AD)/COUNTIF('Steel First'!$D:$D,'Europe Monthly'!$D124)</f>
        <v>221</v>
      </c>
      <c r="U124" s="4"/>
      <c r="V124" s="4">
        <f>SUMIF('Steel First'!$D:$D,'Europe Monthly'!$D124,'Steel First'!N:N)/COUNTIF('Steel First'!$D:$D,'Europe Monthly'!$D124)</f>
        <v>345.4</v>
      </c>
      <c r="W124" s="4">
        <f>SUMIF('Steel First'!$D:$D,'Europe Monthly'!$D124,'Steel First'!O:O)/COUNTIF('Steel First'!$D:$D,'Europe Monthly'!$D124)</f>
        <v>353.2</v>
      </c>
      <c r="X124" s="4"/>
      <c r="Y124" s="4"/>
      <c r="Z124" s="4">
        <f>SUMIF('Steel First'!$D:$D,'Europe Monthly'!$D124,'Steel First'!AH:AH)/COUNTIF('Steel First'!$D:$D,'Europe Monthly'!$D124)</f>
        <v>365.2</v>
      </c>
      <c r="AA124" s="419">
        <f>SUMIF('Steel First'!$D:$D,'Europe Monthly'!$D124,'Steel First'!AI:AI)/COUNTIF('Steel First'!$D:$D,'Europe Monthly'!$D124)</f>
        <v>351.6</v>
      </c>
      <c r="AB124" s="4">
        <f>SUMIF('Steel First'!$D:$D,'Europe Monthly'!$D124,'Steel First'!AJ:AJ)/COUNTIF('Steel First'!$D:$D,'Europe Monthly'!$D124)</f>
        <v>369.8</v>
      </c>
      <c r="AC124" s="4"/>
      <c r="AD124" s="4">
        <f>SUMIF('Steel First'!$D:$D,'Europe Monthly'!$D124,'Steel First'!AM:AM)/COUNTIF('Steel First'!$D:$D,'Europe Monthly'!$D124)</f>
        <v>0</v>
      </c>
      <c r="AE124" s="4">
        <f>SUMIF('Steel First'!$D:$D,'Europe Monthly'!$D124,'Steel First'!AN:AN)/COUNTIF('Steel First'!$D:$D,'Europe Monthly'!$D124)</f>
        <v>0</v>
      </c>
      <c r="AF124" s="571">
        <f>SUMIF('Steel First'!$D:$D,'Europe Monthly'!$D124,'Steel First'!AO:AO)/COUNTIF('Steel First'!$D:$D,'Europe Monthly'!$D124)</f>
        <v>391.34800000000001</v>
      </c>
      <c r="AG124" s="419">
        <f>SUMIF('Steel First'!$D:$D,'Europe Monthly'!$D124,'Steel First'!AP:AP)/COUNTIF('Steel First'!$D:$D,'Europe Monthly'!$D124)</f>
        <v>392</v>
      </c>
      <c r="AH124" s="419">
        <f>SUMIF('Steel First'!$D:$D,'Europe Monthly'!$D124,'Steel First'!AQ:AQ)/COUNTIF('Steel First'!$D:$D,'Europe Monthly'!$D124)</f>
        <v>375.8</v>
      </c>
      <c r="AI124" s="4">
        <f>SUMIF('Steel First'!$D:$D,'Europe Monthly'!$D124,'Steel First'!AR:AR)/COUNTIF('Steel First'!$D:$D,'Europe Monthly'!$D124)</f>
        <v>392.1</v>
      </c>
      <c r="AJ124" s="4">
        <f>SUMIF('Steel First'!$D:$D,'Europe Monthly'!$D124,'Steel First'!AK:AK)/COUNTIF('Steel First'!$D:$D,'Europe Monthly'!$D124)</f>
        <v>473.19708800000001</v>
      </c>
      <c r="AK124" s="7"/>
      <c r="AL124" s="4">
        <f>SUMIF('Steel First'!$D:$D,'Europe Monthly'!$D124,'Steel First'!AT:AT)/COUNTIF('Steel First'!$D:$D,'Europe Monthly'!$D124)</f>
        <v>0</v>
      </c>
      <c r="AM124" s="4">
        <f>SUMIF('Steel First'!$D:$D,'Europe Monthly'!$D124,'Steel First'!AU:AU)/COUNTIF('Steel First'!$D:$D,'Europe Monthly'!$D124)</f>
        <v>0</v>
      </c>
      <c r="AU124" s="179"/>
      <c r="AV124" s="179"/>
      <c r="AW124" s="179"/>
      <c r="AX124" s="179"/>
    </row>
    <row r="125" spans="1:50">
      <c r="A125" s="8">
        <v>40513</v>
      </c>
      <c r="B125" s="339">
        <f t="shared" si="3"/>
        <v>12</v>
      </c>
      <c r="C125" s="339">
        <f t="shared" si="4"/>
        <v>2010</v>
      </c>
      <c r="D125" s="339" t="str">
        <f t="shared" si="5"/>
        <v>122010</v>
      </c>
      <c r="E125" s="87">
        <f>SUMIF('Steel First'!$D:$D,'Europe Monthly'!$D125,'Steel First'!K:K)/COUNTIF('Steel First'!$D:$D,'Europe Monthly'!$D125)</f>
        <v>296.10000000000002</v>
      </c>
      <c r="F125" s="87">
        <f>SUMIF('Steel First'!$D:$D,'Europe Monthly'!$D125,'Steel First'!L:L)/COUNTIF('Steel First'!$D:$D,'Europe Monthly'!$D125)</f>
        <v>293.39999999999998</v>
      </c>
      <c r="G125" s="87">
        <f>E125*'Monthly ER'!C125</f>
        <v>391.33836812903229</v>
      </c>
      <c r="H125" s="5"/>
      <c r="I125" s="419">
        <f>SUMIF('Steel First'!$D:$D,'Europe Monthly'!$D125,'Steel First'!S:S)/COUNTIF('Steel First'!$D:$D,'Europe Monthly'!$D125)</f>
        <v>327.5</v>
      </c>
      <c r="J125" s="419">
        <f>SUMIF('Steel First'!$D:$D,'Europe Monthly'!$D125,'Steel First'!T:T)/COUNTIF('Steel First'!$D:$D,'Europe Monthly'!$D125)</f>
        <v>326.25</v>
      </c>
      <c r="K125" s="87">
        <f>SUMIF('Steel First'!$D:$D,'Europe Monthly'!$D125,'Steel First'!U:U)/COUNTIF('Steel First'!$D:$D,'Europe Monthly'!$D125)</f>
        <v>342.5</v>
      </c>
      <c r="L125" s="5">
        <f>SUMIF('Steel First'!$D:$D,'Europe Monthly'!$D125,'Steel First'!V:V)/COUNTIF('Steel First'!$D:$D,'Europe Monthly'!$D125)</f>
        <v>362.5</v>
      </c>
      <c r="M125" s="87">
        <f>SUMIF('Steel First'!$D:$D,'Europe Monthly'!$D125,'Steel First'!W:W)/COUNTIF('Steel First'!$D:$D,'Europe Monthly'!$D125)</f>
        <v>360</v>
      </c>
      <c r="N125" s="102">
        <f>SUMIF('Steel First'!$D:$D,'Europe Monthly'!$D125,'Steel First'!X:X)/COUNTIF('Steel First'!$D:$D,'Europe Monthly'!$D125)</f>
        <v>380</v>
      </c>
      <c r="O125" s="419">
        <f>SUMIF('Steel First'!$D:$D,'Europe Monthly'!$D125,'Steel First'!Y:Y)/COUNTIF('Steel First'!$D:$D,'Europe Monthly'!$D125)</f>
        <v>355</v>
      </c>
      <c r="P125" s="419">
        <f>SUMIF('Steel First'!$D:$D,'Europe Monthly'!$D125,'Steel First'!Z:Z)/COUNTIF('Steel First'!$D:$D,'Europe Monthly'!$D125)</f>
        <v>375</v>
      </c>
      <c r="Q125" s="419">
        <f>SUMIF('Steel First'!$D:$D,'Europe Monthly'!$D125,'Steel First'!AA:AA)/COUNTIF('Steel First'!$D:$D,'Europe Monthly'!$D125)</f>
        <v>282</v>
      </c>
      <c r="R125" s="4">
        <f>SUMIF('Steel First'!$D:$D,'Europe Monthly'!$D125,'Steel First'!AB:AB)/COUNTIF('Steel First'!$D:$D,'Europe Monthly'!$D125)</f>
        <v>177.5</v>
      </c>
      <c r="S125" s="4">
        <f>SUMIF('Steel First'!$D:$D,'Europe Monthly'!$D125,'Steel First'!AC:AC)/COUNTIF('Steel First'!$D:$D,'Europe Monthly'!$D125)</f>
        <v>218.75</v>
      </c>
      <c r="T125" s="4">
        <f>SUMIF('Steel First'!$D:$D,'Europe Monthly'!$D125,'Steel First'!AD:AD)/COUNTIF('Steel First'!$D:$D,'Europe Monthly'!$D125)</f>
        <v>240</v>
      </c>
      <c r="U125" s="4"/>
      <c r="V125" s="4">
        <f>SUMIF('Steel First'!$D:$D,'Europe Monthly'!$D125,'Steel First'!N:N)/COUNTIF('Steel First'!$D:$D,'Europe Monthly'!$D125)</f>
        <v>390.125</v>
      </c>
      <c r="W125" s="4">
        <f>SUMIF('Steel First'!$D:$D,'Europe Monthly'!$D125,'Steel First'!O:O)/COUNTIF('Steel First'!$D:$D,'Europe Monthly'!$D125)</f>
        <v>395.625</v>
      </c>
      <c r="X125" s="4"/>
      <c r="Y125" s="4"/>
      <c r="Z125" s="4">
        <f>SUMIF('Steel First'!$D:$D,'Europe Monthly'!$D125,'Steel First'!AH:AH)/COUNTIF('Steel First'!$D:$D,'Europe Monthly'!$D125)</f>
        <v>417.5</v>
      </c>
      <c r="AA125" s="419">
        <f>SUMIF('Steel First'!$D:$D,'Europe Monthly'!$D125,'Steel First'!AI:AI)/COUNTIF('Steel First'!$D:$D,'Europe Monthly'!$D125)</f>
        <v>397.25</v>
      </c>
      <c r="AB125" s="4">
        <f>SUMIF('Steel First'!$D:$D,'Europe Monthly'!$D125,'Steel First'!AJ:AJ)/COUNTIF('Steel First'!$D:$D,'Europe Monthly'!$D125)</f>
        <v>423</v>
      </c>
      <c r="AC125" s="4"/>
      <c r="AD125" s="4">
        <f>SUMIF('Steel First'!$D:$D,'Europe Monthly'!$D125,'Steel First'!AM:AM)/COUNTIF('Steel First'!$D:$D,'Europe Monthly'!$D125)</f>
        <v>0</v>
      </c>
      <c r="AE125" s="4">
        <f>SUMIF('Steel First'!$D:$D,'Europe Monthly'!$D125,'Steel First'!AN:AN)/COUNTIF('Steel First'!$D:$D,'Europe Monthly'!$D125)</f>
        <v>0</v>
      </c>
      <c r="AF125" s="571">
        <f>SUMIF('Steel First'!$D:$D,'Europe Monthly'!$D125,'Steel First'!AO:AO)/COUNTIF('Steel First'!$D:$D,'Europe Monthly'!$D125)</f>
        <v>445.30500000000001</v>
      </c>
      <c r="AG125" s="419">
        <f>SUMIF('Steel First'!$D:$D,'Europe Monthly'!$D125,'Steel First'!AP:AP)/COUNTIF('Steel First'!$D:$D,'Europe Monthly'!$D125)</f>
        <v>434.5625</v>
      </c>
      <c r="AH125" s="419">
        <f>SUMIF('Steel First'!$D:$D,'Europe Monthly'!$D125,'Steel First'!AQ:AQ)/COUNTIF('Steel First'!$D:$D,'Europe Monthly'!$D125)</f>
        <v>406.34375</v>
      </c>
      <c r="AI125" s="4">
        <f>SUMIF('Steel First'!$D:$D,'Europe Monthly'!$D125,'Steel First'!AR:AR)/COUNTIF('Steel First'!$D:$D,'Europe Monthly'!$D125)</f>
        <v>445.625</v>
      </c>
      <c r="AJ125" s="4">
        <f>SUMIF('Steel First'!$D:$D,'Europe Monthly'!$D125,'Steel First'!AK:AK)/COUNTIF('Steel First'!$D:$D,'Europe Monthly'!$D125)</f>
        <v>510.47999999999996</v>
      </c>
      <c r="AK125" s="7"/>
      <c r="AL125" s="4">
        <f>SUMIF('Steel First'!$D:$D,'Europe Monthly'!$D125,'Steel First'!AT:AT)/COUNTIF('Steel First'!$D:$D,'Europe Monthly'!$D125)</f>
        <v>0</v>
      </c>
      <c r="AM125" s="4">
        <f>SUMIF('Steel First'!$D:$D,'Europe Monthly'!$D125,'Steel First'!AU:AU)/COUNTIF('Steel First'!$D:$D,'Europe Monthly'!$D125)</f>
        <v>0</v>
      </c>
      <c r="AU125" s="179"/>
      <c r="AV125" s="179"/>
      <c r="AW125" s="179"/>
      <c r="AX125" s="179"/>
    </row>
    <row r="126" spans="1:50">
      <c r="A126" s="8">
        <v>40544</v>
      </c>
      <c r="B126" s="339">
        <f t="shared" si="3"/>
        <v>1</v>
      </c>
      <c r="C126" s="339">
        <f t="shared" si="4"/>
        <v>2011</v>
      </c>
      <c r="D126" s="339" t="str">
        <f t="shared" si="5"/>
        <v>12011</v>
      </c>
      <c r="E126" s="87">
        <f>SUMIF('Steel First'!$D:$D,'Europe Monthly'!$D126,'Steel First'!K:K)/COUNTIF('Steel First'!$D:$D,'Europe Monthly'!$D126)</f>
        <v>338.5</v>
      </c>
      <c r="F126" s="87">
        <f>SUMIF('Steel First'!$D:$D,'Europe Monthly'!$D126,'Steel First'!L:L)/COUNTIF('Steel First'!$D:$D,'Europe Monthly'!$D126)</f>
        <v>355.7</v>
      </c>
      <c r="G126" s="87">
        <f>E126*'Monthly ER'!C126</f>
        <v>452.05921564516132</v>
      </c>
      <c r="H126" s="5"/>
      <c r="I126" s="419">
        <f>SUMIF('Steel First'!$D:$D,'Europe Monthly'!$D126,'Steel First'!S:S)/COUNTIF('Steel First'!$D:$D,'Europe Monthly'!$D126)</f>
        <v>344</v>
      </c>
      <c r="J126" s="419">
        <f>SUMIF('Steel First'!$D:$D,'Europe Monthly'!$D126,'Steel First'!T:T)/COUNTIF('Steel First'!$D:$D,'Europe Monthly'!$D126)</f>
        <v>367</v>
      </c>
      <c r="K126" s="87">
        <f>SUMIF('Steel First'!$D:$D,'Europe Monthly'!$D126,'Steel First'!U:U)/COUNTIF('Steel First'!$D:$D,'Europe Monthly'!$D126)</f>
        <v>357</v>
      </c>
      <c r="L126" s="5">
        <f>SUMIF('Steel First'!$D:$D,'Europe Monthly'!$D126,'Steel First'!V:V)/COUNTIF('Steel First'!$D:$D,'Europe Monthly'!$D126)</f>
        <v>377</v>
      </c>
      <c r="M126" s="87">
        <f>SUMIF('Steel First'!$D:$D,'Europe Monthly'!$D126,'Steel First'!W:W)/COUNTIF('Steel First'!$D:$D,'Europe Monthly'!$D126)</f>
        <v>382</v>
      </c>
      <c r="N126" s="102">
        <f>SUMIF('Steel First'!$D:$D,'Europe Monthly'!$D126,'Steel First'!X:X)/COUNTIF('Steel First'!$D:$D,'Europe Monthly'!$D126)</f>
        <v>402</v>
      </c>
      <c r="O126" s="419">
        <f>SUMIF('Steel First'!$D:$D,'Europe Monthly'!$D126,'Steel First'!Y:Y)/COUNTIF('Steel First'!$D:$D,'Europe Monthly'!$D126)</f>
        <v>378</v>
      </c>
      <c r="P126" s="419">
        <f>SUMIF('Steel First'!$D:$D,'Europe Monthly'!$D126,'Steel First'!Z:Z)/COUNTIF('Steel First'!$D:$D,'Europe Monthly'!$D126)</f>
        <v>398</v>
      </c>
      <c r="Q126" s="419">
        <f>SUMIF('Steel First'!$D:$D,'Europe Monthly'!$D126,'Steel First'!AA:AA)/COUNTIF('Steel First'!$D:$D,'Europe Monthly'!$D126)</f>
        <v>296</v>
      </c>
      <c r="R126" s="4">
        <f>SUMIF('Steel First'!$D:$D,'Europe Monthly'!$D126,'Steel First'!AB:AB)/COUNTIF('Steel First'!$D:$D,'Europe Monthly'!$D126)</f>
        <v>182</v>
      </c>
      <c r="S126" s="4">
        <f>SUMIF('Steel First'!$D:$D,'Europe Monthly'!$D126,'Steel First'!AC:AC)/COUNTIF('Steel First'!$D:$D,'Europe Monthly'!$D126)</f>
        <v>246.5</v>
      </c>
      <c r="T126" s="4">
        <f>SUMIF('Steel First'!$D:$D,'Europe Monthly'!$D126,'Steel First'!AD:AD)/COUNTIF('Steel First'!$D:$D,'Europe Monthly'!$D126)</f>
        <v>269</v>
      </c>
      <c r="U126" s="4"/>
      <c r="V126" s="4">
        <f>SUMIF('Steel First'!$D:$D,'Europe Monthly'!$D126,'Steel First'!N:N)/COUNTIF('Steel First'!$D:$D,'Europe Monthly'!$D126)</f>
        <v>463.5</v>
      </c>
      <c r="W126" s="4">
        <f>SUMIF('Steel First'!$D:$D,'Europe Monthly'!$D126,'Steel First'!O:O)/COUNTIF('Steel First'!$D:$D,'Europe Monthly'!$D126)</f>
        <v>468.5</v>
      </c>
      <c r="X126" s="4"/>
      <c r="Y126" s="4"/>
      <c r="Z126" s="4">
        <f>SUMIF('Steel First'!$D:$D,'Europe Monthly'!$D126,'Steel First'!AH:AH)/COUNTIF('Steel First'!$D:$D,'Europe Monthly'!$D126)</f>
        <v>471.6</v>
      </c>
      <c r="AA126" s="419">
        <f>SUMIF('Steel First'!$D:$D,'Europe Monthly'!$D126,'Steel First'!AI:AI)/COUNTIF('Steel First'!$D:$D,'Europe Monthly'!$D126)</f>
        <v>446.6</v>
      </c>
      <c r="AB126" s="4">
        <f>SUMIF('Steel First'!$D:$D,'Europe Monthly'!$D126,'Steel First'!AJ:AJ)/COUNTIF('Steel First'!$D:$D,'Europe Monthly'!$D126)</f>
        <v>476.6</v>
      </c>
      <c r="AC126" s="508"/>
      <c r="AD126" s="4">
        <f>SUMIF('Steel First'!$D:$D,'Europe Monthly'!$D126,'Steel First'!AM:AM)/COUNTIF('Steel First'!$D:$D,'Europe Monthly'!$D126)</f>
        <v>0</v>
      </c>
      <c r="AE126" s="4">
        <f>SUMIF('Steel First'!$D:$D,'Europe Monthly'!$D126,'Steel First'!AN:AN)/COUNTIF('Steel First'!$D:$D,'Europe Monthly'!$D126)</f>
        <v>0</v>
      </c>
      <c r="AF126" s="571">
        <f>SUMIF('Steel First'!$D:$D,'Europe Monthly'!$D126,'Steel First'!AO:AO)/COUNTIF('Steel First'!$D:$D,'Europe Monthly'!$D126)</f>
        <v>497.96999999999997</v>
      </c>
      <c r="AG126" s="419">
        <f>SUMIF('Steel First'!$D:$D,'Europe Monthly'!$D126,'Steel First'!AP:AP)/COUNTIF('Steel First'!$D:$D,'Europe Monthly'!$D126)</f>
        <v>505</v>
      </c>
      <c r="AH126" s="419">
        <f>SUMIF('Steel First'!$D:$D,'Europe Monthly'!$D126,'Steel First'!AQ:AQ)/COUNTIF('Steel First'!$D:$D,'Europe Monthly'!$D126)</f>
        <v>483.6</v>
      </c>
      <c r="AI126" s="4">
        <f>SUMIF('Steel First'!$D:$D,'Europe Monthly'!$D126,'Steel First'!AR:AR)/COUNTIF('Steel First'!$D:$D,'Europe Monthly'!$D126)</f>
        <v>503</v>
      </c>
      <c r="AJ126" s="4">
        <f>SUMIF('Steel First'!$D:$D,'Europe Monthly'!$D126,'Steel First'!AK:AK)/COUNTIF('Steel First'!$D:$D,'Europe Monthly'!$D126)</f>
        <v>538.68520999999998</v>
      </c>
      <c r="AK126" s="7"/>
      <c r="AL126" s="4">
        <f>SUMIF('Steel First'!$D:$D,'Europe Monthly'!$D126,'Steel First'!AT:AT)/COUNTIF('Steel First'!$D:$D,'Europe Monthly'!$D126)</f>
        <v>0</v>
      </c>
      <c r="AM126" s="4">
        <f>SUMIF('Steel First'!$D:$D,'Europe Monthly'!$D126,'Steel First'!AU:AU)/COUNTIF('Steel First'!$D:$D,'Europe Monthly'!$D126)</f>
        <v>0</v>
      </c>
      <c r="AU126" s="179"/>
      <c r="AV126" s="179"/>
      <c r="AW126" s="179"/>
      <c r="AX126" s="179"/>
    </row>
    <row r="127" spans="1:50">
      <c r="A127" s="8">
        <v>40575</v>
      </c>
      <c r="B127" s="339">
        <f t="shared" si="3"/>
        <v>2</v>
      </c>
      <c r="C127" s="339">
        <f t="shared" si="4"/>
        <v>2011</v>
      </c>
      <c r="D127" s="339" t="str">
        <f t="shared" si="5"/>
        <v>22011</v>
      </c>
      <c r="E127" s="87">
        <f>SUMIF('Steel First'!$D:$D,'Europe Monthly'!$D127,'Steel First'!K:K)/COUNTIF('Steel First'!$D:$D,'Europe Monthly'!$D127)</f>
        <v>304</v>
      </c>
      <c r="F127" s="87">
        <f>SUMIF('Steel First'!$D:$D,'Europe Monthly'!$D127,'Steel First'!L:L)/COUNTIF('Steel First'!$D:$D,'Europe Monthly'!$D127)</f>
        <v>306.8</v>
      </c>
      <c r="G127" s="87">
        <f>E127*'Monthly ER'!C127</f>
        <v>415.07465142857149</v>
      </c>
      <c r="H127" s="5"/>
      <c r="I127" s="419">
        <f>SUMIF('Steel First'!$D:$D,'Europe Monthly'!$D127,'Steel First'!S:S)/COUNTIF('Steel First'!$D:$D,'Europe Monthly'!$D127)</f>
        <v>320</v>
      </c>
      <c r="J127" s="419">
        <f>SUMIF('Steel First'!$D:$D,'Europe Monthly'!$D127,'Steel First'!T:T)/COUNTIF('Steel First'!$D:$D,'Europe Monthly'!$D127)</f>
        <v>335</v>
      </c>
      <c r="K127" s="87">
        <f>SUMIF('Steel First'!$D:$D,'Europe Monthly'!$D127,'Steel First'!U:U)/COUNTIF('Steel First'!$D:$D,'Europe Monthly'!$D127)</f>
        <v>326.25</v>
      </c>
      <c r="L127" s="5">
        <f>SUMIF('Steel First'!$D:$D,'Europe Monthly'!$D127,'Steel First'!V:V)/COUNTIF('Steel First'!$D:$D,'Europe Monthly'!$D127)</f>
        <v>346.25</v>
      </c>
      <c r="M127" s="87">
        <f>SUMIF('Steel First'!$D:$D,'Europe Monthly'!$D127,'Steel First'!W:W)/COUNTIF('Steel First'!$D:$D,'Europe Monthly'!$D127)</f>
        <v>350</v>
      </c>
      <c r="N127" s="102">
        <f>SUMIF('Steel First'!$D:$D,'Europe Monthly'!$D127,'Steel First'!X:X)/COUNTIF('Steel First'!$D:$D,'Europe Monthly'!$D127)</f>
        <v>370</v>
      </c>
      <c r="O127" s="419">
        <f>SUMIF('Steel First'!$D:$D,'Europe Monthly'!$D127,'Steel First'!Y:Y)/COUNTIF('Steel First'!$D:$D,'Europe Monthly'!$D127)</f>
        <v>350</v>
      </c>
      <c r="P127" s="419">
        <f>SUMIF('Steel First'!$D:$D,'Europe Monthly'!$D127,'Steel First'!Z:Z)/COUNTIF('Steel First'!$D:$D,'Europe Monthly'!$D127)</f>
        <v>370</v>
      </c>
      <c r="Q127" s="419">
        <f>SUMIF('Steel First'!$D:$D,'Europe Monthly'!$D127,'Steel First'!AA:AA)/COUNTIF('Steel First'!$D:$D,'Europe Monthly'!$D127)</f>
        <v>272.5</v>
      </c>
      <c r="R127" s="4">
        <f>SUMIF('Steel First'!$D:$D,'Europe Monthly'!$D127,'Steel First'!AB:AB)/COUNTIF('Steel First'!$D:$D,'Europe Monthly'!$D127)</f>
        <v>165</v>
      </c>
      <c r="S127" s="4">
        <f>SUMIF('Steel First'!$D:$D,'Europe Monthly'!$D127,'Steel First'!AC:AC)/COUNTIF('Steel First'!$D:$D,'Europe Monthly'!$D127)</f>
        <v>232.5</v>
      </c>
      <c r="T127" s="4">
        <f>SUMIF('Steel First'!$D:$D,'Europe Monthly'!$D127,'Steel First'!AD:AD)/COUNTIF('Steel First'!$D:$D,'Europe Monthly'!$D127)</f>
        <v>255</v>
      </c>
      <c r="U127" s="4"/>
      <c r="V127" s="4">
        <f>SUMIF('Steel First'!$D:$D,'Europe Monthly'!$D127,'Steel First'!N:N)/COUNTIF('Steel First'!$D:$D,'Europe Monthly'!$D127)</f>
        <v>447.875</v>
      </c>
      <c r="W127" s="4">
        <f>SUMIF('Steel First'!$D:$D,'Europe Monthly'!$D127,'Steel First'!O:O)/COUNTIF('Steel First'!$D:$D,'Europe Monthly'!$D127)</f>
        <v>452.5</v>
      </c>
      <c r="X127" s="4"/>
      <c r="Y127" s="4"/>
      <c r="Z127" s="4">
        <f>SUMIF('Steel First'!$D:$D,'Europe Monthly'!$D127,'Steel First'!AH:AH)/COUNTIF('Steel First'!$D:$D,'Europe Monthly'!$D127)</f>
        <v>436.75</v>
      </c>
      <c r="AA127" s="419">
        <f>SUMIF('Steel First'!$D:$D,'Europe Monthly'!$D127,'Steel First'!AI:AI)/COUNTIF('Steel First'!$D:$D,'Europe Monthly'!$D127)</f>
        <v>414</v>
      </c>
      <c r="AB127" s="4">
        <f>SUMIF('Steel First'!$D:$D,'Europe Monthly'!$D127,'Steel First'!AJ:AJ)/COUNTIF('Steel First'!$D:$D,'Europe Monthly'!$D127)</f>
        <v>441.75</v>
      </c>
      <c r="AC127" s="508"/>
      <c r="AD127" s="4">
        <f>SUMIF('Steel First'!$D:$D,'Europe Monthly'!$D127,'Steel First'!AM:AM)/COUNTIF('Steel First'!$D:$D,'Europe Monthly'!$D127)</f>
        <v>0</v>
      </c>
      <c r="AE127" s="4">
        <f>SUMIF('Steel First'!$D:$D,'Europe Monthly'!$D127,'Steel First'!AN:AN)/COUNTIF('Steel First'!$D:$D,'Europe Monthly'!$D127)</f>
        <v>0</v>
      </c>
      <c r="AF127" s="571">
        <f>SUMIF('Steel First'!$D:$D,'Europe Monthly'!$D127,'Steel First'!AO:AO)/COUNTIF('Steel First'!$D:$D,'Europe Monthly'!$D127)</f>
        <v>451.95249999999999</v>
      </c>
      <c r="AG127" s="419">
        <f>SUMIF('Steel First'!$D:$D,'Europe Monthly'!$D127,'Steel First'!AP:AP)/COUNTIF('Steel First'!$D:$D,'Europe Monthly'!$D127)</f>
        <v>443</v>
      </c>
      <c r="AH127" s="419">
        <f>SUMIF('Steel First'!$D:$D,'Europe Monthly'!$D127,'Steel First'!AQ:AQ)/COUNTIF('Steel First'!$D:$D,'Europe Monthly'!$D127)</f>
        <v>441.75</v>
      </c>
      <c r="AI127" s="4">
        <f>SUMIF('Steel First'!$D:$D,'Europe Monthly'!$D127,'Steel First'!AR:AR)/COUNTIF('Steel First'!$D:$D,'Europe Monthly'!$D127)</f>
        <v>463.5</v>
      </c>
      <c r="AJ127" s="4">
        <f>SUMIF('Steel First'!$D:$D,'Europe Monthly'!$D127,'Steel First'!AK:AK)/COUNTIF('Steel First'!$D:$D,'Europe Monthly'!$D127)</f>
        <v>544.03065500000002</v>
      </c>
      <c r="AK127" s="7"/>
      <c r="AL127" s="4">
        <f>SUMIF('Steel First'!$D:$D,'Europe Monthly'!$D127,'Steel First'!AT:AT)/COUNTIF('Steel First'!$D:$D,'Europe Monthly'!$D127)</f>
        <v>0</v>
      </c>
      <c r="AM127" s="4">
        <f>SUMIF('Steel First'!$D:$D,'Europe Monthly'!$D127,'Steel First'!AU:AU)/COUNTIF('Steel First'!$D:$D,'Europe Monthly'!$D127)</f>
        <v>0</v>
      </c>
      <c r="AU127" s="179"/>
      <c r="AV127" s="179"/>
      <c r="AW127" s="179"/>
      <c r="AX127" s="179"/>
    </row>
    <row r="128" spans="1:50">
      <c r="A128" s="8">
        <v>40603</v>
      </c>
      <c r="B128" s="339">
        <f t="shared" si="3"/>
        <v>3</v>
      </c>
      <c r="C128" s="339">
        <f t="shared" si="4"/>
        <v>2011</v>
      </c>
      <c r="D128" s="339" t="str">
        <f t="shared" si="5"/>
        <v>32011</v>
      </c>
      <c r="E128" s="87">
        <f>SUMIF('Steel First'!$D:$D,'Europe Monthly'!$D128,'Steel First'!K:K)/COUNTIF('Steel First'!$D:$D,'Europe Monthly'!$D128)</f>
        <v>310.39999999999998</v>
      </c>
      <c r="F128" s="87">
        <f>SUMIF('Steel First'!$D:$D,'Europe Monthly'!$D128,'Steel First'!L:L)/COUNTIF('Steel First'!$D:$D,'Europe Monthly'!$D128)</f>
        <v>314.60000000000002</v>
      </c>
      <c r="G128" s="87">
        <f>E128*'Monthly ER'!C128</f>
        <v>434.54007432258038</v>
      </c>
      <c r="H128" s="5"/>
      <c r="I128" s="419">
        <f>SUMIF('Steel First'!$D:$D,'Europe Monthly'!$D128,'Steel First'!S:S)/COUNTIF('Steel First'!$D:$D,'Europe Monthly'!$D128)</f>
        <v>315</v>
      </c>
      <c r="J128" s="419">
        <f>SUMIF('Steel First'!$D:$D,'Europe Monthly'!$D128,'Steel First'!T:T)/COUNTIF('Steel First'!$D:$D,'Europe Monthly'!$D128)</f>
        <v>330</v>
      </c>
      <c r="K128" s="87">
        <f>SUMIF('Steel First'!$D:$D,'Europe Monthly'!$D128,'Steel First'!U:U)/COUNTIF('Steel First'!$D:$D,'Europe Monthly'!$D128)</f>
        <v>325</v>
      </c>
      <c r="L128" s="5">
        <f>SUMIF('Steel First'!$D:$D,'Europe Monthly'!$D128,'Steel First'!V:V)/COUNTIF('Steel First'!$D:$D,'Europe Monthly'!$D128)</f>
        <v>345</v>
      </c>
      <c r="M128" s="87">
        <f>SUMIF('Steel First'!$D:$D,'Europe Monthly'!$D128,'Steel First'!W:W)/COUNTIF('Steel First'!$D:$D,'Europe Monthly'!$D128)</f>
        <v>346.25</v>
      </c>
      <c r="N128" s="102">
        <f>SUMIF('Steel First'!$D:$D,'Europe Monthly'!$D128,'Steel First'!X:X)/COUNTIF('Steel First'!$D:$D,'Europe Monthly'!$D128)</f>
        <v>366.25</v>
      </c>
      <c r="O128" s="419">
        <f>SUMIF('Steel First'!$D:$D,'Europe Monthly'!$D128,'Steel First'!Y:Y)/COUNTIF('Steel First'!$D:$D,'Europe Monthly'!$D128)</f>
        <v>346.25</v>
      </c>
      <c r="P128" s="419">
        <f>SUMIF('Steel First'!$D:$D,'Europe Monthly'!$D128,'Steel First'!Z:Z)/COUNTIF('Steel First'!$D:$D,'Europe Monthly'!$D128)</f>
        <v>366.25</v>
      </c>
      <c r="Q128" s="419">
        <f>SUMIF('Steel First'!$D:$D,'Europe Monthly'!$D128,'Steel First'!AA:AA)/COUNTIF('Steel First'!$D:$D,'Europe Monthly'!$D128)</f>
        <v>243.75</v>
      </c>
      <c r="R128" s="4">
        <f>SUMIF('Steel First'!$D:$D,'Europe Monthly'!$D128,'Steel First'!AB:AB)/COUNTIF('Steel First'!$D:$D,'Europe Monthly'!$D128)</f>
        <v>162.5</v>
      </c>
      <c r="S128" s="4">
        <f>SUMIF('Steel First'!$D:$D,'Europe Monthly'!$D128,'Steel First'!AC:AC)/COUNTIF('Steel First'!$D:$D,'Europe Monthly'!$D128)</f>
        <v>228.75</v>
      </c>
      <c r="T128" s="4">
        <f>SUMIF('Steel First'!$D:$D,'Europe Monthly'!$D128,'Steel First'!AD:AD)/COUNTIF('Steel First'!$D:$D,'Europe Monthly'!$D128)</f>
        <v>248.75</v>
      </c>
      <c r="U128" s="4"/>
      <c r="V128" s="4">
        <f>SUMIF('Steel First'!$D:$D,'Europe Monthly'!$D128,'Steel First'!N:N)/COUNTIF('Steel First'!$D:$D,'Europe Monthly'!$D128)</f>
        <v>419.75</v>
      </c>
      <c r="W128" s="4">
        <f>SUMIF('Steel First'!$D:$D,'Europe Monthly'!$D128,'Steel First'!O:O)/COUNTIF('Steel First'!$D:$D,'Europe Monthly'!$D128)</f>
        <v>427.625</v>
      </c>
      <c r="X128" s="4"/>
      <c r="Y128" s="4"/>
      <c r="Z128" s="4">
        <f>SUMIF('Steel First'!$D:$D,'Europe Monthly'!$D128,'Steel First'!AH:AH)/COUNTIF('Steel First'!$D:$D,'Europe Monthly'!$D128)</f>
        <v>428.75</v>
      </c>
      <c r="AA128" s="419">
        <f>SUMIF('Steel First'!$D:$D,'Europe Monthly'!$D128,'Steel First'!AI:AI)/COUNTIF('Steel First'!$D:$D,'Europe Monthly'!$D128)</f>
        <v>395</v>
      </c>
      <c r="AB128" s="4">
        <f>SUMIF('Steel First'!$D:$D,'Europe Monthly'!$D128,'Steel First'!AJ:AJ)/COUNTIF('Steel First'!$D:$D,'Europe Monthly'!$D128)</f>
        <v>433.75</v>
      </c>
      <c r="AC128" s="508"/>
      <c r="AD128" s="4">
        <f>SUMIF('Steel First'!$D:$D,'Europe Monthly'!$D128,'Steel First'!AM:AM)/COUNTIF('Steel First'!$D:$D,'Europe Monthly'!$D128)</f>
        <v>0</v>
      </c>
      <c r="AE128" s="4">
        <f>SUMIF('Steel First'!$D:$D,'Europe Monthly'!$D128,'Steel First'!AN:AN)/COUNTIF('Steel First'!$D:$D,'Europe Monthly'!$D128)</f>
        <v>0</v>
      </c>
      <c r="AF128" s="571">
        <f>SUMIF('Steel First'!$D:$D,'Europe Monthly'!$D128,'Steel First'!AO:AO)/COUNTIF('Steel First'!$D:$D,'Europe Monthly'!$D128)</f>
        <v>455.04999999999995</v>
      </c>
      <c r="AG128" s="419">
        <f>SUMIF('Steel First'!$D:$D,'Europe Monthly'!$D128,'Steel First'!AP:AP)/COUNTIF('Steel First'!$D:$D,'Europe Monthly'!$D128)</f>
        <v>451.25</v>
      </c>
      <c r="AH128" s="419">
        <f>SUMIF('Steel First'!$D:$D,'Europe Monthly'!$D128,'Steel First'!AQ:AQ)/COUNTIF('Steel First'!$D:$D,'Europe Monthly'!$D128)</f>
        <v>436.25</v>
      </c>
      <c r="AI128" s="4">
        <f>SUMIF('Steel First'!$D:$D,'Europe Monthly'!$D128,'Steel First'!AR:AR)/COUNTIF('Steel First'!$D:$D,'Europe Monthly'!$D128)</f>
        <v>457</v>
      </c>
      <c r="AJ128" s="4">
        <f>SUMIF('Steel First'!$D:$D,'Europe Monthly'!$D128,'Steel First'!AK:AK)/COUNTIF('Steel First'!$D:$D,'Europe Monthly'!$D128)</f>
        <v>549.24230821428569</v>
      </c>
      <c r="AK128" s="7"/>
      <c r="AL128" s="4">
        <f>SUMIF('Steel First'!$D:$D,'Europe Monthly'!$D128,'Steel First'!AT:AT)/COUNTIF('Steel First'!$D:$D,'Europe Monthly'!$D128)</f>
        <v>0</v>
      </c>
      <c r="AM128" s="4">
        <f>SUMIF('Steel First'!$D:$D,'Europe Monthly'!$D128,'Steel First'!AU:AU)/COUNTIF('Steel First'!$D:$D,'Europe Monthly'!$D128)</f>
        <v>0</v>
      </c>
      <c r="AU128" s="179"/>
      <c r="AV128" s="179"/>
      <c r="AW128" s="179"/>
      <c r="AX128" s="179"/>
    </row>
    <row r="129" spans="1:51">
      <c r="A129" s="8">
        <v>40634</v>
      </c>
      <c r="B129" s="339">
        <f t="shared" si="3"/>
        <v>4</v>
      </c>
      <c r="C129" s="339">
        <f t="shared" si="4"/>
        <v>2011</v>
      </c>
      <c r="D129" s="339" t="str">
        <f t="shared" si="5"/>
        <v>42011</v>
      </c>
      <c r="E129" s="87">
        <f>SUMIF('Steel First'!$D:$D,'Europe Monthly'!$D129,'Steel First'!K:K)/COUNTIF('Steel First'!$D:$D,'Europe Monthly'!$D129)</f>
        <v>296.8</v>
      </c>
      <c r="F129" s="87">
        <f>SUMIF('Steel First'!$D:$D,'Europe Monthly'!$D129,'Steel First'!L:L)/COUNTIF('Steel First'!$D:$D,'Europe Monthly'!$D129)</f>
        <v>301.3</v>
      </c>
      <c r="G129" s="87">
        <f>E129*'Monthly ER'!C129</f>
        <v>428.44168266666668</v>
      </c>
      <c r="H129" s="5"/>
      <c r="I129" s="419">
        <f>SUMIF('Steel First'!$D:$D,'Europe Monthly'!$D129,'Steel First'!S:S)/COUNTIF('Steel First'!$D:$D,'Europe Monthly'!$D129)</f>
        <v>300</v>
      </c>
      <c r="J129" s="419">
        <f>SUMIF('Steel First'!$D:$D,'Europe Monthly'!$D129,'Steel First'!T:T)/COUNTIF('Steel First'!$D:$D,'Europe Monthly'!$D129)</f>
        <v>315</v>
      </c>
      <c r="K129" s="87">
        <f>SUMIF('Steel First'!$D:$D,'Europe Monthly'!$D129,'Steel First'!U:U)/COUNTIF('Steel First'!$D:$D,'Europe Monthly'!$D129)</f>
        <v>310</v>
      </c>
      <c r="L129" s="5">
        <f>SUMIF('Steel First'!$D:$D,'Europe Monthly'!$D129,'Steel First'!V:V)/COUNTIF('Steel First'!$D:$D,'Europe Monthly'!$D129)</f>
        <v>330</v>
      </c>
      <c r="M129" s="87">
        <f>SUMIF('Steel First'!$D:$D,'Europe Monthly'!$D129,'Steel First'!W:W)/COUNTIF('Steel First'!$D:$D,'Europe Monthly'!$D129)</f>
        <v>335</v>
      </c>
      <c r="N129" s="102">
        <f>SUMIF('Steel First'!$D:$D,'Europe Monthly'!$D129,'Steel First'!X:X)/COUNTIF('Steel First'!$D:$D,'Europe Monthly'!$D129)</f>
        <v>355</v>
      </c>
      <c r="O129" s="419">
        <f>SUMIF('Steel First'!$D:$D,'Europe Monthly'!$D129,'Steel First'!Y:Y)/COUNTIF('Steel First'!$D:$D,'Europe Monthly'!$D129)</f>
        <v>335</v>
      </c>
      <c r="P129" s="419">
        <f>SUMIF('Steel First'!$D:$D,'Europe Monthly'!$D129,'Steel First'!Z:Z)/COUNTIF('Steel First'!$D:$D,'Europe Monthly'!$D129)</f>
        <v>355</v>
      </c>
      <c r="Q129" s="419">
        <f>SUMIF('Steel First'!$D:$D,'Europe Monthly'!$D129,'Steel First'!AA:AA)/COUNTIF('Steel First'!$D:$D,'Europe Monthly'!$D129)</f>
        <v>225</v>
      </c>
      <c r="R129" s="4">
        <f>SUMIF('Steel First'!$D:$D,'Europe Monthly'!$D129,'Steel First'!AB:AB)/COUNTIF('Steel First'!$D:$D,'Europe Monthly'!$D129)</f>
        <v>163.75</v>
      </c>
      <c r="S129" s="4">
        <f>SUMIF('Steel First'!$D:$D,'Europe Monthly'!$D129,'Steel First'!AC:AC)/COUNTIF('Steel First'!$D:$D,'Europe Monthly'!$D129)</f>
        <v>225</v>
      </c>
      <c r="T129" s="4">
        <f>SUMIF('Steel First'!$D:$D,'Europe Monthly'!$D129,'Steel First'!AD:AD)/COUNTIF('Steel First'!$D:$D,'Europe Monthly'!$D129)</f>
        <v>242.5</v>
      </c>
      <c r="U129" s="4"/>
      <c r="V129" s="4">
        <f>SUMIF('Steel First'!$D:$D,'Europe Monthly'!$D129,'Steel First'!N:N)/COUNTIF('Steel First'!$D:$D,'Europe Monthly'!$D129)</f>
        <v>421.25</v>
      </c>
      <c r="W129" s="4">
        <f>SUMIF('Steel First'!$D:$D,'Europe Monthly'!$D129,'Steel First'!O:O)/COUNTIF('Steel First'!$D:$D,'Europe Monthly'!$D129)</f>
        <v>437</v>
      </c>
      <c r="X129" s="4"/>
      <c r="Y129" s="4"/>
      <c r="Z129" s="4">
        <f>SUMIF('Steel First'!$D:$D,'Europe Monthly'!$D129,'Steel First'!AH:AH)/COUNTIF('Steel First'!$D:$D,'Europe Monthly'!$D129)</f>
        <v>424.25</v>
      </c>
      <c r="AA129" s="419">
        <f>SUMIF('Steel First'!$D:$D,'Europe Monthly'!$D129,'Steel First'!AI:AI)/COUNTIF('Steel First'!$D:$D,'Europe Monthly'!$D129)</f>
        <v>392.75</v>
      </c>
      <c r="AB129" s="4">
        <f>SUMIF('Steel First'!$D:$D,'Europe Monthly'!$D129,'Steel First'!AJ:AJ)/COUNTIF('Steel First'!$D:$D,'Europe Monthly'!$D129)</f>
        <v>429.25</v>
      </c>
      <c r="AC129" s="508"/>
      <c r="AD129" s="4">
        <f>SUMIF('Steel First'!$D:$D,'Europe Monthly'!$D129,'Steel First'!AM:AM)/COUNTIF('Steel First'!$D:$D,'Europe Monthly'!$D129)</f>
        <v>0</v>
      </c>
      <c r="AE129" s="4">
        <f>SUMIF('Steel First'!$D:$D,'Europe Monthly'!$D129,'Steel First'!AN:AN)/COUNTIF('Steel First'!$D:$D,'Europe Monthly'!$D129)</f>
        <v>0</v>
      </c>
      <c r="AF129" s="571">
        <f>SUMIF('Steel First'!$D:$D,'Europe Monthly'!$D129,'Steel First'!AO:AO)/COUNTIF('Steel First'!$D:$D,'Europe Monthly'!$D129)</f>
        <v>441.88499999999999</v>
      </c>
      <c r="AG129" s="419">
        <f>SUMIF('Steel First'!$D:$D,'Europe Monthly'!$D129,'Steel First'!AP:AP)/COUNTIF('Steel First'!$D:$D,'Europe Monthly'!$D129)</f>
        <v>438.75</v>
      </c>
      <c r="AH129" s="419">
        <f>SUMIF('Steel First'!$D:$D,'Europe Monthly'!$D129,'Steel First'!AQ:AQ)/COUNTIF('Steel First'!$D:$D,'Europe Monthly'!$D129)</f>
        <v>423.75</v>
      </c>
      <c r="AI129" s="4">
        <f>SUMIF('Steel First'!$D:$D,'Europe Monthly'!$D129,'Steel First'!AR:AR)/COUNTIF('Steel First'!$D:$D,'Europe Monthly'!$D129)</f>
        <v>452.625</v>
      </c>
      <c r="AJ129" s="4">
        <f>SUMIF('Steel First'!$D:$D,'Europe Monthly'!$D129,'Steel First'!AK:AK)/COUNTIF('Steel First'!$D:$D,'Europe Monthly'!$D129)</f>
        <v>567.43367857142857</v>
      </c>
      <c r="AK129" s="7"/>
      <c r="AL129" s="4">
        <f>SUMIF('Steel First'!$D:$D,'Europe Monthly'!$D129,'Steel First'!AT:AT)/COUNTIF('Steel First'!$D:$D,'Europe Monthly'!$D129)</f>
        <v>0</v>
      </c>
      <c r="AM129" s="4">
        <f>SUMIF('Steel First'!$D:$D,'Europe Monthly'!$D129,'Steel First'!AU:AU)/COUNTIF('Steel First'!$D:$D,'Europe Monthly'!$D129)</f>
        <v>0</v>
      </c>
      <c r="AU129" s="179"/>
      <c r="AV129" s="179"/>
      <c r="AW129" s="179"/>
      <c r="AX129" s="179"/>
    </row>
    <row r="130" spans="1:51">
      <c r="A130" s="8">
        <v>40664</v>
      </c>
      <c r="B130" s="339">
        <f t="shared" si="3"/>
        <v>5</v>
      </c>
      <c r="C130" s="339">
        <f t="shared" si="4"/>
        <v>2011</v>
      </c>
      <c r="D130" s="339" t="str">
        <f t="shared" si="5"/>
        <v>52011</v>
      </c>
      <c r="E130" s="87">
        <f>SUMIF('Steel First'!$D:$D,'Europe Monthly'!$D130,'Steel First'!K:K)/COUNTIF('Steel First'!$D:$D,'Europe Monthly'!$D130)</f>
        <v>302.39999999999998</v>
      </c>
      <c r="F130" s="87">
        <f>SUMIF('Steel First'!$D:$D,'Europe Monthly'!$D130,'Steel First'!L:L)/COUNTIF('Steel First'!$D:$D,'Europe Monthly'!$D130)</f>
        <v>304.58000000000004</v>
      </c>
      <c r="G130" s="87">
        <f>E130*'Monthly ER'!C130</f>
        <v>433.67501234274567</v>
      </c>
      <c r="H130" s="5"/>
      <c r="I130" s="419">
        <f>SUMIF('Steel First'!$D:$D,'Europe Monthly'!$D130,'Steel First'!S:S)/COUNTIF('Steel First'!$D:$D,'Europe Monthly'!$D130)</f>
        <v>307</v>
      </c>
      <c r="J130" s="419">
        <f>SUMIF('Steel First'!$D:$D,'Europe Monthly'!$D130,'Steel First'!T:T)/COUNTIF('Steel First'!$D:$D,'Europe Monthly'!$D130)</f>
        <v>322</v>
      </c>
      <c r="K130" s="87">
        <f>SUMIF('Steel First'!$D:$D,'Europe Monthly'!$D130,'Steel First'!U:U)/COUNTIF('Steel First'!$D:$D,'Europe Monthly'!$D130)</f>
        <v>317</v>
      </c>
      <c r="L130" s="5">
        <f>SUMIF('Steel First'!$D:$D,'Europe Monthly'!$D130,'Steel First'!V:V)/COUNTIF('Steel First'!$D:$D,'Europe Monthly'!$D130)</f>
        <v>332</v>
      </c>
      <c r="M130" s="87">
        <f>SUMIF('Steel First'!$D:$D,'Europe Monthly'!$D130,'Steel First'!W:W)/COUNTIF('Steel First'!$D:$D,'Europe Monthly'!$D130)</f>
        <v>337</v>
      </c>
      <c r="N130" s="102">
        <f>SUMIF('Steel First'!$D:$D,'Europe Monthly'!$D130,'Steel First'!X:X)/COUNTIF('Steel First'!$D:$D,'Europe Monthly'!$D130)</f>
        <v>358</v>
      </c>
      <c r="O130" s="419">
        <f>SUMIF('Steel First'!$D:$D,'Europe Monthly'!$D130,'Steel First'!Y:Y)/COUNTIF('Steel First'!$D:$D,'Europe Monthly'!$D130)</f>
        <v>337</v>
      </c>
      <c r="P130" s="419">
        <f>SUMIF('Steel First'!$D:$D,'Europe Monthly'!$D130,'Steel First'!Z:Z)/COUNTIF('Steel First'!$D:$D,'Europe Monthly'!$D130)</f>
        <v>357</v>
      </c>
      <c r="Q130" s="419">
        <f>SUMIF('Steel First'!$D:$D,'Europe Monthly'!$D130,'Steel First'!AA:AA)/COUNTIF('Steel First'!$D:$D,'Europe Monthly'!$D130)</f>
        <v>225</v>
      </c>
      <c r="R130" s="4">
        <f>SUMIF('Steel First'!$D:$D,'Europe Monthly'!$D130,'Steel First'!AB:AB)/COUNTIF('Steel First'!$D:$D,'Europe Monthly'!$D130)</f>
        <v>167</v>
      </c>
      <c r="S130" s="4">
        <f>SUMIF('Steel First'!$D:$D,'Europe Monthly'!$D130,'Steel First'!AC:AC)/COUNTIF('Steel First'!$D:$D,'Europe Monthly'!$D130)</f>
        <v>225</v>
      </c>
      <c r="T130" s="4">
        <f>SUMIF('Steel First'!$D:$D,'Europe Monthly'!$D130,'Steel First'!AD:AD)/COUNTIF('Steel First'!$D:$D,'Europe Monthly'!$D130)</f>
        <v>242.5</v>
      </c>
      <c r="U130" s="4"/>
      <c r="V130" s="4">
        <f>SUMIF('Steel First'!$D:$D,'Europe Monthly'!$D130,'Steel First'!N:N)/COUNTIF('Steel First'!$D:$D,'Europe Monthly'!$D130)</f>
        <v>426.5</v>
      </c>
      <c r="W130" s="4">
        <f>SUMIF('Steel First'!$D:$D,'Europe Monthly'!$D130,'Steel First'!O:O)/COUNTIF('Steel First'!$D:$D,'Europe Monthly'!$D130)</f>
        <v>439.1</v>
      </c>
      <c r="X130" s="4"/>
      <c r="Y130" s="4"/>
      <c r="Z130" s="4">
        <f>SUMIF('Steel First'!$D:$D,'Europe Monthly'!$D130,'Steel First'!AH:AH)/COUNTIF('Steel First'!$D:$D,'Europe Monthly'!$D130)</f>
        <v>431.8</v>
      </c>
      <c r="AA130" s="419">
        <f>SUMIF('Steel First'!$D:$D,'Europe Monthly'!$D130,'Steel First'!AI:AI)/COUNTIF('Steel First'!$D:$D,'Europe Monthly'!$D130)</f>
        <v>398.2</v>
      </c>
      <c r="AB130" s="4">
        <f>SUMIF('Steel First'!$D:$D,'Europe Monthly'!$D130,'Steel First'!AJ:AJ)/COUNTIF('Steel First'!$D:$D,'Europe Monthly'!$D130)</f>
        <v>437.4</v>
      </c>
      <c r="AC130" s="508"/>
      <c r="AD130" s="4">
        <f>SUMIF('Steel First'!$D:$D,'Europe Monthly'!$D130,'Steel First'!AM:AM)/COUNTIF('Steel First'!$D:$D,'Europe Monthly'!$D130)</f>
        <v>0</v>
      </c>
      <c r="AE130" s="4">
        <f>SUMIF('Steel First'!$D:$D,'Europe Monthly'!$D130,'Steel First'!AN:AN)/COUNTIF('Steel First'!$D:$D,'Europe Monthly'!$D130)</f>
        <v>0</v>
      </c>
      <c r="AF130" s="571">
        <f>SUMIF('Steel First'!$D:$D,'Europe Monthly'!$D130,'Steel First'!AO:AO)/COUNTIF('Steel First'!$D:$D,'Europe Monthly'!$D130)</f>
        <v>457.79599999999999</v>
      </c>
      <c r="AG130" s="419">
        <f>SUMIF('Steel First'!$D:$D,'Europe Monthly'!$D130,'Steel First'!AP:AP)/COUNTIF('Steel First'!$D:$D,'Europe Monthly'!$D130)</f>
        <v>449.4</v>
      </c>
      <c r="AH130" s="419">
        <f>SUMIF('Steel First'!$D:$D,'Europe Monthly'!$D130,'Steel First'!AQ:AQ)/COUNTIF('Steel First'!$D:$D,'Europe Monthly'!$D130)</f>
        <v>432</v>
      </c>
      <c r="AI130" s="4">
        <f>SUMIF('Steel First'!$D:$D,'Europe Monthly'!$D130,'Steel First'!AR:AR)/COUNTIF('Steel First'!$D:$D,'Europe Monthly'!$D130)</f>
        <v>461.8</v>
      </c>
      <c r="AJ130" s="4">
        <f>SUMIF('Steel First'!$D:$D,'Europe Monthly'!$D130,'Steel First'!AK:AK)/COUNTIF('Steel First'!$D:$D,'Europe Monthly'!$D130)</f>
        <v>566.6875987657711</v>
      </c>
      <c r="AK130" s="7"/>
      <c r="AL130" s="4">
        <f>SUMIF('Steel First'!$D:$D,'Europe Monthly'!$D130,'Steel First'!AT:AT)/COUNTIF('Steel First'!$D:$D,'Europe Monthly'!$D130)</f>
        <v>0</v>
      </c>
      <c r="AM130" s="4">
        <f>SUMIF('Steel First'!$D:$D,'Europe Monthly'!$D130,'Steel First'!AU:AU)/COUNTIF('Steel First'!$D:$D,'Europe Monthly'!$D130)</f>
        <v>0</v>
      </c>
      <c r="AU130" s="179"/>
      <c r="AV130" s="179"/>
      <c r="AW130" s="179"/>
      <c r="AX130" s="179"/>
    </row>
    <row r="131" spans="1:51">
      <c r="A131" s="8">
        <v>40695</v>
      </c>
      <c r="B131" s="339">
        <f t="shared" si="3"/>
        <v>6</v>
      </c>
      <c r="C131" s="339">
        <f t="shared" si="4"/>
        <v>2011</v>
      </c>
      <c r="D131" s="339" t="str">
        <f t="shared" si="5"/>
        <v>62011</v>
      </c>
      <c r="E131" s="87">
        <f>SUMIF('Steel First'!$D:$D,'Europe Monthly'!$D131,'Steel First'!K:K)/COUNTIF('Steel First'!$D:$D,'Europe Monthly'!$D131)</f>
        <v>317.5</v>
      </c>
      <c r="F131" s="87">
        <f>SUMIF('Steel First'!$D:$D,'Europe Monthly'!$D131,'Steel First'!L:L)/COUNTIF('Steel First'!$D:$D,'Europe Monthly'!$D131)</f>
        <v>317.8</v>
      </c>
      <c r="G131" s="87">
        <f>E131*'Monthly ER'!C131</f>
        <v>456.6550641666667</v>
      </c>
      <c r="H131" s="5"/>
      <c r="I131" s="419">
        <f>SUMIF('Steel First'!$D:$D,'Europe Monthly'!$D131,'Steel First'!S:S)/COUNTIF('Steel First'!$D:$D,'Europe Monthly'!$D131)</f>
        <v>315</v>
      </c>
      <c r="J131" s="419">
        <f>SUMIF('Steel First'!$D:$D,'Europe Monthly'!$D131,'Steel First'!T:T)/COUNTIF('Steel First'!$D:$D,'Europe Monthly'!$D131)</f>
        <v>330</v>
      </c>
      <c r="K131" s="87">
        <f>SUMIF('Steel First'!$D:$D,'Europe Monthly'!$D131,'Steel First'!U:U)/COUNTIF('Steel First'!$D:$D,'Europe Monthly'!$D131)</f>
        <v>325</v>
      </c>
      <c r="L131" s="5">
        <f>SUMIF('Steel First'!$D:$D,'Europe Monthly'!$D131,'Steel First'!V:V)/COUNTIF('Steel First'!$D:$D,'Europe Monthly'!$D131)</f>
        <v>340</v>
      </c>
      <c r="M131" s="87">
        <f>SUMIF('Steel First'!$D:$D,'Europe Monthly'!$D131,'Steel First'!W:W)/COUNTIF('Steel First'!$D:$D,'Europe Monthly'!$D131)</f>
        <v>345</v>
      </c>
      <c r="N131" s="102">
        <f>SUMIF('Steel First'!$D:$D,'Europe Monthly'!$D131,'Steel First'!X:X)/COUNTIF('Steel First'!$D:$D,'Europe Monthly'!$D131)</f>
        <v>370</v>
      </c>
      <c r="O131" s="419">
        <f>SUMIF('Steel First'!$D:$D,'Europe Monthly'!$D131,'Steel First'!Y:Y)/COUNTIF('Steel First'!$D:$D,'Europe Monthly'!$D131)</f>
        <v>345</v>
      </c>
      <c r="P131" s="419">
        <f>SUMIF('Steel First'!$D:$D,'Europe Monthly'!$D131,'Steel First'!Z:Z)/COUNTIF('Steel First'!$D:$D,'Europe Monthly'!$D131)</f>
        <v>365</v>
      </c>
      <c r="Q131" s="419">
        <f>SUMIF('Steel First'!$D:$D,'Europe Monthly'!$D131,'Steel First'!AA:AA)/COUNTIF('Steel First'!$D:$D,'Europe Monthly'!$D131)</f>
        <v>225</v>
      </c>
      <c r="R131" s="4">
        <f>SUMIF('Steel First'!$D:$D,'Europe Monthly'!$D131,'Steel First'!AB:AB)/COUNTIF('Steel First'!$D:$D,'Europe Monthly'!$D131)</f>
        <v>175</v>
      </c>
      <c r="S131" s="4">
        <f>SUMIF('Steel First'!$D:$D,'Europe Monthly'!$D131,'Steel First'!AC:AC)/COUNTIF('Steel First'!$D:$D,'Europe Monthly'!$D131)</f>
        <v>232.5</v>
      </c>
      <c r="T131" s="4">
        <f>SUMIF('Steel First'!$D:$D,'Europe Monthly'!$D131,'Steel First'!AD:AD)/COUNTIF('Steel First'!$D:$D,'Europe Monthly'!$D131)</f>
        <v>250</v>
      </c>
      <c r="U131" s="4"/>
      <c r="V131" s="4">
        <f>SUMIF('Steel First'!$D:$D,'Europe Monthly'!$D131,'Steel First'!N:N)/COUNTIF('Steel First'!$D:$D,'Europe Monthly'!$D131)</f>
        <v>426.75</v>
      </c>
      <c r="W131" s="4">
        <f>SUMIF('Steel First'!$D:$D,'Europe Monthly'!$D131,'Steel First'!O:O)/COUNTIF('Steel First'!$D:$D,'Europe Monthly'!$D131)</f>
        <v>444.5</v>
      </c>
      <c r="X131" s="4"/>
      <c r="Y131" s="4"/>
      <c r="Z131" s="4">
        <f>SUMIF('Steel First'!$D:$D,'Europe Monthly'!$D131,'Steel First'!AH:AH)/COUNTIF('Steel First'!$D:$D,'Europe Monthly'!$D131)</f>
        <v>446.75</v>
      </c>
      <c r="AA131" s="419">
        <f>SUMIF('Steel First'!$D:$D,'Europe Monthly'!$D131,'Steel First'!AI:AI)/COUNTIF('Steel First'!$D:$D,'Europe Monthly'!$D131)</f>
        <v>416.75</v>
      </c>
      <c r="AB131" s="4">
        <f>SUMIF('Steel First'!$D:$D,'Europe Monthly'!$D131,'Steel First'!AJ:AJ)/COUNTIF('Steel First'!$D:$D,'Europe Monthly'!$D131)</f>
        <v>451.75</v>
      </c>
      <c r="AC131" s="508"/>
      <c r="AD131" s="4">
        <f>SUMIF('Steel First'!$D:$D,'Europe Monthly'!$D131,'Steel First'!AM:AM)/COUNTIF('Steel First'!$D:$D,'Europe Monthly'!$D131)</f>
        <v>0</v>
      </c>
      <c r="AE131" s="4">
        <f>SUMIF('Steel First'!$D:$D,'Europe Monthly'!$D131,'Steel First'!AN:AN)/COUNTIF('Steel First'!$D:$D,'Europe Monthly'!$D131)</f>
        <v>0</v>
      </c>
      <c r="AF131" s="571">
        <f>SUMIF('Steel First'!$D:$D,'Europe Monthly'!$D131,'Steel First'!AO:AO)/COUNTIF('Steel First'!$D:$D,'Europe Monthly'!$D131)</f>
        <v>473.90500000000003</v>
      </c>
      <c r="AG131" s="419">
        <f>SUMIF('Steel First'!$D:$D,'Europe Monthly'!$D131,'Steel First'!AP:AP)/COUNTIF('Steel First'!$D:$D,'Europe Monthly'!$D131)</f>
        <v>470.5</v>
      </c>
      <c r="AH131" s="419">
        <f>SUMIF('Steel First'!$D:$D,'Europe Monthly'!$D131,'Steel First'!AQ:AQ)/COUNTIF('Steel First'!$D:$D,'Europe Monthly'!$D131)</f>
        <v>452</v>
      </c>
      <c r="AI131" s="4">
        <f>SUMIF('Steel First'!$D:$D,'Europe Monthly'!$D131,'Steel First'!AR:AR)/COUNTIF('Steel First'!$D:$D,'Europe Monthly'!$D131)</f>
        <v>480</v>
      </c>
      <c r="AJ131" s="4">
        <f>SUMIF('Steel First'!$D:$D,'Europe Monthly'!$D131,'Steel First'!AK:AK)/COUNTIF('Steel First'!$D:$D,'Europe Monthly'!$D131)</f>
        <v>568.00731964285706</v>
      </c>
      <c r="AK131" s="7"/>
      <c r="AL131" s="4">
        <f>SUMIF('Steel First'!$D:$D,'Europe Monthly'!$D131,'Steel First'!AT:AT)/COUNTIF('Steel First'!$D:$D,'Europe Monthly'!$D131)</f>
        <v>0</v>
      </c>
      <c r="AM131" s="4">
        <f>SUMIF('Steel First'!$D:$D,'Europe Monthly'!$D131,'Steel First'!AU:AU)/COUNTIF('Steel First'!$D:$D,'Europe Monthly'!$D131)</f>
        <v>0</v>
      </c>
      <c r="AU131" s="179"/>
      <c r="AV131" s="179"/>
      <c r="AW131" s="179"/>
      <c r="AX131" s="179"/>
    </row>
    <row r="132" spans="1:51">
      <c r="A132" s="8">
        <v>40725</v>
      </c>
      <c r="B132" s="339">
        <f t="shared" si="3"/>
        <v>7</v>
      </c>
      <c r="C132" s="339">
        <f t="shared" si="4"/>
        <v>2011</v>
      </c>
      <c r="D132" s="339" t="str">
        <f t="shared" si="5"/>
        <v>72011</v>
      </c>
      <c r="E132" s="87">
        <f>SUMIF('Steel First'!$D:$D,'Europe Monthly'!$D132,'Steel First'!K:K)/COUNTIF('Steel First'!$D:$D,'Europe Monthly'!$D132)</f>
        <v>310.10000000000002</v>
      </c>
      <c r="F132" s="87">
        <f>SUMIF('Steel First'!$D:$D,'Europe Monthly'!$D132,'Steel First'!L:L)/COUNTIF('Steel First'!$D:$D,'Europe Monthly'!$D132)</f>
        <v>305.39999999999998</v>
      </c>
      <c r="G132" s="87">
        <f>E132*'Monthly ER'!C132</f>
        <v>443.55463599999985</v>
      </c>
      <c r="H132" s="5"/>
      <c r="I132" s="419">
        <f>SUMIF('Steel First'!$D:$D,'Europe Monthly'!$D132,'Steel First'!S:S)/COUNTIF('Steel First'!$D:$D,'Europe Monthly'!$D132)</f>
        <v>305</v>
      </c>
      <c r="J132" s="419">
        <f>SUMIF('Steel First'!$D:$D,'Europe Monthly'!$D132,'Steel First'!T:T)/COUNTIF('Steel First'!$D:$D,'Europe Monthly'!$D132)</f>
        <v>320</v>
      </c>
      <c r="K132" s="87">
        <f>SUMIF('Steel First'!$D:$D,'Europe Monthly'!$D132,'Steel First'!U:U)/COUNTIF('Steel First'!$D:$D,'Europe Monthly'!$D132)</f>
        <v>312</v>
      </c>
      <c r="L132" s="5">
        <f>SUMIF('Steel First'!$D:$D,'Europe Monthly'!$D132,'Steel First'!V:V)/COUNTIF('Steel First'!$D:$D,'Europe Monthly'!$D132)</f>
        <v>325</v>
      </c>
      <c r="M132" s="87">
        <f>SUMIF('Steel First'!$D:$D,'Europe Monthly'!$D132,'Steel First'!W:W)/COUNTIF('Steel First'!$D:$D,'Europe Monthly'!$D132)</f>
        <v>320</v>
      </c>
      <c r="N132" s="102">
        <f>SUMIF('Steel First'!$D:$D,'Europe Monthly'!$D132,'Steel First'!X:X)/COUNTIF('Steel First'!$D:$D,'Europe Monthly'!$D132)</f>
        <v>350</v>
      </c>
      <c r="O132" s="419">
        <f>SUMIF('Steel First'!$D:$D,'Europe Monthly'!$D132,'Steel First'!Y:Y)/COUNTIF('Steel First'!$D:$D,'Europe Monthly'!$D132)</f>
        <v>330</v>
      </c>
      <c r="P132" s="419">
        <f>SUMIF('Steel First'!$D:$D,'Europe Monthly'!$D132,'Steel First'!Z:Z)/COUNTIF('Steel First'!$D:$D,'Europe Monthly'!$D132)</f>
        <v>340</v>
      </c>
      <c r="Q132" s="419">
        <f>SUMIF('Steel First'!$D:$D,'Europe Monthly'!$D132,'Steel First'!AA:AA)/COUNTIF('Steel First'!$D:$D,'Europe Monthly'!$D132)</f>
        <v>230</v>
      </c>
      <c r="R132" s="4">
        <f>SUMIF('Steel First'!$D:$D,'Europe Monthly'!$D132,'Steel First'!AB:AB)/COUNTIF('Steel First'!$D:$D,'Europe Monthly'!$D132)</f>
        <v>175</v>
      </c>
      <c r="S132" s="4">
        <f>SUMIF('Steel First'!$D:$D,'Europe Monthly'!$D132,'Steel First'!AC:AC)/COUNTIF('Steel First'!$D:$D,'Europe Monthly'!$D132)</f>
        <v>231.25</v>
      </c>
      <c r="T132" s="4">
        <f>SUMIF('Steel First'!$D:$D,'Europe Monthly'!$D132,'Steel First'!AD:AD)/COUNTIF('Steel First'!$D:$D,'Europe Monthly'!$D132)</f>
        <v>248.75</v>
      </c>
      <c r="U132" s="4"/>
      <c r="V132" s="4">
        <f>SUMIF('Steel First'!$D:$D,'Europe Monthly'!$D132,'Steel First'!N:N)/COUNTIF('Steel First'!$D:$D,'Europe Monthly'!$D132)</f>
        <v>427.5</v>
      </c>
      <c r="W132" s="4">
        <f>SUMIF('Steel First'!$D:$D,'Europe Monthly'!$D132,'Steel First'!O:O)/COUNTIF('Steel First'!$D:$D,'Europe Monthly'!$D132)</f>
        <v>447.5</v>
      </c>
      <c r="X132" s="4"/>
      <c r="Y132" s="4"/>
      <c r="Z132" s="4">
        <f>SUMIF('Steel First'!$D:$D,'Europe Monthly'!$D132,'Steel First'!AH:AH)/COUNTIF('Steel First'!$D:$D,'Europe Monthly'!$D132)</f>
        <v>444</v>
      </c>
      <c r="AA132" s="419">
        <f>SUMIF('Steel First'!$D:$D,'Europe Monthly'!$D132,'Steel First'!AI:AI)/COUNTIF('Steel First'!$D:$D,'Europe Monthly'!$D132)</f>
        <v>402.75</v>
      </c>
      <c r="AB132" s="4">
        <f>SUMIF('Steel First'!$D:$D,'Europe Monthly'!$D132,'Steel First'!AJ:AJ)/COUNTIF('Steel First'!$D:$D,'Europe Monthly'!$D132)</f>
        <v>449</v>
      </c>
      <c r="AC132" s="508"/>
      <c r="AD132" s="4">
        <f>SUMIF('Steel First'!$D:$D,'Europe Monthly'!$D132,'Steel First'!AM:AM)/COUNTIF('Steel First'!$D:$D,'Europe Monthly'!$D132)</f>
        <v>0</v>
      </c>
      <c r="AE132" s="4">
        <f>SUMIF('Steel First'!$D:$D,'Europe Monthly'!$D132,'Steel First'!AN:AN)/COUNTIF('Steel First'!$D:$D,'Europe Monthly'!$D132)</f>
        <v>0</v>
      </c>
      <c r="AF132" s="571">
        <f>SUMIF('Steel First'!$D:$D,'Europe Monthly'!$D132,'Steel First'!AO:AO)/COUNTIF('Steel First'!$D:$D,'Europe Monthly'!$D132)</f>
        <v>465.90499999999997</v>
      </c>
      <c r="AG132" s="419">
        <f>SUMIF('Steel First'!$D:$D,'Europe Monthly'!$D132,'Steel First'!AP:AP)/COUNTIF('Steel First'!$D:$D,'Europe Monthly'!$D132)</f>
        <v>457.5</v>
      </c>
      <c r="AH132" s="419">
        <f>SUMIF('Steel First'!$D:$D,'Europe Monthly'!$D132,'Steel First'!AQ:AQ)/COUNTIF('Steel First'!$D:$D,'Europe Monthly'!$D132)</f>
        <v>442.5</v>
      </c>
      <c r="AI132" s="4">
        <f>SUMIF('Steel First'!$D:$D,'Europe Monthly'!$D132,'Steel First'!AR:AR)/COUNTIF('Steel First'!$D:$D,'Europe Monthly'!$D132)</f>
        <v>471</v>
      </c>
      <c r="AJ132" s="4">
        <f>SUMIF('Steel First'!$D:$D,'Europe Monthly'!$D132,'Steel First'!AK:AK)/COUNTIF('Steel First'!$D:$D,'Europe Monthly'!$D132)</f>
        <v>560.55410000000006</v>
      </c>
      <c r="AK132" s="7"/>
      <c r="AL132" s="4">
        <f>SUMIF('Steel First'!$D:$D,'Europe Monthly'!$D132,'Steel First'!AT:AT)/COUNTIF('Steel First'!$D:$D,'Europe Monthly'!$D132)</f>
        <v>0</v>
      </c>
      <c r="AM132" s="4">
        <f>SUMIF('Steel First'!$D:$D,'Europe Monthly'!$D132,'Steel First'!AU:AU)/COUNTIF('Steel First'!$D:$D,'Europe Monthly'!$D132)</f>
        <v>0</v>
      </c>
      <c r="AU132" s="179"/>
      <c r="AV132" s="179"/>
      <c r="AW132" s="179"/>
      <c r="AX132" s="179"/>
    </row>
    <row r="133" spans="1:51">
      <c r="A133" s="8">
        <v>40756</v>
      </c>
      <c r="B133" s="339">
        <f t="shared" si="3"/>
        <v>8</v>
      </c>
      <c r="C133" s="339">
        <f t="shared" si="4"/>
        <v>2011</v>
      </c>
      <c r="D133" s="339" t="str">
        <f t="shared" si="5"/>
        <v>82011</v>
      </c>
      <c r="E133" s="87">
        <f>SUMIF('Steel First'!$D:$D,'Europe Monthly'!$D133,'Steel First'!K:K)/COUNTIF('Steel First'!$D:$D,'Europe Monthly'!$D133)</f>
        <v>308.58000000000004</v>
      </c>
      <c r="F133" s="87">
        <f>SUMIF('Steel First'!$D:$D,'Europe Monthly'!$D133,'Steel First'!L:L)/COUNTIF('Steel First'!$D:$D,'Europe Monthly'!$D133)</f>
        <v>304.84000000000003</v>
      </c>
      <c r="G133" s="87">
        <f>E133*'Monthly ER'!C133</f>
        <v>442.57320027096779</v>
      </c>
      <c r="H133" s="5"/>
      <c r="I133" s="419">
        <f>SUMIF('Steel First'!$D:$D,'Europe Monthly'!$D133,'Steel First'!S:S)/COUNTIF('Steel First'!$D:$D,'Europe Monthly'!$D133)</f>
        <v>305</v>
      </c>
      <c r="J133" s="419">
        <f>SUMIF('Steel First'!$D:$D,'Europe Monthly'!$D133,'Steel First'!T:T)/COUNTIF('Steel First'!$D:$D,'Europe Monthly'!$D133)</f>
        <v>320</v>
      </c>
      <c r="K133" s="87">
        <f>SUMIF('Steel First'!$D:$D,'Europe Monthly'!$D133,'Steel First'!U:U)/COUNTIF('Steel First'!$D:$D,'Europe Monthly'!$D133)</f>
        <v>312</v>
      </c>
      <c r="L133" s="5">
        <f>SUMIF('Steel First'!$D:$D,'Europe Monthly'!$D133,'Steel First'!V:V)/COUNTIF('Steel First'!$D:$D,'Europe Monthly'!$D133)</f>
        <v>325</v>
      </c>
      <c r="M133" s="87">
        <f>SUMIF('Steel First'!$D:$D,'Europe Monthly'!$D133,'Steel First'!W:W)/COUNTIF('Steel First'!$D:$D,'Europe Monthly'!$D133)</f>
        <v>320</v>
      </c>
      <c r="N133" s="102">
        <f>SUMIF('Steel First'!$D:$D,'Europe Monthly'!$D133,'Steel First'!X:X)/COUNTIF('Steel First'!$D:$D,'Europe Monthly'!$D133)</f>
        <v>350</v>
      </c>
      <c r="O133" s="419">
        <f>SUMIF('Steel First'!$D:$D,'Europe Monthly'!$D133,'Steel First'!Y:Y)/COUNTIF('Steel First'!$D:$D,'Europe Monthly'!$D133)</f>
        <v>330</v>
      </c>
      <c r="P133" s="419">
        <f>SUMIF('Steel First'!$D:$D,'Europe Monthly'!$D133,'Steel First'!Z:Z)/COUNTIF('Steel First'!$D:$D,'Europe Monthly'!$D133)</f>
        <v>340</v>
      </c>
      <c r="Q133" s="419">
        <f>SUMIF('Steel First'!$D:$D,'Europe Monthly'!$D133,'Steel First'!AA:AA)/COUNTIF('Steel First'!$D:$D,'Europe Monthly'!$D133)</f>
        <v>230</v>
      </c>
      <c r="R133" s="4">
        <f>SUMIF('Steel First'!$D:$D,'Europe Monthly'!$D133,'Steel First'!AB:AB)/COUNTIF('Steel First'!$D:$D,'Europe Monthly'!$D133)</f>
        <v>179</v>
      </c>
      <c r="S133" s="4">
        <f>SUMIF('Steel First'!$D:$D,'Europe Monthly'!$D133,'Steel First'!AC:AC)/COUNTIF('Steel First'!$D:$D,'Europe Monthly'!$D133)</f>
        <v>233</v>
      </c>
      <c r="T133" s="4">
        <f>SUMIF('Steel First'!$D:$D,'Europe Monthly'!$D133,'Steel First'!AD:AD)/COUNTIF('Steel First'!$D:$D,'Europe Monthly'!$D133)</f>
        <v>249</v>
      </c>
      <c r="U133" s="4"/>
      <c r="V133" s="4">
        <f>SUMIF('Steel First'!$D:$D,'Europe Monthly'!$D133,'Steel First'!N:N)/COUNTIF('Steel First'!$D:$D,'Europe Monthly'!$D133)</f>
        <v>431.7</v>
      </c>
      <c r="W133" s="4">
        <f>SUMIF('Steel First'!$D:$D,'Europe Monthly'!$D133,'Steel First'!O:O)/COUNTIF('Steel First'!$D:$D,'Europe Monthly'!$D133)</f>
        <v>450.9</v>
      </c>
      <c r="X133" s="4"/>
      <c r="Y133" s="4"/>
      <c r="Z133" s="4">
        <f>SUMIF('Steel First'!$D:$D,'Europe Monthly'!$D133,'Steel First'!AH:AH)/COUNTIF('Steel First'!$D:$D,'Europe Monthly'!$D133)</f>
        <v>441.2</v>
      </c>
      <c r="AA133" s="419">
        <f>SUMIF('Steel First'!$D:$D,'Europe Monthly'!$D133,'Steel First'!AI:AI)/COUNTIF('Steel First'!$D:$D,'Europe Monthly'!$D133)</f>
        <v>393.2</v>
      </c>
      <c r="AB133" s="4">
        <f>SUMIF('Steel First'!$D:$D,'Europe Monthly'!$D133,'Steel First'!AJ:AJ)/COUNTIF('Steel First'!$D:$D,'Europe Monthly'!$D133)</f>
        <v>446.2</v>
      </c>
      <c r="AC133" s="508"/>
      <c r="AD133" s="4">
        <f>SUMIF('Steel First'!$D:$D,'Europe Monthly'!$D133,'Steel First'!AM:AM)/COUNTIF('Steel First'!$D:$D,'Europe Monthly'!$D133)</f>
        <v>0</v>
      </c>
      <c r="AE133" s="4">
        <f>SUMIF('Steel First'!$D:$D,'Europe Monthly'!$D133,'Steel First'!AN:AN)/COUNTIF('Steel First'!$D:$D,'Europe Monthly'!$D133)</f>
        <v>0</v>
      </c>
      <c r="AF133" s="571">
        <f>SUMIF('Steel First'!$D:$D,'Europe Monthly'!$D133,'Steel First'!AO:AO)/COUNTIF('Steel First'!$D:$D,'Europe Monthly'!$D133)</f>
        <v>467.28600000000006</v>
      </c>
      <c r="AG133" s="419">
        <f>SUMIF('Steel First'!$D:$D,'Europe Monthly'!$D133,'Steel First'!AP:AP)/COUNTIF('Steel First'!$D:$D,'Europe Monthly'!$D133)</f>
        <v>463.8</v>
      </c>
      <c r="AH133" s="419">
        <f>SUMIF('Steel First'!$D:$D,'Europe Monthly'!$D133,'Steel First'!AQ:AQ)/COUNTIF('Steel First'!$D:$D,'Europe Monthly'!$D133)</f>
        <v>445</v>
      </c>
      <c r="AI133" s="4">
        <f>SUMIF('Steel First'!$D:$D,'Europe Monthly'!$D133,'Steel First'!AR:AR)/COUNTIF('Steel First'!$D:$D,'Europe Monthly'!$D133)</f>
        <v>473.5</v>
      </c>
      <c r="AJ133" s="4">
        <f>SUMIF('Steel First'!$D:$D,'Europe Monthly'!$D133,'Steel First'!AK:AK)/COUNTIF('Steel First'!$D:$D,'Europe Monthly'!$D133)</f>
        <v>542.18468057142854</v>
      </c>
      <c r="AK133" s="7"/>
      <c r="AL133" s="4">
        <f>SUMIF('Steel First'!$D:$D,'Europe Monthly'!$D133,'Steel First'!AT:AT)/COUNTIF('Steel First'!$D:$D,'Europe Monthly'!$D133)</f>
        <v>0</v>
      </c>
      <c r="AM133" s="4">
        <f>SUMIF('Steel First'!$D:$D,'Europe Monthly'!$D133,'Steel First'!AU:AU)/COUNTIF('Steel First'!$D:$D,'Europe Monthly'!$D133)</f>
        <v>0</v>
      </c>
      <c r="AU133" s="179"/>
      <c r="AV133" s="179"/>
      <c r="AW133" s="179"/>
      <c r="AX133" s="179"/>
    </row>
    <row r="134" spans="1:51">
      <c r="A134" s="8">
        <v>40787</v>
      </c>
      <c r="B134" s="339">
        <f t="shared" si="3"/>
        <v>9</v>
      </c>
      <c r="C134" s="339">
        <f t="shared" si="4"/>
        <v>2011</v>
      </c>
      <c r="D134" s="339" t="str">
        <f t="shared" si="5"/>
        <v>92011</v>
      </c>
      <c r="E134" s="87">
        <f>SUMIF('Steel First'!$D:$D,'Europe Monthly'!$D134,'Steel First'!K:K)/COUNTIF('Steel First'!$D:$D,'Europe Monthly'!$D134)</f>
        <v>306.60000000000002</v>
      </c>
      <c r="F134" s="87">
        <f>SUMIF('Steel First'!$D:$D,'Europe Monthly'!$D134,'Steel First'!L:L)/COUNTIF('Steel First'!$D:$D,'Europe Monthly'!$D134)</f>
        <v>301.8</v>
      </c>
      <c r="G134" s="87">
        <f>E134*'Monthly ER'!C134</f>
        <v>423.24065560000003</v>
      </c>
      <c r="H134" s="5"/>
      <c r="I134" s="419">
        <f>SUMIF('Steel First'!$D:$D,'Europe Monthly'!$D134,'Steel First'!S:S)/COUNTIF('Steel First'!$D:$D,'Europe Monthly'!$D134)</f>
        <v>305</v>
      </c>
      <c r="J134" s="419">
        <f>SUMIF('Steel First'!$D:$D,'Europe Monthly'!$D134,'Steel First'!T:T)/COUNTIF('Steel First'!$D:$D,'Europe Monthly'!$D134)</f>
        <v>315</v>
      </c>
      <c r="K134" s="87">
        <f>SUMIF('Steel First'!$D:$D,'Europe Monthly'!$D134,'Steel First'!U:U)/COUNTIF('Steel First'!$D:$D,'Europe Monthly'!$D134)</f>
        <v>310</v>
      </c>
      <c r="L134" s="5">
        <f>SUMIF('Steel First'!$D:$D,'Europe Monthly'!$D134,'Steel First'!V:V)/COUNTIF('Steel First'!$D:$D,'Europe Monthly'!$D134)</f>
        <v>320</v>
      </c>
      <c r="M134" s="87">
        <f>SUMIF('Steel First'!$D:$D,'Europe Monthly'!$D134,'Steel First'!W:W)/COUNTIF('Steel First'!$D:$D,'Europe Monthly'!$D134)</f>
        <v>320</v>
      </c>
      <c r="N134" s="102">
        <f>SUMIF('Steel First'!$D:$D,'Europe Monthly'!$D134,'Steel First'!X:X)/COUNTIF('Steel First'!$D:$D,'Europe Monthly'!$D134)</f>
        <v>340</v>
      </c>
      <c r="O134" s="419">
        <f>SUMIF('Steel First'!$D:$D,'Europe Monthly'!$D134,'Steel First'!Y:Y)/COUNTIF('Steel First'!$D:$D,'Europe Monthly'!$D134)</f>
        <v>330</v>
      </c>
      <c r="P134" s="419">
        <f>SUMIF('Steel First'!$D:$D,'Europe Monthly'!$D134,'Steel First'!Z:Z)/COUNTIF('Steel First'!$D:$D,'Europe Monthly'!$D134)</f>
        <v>340</v>
      </c>
      <c r="Q134" s="419">
        <f>SUMIF('Steel First'!$D:$D,'Europe Monthly'!$D134,'Steel First'!AA:AA)/COUNTIF('Steel First'!$D:$D,'Europe Monthly'!$D134)</f>
        <v>230</v>
      </c>
      <c r="R134" s="4">
        <f>SUMIF('Steel First'!$D:$D,'Europe Monthly'!$D134,'Steel First'!AB:AB)/COUNTIF('Steel First'!$D:$D,'Europe Monthly'!$D134)</f>
        <v>171.25</v>
      </c>
      <c r="S134" s="4">
        <f>SUMIF('Steel First'!$D:$D,'Europe Monthly'!$D134,'Steel First'!AC:AC)/COUNTIF('Steel First'!$D:$D,'Europe Monthly'!$D134)</f>
        <v>227.5</v>
      </c>
      <c r="T134" s="4">
        <f>SUMIF('Steel First'!$D:$D,'Europe Monthly'!$D134,'Steel First'!AD:AD)/COUNTIF('Steel First'!$D:$D,'Europe Monthly'!$D134)</f>
        <v>244.375</v>
      </c>
      <c r="U134" s="4"/>
      <c r="V134" s="4">
        <f>SUMIF('Steel First'!$D:$D,'Europe Monthly'!$D134,'Steel First'!N:N)/COUNTIF('Steel First'!$D:$D,'Europe Monthly'!$D134)</f>
        <v>424</v>
      </c>
      <c r="W134" s="4">
        <f>SUMIF('Steel First'!$D:$D,'Europe Monthly'!$D134,'Steel First'!O:O)/COUNTIF('Steel First'!$D:$D,'Europe Monthly'!$D134)</f>
        <v>437.5</v>
      </c>
      <c r="X134" s="4"/>
      <c r="Y134" s="4"/>
      <c r="Z134" s="4">
        <f>SUMIF('Steel First'!$D:$D,'Europe Monthly'!$D134,'Steel First'!AH:AH)/COUNTIF('Steel First'!$D:$D,'Europe Monthly'!$D134)</f>
        <v>439.25</v>
      </c>
      <c r="AA134" s="419">
        <f>SUMIF('Steel First'!$D:$D,'Europe Monthly'!$D134,'Steel First'!AI:AI)/COUNTIF('Steel First'!$D:$D,'Europe Monthly'!$D134)</f>
        <v>373.25</v>
      </c>
      <c r="AB134" s="4">
        <f>SUMIF('Steel First'!$D:$D,'Europe Monthly'!$D134,'Steel First'!AJ:AJ)/COUNTIF('Steel First'!$D:$D,'Europe Monthly'!$D134)</f>
        <v>444.25</v>
      </c>
      <c r="AC134" s="508"/>
      <c r="AD134" s="4">
        <f>SUMIF('Steel First'!$D:$D,'Europe Monthly'!$D134,'Steel First'!AM:AM)/COUNTIF('Steel First'!$D:$D,'Europe Monthly'!$D134)</f>
        <v>0</v>
      </c>
      <c r="AE134" s="4">
        <f>SUMIF('Steel First'!$D:$D,'Europe Monthly'!$D134,'Steel First'!AN:AN)/COUNTIF('Steel First'!$D:$D,'Europe Monthly'!$D134)</f>
        <v>0</v>
      </c>
      <c r="AF134" s="571">
        <f>SUMIF('Steel First'!$D:$D,'Europe Monthly'!$D134,'Steel First'!AO:AO)/COUNTIF('Steel First'!$D:$D,'Europe Monthly'!$D134)</f>
        <v>466.07499999999999</v>
      </c>
      <c r="AG134" s="419">
        <f>SUMIF('Steel First'!$D:$D,'Europe Monthly'!$D134,'Steel First'!AP:AP)/COUNTIF('Steel First'!$D:$D,'Europe Monthly'!$D134)</f>
        <v>465.75</v>
      </c>
      <c r="AH134" s="419">
        <f>SUMIF('Steel First'!$D:$D,'Europe Monthly'!$D134,'Steel First'!AQ:AQ)/COUNTIF('Steel First'!$D:$D,'Europe Monthly'!$D134)</f>
        <v>446.25</v>
      </c>
      <c r="AI134" s="4">
        <f>SUMIF('Steel First'!$D:$D,'Europe Monthly'!$D134,'Steel First'!AR:AR)/COUNTIF('Steel First'!$D:$D,'Europe Monthly'!$D134)</f>
        <v>473.875</v>
      </c>
      <c r="AJ134" s="4">
        <f>SUMIF('Steel First'!$D:$D,'Europe Monthly'!$D134,'Steel First'!AK:AK)/COUNTIF('Steel First'!$D:$D,'Europe Monthly'!$D134)</f>
        <v>519.49477857142858</v>
      </c>
      <c r="AK134" s="7"/>
      <c r="AL134" s="4">
        <f>SUMIF('Steel First'!$D:$D,'Europe Monthly'!$D134,'Steel First'!AT:AT)/COUNTIF('Steel First'!$D:$D,'Europe Monthly'!$D134)</f>
        <v>0</v>
      </c>
      <c r="AM134" s="4">
        <f>SUMIF('Steel First'!$D:$D,'Europe Monthly'!$D134,'Steel First'!AU:AU)/COUNTIF('Steel First'!$D:$D,'Europe Monthly'!$D134)</f>
        <v>0</v>
      </c>
      <c r="AU134" s="179"/>
      <c r="AV134" s="179"/>
      <c r="AW134" s="179"/>
      <c r="AX134" s="179"/>
    </row>
    <row r="135" spans="1:51">
      <c r="A135" s="8">
        <v>40817</v>
      </c>
      <c r="B135" s="339">
        <f t="shared" ref="B135:B157" si="6">MONTH(A135)</f>
        <v>10</v>
      </c>
      <c r="C135" s="339">
        <f t="shared" ref="C135:C157" si="7">YEAR(A135)</f>
        <v>2011</v>
      </c>
      <c r="D135" s="339" t="str">
        <f t="shared" ref="D135:D157" si="8">B135&amp;C135</f>
        <v>102011</v>
      </c>
      <c r="E135" s="87">
        <f>SUMIF('Steel First'!$D:$D,'Europe Monthly'!$D135,'Steel First'!K:K)/COUNTIF('Steel First'!$D:$D,'Europe Monthly'!$D135)</f>
        <v>284.7</v>
      </c>
      <c r="F135" s="87">
        <f>SUMIF('Steel First'!$D:$D,'Europe Monthly'!$D135,'Steel First'!L:L)/COUNTIF('Steel First'!$D:$D,'Europe Monthly'!$D135)</f>
        <v>285.39999999999998</v>
      </c>
      <c r="G135" s="87">
        <f>E135*'Monthly ER'!C135</f>
        <v>390.04855122580648</v>
      </c>
      <c r="H135" s="5"/>
      <c r="I135" s="419">
        <f>SUMIF('Steel First'!$D:$D,'Europe Monthly'!$D135,'Steel First'!S:S)/COUNTIF('Steel First'!$D:$D,'Europe Monthly'!$D135)</f>
        <v>291</v>
      </c>
      <c r="J135" s="419">
        <f>SUMIF('Steel First'!$D:$D,'Europe Monthly'!$D135,'Steel First'!T:T)/COUNTIF('Steel First'!$D:$D,'Europe Monthly'!$D135)</f>
        <v>296</v>
      </c>
      <c r="K135" s="87">
        <f>SUMIF('Steel First'!$D:$D,'Europe Monthly'!$D135,'Steel First'!U:U)/COUNTIF('Steel First'!$D:$D,'Europe Monthly'!$D135)</f>
        <v>296</v>
      </c>
      <c r="L135" s="5">
        <f>SUMIF('Steel First'!$D:$D,'Europe Monthly'!$D135,'Steel First'!V:V)/COUNTIF('Steel First'!$D:$D,'Europe Monthly'!$D135)</f>
        <v>301</v>
      </c>
      <c r="M135" s="87">
        <f>SUMIF('Steel First'!$D:$D,'Europe Monthly'!$D135,'Steel First'!W:W)/COUNTIF('Steel First'!$D:$D,'Europe Monthly'!$D135)</f>
        <v>306</v>
      </c>
      <c r="N135" s="102">
        <f>SUMIF('Steel First'!$D:$D,'Europe Monthly'!$D135,'Steel First'!X:X)/COUNTIF('Steel First'!$D:$D,'Europe Monthly'!$D135)</f>
        <v>322</v>
      </c>
      <c r="O135" s="419">
        <f>SUMIF('Steel First'!$D:$D,'Europe Monthly'!$D135,'Steel First'!Y:Y)/COUNTIF('Steel First'!$D:$D,'Europe Monthly'!$D135)</f>
        <v>316</v>
      </c>
      <c r="P135" s="419">
        <f>SUMIF('Steel First'!$D:$D,'Europe Monthly'!$D135,'Steel First'!Z:Z)/COUNTIF('Steel First'!$D:$D,'Europe Monthly'!$D135)</f>
        <v>322</v>
      </c>
      <c r="Q135" s="419">
        <f>SUMIF('Steel First'!$D:$D,'Europe Monthly'!$D135,'Steel First'!AA:AA)/COUNTIF('Steel First'!$D:$D,'Europe Monthly'!$D135)</f>
        <v>218.2</v>
      </c>
      <c r="R135" s="4">
        <f>SUMIF('Steel First'!$D:$D,'Europe Monthly'!$D135,'Steel First'!AB:AB)/COUNTIF('Steel First'!$D:$D,'Europe Monthly'!$D135)</f>
        <v>164</v>
      </c>
      <c r="S135" s="4">
        <f>SUMIF('Steel First'!$D:$D,'Europe Monthly'!$D135,'Steel First'!AC:AC)/COUNTIF('Steel First'!$D:$D,'Europe Monthly'!$D135)</f>
        <v>243</v>
      </c>
      <c r="T135" s="4">
        <f>SUMIF('Steel First'!$D:$D,'Europe Monthly'!$D135,'Steel First'!AD:AD)/COUNTIF('Steel First'!$D:$D,'Europe Monthly'!$D135)</f>
        <v>256</v>
      </c>
      <c r="U135" s="4"/>
      <c r="V135" s="4">
        <f>SUMIF('Steel First'!$D:$D,'Europe Monthly'!$D135,'Steel First'!N:N)/COUNTIF('Steel First'!$D:$D,'Europe Monthly'!$D135)</f>
        <v>412.5</v>
      </c>
      <c r="W135" s="4">
        <f>SUMIF('Steel First'!$D:$D,'Europe Monthly'!$D135,'Steel First'!O:O)/COUNTIF('Steel First'!$D:$D,'Europe Monthly'!$D135)</f>
        <v>427.9</v>
      </c>
      <c r="X135" s="4"/>
      <c r="Y135" s="4"/>
      <c r="Z135" s="4">
        <f>SUMIF('Steel First'!$D:$D,'Europe Monthly'!$D135,'Steel First'!AH:AH)/COUNTIF('Steel First'!$D:$D,'Europe Monthly'!$D135)</f>
        <v>417</v>
      </c>
      <c r="AA135" s="419">
        <f>SUMIF('Steel First'!$D:$D,'Europe Monthly'!$D135,'Steel First'!AI:AI)/COUNTIF('Steel First'!$D:$D,'Europe Monthly'!$D135)</f>
        <v>358.8</v>
      </c>
      <c r="AB135" s="4">
        <f>SUMIF('Steel First'!$D:$D,'Europe Monthly'!$D135,'Steel First'!AJ:AJ)/COUNTIF('Steel First'!$D:$D,'Europe Monthly'!$D135)</f>
        <v>422</v>
      </c>
      <c r="AC135" s="508"/>
      <c r="AD135" s="4">
        <f>SUMIF('Steel First'!$D:$D,'Europe Monthly'!$D135,'Steel First'!AM:AM)/COUNTIF('Steel First'!$D:$D,'Europe Monthly'!$D135)</f>
        <v>0</v>
      </c>
      <c r="AE135" s="4">
        <f>SUMIF('Steel First'!$D:$D,'Europe Monthly'!$D135,'Steel First'!AN:AN)/COUNTIF('Steel First'!$D:$D,'Europe Monthly'!$D135)</f>
        <v>0</v>
      </c>
      <c r="AF135" s="571">
        <f>SUMIF('Steel First'!$D:$D,'Europe Monthly'!$D135,'Steel First'!AO:AO)/COUNTIF('Steel First'!$D:$D,'Europe Monthly'!$D135)</f>
        <v>438.02</v>
      </c>
      <c r="AG135" s="419">
        <f>SUMIF('Steel First'!$D:$D,'Europe Monthly'!$D135,'Steel First'!AP:AP)/COUNTIF('Steel First'!$D:$D,'Europe Monthly'!$D135)</f>
        <v>450</v>
      </c>
      <c r="AH135" s="419">
        <f>SUMIF('Steel First'!$D:$D,'Europe Monthly'!$D135,'Steel First'!AQ:AQ)/COUNTIF('Steel First'!$D:$D,'Europe Monthly'!$D135)</f>
        <v>436</v>
      </c>
      <c r="AI135" s="4">
        <f>SUMIF('Steel First'!$D:$D,'Europe Monthly'!$D135,'Steel First'!AR:AR)/COUNTIF('Steel First'!$D:$D,'Europe Monthly'!$D135)</f>
        <v>452.1</v>
      </c>
      <c r="AJ135" s="4">
        <f>SUMIF('Steel First'!$D:$D,'Europe Monthly'!$D135,'Steel First'!AK:AK)/COUNTIF('Steel First'!$D:$D,'Europe Monthly'!$D135)</f>
        <v>492.35170028571429</v>
      </c>
      <c r="AK135" s="7"/>
      <c r="AL135" s="4">
        <f>SUMIF('Steel First'!$D:$D,'Europe Monthly'!$D135,'Steel First'!AT:AT)/COUNTIF('Steel First'!$D:$D,'Europe Monthly'!$D135)</f>
        <v>0</v>
      </c>
      <c r="AM135" s="4">
        <f>SUMIF('Steel First'!$D:$D,'Europe Monthly'!$D135,'Steel First'!AU:AU)/COUNTIF('Steel First'!$D:$D,'Europe Monthly'!$D135)</f>
        <v>0</v>
      </c>
      <c r="AU135" s="179"/>
      <c r="AV135" s="179"/>
      <c r="AW135" s="179"/>
      <c r="AX135" s="179"/>
    </row>
    <row r="136" spans="1:51">
      <c r="A136" s="8">
        <v>40848</v>
      </c>
      <c r="B136" s="339">
        <f t="shared" si="6"/>
        <v>11</v>
      </c>
      <c r="C136" s="339">
        <f t="shared" si="7"/>
        <v>2011</v>
      </c>
      <c r="D136" s="339" t="str">
        <f t="shared" si="8"/>
        <v>112011</v>
      </c>
      <c r="E136" s="87">
        <f>SUMIF('Steel First'!$D:$D,'Europe Monthly'!$D136,'Steel First'!K:K)/COUNTIF('Steel First'!$D:$D,'Europe Monthly'!$D136)</f>
        <v>268.8</v>
      </c>
      <c r="F136" s="87">
        <f>SUMIF('Steel First'!$D:$D,'Europe Monthly'!$D136,'Steel First'!L:L)/COUNTIF('Steel First'!$D:$D,'Europe Monthly'!$D136)</f>
        <v>272.10000000000002</v>
      </c>
      <c r="G136" s="87">
        <f>E136*'Monthly ER'!C136</f>
        <v>365.21748479999997</v>
      </c>
      <c r="H136" s="5"/>
      <c r="I136" s="419">
        <f>SUMIF('Steel First'!$D:$D,'Europe Monthly'!$D136,'Steel First'!S:S)/COUNTIF('Steel First'!$D:$D,'Europe Monthly'!$D136)</f>
        <v>275</v>
      </c>
      <c r="J136" s="419">
        <f>SUMIF('Steel First'!$D:$D,'Europe Monthly'!$D136,'Steel First'!T:T)/COUNTIF('Steel First'!$D:$D,'Europe Monthly'!$D136)</f>
        <v>280</v>
      </c>
      <c r="K136" s="87">
        <f>SUMIF('Steel First'!$D:$D,'Europe Monthly'!$D136,'Steel First'!U:U)/COUNTIF('Steel First'!$D:$D,'Europe Monthly'!$D136)</f>
        <v>280</v>
      </c>
      <c r="L136" s="5">
        <f>SUMIF('Steel First'!$D:$D,'Europe Monthly'!$D136,'Steel First'!V:V)/COUNTIF('Steel First'!$D:$D,'Europe Monthly'!$D136)</f>
        <v>285</v>
      </c>
      <c r="M136" s="87">
        <f>SUMIF('Steel First'!$D:$D,'Europe Monthly'!$D136,'Steel First'!W:W)/COUNTIF('Steel First'!$D:$D,'Europe Monthly'!$D136)</f>
        <v>290</v>
      </c>
      <c r="N136" s="102">
        <f>SUMIF('Steel First'!$D:$D,'Europe Monthly'!$D136,'Steel First'!X:X)/COUNTIF('Steel First'!$D:$D,'Europe Monthly'!$D136)</f>
        <v>310</v>
      </c>
      <c r="O136" s="419">
        <f>SUMIF('Steel First'!$D:$D,'Europe Monthly'!$D136,'Steel First'!Y:Y)/COUNTIF('Steel First'!$D:$D,'Europe Monthly'!$D136)</f>
        <v>300</v>
      </c>
      <c r="P136" s="419">
        <f>SUMIF('Steel First'!$D:$D,'Europe Monthly'!$D136,'Steel First'!Z:Z)/COUNTIF('Steel First'!$D:$D,'Europe Monthly'!$D136)</f>
        <v>310</v>
      </c>
      <c r="Q136" s="419">
        <f>SUMIF('Steel First'!$D:$D,'Europe Monthly'!$D136,'Steel First'!AA:AA)/COUNTIF('Steel First'!$D:$D,'Europe Monthly'!$D136)</f>
        <v>211</v>
      </c>
      <c r="R136" s="4">
        <f>SUMIF('Steel First'!$D:$D,'Europe Monthly'!$D136,'Steel First'!AB:AB)/COUNTIF('Steel First'!$D:$D,'Europe Monthly'!$D136)</f>
        <v>157.5</v>
      </c>
      <c r="S136" s="4">
        <f>SUMIF('Steel First'!$D:$D,'Europe Monthly'!$D136,'Steel First'!AC:AC)/COUNTIF('Steel First'!$D:$D,'Europe Monthly'!$D136)</f>
        <v>236.25</v>
      </c>
      <c r="T136" s="4">
        <f>SUMIF('Steel First'!$D:$D,'Europe Monthly'!$D136,'Steel First'!AD:AD)/COUNTIF('Steel First'!$D:$D,'Europe Monthly'!$D136)</f>
        <v>250</v>
      </c>
      <c r="U136" s="4"/>
      <c r="V136" s="4">
        <f>SUMIF('Steel First'!$D:$D,'Europe Monthly'!$D136,'Steel First'!N:N)/COUNTIF('Steel First'!$D:$D,'Europe Monthly'!$D136)</f>
        <v>394.375</v>
      </c>
      <c r="W136" s="4">
        <f>SUMIF('Steel First'!$D:$D,'Europe Monthly'!$D136,'Steel First'!O:O)/COUNTIF('Steel First'!$D:$D,'Europe Monthly'!$D136)</f>
        <v>400</v>
      </c>
      <c r="X136" s="4"/>
      <c r="Y136" s="4"/>
      <c r="Z136" s="4">
        <f>SUMIF('Steel First'!$D:$D,'Europe Monthly'!$D136,'Steel First'!AH:AH)/COUNTIF('Steel First'!$D:$D,'Europe Monthly'!$D136)</f>
        <v>393.75</v>
      </c>
      <c r="AA136" s="419">
        <f>SUMIF('Steel First'!$D:$D,'Europe Monthly'!$D136,'Steel First'!AI:AI)/COUNTIF('Steel First'!$D:$D,'Europe Monthly'!$D136)</f>
        <v>358.75</v>
      </c>
      <c r="AB136" s="4">
        <f>SUMIF('Steel First'!$D:$D,'Europe Monthly'!$D136,'Steel First'!AJ:AJ)/COUNTIF('Steel First'!$D:$D,'Europe Monthly'!$D136)</f>
        <v>398.75</v>
      </c>
      <c r="AC136" s="508"/>
      <c r="AD136" s="4">
        <f>SUMIF('Steel First'!$D:$D,'Europe Monthly'!$D136,'Steel First'!AM:AM)/COUNTIF('Steel First'!$D:$D,'Europe Monthly'!$D136)</f>
        <v>0</v>
      </c>
      <c r="AE136" s="4">
        <f>SUMIF('Steel First'!$D:$D,'Europe Monthly'!$D136,'Steel First'!AN:AN)/COUNTIF('Steel First'!$D:$D,'Europe Monthly'!$D136)</f>
        <v>0</v>
      </c>
      <c r="AF136" s="571">
        <f>SUMIF('Steel First'!$D:$D,'Europe Monthly'!$D136,'Steel First'!AO:AO)/COUNTIF('Steel First'!$D:$D,'Europe Monthly'!$D136)</f>
        <v>418.98250000000002</v>
      </c>
      <c r="AG136" s="419">
        <f>SUMIF('Steel First'!$D:$D,'Europe Monthly'!$D136,'Steel First'!AP:AP)/COUNTIF('Steel First'!$D:$D,'Europe Monthly'!$D136)</f>
        <v>422.5</v>
      </c>
      <c r="AH136" s="419">
        <f>SUMIF('Steel First'!$D:$D,'Europe Monthly'!$D136,'Steel First'!AQ:AQ)/COUNTIF('Steel First'!$D:$D,'Europe Monthly'!$D136)</f>
        <v>406.25</v>
      </c>
      <c r="AI136" s="4">
        <f>SUMIF('Steel First'!$D:$D,'Europe Monthly'!$D136,'Steel First'!AR:AR)/COUNTIF('Steel First'!$D:$D,'Europe Monthly'!$D136)</f>
        <v>424.625</v>
      </c>
      <c r="AJ136" s="4">
        <f>SUMIF('Steel First'!$D:$D,'Europe Monthly'!$D136,'Steel First'!AK:AK)/COUNTIF('Steel First'!$D:$D,'Europe Monthly'!$D136)</f>
        <v>459.88633535714291</v>
      </c>
      <c r="AK136" s="7"/>
      <c r="AL136" s="4">
        <f>SUMIF('Steel First'!$D:$D,'Europe Monthly'!$D136,'Steel First'!AT:AT)/COUNTIF('Steel First'!$D:$D,'Europe Monthly'!$D136)</f>
        <v>0</v>
      </c>
      <c r="AM136" s="4">
        <f>SUMIF('Steel First'!$D:$D,'Europe Monthly'!$D136,'Steel First'!AU:AU)/COUNTIF('Steel First'!$D:$D,'Europe Monthly'!$D136)</f>
        <v>0</v>
      </c>
      <c r="AU136" s="179"/>
      <c r="AV136" s="179"/>
      <c r="AW136" s="179"/>
      <c r="AX136" s="179"/>
    </row>
    <row r="137" spans="1:51">
      <c r="A137" s="8">
        <v>40878</v>
      </c>
      <c r="B137" s="339">
        <f t="shared" si="6"/>
        <v>12</v>
      </c>
      <c r="C137" s="339">
        <f t="shared" si="7"/>
        <v>2011</v>
      </c>
      <c r="D137" s="339" t="str">
        <f t="shared" si="8"/>
        <v>122011</v>
      </c>
      <c r="E137" s="87">
        <f>SUMIF('Steel First'!$D:$D,'Europe Monthly'!$D137,'Steel First'!K:K)/COUNTIF('Steel First'!$D:$D,'Europe Monthly'!$D137)</f>
        <v>282.60000000000002</v>
      </c>
      <c r="F137" s="87">
        <f>SUMIF('Steel First'!$D:$D,'Europe Monthly'!$D137,'Steel First'!L:L)/COUNTIF('Steel First'!$D:$D,'Europe Monthly'!$D137)</f>
        <v>288.8</v>
      </c>
      <c r="G137" s="87">
        <f>E137*'Monthly ER'!C137</f>
        <v>372.68332532268539</v>
      </c>
      <c r="H137" s="5"/>
      <c r="I137" s="419">
        <f>SUMIF('Steel First'!$D:$D,'Europe Monthly'!$D137,'Steel First'!S:S)/COUNTIF('Steel First'!$D:$D,'Europe Monthly'!$D137)</f>
        <v>279.25</v>
      </c>
      <c r="J137" s="419">
        <f>SUMIF('Steel First'!$D:$D,'Europe Monthly'!$D137,'Steel First'!T:T)/COUNTIF('Steel First'!$D:$D,'Europe Monthly'!$D137)</f>
        <v>294.25</v>
      </c>
      <c r="K137" s="87">
        <f>SUMIF('Steel First'!$D:$D,'Europe Monthly'!$D137,'Steel First'!U:U)/COUNTIF('Steel First'!$D:$D,'Europe Monthly'!$D137)</f>
        <v>294.25</v>
      </c>
      <c r="L137" s="5">
        <f>SUMIF('Steel First'!$D:$D,'Europe Monthly'!$D137,'Steel First'!V:V)/COUNTIF('Steel First'!$D:$D,'Europe Monthly'!$D137)</f>
        <v>289.25</v>
      </c>
      <c r="M137" s="87">
        <f>SUMIF('Steel First'!$D:$D,'Europe Monthly'!$D137,'Steel First'!W:W)/COUNTIF('Steel First'!$D:$D,'Europe Monthly'!$D137)</f>
        <v>303.75</v>
      </c>
      <c r="N137" s="102">
        <f>SUMIF('Steel First'!$D:$D,'Europe Monthly'!$D137,'Steel First'!X:X)/COUNTIF('Steel First'!$D:$D,'Europe Monthly'!$D137)</f>
        <v>323.75</v>
      </c>
      <c r="O137" s="419">
        <f>SUMIF('Steel First'!$D:$D,'Europe Monthly'!$D137,'Steel First'!Y:Y)/COUNTIF('Steel First'!$D:$D,'Europe Monthly'!$D137)</f>
        <v>307.5</v>
      </c>
      <c r="P137" s="419">
        <f>SUMIF('Steel First'!$D:$D,'Europe Monthly'!$D137,'Steel First'!Z:Z)/COUNTIF('Steel First'!$D:$D,'Europe Monthly'!$D137)</f>
        <v>317.5</v>
      </c>
      <c r="Q137" s="419">
        <f>SUMIF('Steel First'!$D:$D,'Europe Monthly'!$D137,'Steel First'!AA:AA)/COUNTIF('Steel First'!$D:$D,'Europe Monthly'!$D137)</f>
        <v>224</v>
      </c>
      <c r="R137" s="4">
        <f>SUMIF('Steel First'!$D:$D,'Europe Monthly'!$D137,'Steel First'!AB:AB)/COUNTIF('Steel First'!$D:$D,'Europe Monthly'!$D137)</f>
        <v>160.625</v>
      </c>
      <c r="S137" s="4">
        <f>SUMIF('Steel First'!$D:$D,'Europe Monthly'!$D137,'Steel First'!AC:AC)/COUNTIF('Steel First'!$D:$D,'Europe Monthly'!$D137)</f>
        <v>231.875</v>
      </c>
      <c r="T137" s="4">
        <f>SUMIF('Steel First'!$D:$D,'Europe Monthly'!$D137,'Steel First'!AD:AD)/COUNTIF('Steel First'!$D:$D,'Europe Monthly'!$D137)</f>
        <v>246.875</v>
      </c>
      <c r="U137" s="4"/>
      <c r="V137" s="4">
        <f>SUMIF('Steel First'!$D:$D,'Europe Monthly'!$D137,'Steel First'!N:N)/COUNTIF('Steel First'!$D:$D,'Europe Monthly'!$D137)</f>
        <v>394.5</v>
      </c>
      <c r="W137" s="4">
        <f>SUMIF('Steel First'!$D:$D,'Europe Monthly'!$D137,'Steel First'!O:O)/COUNTIF('Steel First'!$D:$D,'Europe Monthly'!$D137)</f>
        <v>399.5</v>
      </c>
      <c r="X137" s="4"/>
      <c r="Y137" s="4"/>
      <c r="Z137" s="4">
        <f>SUMIF('Steel First'!$D:$D,'Europe Monthly'!$D137,'Steel First'!AH:AH)/COUNTIF('Steel First'!$D:$D,'Europe Monthly'!$D137)</f>
        <v>407.5</v>
      </c>
      <c r="AA137" s="419">
        <f>SUMIF('Steel First'!$D:$D,'Europe Monthly'!$D137,'Steel First'!AI:AI)/COUNTIF('Steel First'!$D:$D,'Europe Monthly'!$D137)</f>
        <v>371.5</v>
      </c>
      <c r="AB137" s="4">
        <f>SUMIF('Steel First'!$D:$D,'Europe Monthly'!$D137,'Steel First'!AJ:AJ)/COUNTIF('Steel First'!$D:$D,'Europe Monthly'!$D137)</f>
        <v>412.5</v>
      </c>
      <c r="AC137" s="508"/>
      <c r="AD137" s="4">
        <f>SUMIF('Steel First'!$D:$D,'Europe Monthly'!$D137,'Steel First'!AM:AM)/COUNTIF('Steel First'!$D:$D,'Europe Monthly'!$D137)</f>
        <v>0</v>
      </c>
      <c r="AE137" s="4">
        <f>SUMIF('Steel First'!$D:$D,'Europe Monthly'!$D137,'Steel First'!AN:AN)/COUNTIF('Steel First'!$D:$D,'Europe Monthly'!$D137)</f>
        <v>0</v>
      </c>
      <c r="AF137" s="571">
        <f>SUMIF('Steel First'!$D:$D,'Europe Monthly'!$D137,'Steel First'!AO:AO)/COUNTIF('Steel First'!$D:$D,'Europe Monthly'!$D137)</f>
        <v>444.51249999999999</v>
      </c>
      <c r="AG137" s="419">
        <f>SUMIF('Steel First'!$D:$D,'Europe Monthly'!$D137,'Steel First'!AP:AP)/COUNTIF('Steel First'!$D:$D,'Europe Monthly'!$D137)</f>
        <v>435</v>
      </c>
      <c r="AH137" s="419">
        <f>SUMIF('Steel First'!$D:$D,'Europe Monthly'!$D137,'Steel First'!AQ:AQ)/COUNTIF('Steel First'!$D:$D,'Europe Monthly'!$D137)</f>
        <v>420</v>
      </c>
      <c r="AI137" s="4">
        <f>SUMIF('Steel First'!$D:$D,'Europe Monthly'!$D137,'Steel First'!AR:AR)/COUNTIF('Steel First'!$D:$D,'Europe Monthly'!$D137)</f>
        <v>446.875</v>
      </c>
      <c r="AJ137" s="4">
        <f>SUMIF('Steel First'!$D:$D,'Europe Monthly'!$D137,'Steel First'!AK:AK)/COUNTIF('Steel First'!$D:$D,'Europe Monthly'!$D137)</f>
        <v>475.6648848652942</v>
      </c>
      <c r="AK137" s="7"/>
      <c r="AL137" s="4">
        <f>SUMIF('Steel First'!$D:$D,'Europe Monthly'!$D137,'Steel First'!AT:AT)/COUNTIF('Steel First'!$D:$D,'Europe Monthly'!$D137)</f>
        <v>0</v>
      </c>
      <c r="AM137" s="4">
        <f>SUMIF('Steel First'!$D:$D,'Europe Monthly'!$D137,'Steel First'!AU:AU)/COUNTIF('Steel First'!$D:$D,'Europe Monthly'!$D137)</f>
        <v>0</v>
      </c>
      <c r="AU137" s="179"/>
      <c r="AV137" s="179"/>
      <c r="AW137" s="179"/>
      <c r="AX137" s="179"/>
    </row>
    <row r="138" spans="1:51">
      <c r="A138" s="8">
        <v>40909</v>
      </c>
      <c r="B138" s="339">
        <f t="shared" si="6"/>
        <v>1</v>
      </c>
      <c r="C138" s="339">
        <f t="shared" si="7"/>
        <v>2012</v>
      </c>
      <c r="D138" s="339" t="str">
        <f t="shared" si="8"/>
        <v>12012</v>
      </c>
      <c r="E138" s="87">
        <f>SUMIF('Steel First'!$D:$D,'Europe Monthly'!$D138,'Steel First'!K:K)/COUNTIF('Steel First'!$D:$D,'Europe Monthly'!$D138)</f>
        <v>302.23999999999995</v>
      </c>
      <c r="F138" s="87">
        <f>SUMIF('Steel First'!$D:$D,'Europe Monthly'!$D138,'Steel First'!L:L)/COUNTIF('Steel First'!$D:$D,'Europe Monthly'!$D138)</f>
        <v>309.56</v>
      </c>
      <c r="G138" s="87">
        <f>E138*'Monthly ER'!C138</f>
        <v>389.63455493381838</v>
      </c>
      <c r="H138" s="5"/>
      <c r="I138" s="419">
        <f>SUMIF('Steel First'!$D:$D,'Europe Monthly'!$D138,'Steel First'!S:S)/COUNTIF('Steel First'!$D:$D,'Europe Monthly'!$D138)</f>
        <v>292</v>
      </c>
      <c r="J138" s="419">
        <f>SUMIF('Steel First'!$D:$D,'Europe Monthly'!$D138,'Steel First'!T:T)/COUNTIF('Steel First'!$D:$D,'Europe Monthly'!$D138)</f>
        <v>307</v>
      </c>
      <c r="K138" s="87">
        <f>SUMIF('Steel First'!$D:$D,'Europe Monthly'!$D138,'Steel First'!U:U)/COUNTIF('Steel First'!$D:$D,'Europe Monthly'!$D138)</f>
        <v>307</v>
      </c>
      <c r="L138" s="5">
        <f>SUMIF('Steel First'!$D:$D,'Europe Monthly'!$D138,'Steel First'!V:V)/COUNTIF('Steel First'!$D:$D,'Europe Monthly'!$D138)</f>
        <v>302</v>
      </c>
      <c r="M138" s="87">
        <f>SUMIF('Steel First'!$D:$D,'Europe Monthly'!$D138,'Steel First'!W:W)/COUNTIF('Steel First'!$D:$D,'Europe Monthly'!$D138)</f>
        <v>315</v>
      </c>
      <c r="N138" s="102">
        <f>SUMIF('Steel First'!$D:$D,'Europe Monthly'!$D138,'Steel First'!X:X)/COUNTIF('Steel First'!$D:$D,'Europe Monthly'!$D138)</f>
        <v>335</v>
      </c>
      <c r="O138" s="419">
        <f>SUMIF('Steel First'!$D:$D,'Europe Monthly'!$D138,'Steel First'!Y:Y)/COUNTIF('Steel First'!$D:$D,'Europe Monthly'!$D138)</f>
        <v>300</v>
      </c>
      <c r="P138" s="419">
        <f>SUMIF('Steel First'!$D:$D,'Europe Monthly'!$D138,'Steel First'!Z:Z)/COUNTIF('Steel First'!$D:$D,'Europe Monthly'!$D138)</f>
        <v>310</v>
      </c>
      <c r="Q138" s="419">
        <f>SUMIF('Steel First'!$D:$D,'Europe Monthly'!$D138,'Steel First'!AA:AA)/COUNTIF('Steel First'!$D:$D,'Europe Monthly'!$D138)</f>
        <v>230</v>
      </c>
      <c r="R138" s="4">
        <f>SUMIF('Steel First'!$D:$D,'Europe Monthly'!$D138,'Steel First'!AB:AB)/COUNTIF('Steel First'!$D:$D,'Europe Monthly'!$D138)</f>
        <v>177.5</v>
      </c>
      <c r="S138" s="4">
        <f>SUMIF('Steel First'!$D:$D,'Europe Monthly'!$D138,'Steel First'!AC:AC)/COUNTIF('Steel First'!$D:$D,'Europe Monthly'!$D138)</f>
        <v>246</v>
      </c>
      <c r="T138" s="4">
        <f>SUMIF('Steel First'!$D:$D,'Europe Monthly'!$D138,'Steel First'!AD:AD)/COUNTIF('Steel First'!$D:$D,'Europe Monthly'!$D138)</f>
        <v>261</v>
      </c>
      <c r="U138" s="4"/>
      <c r="V138" s="4">
        <f>SUMIF('Steel First'!$D:$D,'Europe Monthly'!$D138,'Steel First'!N:N)/COUNTIF('Steel First'!$D:$D,'Europe Monthly'!$D138)</f>
        <v>411.8</v>
      </c>
      <c r="W138" s="4">
        <f>SUMIF('Steel First'!$D:$D,'Europe Monthly'!$D138,'Steel First'!O:O)/COUNTIF('Steel First'!$D:$D,'Europe Monthly'!$D138)</f>
        <v>425.4</v>
      </c>
      <c r="X138" s="4"/>
      <c r="Y138" s="4"/>
      <c r="Z138" s="4">
        <f>SUMIF('Steel First'!$D:$D,'Europe Monthly'!$D138,'Steel First'!AH:AH)/COUNTIF('Steel First'!$D:$D,'Europe Monthly'!$D138)</f>
        <v>432.6</v>
      </c>
      <c r="AA138" s="419">
        <f>SUMIF('Steel First'!$D:$D,'Europe Monthly'!$D138,'Steel First'!AI:AI)/COUNTIF('Steel First'!$D:$D,'Europe Monthly'!$D138)</f>
        <v>379.8</v>
      </c>
      <c r="AB138" s="4">
        <f>SUMIF('Steel First'!$D:$D,'Europe Monthly'!$D138,'Steel First'!AJ:AJ)/COUNTIF('Steel First'!$D:$D,'Europe Monthly'!$D138)</f>
        <v>436.8</v>
      </c>
      <c r="AC138" s="508"/>
      <c r="AD138" s="4">
        <f>SUMIF('Steel First'!$D:$D,'Europe Monthly'!$D138,'Steel First'!AM:AM)/COUNTIF('Steel First'!$D:$D,'Europe Monthly'!$D138)</f>
        <v>0</v>
      </c>
      <c r="AE138" s="4">
        <f>SUMIF('Steel First'!$D:$D,'Europe Monthly'!$D138,'Steel First'!AN:AN)/COUNTIF('Steel First'!$D:$D,'Europe Monthly'!$D138)</f>
        <v>0</v>
      </c>
      <c r="AF138" s="571">
        <f>SUMIF('Steel First'!$D:$D,'Europe Monthly'!$D138,'Steel First'!AO:AO)/COUNTIF('Steel First'!$D:$D,'Europe Monthly'!$D138)</f>
        <v>457.09199999999998</v>
      </c>
      <c r="AG138" s="419">
        <f>SUMIF('Steel First'!$D:$D,'Europe Monthly'!$D138,'Steel First'!AP:AP)/COUNTIF('Steel First'!$D:$D,'Europe Monthly'!$D138)</f>
        <v>454</v>
      </c>
      <c r="AH138" s="419">
        <f>SUMIF('Steel First'!$D:$D,'Europe Monthly'!$D138,'Steel First'!AQ:AQ)/COUNTIF('Steel First'!$D:$D,'Europe Monthly'!$D138)</f>
        <v>439</v>
      </c>
      <c r="AI138" s="4">
        <f>SUMIF('Steel First'!$D:$D,'Europe Monthly'!$D138,'Steel First'!AR:AR)/COUNTIF('Steel First'!$D:$D,'Europe Monthly'!$D138)</f>
        <v>462.8</v>
      </c>
      <c r="AJ138" s="4">
        <f>SUMIF('Steel First'!$D:$D,'Europe Monthly'!$D138,'Steel First'!AK:AK)/COUNTIF('Steel First'!$D:$D,'Europe Monthly'!$D138)</f>
        <v>493.09932947702453</v>
      </c>
      <c r="AK138" s="7"/>
      <c r="AL138" s="4">
        <f>SUMIF('Steel First'!$D:$D,'Europe Monthly'!$D138,'Steel First'!AT:AT)/COUNTIF('Steel First'!$D:$D,'Europe Monthly'!$D138)</f>
        <v>0</v>
      </c>
      <c r="AM138" s="4">
        <f>SUMIF('Steel First'!$D:$D,'Europe Monthly'!$D138,'Steel First'!AU:AU)/COUNTIF('Steel First'!$D:$D,'Europe Monthly'!$D138)</f>
        <v>0</v>
      </c>
      <c r="AU138" s="179"/>
      <c r="AV138" s="179"/>
      <c r="AW138" s="179"/>
      <c r="AX138" s="179"/>
    </row>
    <row r="139" spans="1:51">
      <c r="A139" s="8">
        <v>40940</v>
      </c>
      <c r="B139" s="339">
        <f t="shared" si="6"/>
        <v>2</v>
      </c>
      <c r="C139" s="339">
        <f t="shared" si="7"/>
        <v>2012</v>
      </c>
      <c r="D139" s="339" t="str">
        <f t="shared" si="8"/>
        <v>22012</v>
      </c>
      <c r="E139" s="87">
        <f>SUMIF('Steel First'!$D:$D,'Europe Monthly'!$D139,'Steel First'!K:K)/COUNTIF('Steel First'!$D:$D,'Europe Monthly'!$D139)</f>
        <v>298.95000000000005</v>
      </c>
      <c r="F139" s="87">
        <f>SUMIF('Steel First'!$D:$D,'Europe Monthly'!$D139,'Steel First'!L:L)/COUNTIF('Steel First'!$D:$D,'Europe Monthly'!$D139)</f>
        <v>304.92500000000001</v>
      </c>
      <c r="G139" s="87">
        <f>E139*'Monthly ER'!C139</f>
        <v>395.21818825862073</v>
      </c>
      <c r="H139" s="5"/>
      <c r="I139" s="419">
        <f>SUMIF('Steel First'!$D:$D,'Europe Monthly'!$D139,'Steel First'!S:S)/COUNTIF('Steel First'!$D:$D,'Europe Monthly'!$D139)</f>
        <v>283.5</v>
      </c>
      <c r="J139" s="419">
        <f>SUMIF('Steel First'!$D:$D,'Europe Monthly'!$D139,'Steel First'!T:T)/COUNTIF('Steel First'!$D:$D,'Europe Monthly'!$D139)</f>
        <v>295.5</v>
      </c>
      <c r="K139" s="87">
        <f>SUMIF('Steel First'!$D:$D,'Europe Monthly'!$D139,'Steel First'!U:U)/COUNTIF('Steel First'!$D:$D,'Europe Monthly'!$D139)</f>
        <v>295.5</v>
      </c>
      <c r="L139" s="5">
        <f>SUMIF('Steel First'!$D:$D,'Europe Monthly'!$D139,'Steel First'!V:V)/COUNTIF('Steel First'!$D:$D,'Europe Monthly'!$D139)</f>
        <v>290.5</v>
      </c>
      <c r="M139" s="87">
        <f>SUMIF('Steel First'!$D:$D,'Europe Monthly'!$D139,'Steel First'!W:W)/COUNTIF('Steel First'!$D:$D,'Europe Monthly'!$D139)</f>
        <v>300</v>
      </c>
      <c r="N139" s="102">
        <f>SUMIF('Steel First'!$D:$D,'Europe Monthly'!$D139,'Steel First'!X:X)/COUNTIF('Steel First'!$D:$D,'Europe Monthly'!$D139)</f>
        <v>320</v>
      </c>
      <c r="O139" s="419">
        <f>SUMIF('Steel First'!$D:$D,'Europe Monthly'!$D139,'Steel First'!Y:Y)/COUNTIF('Steel First'!$D:$D,'Europe Monthly'!$D139)</f>
        <v>285</v>
      </c>
      <c r="P139" s="419">
        <f>SUMIF('Steel First'!$D:$D,'Europe Monthly'!$D139,'Steel First'!Z:Z)/COUNTIF('Steel First'!$D:$D,'Europe Monthly'!$D139)</f>
        <v>295</v>
      </c>
      <c r="Q139" s="419">
        <f>SUMIF('Steel First'!$D:$D,'Europe Monthly'!$D139,'Steel First'!AA:AA)/COUNTIF('Steel First'!$D:$D,'Europe Monthly'!$D139)</f>
        <v>219.08006</v>
      </c>
      <c r="R139" s="4">
        <f>SUMIF('Steel First'!$D:$D,'Europe Monthly'!$D139,'Steel First'!AB:AB)/COUNTIF('Steel First'!$D:$D,'Europe Monthly'!$D139)</f>
        <v>169.375</v>
      </c>
      <c r="S139" s="4">
        <f>SUMIF('Steel First'!$D:$D,'Europe Monthly'!$D139,'Steel First'!AC:AC)/COUNTIF('Steel First'!$D:$D,'Europe Monthly'!$D139)</f>
        <v>247.5</v>
      </c>
      <c r="T139" s="4">
        <f>SUMIF('Steel First'!$D:$D,'Europe Monthly'!$D139,'Steel First'!AD:AD)/COUNTIF('Steel First'!$D:$D,'Europe Monthly'!$D139)</f>
        <v>262.5</v>
      </c>
      <c r="U139" s="4"/>
      <c r="V139" s="4">
        <f>SUMIF('Steel First'!$D:$D,'Europe Monthly'!$D139,'Steel First'!N:N)/COUNTIF('Steel First'!$D:$D,'Europe Monthly'!$D139)</f>
        <v>400</v>
      </c>
      <c r="W139" s="4">
        <f>SUMIF('Steel First'!$D:$D,'Europe Monthly'!$D139,'Steel First'!O:O)/COUNTIF('Steel First'!$D:$D,'Europe Monthly'!$D139)</f>
        <v>416.875</v>
      </c>
      <c r="X139" s="4"/>
      <c r="Y139" s="4"/>
      <c r="Z139" s="4">
        <f>SUMIF('Steel First'!$D:$D,'Europe Monthly'!$D139,'Steel First'!AH:AH)/COUNTIF('Steel First'!$D:$D,'Europe Monthly'!$D139)</f>
        <v>405</v>
      </c>
      <c r="AA139" s="419">
        <f>SUMIF('Steel First'!$D:$D,'Europe Monthly'!$D139,'Steel First'!AI:AI)/COUNTIF('Steel First'!$D:$D,'Europe Monthly'!$D139)</f>
        <v>367.5</v>
      </c>
      <c r="AB139" s="4">
        <f>SUMIF('Steel First'!$D:$D,'Europe Monthly'!$D139,'Steel First'!AJ:AJ)/COUNTIF('Steel First'!$D:$D,'Europe Monthly'!$D139)</f>
        <v>411.25</v>
      </c>
      <c r="AC139" s="508"/>
      <c r="AD139" s="4">
        <f>SUMIF('Steel First'!$D:$D,'Europe Monthly'!$D139,'Steel First'!AM:AM)/COUNTIF('Steel First'!$D:$D,'Europe Monthly'!$D139)</f>
        <v>0</v>
      </c>
      <c r="AE139" s="4">
        <f>SUMIF('Steel First'!$D:$D,'Europe Monthly'!$D139,'Steel First'!AN:AN)/COUNTIF('Steel First'!$D:$D,'Europe Monthly'!$D139)</f>
        <v>0</v>
      </c>
      <c r="AF139" s="571">
        <f>SUMIF('Steel First'!$D:$D,'Europe Monthly'!$D139,'Steel First'!AO:AO)/COUNTIF('Steel First'!$D:$D,'Europe Monthly'!$D139)</f>
        <v>432.48499999999996</v>
      </c>
      <c r="AG139" s="419">
        <f>SUMIF('Steel First'!$D:$D,'Europe Monthly'!$D139,'Steel First'!AP:AP)/COUNTIF('Steel First'!$D:$D,'Europe Monthly'!$D139)</f>
        <v>446.5</v>
      </c>
      <c r="AH139" s="419">
        <f>SUMIF('Steel First'!$D:$D,'Europe Monthly'!$D139,'Steel First'!AQ:AQ)/COUNTIF('Steel First'!$D:$D,'Europe Monthly'!$D139)</f>
        <v>435.25</v>
      </c>
      <c r="AI139" s="4">
        <f>SUMIF('Steel First'!$D:$D,'Europe Monthly'!$D139,'Steel First'!AR:AR)/COUNTIF('Steel First'!$D:$D,'Europe Monthly'!$D139)</f>
        <v>437.125</v>
      </c>
      <c r="AJ139" s="4">
        <f>SUMIF('Steel First'!$D:$D,'Europe Monthly'!$D139,'Steel First'!AK:AK)/COUNTIF('Steel First'!$D:$D,'Europe Monthly'!$D139)</f>
        <v>479.49392392857141</v>
      </c>
      <c r="AK139" s="7"/>
      <c r="AL139" s="4">
        <f>SUMIF('Steel First'!$D:$D,'Europe Monthly'!$D139,'Steel First'!AT:AT)/COUNTIF('Steel First'!$D:$D,'Europe Monthly'!$D139)</f>
        <v>0</v>
      </c>
      <c r="AM139" s="4">
        <f>SUMIF('Steel First'!$D:$D,'Europe Monthly'!$D139,'Steel First'!AU:AU)/COUNTIF('Steel First'!$D:$D,'Europe Monthly'!$D139)</f>
        <v>0</v>
      </c>
      <c r="AU139" s="179"/>
      <c r="AV139" s="179"/>
      <c r="AW139" s="179"/>
      <c r="AX139" s="179"/>
    </row>
    <row r="140" spans="1:51">
      <c r="A140" s="8">
        <v>40969</v>
      </c>
      <c r="B140" s="339">
        <f t="shared" si="6"/>
        <v>3</v>
      </c>
      <c r="C140" s="339">
        <f t="shared" si="7"/>
        <v>2012</v>
      </c>
      <c r="D140" s="339" t="str">
        <f t="shared" si="8"/>
        <v>32012</v>
      </c>
      <c r="E140" s="87">
        <f>SUMIF('Steel First'!$D:$D,'Europe Monthly'!$D140,'Steel First'!K:K)/COUNTIF('Steel First'!$D:$D,'Europe Monthly'!$D140)</f>
        <v>309</v>
      </c>
      <c r="F140" s="87">
        <f>SUMIF('Steel First'!$D:$D,'Europe Monthly'!$D140,'Steel First'!L:L)/COUNTIF('Steel First'!$D:$D,'Europe Monthly'!$D140)</f>
        <v>316.7</v>
      </c>
      <c r="G140" s="87">
        <f>E140*'Monthly ER'!C140</f>
        <v>408.601</v>
      </c>
      <c r="H140" s="5"/>
      <c r="I140" s="419">
        <f>SUMIF('Steel First'!$D:$D,'Europe Monthly'!$D140,'Steel First'!S:S)/COUNTIF('Steel First'!$D:$D,'Europe Monthly'!$D140)</f>
        <v>318.5</v>
      </c>
      <c r="J140" s="419">
        <f>SUMIF('Steel First'!$D:$D,'Europe Monthly'!$D140,'Steel First'!T:T)/COUNTIF('Steel First'!$D:$D,'Europe Monthly'!$D140)</f>
        <v>330.5</v>
      </c>
      <c r="K140" s="87">
        <f>SUMIF('Steel First'!$D:$D,'Europe Monthly'!$D140,'Steel First'!U:U)/COUNTIF('Steel First'!$D:$D,'Europe Monthly'!$D140)</f>
        <v>310.5</v>
      </c>
      <c r="L140" s="5">
        <f>SUMIF('Steel First'!$D:$D,'Europe Monthly'!$D140,'Steel First'!V:V)/COUNTIF('Steel First'!$D:$D,'Europe Monthly'!$D140)</f>
        <v>305.5</v>
      </c>
      <c r="M140" s="87">
        <f>SUMIF('Steel First'!$D:$D,'Europe Monthly'!$D140,'Steel First'!W:W)/COUNTIF('Steel First'!$D:$D,'Europe Monthly'!$D140)</f>
        <v>315</v>
      </c>
      <c r="N140" s="102">
        <f>SUMIF('Steel First'!$D:$D,'Europe Monthly'!$D140,'Steel First'!X:X)/COUNTIF('Steel First'!$D:$D,'Europe Monthly'!$D140)</f>
        <v>335</v>
      </c>
      <c r="O140" s="419">
        <f>SUMIF('Steel First'!$D:$D,'Europe Monthly'!$D140,'Steel First'!Y:Y)/COUNTIF('Steel First'!$D:$D,'Europe Monthly'!$D140)</f>
        <v>300</v>
      </c>
      <c r="P140" s="419">
        <f>SUMIF('Steel First'!$D:$D,'Europe Monthly'!$D140,'Steel First'!Z:Z)/COUNTIF('Steel First'!$D:$D,'Europe Monthly'!$D140)</f>
        <v>310</v>
      </c>
      <c r="Q140" s="419">
        <f>SUMIF('Steel First'!$D:$D,'Europe Monthly'!$D140,'Steel First'!AA:AA)/COUNTIF('Steel First'!$D:$D,'Europe Monthly'!$D140)</f>
        <v>229</v>
      </c>
      <c r="R140" s="4">
        <f>SUMIF('Steel First'!$D:$D,'Europe Monthly'!$D140,'Steel First'!AB:AB)/COUNTIF('Steel First'!$D:$D,'Europe Monthly'!$D140)</f>
        <v>182.5</v>
      </c>
      <c r="S140" s="4">
        <f>SUMIF('Steel First'!$D:$D,'Europe Monthly'!$D140,'Steel First'!AC:AC)/COUNTIF('Steel First'!$D:$D,'Europe Monthly'!$D140)</f>
        <v>252.5</v>
      </c>
      <c r="T140" s="4">
        <f>SUMIF('Steel First'!$D:$D,'Europe Monthly'!$D140,'Steel First'!AD:AD)/COUNTIF('Steel First'!$D:$D,'Europe Monthly'!$D140)</f>
        <v>267.5</v>
      </c>
      <c r="U140" s="4"/>
      <c r="V140" s="4">
        <f>SUMIF('Steel First'!$D:$D,'Europe Monthly'!$D140,'Steel First'!N:N)/COUNTIF('Steel First'!$D:$D,'Europe Monthly'!$D140)</f>
        <v>416.25</v>
      </c>
      <c r="W140" s="4">
        <f>SUMIF('Steel First'!$D:$D,'Europe Monthly'!$D140,'Steel First'!O:O)/COUNTIF('Steel First'!$D:$D,'Europe Monthly'!$D140)</f>
        <v>428.75</v>
      </c>
      <c r="X140" s="4"/>
      <c r="Y140" s="4"/>
      <c r="Z140" s="4">
        <f>SUMIF('Steel First'!$D:$D,'Europe Monthly'!$D140,'Steel First'!AH:AH)/COUNTIF('Steel First'!$D:$D,'Europe Monthly'!$D140)</f>
        <v>417</v>
      </c>
      <c r="AA140" s="419">
        <f>SUMIF('Steel First'!$D:$D,'Europe Monthly'!$D140,'Steel First'!AI:AI)/COUNTIF('Steel First'!$D:$D,'Europe Monthly'!$D140)</f>
        <v>384.75</v>
      </c>
      <c r="AB140" s="4">
        <f>SUMIF('Steel First'!$D:$D,'Europe Monthly'!$D140,'Steel First'!AJ:AJ)/COUNTIF('Steel First'!$D:$D,'Europe Monthly'!$D140)</f>
        <v>422</v>
      </c>
      <c r="AC140" s="508"/>
      <c r="AD140" s="4">
        <f>SUMIF('Steel First'!$D:$D,'Europe Monthly'!$D140,'Steel First'!AM:AM)/COUNTIF('Steel First'!$D:$D,'Europe Monthly'!$D140)</f>
        <v>0</v>
      </c>
      <c r="AE140" s="4">
        <f>SUMIF('Steel First'!$D:$D,'Europe Monthly'!$D140,'Steel First'!AN:AN)/COUNTIF('Steel First'!$D:$D,'Europe Monthly'!$D140)</f>
        <v>0</v>
      </c>
      <c r="AF140" s="571">
        <f>SUMIF('Steel First'!$D:$D,'Europe Monthly'!$D140,'Steel First'!AO:AO)/COUNTIF('Steel First'!$D:$D,'Europe Monthly'!$D140)</f>
        <v>438.90499999999997</v>
      </c>
      <c r="AG140" s="419">
        <f>SUMIF('Steel First'!$D:$D,'Europe Monthly'!$D140,'Steel First'!AP:AP)/COUNTIF('Steel First'!$D:$D,'Europe Monthly'!$D140)</f>
        <v>445.25</v>
      </c>
      <c r="AH140" s="419">
        <f>SUMIF('Steel First'!$D:$D,'Europe Monthly'!$D140,'Steel First'!AQ:AQ)/COUNTIF('Steel First'!$D:$D,'Europe Monthly'!$D140)</f>
        <v>435.25</v>
      </c>
      <c r="AI140" s="4">
        <f>SUMIF('Steel First'!$D:$D,'Europe Monthly'!$D140,'Steel First'!AR:AR)/COUNTIF('Steel First'!$D:$D,'Europe Monthly'!$D140)</f>
        <v>446.875</v>
      </c>
      <c r="AJ140" s="4">
        <f>SUMIF('Steel First'!$D:$D,'Europe Monthly'!$D140,'Steel First'!AK:AK)/COUNTIF('Steel First'!$D:$D,'Europe Monthly'!$D140)</f>
        <v>494.28822499999995</v>
      </c>
      <c r="AK140" s="7"/>
      <c r="AL140" s="4">
        <f>SUMIF('Steel First'!$D:$D,'Europe Monthly'!$D140,'Steel First'!AT:AT)/COUNTIF('Steel First'!$D:$D,'Europe Monthly'!$D140)</f>
        <v>0</v>
      </c>
      <c r="AM140" s="4">
        <f>SUMIF('Steel First'!$D:$D,'Europe Monthly'!$D140,'Steel First'!AU:AU)/COUNTIF('Steel First'!$D:$D,'Europe Monthly'!$D140)</f>
        <v>0</v>
      </c>
      <c r="AU140" s="179"/>
      <c r="AV140" s="179"/>
      <c r="AW140" s="179"/>
      <c r="AX140" s="179"/>
    </row>
    <row r="141" spans="1:51">
      <c r="A141" s="8">
        <v>41000</v>
      </c>
      <c r="B141" s="339">
        <f t="shared" si="6"/>
        <v>4</v>
      </c>
      <c r="C141" s="339">
        <f t="shared" si="7"/>
        <v>2012</v>
      </c>
      <c r="D141" s="339" t="str">
        <f t="shared" si="8"/>
        <v>42012</v>
      </c>
      <c r="E141" s="87">
        <f>SUMIF('Steel First'!$D:$D,'Europe Monthly'!$D141,'Steel First'!K:K)/COUNTIF('Steel First'!$D:$D,'Europe Monthly'!$D141)</f>
        <v>307.7</v>
      </c>
      <c r="F141" s="87">
        <f>SUMIF('Steel First'!$D:$D,'Europe Monthly'!$D141,'Steel First'!L:L)/COUNTIF('Steel First'!$D:$D,'Europe Monthly'!$D141)</f>
        <v>314.10000000000002</v>
      </c>
      <c r="G141" s="87">
        <f>E141*'Monthly ER'!C141</f>
        <v>405.02551</v>
      </c>
      <c r="H141" s="5"/>
      <c r="I141" s="419">
        <f>SUMIF('Steel First'!$D:$D,'Europe Monthly'!$D141,'Steel First'!S:S)/COUNTIF('Steel First'!$D:$D,'Europe Monthly'!$D141)</f>
        <v>319</v>
      </c>
      <c r="J141" s="419">
        <f>SUMIF('Steel First'!$D:$D,'Europe Monthly'!$D141,'Steel First'!T:T)/COUNTIF('Steel First'!$D:$D,'Europe Monthly'!$D141)</f>
        <v>330</v>
      </c>
      <c r="K141" s="87">
        <f>SUMIF('Steel First'!$D:$D,'Europe Monthly'!$D141,'Steel First'!U:U)/COUNTIF('Steel First'!$D:$D,'Europe Monthly'!$D141)</f>
        <v>313.04889449999996</v>
      </c>
      <c r="L141" s="5">
        <f>SUMIF('Steel First'!$D:$D,'Europe Monthly'!$D141,'Steel First'!V:V)/COUNTIF('Steel First'!$D:$D,'Europe Monthly'!$D141)</f>
        <v>308.00784949999996</v>
      </c>
      <c r="M141" s="87">
        <f>SUMIF('Steel First'!$D:$D,'Europe Monthly'!$D141,'Steel First'!W:W)/COUNTIF('Steel First'!$D:$D,'Europe Monthly'!$D141)</f>
        <v>315</v>
      </c>
      <c r="N141" s="102">
        <f>SUMIF('Steel First'!$D:$D,'Europe Monthly'!$D141,'Steel First'!X:X)/COUNTIF('Steel First'!$D:$D,'Europe Monthly'!$D141)</f>
        <v>335</v>
      </c>
      <c r="O141" s="419">
        <f>SUMIF('Steel First'!$D:$D,'Europe Monthly'!$D141,'Steel First'!Y:Y)/COUNTIF('Steel First'!$D:$D,'Europe Monthly'!$D141)</f>
        <v>293</v>
      </c>
      <c r="P141" s="419">
        <f>SUMIF('Steel First'!$D:$D,'Europe Monthly'!$D141,'Steel First'!Z:Z)/COUNTIF('Steel First'!$D:$D,'Europe Monthly'!$D141)</f>
        <v>303</v>
      </c>
      <c r="Q141" s="419">
        <f>SUMIF('Steel First'!$D:$D,'Europe Monthly'!$D141,'Steel First'!AA:AA)/COUNTIF('Steel First'!$D:$D,'Europe Monthly'!$D141)</f>
        <v>231.18695</v>
      </c>
      <c r="R141" s="4">
        <f>SUMIF('Steel First'!$D:$D,'Europe Monthly'!$D141,'Steel First'!AB:AB)/COUNTIF('Steel First'!$D:$D,'Europe Monthly'!$D141)</f>
        <v>182.5</v>
      </c>
      <c r="S141" s="4">
        <f>SUMIF('Steel First'!$D:$D,'Europe Monthly'!$D141,'Steel First'!AC:AC)/COUNTIF('Steel First'!$D:$D,'Europe Monthly'!$D141)</f>
        <v>253.75</v>
      </c>
      <c r="T141" s="4">
        <f>SUMIF('Steel First'!$D:$D,'Europe Monthly'!$D141,'Steel First'!AD:AD)/COUNTIF('Steel First'!$D:$D,'Europe Monthly'!$D141)</f>
        <v>269.25</v>
      </c>
      <c r="U141" s="4"/>
      <c r="V141" s="4">
        <f>SUMIF('Steel First'!$D:$D,'Europe Monthly'!$D141,'Steel First'!N:N)/COUNTIF('Steel First'!$D:$D,'Europe Monthly'!$D141)</f>
        <v>416.875</v>
      </c>
      <c r="W141" s="4">
        <f>SUMIF('Steel First'!$D:$D,'Europe Monthly'!$D141,'Steel First'!O:O)/COUNTIF('Steel First'!$D:$D,'Europe Monthly'!$D141)</f>
        <v>430</v>
      </c>
      <c r="X141" s="4"/>
      <c r="Y141" s="4"/>
      <c r="Z141" s="4">
        <f>SUMIF('Steel First'!$D:$D,'Europe Monthly'!$D141,'Steel First'!AH:AH)/COUNTIF('Steel First'!$D:$D,'Europe Monthly'!$D141)</f>
        <v>419.25</v>
      </c>
      <c r="AA141" s="419">
        <f>SUMIF('Steel First'!$D:$D,'Europe Monthly'!$D141,'Steel First'!AI:AI)/COUNTIF('Steel First'!$D:$D,'Europe Monthly'!$D141)</f>
        <v>370.5</v>
      </c>
      <c r="AB141" s="4">
        <f>SUMIF('Steel First'!$D:$D,'Europe Monthly'!$D141,'Steel First'!AJ:AJ)/COUNTIF('Steel First'!$D:$D,'Europe Monthly'!$D141)</f>
        <v>424.25</v>
      </c>
      <c r="AC141" s="508"/>
      <c r="AD141" s="4">
        <f>SUMIF('Steel First'!$D:$D,'Europe Monthly'!$D141,'Steel First'!AM:AM)/COUNTIF('Steel First'!$D:$D,'Europe Monthly'!$D141)</f>
        <v>0</v>
      </c>
      <c r="AE141" s="4">
        <f>SUMIF('Steel First'!$D:$D,'Europe Monthly'!$D141,'Steel First'!AN:AN)/COUNTIF('Steel First'!$D:$D,'Europe Monthly'!$D141)</f>
        <v>0</v>
      </c>
      <c r="AF141" s="571">
        <f>SUMIF('Steel First'!$D:$D,'Europe Monthly'!$D141,'Steel First'!AO:AO)/COUNTIF('Steel First'!$D:$D,'Europe Monthly'!$D141)</f>
        <v>445.14750000000004</v>
      </c>
      <c r="AG141" s="419">
        <f>SUMIF('Steel First'!$D:$D,'Europe Monthly'!$D141,'Steel First'!AP:AP)/COUNTIF('Steel First'!$D:$D,'Europe Monthly'!$D141)</f>
        <v>439.25</v>
      </c>
      <c r="AH141" s="419">
        <f>SUMIF('Steel First'!$D:$D,'Europe Monthly'!$D141,'Steel First'!AQ:AQ)/COUNTIF('Steel First'!$D:$D,'Europe Monthly'!$D141)</f>
        <v>429.25</v>
      </c>
      <c r="AI141" s="4">
        <f>SUMIF('Steel First'!$D:$D,'Europe Monthly'!$D141,'Steel First'!AR:AR)/COUNTIF('Steel First'!$D:$D,'Europe Monthly'!$D141)</f>
        <v>451.375</v>
      </c>
      <c r="AJ141" s="4">
        <f>SUMIF('Steel First'!$D:$D,'Europe Monthly'!$D141,'Steel First'!AK:AK)/COUNTIF('Steel First'!$D:$D,'Europe Monthly'!$D141)</f>
        <v>495.114555</v>
      </c>
      <c r="AK141" s="7"/>
      <c r="AL141" s="4">
        <f>SUMIF('Steel First'!$D:$D,'Europe Monthly'!$D141,'Steel First'!AT:AT)/COUNTIF('Steel First'!$D:$D,'Europe Monthly'!$D141)</f>
        <v>0</v>
      </c>
      <c r="AM141" s="4">
        <f>SUMIF('Steel First'!$D:$D,'Europe Monthly'!$D141,'Steel First'!AU:AU)/COUNTIF('Steel First'!$D:$D,'Europe Monthly'!$D141)</f>
        <v>0</v>
      </c>
      <c r="AU141" s="179"/>
      <c r="AV141" s="179"/>
      <c r="AW141" s="179"/>
      <c r="AX141" s="179"/>
    </row>
    <row r="142" spans="1:51">
      <c r="A142" s="8">
        <v>41030</v>
      </c>
      <c r="B142" s="339">
        <f t="shared" si="6"/>
        <v>5</v>
      </c>
      <c r="C142" s="339">
        <f t="shared" si="7"/>
        <v>2012</v>
      </c>
      <c r="D142" s="339" t="str">
        <f t="shared" si="8"/>
        <v>52012</v>
      </c>
      <c r="E142" s="87">
        <f>SUMIF('Steel First'!$D:$D,'Europe Monthly'!$D142,'Steel First'!K:K)/COUNTIF('Steel First'!$D:$D,'Europe Monthly'!$D142)</f>
        <v>301.95999999999998</v>
      </c>
      <c r="F142" s="87">
        <f>SUMIF('Steel First'!$D:$D,'Europe Monthly'!$D142,'Steel First'!L:L)/COUNTIF('Steel First'!$D:$D,'Europe Monthly'!$D142)</f>
        <v>308.26000000000005</v>
      </c>
      <c r="G142" s="87">
        <f>E142*'Monthly ER'!C142</f>
        <v>386.12019060869557</v>
      </c>
      <c r="H142" s="5"/>
      <c r="I142" s="419">
        <f>SUMIF('Steel First'!$D:$D,'Europe Monthly'!$D142,'Steel First'!S:S)/COUNTIF('Steel First'!$D:$D,'Europe Monthly'!$D142)</f>
        <v>312</v>
      </c>
      <c r="J142" s="419">
        <f>SUMIF('Steel First'!$D:$D,'Europe Monthly'!$D142,'Steel First'!T:T)/COUNTIF('Steel First'!$D:$D,'Europe Monthly'!$D142)</f>
        <v>323</v>
      </c>
      <c r="K142" s="87">
        <f>SUMIF('Steel First'!$D:$D,'Europe Monthly'!$D142,'Steel First'!U:U)/COUNTIF('Steel First'!$D:$D,'Europe Monthly'!$D142)</f>
        <v>305</v>
      </c>
      <c r="L142" s="5">
        <f>SUMIF('Steel First'!$D:$D,'Europe Monthly'!$D142,'Steel First'!V:V)/COUNTIF('Steel First'!$D:$D,'Europe Monthly'!$D142)</f>
        <v>300</v>
      </c>
      <c r="M142" s="87">
        <f>SUMIF('Steel First'!$D:$D,'Europe Monthly'!$D142,'Steel First'!W:W)/COUNTIF('Steel First'!$D:$D,'Europe Monthly'!$D142)</f>
        <v>310</v>
      </c>
      <c r="N142" s="102">
        <f>SUMIF('Steel First'!$D:$D,'Europe Monthly'!$D142,'Steel First'!X:X)/COUNTIF('Steel First'!$D:$D,'Europe Monthly'!$D142)</f>
        <v>330</v>
      </c>
      <c r="O142" s="419">
        <f>SUMIF('Steel First'!$D:$D,'Europe Monthly'!$D142,'Steel First'!Y:Y)/COUNTIF('Steel First'!$D:$D,'Europe Monthly'!$D142)</f>
        <v>283</v>
      </c>
      <c r="P142" s="419">
        <f>SUMIF('Steel First'!$D:$D,'Europe Monthly'!$D142,'Steel First'!Z:Z)/COUNTIF('Steel First'!$D:$D,'Europe Monthly'!$D142)</f>
        <v>293</v>
      </c>
      <c r="Q142" s="419">
        <f>SUMIF('Steel First'!$D:$D,'Europe Monthly'!$D142,'Steel First'!AA:AA)/COUNTIF('Steel First'!$D:$D,'Europe Monthly'!$D142)</f>
        <v>220</v>
      </c>
      <c r="R142" s="4">
        <f>SUMIF('Steel First'!$D:$D,'Europe Monthly'!$D142,'Steel First'!AB:AB)/COUNTIF('Steel First'!$D:$D,'Europe Monthly'!$D142)</f>
        <v>171.5</v>
      </c>
      <c r="S142" s="4">
        <f>SUMIF('Steel First'!$D:$D,'Europe Monthly'!$D142,'Steel First'!AC:AC)/COUNTIF('Steel First'!$D:$D,'Europe Monthly'!$D142)</f>
        <v>247.1</v>
      </c>
      <c r="T142" s="4">
        <f>SUMIF('Steel First'!$D:$D,'Europe Monthly'!$D142,'Steel First'!AD:AD)/COUNTIF('Steel First'!$D:$D,'Europe Monthly'!$D142)</f>
        <v>263.10000000000002</v>
      </c>
      <c r="U142" s="4"/>
      <c r="V142" s="4">
        <f>SUMIF('Steel First'!$D:$D,'Europe Monthly'!$D142,'Steel First'!N:N)/COUNTIF('Steel First'!$D:$D,'Europe Monthly'!$D142)</f>
        <v>417.5</v>
      </c>
      <c r="W142" s="4">
        <f>SUMIF('Steel First'!$D:$D,'Europe Monthly'!$D142,'Steel First'!O:O)/COUNTIF('Steel First'!$D:$D,'Europe Monthly'!$D142)</f>
        <v>423.5</v>
      </c>
      <c r="X142" s="4"/>
      <c r="Y142" s="4"/>
      <c r="Z142" s="4">
        <f>SUMIF('Steel First'!$D:$D,'Europe Monthly'!$D142,'Steel First'!AH:AH)/COUNTIF('Steel First'!$D:$D,'Europe Monthly'!$D142)</f>
        <v>420.8</v>
      </c>
      <c r="AA142" s="419">
        <f>SUMIF('Steel First'!$D:$D,'Europe Monthly'!$D142,'Steel First'!AI:AI)/COUNTIF('Steel First'!$D:$D,'Europe Monthly'!$D142)</f>
        <v>356</v>
      </c>
      <c r="AB142" s="4">
        <f>SUMIF('Steel First'!$D:$D,'Europe Monthly'!$D142,'Steel First'!AJ:AJ)/COUNTIF('Steel First'!$D:$D,'Europe Monthly'!$D142)</f>
        <v>425.8</v>
      </c>
      <c r="AC142" s="508"/>
      <c r="AD142" s="4">
        <f>SUMIF('Steel First'!$D:$D,'Europe Monthly'!$D142,'Steel First'!AM:AM)/COUNTIF('Steel First'!$D:$D,'Europe Monthly'!$D142)</f>
        <v>0</v>
      </c>
      <c r="AE142" s="4">
        <f>SUMIF('Steel First'!$D:$D,'Europe Monthly'!$D142,'Steel First'!AN:AN)/COUNTIF('Steel First'!$D:$D,'Europe Monthly'!$D142)</f>
        <v>0</v>
      </c>
      <c r="AF142" s="571">
        <f>SUMIF('Steel First'!$D:$D,'Europe Monthly'!$D142,'Steel First'!AO:AO)/COUNTIF('Steel First'!$D:$D,'Europe Monthly'!$D142)</f>
        <v>437.00599999999997</v>
      </c>
      <c r="AG142" s="419">
        <f>SUMIF('Steel First'!$D:$D,'Europe Monthly'!$D142,'Steel First'!AP:AP)/COUNTIF('Steel First'!$D:$D,'Europe Monthly'!$D142)</f>
        <v>435.8</v>
      </c>
      <c r="AH142" s="419">
        <f>SUMIF('Steel First'!$D:$D,'Europe Monthly'!$D142,'Steel First'!AQ:AQ)/COUNTIF('Steel First'!$D:$D,'Europe Monthly'!$D142)</f>
        <v>425.8</v>
      </c>
      <c r="AI142" s="4">
        <f>SUMIF('Steel First'!$D:$D,'Europe Monthly'!$D142,'Steel First'!AR:AR)/COUNTIF('Steel First'!$D:$D,'Europe Monthly'!$D142)</f>
        <v>447.5</v>
      </c>
      <c r="AJ142" s="4">
        <f>SUMIF('Steel First'!$D:$D,'Europe Monthly'!$D142,'Steel First'!AK:AK)/COUNTIF('Steel First'!$D:$D,'Europe Monthly'!$D142)</f>
        <v>482.14454399999994</v>
      </c>
      <c r="AK142" s="7"/>
      <c r="AL142" s="4">
        <f>SUMIF('Steel First'!$D:$D,'Europe Monthly'!$D142,'Steel First'!AT:AT)/COUNTIF('Steel First'!$D:$D,'Europe Monthly'!$D142)</f>
        <v>481.5</v>
      </c>
      <c r="AM142" s="4">
        <f>SUMIF('Steel First'!$D:$D,'Europe Monthly'!$D142,'Steel First'!AU:AU)/COUNTIF('Steel First'!$D:$D,'Europe Monthly'!$D142)</f>
        <v>446</v>
      </c>
      <c r="AQ142" s="179">
        <f t="shared" ref="AQ142:AQ173" si="9">AL142-AM142</f>
        <v>35.5</v>
      </c>
      <c r="AR142" s="179">
        <f>'Americas Monthly (AMM)'!AH142-'Europe Monthly'!AM142</f>
        <v>12.5</v>
      </c>
      <c r="AS142" s="179">
        <f>'Americas Monthly (AMM)'!AI142-'Americas Monthly (AMM)'!AH142</f>
        <v>8</v>
      </c>
      <c r="AT142" s="179"/>
      <c r="AU142" s="179"/>
      <c r="AV142" s="179"/>
      <c r="AW142" s="179"/>
      <c r="AX142" s="179"/>
      <c r="AY142" s="179"/>
    </row>
    <row r="143" spans="1:51">
      <c r="A143" s="8">
        <v>41061</v>
      </c>
      <c r="B143" s="339">
        <f t="shared" si="6"/>
        <v>6</v>
      </c>
      <c r="C143" s="339">
        <f t="shared" si="7"/>
        <v>2012</v>
      </c>
      <c r="D143" s="339" t="str">
        <f t="shared" si="8"/>
        <v>62012</v>
      </c>
      <c r="E143" s="87">
        <f>SUMIF('Steel First'!$D:$D,'Europe Monthly'!$D143,'Steel First'!K:K)/COUNTIF('Steel First'!$D:$D,'Europe Monthly'!$D143)</f>
        <v>279</v>
      </c>
      <c r="F143" s="87">
        <f>SUMIF('Steel First'!$D:$D,'Europe Monthly'!$D143,'Steel First'!L:L)/COUNTIF('Steel First'!$D:$D,'Europe Monthly'!$D143)</f>
        <v>284.89999999999998</v>
      </c>
      <c r="G143" s="87">
        <f>E143*'Monthly ER'!C143</f>
        <v>350.06661428571425</v>
      </c>
      <c r="H143" s="5"/>
      <c r="I143" s="419">
        <f>SUMIF('Steel First'!$D:$D,'Europe Monthly'!$D143,'Steel First'!S:S)/COUNTIF('Steel First'!$D:$D,'Europe Monthly'!$D143)</f>
        <v>292</v>
      </c>
      <c r="J143" s="419">
        <f>SUMIF('Steel First'!$D:$D,'Europe Monthly'!$D143,'Steel First'!T:T)/COUNTIF('Steel First'!$D:$D,'Europe Monthly'!$D143)</f>
        <v>303</v>
      </c>
      <c r="K143" s="87">
        <f>SUMIF('Steel First'!$D:$D,'Europe Monthly'!$D143,'Steel First'!U:U)/COUNTIF('Steel First'!$D:$D,'Europe Monthly'!$D143)</f>
        <v>280</v>
      </c>
      <c r="L143" s="5">
        <f>SUMIF('Steel First'!$D:$D,'Europe Monthly'!$D143,'Steel First'!V:V)/COUNTIF('Steel First'!$D:$D,'Europe Monthly'!$D143)</f>
        <v>275</v>
      </c>
      <c r="M143" s="87">
        <f>SUMIF('Steel First'!$D:$D,'Europe Monthly'!$D143,'Steel First'!W:W)/COUNTIF('Steel First'!$D:$D,'Europe Monthly'!$D143)</f>
        <v>295</v>
      </c>
      <c r="N143" s="102">
        <f>SUMIF('Steel First'!$D:$D,'Europe Monthly'!$D143,'Steel First'!X:X)/COUNTIF('Steel First'!$D:$D,'Europe Monthly'!$D143)</f>
        <v>315</v>
      </c>
      <c r="O143" s="419">
        <f>SUMIF('Steel First'!$D:$D,'Europe Monthly'!$D143,'Steel First'!Y:Y)/COUNTIF('Steel First'!$D:$D,'Europe Monthly'!$D143)</f>
        <v>263</v>
      </c>
      <c r="P143" s="419">
        <f>SUMIF('Steel First'!$D:$D,'Europe Monthly'!$D143,'Steel First'!Z:Z)/COUNTIF('Steel First'!$D:$D,'Europe Monthly'!$D143)</f>
        <v>273</v>
      </c>
      <c r="Q143" s="419">
        <f>SUMIF('Steel First'!$D:$D,'Europe Monthly'!$D143,'Steel First'!AA:AA)/COUNTIF('Steel First'!$D:$D,'Europe Monthly'!$D143)</f>
        <v>181</v>
      </c>
      <c r="R143" s="4">
        <f>SUMIF('Steel First'!$D:$D,'Europe Monthly'!$D143,'Steel First'!AB:AB)/COUNTIF('Steel First'!$D:$D,'Europe Monthly'!$D143)</f>
        <v>148.75</v>
      </c>
      <c r="S143" s="4">
        <f>SUMIF('Steel First'!$D:$D,'Europe Monthly'!$D143,'Steel First'!AC:AC)/COUNTIF('Steel First'!$D:$D,'Europe Monthly'!$D143)</f>
        <v>221</v>
      </c>
      <c r="T143" s="4">
        <f>SUMIF('Steel First'!$D:$D,'Europe Monthly'!$D143,'Steel First'!AD:AD)/COUNTIF('Steel First'!$D:$D,'Europe Monthly'!$D143)</f>
        <v>240.75</v>
      </c>
      <c r="U143" s="4"/>
      <c r="V143" s="4">
        <f>SUMIF('Steel First'!$D:$D,'Europe Monthly'!$D143,'Steel First'!N:N)/COUNTIF('Steel First'!$D:$D,'Europe Monthly'!$D143)</f>
        <v>356.25</v>
      </c>
      <c r="W143" s="4">
        <f>SUMIF('Steel First'!$D:$D,'Europe Monthly'!$D143,'Steel First'!O:O)/COUNTIF('Steel First'!$D:$D,'Europe Monthly'!$D143)</f>
        <v>361.25</v>
      </c>
      <c r="X143" s="4"/>
      <c r="Y143" s="4"/>
      <c r="Z143" s="4">
        <f>SUMIF('Steel First'!$D:$D,'Europe Monthly'!$D143,'Steel First'!AH:AH)/COUNTIF('Steel First'!$D:$D,'Europe Monthly'!$D143)</f>
        <v>366.25</v>
      </c>
      <c r="AA143" s="419">
        <f>SUMIF('Steel First'!$D:$D,'Europe Monthly'!$D143,'Steel First'!AI:AI)/COUNTIF('Steel First'!$D:$D,'Europe Monthly'!$D143)</f>
        <v>304</v>
      </c>
      <c r="AB143" s="4">
        <f>SUMIF('Steel First'!$D:$D,'Europe Monthly'!$D143,'Steel First'!AJ:AJ)/COUNTIF('Steel First'!$D:$D,'Europe Monthly'!$D143)</f>
        <v>365</v>
      </c>
      <c r="AC143" s="508"/>
      <c r="AD143" s="4">
        <f>SUMIF('Steel First'!$D:$D,'Europe Monthly'!$D143,'Steel First'!AM:AM)/COUNTIF('Steel First'!$D:$D,'Europe Monthly'!$D143)</f>
        <v>0</v>
      </c>
      <c r="AE143" s="4">
        <f>SUMIF('Steel First'!$D:$D,'Europe Monthly'!$D143,'Steel First'!AN:AN)/COUNTIF('Steel First'!$D:$D,'Europe Monthly'!$D143)</f>
        <v>0</v>
      </c>
      <c r="AF143" s="571">
        <f>SUMIF('Steel First'!$D:$D,'Europe Monthly'!$D143,'Steel First'!AO:AO)/COUNTIF('Steel First'!$D:$D,'Europe Monthly'!$D143)</f>
        <v>382.59</v>
      </c>
      <c r="AG143" s="419">
        <f>SUMIF('Steel First'!$D:$D,'Europe Monthly'!$D143,'Steel First'!AP:AP)/COUNTIF('Steel First'!$D:$D,'Europe Monthly'!$D143)</f>
        <v>402</v>
      </c>
      <c r="AH143" s="419">
        <f>SUMIF('Steel First'!$D:$D,'Europe Monthly'!$D143,'Steel First'!AQ:AQ)/COUNTIF('Steel First'!$D:$D,'Europe Monthly'!$D143)</f>
        <v>392</v>
      </c>
      <c r="AI143" s="4">
        <f>SUMIF('Steel First'!$D:$D,'Europe Monthly'!$D143,'Steel First'!AR:AR)/COUNTIF('Steel First'!$D:$D,'Europe Monthly'!$D143)</f>
        <v>390.875</v>
      </c>
      <c r="AJ143" s="4">
        <f>SUMIF('Steel First'!$D:$D,'Europe Monthly'!$D143,'Steel First'!AK:AK)/COUNTIF('Steel First'!$D:$D,'Europe Monthly'!$D143)</f>
        <v>457.54698999999994</v>
      </c>
      <c r="AK143" s="7"/>
      <c r="AL143" s="4">
        <f>SUMIF('Steel First'!$D:$D,'Europe Monthly'!$D143,'Steel First'!AT:AT)/COUNTIF('Steel First'!$D:$D,'Europe Monthly'!$D143)</f>
        <v>456.25</v>
      </c>
      <c r="AM143" s="4">
        <f>SUMIF('Steel First'!$D:$D,'Europe Monthly'!$D143,'Steel First'!AU:AU)/COUNTIF('Steel First'!$D:$D,'Europe Monthly'!$D143)</f>
        <v>431.875</v>
      </c>
      <c r="AQ143" s="179">
        <f t="shared" si="9"/>
        <v>24.375</v>
      </c>
      <c r="AR143" s="179">
        <f>'Americas Monthly (AMM)'!AH143-'Europe Monthly'!AM143</f>
        <v>2.5</v>
      </c>
      <c r="AS143" s="179">
        <f>'Americas Monthly (AMM)'!AI143-'Americas Monthly (AMM)'!AH143</f>
        <v>8.125</v>
      </c>
      <c r="AT143" s="179"/>
      <c r="AU143" s="179">
        <f t="shared" ref="AU143:AU197" si="10">AM143-AM142</f>
        <v>-14.125</v>
      </c>
      <c r="AV143" s="179">
        <f>'Americas Monthly (AMM)'!X143-'Americas Monthly (AMM)'!X142</f>
        <v>-43.944769196428638</v>
      </c>
      <c r="AW143" s="179"/>
      <c r="AX143" s="179"/>
      <c r="AY143" s="179"/>
    </row>
    <row r="144" spans="1:51">
      <c r="A144" s="8">
        <v>41091</v>
      </c>
      <c r="B144" s="339">
        <f t="shared" si="6"/>
        <v>7</v>
      </c>
      <c r="C144" s="339">
        <f t="shared" si="7"/>
        <v>2012</v>
      </c>
      <c r="D144" s="339" t="str">
        <f t="shared" si="8"/>
        <v>72012</v>
      </c>
      <c r="E144" s="87">
        <f>SUMIF('Steel First'!$D:$D,'Europe Monthly'!$D144,'Steel First'!K:K)/COUNTIF('Steel First'!$D:$D,'Europe Monthly'!$D144)</f>
        <v>263.52</v>
      </c>
      <c r="F144" s="87">
        <f>SUMIF('Steel First'!$D:$D,'Europe Monthly'!$D144,'Steel First'!L:L)/COUNTIF('Steel First'!$D:$D,'Europe Monthly'!$D144)</f>
        <v>271.68</v>
      </c>
      <c r="G144" s="87">
        <f>E144*'Monthly ER'!C144</f>
        <v>323.90920145454544</v>
      </c>
      <c r="H144" s="5"/>
      <c r="I144" s="419">
        <f>SUMIF('Steel First'!$D:$D,'Europe Monthly'!$D144,'Steel First'!S:S)/COUNTIF('Steel First'!$D:$D,'Europe Monthly'!$D144)</f>
        <v>277</v>
      </c>
      <c r="J144" s="419">
        <f>SUMIF('Steel First'!$D:$D,'Europe Monthly'!$D144,'Steel First'!T:T)/COUNTIF('Steel First'!$D:$D,'Europe Monthly'!$D144)</f>
        <v>288</v>
      </c>
      <c r="K144" s="87">
        <f>SUMIF('Steel First'!$D:$D,'Europe Monthly'!$D144,'Steel First'!U:U)/COUNTIF('Steel First'!$D:$D,'Europe Monthly'!$D144)</f>
        <v>265</v>
      </c>
      <c r="L144" s="5">
        <f>SUMIF('Steel First'!$D:$D,'Europe Monthly'!$D144,'Steel First'!V:V)/COUNTIF('Steel First'!$D:$D,'Europe Monthly'!$D144)</f>
        <v>260</v>
      </c>
      <c r="M144" s="87">
        <f>SUMIF('Steel First'!$D:$D,'Europe Monthly'!$D144,'Steel First'!W:W)/COUNTIF('Steel First'!$D:$D,'Europe Monthly'!$D144)</f>
        <v>275</v>
      </c>
      <c r="N144" s="102">
        <f>SUMIF('Steel First'!$D:$D,'Europe Monthly'!$D144,'Steel First'!X:X)/COUNTIF('Steel First'!$D:$D,'Europe Monthly'!$D144)</f>
        <v>295</v>
      </c>
      <c r="O144" s="419">
        <f>SUMIF('Steel First'!$D:$D,'Europe Monthly'!$D144,'Steel First'!Y:Y)/COUNTIF('Steel First'!$D:$D,'Europe Monthly'!$D144)</f>
        <v>243</v>
      </c>
      <c r="P144" s="419">
        <f>SUMIF('Steel First'!$D:$D,'Europe Monthly'!$D144,'Steel First'!Z:Z)/COUNTIF('Steel First'!$D:$D,'Europe Monthly'!$D144)</f>
        <v>253</v>
      </c>
      <c r="Q144" s="419">
        <f>SUMIF('Steel First'!$D:$D,'Europe Monthly'!$D144,'Steel First'!AA:AA)/COUNTIF('Steel First'!$D:$D,'Europe Monthly'!$D144)</f>
        <v>179</v>
      </c>
      <c r="R144" s="4">
        <f>SUMIF('Steel First'!$D:$D,'Europe Monthly'!$D144,'Steel First'!AB:AB)/COUNTIF('Steel First'!$D:$D,'Europe Monthly'!$D144)</f>
        <v>144</v>
      </c>
      <c r="S144" s="4">
        <f>SUMIF('Steel First'!$D:$D,'Europe Monthly'!$D144,'Steel First'!AC:AC)/COUNTIF('Steel First'!$D:$D,'Europe Monthly'!$D144)</f>
        <v>209.3</v>
      </c>
      <c r="T144" s="4">
        <f>SUMIF('Steel First'!$D:$D,'Europe Monthly'!$D144,'Steel First'!AD:AD)/COUNTIF('Steel First'!$D:$D,'Europe Monthly'!$D144)</f>
        <v>230.3</v>
      </c>
      <c r="U144" s="4"/>
      <c r="V144" s="4">
        <f>SUMIF('Steel First'!$D:$D,'Europe Monthly'!$D144,'Steel First'!N:N)/COUNTIF('Steel First'!$D:$D,'Europe Monthly'!$D144)</f>
        <v>344.4</v>
      </c>
      <c r="W144" s="4">
        <f>SUMIF('Steel First'!$D:$D,'Europe Monthly'!$D144,'Steel First'!O:O)/COUNTIF('Steel First'!$D:$D,'Europe Monthly'!$D144)</f>
        <v>350</v>
      </c>
      <c r="X144" s="4"/>
      <c r="Y144" s="4"/>
      <c r="Z144" s="4">
        <f>SUMIF('Steel First'!$D:$D,'Europe Monthly'!$D144,'Steel First'!AH:AH)/COUNTIF('Steel First'!$D:$D,'Europe Monthly'!$D144)</f>
        <v>347</v>
      </c>
      <c r="AA144" s="419">
        <f>SUMIF('Steel First'!$D:$D,'Europe Monthly'!$D144,'Steel First'!AI:AI)/COUNTIF('Steel First'!$D:$D,'Europe Monthly'!$D144)</f>
        <v>301.60000000000002</v>
      </c>
      <c r="AB144" s="4">
        <f>SUMIF('Steel First'!$D:$D,'Europe Monthly'!$D144,'Steel First'!AJ:AJ)/COUNTIF('Steel First'!$D:$D,'Europe Monthly'!$D144)</f>
        <v>354.2</v>
      </c>
      <c r="AC144" s="508"/>
      <c r="AD144" s="4">
        <f>SUMIF('Steel First'!$D:$D,'Europe Monthly'!$D144,'Steel First'!AM:AM)/COUNTIF('Steel First'!$D:$D,'Europe Monthly'!$D144)</f>
        <v>0</v>
      </c>
      <c r="AE144" s="4">
        <f>SUMIF('Steel First'!$D:$D,'Europe Monthly'!$D144,'Steel First'!AN:AN)/COUNTIF('Steel First'!$D:$D,'Europe Monthly'!$D144)</f>
        <v>0</v>
      </c>
      <c r="AF144" s="571">
        <f>SUMIF('Steel First'!$D:$D,'Europe Monthly'!$D144,'Steel First'!AO:AO)/COUNTIF('Steel First'!$D:$D,'Europe Monthly'!$D144)</f>
        <v>380.43599999999998</v>
      </c>
      <c r="AG144" s="419">
        <f>SUMIF('Steel First'!$D:$D,'Europe Monthly'!$D144,'Steel First'!AP:AP)/COUNTIF('Steel First'!$D:$D,'Europe Monthly'!$D144)</f>
        <v>390</v>
      </c>
      <c r="AH144" s="419">
        <f>SUMIF('Steel First'!$D:$D,'Europe Monthly'!$D144,'Steel First'!AQ:AQ)/COUNTIF('Steel First'!$D:$D,'Europe Monthly'!$D144)</f>
        <v>380</v>
      </c>
      <c r="AI144" s="4">
        <f>SUMIF('Steel First'!$D:$D,'Europe Monthly'!$D144,'Steel First'!AR:AR)/COUNTIF('Steel First'!$D:$D,'Europe Monthly'!$D144)</f>
        <v>384.4</v>
      </c>
      <c r="AJ144" s="4">
        <f>SUMIF('Steel First'!$D:$D,'Europe Monthly'!$D144,'Steel First'!AK:AK)/COUNTIF('Steel First'!$D:$D,'Europe Monthly'!$D144)</f>
        <v>423.24389599999995</v>
      </c>
      <c r="AK144" s="7"/>
      <c r="AL144" s="4">
        <f>SUMIF('Steel First'!$D:$D,'Europe Monthly'!$D144,'Steel First'!AT:AT)/COUNTIF('Steel First'!$D:$D,'Europe Monthly'!$D144)</f>
        <v>419.5</v>
      </c>
      <c r="AM144" s="4">
        <f>SUMIF('Steel First'!$D:$D,'Europe Monthly'!$D144,'Steel First'!AU:AU)/COUNTIF('Steel First'!$D:$D,'Europe Monthly'!$D144)</f>
        <v>383.5</v>
      </c>
      <c r="AQ144" s="179">
        <f t="shared" si="9"/>
        <v>36</v>
      </c>
      <c r="AR144" s="179">
        <f>'Americas Monthly (AMM)'!AH144-'Europe Monthly'!AM144</f>
        <v>39</v>
      </c>
      <c r="AS144" s="179">
        <f>'Americas Monthly (AMM)'!AI144-'Americas Monthly (AMM)'!AH144</f>
        <v>-9</v>
      </c>
      <c r="AT144" s="179"/>
      <c r="AU144" s="179">
        <f t="shared" si="10"/>
        <v>-48.375</v>
      </c>
      <c r="AV144" s="179">
        <f>'Americas Monthly (AMM)'!X144-'Americas Monthly (AMM)'!X143</f>
        <v>-52.310514732142792</v>
      </c>
      <c r="AW144" s="179"/>
      <c r="AX144" s="179"/>
      <c r="AY144" s="179"/>
    </row>
    <row r="145" spans="1:62">
      <c r="A145" s="8">
        <v>41122</v>
      </c>
      <c r="B145" s="339">
        <f t="shared" si="6"/>
        <v>8</v>
      </c>
      <c r="C145" s="339">
        <f t="shared" si="7"/>
        <v>2012</v>
      </c>
      <c r="D145" s="339" t="str">
        <f t="shared" si="8"/>
        <v>82012</v>
      </c>
      <c r="E145" s="87">
        <f>SUMIF('Steel First'!$D:$D,'Europe Monthly'!$D145,'Steel First'!K:K)/COUNTIF('Steel First'!$D:$D,'Europe Monthly'!$D145)</f>
        <v>278.375</v>
      </c>
      <c r="F145" s="87">
        <f>SUMIF('Steel First'!$D:$D,'Europe Monthly'!$D145,'Steel First'!L:L)/COUNTIF('Steel First'!$D:$D,'Europe Monthly'!$D145)</f>
        <v>286.7</v>
      </c>
      <c r="G145" s="87">
        <f>E145*'Monthly ER'!C145</f>
        <v>345.27214347826089</v>
      </c>
      <c r="H145" s="5"/>
      <c r="I145" s="419">
        <f>SUMIF('Steel First'!$D:$D,'Europe Monthly'!$D145,'Steel First'!S:S)/COUNTIF('Steel First'!$D:$D,'Europe Monthly'!$D145)</f>
        <v>297</v>
      </c>
      <c r="J145" s="419">
        <f>SUMIF('Steel First'!$D:$D,'Europe Monthly'!$D145,'Steel First'!T:T)/COUNTIF('Steel First'!$D:$D,'Europe Monthly'!$D145)</f>
        <v>308</v>
      </c>
      <c r="K145" s="87">
        <f>SUMIF('Steel First'!$D:$D,'Europe Monthly'!$D145,'Steel First'!U:U)/COUNTIF('Steel First'!$D:$D,'Europe Monthly'!$D145)</f>
        <v>285</v>
      </c>
      <c r="L145" s="5">
        <f>SUMIF('Steel First'!$D:$D,'Europe Monthly'!$D145,'Steel First'!V:V)/COUNTIF('Steel First'!$D:$D,'Europe Monthly'!$D145)</f>
        <v>280</v>
      </c>
      <c r="M145" s="87">
        <f>SUMIF('Steel First'!$D:$D,'Europe Monthly'!$D145,'Steel First'!W:W)/COUNTIF('Steel First'!$D:$D,'Europe Monthly'!$D145)</f>
        <v>295</v>
      </c>
      <c r="N145" s="102">
        <f>SUMIF('Steel First'!$D:$D,'Europe Monthly'!$D145,'Steel First'!X:X)/COUNTIF('Steel First'!$D:$D,'Europe Monthly'!$D145)</f>
        <v>315</v>
      </c>
      <c r="O145" s="419">
        <f>SUMIF('Steel First'!$D:$D,'Europe Monthly'!$D145,'Steel First'!Y:Y)/COUNTIF('Steel First'!$D:$D,'Europe Monthly'!$D145)</f>
        <v>263</v>
      </c>
      <c r="P145" s="419">
        <f>SUMIF('Steel First'!$D:$D,'Europe Monthly'!$D145,'Steel First'!Z:Z)/COUNTIF('Steel First'!$D:$D,'Europe Monthly'!$D145)</f>
        <v>273</v>
      </c>
      <c r="Q145" s="419">
        <f>SUMIF('Steel First'!$D:$D,'Europe Monthly'!$D145,'Steel First'!AA:AA)/COUNTIF('Steel First'!$D:$D,'Europe Monthly'!$D145)</f>
        <v>203</v>
      </c>
      <c r="R145" s="4">
        <f>SUMIF('Steel First'!$D:$D,'Europe Monthly'!$D145,'Steel First'!AB:AB)/COUNTIF('Steel First'!$D:$D,'Europe Monthly'!$D145)</f>
        <v>147.5</v>
      </c>
      <c r="S145" s="4">
        <f>SUMIF('Steel First'!$D:$D,'Europe Monthly'!$D145,'Steel First'!AC:AC)/COUNTIF('Steel First'!$D:$D,'Europe Monthly'!$D145)</f>
        <v>211.5</v>
      </c>
      <c r="T145" s="4">
        <f>SUMIF('Steel First'!$D:$D,'Europe Monthly'!$D145,'Steel First'!AD:AD)/COUNTIF('Steel First'!$D:$D,'Europe Monthly'!$D145)</f>
        <v>230</v>
      </c>
      <c r="U145" s="4"/>
      <c r="V145" s="4">
        <f>SUMIF('Steel First'!$D:$D,'Europe Monthly'!$D145,'Steel First'!N:N)/COUNTIF('Steel First'!$D:$D,'Europe Monthly'!$D145)</f>
        <v>360</v>
      </c>
      <c r="W145" s="4">
        <f>SUMIF('Steel First'!$D:$D,'Europe Monthly'!$D145,'Steel First'!O:O)/COUNTIF('Steel First'!$D:$D,'Europe Monthly'!$D145)</f>
        <v>381.75</v>
      </c>
      <c r="X145" s="4"/>
      <c r="Y145" s="4"/>
      <c r="Z145" s="4">
        <f>SUMIF('Steel First'!$D:$D,'Europe Monthly'!$D145,'Steel First'!AH:AH)/COUNTIF('Steel First'!$D:$D,'Europe Monthly'!$D145)</f>
        <v>380.25</v>
      </c>
      <c r="AA145" s="419">
        <f>SUMIF('Steel First'!$D:$D,'Europe Monthly'!$D145,'Steel First'!AI:AI)/COUNTIF('Steel First'!$D:$D,'Europe Monthly'!$D145)</f>
        <v>295.75</v>
      </c>
      <c r="AB145" s="4">
        <f>SUMIF('Steel First'!$D:$D,'Europe Monthly'!$D145,'Steel First'!AJ:AJ)/COUNTIF('Steel First'!$D:$D,'Europe Monthly'!$D145)</f>
        <v>390.5</v>
      </c>
      <c r="AC145" s="508"/>
      <c r="AD145" s="4">
        <f>SUMIF('Steel First'!$D:$D,'Europe Monthly'!$D145,'Steel First'!AM:AM)/COUNTIF('Steel First'!$D:$D,'Europe Monthly'!$D145)</f>
        <v>0</v>
      </c>
      <c r="AE145" s="4">
        <f>SUMIF('Steel First'!$D:$D,'Europe Monthly'!$D145,'Steel First'!AN:AN)/COUNTIF('Steel First'!$D:$D,'Europe Monthly'!$D145)</f>
        <v>0</v>
      </c>
      <c r="AF145" s="571">
        <f>SUMIF('Steel First'!$D:$D,'Europe Monthly'!$D145,'Steel First'!AO:AO)/COUNTIF('Steel First'!$D:$D,'Europe Monthly'!$D145)</f>
        <v>404.96999999999997</v>
      </c>
      <c r="AG145" s="419">
        <f>SUMIF('Steel First'!$D:$D,'Europe Monthly'!$D145,'Steel First'!AP:AP)/COUNTIF('Steel First'!$D:$D,'Europe Monthly'!$D145)</f>
        <v>400</v>
      </c>
      <c r="AH145" s="419">
        <f>SUMIF('Steel First'!$D:$D,'Europe Monthly'!$D145,'Steel First'!AQ:AQ)/COUNTIF('Steel First'!$D:$D,'Europe Monthly'!$D145)</f>
        <v>390</v>
      </c>
      <c r="AI145" s="4">
        <f>SUMIF('Steel First'!$D:$D,'Europe Monthly'!$D145,'Steel First'!AR:AR)/COUNTIF('Steel First'!$D:$D,'Europe Monthly'!$D145)</f>
        <v>415.625</v>
      </c>
      <c r="AJ145" s="4">
        <f>SUMIF('Steel First'!$D:$D,'Europe Monthly'!$D145,'Steel First'!AK:AK)/COUNTIF('Steel First'!$D:$D,'Europe Monthly'!$D145)</f>
        <v>446.96949499999999</v>
      </c>
      <c r="AK145" s="7"/>
      <c r="AL145" s="4">
        <f>SUMIF('Steel First'!$D:$D,'Europe Monthly'!$D145,'Steel First'!AT:AT)/COUNTIF('Steel First'!$D:$D,'Europe Monthly'!$D145)</f>
        <v>432.5</v>
      </c>
      <c r="AM145" s="4">
        <f>SUMIF('Steel First'!$D:$D,'Europe Monthly'!$D145,'Steel First'!AU:AU)/COUNTIF('Steel First'!$D:$D,'Europe Monthly'!$D145)</f>
        <v>377.5</v>
      </c>
      <c r="AQ145" s="179">
        <f t="shared" si="9"/>
        <v>55</v>
      </c>
      <c r="AR145" s="179">
        <f>'Americas Monthly (AMM)'!AH145-'Europe Monthly'!AM145</f>
        <v>26.25</v>
      </c>
      <c r="AS145" s="179">
        <f>'Americas Monthly (AMM)'!AI145-'Americas Monthly (AMM)'!AH145</f>
        <v>8.5</v>
      </c>
      <c r="AT145" s="179"/>
      <c r="AU145" s="179">
        <f t="shared" si="10"/>
        <v>-6</v>
      </c>
      <c r="AV145" s="179">
        <f>'Americas Monthly (AMM)'!X145-'Americas Monthly (AMM)'!X144</f>
        <v>54.86944866071434</v>
      </c>
      <c r="AW145" s="179"/>
      <c r="AX145" s="179"/>
      <c r="AY145" s="179"/>
    </row>
    <row r="146" spans="1:62">
      <c r="A146" s="8">
        <v>41153</v>
      </c>
      <c r="B146" s="339">
        <f t="shared" si="6"/>
        <v>9</v>
      </c>
      <c r="C146" s="339">
        <f t="shared" si="7"/>
        <v>2012</v>
      </c>
      <c r="D146" s="339" t="str">
        <f t="shared" si="8"/>
        <v>92012</v>
      </c>
      <c r="E146" s="87">
        <f>SUMIF('Steel First'!$D:$D,'Europe Monthly'!$D146,'Steel First'!K:K)/COUNTIF('Steel First'!$D:$D,'Europe Monthly'!$D146)</f>
        <v>279.5</v>
      </c>
      <c r="F146" s="87">
        <f>SUMIF('Steel First'!$D:$D,'Europe Monthly'!$D146,'Steel First'!L:L)/COUNTIF('Steel First'!$D:$D,'Europe Monthly'!$D146)</f>
        <v>287.60000000000002</v>
      </c>
      <c r="G146" s="87">
        <f>E146*'Monthly ER'!C146</f>
        <v>359.80454249999997</v>
      </c>
      <c r="H146" s="5"/>
      <c r="I146" s="419">
        <f>SUMIF('Steel First'!$D:$D,'Europe Monthly'!$D146,'Steel First'!S:S)/COUNTIF('Steel First'!$D:$D,'Europe Monthly'!$D146)</f>
        <v>290</v>
      </c>
      <c r="J146" s="419">
        <f>SUMIF('Steel First'!$D:$D,'Europe Monthly'!$D146,'Steel First'!T:T)/COUNTIF('Steel First'!$D:$D,'Europe Monthly'!$D146)</f>
        <v>301</v>
      </c>
      <c r="K146" s="87">
        <f>SUMIF('Steel First'!$D:$D,'Europe Monthly'!$D146,'Steel First'!U:U)/COUNTIF('Steel First'!$D:$D,'Europe Monthly'!$D146)</f>
        <v>285</v>
      </c>
      <c r="L146" s="5">
        <f>SUMIF('Steel First'!$D:$D,'Europe Monthly'!$D146,'Steel First'!V:V)/COUNTIF('Steel First'!$D:$D,'Europe Monthly'!$D146)</f>
        <v>280</v>
      </c>
      <c r="M146" s="87">
        <f>SUMIF('Steel First'!$D:$D,'Europe Monthly'!$D146,'Steel First'!W:W)/COUNTIF('Steel First'!$D:$D,'Europe Monthly'!$D146)</f>
        <v>287.5</v>
      </c>
      <c r="N146" s="102">
        <f>SUMIF('Steel First'!$D:$D,'Europe Monthly'!$D146,'Steel First'!X:X)/COUNTIF('Steel First'!$D:$D,'Europe Monthly'!$D146)</f>
        <v>307.5</v>
      </c>
      <c r="O146" s="419">
        <f>SUMIF('Steel First'!$D:$D,'Europe Monthly'!$D146,'Steel First'!Y:Y)/COUNTIF('Steel First'!$D:$D,'Europe Monthly'!$D146)</f>
        <v>263</v>
      </c>
      <c r="P146" s="419">
        <f>SUMIF('Steel First'!$D:$D,'Europe Monthly'!$D146,'Steel First'!Z:Z)/COUNTIF('Steel First'!$D:$D,'Europe Monthly'!$D146)</f>
        <v>273</v>
      </c>
      <c r="Q146" s="419">
        <f>SUMIF('Steel First'!$D:$D,'Europe Monthly'!$D146,'Steel First'!AA:AA)/COUNTIF('Steel First'!$D:$D,'Europe Monthly'!$D146)</f>
        <v>223</v>
      </c>
      <c r="R146" s="4">
        <f>SUMIF('Steel First'!$D:$D,'Europe Monthly'!$D146,'Steel First'!AB:AB)/COUNTIF('Steel First'!$D:$D,'Europe Monthly'!$D146)</f>
        <v>141.25</v>
      </c>
      <c r="S146" s="4">
        <f>SUMIF('Steel First'!$D:$D,'Europe Monthly'!$D146,'Steel First'!AC:AC)/COUNTIF('Steel First'!$D:$D,'Europe Monthly'!$D146)</f>
        <v>212</v>
      </c>
      <c r="T146" s="4">
        <f>SUMIF('Steel First'!$D:$D,'Europe Monthly'!$D146,'Steel First'!AD:AD)/COUNTIF('Steel First'!$D:$D,'Europe Monthly'!$D146)</f>
        <v>228</v>
      </c>
      <c r="U146" s="4"/>
      <c r="V146" s="4">
        <f>SUMIF('Steel First'!$D:$D,'Europe Monthly'!$D146,'Steel First'!N:N)/COUNTIF('Steel First'!$D:$D,'Europe Monthly'!$D146)</f>
        <v>363.75</v>
      </c>
      <c r="W146" s="4">
        <f>SUMIF('Steel First'!$D:$D,'Europe Monthly'!$D146,'Steel First'!O:O)/COUNTIF('Steel First'!$D:$D,'Europe Monthly'!$D146)</f>
        <v>372.25</v>
      </c>
      <c r="X146" s="4"/>
      <c r="Y146" s="4"/>
      <c r="Z146" s="4">
        <f>SUMIF('Steel First'!$D:$D,'Europe Monthly'!$D146,'Steel First'!AH:AH)/COUNTIF('Steel First'!$D:$D,'Europe Monthly'!$D146)</f>
        <v>363.75</v>
      </c>
      <c r="AA146" s="419">
        <f>SUMIF('Steel First'!$D:$D,'Europe Monthly'!$D146,'Steel First'!AI:AI)/COUNTIF('Steel First'!$D:$D,'Europe Monthly'!$D146)</f>
        <v>335.25</v>
      </c>
      <c r="AB146" s="4">
        <f>SUMIF('Steel First'!$D:$D,'Europe Monthly'!$D146,'Steel First'!AJ:AJ)/COUNTIF('Steel First'!$D:$D,'Europe Monthly'!$D146)</f>
        <v>373.5</v>
      </c>
      <c r="AC146" s="508"/>
      <c r="AD146" s="4">
        <f>SUMIF('Steel First'!$D:$D,'Europe Monthly'!$D146,'Steel First'!AM:AM)/COUNTIF('Steel First'!$D:$D,'Europe Monthly'!$D146)</f>
        <v>0</v>
      </c>
      <c r="AE146" s="4">
        <f>SUMIF('Steel First'!$D:$D,'Europe Monthly'!$D146,'Steel First'!AN:AN)/COUNTIF('Steel First'!$D:$D,'Europe Monthly'!$D146)</f>
        <v>0</v>
      </c>
      <c r="AF146" s="571">
        <f>SUMIF('Steel First'!$D:$D,'Europe Monthly'!$D146,'Steel First'!AO:AO)/COUNTIF('Steel First'!$D:$D,'Europe Monthly'!$D146)</f>
        <v>377.85750000000002</v>
      </c>
      <c r="AG146" s="419">
        <f>SUMIF('Steel First'!$D:$D,'Europe Monthly'!$D146,'Steel First'!AP:AP)/COUNTIF('Steel First'!$D:$D,'Europe Monthly'!$D146)</f>
        <v>387.5</v>
      </c>
      <c r="AH146" s="419">
        <f>SUMIF('Steel First'!$D:$D,'Europe Monthly'!$D146,'Steel First'!AQ:AQ)/COUNTIF('Steel First'!$D:$D,'Europe Monthly'!$D146)</f>
        <v>380</v>
      </c>
      <c r="AI146" s="4">
        <f>SUMIF('Steel First'!$D:$D,'Europe Monthly'!$D146,'Steel First'!AR:AR)/COUNTIF('Steel First'!$D:$D,'Europe Monthly'!$D146)</f>
        <v>394.125</v>
      </c>
      <c r="AJ146" s="4">
        <f>SUMIF('Steel First'!$D:$D,'Europe Monthly'!$D146,'Steel First'!AK:AK)/COUNTIF('Steel First'!$D:$D,'Europe Monthly'!$D146)</f>
        <v>441.74050999999997</v>
      </c>
      <c r="AK146" s="7"/>
      <c r="AL146" s="4">
        <f>SUMIF('Steel First'!$D:$D,'Europe Monthly'!$D146,'Steel First'!AT:AT)/COUNTIF('Steel First'!$D:$D,'Europe Monthly'!$D146)</f>
        <v>431.25</v>
      </c>
      <c r="AM146" s="4">
        <f>SUMIF('Steel First'!$D:$D,'Europe Monthly'!$D146,'Steel First'!AU:AU)/COUNTIF('Steel First'!$D:$D,'Europe Monthly'!$D146)</f>
        <v>385</v>
      </c>
      <c r="AQ146" s="179">
        <f t="shared" si="9"/>
        <v>46.25</v>
      </c>
      <c r="AR146" s="179">
        <f>'Americas Monthly (AMM)'!AH146-'Europe Monthly'!AM146</f>
        <v>12.5</v>
      </c>
      <c r="AS146" s="179">
        <f>'Americas Monthly (AMM)'!AI146-'Americas Monthly (AMM)'!AH146</f>
        <v>11.875</v>
      </c>
      <c r="AT146" s="179"/>
      <c r="AU146" s="179">
        <f t="shared" si="10"/>
        <v>7.5</v>
      </c>
      <c r="AV146" s="179">
        <f>'Americas Monthly (AMM)'!X146-'Americas Monthly (AMM)'!X145</f>
        <v>-10.05119720982151</v>
      </c>
      <c r="AW146" s="179"/>
      <c r="AX146" s="179"/>
      <c r="AY146" s="179"/>
    </row>
    <row r="147" spans="1:62">
      <c r="A147" s="8">
        <v>41183</v>
      </c>
      <c r="B147" s="339">
        <f t="shared" si="6"/>
        <v>10</v>
      </c>
      <c r="C147" s="339">
        <f t="shared" si="7"/>
        <v>2012</v>
      </c>
      <c r="D147" s="339" t="str">
        <f t="shared" si="8"/>
        <v>102012</v>
      </c>
      <c r="E147" s="87">
        <f>SUMIF('Steel First'!$D:$D,'Europe Monthly'!$D147,'Steel First'!K:K)/COUNTIF('Steel First'!$D:$D,'Europe Monthly'!$D147)</f>
        <v>252.18</v>
      </c>
      <c r="F147" s="87">
        <f>SUMIF('Steel First'!$D:$D,'Europe Monthly'!$D147,'Steel First'!L:L)/COUNTIF('Steel First'!$D:$D,'Europe Monthly'!$D147)</f>
        <v>261.38</v>
      </c>
      <c r="G147" s="87">
        <f>E147*'Monthly ER'!C147</f>
        <v>327.05662773913042</v>
      </c>
      <c r="H147" s="5"/>
      <c r="I147" s="419">
        <f>SUMIF('Steel First'!$D:$D,'Europe Monthly'!$D147,'Steel First'!S:S)/COUNTIF('Steel First'!$D:$D,'Europe Monthly'!$D147)</f>
        <v>260</v>
      </c>
      <c r="J147" s="419">
        <f>SUMIF('Steel First'!$D:$D,'Europe Monthly'!$D147,'Steel First'!T:T)/COUNTIF('Steel First'!$D:$D,'Europe Monthly'!$D147)</f>
        <v>271</v>
      </c>
      <c r="K147" s="87">
        <f>SUMIF('Steel First'!$D:$D,'Europe Monthly'!$D147,'Steel First'!U:U)/COUNTIF('Steel First'!$D:$D,'Europe Monthly'!$D147)</f>
        <v>255</v>
      </c>
      <c r="L147" s="5">
        <f>SUMIF('Steel First'!$D:$D,'Europe Monthly'!$D147,'Steel First'!V:V)/COUNTIF('Steel First'!$D:$D,'Europe Monthly'!$D147)</f>
        <v>250</v>
      </c>
      <c r="M147" s="87">
        <f>SUMIF('Steel First'!$D:$D,'Europe Monthly'!$D147,'Steel First'!W:W)/COUNTIF('Steel First'!$D:$D,'Europe Monthly'!$D147)</f>
        <v>257.5</v>
      </c>
      <c r="N147" s="102">
        <f>SUMIF('Steel First'!$D:$D,'Europe Monthly'!$D147,'Steel First'!X:X)/COUNTIF('Steel First'!$D:$D,'Europe Monthly'!$D147)</f>
        <v>277.5</v>
      </c>
      <c r="O147" s="419">
        <f>SUMIF('Steel First'!$D:$D,'Europe Monthly'!$D147,'Steel First'!Y:Y)/COUNTIF('Steel First'!$D:$D,'Europe Monthly'!$D147)</f>
        <v>233</v>
      </c>
      <c r="P147" s="419">
        <f>SUMIF('Steel First'!$D:$D,'Europe Monthly'!$D147,'Steel First'!Z:Z)/COUNTIF('Steel First'!$D:$D,'Europe Monthly'!$D147)</f>
        <v>243</v>
      </c>
      <c r="Q147" s="419">
        <f>SUMIF('Steel First'!$D:$D,'Europe Monthly'!$D147,'Steel First'!AA:AA)/COUNTIF('Steel First'!$D:$D,'Europe Monthly'!$D147)</f>
        <v>213.5</v>
      </c>
      <c r="R147" s="4">
        <f>SUMIF('Steel First'!$D:$D,'Europe Monthly'!$D147,'Steel First'!AB:AB)/COUNTIF('Steel First'!$D:$D,'Europe Monthly'!$D147)</f>
        <v>132.5</v>
      </c>
      <c r="S147" s="4">
        <f>SUMIF('Steel First'!$D:$D,'Europe Monthly'!$D147,'Steel First'!AC:AC)/COUNTIF('Steel First'!$D:$D,'Europe Monthly'!$D147)</f>
        <v>195.5</v>
      </c>
      <c r="T147" s="4">
        <f>SUMIF('Steel First'!$D:$D,'Europe Monthly'!$D147,'Steel First'!AD:AD)/COUNTIF('Steel First'!$D:$D,'Europe Monthly'!$D147)</f>
        <v>211.5</v>
      </c>
      <c r="U147" s="4"/>
      <c r="V147" s="4">
        <f>SUMIF('Steel First'!$D:$D,'Europe Monthly'!$D147,'Steel First'!N:N)/COUNTIF('Steel First'!$D:$D,'Europe Monthly'!$D147)</f>
        <v>343.5</v>
      </c>
      <c r="W147" s="4">
        <f>SUMIF('Steel First'!$D:$D,'Europe Monthly'!$D147,'Steel First'!O:O)/COUNTIF('Steel First'!$D:$D,'Europe Monthly'!$D147)</f>
        <v>355.1</v>
      </c>
      <c r="X147" s="4"/>
      <c r="Y147" s="4"/>
      <c r="Z147" s="4">
        <f>SUMIF('Steel First'!$D:$D,'Europe Monthly'!$D147,'Steel First'!AH:AH)/COUNTIF('Steel First'!$D:$D,'Europe Monthly'!$D147)</f>
        <v>344.2</v>
      </c>
      <c r="AA147" s="419">
        <f>SUMIF('Steel First'!$D:$D,'Europe Monthly'!$D147,'Steel First'!AI:AI)/COUNTIF('Steel First'!$D:$D,'Europe Monthly'!$D147)</f>
        <v>322</v>
      </c>
      <c r="AB147" s="4">
        <f>SUMIF('Steel First'!$D:$D,'Europe Monthly'!$D147,'Steel First'!AJ:AJ)/COUNTIF('Steel First'!$D:$D,'Europe Monthly'!$D147)</f>
        <v>356.6</v>
      </c>
      <c r="AC147" s="508"/>
      <c r="AD147" s="4">
        <f>SUMIF('Steel First'!$D:$D,'Europe Monthly'!$D147,'Steel First'!AM:AM)/COUNTIF('Steel First'!$D:$D,'Europe Monthly'!$D147)</f>
        <v>0</v>
      </c>
      <c r="AE147" s="4">
        <f>SUMIF('Steel First'!$D:$D,'Europe Monthly'!$D147,'Steel First'!AN:AN)/COUNTIF('Steel First'!$D:$D,'Europe Monthly'!$D147)</f>
        <v>0</v>
      </c>
      <c r="AF147" s="571">
        <f>SUMIF('Steel First'!$D:$D,'Europe Monthly'!$D147,'Steel First'!AO:AO)/COUNTIF('Steel First'!$D:$D,'Europe Monthly'!$D147)</f>
        <v>364.48399999999998</v>
      </c>
      <c r="AG147" s="419">
        <f>SUMIF('Steel First'!$D:$D,'Europe Monthly'!$D147,'Steel First'!AP:AP)/COUNTIF('Steel First'!$D:$D,'Europe Monthly'!$D147)</f>
        <v>380</v>
      </c>
      <c r="AH147" s="419">
        <f>SUMIF('Steel First'!$D:$D,'Europe Monthly'!$D147,'Steel First'!AQ:AQ)/COUNTIF('Steel First'!$D:$D,'Europe Monthly'!$D147)</f>
        <v>375</v>
      </c>
      <c r="AI147" s="4">
        <f>SUMIF('Steel First'!$D:$D,'Europe Monthly'!$D147,'Steel First'!AR:AR)/COUNTIF('Steel First'!$D:$D,'Europe Monthly'!$D147)</f>
        <v>373.9</v>
      </c>
      <c r="AJ147" s="4">
        <f>SUMIF('Steel First'!$D:$D,'Europe Monthly'!$D147,'Steel First'!AK:AK)/COUNTIF('Steel First'!$D:$D,'Europe Monthly'!$D147)</f>
        <v>407.79999199999997</v>
      </c>
      <c r="AK147" s="7"/>
      <c r="AL147" s="4">
        <f>SUMIF('Steel First'!$D:$D,'Europe Monthly'!$D147,'Steel First'!AT:AT)/COUNTIF('Steel First'!$D:$D,'Europe Monthly'!$D147)</f>
        <v>396.5</v>
      </c>
      <c r="AM147" s="4">
        <f>SUMIF('Steel First'!$D:$D,'Europe Monthly'!$D147,'Steel First'!AU:AU)/COUNTIF('Steel First'!$D:$D,'Europe Monthly'!$D147)</f>
        <v>358.5</v>
      </c>
      <c r="AQ147" s="179">
        <f t="shared" si="9"/>
        <v>38</v>
      </c>
      <c r="AR147" s="179">
        <f>'Americas Monthly (AMM)'!AH147-'Europe Monthly'!AM147</f>
        <v>3</v>
      </c>
      <c r="AS147" s="179">
        <f>'Americas Monthly (AMM)'!AI147-'Americas Monthly (AMM)'!AH147</f>
        <v>26</v>
      </c>
      <c r="AT147" s="179"/>
      <c r="AU147" s="179">
        <f t="shared" si="10"/>
        <v>-26.5</v>
      </c>
      <c r="AV147" s="179">
        <f>'Americas Monthly (AMM)'!X147-'Americas Monthly (AMM)'!X146</f>
        <v>-42.997471540178537</v>
      </c>
      <c r="AW147" s="179"/>
      <c r="AX147" s="179"/>
      <c r="AY147" s="179"/>
    </row>
    <row r="148" spans="1:62">
      <c r="A148" s="8">
        <v>41214</v>
      </c>
      <c r="B148" s="339">
        <f t="shared" si="6"/>
        <v>11</v>
      </c>
      <c r="C148" s="339">
        <f t="shared" si="7"/>
        <v>2012</v>
      </c>
      <c r="D148" s="339" t="str">
        <f t="shared" si="8"/>
        <v>112012</v>
      </c>
      <c r="E148" s="87">
        <f>SUMIF('Steel First'!$D:$D,'Europe Monthly'!$D148,'Steel First'!K:K)/COUNTIF('Steel First'!$D:$D,'Europe Monthly'!$D148)</f>
        <v>272.10000000000002</v>
      </c>
      <c r="F148" s="87">
        <f>SUMIF('Steel First'!$D:$D,'Europe Monthly'!$D148,'Steel First'!L:L)/COUNTIF('Steel First'!$D:$D,'Europe Monthly'!$D148)</f>
        <v>282.5</v>
      </c>
      <c r="G148" s="87">
        <f>E148*'Monthly ER'!C148</f>
        <v>349.31579590909098</v>
      </c>
      <c r="H148" s="5"/>
      <c r="I148" s="419">
        <f>SUMIF('Steel First'!$D:$D,'Europe Monthly'!$D148,'Steel First'!S:S)/COUNTIF('Steel First'!$D:$D,'Europe Monthly'!$D148)</f>
        <v>275</v>
      </c>
      <c r="J148" s="419">
        <f>SUMIF('Steel First'!$D:$D,'Europe Monthly'!$D148,'Steel First'!T:T)/COUNTIF('Steel First'!$D:$D,'Europe Monthly'!$D148)</f>
        <v>290</v>
      </c>
      <c r="K148" s="87">
        <f>SUMIF('Steel First'!$D:$D,'Europe Monthly'!$D148,'Steel First'!U:U)/COUNTIF('Steel First'!$D:$D,'Europe Monthly'!$D148)</f>
        <v>270</v>
      </c>
      <c r="L148" s="5">
        <f>SUMIF('Steel First'!$D:$D,'Europe Monthly'!$D148,'Steel First'!V:V)/COUNTIF('Steel First'!$D:$D,'Europe Monthly'!$D148)</f>
        <v>275</v>
      </c>
      <c r="M148" s="87">
        <f>SUMIF('Steel First'!$D:$D,'Europe Monthly'!$D148,'Steel First'!W:W)/COUNTIF('Steel First'!$D:$D,'Europe Monthly'!$D148)</f>
        <v>280</v>
      </c>
      <c r="N148" s="102">
        <f>SUMIF('Steel First'!$D:$D,'Europe Monthly'!$D148,'Steel First'!X:X)/COUNTIF('Steel First'!$D:$D,'Europe Monthly'!$D148)</f>
        <v>295</v>
      </c>
      <c r="O148" s="419">
        <f>SUMIF('Steel First'!$D:$D,'Europe Monthly'!$D148,'Steel First'!Y:Y)/COUNTIF('Steel First'!$D:$D,'Europe Monthly'!$D148)</f>
        <v>253</v>
      </c>
      <c r="P148" s="419">
        <f>SUMIF('Steel First'!$D:$D,'Europe Monthly'!$D148,'Steel First'!Z:Z)/COUNTIF('Steel First'!$D:$D,'Europe Monthly'!$D148)</f>
        <v>263</v>
      </c>
      <c r="Q148" s="419">
        <f>SUMIF('Steel First'!$D:$D,'Europe Monthly'!$D148,'Steel First'!AA:AA)/COUNTIF('Steel First'!$D:$D,'Europe Monthly'!$D148)</f>
        <v>232.20701944999999</v>
      </c>
      <c r="R148" s="4">
        <f>SUMIF('Steel First'!$D:$D,'Europe Monthly'!$D148,'Steel First'!AB:AB)/COUNTIF('Steel First'!$D:$D,'Europe Monthly'!$D148)</f>
        <v>141.875</v>
      </c>
      <c r="S148" s="4">
        <f>SUMIF('Steel First'!$D:$D,'Europe Monthly'!$D148,'Steel First'!AC:AC)/COUNTIF('Steel First'!$D:$D,'Europe Monthly'!$D148)</f>
        <v>193</v>
      </c>
      <c r="T148" s="4">
        <f>SUMIF('Steel First'!$D:$D,'Europe Monthly'!$D148,'Steel First'!AD:AD)/COUNTIF('Steel First'!$D:$D,'Europe Monthly'!$D148)</f>
        <v>209</v>
      </c>
      <c r="U148" s="4"/>
      <c r="V148" s="4">
        <f>SUMIF('Steel First'!$D:$D,'Europe Monthly'!$D148,'Steel First'!N:N)/COUNTIF('Steel First'!$D:$D,'Europe Monthly'!$D148)</f>
        <v>376.875</v>
      </c>
      <c r="W148" s="4">
        <f>SUMIF('Steel First'!$D:$D,'Europe Monthly'!$D148,'Steel First'!O:O)/COUNTIF('Steel First'!$D:$D,'Europe Monthly'!$D148)</f>
        <v>384</v>
      </c>
      <c r="X148" s="4"/>
      <c r="Y148" s="4"/>
      <c r="Z148" s="4">
        <f>SUMIF('Steel First'!$D:$D,'Europe Monthly'!$D148,'Steel First'!AH:AH)/COUNTIF('Steel First'!$D:$D,'Europe Monthly'!$D148)</f>
        <v>373.25</v>
      </c>
      <c r="AA148" s="419">
        <f>SUMIF('Steel First'!$D:$D,'Europe Monthly'!$D148,'Steel First'!AI:AI)/COUNTIF('Steel First'!$D:$D,'Europe Monthly'!$D148)</f>
        <v>332.75</v>
      </c>
      <c r="AB148" s="4">
        <f>SUMIF('Steel First'!$D:$D,'Europe Monthly'!$D148,'Steel First'!AJ:AJ)/COUNTIF('Steel First'!$D:$D,'Europe Monthly'!$D148)</f>
        <v>387.5</v>
      </c>
      <c r="AC148" s="508"/>
      <c r="AD148" s="4">
        <f>SUMIF('Steel First'!$D:$D,'Europe Monthly'!$D148,'Steel First'!AM:AM)/COUNTIF('Steel First'!$D:$D,'Europe Monthly'!$D148)</f>
        <v>0</v>
      </c>
      <c r="AE148" s="4">
        <f>SUMIF('Steel First'!$D:$D,'Europe Monthly'!$D148,'Steel First'!AN:AN)/COUNTIF('Steel First'!$D:$D,'Europe Monthly'!$D148)</f>
        <v>0</v>
      </c>
      <c r="AF148" s="571">
        <f>SUMIF('Steel First'!$D:$D,'Europe Monthly'!$D148,'Steel First'!AO:AO)/COUNTIF('Steel First'!$D:$D,'Europe Monthly'!$D148)</f>
        <v>396.33749999999998</v>
      </c>
      <c r="AG148" s="419">
        <f>SUMIF('Steel First'!$D:$D,'Europe Monthly'!$D148,'Steel First'!AP:AP)/COUNTIF('Steel First'!$D:$D,'Europe Monthly'!$D148)</f>
        <v>386.25</v>
      </c>
      <c r="AH148" s="419">
        <f>SUMIF('Steel First'!$D:$D,'Europe Monthly'!$D148,'Steel First'!AQ:AQ)/COUNTIF('Steel First'!$D:$D,'Europe Monthly'!$D148)</f>
        <v>378.75</v>
      </c>
      <c r="AI148" s="4">
        <f>SUMIF('Steel First'!$D:$D,'Europe Monthly'!$D148,'Steel First'!AR:AR)/COUNTIF('Steel First'!$D:$D,'Europe Monthly'!$D148)</f>
        <v>404.25</v>
      </c>
      <c r="AJ148" s="4">
        <f>SUMIF('Steel First'!$D:$D,'Europe Monthly'!$D148,'Steel First'!AK:AK)/COUNTIF('Steel First'!$D:$D,'Europe Monthly'!$D148)</f>
        <v>409.10252500000007</v>
      </c>
      <c r="AK148" s="7"/>
      <c r="AL148" s="4">
        <f>SUMIF('Steel First'!$D:$D,'Europe Monthly'!$D148,'Steel First'!AT:AT)/COUNTIF('Steel First'!$D:$D,'Europe Monthly'!$D148)</f>
        <v>389.375</v>
      </c>
      <c r="AM148" s="4">
        <f>SUMIF('Steel First'!$D:$D,'Europe Monthly'!$D148,'Steel First'!AU:AU)/COUNTIF('Steel First'!$D:$D,'Europe Monthly'!$D148)</f>
        <v>363.125</v>
      </c>
      <c r="AQ148" s="179">
        <f t="shared" si="9"/>
        <v>26.25</v>
      </c>
      <c r="AR148" s="179">
        <f>'Americas Monthly (AMM)'!AH148-'Europe Monthly'!AM148</f>
        <v>1.25</v>
      </c>
      <c r="AS148" s="179">
        <f>'Americas Monthly (AMM)'!AI148-'Americas Monthly (AMM)'!AH148</f>
        <v>33.125</v>
      </c>
      <c r="AT148" s="179"/>
      <c r="AU148" s="179">
        <f t="shared" si="10"/>
        <v>4.625</v>
      </c>
      <c r="AV148" s="179">
        <f>'Americas Monthly (AMM)'!X148-'Americas Monthly (AMM)'!X147</f>
        <v>25.254709464285668</v>
      </c>
      <c r="AW148" s="179"/>
      <c r="AX148" s="179"/>
      <c r="AY148" s="179"/>
    </row>
    <row r="149" spans="1:62" s="616" customFormat="1" ht="15" thickBot="1">
      <c r="A149" s="608">
        <v>41244</v>
      </c>
      <c r="B149" s="609">
        <f t="shared" si="6"/>
        <v>12</v>
      </c>
      <c r="C149" s="609">
        <f t="shared" si="7"/>
        <v>2012</v>
      </c>
      <c r="D149" s="609" t="str">
        <f t="shared" si="8"/>
        <v>122012</v>
      </c>
      <c r="E149" s="610">
        <f>SUMIF('Steel First'!$D:$D,'Europe Monthly'!$D149,'Steel First'!K:K)/COUNTIF('Steel First'!$D:$D,'Europe Monthly'!$D149)</f>
        <v>284.2</v>
      </c>
      <c r="F149" s="610">
        <f>SUMIF('Steel First'!$D:$D,'Europe Monthly'!$D149,'Steel First'!L:L)/COUNTIF('Steel First'!$D:$D,'Europe Monthly'!$D149)</f>
        <v>293.89999999999998</v>
      </c>
      <c r="G149" s="610">
        <f>E149*'Monthly ER'!C149</f>
        <v>373.04362666666668</v>
      </c>
      <c r="H149" s="611"/>
      <c r="I149" s="612">
        <f>SUMIF('Steel First'!$D:$D,'Europe Monthly'!$D149,'Steel First'!S:S)/COUNTIF('Steel First'!$D:$D,'Europe Monthly'!$D149)</f>
        <v>290.125</v>
      </c>
      <c r="J149" s="612">
        <f>SUMIF('Steel First'!$D:$D,'Europe Monthly'!$D149,'Steel First'!T:T)/COUNTIF('Steel First'!$D:$D,'Europe Monthly'!$D149)</f>
        <v>305.125</v>
      </c>
      <c r="K149" s="610">
        <f>SUMIF('Steel First'!$D:$D,'Europe Monthly'!$D149,'Steel First'!U:U)/COUNTIF('Steel First'!$D:$D,'Europe Monthly'!$D149)</f>
        <v>284.375</v>
      </c>
      <c r="L149" s="611">
        <f>SUMIF('Steel First'!$D:$D,'Europe Monthly'!$D149,'Steel First'!V:V)/COUNTIF('Steel First'!$D:$D,'Europe Monthly'!$D149)</f>
        <v>289.375</v>
      </c>
      <c r="M149" s="610">
        <f>SUMIF('Steel First'!$D:$D,'Europe Monthly'!$D149,'Steel First'!W:W)/COUNTIF('Steel First'!$D:$D,'Europe Monthly'!$D149)</f>
        <v>293.875</v>
      </c>
      <c r="N149" s="606">
        <f>SUMIF('Steel First'!$D:$D,'Europe Monthly'!$D149,'Steel First'!X:X)/COUNTIF('Steel First'!$D:$D,'Europe Monthly'!$D149)</f>
        <v>308.875</v>
      </c>
      <c r="O149" s="612">
        <f>SUMIF('Steel First'!$D:$D,'Europe Monthly'!$D149,'Steel First'!Y:Y)/COUNTIF('Steel First'!$D:$D,'Europe Monthly'!$D149)</f>
        <v>266.875</v>
      </c>
      <c r="P149" s="612">
        <f>SUMIF('Steel First'!$D:$D,'Europe Monthly'!$D149,'Steel First'!Z:Z)/COUNTIF('Steel First'!$D:$D,'Europe Monthly'!$D149)</f>
        <v>276.875</v>
      </c>
      <c r="Q149" s="612">
        <f>SUMIF('Steel First'!$D:$D,'Europe Monthly'!$D149,'Steel First'!AA:AA)/COUNTIF('Steel First'!$D:$D,'Europe Monthly'!$D149)</f>
        <v>228.125</v>
      </c>
      <c r="R149" s="613">
        <f>SUMIF('Steel First'!$D:$D,'Europe Monthly'!$D149,'Steel First'!AB:AB)/COUNTIF('Steel First'!$D:$D,'Europe Monthly'!$D149)</f>
        <v>145</v>
      </c>
      <c r="S149" s="613">
        <f>SUMIF('Steel First'!$D:$D,'Europe Monthly'!$D149,'Steel First'!AC:AC)/COUNTIF('Steel First'!$D:$D,'Europe Monthly'!$D149)</f>
        <v>198.5</v>
      </c>
      <c r="T149" s="613">
        <f>SUMIF('Steel First'!$D:$D,'Europe Monthly'!$D149,'Steel First'!AD:AD)/COUNTIF('Steel First'!$D:$D,'Europe Monthly'!$D149)</f>
        <v>214.5</v>
      </c>
      <c r="U149" s="613"/>
      <c r="V149" s="613">
        <f>SUMIF('Steel First'!$D:$D,'Europe Monthly'!$D149,'Steel First'!N:N)/COUNTIF('Steel First'!$D:$D,'Europe Monthly'!$D149)</f>
        <v>363.25</v>
      </c>
      <c r="W149" s="613">
        <f>SUMIF('Steel First'!$D:$D,'Europe Monthly'!$D149,'Steel First'!O:O)/COUNTIF('Steel First'!$D:$D,'Europe Monthly'!$D149)</f>
        <v>371.375</v>
      </c>
      <c r="X149" s="613"/>
      <c r="Y149" s="613"/>
      <c r="Z149" s="613">
        <f>SUMIF('Steel First'!$D:$D,'Europe Monthly'!$D149,'Steel First'!AH:AH)/COUNTIF('Steel First'!$D:$D,'Europe Monthly'!$D149)</f>
        <v>363.25</v>
      </c>
      <c r="AA149" s="612">
        <f>SUMIF('Steel First'!$D:$D,'Europe Monthly'!$D149,'Steel First'!AI:AI)/COUNTIF('Steel First'!$D:$D,'Europe Monthly'!$D149)</f>
        <v>329.5</v>
      </c>
      <c r="AB149" s="613">
        <f>SUMIF('Steel First'!$D:$D,'Europe Monthly'!$D149,'Steel First'!AJ:AJ)/COUNTIF('Steel First'!$D:$D,'Europe Monthly'!$D149)</f>
        <v>376.75</v>
      </c>
      <c r="AC149" s="614"/>
      <c r="AD149" s="613">
        <f>SUMIF('Steel First'!$D:$D,'Europe Monthly'!$D149,'Steel First'!AM:AM)/COUNTIF('Steel First'!$D:$D,'Europe Monthly'!$D149)</f>
        <v>0</v>
      </c>
      <c r="AE149" s="613">
        <f>SUMIF('Steel First'!$D:$D,'Europe Monthly'!$D149,'Steel First'!AN:AN)/COUNTIF('Steel First'!$D:$D,'Europe Monthly'!$D149)</f>
        <v>0</v>
      </c>
      <c r="AF149" s="615">
        <f>SUMIF('Steel First'!$D:$D,'Europe Monthly'!$D149,'Steel First'!AO:AO)/COUNTIF('Steel First'!$D:$D,'Europe Monthly'!$D149)</f>
        <v>383.27499999999998</v>
      </c>
      <c r="AG149" s="612">
        <f>SUMIF('Steel First'!$D:$D,'Europe Monthly'!$D149,'Steel First'!AP:AP)/COUNTIF('Steel First'!$D:$D,'Europe Monthly'!$D149)</f>
        <v>385</v>
      </c>
      <c r="AH149" s="612">
        <f>SUMIF('Steel First'!$D:$D,'Europe Monthly'!$D149,'Steel First'!AQ:AQ)/COUNTIF('Steel First'!$D:$D,'Europe Monthly'!$D149)</f>
        <v>375</v>
      </c>
      <c r="AI149" s="613">
        <f>SUMIF('Steel First'!$D:$D,'Europe Monthly'!$D149,'Steel First'!AR:AR)/COUNTIF('Steel First'!$D:$D,'Europe Monthly'!$D149)</f>
        <v>390.625</v>
      </c>
      <c r="AJ149" s="613">
        <f>SUMIF('Steel First'!$D:$D,'Europe Monthly'!$D149,'Steel First'!AK:AK)/COUNTIF('Steel First'!$D:$D,'Europe Monthly'!$D149)</f>
        <v>440.90709500000003</v>
      </c>
      <c r="AK149" s="589"/>
      <c r="AL149" s="613">
        <f>SUMIF('Steel First'!$D:$D,'Europe Monthly'!$D149,'Steel First'!AT:AT)/COUNTIF('Steel First'!$D:$D,'Europe Monthly'!$D149)</f>
        <v>411.25</v>
      </c>
      <c r="AM149" s="613">
        <f>SUMIF('Steel First'!$D:$D,'Europe Monthly'!$D149,'Steel First'!AU:AU)/COUNTIF('Steel First'!$D:$D,'Europe Monthly'!$D149)</f>
        <v>382.5</v>
      </c>
      <c r="AO149" s="590"/>
      <c r="AP149" s="590"/>
      <c r="AQ149" s="604">
        <f t="shared" si="9"/>
        <v>28.75</v>
      </c>
      <c r="AR149" s="604">
        <f>'Americas Monthly (AMM)'!AH149-'Europe Monthly'!AM149</f>
        <v>-19.875</v>
      </c>
      <c r="AS149" s="604">
        <f>'Americas Monthly (AMM)'!AI149-'Americas Monthly (AMM)'!AH149</f>
        <v>31.75</v>
      </c>
      <c r="AT149" s="604"/>
      <c r="AU149" s="604">
        <f t="shared" si="10"/>
        <v>19.375</v>
      </c>
      <c r="AV149" s="604">
        <f>'Americas Monthly (AMM)'!X149-'Americas Monthly (AMM)'!X148</f>
        <v>14.605607500000019</v>
      </c>
      <c r="AW149" s="604"/>
      <c r="AX149" s="604"/>
      <c r="AY149" s="179"/>
      <c r="AZ149" s="116"/>
      <c r="BA149" s="116"/>
      <c r="BB149" s="116"/>
      <c r="BC149" s="116"/>
      <c r="BD149" s="116"/>
      <c r="BE149" s="116"/>
      <c r="BF149" s="116"/>
      <c r="BG149" s="116"/>
      <c r="BH149" s="590"/>
      <c r="BI149" s="590"/>
      <c r="BJ149" s="590"/>
    </row>
    <row r="150" spans="1:62" ht="15" thickTop="1">
      <c r="A150" s="8">
        <v>41275</v>
      </c>
      <c r="B150" s="339">
        <f t="shared" si="6"/>
        <v>1</v>
      </c>
      <c r="C150" s="339">
        <f t="shared" si="7"/>
        <v>2013</v>
      </c>
      <c r="D150" s="339" t="str">
        <f t="shared" si="8"/>
        <v>12013</v>
      </c>
      <c r="E150" s="87">
        <f>SUMIF('Steel First'!$D:$D,'Europe Monthly'!$D150,'Steel First'!K:K)/COUNTIF('Steel First'!$D:$D,'Europe Monthly'!$D150)</f>
        <v>284.88</v>
      </c>
      <c r="F150" s="87">
        <f>SUMIF('Steel First'!$D:$D,'Europe Monthly'!$D150,'Steel First'!L:L)/COUNTIF('Steel First'!$D:$D,'Europe Monthly'!$D150)</f>
        <v>293.82</v>
      </c>
      <c r="G150" s="87">
        <f>E150*'Monthly ER'!C150</f>
        <v>378.92631965217402</v>
      </c>
      <c r="H150" s="5"/>
      <c r="I150" s="419">
        <f>SUMIF('Steel First'!$D:$D,'Europe Monthly'!$D150,'Steel First'!S:S)/COUNTIF('Steel First'!$D:$D,'Europe Monthly'!$D150)</f>
        <v>298</v>
      </c>
      <c r="J150" s="419">
        <f>SUMIF('Steel First'!$D:$D,'Europe Monthly'!$D150,'Steel First'!T:T)/COUNTIF('Steel First'!$D:$D,'Europe Monthly'!$D150)</f>
        <v>313</v>
      </c>
      <c r="K150" s="87">
        <f>SUMIF('Steel First'!$D:$D,'Europe Monthly'!$D150,'Steel First'!U:U)/COUNTIF('Steel First'!$D:$D,'Europe Monthly'!$D150)</f>
        <v>290</v>
      </c>
      <c r="L150" s="5">
        <f>SUMIF('Steel First'!$D:$D,'Europe Monthly'!$D150,'Steel First'!V:V)/COUNTIF('Steel First'!$D:$D,'Europe Monthly'!$D150)</f>
        <v>295</v>
      </c>
      <c r="M150" s="87">
        <f>SUMIF('Steel First'!$D:$D,'Europe Monthly'!$D150,'Steel First'!W:W)/COUNTIF('Steel First'!$D:$D,'Europe Monthly'!$D150)</f>
        <v>298</v>
      </c>
      <c r="N150" s="102">
        <f>SUMIF('Steel First'!$D:$D,'Europe Monthly'!$D150,'Steel First'!X:X)/COUNTIF('Steel First'!$D:$D,'Europe Monthly'!$D150)</f>
        <v>313</v>
      </c>
      <c r="O150" s="419">
        <f>SUMIF('Steel First'!$D:$D,'Europe Monthly'!$D150,'Steel First'!Y:Y)/COUNTIF('Steel First'!$D:$D,'Europe Monthly'!$D150)</f>
        <v>271</v>
      </c>
      <c r="P150" s="419">
        <f>SUMIF('Steel First'!$D:$D,'Europe Monthly'!$D150,'Steel First'!Z:Z)/COUNTIF('Steel First'!$D:$D,'Europe Monthly'!$D150)</f>
        <v>281</v>
      </c>
      <c r="Q150" s="419">
        <f>SUMIF('Steel First'!$D:$D,'Europe Monthly'!$D150,'Steel First'!AA:AA)/COUNTIF('Steel First'!$D:$D,'Europe Monthly'!$D150)</f>
        <v>237.5</v>
      </c>
      <c r="R150" s="4">
        <f>SUMIF('Steel First'!$D:$D,'Europe Monthly'!$D150,'Steel First'!AB:AB)/COUNTIF('Steel First'!$D:$D,'Europe Monthly'!$D150)</f>
        <v>147</v>
      </c>
      <c r="S150" s="4">
        <f>SUMIF('Steel First'!$D:$D,'Europe Monthly'!$D150,'Steel First'!AC:AC)/COUNTIF('Steel First'!$D:$D,'Europe Monthly'!$D150)</f>
        <v>201.5</v>
      </c>
      <c r="T150" s="4">
        <f>SUMIF('Steel First'!$D:$D,'Europe Monthly'!$D150,'Steel First'!AD:AD)/COUNTIF('Steel First'!$D:$D,'Europe Monthly'!$D150)</f>
        <v>217.5</v>
      </c>
      <c r="U150" s="4"/>
      <c r="V150" s="4">
        <f>SUMIF('Steel First'!$D:$D,'Europe Monthly'!$D150,'Steel First'!N:N)/COUNTIF('Steel First'!$D:$D,'Europe Monthly'!$D150)</f>
        <v>377.5</v>
      </c>
      <c r="W150" s="4">
        <f>SUMIF('Steel First'!$D:$D,'Europe Monthly'!$D150,'Steel First'!O:O)/COUNTIF('Steel First'!$D:$D,'Europe Monthly'!$D150)</f>
        <v>387.1</v>
      </c>
      <c r="X150" s="4"/>
      <c r="Y150" s="4"/>
      <c r="Z150" s="4">
        <f>SUMIF('Steel First'!$D:$D,'Europe Monthly'!$D150,'Steel First'!AH:AH)/COUNTIF('Steel First'!$D:$D,'Europe Monthly'!$D150)</f>
        <v>378.8</v>
      </c>
      <c r="AA150" s="419">
        <f>SUMIF('Steel First'!$D:$D,'Europe Monthly'!$D150,'Steel First'!AI:AI)/COUNTIF('Steel First'!$D:$D,'Europe Monthly'!$D150)</f>
        <v>351.2</v>
      </c>
      <c r="AB150" s="4">
        <f>SUMIF('Steel First'!$D:$D,'Europe Monthly'!$D150,'Steel First'!AJ:AJ)/COUNTIF('Steel First'!$D:$D,'Europe Monthly'!$D150)</f>
        <v>391.2</v>
      </c>
      <c r="AC150" s="508"/>
      <c r="AD150" s="4">
        <f>SUMIF('Steel First'!$D:$D,'Europe Monthly'!$D150,'Steel First'!AM:AM)/COUNTIF('Steel First'!$D:$D,'Europe Monthly'!$D150)</f>
        <v>685</v>
      </c>
      <c r="AE150" s="4">
        <f>SUMIF('Steel First'!$D:$D,'Europe Monthly'!$D150,'Steel First'!AN:AN)/COUNTIF('Steel First'!$D:$D,'Europe Monthly'!$D150)</f>
        <v>395</v>
      </c>
      <c r="AF150" s="571">
        <f>SUMIF('Steel First'!$D:$D,'Europe Monthly'!$D150,'Steel First'!AO:AO)/COUNTIF('Steel First'!$D:$D,'Europe Monthly'!$D150)</f>
        <v>395.97200000000004</v>
      </c>
      <c r="AG150" s="419">
        <f>SUMIF('Steel First'!$D:$D,'Europe Monthly'!$D150,'Steel First'!AP:AP)/COUNTIF('Steel First'!$D:$D,'Europe Monthly'!$D150)</f>
        <v>396</v>
      </c>
      <c r="AH150" s="419">
        <f>SUMIF('Steel First'!$D:$D,'Europe Monthly'!$D150,'Steel First'!AQ:AQ)/COUNTIF('Steel First'!$D:$D,'Europe Monthly'!$D150)</f>
        <v>391</v>
      </c>
      <c r="AI150" s="4">
        <f>SUMIF('Steel First'!$D:$D,'Europe Monthly'!$D150,'Steel First'!AR:AR)/COUNTIF('Steel First'!$D:$D,'Europe Monthly'!$D150)</f>
        <v>405.5</v>
      </c>
      <c r="AJ150" s="4">
        <f>SUMIF('Steel First'!$D:$D,'Europe Monthly'!$D150,'Steel First'!AK:AK)/COUNTIF('Steel First'!$D:$D,'Europe Monthly'!$D150)</f>
        <v>452.70439999999996</v>
      </c>
      <c r="AK150" s="7"/>
      <c r="AL150" s="4">
        <f>SUMIF('Steel First'!$D:$D,'Europe Monthly'!$D150,'Steel First'!AT:AT)/COUNTIF('Steel First'!$D:$D,'Europe Monthly'!$D150)</f>
        <v>422</v>
      </c>
      <c r="AM150" s="4">
        <f>SUMIF('Steel First'!$D:$D,'Europe Monthly'!$D150,'Steel First'!AU:AU)/COUNTIF('Steel First'!$D:$D,'Europe Monthly'!$D150)</f>
        <v>391</v>
      </c>
      <c r="AQ150" s="179">
        <f t="shared" si="9"/>
        <v>31</v>
      </c>
      <c r="AR150" s="179">
        <f>'Americas Monthly (AMM)'!AH150-'Europe Monthly'!AM150</f>
        <v>-17.899999999999977</v>
      </c>
      <c r="AS150" s="179">
        <f>'Americas Monthly (AMM)'!AI150-'Americas Monthly (AMM)'!AH150</f>
        <v>25.899999999999977</v>
      </c>
      <c r="AT150" s="179"/>
      <c r="AU150" s="179">
        <f t="shared" si="10"/>
        <v>8.5</v>
      </c>
      <c r="AV150" s="179">
        <f>'Americas Monthly (AMM)'!X150-'Americas Monthly (AMM)'!X149</f>
        <v>0</v>
      </c>
      <c r="AW150" s="179"/>
      <c r="AX150" s="179"/>
      <c r="AY150" s="179"/>
    </row>
    <row r="151" spans="1:62">
      <c r="A151" s="8">
        <v>41306</v>
      </c>
      <c r="B151" s="339">
        <f t="shared" si="6"/>
        <v>2</v>
      </c>
      <c r="C151" s="339">
        <f t="shared" si="7"/>
        <v>2013</v>
      </c>
      <c r="D151" s="339" t="str">
        <f t="shared" si="8"/>
        <v>22013</v>
      </c>
      <c r="E151" s="87">
        <f>SUMIF('Steel First'!$D:$D,'Europe Monthly'!$D151,'Steel First'!K:K)/COUNTIF('Steel First'!$D:$D,'Europe Monthly'!$D151)</f>
        <v>271.47499999999997</v>
      </c>
      <c r="F151" s="87">
        <f>SUMIF('Steel First'!$D:$D,'Europe Monthly'!$D151,'Steel First'!L:L)/COUNTIF('Steel First'!$D:$D,'Europe Monthly'!$D151)</f>
        <v>277.77499999999998</v>
      </c>
      <c r="G151" s="87">
        <f>E151*'Monthly ER'!C151</f>
        <v>362.10149924999996</v>
      </c>
      <c r="H151" s="5"/>
      <c r="I151" s="419">
        <f>SUMIF('Steel First'!$D:$D,'Europe Monthly'!$D151,'Steel First'!S:S)/COUNTIF('Steel First'!$D:$D,'Europe Monthly'!$D151)</f>
        <v>283</v>
      </c>
      <c r="J151" s="419">
        <f>SUMIF('Steel First'!$D:$D,'Europe Monthly'!$D151,'Steel First'!T:T)/COUNTIF('Steel First'!$D:$D,'Europe Monthly'!$D151)</f>
        <v>298</v>
      </c>
      <c r="K151" s="87">
        <f>SUMIF('Steel First'!$D:$D,'Europe Monthly'!$D151,'Steel First'!U:U)/COUNTIF('Steel First'!$D:$D,'Europe Monthly'!$D151)</f>
        <v>270</v>
      </c>
      <c r="L151" s="5">
        <f>SUMIF('Steel First'!$D:$D,'Europe Monthly'!$D151,'Steel First'!V:V)/COUNTIF('Steel First'!$D:$D,'Europe Monthly'!$D151)</f>
        <v>275</v>
      </c>
      <c r="M151" s="87">
        <f>SUMIF('Steel First'!$D:$D,'Europe Monthly'!$D151,'Steel First'!W:W)/COUNTIF('Steel First'!$D:$D,'Europe Monthly'!$D151)</f>
        <v>278</v>
      </c>
      <c r="N151" s="102">
        <f>SUMIF('Steel First'!$D:$D,'Europe Monthly'!$D151,'Steel First'!X:X)/COUNTIF('Steel First'!$D:$D,'Europe Monthly'!$D151)</f>
        <v>293</v>
      </c>
      <c r="O151" s="419">
        <f>SUMIF('Steel First'!$D:$D,'Europe Monthly'!$D151,'Steel First'!Y:Y)/COUNTIF('Steel First'!$D:$D,'Europe Monthly'!$D151)</f>
        <v>261</v>
      </c>
      <c r="P151" s="419">
        <f>SUMIF('Steel First'!$D:$D,'Europe Monthly'!$D151,'Steel First'!Z:Z)/COUNTIF('Steel First'!$D:$D,'Europe Monthly'!$D151)</f>
        <v>271</v>
      </c>
      <c r="Q151" s="419">
        <f>SUMIF('Steel First'!$D:$D,'Europe Monthly'!$D151,'Steel First'!AA:AA)/COUNTIF('Steel First'!$D:$D,'Europe Monthly'!$D151)</f>
        <v>236</v>
      </c>
      <c r="R151" s="4">
        <f>SUMIF('Steel First'!$D:$D,'Europe Monthly'!$D151,'Steel First'!AB:AB)/COUNTIF('Steel First'!$D:$D,'Europe Monthly'!$D151)</f>
        <v>146.25</v>
      </c>
      <c r="S151" s="4">
        <f>SUMIF('Steel First'!$D:$D,'Europe Monthly'!$D151,'Steel First'!AC:AC)/COUNTIF('Steel First'!$D:$D,'Europe Monthly'!$D151)</f>
        <v>203.5</v>
      </c>
      <c r="T151" s="4">
        <f>SUMIF('Steel First'!$D:$D,'Europe Monthly'!$D151,'Steel First'!AD:AD)/COUNTIF('Steel First'!$D:$D,'Europe Monthly'!$D151)</f>
        <v>219.5</v>
      </c>
      <c r="U151" s="4"/>
      <c r="V151" s="4">
        <f>SUMIF('Steel First'!$D:$D,'Europe Monthly'!$D151,'Steel First'!N:N)/COUNTIF('Steel First'!$D:$D,'Europe Monthly'!$D151)</f>
        <v>367</v>
      </c>
      <c r="W151" s="4">
        <f>SUMIF('Steel First'!$D:$D,'Europe Monthly'!$D151,'Steel First'!O:O)/COUNTIF('Steel First'!$D:$D,'Europe Monthly'!$D151)</f>
        <v>376.625</v>
      </c>
      <c r="X151" s="4"/>
      <c r="Y151" s="4"/>
      <c r="Z151" s="4">
        <f>SUMIF('Steel First'!$D:$D,'Europe Monthly'!$D151,'Steel First'!AH:AH)/COUNTIF('Steel First'!$D:$D,'Europe Monthly'!$D151)</f>
        <v>368</v>
      </c>
      <c r="AA151" s="419">
        <f>SUMIF('Steel First'!$D:$D,'Europe Monthly'!$D151,'Steel First'!AI:AI)/COUNTIF('Steel First'!$D:$D,'Europe Monthly'!$D151)</f>
        <v>346.25</v>
      </c>
      <c r="AB151" s="4">
        <f>SUMIF('Steel First'!$D:$D,'Europe Monthly'!$D151,'Steel First'!AJ:AJ)/COUNTIF('Steel First'!$D:$D,'Europe Monthly'!$D151)</f>
        <v>380.75</v>
      </c>
      <c r="AC151" s="508"/>
      <c r="AD151" s="4">
        <f>SUMIF('Steel First'!$D:$D,'Europe Monthly'!$D151,'Steel First'!AM:AM)/COUNTIF('Steel First'!$D:$D,'Europe Monthly'!$D151)</f>
        <v>685</v>
      </c>
      <c r="AE151" s="4">
        <f>SUMIF('Steel First'!$D:$D,'Europe Monthly'!$D151,'Steel First'!AN:AN)/COUNTIF('Steel First'!$D:$D,'Europe Monthly'!$D151)</f>
        <v>384.375</v>
      </c>
      <c r="AF151" s="571">
        <f>SUMIF('Steel First'!$D:$D,'Europe Monthly'!$D151,'Steel First'!AO:AO)/COUNTIF('Steel First'!$D:$D,'Europe Monthly'!$D151)</f>
        <v>386.61499999999995</v>
      </c>
      <c r="AG151" s="419">
        <f>SUMIF('Steel First'!$D:$D,'Europe Monthly'!$D151,'Steel First'!AP:AP)/COUNTIF('Steel First'!$D:$D,'Europe Monthly'!$D151)</f>
        <v>396</v>
      </c>
      <c r="AH151" s="419">
        <f>SUMIF('Steel First'!$D:$D,'Europe Monthly'!$D151,'Steel First'!AQ:AQ)/COUNTIF('Steel First'!$D:$D,'Europe Monthly'!$D151)</f>
        <v>391</v>
      </c>
      <c r="AI151" s="4">
        <f>SUMIF('Steel First'!$D:$D,'Europe Monthly'!$D151,'Steel First'!AR:AR)/COUNTIF('Steel First'!$D:$D,'Europe Monthly'!$D151)</f>
        <v>395.625</v>
      </c>
      <c r="AJ151" s="4">
        <f>SUMIF('Steel First'!$D:$D,'Europe Monthly'!$D151,'Steel First'!AK:AK)/COUNTIF('Steel First'!$D:$D,'Europe Monthly'!$D151)</f>
        <v>440.82950500000004</v>
      </c>
      <c r="AK151" s="7"/>
      <c r="AL151" s="4">
        <f>SUMIF('Steel First'!$D:$D,'Europe Monthly'!$D151,'Steel First'!AT:AT)/COUNTIF('Steel First'!$D:$D,'Europe Monthly'!$D151)</f>
        <v>430.625</v>
      </c>
      <c r="AM151" s="4">
        <f>SUMIF('Steel First'!$D:$D,'Europe Monthly'!$D151,'Steel First'!AU:AU)/COUNTIF('Steel First'!$D:$D,'Europe Monthly'!$D151)</f>
        <v>404.375</v>
      </c>
      <c r="AQ151" s="179">
        <f t="shared" si="9"/>
        <v>26.25</v>
      </c>
      <c r="AR151" s="179">
        <f>'Americas Monthly (AMM)'!AH151-'Europe Monthly'!AM151</f>
        <v>-17.5</v>
      </c>
      <c r="AS151" s="179">
        <f>'Americas Monthly (AMM)'!AI151-'Americas Monthly (AMM)'!AH151</f>
        <v>13.75</v>
      </c>
      <c r="AT151" s="179"/>
      <c r="AU151" s="179">
        <f t="shared" si="10"/>
        <v>13.375</v>
      </c>
      <c r="AV151" s="179">
        <f>'Americas Monthly (AMM)'!X151-'Americas Monthly (AMM)'!X150</f>
        <v>-5.9052321428571304</v>
      </c>
      <c r="AW151" s="179"/>
      <c r="AX151" s="179"/>
      <c r="AY151" s="179"/>
    </row>
    <row r="152" spans="1:62">
      <c r="A152" s="8">
        <v>41334</v>
      </c>
      <c r="B152" s="339">
        <f t="shared" si="6"/>
        <v>3</v>
      </c>
      <c r="C152" s="339">
        <f t="shared" si="7"/>
        <v>2013</v>
      </c>
      <c r="D152" s="339" t="str">
        <f t="shared" si="8"/>
        <v>32013</v>
      </c>
      <c r="E152" s="87">
        <f>SUMIF('Steel First'!$D:$D,'Europe Monthly'!$D152,'Steel First'!K:K)/COUNTIF('Steel First'!$D:$D,'Europe Monthly'!$D152)</f>
        <v>274.7</v>
      </c>
      <c r="F152" s="87">
        <f>SUMIF('Steel First'!$D:$D,'Europe Monthly'!$D152,'Steel First'!L:L)/COUNTIF('Steel First'!$D:$D,'Europe Monthly'!$D152)</f>
        <v>283.39999999999998</v>
      </c>
      <c r="G152" s="87">
        <f>E152*'Monthly ER'!C152</f>
        <v>355.89608761904765</v>
      </c>
      <c r="H152" s="5"/>
      <c r="I152" s="419">
        <f>SUMIF('Steel First'!$D:$D,'Europe Monthly'!$D152,'Steel First'!S:S)/COUNTIF('Steel First'!$D:$D,'Europe Monthly'!$D152)</f>
        <v>288</v>
      </c>
      <c r="J152" s="419">
        <f>SUMIF('Steel First'!$D:$D,'Europe Monthly'!$D152,'Steel First'!T:T)/COUNTIF('Steel First'!$D:$D,'Europe Monthly'!$D152)</f>
        <v>303</v>
      </c>
      <c r="K152" s="87">
        <f>SUMIF('Steel First'!$D:$D,'Europe Monthly'!$D152,'Steel First'!U:U)/COUNTIF('Steel First'!$D:$D,'Europe Monthly'!$D152)</f>
        <v>275</v>
      </c>
      <c r="L152" s="5">
        <f>SUMIF('Steel First'!$D:$D,'Europe Monthly'!$D152,'Steel First'!V:V)/COUNTIF('Steel First'!$D:$D,'Europe Monthly'!$D152)</f>
        <v>280</v>
      </c>
      <c r="M152" s="87">
        <f>SUMIF('Steel First'!$D:$D,'Europe Monthly'!$D152,'Steel First'!W:W)/COUNTIF('Steel First'!$D:$D,'Europe Monthly'!$D152)</f>
        <v>283</v>
      </c>
      <c r="N152" s="102">
        <f>SUMIF('Steel First'!$D:$D,'Europe Monthly'!$D152,'Steel First'!X:X)/COUNTIF('Steel First'!$D:$D,'Europe Monthly'!$D152)</f>
        <v>298</v>
      </c>
      <c r="O152" s="419">
        <f>SUMIF('Steel First'!$D:$D,'Europe Monthly'!$D152,'Steel First'!Y:Y)/COUNTIF('Steel First'!$D:$D,'Europe Monthly'!$D152)</f>
        <v>266</v>
      </c>
      <c r="P152" s="419">
        <f>SUMIF('Steel First'!$D:$D,'Europe Monthly'!$D152,'Steel First'!Z:Z)/COUNTIF('Steel First'!$D:$D,'Europe Monthly'!$D152)</f>
        <v>276</v>
      </c>
      <c r="Q152" s="419">
        <f>SUMIF('Steel First'!$D:$D,'Europe Monthly'!$D152,'Steel First'!AA:AA)/COUNTIF('Steel First'!$D:$D,'Europe Monthly'!$D152)</f>
        <v>250</v>
      </c>
      <c r="R152" s="4">
        <f>SUMIF('Steel First'!$D:$D,'Europe Monthly'!$D152,'Steel First'!AB:AB)/COUNTIF('Steel First'!$D:$D,'Europe Monthly'!$D152)</f>
        <v>149.5</v>
      </c>
      <c r="S152" s="4">
        <f>SUMIF('Steel First'!$D:$D,'Europe Monthly'!$D152,'Steel First'!AC:AC)/COUNTIF('Steel First'!$D:$D,'Europe Monthly'!$D152)</f>
        <v>207</v>
      </c>
      <c r="T152" s="4">
        <f>SUMIF('Steel First'!$D:$D,'Europe Monthly'!$D152,'Steel First'!AD:AD)/COUNTIF('Steel First'!$D:$D,'Europe Monthly'!$D152)</f>
        <v>221.5</v>
      </c>
      <c r="U152" s="4"/>
      <c r="V152" s="4">
        <f>SUMIF('Steel First'!$D:$D,'Europe Monthly'!$D152,'Steel First'!N:N)/COUNTIF('Steel First'!$D:$D,'Europe Monthly'!$D152)</f>
        <v>376.375</v>
      </c>
      <c r="W152" s="4">
        <f>SUMIF('Steel First'!$D:$D,'Europe Monthly'!$D152,'Steel First'!O:O)/COUNTIF('Steel First'!$D:$D,'Europe Monthly'!$D152)</f>
        <v>384</v>
      </c>
      <c r="X152" s="4"/>
      <c r="Y152" s="4"/>
      <c r="Z152" s="4">
        <f>SUMIF('Steel First'!$D:$D,'Europe Monthly'!$D152,'Steel First'!AH:AH)/COUNTIF('Steel First'!$D:$D,'Europe Monthly'!$D152)</f>
        <v>374.25</v>
      </c>
      <c r="AA152" s="419">
        <f>SUMIF('Steel First'!$D:$D,'Europe Monthly'!$D152,'Steel First'!AI:AI)/COUNTIF('Steel First'!$D:$D,'Europe Monthly'!$D152)</f>
        <v>353.25</v>
      </c>
      <c r="AB152" s="4">
        <f>SUMIF('Steel First'!$D:$D,'Europe Monthly'!$D152,'Steel First'!AJ:AJ)/COUNTIF('Steel First'!$D:$D,'Europe Monthly'!$D152)</f>
        <v>387.5</v>
      </c>
      <c r="AC152" s="508"/>
      <c r="AD152" s="4">
        <f>SUMIF('Steel First'!$D:$D,'Europe Monthly'!$D152,'Steel First'!AM:AM)/COUNTIF('Steel First'!$D:$D,'Europe Monthly'!$D152)</f>
        <v>696.875</v>
      </c>
      <c r="AE152" s="4">
        <f>SUMIF('Steel First'!$D:$D,'Europe Monthly'!$D152,'Steel First'!AN:AN)/COUNTIF('Steel First'!$D:$D,'Europe Monthly'!$D152)</f>
        <v>393.75</v>
      </c>
      <c r="AF152" s="571">
        <f>SUMIF('Steel First'!$D:$D,'Europe Monthly'!$D152,'Steel First'!AO:AO)/COUNTIF('Steel First'!$D:$D,'Europe Monthly'!$D152)</f>
        <v>394.11500000000001</v>
      </c>
      <c r="AG152" s="419">
        <f>SUMIF('Steel First'!$D:$D,'Europe Monthly'!$D152,'Steel First'!AP:AP)/COUNTIF('Steel First'!$D:$D,'Europe Monthly'!$D152)</f>
        <v>386</v>
      </c>
      <c r="AH152" s="419">
        <f>SUMIF('Steel First'!$D:$D,'Europe Monthly'!$D152,'Steel First'!AQ:AQ)/COUNTIF('Steel First'!$D:$D,'Europe Monthly'!$D152)</f>
        <v>381</v>
      </c>
      <c r="AI152" s="4">
        <f>SUMIF('Steel First'!$D:$D,'Europe Monthly'!$D152,'Steel First'!AR:AR)/COUNTIF('Steel First'!$D:$D,'Europe Monthly'!$D152)</f>
        <v>403.5</v>
      </c>
      <c r="AJ152" s="4">
        <f>SUMIF('Steel First'!$D:$D,'Europe Monthly'!$D152,'Steel First'!AK:AK)/COUNTIF('Steel First'!$D:$D,'Europe Monthly'!$D152)</f>
        <v>456.87301999999994</v>
      </c>
      <c r="AK152" s="7"/>
      <c r="AL152" s="4">
        <f>SUMIF('Steel First'!$D:$D,'Europe Monthly'!$D152,'Steel First'!AT:AT)/COUNTIF('Steel First'!$D:$D,'Europe Monthly'!$D152)</f>
        <v>430</v>
      </c>
      <c r="AM152" s="4">
        <f>SUMIF('Steel First'!$D:$D,'Europe Monthly'!$D152,'Steel First'!AU:AU)/COUNTIF('Steel First'!$D:$D,'Europe Monthly'!$D152)</f>
        <v>400.625</v>
      </c>
      <c r="AQ152" s="179">
        <f t="shared" si="9"/>
        <v>29.375</v>
      </c>
      <c r="AR152" s="179">
        <f>'Americas Monthly (AMM)'!AH152-'Europe Monthly'!AM152</f>
        <v>-1.875</v>
      </c>
      <c r="AS152" s="179">
        <f>'Americas Monthly (AMM)'!AI152-'Americas Monthly (AMM)'!AH152</f>
        <v>11.875</v>
      </c>
      <c r="AT152" s="179"/>
      <c r="AU152" s="179">
        <f t="shared" si="10"/>
        <v>-3.75</v>
      </c>
      <c r="AV152" s="179">
        <f>'Americas Monthly (AMM)'!X152-'Americas Monthly (AMM)'!X151</f>
        <v>24.8413432142857</v>
      </c>
      <c r="AY152" s="179"/>
    </row>
    <row r="153" spans="1:62">
      <c r="A153" s="8">
        <v>41365</v>
      </c>
      <c r="B153" s="339">
        <f t="shared" si="6"/>
        <v>4</v>
      </c>
      <c r="C153" s="339">
        <f t="shared" si="7"/>
        <v>2013</v>
      </c>
      <c r="D153" s="339" t="str">
        <f t="shared" si="8"/>
        <v>42013</v>
      </c>
      <c r="E153" s="87">
        <f>SUMIF('Steel First'!$D:$D,'Europe Monthly'!$D153,'Steel First'!K:K)/COUNTIF('Steel First'!$D:$D,'Europe Monthly'!$D153)</f>
        <v>269.60000000000002</v>
      </c>
      <c r="F153" s="87">
        <f>SUMIF('Steel First'!$D:$D,'Europe Monthly'!$D153,'Steel First'!L:L)/COUNTIF('Steel First'!$D:$D,'Europe Monthly'!$D153)</f>
        <v>276.08000000000004</v>
      </c>
      <c r="G153" s="87">
        <f>E153*'Monthly ER'!C153</f>
        <v>351.14174545454551</v>
      </c>
      <c r="H153" s="5"/>
      <c r="I153" s="419">
        <f>SUMIF('Steel First'!$D:$D,'Europe Monthly'!$D153,'Steel First'!S:S)/COUNTIF('Steel First'!$D:$D,'Europe Monthly'!$D153)</f>
        <v>283</v>
      </c>
      <c r="J153" s="419">
        <f>SUMIF('Steel First'!$D:$D,'Europe Monthly'!$D153,'Steel First'!T:T)/COUNTIF('Steel First'!$D:$D,'Europe Monthly'!$D153)</f>
        <v>298</v>
      </c>
      <c r="K153" s="87">
        <f>SUMIF('Steel First'!$D:$D,'Europe Monthly'!$D153,'Steel First'!U:U)/COUNTIF('Steel First'!$D:$D,'Europe Monthly'!$D153)</f>
        <v>270</v>
      </c>
      <c r="L153" s="5">
        <f>SUMIF('Steel First'!$D:$D,'Europe Monthly'!$D153,'Steel First'!V:V)/COUNTIF('Steel First'!$D:$D,'Europe Monthly'!$D153)</f>
        <v>275</v>
      </c>
      <c r="M153" s="87">
        <f>SUMIF('Steel First'!$D:$D,'Europe Monthly'!$D153,'Steel First'!W:W)/COUNTIF('Steel First'!$D:$D,'Europe Monthly'!$D153)</f>
        <v>278</v>
      </c>
      <c r="N153" s="102">
        <f>SUMIF('Steel First'!$D:$D,'Europe Monthly'!$D153,'Steel First'!X:X)/COUNTIF('Steel First'!$D:$D,'Europe Monthly'!$D153)</f>
        <v>294</v>
      </c>
      <c r="O153" s="419">
        <f>SUMIF('Steel First'!$D:$D,'Europe Monthly'!$D153,'Steel First'!Y:Y)/COUNTIF('Steel First'!$D:$D,'Europe Monthly'!$D153)</f>
        <v>261</v>
      </c>
      <c r="P153" s="419">
        <f>SUMIF('Steel First'!$D:$D,'Europe Monthly'!$D153,'Steel First'!Z:Z)/COUNTIF('Steel First'!$D:$D,'Europe Monthly'!$D153)</f>
        <v>271</v>
      </c>
      <c r="Q153" s="419">
        <f>SUMIF('Steel First'!$D:$D,'Europe Monthly'!$D153,'Steel First'!AA:AA)/COUNTIF('Steel First'!$D:$D,'Europe Monthly'!$D153)</f>
        <v>250</v>
      </c>
      <c r="R153" s="4">
        <f>SUMIF('Steel First'!$D:$D,'Europe Monthly'!$D153,'Steel First'!AB:AB)/COUNTIF('Steel First'!$D:$D,'Europe Monthly'!$D153)</f>
        <v>151.30000000000001</v>
      </c>
      <c r="S153" s="4">
        <f>SUMIF('Steel First'!$D:$D,'Europe Monthly'!$D153,'Steel First'!AC:AC)/COUNTIF('Steel First'!$D:$D,'Europe Monthly'!$D153)</f>
        <v>213</v>
      </c>
      <c r="T153" s="4">
        <f>SUMIF('Steel First'!$D:$D,'Europe Monthly'!$D153,'Steel First'!AD:AD)/COUNTIF('Steel First'!$D:$D,'Europe Monthly'!$D153)</f>
        <v>226</v>
      </c>
      <c r="U153" s="4"/>
      <c r="V153" s="4">
        <f>SUMIF('Steel First'!$D:$D,'Europe Monthly'!$D153,'Steel First'!N:N)/COUNTIF('Steel First'!$D:$D,'Europe Monthly'!$D153)</f>
        <v>368.4</v>
      </c>
      <c r="W153" s="4">
        <f>SUMIF('Steel First'!$D:$D,'Europe Monthly'!$D153,'Steel First'!O:O)/COUNTIF('Steel First'!$D:$D,'Europe Monthly'!$D153)</f>
        <v>376.8</v>
      </c>
      <c r="X153" s="4"/>
      <c r="Y153" s="4"/>
      <c r="Z153" s="4">
        <f>SUMIF('Steel First'!$D:$D,'Europe Monthly'!$D153,'Steel First'!AH:AH)/COUNTIF('Steel First'!$D:$D,'Europe Monthly'!$D153)</f>
        <v>367.25200000000001</v>
      </c>
      <c r="AA153" s="419">
        <f>SUMIF('Steel First'!$D:$D,'Europe Monthly'!$D153,'Steel First'!AI:AI)/COUNTIF('Steel First'!$D:$D,'Europe Monthly'!$D153)</f>
        <v>336.6</v>
      </c>
      <c r="AB153" s="4">
        <f>SUMIF('Steel First'!$D:$D,'Europe Monthly'!$D153,'Steel First'!AJ:AJ)/COUNTIF('Steel First'!$D:$D,'Europe Monthly'!$D153)</f>
        <v>380</v>
      </c>
      <c r="AC153" s="508"/>
      <c r="AD153" s="4">
        <f>SUMIF('Steel First'!$D:$D,'Europe Monthly'!$D153,'Steel First'!AM:AM)/COUNTIF('Steel First'!$D:$D,'Europe Monthly'!$D153)</f>
        <v>694</v>
      </c>
      <c r="AE153" s="4">
        <f>SUMIF('Steel First'!$D:$D,'Europe Monthly'!$D153,'Steel First'!AN:AN)/COUNTIF('Steel First'!$D:$D,'Europe Monthly'!$D153)</f>
        <v>385.7</v>
      </c>
      <c r="AF153" s="571">
        <f>SUMIF('Steel First'!$D:$D,'Europe Monthly'!$D153,'Steel First'!AO:AO)/COUNTIF('Steel First'!$D:$D,'Europe Monthly'!$D153)</f>
        <v>380.54200000000003</v>
      </c>
      <c r="AG153" s="419">
        <f>SUMIF('Steel First'!$D:$D,'Europe Monthly'!$D153,'Steel First'!AP:AP)/COUNTIF('Steel First'!$D:$D,'Europe Monthly'!$D153)</f>
        <v>381.8</v>
      </c>
      <c r="AH153" s="419">
        <f>SUMIF('Steel First'!$D:$D,'Europe Monthly'!$D153,'Steel First'!AQ:AQ)/COUNTIF('Steel First'!$D:$D,'Europe Monthly'!$D153)</f>
        <v>376.2</v>
      </c>
      <c r="AI153" s="4">
        <f>SUMIF('Steel First'!$D:$D,'Europe Monthly'!$D153,'Steel First'!AR:AR)/COUNTIF('Steel First'!$D:$D,'Europe Monthly'!$D153)</f>
        <v>394.6</v>
      </c>
      <c r="AJ153" s="4">
        <f>SUMIF('Steel First'!$D:$D,'Europe Monthly'!$D153,'Steel First'!AK:AK)/COUNTIF('Steel First'!$D:$D,'Europe Monthly'!$D153)</f>
        <v>465.10633199999995</v>
      </c>
      <c r="AK153" s="7"/>
      <c r="AL153" s="4">
        <f>SUMIF('Steel First'!$D:$D,'Europe Monthly'!$D153,'Steel First'!AT:AT)/COUNTIF('Steel First'!$D:$D,'Europe Monthly'!$D153)</f>
        <v>432.5</v>
      </c>
      <c r="AM153" s="4">
        <f>SUMIF('Steel First'!$D:$D,'Europe Monthly'!$D153,'Steel First'!AU:AU)/COUNTIF('Steel First'!$D:$D,'Europe Monthly'!$D153)</f>
        <v>400</v>
      </c>
      <c r="AQ153" s="179">
        <f t="shared" si="9"/>
        <v>32.5</v>
      </c>
      <c r="AR153" s="179">
        <f>'Americas Monthly (AMM)'!AH153-'Europe Monthly'!AM153</f>
        <v>5</v>
      </c>
      <c r="AS153" s="179">
        <f>'Americas Monthly (AMM)'!AI153-'Americas Monthly (AMM)'!AH153</f>
        <v>12.5</v>
      </c>
      <c r="AT153" s="179"/>
      <c r="AU153" s="179">
        <f t="shared" si="10"/>
        <v>-0.625</v>
      </c>
      <c r="AV153" s="179">
        <f>'Americas Monthly (AMM)'!X153-'Americas Monthly (AMM)'!X152</f>
        <v>-4.0253999107143272</v>
      </c>
      <c r="AY153" s="179"/>
    </row>
    <row r="154" spans="1:62">
      <c r="A154" s="8">
        <v>41395</v>
      </c>
      <c r="B154" s="339">
        <f t="shared" si="6"/>
        <v>5</v>
      </c>
      <c r="C154" s="339">
        <f t="shared" si="7"/>
        <v>2013</v>
      </c>
      <c r="D154" s="339" t="str">
        <f t="shared" si="8"/>
        <v>52013</v>
      </c>
      <c r="E154" s="87">
        <f>SUMIF('Steel First'!$D:$D,'Europe Monthly'!$D154,'Steel First'!K:K)/COUNTIF('Steel First'!$D:$D,'Europe Monthly'!$D154)</f>
        <v>260</v>
      </c>
      <c r="F154" s="87">
        <f>SUMIF('Steel First'!$D:$D,'Europe Monthly'!$D154,'Steel First'!L:L)/COUNTIF('Steel First'!$D:$D,'Europe Monthly'!$D154)</f>
        <v>267.2</v>
      </c>
      <c r="G154" s="87">
        <f>E154*'Monthly ER'!C154</f>
        <v>337.40652173913043</v>
      </c>
      <c r="H154" s="5"/>
      <c r="I154" s="419">
        <f>SUMIF('Steel First'!$D:$D,'Europe Monthly'!$D154,'Steel First'!S:S)/COUNTIF('Steel First'!$D:$D,'Europe Monthly'!$D154)</f>
        <v>268</v>
      </c>
      <c r="J154" s="419">
        <f>SUMIF('Steel First'!$D:$D,'Europe Monthly'!$D154,'Steel First'!T:T)/COUNTIF('Steel First'!$D:$D,'Europe Monthly'!$D154)</f>
        <v>283</v>
      </c>
      <c r="K154" s="87">
        <f>SUMIF('Steel First'!$D:$D,'Europe Monthly'!$D154,'Steel First'!U:U)/COUNTIF('Steel First'!$D:$D,'Europe Monthly'!$D154)</f>
        <v>255</v>
      </c>
      <c r="L154" s="5">
        <f>SUMIF('Steel First'!$D:$D,'Europe Monthly'!$D154,'Steel First'!V:V)/COUNTIF('Steel First'!$D:$D,'Europe Monthly'!$D154)</f>
        <v>260</v>
      </c>
      <c r="M154" s="87">
        <f>SUMIF('Steel First'!$D:$D,'Europe Monthly'!$D154,'Steel First'!W:W)/COUNTIF('Steel First'!$D:$D,'Europe Monthly'!$D154)</f>
        <v>258</v>
      </c>
      <c r="N154" s="102">
        <f>SUMIF('Steel First'!$D:$D,'Europe Monthly'!$D154,'Steel First'!X:X)/COUNTIF('Steel First'!$D:$D,'Europe Monthly'!$D154)</f>
        <v>274</v>
      </c>
      <c r="O154" s="419">
        <f>SUMIF('Steel First'!$D:$D,'Europe Monthly'!$D154,'Steel First'!Y:Y)/COUNTIF('Steel First'!$D:$D,'Europe Monthly'!$D154)</f>
        <v>241</v>
      </c>
      <c r="P154" s="419">
        <f>SUMIF('Steel First'!$D:$D,'Europe Monthly'!$D154,'Steel First'!Z:Z)/COUNTIF('Steel First'!$D:$D,'Europe Monthly'!$D154)</f>
        <v>251</v>
      </c>
      <c r="Q154" s="419">
        <f>SUMIF('Steel First'!$D:$D,'Europe Monthly'!$D154,'Steel First'!AA:AA)/COUNTIF('Steel First'!$D:$D,'Europe Monthly'!$D154)</f>
        <v>238</v>
      </c>
      <c r="R154" s="4">
        <f>SUMIF('Steel First'!$D:$D,'Europe Monthly'!$D154,'Steel First'!AB:AB)/COUNTIF('Steel First'!$D:$D,'Europe Monthly'!$D154)</f>
        <v>138.75</v>
      </c>
      <c r="S154" s="4">
        <f>SUMIF('Steel First'!$D:$D,'Europe Monthly'!$D154,'Steel First'!AC:AC)/COUNTIF('Steel First'!$D:$D,'Europe Monthly'!$D154)</f>
        <v>194</v>
      </c>
      <c r="T154" s="4">
        <f>SUMIF('Steel First'!$D:$D,'Europe Monthly'!$D154,'Steel First'!AD:AD)/COUNTIF('Steel First'!$D:$D,'Europe Monthly'!$D154)</f>
        <v>211</v>
      </c>
      <c r="U154" s="4"/>
      <c r="V154" s="4">
        <f>SUMIF('Steel First'!$D:$D,'Europe Monthly'!$D154,'Steel First'!N:N)/COUNTIF('Steel First'!$D:$D,'Europe Monthly'!$D154)</f>
        <v>342.375</v>
      </c>
      <c r="W154" s="4">
        <f>SUMIF('Steel First'!$D:$D,'Europe Monthly'!$D154,'Steel First'!O:O)/COUNTIF('Steel First'!$D:$D,'Europe Monthly'!$D154)</f>
        <v>352</v>
      </c>
      <c r="X154" s="4"/>
      <c r="Y154" s="4"/>
      <c r="Z154" s="4">
        <f>SUMIF('Steel First'!$D:$D,'Europe Monthly'!$D154,'Steel First'!AH:AH)/COUNTIF('Steel First'!$D:$D,'Europe Monthly'!$D154)</f>
        <v>342.1225</v>
      </c>
      <c r="AA154" s="419">
        <f>SUMIF('Steel First'!$D:$D,'Europe Monthly'!$D154,'Steel First'!AI:AI)/COUNTIF('Steel First'!$D:$D,'Europe Monthly'!$D154)</f>
        <v>312.75</v>
      </c>
      <c r="AB154" s="4">
        <f>SUMIF('Steel First'!$D:$D,'Europe Monthly'!$D154,'Steel First'!AJ:AJ)/COUNTIF('Steel First'!$D:$D,'Europe Monthly'!$D154)</f>
        <v>355.25</v>
      </c>
      <c r="AC154" s="508"/>
      <c r="AD154" s="4">
        <f>SUMIF('Steel First'!$D:$D,'Europe Monthly'!$D154,'Steel First'!AM:AM)/COUNTIF('Steel First'!$D:$D,'Europe Monthly'!$D154)</f>
        <v>665</v>
      </c>
      <c r="AE154" s="4">
        <f>SUMIF('Steel First'!$D:$D,'Europe Monthly'!$D154,'Steel First'!AN:AN)/COUNTIF('Steel First'!$D:$D,'Europe Monthly'!$D154)</f>
        <v>365.625</v>
      </c>
      <c r="AF154" s="571">
        <f>SUMIF('Steel First'!$D:$D,'Europe Monthly'!$D154,'Steel First'!AO:AO)/COUNTIF('Steel First'!$D:$D,'Europe Monthly'!$D154)</f>
        <v>355.28750000000002</v>
      </c>
      <c r="AG154" s="419">
        <f>SUMIF('Steel First'!$D:$D,'Europe Monthly'!$D154,'Steel First'!AP:AP)/COUNTIF('Steel First'!$D:$D,'Europe Monthly'!$D154)</f>
        <v>359.375</v>
      </c>
      <c r="AH154" s="419">
        <f>SUMIF('Steel First'!$D:$D,'Europe Monthly'!$D154,'Steel First'!AQ:AQ)/COUNTIF('Steel First'!$D:$D,'Europe Monthly'!$D154)</f>
        <v>351.5</v>
      </c>
      <c r="AI154" s="4">
        <f>SUMIF('Steel First'!$D:$D,'Europe Monthly'!$D154,'Steel First'!AR:AR)/COUNTIF('Steel First'!$D:$D,'Europe Monthly'!$D154)</f>
        <v>370.75</v>
      </c>
      <c r="AJ154" s="4">
        <f>SUMIF('Steel First'!$D:$D,'Europe Monthly'!$D154,'Steel First'!AK:AK)/COUNTIF('Steel First'!$D:$D,'Europe Monthly'!$D154)</f>
        <v>455.40504000000004</v>
      </c>
      <c r="AK154" s="7"/>
      <c r="AL154" s="4">
        <f>SUMIF('Steel First'!$D:$D,'Europe Monthly'!$D154,'Steel First'!AT:AT)/COUNTIF('Steel First'!$D:$D,'Europe Monthly'!$D154)</f>
        <v>425</v>
      </c>
      <c r="AM154" s="4">
        <f>SUMIF('Steel First'!$D:$D,'Europe Monthly'!$D154,'Steel First'!AU:AU)/COUNTIF('Steel First'!$D:$D,'Europe Monthly'!$D154)</f>
        <v>387.5</v>
      </c>
      <c r="AQ154" s="179">
        <f t="shared" si="9"/>
        <v>37.5</v>
      </c>
      <c r="AR154" s="179">
        <f>'Americas Monthly (AMM)'!AH154-'Europe Monthly'!AM154</f>
        <v>7.5</v>
      </c>
      <c r="AS154" s="179">
        <f>'Americas Monthly (AMM)'!AI154-'Americas Monthly (AMM)'!AH154</f>
        <v>10</v>
      </c>
      <c r="AT154" s="179"/>
      <c r="AU154" s="179">
        <f t="shared" si="10"/>
        <v>-12.5</v>
      </c>
      <c r="AV154" s="179">
        <f>'Americas Monthly (AMM)'!X154-'Americas Monthly (AMM)'!X153</f>
        <v>-21.288361874999964</v>
      </c>
      <c r="AY154" s="179"/>
    </row>
    <row r="155" spans="1:62">
      <c r="A155" s="8">
        <v>41426</v>
      </c>
      <c r="B155" s="339">
        <f t="shared" si="6"/>
        <v>6</v>
      </c>
      <c r="C155" s="339">
        <f t="shared" si="7"/>
        <v>2013</v>
      </c>
      <c r="D155" s="339" t="str">
        <f t="shared" si="8"/>
        <v>62013</v>
      </c>
      <c r="E155" s="87">
        <f>SUMIF('Steel First'!$D:$D,'Europe Monthly'!$D155,'Steel First'!K:K)/COUNTIF('Steel First'!$D:$D,'Europe Monthly'!$D155)</f>
        <v>233.1</v>
      </c>
      <c r="F155" s="87">
        <f>SUMIF('Steel First'!$D:$D,'Europe Monthly'!$D155,'Steel First'!L:L)/COUNTIF('Steel First'!$D:$D,'Europe Monthly'!$D155)</f>
        <v>239.7</v>
      </c>
      <c r="G155" s="87">
        <f>E155*'Monthly ER'!C155</f>
        <v>307.671021</v>
      </c>
      <c r="H155" s="5"/>
      <c r="I155" s="419">
        <f>SUMIF('Steel First'!$D:$D,'Europe Monthly'!$D155,'Steel First'!S:S)/COUNTIF('Steel First'!$D:$D,'Europe Monthly'!$D155)</f>
        <v>243</v>
      </c>
      <c r="J155" s="419">
        <f>SUMIF('Steel First'!$D:$D,'Europe Monthly'!$D155,'Steel First'!T:T)/COUNTIF('Steel First'!$D:$D,'Europe Monthly'!$D155)</f>
        <v>258</v>
      </c>
      <c r="K155" s="87">
        <f>SUMIF('Steel First'!$D:$D,'Europe Monthly'!$D155,'Steel First'!U:U)/COUNTIF('Steel First'!$D:$D,'Europe Monthly'!$D155)</f>
        <v>230</v>
      </c>
      <c r="L155" s="5">
        <f>SUMIF('Steel First'!$D:$D,'Europe Monthly'!$D155,'Steel First'!V:V)/COUNTIF('Steel First'!$D:$D,'Europe Monthly'!$D155)</f>
        <v>235</v>
      </c>
      <c r="M155" s="87">
        <f>SUMIF('Steel First'!$D:$D,'Europe Monthly'!$D155,'Steel First'!W:W)/COUNTIF('Steel First'!$D:$D,'Europe Monthly'!$D155)</f>
        <v>228</v>
      </c>
      <c r="N155" s="102">
        <f>SUMIF('Steel First'!$D:$D,'Europe Monthly'!$D155,'Steel First'!X:X)/COUNTIF('Steel First'!$D:$D,'Europe Monthly'!$D155)</f>
        <v>244</v>
      </c>
      <c r="O155" s="419">
        <f>SUMIF('Steel First'!$D:$D,'Europe Monthly'!$D155,'Steel First'!Y:Y)/COUNTIF('Steel First'!$D:$D,'Europe Monthly'!$D155)</f>
        <v>216</v>
      </c>
      <c r="P155" s="419">
        <f>SUMIF('Steel First'!$D:$D,'Europe Monthly'!$D155,'Steel First'!Z:Z)/COUNTIF('Steel First'!$D:$D,'Europe Monthly'!$D155)</f>
        <v>226</v>
      </c>
      <c r="Q155" s="419">
        <f>SUMIF('Steel First'!$D:$D,'Europe Monthly'!$D155,'Steel First'!AA:AA)/COUNTIF('Steel First'!$D:$D,'Europe Monthly'!$D155)</f>
        <v>221</v>
      </c>
      <c r="R155" s="4">
        <f>SUMIF('Steel First'!$D:$D,'Europe Monthly'!$D155,'Steel First'!AB:AB)/COUNTIF('Steel First'!$D:$D,'Europe Monthly'!$D155)</f>
        <v>116.875</v>
      </c>
      <c r="S155" s="4">
        <f>SUMIF('Steel First'!$D:$D,'Europe Monthly'!$D155,'Steel First'!AC:AC)/COUNTIF('Steel First'!$D:$D,'Europe Monthly'!$D155)</f>
        <v>182.75</v>
      </c>
      <c r="T155" s="4">
        <f>SUMIF('Steel First'!$D:$D,'Europe Monthly'!$D155,'Steel First'!AD:AD)/COUNTIF('Steel First'!$D:$D,'Europe Monthly'!$D155)</f>
        <v>199.75</v>
      </c>
      <c r="U155" s="4"/>
      <c r="V155" s="4">
        <f>SUMIF('Steel First'!$D:$D,'Europe Monthly'!$D155,'Steel First'!N:N)/COUNTIF('Steel First'!$D:$D,'Europe Monthly'!$D155)</f>
        <v>318.625</v>
      </c>
      <c r="W155" s="4">
        <f>SUMIF('Steel First'!$D:$D,'Europe Monthly'!$D155,'Steel First'!O:O)/COUNTIF('Steel First'!$D:$D,'Europe Monthly'!$D155)</f>
        <v>329.625</v>
      </c>
      <c r="X155" s="4"/>
      <c r="Y155" s="4"/>
      <c r="Z155" s="4">
        <f>SUMIF('Steel First'!$D:$D,'Europe Monthly'!$D155,'Steel First'!AH:AH)/COUNTIF('Steel First'!$D:$D,'Europe Monthly'!$D155)</f>
        <v>313.75</v>
      </c>
      <c r="AA155" s="419">
        <f>SUMIF('Steel First'!$D:$D,'Europe Monthly'!$D155,'Steel First'!AI:AI)/COUNTIF('Steel First'!$D:$D,'Europe Monthly'!$D155)</f>
        <v>295.75</v>
      </c>
      <c r="AB155" s="4">
        <f>SUMIF('Steel First'!$D:$D,'Europe Monthly'!$D155,'Steel First'!AJ:AJ)/COUNTIF('Steel First'!$D:$D,'Europe Monthly'!$D155)</f>
        <v>334.75</v>
      </c>
      <c r="AC155" s="508"/>
      <c r="AD155" s="4">
        <f>SUMIF('Steel First'!$D:$D,'Europe Monthly'!$D155,'Steel First'!AM:AM)/COUNTIF('Steel First'!$D:$D,'Europe Monthly'!$D155)</f>
        <v>648.125</v>
      </c>
      <c r="AE155" s="4">
        <f>SUMIF('Steel First'!$D:$D,'Europe Monthly'!$D155,'Steel First'!AN:AN)/COUNTIF('Steel First'!$D:$D,'Europe Monthly'!$D155)</f>
        <v>348.125</v>
      </c>
      <c r="AF155" s="571">
        <f>SUMIF('Steel First'!$D:$D,'Europe Monthly'!$D155,'Steel First'!AO:AO)/COUNTIF('Steel First'!$D:$D,'Europe Monthly'!$D155)</f>
        <v>333.51</v>
      </c>
      <c r="AG155" s="419">
        <f>SUMIF('Steel First'!$D:$D,'Europe Monthly'!$D155,'Steel First'!AP:AP)/COUNTIF('Steel First'!$D:$D,'Europe Monthly'!$D155)</f>
        <v>347.5</v>
      </c>
      <c r="AH155" s="419">
        <f>SUMIF('Steel First'!$D:$D,'Europe Monthly'!$D155,'Steel First'!AQ:AQ)/COUNTIF('Steel First'!$D:$D,'Europe Monthly'!$D155)</f>
        <v>340</v>
      </c>
      <c r="AI155" s="4">
        <f>SUMIF('Steel First'!$D:$D,'Europe Monthly'!$D155,'Steel First'!AR:AR)/COUNTIF('Steel First'!$D:$D,'Europe Monthly'!$D155)</f>
        <v>348.625</v>
      </c>
      <c r="AJ155" s="4">
        <f>SUMIF('Steel First'!$D:$D,'Europe Monthly'!$D155,'Steel First'!AK:AK)/COUNTIF('Steel First'!$D:$D,'Europe Monthly'!$D155)</f>
        <v>451.08987000000002</v>
      </c>
      <c r="AK155" s="7"/>
      <c r="AL155" s="4">
        <f>SUMIF('Steel First'!$D:$D,'Europe Monthly'!$D155,'Steel First'!AT:AT)/COUNTIF('Steel First'!$D:$D,'Europe Monthly'!$D155)</f>
        <v>416.25</v>
      </c>
      <c r="AM155" s="4">
        <f>SUMIF('Steel First'!$D:$D,'Europe Monthly'!$D155,'Steel First'!AU:AU)/COUNTIF('Steel First'!$D:$D,'Europe Monthly'!$D155)</f>
        <v>379.375</v>
      </c>
      <c r="AQ155" s="179">
        <f t="shared" si="9"/>
        <v>36.875</v>
      </c>
      <c r="AR155" s="179">
        <f>'Americas Monthly (AMM)'!AH155-'Europe Monthly'!AM155</f>
        <v>-3.75</v>
      </c>
      <c r="AS155" s="179">
        <f>'Americas Monthly (AMM)'!AI155-'Americas Monthly (AMM)'!AH155</f>
        <v>8.125</v>
      </c>
      <c r="AT155" s="179"/>
      <c r="AU155" s="179">
        <f t="shared" si="10"/>
        <v>-8.125</v>
      </c>
      <c r="AV155" s="179">
        <f>'Americas Monthly (AMM)'!X155-'Americas Monthly (AMM)'!X154</f>
        <v>-3.4644028571428294</v>
      </c>
      <c r="AY155" s="179"/>
    </row>
    <row r="156" spans="1:62">
      <c r="A156" s="8">
        <v>41456</v>
      </c>
      <c r="B156" s="339">
        <f t="shared" si="6"/>
        <v>7</v>
      </c>
      <c r="C156" s="339">
        <f t="shared" si="7"/>
        <v>2013</v>
      </c>
      <c r="D156" s="339" t="str">
        <f t="shared" si="8"/>
        <v>72013</v>
      </c>
      <c r="E156" s="87">
        <f>SUMIF('Steel First'!$D:$D,'Europe Monthly'!$D156,'Steel First'!K:K)/COUNTIF('Steel First'!$D:$D,'Europe Monthly'!$D156)</f>
        <v>229.9</v>
      </c>
      <c r="F156" s="87">
        <f>SUMIF('Steel First'!$D:$D,'Europe Monthly'!$D156,'Steel First'!L:L)/COUNTIF('Steel First'!$D:$D,'Europe Monthly'!$D156)</f>
        <v>239.9</v>
      </c>
      <c r="G156" s="87">
        <f>E156*'Monthly ER'!C156</f>
        <v>301.03805695652176</v>
      </c>
      <c r="H156" s="5"/>
      <c r="I156" s="419">
        <f>SUMIF('Steel First'!$D:$D,'Europe Monthly'!$D156,'Steel First'!S:S)/COUNTIF('Steel First'!$D:$D,'Europe Monthly'!$D156)</f>
        <v>243</v>
      </c>
      <c r="J156" s="419">
        <f>SUMIF('Steel First'!$D:$D,'Europe Monthly'!$D156,'Steel First'!T:T)/COUNTIF('Steel First'!$D:$D,'Europe Monthly'!$D156)</f>
        <v>258</v>
      </c>
      <c r="K156" s="87">
        <f>SUMIF('Steel First'!$D:$D,'Europe Monthly'!$D156,'Steel First'!U:U)/COUNTIF('Steel First'!$D:$D,'Europe Monthly'!$D156)</f>
        <v>230</v>
      </c>
      <c r="L156" s="5">
        <f>SUMIF('Steel First'!$D:$D,'Europe Monthly'!$D156,'Steel First'!V:V)/COUNTIF('Steel First'!$D:$D,'Europe Monthly'!$D156)</f>
        <v>235</v>
      </c>
      <c r="M156" s="87">
        <f>SUMIF('Steel First'!$D:$D,'Europe Monthly'!$D156,'Steel First'!W:W)/COUNTIF('Steel First'!$D:$D,'Europe Monthly'!$D156)</f>
        <v>232</v>
      </c>
      <c r="N156" s="102">
        <f>SUMIF('Steel First'!$D:$D,'Europe Monthly'!$D156,'Steel First'!X:X)/COUNTIF('Steel First'!$D:$D,'Europe Monthly'!$D156)</f>
        <v>249</v>
      </c>
      <c r="O156" s="419">
        <f>SUMIF('Steel First'!$D:$D,'Europe Monthly'!$D156,'Steel First'!Y:Y)/COUNTIF('Steel First'!$D:$D,'Europe Monthly'!$D156)</f>
        <v>216</v>
      </c>
      <c r="P156" s="419">
        <f>SUMIF('Steel First'!$D:$D,'Europe Monthly'!$D156,'Steel First'!Z:Z)/COUNTIF('Steel First'!$D:$D,'Europe Monthly'!$D156)</f>
        <v>226</v>
      </c>
      <c r="Q156" s="419">
        <f>SUMIF('Steel First'!$D:$D,'Europe Monthly'!$D156,'Steel First'!AA:AA)/COUNTIF('Steel First'!$D:$D,'Europe Monthly'!$D156)</f>
        <v>227</v>
      </c>
      <c r="R156" s="4">
        <f>SUMIF('Steel First'!$D:$D,'Europe Monthly'!$D156,'Steel First'!AB:AB)/COUNTIF('Steel First'!$D:$D,'Europe Monthly'!$D156)</f>
        <v>126.5</v>
      </c>
      <c r="S156" s="4">
        <f>SUMIF('Steel First'!$D:$D,'Europe Monthly'!$D156,'Steel First'!AC:AC)/COUNTIF('Steel First'!$D:$D,'Europe Monthly'!$D156)</f>
        <v>183.8</v>
      </c>
      <c r="T156" s="4">
        <f>SUMIF('Steel First'!$D:$D,'Europe Monthly'!$D156,'Steel First'!AD:AD)/COUNTIF('Steel First'!$D:$D,'Europe Monthly'!$D156)</f>
        <v>199.2</v>
      </c>
      <c r="U156" s="4"/>
      <c r="V156" s="4">
        <f>SUMIF('Steel First'!$D:$D,'Europe Monthly'!$D156,'Steel First'!N:N)/COUNTIF('Steel First'!$D:$D,'Europe Monthly'!$D156)</f>
        <v>342.3</v>
      </c>
      <c r="W156" s="4">
        <f>SUMIF('Steel First'!$D:$D,'Europe Monthly'!$D156,'Steel First'!O:O)/COUNTIF('Steel First'!$D:$D,'Europe Monthly'!$D156)</f>
        <v>351.3</v>
      </c>
      <c r="X156" s="4"/>
      <c r="Y156" s="4"/>
      <c r="Z156" s="4">
        <f>SUMIF('Steel First'!$D:$D,'Europe Monthly'!$D156,'Steel First'!AH:AH)/COUNTIF('Steel First'!$D:$D,'Europe Monthly'!$D156)</f>
        <v>337</v>
      </c>
      <c r="AA156" s="419">
        <f>SUMIF('Steel First'!$D:$D,'Europe Monthly'!$D156,'Steel First'!AI:AI)/COUNTIF('Steel First'!$D:$D,'Europe Monthly'!$D156)</f>
        <v>325.60000000000002</v>
      </c>
      <c r="AB156" s="4">
        <f>SUMIF('Steel First'!$D:$D,'Europe Monthly'!$D156,'Steel First'!AJ:AJ)/COUNTIF('Steel First'!$D:$D,'Europe Monthly'!$D156)</f>
        <v>355.6</v>
      </c>
      <c r="AC156" s="508"/>
      <c r="AD156" s="4">
        <f>SUMIF('Steel First'!$D:$D,'Europe Monthly'!$D156,'Steel First'!AM:AM)/COUNTIF('Steel First'!$D:$D,'Europe Monthly'!$D156)</f>
        <v>664.5</v>
      </c>
      <c r="AE156" s="4">
        <f>SUMIF('Steel First'!$D:$D,'Europe Monthly'!$D156,'Steel First'!AN:AN)/COUNTIF('Steel First'!$D:$D,'Europe Monthly'!$D156)</f>
        <v>368.5</v>
      </c>
      <c r="AF156" s="571">
        <f>SUMIF('Steel First'!$D:$D,'Europe Monthly'!$D156,'Steel First'!AO:AO)/COUNTIF('Steel First'!$D:$D,'Europe Monthly'!$D156)</f>
        <v>358.45799999999997</v>
      </c>
      <c r="AG156" s="419">
        <f>SUMIF('Steel First'!$D:$D,'Europe Monthly'!$D156,'Steel First'!AP:AP)/COUNTIF('Steel First'!$D:$D,'Europe Monthly'!$D156)</f>
        <v>357</v>
      </c>
      <c r="AH156" s="419">
        <f>SUMIF('Steel First'!$D:$D,'Europe Monthly'!$D156,'Steel First'!AQ:AQ)/COUNTIF('Steel First'!$D:$D,'Europe Monthly'!$D156)</f>
        <v>348.2</v>
      </c>
      <c r="AI156" s="4">
        <f>SUMIF('Steel First'!$D:$D,'Europe Monthly'!$D156,'Steel First'!AR:AR)/COUNTIF('Steel First'!$D:$D,'Europe Monthly'!$D156)</f>
        <v>370.3</v>
      </c>
      <c r="AJ156" s="4">
        <f>SUMIF('Steel First'!$D:$D,'Europe Monthly'!$D156,'Steel First'!AK:AK)/COUNTIF('Steel First'!$D:$D,'Europe Monthly'!$D156)</f>
        <v>451.06870800000007</v>
      </c>
      <c r="AK156" s="7"/>
      <c r="AL156" s="4">
        <f>SUMIF('Steel First'!$D:$D,'Europe Monthly'!$D156,'Steel First'!AT:AT)/COUNTIF('Steel First'!$D:$D,'Europe Monthly'!$D156)</f>
        <v>416</v>
      </c>
      <c r="AM156" s="4">
        <f>SUMIF('Steel First'!$D:$D,'Europe Monthly'!$D156,'Steel First'!AU:AU)/COUNTIF('Steel First'!$D:$D,'Europe Monthly'!$D156)</f>
        <v>379.5</v>
      </c>
      <c r="AQ156" s="179">
        <f t="shared" si="9"/>
        <v>36.5</v>
      </c>
      <c r="AR156" s="179">
        <f>'Americas Monthly (AMM)'!AH156-'Europe Monthly'!AM156</f>
        <v>-1.5</v>
      </c>
      <c r="AS156" s="179">
        <f>'Americas Monthly (AMM)'!AI156-'Americas Monthly (AMM)'!AH156</f>
        <v>10.5</v>
      </c>
      <c r="AT156" s="179"/>
      <c r="AU156" s="179">
        <f t="shared" si="10"/>
        <v>0.125</v>
      </c>
      <c r="AV156" s="179">
        <f>'Americas Monthly (AMM)'!X156-'Americas Monthly (AMM)'!X155</f>
        <v>25.835390625000002</v>
      </c>
      <c r="AY156" s="179"/>
    </row>
    <row r="157" spans="1:62">
      <c r="A157" s="8">
        <v>41487</v>
      </c>
      <c r="B157" s="339">
        <f t="shared" si="6"/>
        <v>8</v>
      </c>
      <c r="C157" s="339">
        <f t="shared" si="7"/>
        <v>2013</v>
      </c>
      <c r="D157" s="339" t="str">
        <f t="shared" si="8"/>
        <v>82013</v>
      </c>
      <c r="E157" s="87">
        <f>SUMIF('Steel First'!$D:$D,'Europe Monthly'!$D157,'Steel First'!K:K)/COUNTIF('Steel First'!$D:$D,'Europe Monthly'!$D157)</f>
        <v>247.2</v>
      </c>
      <c r="F157" s="87">
        <f>SUMIF('Steel First'!$D:$D,'Europe Monthly'!$D157,'Steel First'!L:L)/COUNTIF('Steel First'!$D:$D,'Europe Monthly'!$D157)</f>
        <v>254.5</v>
      </c>
      <c r="G157" s="87">
        <f>E157*'Monthly ER'!C157</f>
        <v>329.2243309090909</v>
      </c>
      <c r="H157" s="5"/>
      <c r="I157" s="419">
        <f>SUMIF('Steel First'!$D:$D,'Europe Monthly'!$D157,'Steel First'!S:S)/COUNTIF('Steel First'!$D:$D,'Europe Monthly'!$D157)</f>
        <v>256.20652173913021</v>
      </c>
      <c r="J157" s="419">
        <f>SUMIF('Steel First'!$D:$D,'Europe Monthly'!$D157,'Steel First'!T:T)/COUNTIF('Steel First'!$D:$D,'Europe Monthly'!$D157)</f>
        <v>272.02173913043487</v>
      </c>
      <c r="K157" s="87">
        <f>SUMIF('Steel First'!$D:$D,'Europe Monthly'!$D157,'Steel First'!U:U)/COUNTIF('Steel First'!$D:$D,'Europe Monthly'!$D157)</f>
        <v>242.5</v>
      </c>
      <c r="L157" s="5">
        <f>SUMIF('Steel First'!$D:$D,'Europe Monthly'!$D157,'Steel First'!V:V)/COUNTIF('Steel First'!$D:$D,'Europe Monthly'!$D157)</f>
        <v>262.5</v>
      </c>
      <c r="M157" s="87">
        <f>SUMIF('Steel First'!$D:$D,'Europe Monthly'!$D157,'Steel First'!W:W)/COUNTIF('Steel First'!$D:$D,'Europe Monthly'!$D157)</f>
        <v>282.5</v>
      </c>
      <c r="N157" s="102">
        <f>SUMIF('Steel First'!$D:$D,'Europe Monthly'!$D157,'Steel First'!X:X)/COUNTIF('Steel First'!$D:$D,'Europe Monthly'!$D157)</f>
        <v>300</v>
      </c>
      <c r="O157" s="419">
        <f>SUMIF('Steel First'!$D:$D,'Europe Monthly'!$D157,'Steel First'!Y:Y)/COUNTIF('Steel First'!$D:$D,'Europe Monthly'!$D157)</f>
        <v>260.24096385542185</v>
      </c>
      <c r="P157" s="419">
        <f>SUMIF('Steel First'!$D:$D,'Europe Monthly'!$D157,'Steel First'!Z:Z)/COUNTIF('Steel First'!$D:$D,'Europe Monthly'!$D157)</f>
        <v>272.28915662650599</v>
      </c>
      <c r="Q157" s="419">
        <f>SUMIF('Steel First'!$D:$D,'Europe Monthly'!$D157,'Steel First'!AA:AA)/COUNTIF('Steel First'!$D:$D,'Europe Monthly'!$D157)</f>
        <v>230.48749999999998</v>
      </c>
      <c r="R157" s="4">
        <f>SUMIF('Steel First'!$D:$D,'Europe Monthly'!$D157,'Steel First'!AB:AB)/COUNTIF('Steel First'!$D:$D,'Europe Monthly'!$D157)</f>
        <v>127.5</v>
      </c>
      <c r="S157" s="4">
        <f>SUMIF('Steel First'!$D:$D,'Europe Monthly'!$D157,'Steel First'!AC:AC)/COUNTIF('Steel First'!$D:$D,'Europe Monthly'!$D157)</f>
        <v>192.5</v>
      </c>
      <c r="T157" s="4">
        <f>SUMIF('Steel First'!$D:$D,'Europe Monthly'!$D157,'Steel First'!AD:AD)/COUNTIF('Steel First'!$D:$D,'Europe Monthly'!$D157)</f>
        <v>207.5</v>
      </c>
      <c r="U157" s="4"/>
      <c r="V157" s="4">
        <f>SUMIF('Steel First'!$D:$D,'Europe Monthly'!$D157,'Steel First'!N:N)/COUNTIF('Steel First'!$D:$D,'Europe Monthly'!$D157)</f>
        <v>355.875</v>
      </c>
      <c r="W157" s="4">
        <f>SUMIF('Steel First'!$D:$D,'Europe Monthly'!$D157,'Steel First'!O:O)/COUNTIF('Steel First'!$D:$D,'Europe Monthly'!$D157)</f>
        <v>364.375</v>
      </c>
      <c r="X157" s="4"/>
      <c r="Y157" s="4"/>
      <c r="Z157" s="4">
        <f>SUMIF('Steel First'!$D:$D,'Europe Monthly'!$D157,'Steel First'!AH:AH)/COUNTIF('Steel First'!$D:$D,'Europe Monthly'!$D157)</f>
        <v>350.67</v>
      </c>
      <c r="AA157" s="419">
        <f>SUMIF('Steel First'!$D:$D,'Europe Monthly'!$D157,'Steel First'!AI:AI)/COUNTIF('Steel First'!$D:$D,'Europe Monthly'!$D157)</f>
        <v>330.28499999999997</v>
      </c>
      <c r="AB157" s="4">
        <f>SUMIF('Steel First'!$D:$D,'Europe Monthly'!$D157,'Steel First'!AJ:AJ)/COUNTIF('Steel First'!$D:$D,'Europe Monthly'!$D157)</f>
        <v>366.625</v>
      </c>
      <c r="AC157" s="508"/>
      <c r="AD157" s="4">
        <f>SUMIF('Steel First'!$D:$D,'Europe Monthly'!$D157,'Steel First'!AM:AM)/COUNTIF('Steel First'!$D:$D,'Europe Monthly'!$D157)</f>
        <v>687.5</v>
      </c>
      <c r="AE157" s="4">
        <f>SUMIF('Steel First'!$D:$D,'Europe Monthly'!$D157,'Steel First'!AN:AN)/COUNTIF('Steel First'!$D:$D,'Europe Monthly'!$D157)</f>
        <v>375</v>
      </c>
      <c r="AF157" s="571">
        <f>SUMIF('Steel First'!$D:$D,'Europe Monthly'!$D157,'Steel First'!AO:AO)/COUNTIF('Steel First'!$D:$D,'Europe Monthly'!$D157)</f>
        <v>370.53750000000002</v>
      </c>
      <c r="AG157" s="419">
        <f>SUMIF('Steel First'!$D:$D,'Europe Monthly'!$D157,'Steel First'!AP:AP)/COUNTIF('Steel First'!$D:$D,'Europe Monthly'!$D157)</f>
        <v>362.5</v>
      </c>
      <c r="AH157" s="419">
        <f>SUMIF('Steel First'!$D:$D,'Europe Monthly'!$D157,'Steel First'!AQ:AQ)/COUNTIF('Steel First'!$D:$D,'Europe Monthly'!$D157)</f>
        <v>352.5</v>
      </c>
      <c r="AI157" s="4">
        <f>SUMIF('Steel First'!$D:$D,'Europe Monthly'!$D157,'Steel First'!AR:AR)/COUNTIF('Steel First'!$D:$D,'Europe Monthly'!$D157)</f>
        <v>383.375</v>
      </c>
      <c r="AJ157" s="4">
        <f>SUMIF('Steel First'!$D:$D,'Europe Monthly'!$D157,'Steel First'!AK:AK)/COUNTIF('Steel First'!$D:$D,'Europe Monthly'!$D157)</f>
        <v>459.079565</v>
      </c>
      <c r="AK157" s="7"/>
      <c r="AL157" s="4">
        <f>SUMIF('Steel First'!$D:$D,'Europe Monthly'!$D157,'Steel First'!AT:AT)/COUNTIF('Steel First'!$D:$D,'Europe Monthly'!$D157)</f>
        <v>429.375</v>
      </c>
      <c r="AM157" s="4">
        <f>SUMIF('Steel First'!$D:$D,'Europe Monthly'!$D157,'Steel First'!AU:AU)/COUNTIF('Steel First'!$D:$D,'Europe Monthly'!$D157)</f>
        <v>390</v>
      </c>
      <c r="AQ157" s="179">
        <f t="shared" si="9"/>
        <v>39.375</v>
      </c>
      <c r="AR157" s="179">
        <f>'Americas Monthly (AMM)'!AH157-'Europe Monthly'!AM157</f>
        <v>-11.875</v>
      </c>
      <c r="AS157" s="179">
        <f>'Americas Monthly (AMM)'!AI157-'Americas Monthly (AMM)'!AH157</f>
        <v>18.75</v>
      </c>
      <c r="AT157" s="179"/>
      <c r="AU157" s="179">
        <f t="shared" si="10"/>
        <v>10.5</v>
      </c>
      <c r="AV157" s="179">
        <f>'Americas Monthly (AMM)'!X157-'Americas Monthly (AMM)'!X156</f>
        <v>3.6907700892857065</v>
      </c>
      <c r="AY157" s="179"/>
    </row>
    <row r="158" spans="1:62" s="42" customFormat="1">
      <c r="A158" s="57">
        <v>41518</v>
      </c>
      <c r="B158" s="339">
        <f t="shared" ref="B158:B181" si="11">MONTH(A158)</f>
        <v>9</v>
      </c>
      <c r="C158" s="339">
        <f t="shared" ref="C158:C181" si="12">YEAR(A158)</f>
        <v>2013</v>
      </c>
      <c r="D158" s="339" t="str">
        <f t="shared" ref="D158:D181" si="13">B158&amp;C158</f>
        <v>92013</v>
      </c>
      <c r="E158" s="394">
        <v>255</v>
      </c>
      <c r="F158" s="394">
        <f t="shared" ref="F158" si="14">E158+10</f>
        <v>265</v>
      </c>
      <c r="G158" s="87">
        <f>E158*'Monthly ER'!C158</f>
        <v>340.70671428571421</v>
      </c>
      <c r="H158" s="211"/>
      <c r="I158" s="419">
        <f>SUMIF('Steel First'!$D:$D,'Europe Monthly'!$D158,'Steel First'!S:S)/COUNTIF('Steel First'!$D:$D,'Europe Monthly'!$D158)</f>
        <v>269.41304347826042</v>
      </c>
      <c r="J158" s="419">
        <f>SUMIF('Steel First'!$D:$D,'Europe Monthly'!$D158,'Steel First'!T:T)/COUNTIF('Steel First'!$D:$D,'Europe Monthly'!$D158)</f>
        <v>282.38447204968963</v>
      </c>
      <c r="K158" s="394">
        <f>SUMIF('Steel First'!$D:$D,'Europe Monthly'!$D158,'Steel First'!U:U)/COUNTIF('Steel First'!$D:$D,'Europe Monthly'!$D158)</f>
        <v>255</v>
      </c>
      <c r="L158" s="211">
        <f>SUMIF('Steel First'!$D:$D,'Europe Monthly'!$D158,'Steel First'!V:V)/COUNTIF('Steel First'!$D:$D,'Europe Monthly'!$D158)</f>
        <v>272.5</v>
      </c>
      <c r="M158" s="394">
        <f>SUMIF('Steel First'!$D:$D,'Europe Monthly'!$D158,'Steel First'!W:W)/COUNTIF('Steel First'!$D:$D,'Europe Monthly'!$D158)</f>
        <v>285</v>
      </c>
      <c r="N158" s="102">
        <f>SUMIF('Steel First'!$D:$D,'Europe Monthly'!$D158,'Steel First'!X:X)/COUNTIF('Steel First'!$D:$D,'Europe Monthly'!$D158)</f>
        <v>310</v>
      </c>
      <c r="O158" s="419">
        <f>SUMIF('Steel First'!$D:$D,'Europe Monthly'!$D158,'Steel First'!Y:Y)/COUNTIF('Steel First'!$D:$D,'Europe Monthly'!$D158)</f>
        <v>280</v>
      </c>
      <c r="P158" s="419">
        <f>SUMIF('Steel First'!$D:$D,'Europe Monthly'!$D158,'Steel First'!Z:Z)/COUNTIF('Steel First'!$D:$D,'Europe Monthly'!$D158)</f>
        <v>290</v>
      </c>
      <c r="Q158" s="419">
        <f>SUMIF('Steel First'!$D:$D,'Europe Monthly'!$D158,'Steel First'!AA:AA)/COUNTIF('Steel First'!$D:$D,'Europe Monthly'!$D158)</f>
        <v>231.64999999999998</v>
      </c>
      <c r="R158" s="7">
        <f>SUMIF('Steel First'!$D:$D,'Europe Monthly'!$D158,'Steel First'!AB:AB)/COUNTIF('Steel First'!$D:$D,'Europe Monthly'!$D158)</f>
        <v>126.875</v>
      </c>
      <c r="S158" s="7">
        <f>SUMIF('Steel First'!$D:$D,'Europe Monthly'!$D158,'Steel First'!AC:AC)/COUNTIF('Steel First'!$D:$D,'Europe Monthly'!$D158)</f>
        <v>195</v>
      </c>
      <c r="T158" s="7">
        <f>SUMIF('Steel First'!$D:$D,'Europe Monthly'!$D158,'Steel First'!AD:AD)/COUNTIF('Steel First'!$D:$D,'Europe Monthly'!$D158)</f>
        <v>210</v>
      </c>
      <c r="U158" s="7"/>
      <c r="V158" s="7">
        <f>SUMIF('Steel First'!$D:$D,'Europe Monthly'!$D158,'Steel First'!N:N)/COUNTIF('Steel First'!$D:$D,'Europe Monthly'!$D158)</f>
        <v>349.875</v>
      </c>
      <c r="W158" s="7">
        <f>SUMIF('Steel First'!$D:$D,'Europe Monthly'!$D158,'Steel First'!O:O)/COUNTIF('Steel First'!$D:$D,'Europe Monthly'!$D158)</f>
        <v>358.375</v>
      </c>
      <c r="X158" s="7"/>
      <c r="Y158" s="7"/>
      <c r="Z158" s="7">
        <f>SUMIF('Steel First'!$D:$D,'Europe Monthly'!$D158,'Steel First'!AH:AH)/COUNTIF('Steel First'!$D:$D,'Europe Monthly'!$D158)</f>
        <v>345.42750000000001</v>
      </c>
      <c r="AA158" s="419">
        <f>SUMIF('Steel First'!$D:$D,'Europe Monthly'!$D158,'Steel First'!AI:AI)/COUNTIF('Steel First'!$D:$D,'Europe Monthly'!$D158)</f>
        <v>316.77</v>
      </c>
      <c r="AB158" s="7">
        <f>SUMIF('Steel First'!$D:$D,'Europe Monthly'!$D158,'Steel First'!AJ:AJ)/COUNTIF('Steel First'!$D:$D,'Europe Monthly'!$D158)</f>
        <v>359.375</v>
      </c>
      <c r="AC158" s="509"/>
      <c r="AD158" s="7">
        <f>SUMIF('Steel First'!$D:$D,'Europe Monthly'!$D158,'Steel First'!AM:AM)/COUNTIF('Steel First'!$D:$D,'Europe Monthly'!$D158)</f>
        <v>708.125</v>
      </c>
      <c r="AE158" s="7">
        <f>SUMIF('Steel First'!$D:$D,'Europe Monthly'!$D158,'Steel First'!AN:AN)/COUNTIF('Steel First'!$D:$D,'Europe Monthly'!$D158)</f>
        <v>362.5</v>
      </c>
      <c r="AF158" s="572">
        <f>SUMIF('Steel First'!$D:$D,'Europe Monthly'!$D158,'Steel First'!AO:AO)/COUNTIF('Steel First'!$D:$D,'Europe Monthly'!$D158)</f>
        <v>359.61750000000001</v>
      </c>
      <c r="AG158" s="419">
        <f>SUMIF('Steel First'!$D:$D,'Europe Monthly'!$D158,'Steel First'!AP:AP)/COUNTIF('Steel First'!$D:$D,'Europe Monthly'!$D158)</f>
        <v>370</v>
      </c>
      <c r="AH158" s="419">
        <f>SUMIF('Steel First'!$D:$D,'Europe Monthly'!$D158,'Steel First'!AQ:AQ)/COUNTIF('Steel First'!$D:$D,'Europe Monthly'!$D158)</f>
        <v>360</v>
      </c>
      <c r="AI158" s="7">
        <f>SUMIF('Steel First'!$D:$D,'Europe Monthly'!$D158,'Steel First'!AR:AR)/COUNTIF('Steel First'!$D:$D,'Europe Monthly'!$D158)</f>
        <v>388</v>
      </c>
      <c r="AJ158" s="7">
        <f>SUMIF('Steel First'!$D:$D,'Europe Monthly'!$D158,'Steel First'!AK:AK)/COUNTIF('Steel First'!$D:$D,'Europe Monthly'!$D158)</f>
        <v>462.98512499999998</v>
      </c>
      <c r="AK158" s="7"/>
      <c r="AL158" s="7">
        <f>SUMIF('Steel First'!$D:$D,'Europe Monthly'!$D158,'Steel First'!AT:AT)/COUNTIF('Steel First'!$D:$D,'Europe Monthly'!$D158)</f>
        <v>435</v>
      </c>
      <c r="AM158" s="7">
        <f>SUMIF('Steel First'!$D:$D,'Europe Monthly'!$D158,'Steel First'!AU:AU)/COUNTIF('Steel First'!$D:$D,'Europe Monthly'!$D158)</f>
        <v>393.125</v>
      </c>
      <c r="AP158" s="116"/>
      <c r="AQ158" s="179">
        <f t="shared" si="9"/>
        <v>41.875</v>
      </c>
      <c r="AR158" s="179">
        <f>'Americas Monthly (AMM)'!AH158-'Europe Monthly'!AM158</f>
        <v>-16.875</v>
      </c>
      <c r="AS158" s="179">
        <f>'Americas Monthly (AMM)'!AI158-'Americas Monthly (AMM)'!AH158</f>
        <v>16.25</v>
      </c>
      <c r="AT158" s="179"/>
      <c r="AU158" s="179">
        <f t="shared" si="10"/>
        <v>3.125</v>
      </c>
      <c r="AV158" s="179">
        <f>'Americas Monthly (AMM)'!X158-'Americas Monthly (AMM)'!X157</f>
        <v>-7.9966685267856974</v>
      </c>
      <c r="AW158" s="116"/>
      <c r="AX158" s="116"/>
      <c r="AY158" s="179"/>
      <c r="AZ158" s="116"/>
      <c r="BA158" s="116"/>
      <c r="BB158" s="116"/>
      <c r="BC158" s="116"/>
      <c r="BD158" s="116"/>
      <c r="BE158" s="116"/>
      <c r="BF158" s="116"/>
      <c r="BG158" s="116"/>
      <c r="BH158" s="116"/>
      <c r="BI158" s="116"/>
      <c r="BJ158" s="116"/>
    </row>
    <row r="159" spans="1:62" s="42" customFormat="1">
      <c r="A159" s="57">
        <v>41548</v>
      </c>
      <c r="B159" s="339">
        <f t="shared" si="11"/>
        <v>10</v>
      </c>
      <c r="C159" s="339">
        <f t="shared" si="12"/>
        <v>2013</v>
      </c>
      <c r="D159" s="339" t="str">
        <f t="shared" si="13"/>
        <v>102013</v>
      </c>
      <c r="E159" s="394">
        <v>251</v>
      </c>
      <c r="F159" s="394">
        <f t="shared" ref="F159" si="15">E159+10</f>
        <v>261</v>
      </c>
      <c r="G159" s="87">
        <f>E159*'Monthly ER'!C159</f>
        <v>342.32362173913043</v>
      </c>
      <c r="H159" s="211"/>
      <c r="I159" s="419">
        <f>SUMIF('Steel First'!$D:$D,'Europe Monthly'!$D159,'Steel First'!S:S)/COUNTIF('Steel First'!$D:$D,'Europe Monthly'!$D159)</f>
        <v>261.8826086956521</v>
      </c>
      <c r="J159" s="419">
        <f>SUMIF('Steel First'!$D:$D,'Europe Monthly'!$D159,'Steel First'!T:T)/COUNTIF('Steel First'!$D:$D,'Europe Monthly'!$D159)</f>
        <v>276.47689440993793</v>
      </c>
      <c r="K159" s="394">
        <f>SUMIF('Steel First'!$D:$D,'Europe Monthly'!$D159,'Steel First'!U:U)/COUNTIF('Steel First'!$D:$D,'Europe Monthly'!$D159)</f>
        <v>251</v>
      </c>
      <c r="L159" s="211">
        <f>SUMIF('Steel First'!$D:$D,'Europe Monthly'!$D159,'Steel First'!V:V)/COUNTIF('Steel First'!$D:$D,'Europe Monthly'!$D159)</f>
        <v>270.5</v>
      </c>
      <c r="M159" s="394">
        <f>SUMIF('Steel First'!$D:$D,'Europe Monthly'!$D159,'Steel First'!W:W)/COUNTIF('Steel First'!$D:$D,'Europe Monthly'!$D159)</f>
        <v>281</v>
      </c>
      <c r="N159" s="102">
        <f>SUMIF('Steel First'!$D:$D,'Europe Monthly'!$D159,'Steel First'!X:X)/COUNTIF('Steel First'!$D:$D,'Europe Monthly'!$D159)</f>
        <v>298</v>
      </c>
      <c r="O159" s="419">
        <f>SUMIF('Steel First'!$D:$D,'Europe Monthly'!$D159,'Steel First'!Y:Y)/COUNTIF('Steel First'!$D:$D,'Europe Monthly'!$D159)</f>
        <v>276</v>
      </c>
      <c r="P159" s="419">
        <f>SUMIF('Steel First'!$D:$D,'Europe Monthly'!$D159,'Steel First'!Z:Z)/COUNTIF('Steel First'!$D:$D,'Europe Monthly'!$D159)</f>
        <v>286</v>
      </c>
      <c r="Q159" s="419">
        <f>SUMIF('Steel First'!$D:$D,'Europe Monthly'!$D159,'Steel First'!AA:AA)/COUNTIF('Steel First'!$D:$D,'Europe Monthly'!$D159)</f>
        <v>222.60999999999996</v>
      </c>
      <c r="R159" s="7">
        <f>SUMIF('Steel First'!$D:$D,'Europe Monthly'!$D159,'Steel First'!AB:AB)/COUNTIF('Steel First'!$D:$D,'Europe Monthly'!$D159)</f>
        <v>118</v>
      </c>
      <c r="S159" s="7">
        <f>SUMIF('Steel First'!$D:$D,'Europe Monthly'!$D159,'Steel First'!AC:AC)/COUNTIF('Steel First'!$D:$D,'Europe Monthly'!$D159)</f>
        <v>187</v>
      </c>
      <c r="T159" s="7">
        <f>SUMIF('Steel First'!$D:$D,'Europe Monthly'!$D159,'Steel First'!AD:AD)/COUNTIF('Steel First'!$D:$D,'Europe Monthly'!$D159)</f>
        <v>202</v>
      </c>
      <c r="U159" s="7"/>
      <c r="V159" s="7">
        <f>SUMIF('Steel First'!$D:$D,'Europe Monthly'!$D159,'Steel First'!N:N)/COUNTIF('Steel First'!$D:$D,'Europe Monthly'!$D159)</f>
        <v>347.3</v>
      </c>
      <c r="W159" s="7">
        <f>SUMIF('Steel First'!$D:$D,'Europe Monthly'!$D159,'Steel First'!O:O)/COUNTIF('Steel First'!$D:$D,'Europe Monthly'!$D159)</f>
        <v>355.3</v>
      </c>
      <c r="X159" s="7"/>
      <c r="Y159" s="7"/>
      <c r="Z159" s="7">
        <f>SUMIF('Steel First'!$D:$D,'Europe Monthly'!$D159,'Steel First'!AH:AH)/COUNTIF('Steel First'!$D:$D,'Europe Monthly'!$D159)</f>
        <v>343.178</v>
      </c>
      <c r="AA159" s="419">
        <f>SUMIF('Steel First'!$D:$D,'Europe Monthly'!$D159,'Steel First'!AI:AI)/COUNTIF('Steel First'!$D:$D,'Europe Monthly'!$D159)</f>
        <v>309.80399999999997</v>
      </c>
      <c r="AB159" s="7">
        <f>SUMIF('Steel First'!$D:$D,'Europe Monthly'!$D159,'Steel First'!AJ:AJ)/COUNTIF('Steel First'!$D:$D,'Europe Monthly'!$D159)</f>
        <v>355.1</v>
      </c>
      <c r="AC159" s="509"/>
      <c r="AD159" s="7">
        <f>SUMIF('Steel First'!$D:$D,'Europe Monthly'!$D159,'Steel First'!AM:AM)/COUNTIF('Steel First'!$D:$D,'Europe Monthly'!$D159)</f>
        <v>720.5</v>
      </c>
      <c r="AE159" s="7">
        <f>SUMIF('Steel First'!$D:$D,'Europe Monthly'!$D159,'Steel First'!AN:AN)/COUNTIF('Steel First'!$D:$D,'Europe Monthly'!$D159)</f>
        <v>364.5</v>
      </c>
      <c r="AF159" s="572">
        <f>SUMIF('Steel First'!$D:$D,'Europe Monthly'!$D159,'Steel First'!AO:AO)/COUNTIF('Steel First'!$D:$D,'Europe Monthly'!$D159)</f>
        <v>366.238</v>
      </c>
      <c r="AG159" s="419">
        <f>SUMIF('Steel First'!$D:$D,'Europe Monthly'!$D159,'Steel First'!AP:AP)/COUNTIF('Steel First'!$D:$D,'Europe Monthly'!$D159)</f>
        <v>369.4</v>
      </c>
      <c r="AH159" s="419">
        <f>SUMIF('Steel First'!$D:$D,'Europe Monthly'!$D159,'Steel First'!AQ:AQ)/COUNTIF('Steel First'!$D:$D,'Europe Monthly'!$D159)</f>
        <v>359.4</v>
      </c>
      <c r="AI159" s="7">
        <f>SUMIF('Steel First'!$D:$D,'Europe Monthly'!$D159,'Steel First'!AR:AR)/COUNTIF('Steel First'!$D:$D,'Europe Monthly'!$D159)</f>
        <v>374.3</v>
      </c>
      <c r="AJ159" s="7">
        <f>SUMIF('Steel First'!$D:$D,'Europe Monthly'!$D159,'Steel First'!AK:AK)/COUNTIF('Steel First'!$D:$D,'Europe Monthly'!$D159)</f>
        <v>464.97732800000006</v>
      </c>
      <c r="AK159" s="7"/>
      <c r="AL159" s="7">
        <f>SUMIF('Steel First'!$D:$D,'Europe Monthly'!$D159,'Steel First'!AT:AT)/COUNTIF('Steel First'!$D:$D,'Europe Monthly'!$D159)</f>
        <v>431</v>
      </c>
      <c r="AM159" s="7">
        <f>SUMIF('Steel First'!$D:$D,'Europe Monthly'!$D159,'Steel First'!AU:AU)/COUNTIF('Steel First'!$D:$D,'Europe Monthly'!$D159)</f>
        <v>386</v>
      </c>
      <c r="AP159" s="116"/>
      <c r="AQ159" s="179">
        <f t="shared" si="9"/>
        <v>45</v>
      </c>
      <c r="AR159" s="179">
        <f>'Americas Monthly (AMM)'!AH159-'Europe Monthly'!AM159</f>
        <v>-6</v>
      </c>
      <c r="AS159" s="179">
        <f>'Americas Monthly (AMM)'!AI159-'Americas Monthly (AMM)'!AH159</f>
        <v>10</v>
      </c>
      <c r="AT159" s="179"/>
      <c r="AU159" s="179">
        <f t="shared" si="10"/>
        <v>-7.125</v>
      </c>
      <c r="AV159" s="179">
        <f>'Americas Monthly (AMM)'!X159-'Americas Monthly (AMM)'!X158</f>
        <v>-1.8453850446428532</v>
      </c>
      <c r="AW159" s="116"/>
      <c r="AX159" s="116"/>
      <c r="AY159" s="179"/>
      <c r="AZ159" s="116"/>
      <c r="BA159" s="116"/>
      <c r="BB159" s="116"/>
      <c r="BC159" s="116"/>
      <c r="BD159" s="116"/>
      <c r="BE159" s="116"/>
      <c r="BF159" s="116"/>
      <c r="BG159" s="116"/>
      <c r="BH159" s="116"/>
      <c r="BI159" s="116"/>
      <c r="BJ159" s="116"/>
    </row>
    <row r="160" spans="1:62" s="42" customFormat="1">
      <c r="A160" s="57">
        <v>41579</v>
      </c>
      <c r="B160" s="339">
        <f t="shared" si="11"/>
        <v>11</v>
      </c>
      <c r="C160" s="339">
        <f t="shared" si="12"/>
        <v>2013</v>
      </c>
      <c r="D160" s="339" t="str">
        <f t="shared" si="13"/>
        <v>112013</v>
      </c>
      <c r="E160" s="394">
        <v>258</v>
      </c>
      <c r="F160" s="394">
        <v>275</v>
      </c>
      <c r="G160" s="87">
        <f>E160*'Monthly ER'!C160</f>
        <v>348.2226</v>
      </c>
      <c r="H160" s="211"/>
      <c r="I160" s="419">
        <f>SUMIF('Steel First'!$D:$D,'Europe Monthly'!$D160,'Steel First'!S:S)/COUNTIF('Steel First'!$D:$D,'Europe Monthly'!$D160)</f>
        <v>267.5</v>
      </c>
      <c r="J160" s="419">
        <f>SUMIF('Steel First'!$D:$D,'Europe Monthly'!$D160,'Steel First'!T:T)/COUNTIF('Steel First'!$D:$D,'Europe Monthly'!$D160)</f>
        <v>278.75</v>
      </c>
      <c r="K160" s="394">
        <f>SUMIF('Steel First'!$D:$D,'Europe Monthly'!$D160,'Steel First'!U:U)/COUNTIF('Steel First'!$D:$D,'Europe Monthly'!$D160)</f>
        <v>261.25</v>
      </c>
      <c r="L160" s="211">
        <f>SUMIF('Steel First'!$D:$D,'Europe Monthly'!$D160,'Steel First'!V:V)/COUNTIF('Steel First'!$D:$D,'Europe Monthly'!$D160)</f>
        <v>273.75</v>
      </c>
      <c r="M160" s="394">
        <f>SUMIF('Steel First'!$D:$D,'Europe Monthly'!$D160,'Steel First'!W:W)/COUNTIF('Steel First'!$D:$D,'Europe Monthly'!$D160)</f>
        <v>291.25</v>
      </c>
      <c r="N160" s="102">
        <f>SUMIF('Steel First'!$D:$D,'Europe Monthly'!$D160,'Steel First'!X:X)/COUNTIF('Steel First'!$D:$D,'Europe Monthly'!$D160)</f>
        <v>306.25</v>
      </c>
      <c r="O160" s="419">
        <f>SUMIF('Steel First'!$D:$D,'Europe Monthly'!$D160,'Steel First'!Y:Y)/COUNTIF('Steel First'!$D:$D,'Europe Monthly'!$D160)</f>
        <v>286.25</v>
      </c>
      <c r="P160" s="419">
        <f>SUMIF('Steel First'!$D:$D,'Europe Monthly'!$D160,'Steel First'!Z:Z)/COUNTIF('Steel First'!$D:$D,'Europe Monthly'!$D160)</f>
        <v>296.25</v>
      </c>
      <c r="Q160" s="419">
        <f>SUMIF('Steel First'!$D:$D,'Europe Monthly'!$D160,'Steel First'!AA:AA)/COUNTIF('Steel First'!$D:$D,'Europe Monthly'!$D160)</f>
        <v>225.99999999999997</v>
      </c>
      <c r="R160" s="7">
        <f>SUMIF('Steel First'!$D:$D,'Europe Monthly'!$D160,'Steel First'!AB:AB)/COUNTIF('Steel First'!$D:$D,'Europe Monthly'!$D160)</f>
        <v>125</v>
      </c>
      <c r="S160" s="7">
        <f>SUMIF('Steel First'!$D:$D,'Europe Monthly'!$D160,'Steel First'!AC:AC)/COUNTIF('Steel First'!$D:$D,'Europe Monthly'!$D160)</f>
        <v>190</v>
      </c>
      <c r="T160" s="7">
        <f>SUMIF('Steel First'!$D:$D,'Europe Monthly'!$D160,'Steel First'!AD:AD)/COUNTIF('Steel First'!$D:$D,'Europe Monthly'!$D160)</f>
        <v>205</v>
      </c>
      <c r="U160" s="7"/>
      <c r="V160" s="7">
        <f>SUMIF('Steel First'!$D:$D,'Europe Monthly'!$D160,'Steel First'!N:N)/COUNTIF('Steel First'!$D:$D,'Europe Monthly'!$D160)</f>
        <v>369.25</v>
      </c>
      <c r="W160" s="7">
        <f>SUMIF('Steel First'!$D:$D,'Europe Monthly'!$D160,'Steel First'!O:O)/COUNTIF('Steel First'!$D:$D,'Europe Monthly'!$D160)</f>
        <v>379.875</v>
      </c>
      <c r="X160" s="7"/>
      <c r="Y160" s="7"/>
      <c r="Z160" s="7">
        <f>SUMIF('Steel First'!$D:$D,'Europe Monthly'!$D160,'Steel First'!AH:AH)/COUNTIF('Steel First'!$D:$D,'Europe Monthly'!$D160)</f>
        <v>364.48749999999995</v>
      </c>
      <c r="AA160" s="419">
        <f>SUMIF('Steel First'!$D:$D,'Europe Monthly'!$D160,'Steel First'!AI:AI)/COUNTIF('Steel First'!$D:$D,'Europe Monthly'!$D160)</f>
        <v>322.89999999999998</v>
      </c>
      <c r="AB160" s="7">
        <f>SUMIF('Steel First'!$D:$D,'Europe Monthly'!$D160,'Steel First'!AJ:AJ)/COUNTIF('Steel First'!$D:$D,'Europe Monthly'!$D160)</f>
        <v>378.875</v>
      </c>
      <c r="AC160" s="509"/>
      <c r="AD160" s="7">
        <f>SUMIF('Steel First'!$D:$D,'Europe Monthly'!$D160,'Steel First'!AM:AM)/COUNTIF('Steel First'!$D:$D,'Europe Monthly'!$D160)</f>
        <v>766.875</v>
      </c>
      <c r="AE160" s="7">
        <f>SUMIF('Steel First'!$D:$D,'Europe Monthly'!$D160,'Steel First'!AN:AN)/COUNTIF('Steel First'!$D:$D,'Europe Monthly'!$D160)</f>
        <v>382.5</v>
      </c>
      <c r="AF160" s="572">
        <f>SUMIF('Steel First'!$D:$D,'Europe Monthly'!$D160,'Steel First'!AO:AO)/COUNTIF('Steel First'!$D:$D,'Europe Monthly'!$D160)</f>
        <v>382.0575</v>
      </c>
      <c r="AG160" s="419">
        <f>SUMIF('Steel First'!$D:$D,'Europe Monthly'!$D160,'Steel First'!AP:AP)/COUNTIF('Steel First'!$D:$D,'Europe Monthly'!$D160)</f>
        <v>384.75</v>
      </c>
      <c r="AH160" s="419">
        <f>SUMIF('Steel First'!$D:$D,'Europe Monthly'!$D160,'Steel First'!AQ:AQ)/COUNTIF('Steel First'!$D:$D,'Europe Monthly'!$D160)</f>
        <v>372.875</v>
      </c>
      <c r="AI160" s="7">
        <f>SUMIF('Steel First'!$D:$D,'Europe Monthly'!$D160,'Steel First'!AR:AR)/COUNTIF('Steel First'!$D:$D,'Europe Monthly'!$D160)</f>
        <v>399.75</v>
      </c>
      <c r="AJ160" s="7">
        <f>SUMIF('Steel First'!$D:$D,'Europe Monthly'!$D160,'Steel First'!AK:AK)/COUNTIF('Steel First'!$D:$D,'Europe Monthly'!$D160)</f>
        <v>461.62431999999995</v>
      </c>
      <c r="AK160" s="7"/>
      <c r="AL160" s="7">
        <f>SUMIF('Steel First'!$D:$D,'Europe Monthly'!$D160,'Steel First'!AT:AT)/COUNTIF('Steel First'!$D:$D,'Europe Monthly'!$D160)</f>
        <v>430</v>
      </c>
      <c r="AM160" s="7">
        <f>SUMIF('Steel First'!$D:$D,'Europe Monthly'!$D160,'Steel First'!AU:AU)/COUNTIF('Steel First'!$D:$D,'Europe Monthly'!$D160)</f>
        <v>379.375</v>
      </c>
      <c r="AP160" s="116"/>
      <c r="AQ160" s="179">
        <f t="shared" si="9"/>
        <v>50.625</v>
      </c>
      <c r="AR160" s="179">
        <f>'Americas Monthly (AMM)'!AH160-'Europe Monthly'!AM160</f>
        <v>0.625</v>
      </c>
      <c r="AS160" s="179">
        <f>'Americas Monthly (AMM)'!AI160-'Americas Monthly (AMM)'!AH160</f>
        <v>10</v>
      </c>
      <c r="AT160" s="179"/>
      <c r="AU160" s="179">
        <f t="shared" si="10"/>
        <v>-6.625</v>
      </c>
      <c r="AV160" s="179">
        <f>'Americas Monthly (AMM)'!X160-'Americas Monthly (AMM)'!X159</f>
        <v>23.620928571428522</v>
      </c>
      <c r="AW160" s="116"/>
      <c r="AX160" s="116"/>
      <c r="AY160" s="179"/>
      <c r="AZ160" s="116"/>
      <c r="BA160" s="116"/>
      <c r="BB160" s="116"/>
      <c r="BC160" s="116"/>
      <c r="BD160" s="116"/>
      <c r="BE160" s="116"/>
      <c r="BF160" s="116"/>
      <c r="BG160" s="116"/>
      <c r="BH160" s="116"/>
      <c r="BI160" s="116"/>
      <c r="BJ160" s="116"/>
    </row>
    <row r="161" spans="1:62" s="590" customFormat="1" ht="15" thickBot="1">
      <c r="A161" s="617">
        <v>41609</v>
      </c>
      <c r="B161" s="609">
        <f t="shared" si="11"/>
        <v>12</v>
      </c>
      <c r="C161" s="609">
        <f t="shared" si="12"/>
        <v>2013</v>
      </c>
      <c r="D161" s="609" t="str">
        <f t="shared" si="13"/>
        <v>122013</v>
      </c>
      <c r="E161" s="618">
        <v>270</v>
      </c>
      <c r="F161" s="618">
        <v>280</v>
      </c>
      <c r="G161" s="610">
        <f>E161*'Monthly ER'!C161</f>
        <v>369.96136363636361</v>
      </c>
      <c r="H161" s="619"/>
      <c r="I161" s="612">
        <f>SUMIF('Steel First'!$D:$D,'Europe Monthly'!$D161,'Steel First'!S:S)/COUNTIF('Steel First'!$D:$D,'Europe Monthly'!$D161)</f>
        <v>278</v>
      </c>
      <c r="J161" s="612">
        <f>SUMIF('Steel First'!$D:$D,'Europe Monthly'!$D161,'Steel First'!T:T)/COUNTIF('Steel First'!$D:$D,'Europe Monthly'!$D161)</f>
        <v>288</v>
      </c>
      <c r="K161" s="618">
        <f>SUMIF('Steel First'!$D:$D,'Europe Monthly'!$D161,'Steel First'!U:U)/COUNTIF('Steel First'!$D:$D,'Europe Monthly'!$D161)</f>
        <v>273</v>
      </c>
      <c r="L161" s="619">
        <f>SUMIF('Steel First'!$D:$D,'Europe Monthly'!$D161,'Steel First'!V:V)/COUNTIF('Steel First'!$D:$D,'Europe Monthly'!$D161)</f>
        <v>283</v>
      </c>
      <c r="M161" s="618">
        <f>SUMIF('Steel First'!$D:$D,'Europe Monthly'!$D161,'Steel First'!W:W)/COUNTIF('Steel First'!$D:$D,'Europe Monthly'!$D161)</f>
        <v>299</v>
      </c>
      <c r="N161" s="606">
        <f>SUMIF('Steel First'!$D:$D,'Europe Monthly'!$D161,'Steel First'!X:X)/COUNTIF('Steel First'!$D:$D,'Europe Monthly'!$D161)</f>
        <v>314</v>
      </c>
      <c r="O161" s="612">
        <f>SUMIF('Steel First'!$D:$D,'Europe Monthly'!$D161,'Steel First'!Y:Y)/COUNTIF('Steel First'!$D:$D,'Europe Monthly'!$D161)</f>
        <v>294</v>
      </c>
      <c r="P161" s="612">
        <f>SUMIF('Steel First'!$D:$D,'Europe Monthly'!$D161,'Steel First'!Z:Z)/COUNTIF('Steel First'!$D:$D,'Europe Monthly'!$D161)</f>
        <v>308</v>
      </c>
      <c r="Q161" s="612">
        <f>SUMIF('Steel First'!$D:$D,'Europe Monthly'!$D161,'Steel First'!AA:AA)/COUNTIF('Steel First'!$D:$D,'Europe Monthly'!$D161)</f>
        <v>231.65</v>
      </c>
      <c r="R161" s="589">
        <f>SUMIF('Steel First'!$D:$D,'Europe Monthly'!$D161,'Steel First'!AB:AB)/COUNTIF('Steel First'!$D:$D,'Europe Monthly'!$D161)</f>
        <v>129</v>
      </c>
      <c r="S161" s="589">
        <f>SUMIF('Steel First'!$D:$D,'Europe Monthly'!$D161,'Steel First'!AC:AC)/COUNTIF('Steel First'!$D:$D,'Europe Monthly'!$D161)</f>
        <v>195</v>
      </c>
      <c r="T161" s="589">
        <f>SUMIF('Steel First'!$D:$D,'Europe Monthly'!$D161,'Steel First'!AD:AD)/COUNTIF('Steel First'!$D:$D,'Europe Monthly'!$D161)</f>
        <v>210</v>
      </c>
      <c r="U161" s="589"/>
      <c r="V161" s="589">
        <f>SUMIF('Steel First'!$D:$D,'Europe Monthly'!$D161,'Steel First'!N:N)/COUNTIF('Steel First'!$D:$D,'Europe Monthly'!$D161)</f>
        <v>368</v>
      </c>
      <c r="W161" s="589">
        <f>SUMIF('Steel First'!$D:$D,'Europe Monthly'!$D161,'Steel First'!O:O)/COUNTIF('Steel First'!$D:$D,'Europe Monthly'!$D161)</f>
        <v>378.1</v>
      </c>
      <c r="X161" s="589"/>
      <c r="Y161" s="589"/>
      <c r="Z161" s="589">
        <f>SUMIF('Steel First'!$D:$D,'Europe Monthly'!$D161,'Steel First'!AH:AH)/COUNTIF('Steel First'!$D:$D,'Europe Monthly'!$D161)</f>
        <v>366.02600000000001</v>
      </c>
      <c r="AA161" s="612">
        <f>SUMIF('Steel First'!$D:$D,'Europe Monthly'!$D161,'Steel First'!AI:AI)/COUNTIF('Steel First'!$D:$D,'Europe Monthly'!$D161)</f>
        <v>321.84800000000001</v>
      </c>
      <c r="AB161" s="589">
        <f>SUMIF('Steel First'!$D:$D,'Europe Monthly'!$D161,'Steel First'!AJ:AJ)/COUNTIF('Steel First'!$D:$D,'Europe Monthly'!$D161)</f>
        <v>375.5</v>
      </c>
      <c r="AC161" s="620"/>
      <c r="AD161" s="589">
        <f>SUMIF('Steel First'!$D:$D,'Europe Monthly'!$D161,'Steel First'!AM:AM)/COUNTIF('Steel First'!$D:$D,'Europe Monthly'!$D161)</f>
        <v>782.5</v>
      </c>
      <c r="AE161" s="589">
        <f>SUMIF('Steel First'!$D:$D,'Europe Monthly'!$D161,'Steel First'!AN:AN)/COUNTIF('Steel First'!$D:$D,'Europe Monthly'!$D161)</f>
        <v>383.5</v>
      </c>
      <c r="AF161" s="621">
        <f>SUMIF('Steel First'!$D:$D,'Europe Monthly'!$D161,'Steel First'!AO:AO)/COUNTIF('Steel First'!$D:$D,'Europe Monthly'!$D161)</f>
        <v>388.072</v>
      </c>
      <c r="AG161" s="612">
        <f>SUMIF('Steel First'!$D:$D,'Europe Monthly'!$D161,'Steel First'!AP:AP)/COUNTIF('Steel First'!$D:$D,'Europe Monthly'!$D161)</f>
        <v>384</v>
      </c>
      <c r="AH161" s="612">
        <f>SUMIF('Steel First'!$D:$D,'Europe Monthly'!$D161,'Steel First'!AQ:AQ)/COUNTIF('Steel First'!$D:$D,'Europe Monthly'!$D161)</f>
        <v>366.5</v>
      </c>
      <c r="AI161" s="589">
        <f>SUMIF('Steel First'!$D:$D,'Europe Monthly'!$D161,'Steel First'!AR:AR)/COUNTIF('Steel First'!$D:$D,'Europe Monthly'!$D161)</f>
        <v>401.1</v>
      </c>
      <c r="AJ161" s="589">
        <f>SUMIF('Steel First'!$D:$D,'Europe Monthly'!$D161,'Steel First'!AK:AK)/COUNTIF('Steel First'!$D:$D,'Europe Monthly'!$D161)</f>
        <v>465.21072800000002</v>
      </c>
      <c r="AK161" s="589"/>
      <c r="AL161" s="589">
        <f>SUMIF('Steel First'!$D:$D,'Europe Monthly'!$D161,'Steel First'!AT:AT)/COUNTIF('Steel First'!$D:$D,'Europe Monthly'!$D161)</f>
        <v>430</v>
      </c>
      <c r="AM161" s="589">
        <f>SUMIF('Steel First'!$D:$D,'Europe Monthly'!$D161,'Steel First'!AU:AU)/COUNTIF('Steel First'!$D:$D,'Europe Monthly'!$D161)</f>
        <v>386</v>
      </c>
      <c r="AQ161" s="604">
        <f t="shared" si="9"/>
        <v>44</v>
      </c>
      <c r="AR161" s="604">
        <f>'Americas Monthly (AMM)'!AH161-'Europe Monthly'!AM161</f>
        <v>-3</v>
      </c>
      <c r="AS161" s="604">
        <f>'Americas Monthly (AMM)'!AI161-'Americas Monthly (AMM)'!AH161</f>
        <v>10</v>
      </c>
      <c r="AT161" s="604"/>
      <c r="AU161" s="604">
        <f t="shared" si="10"/>
        <v>6.625</v>
      </c>
      <c r="AV161" s="604">
        <f>'Americas Monthly (AMM)'!X161-'Americas Monthly (AMM)'!X160</f>
        <v>5.9052321428571872</v>
      </c>
      <c r="AY161" s="179"/>
      <c r="AZ161" s="116"/>
      <c r="BA161" s="116"/>
      <c r="BB161" s="116"/>
      <c r="BC161" s="116"/>
      <c r="BD161" s="116"/>
      <c r="BE161" s="116"/>
      <c r="BF161" s="116"/>
      <c r="BG161" s="116"/>
    </row>
    <row r="162" spans="1:62" s="42" customFormat="1" ht="15" thickTop="1">
      <c r="A162" s="57">
        <v>41640</v>
      </c>
      <c r="B162" s="339">
        <f t="shared" si="11"/>
        <v>1</v>
      </c>
      <c r="C162" s="339">
        <f t="shared" si="12"/>
        <v>2014</v>
      </c>
      <c r="D162" s="339" t="str">
        <f t="shared" si="13"/>
        <v>12014</v>
      </c>
      <c r="E162" s="394">
        <v>275</v>
      </c>
      <c r="F162" s="394">
        <v>285</v>
      </c>
      <c r="G162" s="87">
        <f>E162*'Monthly ER'!C162</f>
        <v>374.60619565217394</v>
      </c>
      <c r="H162" s="211"/>
      <c r="I162" s="419">
        <f>SUMIF('Steel First'!$D:$D,'Europe Monthly'!$D162,'Steel First'!S:S)/COUNTIF('Steel First'!$D:$D,'Europe Monthly'!$D162)</f>
        <v>280</v>
      </c>
      <c r="J162" s="419">
        <f>SUMIF('Steel First'!$D:$D,'Europe Monthly'!$D162,'Steel First'!T:T)/COUNTIF('Steel First'!$D:$D,'Europe Monthly'!$D162)</f>
        <v>290</v>
      </c>
      <c r="K162" s="394">
        <f>SUMIF('Steel First'!$D:$D,'Europe Monthly'!$D162,'Steel First'!U:U)/COUNTIF('Steel First'!$D:$D,'Europe Monthly'!$D162)</f>
        <v>275</v>
      </c>
      <c r="L162" s="211">
        <f>SUMIF('Steel First'!$D:$D,'Europe Monthly'!$D162,'Steel First'!V:V)/COUNTIF('Steel First'!$D:$D,'Europe Monthly'!$D162)</f>
        <v>285</v>
      </c>
      <c r="M162" s="394">
        <f>SUMIF('Steel First'!$D:$D,'Europe Monthly'!$D162,'Steel First'!W:W)/COUNTIF('Steel First'!$D:$D,'Europe Monthly'!$D162)</f>
        <v>300</v>
      </c>
      <c r="N162" s="102">
        <f>SUMIF('Steel First'!$D:$D,'Europe Monthly'!$D162,'Steel First'!X:X)/COUNTIF('Steel First'!$D:$D,'Europe Monthly'!$D162)</f>
        <v>315</v>
      </c>
      <c r="O162" s="419">
        <f>SUMIF('Steel First'!$D:$D,'Europe Monthly'!$D162,'Steel First'!Y:Y)/COUNTIF('Steel First'!$D:$D,'Europe Monthly'!$D162)</f>
        <v>295</v>
      </c>
      <c r="P162" s="419">
        <f>SUMIF('Steel First'!$D:$D,'Europe Monthly'!$D162,'Steel First'!Z:Z)/COUNTIF('Steel First'!$D:$D,'Europe Monthly'!$D162)</f>
        <v>310</v>
      </c>
      <c r="Q162" s="419">
        <f>SUMIF('Steel First'!$D:$D,'Europe Monthly'!$D162,'Steel First'!AA:AA)/COUNTIF('Steel First'!$D:$D,'Europe Monthly'!$D162)</f>
        <v>235.88749999999996</v>
      </c>
      <c r="R162" s="7">
        <f>SUMIF('Steel First'!$D:$D,'Europe Monthly'!$D162,'Steel First'!AB:AB)/COUNTIF('Steel First'!$D:$D,'Europe Monthly'!$D162)</f>
        <v>137.5</v>
      </c>
      <c r="S162" s="7">
        <f>SUMIF('Steel First'!$D:$D,'Europe Monthly'!$D162,'Steel First'!AC:AC)/COUNTIF('Steel First'!$D:$D,'Europe Monthly'!$D162)</f>
        <v>198.75</v>
      </c>
      <c r="T162" s="7">
        <f>SUMIF('Steel First'!$D:$D,'Europe Monthly'!$D162,'Steel First'!AD:AD)/COUNTIF('Steel First'!$D:$D,'Europe Monthly'!$D162)</f>
        <v>213.75</v>
      </c>
      <c r="U162" s="7"/>
      <c r="V162" s="7">
        <f>SUMIF('Steel First'!$D:$D,'Europe Monthly'!$D162,'Steel First'!N:N)/COUNTIF('Steel First'!$D:$D,'Europe Monthly'!$D162)</f>
        <v>367.25</v>
      </c>
      <c r="W162" s="7">
        <f>SUMIF('Steel First'!$D:$D,'Europe Monthly'!$D162,'Steel First'!O:O)/COUNTIF('Steel First'!$D:$D,'Europe Monthly'!$D162)</f>
        <v>377.25</v>
      </c>
      <c r="X162" s="7"/>
      <c r="Y162" s="7"/>
      <c r="Z162" s="7">
        <f>SUMIF('Steel First'!$D:$D,'Europe Monthly'!$D162,'Steel First'!AH:AH)/COUNTIF('Steel First'!$D:$D,'Europe Monthly'!$D162)</f>
        <v>369.21249999999998</v>
      </c>
      <c r="AA162" s="419">
        <f>SUMIF('Steel First'!$D:$D,'Europe Monthly'!$D162,'Steel First'!AI:AI)/COUNTIF('Steel First'!$D:$D,'Europe Monthly'!$D162)</f>
        <v>314.57499999999999</v>
      </c>
      <c r="AB162" s="7">
        <f>SUMIF('Steel First'!$D:$D,'Europe Monthly'!$D162,'Steel First'!AJ:AJ)/COUNTIF('Steel First'!$D:$D,'Europe Monthly'!$D162)</f>
        <v>374.5</v>
      </c>
      <c r="AC162" s="509"/>
      <c r="AD162" s="7">
        <f>SUMIF('Steel First'!$D:$D,'Europe Monthly'!$D162,'Steel First'!AM:AM)/COUNTIF('Steel First'!$D:$D,'Europe Monthly'!$D162)</f>
        <v>820</v>
      </c>
      <c r="AE162" s="7">
        <f>SUMIF('Steel First'!$D:$D,'Europe Monthly'!$D162,'Steel First'!AN:AN)/COUNTIF('Steel First'!$D:$D,'Europe Monthly'!$D162)</f>
        <v>383.125</v>
      </c>
      <c r="AF162" s="572">
        <f>SUMIF('Steel First'!$D:$D,'Europe Monthly'!$D162,'Steel First'!AO:AO)/COUNTIF('Steel First'!$D:$D,'Europe Monthly'!$D162)</f>
        <v>386.73500000000001</v>
      </c>
      <c r="AG162" s="419">
        <f>SUMIF('Steel First'!$D:$D,'Europe Monthly'!$D162,'Steel First'!AP:AP)/COUNTIF('Steel First'!$D:$D,'Europe Monthly'!$D162)</f>
        <v>384.75</v>
      </c>
      <c r="AH162" s="419">
        <f>SUMIF('Steel First'!$D:$D,'Europe Monthly'!$D162,'Steel First'!AQ:AQ)/COUNTIF('Steel First'!$D:$D,'Europe Monthly'!$D162)</f>
        <v>367.25</v>
      </c>
      <c r="AI162" s="7">
        <f>SUMIF('Steel First'!$D:$D,'Europe Monthly'!$D162,'Steel First'!AR:AR)/COUNTIF('Steel First'!$D:$D,'Europe Monthly'!$D162)</f>
        <v>401</v>
      </c>
      <c r="AJ162" s="7">
        <f>SUMIF('Steel First'!$D:$D,'Europe Monthly'!$D162,'Steel First'!AK:AK)/COUNTIF('Steel First'!$D:$D,'Europe Monthly'!$D162)</f>
        <v>463.56683999999996</v>
      </c>
      <c r="AK162" s="7"/>
      <c r="AL162" s="7">
        <f>SUMIF('Steel First'!$D:$D,'Europe Monthly'!$D162,'Steel First'!AT:AT)/COUNTIF('Steel First'!$D:$D,'Europe Monthly'!$D162)</f>
        <v>430</v>
      </c>
      <c r="AM162" s="7">
        <f>SUMIF('Steel First'!$D:$D,'Europe Monthly'!$D162,'Steel First'!AU:AU)/COUNTIF('Steel First'!$D:$D,'Europe Monthly'!$D162)</f>
        <v>387.5</v>
      </c>
      <c r="AP162" s="116"/>
      <c r="AQ162" s="179">
        <f t="shared" si="9"/>
        <v>42.5</v>
      </c>
      <c r="AR162" s="179">
        <f>'Americas Monthly (AMM)'!AH162-'Europe Monthly'!AM162</f>
        <v>-5.625</v>
      </c>
      <c r="AS162" s="179">
        <f>'Americas Monthly (AMM)'!AI162-'Americas Monthly (AMM)'!AH162</f>
        <v>13.75</v>
      </c>
      <c r="AT162" s="179"/>
      <c r="AU162" s="179">
        <f t="shared" si="10"/>
        <v>1.5</v>
      </c>
      <c r="AV162" s="179">
        <f>'Americas Monthly (AMM)'!X162-'Americas Monthly (AMM)'!X161</f>
        <v>5.9052321428570735</v>
      </c>
      <c r="AW162" s="116"/>
      <c r="AX162" s="116"/>
      <c r="AY162" s="179"/>
      <c r="AZ162" s="116"/>
      <c r="BA162" s="116"/>
      <c r="BB162" s="116"/>
      <c r="BC162" s="116"/>
      <c r="BD162" s="116"/>
      <c r="BE162" s="116"/>
      <c r="BF162" s="116"/>
      <c r="BG162" s="116"/>
      <c r="BH162" s="116"/>
      <c r="BI162" s="116"/>
      <c r="BJ162" s="116"/>
    </row>
    <row r="163" spans="1:62" s="42" customFormat="1">
      <c r="A163" s="57">
        <v>41671</v>
      </c>
      <c r="B163" s="339">
        <f t="shared" si="11"/>
        <v>2</v>
      </c>
      <c r="C163" s="339">
        <f t="shared" si="12"/>
        <v>2014</v>
      </c>
      <c r="D163" s="339" t="str">
        <f t="shared" si="13"/>
        <v>22014</v>
      </c>
      <c r="E163" s="394">
        <v>260</v>
      </c>
      <c r="F163" s="394">
        <v>275</v>
      </c>
      <c r="G163" s="87">
        <f>E163*'Monthly ER'!C163</f>
        <v>355.39659999999998</v>
      </c>
      <c r="H163" s="211"/>
      <c r="I163" s="419">
        <f>SUMIF('Steel First'!$D:$D,'Europe Monthly'!$D163,'Steel First'!S:S)/COUNTIF('Steel First'!$D:$D,'Europe Monthly'!$D163)</f>
        <v>265</v>
      </c>
      <c r="J163" s="419">
        <f>SUMIF('Steel First'!$D:$D,'Europe Monthly'!$D163,'Steel First'!T:T)/COUNTIF('Steel First'!$D:$D,'Europe Monthly'!$D163)</f>
        <v>275</v>
      </c>
      <c r="K163" s="394">
        <f>SUMIF('Steel First'!$D:$D,'Europe Monthly'!$D163,'Steel First'!U:U)/COUNTIF('Steel First'!$D:$D,'Europe Monthly'!$D163)</f>
        <v>260</v>
      </c>
      <c r="L163" s="211">
        <f>SUMIF('Steel First'!$D:$D,'Europe Monthly'!$D163,'Steel First'!V:V)/COUNTIF('Steel First'!$D:$D,'Europe Monthly'!$D163)</f>
        <v>270</v>
      </c>
      <c r="M163" s="394">
        <f>SUMIF('Steel First'!$D:$D,'Europe Monthly'!$D163,'Steel First'!W:W)/COUNTIF('Steel First'!$D:$D,'Europe Monthly'!$D163)</f>
        <v>288.75</v>
      </c>
      <c r="N163" s="102">
        <f>SUMIF('Steel First'!$D:$D,'Europe Monthly'!$D163,'Steel First'!X:X)/COUNTIF('Steel First'!$D:$D,'Europe Monthly'!$D163)</f>
        <v>303.75</v>
      </c>
      <c r="O163" s="419">
        <f>SUMIF('Steel First'!$D:$D,'Europe Monthly'!$D163,'Steel First'!Y:Y)/COUNTIF('Steel First'!$D:$D,'Europe Monthly'!$D163)</f>
        <v>283.75</v>
      </c>
      <c r="P163" s="419">
        <f>SUMIF('Steel First'!$D:$D,'Europe Monthly'!$D163,'Steel First'!Z:Z)/COUNTIF('Steel First'!$D:$D,'Europe Monthly'!$D163)</f>
        <v>298.75</v>
      </c>
      <c r="Q163" s="419">
        <f>SUMIF('Steel First'!$D:$D,'Europe Monthly'!$D163,'Steel First'!AA:AA)/COUNTIF('Steel First'!$D:$D,'Europe Monthly'!$D163)</f>
        <v>228.82499999999999</v>
      </c>
      <c r="R163" s="7">
        <f>SUMIF('Steel First'!$D:$D,'Europe Monthly'!$D163,'Steel First'!AB:AB)/COUNTIF('Steel First'!$D:$D,'Europe Monthly'!$D163)</f>
        <v>120.875</v>
      </c>
      <c r="S163" s="7">
        <f>SUMIF('Steel First'!$D:$D,'Europe Monthly'!$D163,'Steel First'!AC:AC)/COUNTIF('Steel First'!$D:$D,'Europe Monthly'!$D163)</f>
        <v>192.5</v>
      </c>
      <c r="T163" s="7">
        <f>SUMIF('Steel First'!$D:$D,'Europe Monthly'!$D163,'Steel First'!AD:AD)/COUNTIF('Steel First'!$D:$D,'Europe Monthly'!$D163)</f>
        <v>207.5</v>
      </c>
      <c r="U163" s="7"/>
      <c r="V163" s="7">
        <f>SUMIF('Steel First'!$D:$D,'Europe Monthly'!$D163,'Steel First'!N:N)/COUNTIF('Steel First'!$D:$D,'Europe Monthly'!$D163)</f>
        <v>338.75</v>
      </c>
      <c r="W163" s="7">
        <f>SUMIF('Steel First'!$D:$D,'Europe Monthly'!$D163,'Steel First'!O:O)/COUNTIF('Steel First'!$D:$D,'Europe Monthly'!$D163)</f>
        <v>350</v>
      </c>
      <c r="X163" s="7"/>
      <c r="Y163" s="7"/>
      <c r="Z163" s="7">
        <f>SUMIF('Steel First'!$D:$D,'Europe Monthly'!$D163,'Steel First'!AH:AH)/COUNTIF('Steel First'!$D:$D,'Europe Monthly'!$D163)</f>
        <v>331.64749999999998</v>
      </c>
      <c r="AA163" s="419">
        <f>SUMIF('Steel First'!$D:$D,'Europe Monthly'!$D163,'Steel First'!AI:AI)/COUNTIF('Steel First'!$D:$D,'Europe Monthly'!$D163)</f>
        <v>310.58000000000004</v>
      </c>
      <c r="AB163" s="7">
        <f>SUMIF('Steel First'!$D:$D,'Europe Monthly'!$D163,'Steel First'!AJ:AJ)/COUNTIF('Steel First'!$D:$D,'Europe Monthly'!$D163)</f>
        <v>349.75</v>
      </c>
      <c r="AC163" s="509"/>
      <c r="AD163" s="7">
        <f>SUMIF('Steel First'!$D:$D,'Europe Monthly'!$D163,'Steel First'!AM:AM)/COUNTIF('Steel First'!$D:$D,'Europe Monthly'!$D163)</f>
        <v>821.25</v>
      </c>
      <c r="AE163" s="7">
        <f>SUMIF('Steel First'!$D:$D,'Europe Monthly'!$D163,'Steel First'!AN:AN)/COUNTIF('Steel First'!$D:$D,'Europe Monthly'!$D163)</f>
        <v>362.5</v>
      </c>
      <c r="AF163" s="572">
        <f>SUMIF('Steel First'!$D:$D,'Europe Monthly'!$D163,'Steel First'!AO:AO)/COUNTIF('Steel First'!$D:$D,'Europe Monthly'!$D163)</f>
        <v>350.4425</v>
      </c>
      <c r="AG163" s="419">
        <f>SUMIF('Steel First'!$D:$D,'Europe Monthly'!$D163,'Steel First'!AP:AP)/COUNTIF('Steel First'!$D:$D,'Europe Monthly'!$D163)</f>
        <v>360.125</v>
      </c>
      <c r="AH163" s="419">
        <f>SUMIF('Steel First'!$D:$D,'Europe Monthly'!$D163,'Steel First'!AQ:AQ)/COUNTIF('Steel First'!$D:$D,'Europe Monthly'!$D163)</f>
        <v>342.625</v>
      </c>
      <c r="AI163" s="7">
        <f>SUMIF('Steel First'!$D:$D,'Europe Monthly'!$D163,'Steel First'!AR:AR)/COUNTIF('Steel First'!$D:$D,'Europe Monthly'!$D163)</f>
        <v>372.125</v>
      </c>
      <c r="AJ163" s="7">
        <f>SUMIF('Steel First'!$D:$D,'Europe Monthly'!$D163,'Steel First'!AK:AK)/COUNTIF('Steel First'!$D:$D,'Europe Monthly'!$D163)</f>
        <v>465.08421500000003</v>
      </c>
      <c r="AK163" s="7"/>
      <c r="AL163" s="7">
        <f>SUMIF('Steel First'!$D:$D,'Europe Monthly'!$D163,'Steel First'!AT:AT)/COUNTIF('Steel First'!$D:$D,'Europe Monthly'!$D163)</f>
        <v>428.75</v>
      </c>
      <c r="AM163" s="7">
        <f>SUMIF('Steel First'!$D:$D,'Europe Monthly'!$D163,'Steel First'!AU:AU)/COUNTIF('Steel First'!$D:$D,'Europe Monthly'!$D163)</f>
        <v>379.375</v>
      </c>
      <c r="AP163" s="116"/>
      <c r="AQ163" s="179">
        <f t="shared" si="9"/>
        <v>49.375</v>
      </c>
      <c r="AR163" s="179">
        <f>'Americas Monthly (AMM)'!AH163-'Europe Monthly'!AM163</f>
        <v>3.125</v>
      </c>
      <c r="AS163" s="179">
        <f>'Americas Monthly (AMM)'!AI163-'Americas Monthly (AMM)'!AH163</f>
        <v>12.5</v>
      </c>
      <c r="AT163" s="179"/>
      <c r="AU163" s="179">
        <f t="shared" si="10"/>
        <v>-8.125</v>
      </c>
      <c r="AV163" s="179">
        <f>'Americas Monthly (AMM)'!X163-'Americas Monthly (AMM)'!X162</f>
        <v>-19.684107142857158</v>
      </c>
      <c r="AW163" s="116"/>
      <c r="AX163" s="116"/>
      <c r="AY163" s="179"/>
      <c r="AZ163" s="116"/>
      <c r="BA163" s="116"/>
      <c r="BB163" s="116"/>
      <c r="BC163" s="116"/>
      <c r="BD163" s="116"/>
      <c r="BE163" s="116"/>
      <c r="BF163" s="116"/>
      <c r="BG163" s="116"/>
      <c r="BH163" s="116"/>
      <c r="BI163" s="116"/>
      <c r="BJ163" s="116"/>
    </row>
    <row r="164" spans="1:62" s="42" customFormat="1">
      <c r="A164" s="57">
        <v>41699</v>
      </c>
      <c r="B164" s="339">
        <f t="shared" si="11"/>
        <v>3</v>
      </c>
      <c r="C164" s="339">
        <f t="shared" si="12"/>
        <v>2014</v>
      </c>
      <c r="D164" s="339" t="str">
        <f t="shared" si="13"/>
        <v>32014</v>
      </c>
      <c r="E164" s="394">
        <v>248</v>
      </c>
      <c r="F164" s="394">
        <v>258</v>
      </c>
      <c r="G164" s="87">
        <f>E164*'Monthly ER'!C164</f>
        <v>342.86236190476188</v>
      </c>
      <c r="H164" s="211"/>
      <c r="I164" s="419">
        <f>SUMIF('Steel First'!$D:$D,'Europe Monthly'!$D164,'Steel First'!S:S)/COUNTIF('Steel First'!$D:$D,'Europe Monthly'!$D164)</f>
        <v>252.5</v>
      </c>
      <c r="J164" s="419">
        <f>SUMIF('Steel First'!$D:$D,'Europe Monthly'!$D164,'Steel First'!T:T)/COUNTIF('Steel First'!$D:$D,'Europe Monthly'!$D164)</f>
        <v>262.5</v>
      </c>
      <c r="K164" s="394">
        <f>SUMIF('Steel First'!$D:$D,'Europe Monthly'!$D164,'Steel First'!U:U)/COUNTIF('Steel First'!$D:$D,'Europe Monthly'!$D164)</f>
        <v>247.5</v>
      </c>
      <c r="L164" s="211">
        <f>SUMIF('Steel First'!$D:$D,'Europe Monthly'!$D164,'Steel First'!V:V)/COUNTIF('Steel First'!$D:$D,'Europe Monthly'!$D164)</f>
        <v>257.5</v>
      </c>
      <c r="M164" s="394">
        <f>SUMIF('Steel First'!$D:$D,'Europe Monthly'!$D164,'Steel First'!W:W)/COUNTIF('Steel First'!$D:$D,'Europe Monthly'!$D164)</f>
        <v>273.75</v>
      </c>
      <c r="N164" s="102">
        <f>SUMIF('Steel First'!$D:$D,'Europe Monthly'!$D164,'Steel First'!X:X)/COUNTIF('Steel First'!$D:$D,'Europe Monthly'!$D164)</f>
        <v>288.75</v>
      </c>
      <c r="O164" s="419">
        <f>SUMIF('Steel First'!$D:$D,'Europe Monthly'!$D164,'Steel First'!Y:Y)/COUNTIF('Steel First'!$D:$D,'Europe Monthly'!$D164)</f>
        <v>268.75</v>
      </c>
      <c r="P164" s="419">
        <f>SUMIF('Steel First'!$D:$D,'Europe Monthly'!$D164,'Steel First'!Z:Z)/COUNTIF('Steel First'!$D:$D,'Europe Monthly'!$D164)</f>
        <v>283.75</v>
      </c>
      <c r="Q164" s="419">
        <f>SUMIF('Steel First'!$D:$D,'Europe Monthly'!$D164,'Steel First'!AA:AA)/COUNTIF('Steel First'!$D:$D,'Europe Monthly'!$D164)</f>
        <v>211.87499999999997</v>
      </c>
      <c r="R164" s="7">
        <f>SUMIF('Steel First'!$D:$D,'Europe Monthly'!$D164,'Steel First'!AB:AB)/COUNTIF('Steel First'!$D:$D,'Europe Monthly'!$D164)</f>
        <v>106.875</v>
      </c>
      <c r="S164" s="7">
        <f>SUMIF('Steel First'!$D:$D,'Europe Monthly'!$D164,'Steel First'!AC:AC)/COUNTIF('Steel First'!$D:$D,'Europe Monthly'!$D164)</f>
        <v>177.5</v>
      </c>
      <c r="T164" s="7">
        <f>SUMIF('Steel First'!$D:$D,'Europe Monthly'!$D164,'Steel First'!AD:AD)/COUNTIF('Steel First'!$D:$D,'Europe Monthly'!$D164)</f>
        <v>191.25</v>
      </c>
      <c r="U164" s="7"/>
      <c r="V164" s="7">
        <f>SUMIF('Steel First'!$D:$D,'Europe Monthly'!$D164,'Steel First'!N:N)/COUNTIF('Steel First'!$D:$D,'Europe Monthly'!$D164)</f>
        <v>338.5</v>
      </c>
      <c r="W164" s="7">
        <f>SUMIF('Steel First'!$D:$D,'Europe Monthly'!$D164,'Steel First'!O:O)/COUNTIF('Steel First'!$D:$D,'Europe Monthly'!$D164)</f>
        <v>347.75</v>
      </c>
      <c r="X164" s="7"/>
      <c r="Y164" s="7"/>
      <c r="Z164" s="7">
        <f>SUMIF('Steel First'!$D:$D,'Europe Monthly'!$D164,'Steel First'!AH:AH)/COUNTIF('Steel First'!$D:$D,'Europe Monthly'!$D164)</f>
        <v>326.91500000000002</v>
      </c>
      <c r="AA164" s="419">
        <f>SUMIF('Steel First'!$D:$D,'Europe Monthly'!$D164,'Steel First'!AI:AI)/COUNTIF('Steel First'!$D:$D,'Europe Monthly'!$D164)</f>
        <v>304.21750000000003</v>
      </c>
      <c r="AB164" s="7">
        <f>SUMIF('Steel First'!$D:$D,'Europe Monthly'!$D164,'Steel First'!AJ:AJ)/COUNTIF('Steel First'!$D:$D,'Europe Monthly'!$D164)</f>
        <v>346.375</v>
      </c>
      <c r="AC164" s="509"/>
      <c r="AD164" s="7">
        <f>SUMIF('Steel First'!$D:$D,'Europe Monthly'!$D164,'Steel First'!AM:AM)/COUNTIF('Steel First'!$D:$D,'Europe Monthly'!$D164)</f>
        <v>802.5</v>
      </c>
      <c r="AE164" s="7">
        <f>SUMIF('Steel First'!$D:$D,'Europe Monthly'!$D164,'Steel First'!AN:AN)/COUNTIF('Steel First'!$D:$D,'Europe Monthly'!$D164)</f>
        <v>361.875</v>
      </c>
      <c r="AF164" s="572">
        <f>SUMIF('Steel First'!$D:$D,'Europe Monthly'!$D164,'Steel First'!AO:AO)/COUNTIF('Steel First'!$D:$D,'Europe Monthly'!$D164)</f>
        <v>357.34499999999997</v>
      </c>
      <c r="AG164" s="419">
        <f>SUMIF('Steel First'!$D:$D,'Europe Monthly'!$D164,'Steel First'!AP:AP)/COUNTIF('Steel First'!$D:$D,'Europe Monthly'!$D164)</f>
        <v>350</v>
      </c>
      <c r="AH164" s="419">
        <f>SUMIF('Steel First'!$D:$D,'Europe Monthly'!$D164,'Steel First'!AQ:AQ)/COUNTIF('Steel First'!$D:$D,'Europe Monthly'!$D164)</f>
        <v>332.5</v>
      </c>
      <c r="AI164" s="7">
        <f>SUMIF('Steel First'!$D:$D,'Europe Monthly'!$D164,'Steel First'!AR:AR)/COUNTIF('Steel First'!$D:$D,'Europe Monthly'!$D164)</f>
        <v>367.5</v>
      </c>
      <c r="AJ164" s="7">
        <f>SUMIF('Steel First'!$D:$D,'Europe Monthly'!$D164,'Steel First'!AK:AK)/COUNTIF('Steel First'!$D:$D,'Europe Monthly'!$D164)</f>
        <v>455.28446500000001</v>
      </c>
      <c r="AK164" s="7"/>
      <c r="AL164" s="7">
        <f>SUMIF('Steel First'!$D:$D,'Europe Monthly'!$D164,'Steel First'!AT:AT)/COUNTIF('Steel First'!$D:$D,'Europe Monthly'!$D164)</f>
        <v>423.125</v>
      </c>
      <c r="AM164" s="7">
        <f>SUMIF('Steel First'!$D:$D,'Europe Monthly'!$D164,'Steel First'!AU:AU)/COUNTIF('Steel First'!$D:$D,'Europe Monthly'!$D164)</f>
        <v>376.25</v>
      </c>
      <c r="AP164" s="116"/>
      <c r="AQ164" s="179">
        <f t="shared" si="9"/>
        <v>46.875</v>
      </c>
      <c r="AR164" s="179">
        <f>'Americas Monthly (AMM)'!AH164-'Europe Monthly'!AM164</f>
        <v>6.25</v>
      </c>
      <c r="AS164" s="179">
        <f>'Americas Monthly (AMM)'!AI164-'Americas Monthly (AMM)'!AH164</f>
        <v>10</v>
      </c>
      <c r="AT164" s="179"/>
      <c r="AU164" s="179">
        <f t="shared" si="10"/>
        <v>-3.125</v>
      </c>
      <c r="AV164" s="179">
        <f>'Americas Monthly (AMM)'!X164-'Americas Monthly (AMM)'!X163</f>
        <v>-22.636723214285666</v>
      </c>
      <c r="AW164" s="116"/>
      <c r="AX164" s="116"/>
      <c r="AY164" s="179"/>
      <c r="AZ164" s="116"/>
      <c r="BA164" s="116"/>
      <c r="BB164" s="116"/>
      <c r="BC164" s="116"/>
      <c r="BD164" s="116"/>
      <c r="BE164" s="116"/>
      <c r="BF164" s="116"/>
      <c r="BG164" s="116"/>
      <c r="BH164" s="116"/>
      <c r="BI164" s="116"/>
      <c r="BJ164" s="116"/>
    </row>
    <row r="165" spans="1:62" s="42" customFormat="1">
      <c r="A165" s="57">
        <v>41730</v>
      </c>
      <c r="B165" s="339">
        <f t="shared" si="11"/>
        <v>4</v>
      </c>
      <c r="C165" s="339">
        <f t="shared" si="12"/>
        <v>2014</v>
      </c>
      <c r="D165" s="339" t="str">
        <f t="shared" si="13"/>
        <v>42014</v>
      </c>
      <c r="E165" s="394">
        <v>251</v>
      </c>
      <c r="F165" s="394">
        <f t="shared" ref="F165" si="16">E165+10</f>
        <v>261</v>
      </c>
      <c r="G165" s="87">
        <f>E165*'Monthly ER'!C165</f>
        <v>346.63784545454547</v>
      </c>
      <c r="H165" s="211"/>
      <c r="I165" s="419">
        <f>SUMIF('Steel First'!$D:$D,'Europe Monthly'!$D165,'Steel First'!S:S)/COUNTIF('Steel First'!$D:$D,'Europe Monthly'!$D165)</f>
        <v>256</v>
      </c>
      <c r="J165" s="419">
        <f>SUMIF('Steel First'!$D:$D,'Europe Monthly'!$D165,'Steel First'!T:T)/COUNTIF('Steel First'!$D:$D,'Europe Monthly'!$D165)</f>
        <v>266</v>
      </c>
      <c r="K165" s="394">
        <f>SUMIF('Steel First'!$D:$D,'Europe Monthly'!$D165,'Steel First'!U:U)/COUNTIF('Steel First'!$D:$D,'Europe Monthly'!$D165)</f>
        <v>251</v>
      </c>
      <c r="L165" s="211">
        <f>SUMIF('Steel First'!$D:$D,'Europe Monthly'!$D165,'Steel First'!V:V)/COUNTIF('Steel First'!$D:$D,'Europe Monthly'!$D165)</f>
        <v>261</v>
      </c>
      <c r="M165" s="394">
        <f>SUMIF('Steel First'!$D:$D,'Europe Monthly'!$D165,'Steel First'!W:W)/COUNTIF('Steel First'!$D:$D,'Europe Monthly'!$D165)</f>
        <v>279</v>
      </c>
      <c r="N165" s="102">
        <f>SUMIF('Steel First'!$D:$D,'Europe Monthly'!$D165,'Steel First'!X:X)/COUNTIF('Steel First'!$D:$D,'Europe Monthly'!$D165)</f>
        <v>294</v>
      </c>
      <c r="O165" s="419">
        <f>SUMIF('Steel First'!$D:$D,'Europe Monthly'!$D165,'Steel First'!Y:Y)/COUNTIF('Steel First'!$D:$D,'Europe Monthly'!$D165)</f>
        <v>274</v>
      </c>
      <c r="P165" s="419">
        <f>SUMIF('Steel First'!$D:$D,'Europe Monthly'!$D165,'Steel First'!Z:Z)/COUNTIF('Steel First'!$D:$D,'Europe Monthly'!$D165)</f>
        <v>289</v>
      </c>
      <c r="Q165" s="419">
        <f>SUMIF('Steel First'!$D:$D,'Europe Monthly'!$D165,'Steel First'!AA:AA)/COUNTIF('Steel First'!$D:$D,'Europe Monthly'!$D165)</f>
        <v>207.92</v>
      </c>
      <c r="R165" s="7">
        <f>SUMIF('Steel First'!$D:$D,'Europe Monthly'!$D165,'Steel First'!AB:AB)/COUNTIF('Steel First'!$D:$D,'Europe Monthly'!$D165)</f>
        <v>124</v>
      </c>
      <c r="S165" s="7">
        <f>SUMIF('Steel First'!$D:$D,'Europe Monthly'!$D165,'Steel First'!AC:AC)/COUNTIF('Steel First'!$D:$D,'Europe Monthly'!$D165)</f>
        <v>174</v>
      </c>
      <c r="T165" s="7">
        <f>SUMIF('Steel First'!$D:$D,'Europe Monthly'!$D165,'Steel First'!AD:AD)/COUNTIF('Steel First'!$D:$D,'Europe Monthly'!$D165)</f>
        <v>187.5</v>
      </c>
      <c r="U165" s="7"/>
      <c r="V165" s="7">
        <f>SUMIF('Steel First'!$D:$D,'Europe Monthly'!$D165,'Steel First'!N:N)/COUNTIF('Steel First'!$D:$D,'Europe Monthly'!$D165)</f>
        <v>354.2</v>
      </c>
      <c r="W165" s="7">
        <f>SUMIF('Steel First'!$D:$D,'Europe Monthly'!$D165,'Steel First'!O:O)/COUNTIF('Steel First'!$D:$D,'Europe Monthly'!$D165)</f>
        <v>363.5</v>
      </c>
      <c r="X165" s="7"/>
      <c r="Y165" s="7"/>
      <c r="Z165" s="7">
        <f>SUMIF('Steel First'!$D:$D,'Europe Monthly'!$D165,'Steel First'!AH:AH)/COUNTIF('Steel First'!$D:$D,'Europe Monthly'!$D165)</f>
        <v>347.74</v>
      </c>
      <c r="AA165" s="419">
        <f>SUMIF('Steel First'!$D:$D,'Europe Monthly'!$D165,'Steel First'!AI:AI)/COUNTIF('Steel First'!$D:$D,'Europe Monthly'!$D165)</f>
        <v>332.91999999999996</v>
      </c>
      <c r="AB165" s="7">
        <f>SUMIF('Steel First'!$D:$D,'Europe Monthly'!$D165,'Steel First'!AJ:AJ)/COUNTIF('Steel First'!$D:$D,'Europe Monthly'!$D165)</f>
        <v>364.1</v>
      </c>
      <c r="AC165" s="509"/>
      <c r="AD165" s="7">
        <f>SUMIF('Steel First'!$D:$D,'Europe Monthly'!$D165,'Steel First'!AM:AM)/COUNTIF('Steel First'!$D:$D,'Europe Monthly'!$D165)</f>
        <v>814</v>
      </c>
      <c r="AE165" s="7">
        <f>SUMIF('Steel First'!$D:$D,'Europe Monthly'!$D165,'Steel First'!AN:AN)/COUNTIF('Steel First'!$D:$D,'Europe Monthly'!$D165)</f>
        <v>378.5</v>
      </c>
      <c r="AF165" s="572">
        <f>SUMIF('Steel First'!$D:$D,'Europe Monthly'!$D165,'Steel First'!AO:AO)/COUNTIF('Steel First'!$D:$D,'Europe Monthly'!$D165)</f>
        <v>369.17400000000004</v>
      </c>
      <c r="AG165" s="419">
        <f>SUMIF('Steel First'!$D:$D,'Europe Monthly'!$D165,'Steel First'!AP:AP)/COUNTIF('Steel First'!$D:$D,'Europe Monthly'!$D165)</f>
        <v>363.8</v>
      </c>
      <c r="AH165" s="419">
        <f>SUMIF('Steel First'!$D:$D,'Europe Monthly'!$D165,'Steel First'!AQ:AQ)/COUNTIF('Steel First'!$D:$D,'Europe Monthly'!$D165)</f>
        <v>346.3</v>
      </c>
      <c r="AI165" s="7">
        <f>SUMIF('Steel First'!$D:$D,'Europe Monthly'!$D165,'Steel First'!AR:AR)/COUNTIF('Steel First'!$D:$D,'Europe Monthly'!$D165)</f>
        <v>384.5</v>
      </c>
      <c r="AJ165" s="7">
        <f>SUMIF('Steel First'!$D:$D,'Europe Monthly'!$D165,'Steel First'!AK:AK)/COUNTIF('Steel First'!$D:$D,'Europe Monthly'!$D165)</f>
        <v>451.69289199999992</v>
      </c>
      <c r="AK165" s="7"/>
      <c r="AL165" s="7">
        <f>SUMIF('Steel First'!$D:$D,'Europe Monthly'!$D165,'Steel First'!AT:AT)/COUNTIF('Steel First'!$D:$D,'Europe Monthly'!$D165)</f>
        <v>422.5</v>
      </c>
      <c r="AM165" s="7">
        <f>SUMIF('Steel First'!$D:$D,'Europe Monthly'!$D165,'Steel First'!AU:AU)/COUNTIF('Steel First'!$D:$D,'Europe Monthly'!$D165)</f>
        <v>381</v>
      </c>
      <c r="AP165" s="116"/>
      <c r="AQ165" s="179">
        <f t="shared" si="9"/>
        <v>41.5</v>
      </c>
      <c r="AR165" s="179">
        <f>'Americas Monthly (AMM)'!AH165-'Europe Monthly'!AM165</f>
        <v>5.5</v>
      </c>
      <c r="AS165" s="179">
        <f>'Americas Monthly (AMM)'!AI165-'Americas Monthly (AMM)'!AH165</f>
        <v>10</v>
      </c>
      <c r="AT165" s="179"/>
      <c r="AU165" s="179">
        <f t="shared" si="10"/>
        <v>4.75</v>
      </c>
      <c r="AV165" s="179">
        <f>'Americas Monthly (AMM)'!X165-'Americas Monthly (AMM)'!X164</f>
        <v>3.198667410714279</v>
      </c>
      <c r="AW165" s="116"/>
      <c r="AX165" s="116"/>
      <c r="AY165" s="179"/>
      <c r="AZ165" s="116"/>
      <c r="BA165" s="116"/>
      <c r="BB165" s="116"/>
      <c r="BC165" s="116"/>
      <c r="BD165" s="116"/>
      <c r="BE165" s="116"/>
      <c r="BF165" s="116"/>
      <c r="BG165" s="116"/>
      <c r="BH165" s="116"/>
      <c r="BI165" s="116"/>
      <c r="BJ165" s="116"/>
    </row>
    <row r="166" spans="1:62" s="42" customFormat="1">
      <c r="A166" s="57">
        <v>41760</v>
      </c>
      <c r="B166" s="339">
        <f t="shared" si="11"/>
        <v>5</v>
      </c>
      <c r="C166" s="339">
        <f t="shared" si="12"/>
        <v>2014</v>
      </c>
      <c r="D166" s="339" t="str">
        <f t="shared" si="13"/>
        <v>52014</v>
      </c>
      <c r="E166" s="394">
        <v>253</v>
      </c>
      <c r="F166" s="394">
        <f t="shared" ref="F166" si="17">E166+10</f>
        <v>263</v>
      </c>
      <c r="G166" s="87">
        <f>E166*'Monthly ER'!C166</f>
        <v>347.42304999999999</v>
      </c>
      <c r="H166" s="211"/>
      <c r="I166" s="419">
        <f>SUMIF('Steel First'!$D:$D,'Europe Monthly'!$D166,'Steel First'!S:S)/COUNTIF('Steel First'!$D:$D,'Europe Monthly'!$D166)</f>
        <v>260</v>
      </c>
      <c r="J166" s="419">
        <f>SUMIF('Steel First'!$D:$D,'Europe Monthly'!$D166,'Steel First'!T:T)/COUNTIF('Steel First'!$D:$D,'Europe Monthly'!$D166)</f>
        <v>270</v>
      </c>
      <c r="K166" s="394">
        <f>SUMIF('Steel First'!$D:$D,'Europe Monthly'!$D166,'Steel First'!U:U)/COUNTIF('Steel First'!$D:$D,'Europe Monthly'!$D166)</f>
        <v>253.125</v>
      </c>
      <c r="L166" s="211">
        <f>SUMIF('Steel First'!$D:$D,'Europe Monthly'!$D166,'Steel First'!V:V)/COUNTIF('Steel First'!$D:$D,'Europe Monthly'!$D166)</f>
        <v>263.125</v>
      </c>
      <c r="M166" s="394">
        <f>SUMIF('Steel First'!$D:$D,'Europe Monthly'!$D166,'Steel First'!W:W)/COUNTIF('Steel First'!$D:$D,'Europe Monthly'!$D166)</f>
        <v>285</v>
      </c>
      <c r="N166" s="102">
        <f>SUMIF('Steel First'!$D:$D,'Europe Monthly'!$D166,'Steel First'!X:X)/COUNTIF('Steel First'!$D:$D,'Europe Monthly'!$D166)</f>
        <v>300</v>
      </c>
      <c r="O166" s="419">
        <f>SUMIF('Steel First'!$D:$D,'Europe Monthly'!$D166,'Steel First'!Y:Y)/COUNTIF('Steel First'!$D:$D,'Europe Monthly'!$D166)</f>
        <v>280</v>
      </c>
      <c r="P166" s="419">
        <f>SUMIF('Steel First'!$D:$D,'Europe Monthly'!$D166,'Steel First'!Z:Z)/COUNTIF('Steel First'!$D:$D,'Europe Monthly'!$D166)</f>
        <v>295</v>
      </c>
      <c r="Q166" s="419">
        <f>SUMIF('Steel First'!$D:$D,'Europe Monthly'!$D166,'Steel First'!AA:AA)/COUNTIF('Steel First'!$D:$D,'Europe Monthly'!$D166)</f>
        <v>213.28749999999999</v>
      </c>
      <c r="R166" s="7">
        <f>SUMIF('Steel First'!$D:$D,'Europe Monthly'!$D166,'Steel First'!AB:AB)/COUNTIF('Steel First'!$D:$D,'Europe Monthly'!$D166)</f>
        <v>127.5</v>
      </c>
      <c r="S166" s="7">
        <f>SUMIF('Steel First'!$D:$D,'Europe Monthly'!$D166,'Steel First'!AC:AC)/COUNTIF('Steel First'!$D:$D,'Europe Monthly'!$D166)</f>
        <v>178.75</v>
      </c>
      <c r="T166" s="7">
        <f>SUMIF('Steel First'!$D:$D,'Europe Monthly'!$D166,'Steel First'!AD:AD)/COUNTIF('Steel First'!$D:$D,'Europe Monthly'!$D166)</f>
        <v>193.75</v>
      </c>
      <c r="U166" s="7"/>
      <c r="V166" s="7">
        <f>SUMIF('Steel First'!$D:$D,'Europe Monthly'!$D166,'Steel First'!N:N)/COUNTIF('Steel First'!$D:$D,'Europe Monthly'!$D166)</f>
        <v>349.625</v>
      </c>
      <c r="W166" s="7">
        <f>SUMIF('Steel First'!$D:$D,'Europe Monthly'!$D166,'Steel First'!O:O)/COUNTIF('Steel First'!$D:$D,'Europe Monthly'!$D166)</f>
        <v>359</v>
      </c>
      <c r="X166" s="7"/>
      <c r="Y166" s="7"/>
      <c r="Z166" s="7">
        <f>SUMIF('Steel First'!$D:$D,'Europe Monthly'!$D166,'Steel First'!AH:AH)/COUNTIF('Steel First'!$D:$D,'Europe Monthly'!$D166)</f>
        <v>345.82250000000005</v>
      </c>
      <c r="AA166" s="419">
        <f>SUMIF('Steel First'!$D:$D,'Europe Monthly'!$D166,'Steel First'!AI:AI)/COUNTIF('Steel First'!$D:$D,'Europe Monthly'!$D166)</f>
        <v>323.10500000000002</v>
      </c>
      <c r="AB166" s="7">
        <f>SUMIF('Steel First'!$D:$D,'Europe Monthly'!$D166,'Steel First'!AJ:AJ)/COUNTIF('Steel First'!$D:$D,'Europe Monthly'!$D166)</f>
        <v>359</v>
      </c>
      <c r="AC166" s="509"/>
      <c r="AD166" s="7">
        <f>SUMIF('Steel First'!$D:$D,'Europe Monthly'!$D166,'Steel First'!AM:AM)/COUNTIF('Steel First'!$D:$D,'Europe Monthly'!$D166)</f>
        <v>791.875</v>
      </c>
      <c r="AE166" s="7">
        <f>SUMIF('Steel First'!$D:$D,'Europe Monthly'!$D166,'Steel First'!AN:AN)/COUNTIF('Steel First'!$D:$D,'Europe Monthly'!$D166)</f>
        <v>377.5</v>
      </c>
      <c r="AF166" s="572">
        <f>SUMIF('Steel First'!$D:$D,'Europe Monthly'!$D166,'Steel First'!AO:AO)/COUNTIF('Steel First'!$D:$D,'Europe Monthly'!$D166)</f>
        <v>365.75</v>
      </c>
      <c r="AG166" s="419">
        <f>SUMIF('Steel First'!$D:$D,'Europe Monthly'!$D166,'Steel First'!AP:AP)/COUNTIF('Steel First'!$D:$D,'Europe Monthly'!$D166)</f>
        <v>355</v>
      </c>
      <c r="AH166" s="419">
        <f>SUMIF('Steel First'!$D:$D,'Europe Monthly'!$D166,'Steel First'!AQ:AQ)/COUNTIF('Steel First'!$D:$D,'Europe Monthly'!$D166)</f>
        <v>337.5</v>
      </c>
      <c r="AI166" s="7">
        <f>SUMIF('Steel First'!$D:$D,'Europe Monthly'!$D166,'Steel First'!AR:AR)/COUNTIF('Steel First'!$D:$D,'Europe Monthly'!$D166)</f>
        <v>379.5</v>
      </c>
      <c r="AJ166" s="7">
        <f>SUMIF('Steel First'!$D:$D,'Europe Monthly'!$D166,'Steel First'!AK:AK)/COUNTIF('Steel First'!$D:$D,'Europe Monthly'!$D166)</f>
        <v>448.24473499999999</v>
      </c>
      <c r="AK166" s="7"/>
      <c r="AL166" s="7">
        <f>SUMIF('Steel First'!$D:$D,'Europe Monthly'!$D166,'Steel First'!AT:AT)/COUNTIF('Steel First'!$D:$D,'Europe Monthly'!$D166)</f>
        <v>422.5</v>
      </c>
      <c r="AM166" s="7">
        <f>SUMIF('Steel First'!$D:$D,'Europe Monthly'!$D166,'Steel First'!AU:AU)/COUNTIF('Steel First'!$D:$D,'Europe Monthly'!$D166)</f>
        <v>386.875</v>
      </c>
      <c r="AP166" s="116"/>
      <c r="AQ166" s="179">
        <f t="shared" si="9"/>
        <v>35.625</v>
      </c>
      <c r="AR166" s="179">
        <f>'Americas Monthly (AMM)'!AH166-'Europe Monthly'!AM166</f>
        <v>1.875</v>
      </c>
      <c r="AS166" s="179">
        <f>'Americas Monthly (AMM)'!AI166-'Americas Monthly (AMM)'!AH166</f>
        <v>10</v>
      </c>
      <c r="AT166" s="179"/>
      <c r="AU166" s="179">
        <f t="shared" si="10"/>
        <v>5.875</v>
      </c>
      <c r="AV166" s="179">
        <f>'Americas Monthly (AMM)'!X166-'Americas Monthly (AMM)'!X165</f>
        <v>1.131836160714272</v>
      </c>
      <c r="AW166" s="116"/>
      <c r="AX166" s="116"/>
      <c r="AY166" s="179"/>
      <c r="AZ166" s="116"/>
      <c r="BA166" s="116"/>
      <c r="BB166" s="116"/>
      <c r="BC166" s="116"/>
      <c r="BD166" s="116"/>
      <c r="BE166" s="116"/>
      <c r="BF166" s="116"/>
      <c r="BG166" s="116"/>
      <c r="BH166" s="116"/>
      <c r="BI166" s="116"/>
      <c r="BJ166" s="116"/>
    </row>
    <row r="167" spans="1:62" s="42" customFormat="1">
      <c r="A167" s="57">
        <v>41791</v>
      </c>
      <c r="B167" s="339">
        <f t="shared" si="11"/>
        <v>6</v>
      </c>
      <c r="C167" s="339">
        <f t="shared" si="12"/>
        <v>2014</v>
      </c>
      <c r="D167" s="339" t="str">
        <f t="shared" si="13"/>
        <v>62014</v>
      </c>
      <c r="E167" s="394">
        <v>251</v>
      </c>
      <c r="F167" s="394">
        <f t="shared" ref="F167" si="18">E167+10</f>
        <v>261</v>
      </c>
      <c r="G167" s="87">
        <f>E167*'Monthly ER'!C167</f>
        <v>341.35402380952382</v>
      </c>
      <c r="H167" s="211"/>
      <c r="I167" s="419">
        <f>SUMIF('Steel First'!$D:$D,'Europe Monthly'!$D167,'Steel First'!S:S)/COUNTIF('Steel First'!$D:$D,'Europe Monthly'!$D167)</f>
        <v>256.25</v>
      </c>
      <c r="J167" s="419">
        <f>SUMIF('Steel First'!$D:$D,'Europe Monthly'!$D167,'Steel First'!T:T)/COUNTIF('Steel First'!$D:$D,'Europe Monthly'!$D167)</f>
        <v>266.25</v>
      </c>
      <c r="K167" s="394">
        <f>SUMIF('Steel First'!$D:$D,'Europe Monthly'!$D167,'Steel First'!U:U)/COUNTIF('Steel First'!$D:$D,'Europe Monthly'!$D167)</f>
        <v>250.625</v>
      </c>
      <c r="L167" s="211">
        <f>SUMIF('Steel First'!$D:$D,'Europe Monthly'!$D167,'Steel First'!V:V)/COUNTIF('Steel First'!$D:$D,'Europe Monthly'!$D167)</f>
        <v>260.625</v>
      </c>
      <c r="M167" s="394">
        <f>SUMIF('Steel First'!$D:$D,'Europe Monthly'!$D167,'Steel First'!W:W)/COUNTIF('Steel First'!$D:$D,'Europe Monthly'!$D167)</f>
        <v>277.5</v>
      </c>
      <c r="N167" s="102">
        <f>SUMIF('Steel First'!$D:$D,'Europe Monthly'!$D167,'Steel First'!X:X)/COUNTIF('Steel First'!$D:$D,'Europe Monthly'!$D167)</f>
        <v>292.5</v>
      </c>
      <c r="O167" s="419">
        <f>SUMIF('Steel First'!$D:$D,'Europe Monthly'!$D167,'Steel First'!Y:Y)/COUNTIF('Steel First'!$D:$D,'Europe Monthly'!$D167)</f>
        <v>272.5</v>
      </c>
      <c r="P167" s="419">
        <f>SUMIF('Steel First'!$D:$D,'Europe Monthly'!$D167,'Steel First'!Z:Z)/COUNTIF('Steel First'!$D:$D,'Europe Monthly'!$D167)</f>
        <v>287.5</v>
      </c>
      <c r="Q167" s="419">
        <f>SUMIF('Steel First'!$D:$D,'Europe Monthly'!$D167,'Steel First'!AA:AA)/COUNTIF('Steel First'!$D:$D,'Europe Monthly'!$D167)</f>
        <v>211.87499999999997</v>
      </c>
      <c r="R167" s="7">
        <f>SUMIF('Steel First'!$D:$D,'Europe Monthly'!$D167,'Steel First'!AB:AB)/COUNTIF('Steel First'!$D:$D,'Europe Monthly'!$D167)</f>
        <v>123.125</v>
      </c>
      <c r="S167" s="7">
        <f>SUMIF('Steel First'!$D:$D,'Europe Monthly'!$D167,'Steel First'!AC:AC)/COUNTIF('Steel First'!$D:$D,'Europe Monthly'!$D167)</f>
        <v>177.5</v>
      </c>
      <c r="T167" s="7">
        <f>SUMIF('Steel First'!$D:$D,'Europe Monthly'!$D167,'Steel First'!AD:AD)/COUNTIF('Steel First'!$D:$D,'Europe Monthly'!$D167)</f>
        <v>192.5</v>
      </c>
      <c r="U167" s="7"/>
      <c r="V167" s="7">
        <f>SUMIF('Steel First'!$D:$D,'Europe Monthly'!$D167,'Steel First'!N:N)/COUNTIF('Steel First'!$D:$D,'Europe Monthly'!$D167)</f>
        <v>349.75</v>
      </c>
      <c r="W167" s="7">
        <f>SUMIF('Steel First'!$D:$D,'Europe Monthly'!$D167,'Steel First'!O:O)/COUNTIF('Steel First'!$D:$D,'Europe Monthly'!$D167)</f>
        <v>357.5</v>
      </c>
      <c r="X167" s="7"/>
      <c r="Y167" s="7"/>
      <c r="Z167" s="7">
        <f>SUMIF('Steel First'!$D:$D,'Europe Monthly'!$D167,'Steel First'!AH:AH)/COUNTIF('Steel First'!$D:$D,'Europe Monthly'!$D167)</f>
        <v>343.90499999999997</v>
      </c>
      <c r="AA167" s="419">
        <f>SUMIF('Steel First'!$D:$D,'Europe Monthly'!$D167,'Steel First'!AI:AI)/COUNTIF('Steel First'!$D:$D,'Europe Monthly'!$D167)</f>
        <v>311.16499999999996</v>
      </c>
      <c r="AB167" s="7">
        <f>SUMIF('Steel First'!$D:$D,'Europe Monthly'!$D167,'Steel First'!AJ:AJ)/COUNTIF('Steel First'!$D:$D,'Europe Monthly'!$D167)</f>
        <v>356.5</v>
      </c>
      <c r="AC167" s="509"/>
      <c r="AD167" s="7">
        <f>SUMIF('Steel First'!$D:$D,'Europe Monthly'!$D167,'Steel First'!AM:AM)/COUNTIF('Steel First'!$D:$D,'Europe Monthly'!$D167)</f>
        <v>773.75</v>
      </c>
      <c r="AE167" s="7">
        <f>SUMIF('Steel First'!$D:$D,'Europe Monthly'!$D167,'Steel First'!AN:AN)/COUNTIF('Steel First'!$D:$D,'Europe Monthly'!$D167)</f>
        <v>367.5</v>
      </c>
      <c r="AF167" s="572">
        <f>SUMIF('Steel First'!$D:$D,'Europe Monthly'!$D167,'Steel First'!AO:AO)/COUNTIF('Steel First'!$D:$D,'Europe Monthly'!$D167)</f>
        <v>363.48</v>
      </c>
      <c r="AG167" s="419">
        <f>SUMIF('Steel First'!$D:$D,'Europe Monthly'!$D167,'Steel First'!AP:AP)/COUNTIF('Steel First'!$D:$D,'Europe Monthly'!$D167)</f>
        <v>351.25</v>
      </c>
      <c r="AH167" s="419">
        <f>SUMIF('Steel First'!$D:$D,'Europe Monthly'!$D167,'Steel First'!AQ:AQ)/COUNTIF('Steel First'!$D:$D,'Europe Monthly'!$D167)</f>
        <v>333.75</v>
      </c>
      <c r="AI167" s="7">
        <f>SUMIF('Steel First'!$D:$D,'Europe Monthly'!$D167,'Steel First'!AR:AR)/COUNTIF('Steel First'!$D:$D,'Europe Monthly'!$D167)</f>
        <v>376.25</v>
      </c>
      <c r="AJ167" s="7">
        <f>SUMIF('Steel First'!$D:$D,'Europe Monthly'!$D167,'Steel First'!AK:AK)/COUNTIF('Steel First'!$D:$D,'Europe Monthly'!$D167)</f>
        <v>453.05613500000004</v>
      </c>
      <c r="AK167" s="7"/>
      <c r="AL167" s="7">
        <f>SUMIF('Steel First'!$D:$D,'Europe Monthly'!$D167,'Steel First'!AT:AT)/COUNTIF('Steel First'!$D:$D,'Europe Monthly'!$D167)</f>
        <v>421.25</v>
      </c>
      <c r="AM167" s="7">
        <f>SUMIF('Steel First'!$D:$D,'Europe Monthly'!$D167,'Steel First'!AU:AU)/COUNTIF('Steel First'!$D:$D,'Europe Monthly'!$D167)</f>
        <v>379.375</v>
      </c>
      <c r="AP167" s="116"/>
      <c r="AQ167" s="179">
        <f t="shared" si="9"/>
        <v>41.875</v>
      </c>
      <c r="AR167" s="179">
        <f>'Americas Monthly (AMM)'!AH167-'Europe Monthly'!AM167</f>
        <v>13.125</v>
      </c>
      <c r="AS167" s="179">
        <f>'Americas Monthly (AMM)'!AI167-'Americas Monthly (AMM)'!AH167</f>
        <v>10</v>
      </c>
      <c r="AT167" s="179"/>
      <c r="AU167" s="179">
        <f t="shared" si="10"/>
        <v>-7.5</v>
      </c>
      <c r="AV167" s="179">
        <f>'Americas Monthly (AMM)'!X167-'Americas Monthly (AMM)'!X166</f>
        <v>-0.39368214285713066</v>
      </c>
      <c r="AW167" s="116"/>
      <c r="AX167" s="116"/>
      <c r="AY167" s="179"/>
      <c r="AZ167" s="116"/>
      <c r="BA167" s="116"/>
      <c r="BB167" s="116"/>
      <c r="BC167" s="116"/>
      <c r="BD167" s="116"/>
      <c r="BE167" s="116"/>
      <c r="BF167" s="116"/>
      <c r="BG167" s="116"/>
      <c r="BH167" s="116"/>
      <c r="BI167" s="116"/>
      <c r="BJ167" s="116"/>
    </row>
    <row r="168" spans="1:62" s="42" customFormat="1">
      <c r="A168" s="57">
        <v>41821</v>
      </c>
      <c r="B168" s="339">
        <f t="shared" si="11"/>
        <v>7</v>
      </c>
      <c r="C168" s="339">
        <f t="shared" si="12"/>
        <v>2014</v>
      </c>
      <c r="D168" s="339" t="str">
        <f t="shared" si="13"/>
        <v>72014</v>
      </c>
      <c r="E168" s="394">
        <v>250</v>
      </c>
      <c r="F168" s="394">
        <f t="shared" ref="F168" si="19">E168+10</f>
        <v>260</v>
      </c>
      <c r="G168" s="87">
        <f>E168*'Monthly ER'!C168</f>
        <v>338.42608695652171</v>
      </c>
      <c r="H168" s="211"/>
      <c r="I168" s="419">
        <f>SUMIF('Steel First'!$D:$D,'Europe Monthly'!$D168,'Steel First'!S:S)/COUNTIF('Steel First'!$D:$D,'Europe Monthly'!$D168)</f>
        <v>255</v>
      </c>
      <c r="J168" s="419">
        <f>SUMIF('Steel First'!$D:$D,'Europe Monthly'!$D168,'Steel First'!T:T)/COUNTIF('Steel First'!$D:$D,'Europe Monthly'!$D168)</f>
        <v>265</v>
      </c>
      <c r="K168" s="394">
        <f>SUMIF('Steel First'!$D:$D,'Europe Monthly'!$D168,'Steel First'!U:U)/COUNTIF('Steel First'!$D:$D,'Europe Monthly'!$D168)</f>
        <v>250</v>
      </c>
      <c r="L168" s="211">
        <f>SUMIF('Steel First'!$D:$D,'Europe Monthly'!$D168,'Steel First'!V:V)/COUNTIF('Steel First'!$D:$D,'Europe Monthly'!$D168)</f>
        <v>260</v>
      </c>
      <c r="M168" s="394">
        <f>SUMIF('Steel First'!$D:$D,'Europe Monthly'!$D168,'Steel First'!W:W)/COUNTIF('Steel First'!$D:$D,'Europe Monthly'!$D168)</f>
        <v>275</v>
      </c>
      <c r="N168" s="102">
        <f>SUMIF('Steel First'!$D:$D,'Europe Monthly'!$D168,'Steel First'!X:X)/COUNTIF('Steel First'!$D:$D,'Europe Monthly'!$D168)</f>
        <v>290</v>
      </c>
      <c r="O168" s="419">
        <f>SUMIF('Steel First'!$D:$D,'Europe Monthly'!$D168,'Steel First'!Y:Y)/COUNTIF('Steel First'!$D:$D,'Europe Monthly'!$D168)</f>
        <v>270</v>
      </c>
      <c r="P168" s="419">
        <f>SUMIF('Steel First'!$D:$D,'Europe Monthly'!$D168,'Steel First'!Z:Z)/COUNTIF('Steel First'!$D:$D,'Europe Monthly'!$D168)</f>
        <v>285</v>
      </c>
      <c r="Q168" s="419">
        <f>SUMIF('Steel First'!$D:$D,'Europe Monthly'!$D168,'Steel First'!AA:AA)/COUNTIF('Steel First'!$D:$D,'Europe Monthly'!$D168)</f>
        <v>205.09499999999997</v>
      </c>
      <c r="R168" s="7">
        <f>SUMIF('Steel First'!$D:$D,'Europe Monthly'!$D168,'Steel First'!AB:AB)/COUNTIF('Steel First'!$D:$D,'Europe Monthly'!$D168)</f>
        <v>113.5</v>
      </c>
      <c r="S168" s="7">
        <f>SUMIF('Steel First'!$D:$D,'Europe Monthly'!$D168,'Steel First'!AC:AC)/COUNTIF('Steel First'!$D:$D,'Europe Monthly'!$D168)</f>
        <v>171.5</v>
      </c>
      <c r="T168" s="7">
        <f>SUMIF('Steel First'!$D:$D,'Europe Monthly'!$D168,'Steel First'!AD:AD)/COUNTIF('Steel First'!$D:$D,'Europe Monthly'!$D168)</f>
        <v>186.5</v>
      </c>
      <c r="U168" s="7"/>
      <c r="V168" s="7">
        <f>SUMIF('Steel First'!$D:$D,'Europe Monthly'!$D168,'Steel First'!N:N)/COUNTIF('Steel First'!$D:$D,'Europe Monthly'!$D168)</f>
        <v>352.4</v>
      </c>
      <c r="W168" s="7">
        <f>SUMIF('Steel First'!$D:$D,'Europe Monthly'!$D168,'Steel First'!O:O)/COUNTIF('Steel First'!$D:$D,'Europe Monthly'!$D168)</f>
        <v>358.2</v>
      </c>
      <c r="X168" s="7"/>
      <c r="Y168" s="7"/>
      <c r="Z168" s="7">
        <f>SUMIF('Steel First'!$D:$D,'Europe Monthly'!$D168,'Steel First'!AH:AH)/COUNTIF('Steel First'!$D:$D,'Europe Monthly'!$D168)</f>
        <v>343.91399999999999</v>
      </c>
      <c r="AA168" s="419">
        <f>SUMIF('Steel First'!$D:$D,'Europe Monthly'!$D168,'Steel First'!AI:AI)/COUNTIF('Steel First'!$D:$D,'Europe Monthly'!$D168)</f>
        <v>314.77200000000005</v>
      </c>
      <c r="AB168" s="7">
        <f>SUMIF('Steel First'!$D:$D,'Europe Monthly'!$D168,'Steel First'!AJ:AJ)/COUNTIF('Steel First'!$D:$D,'Europe Monthly'!$D168)</f>
        <v>357.2</v>
      </c>
      <c r="AC168" s="509"/>
      <c r="AD168" s="7">
        <f>SUMIF('Steel First'!$D:$D,'Europe Monthly'!$D168,'Steel First'!AM:AM)/COUNTIF('Steel First'!$D:$D,'Europe Monthly'!$D168)</f>
        <v>760</v>
      </c>
      <c r="AE168" s="7">
        <f>SUMIF('Steel First'!$D:$D,'Europe Monthly'!$D168,'Steel First'!AN:AN)/COUNTIF('Steel First'!$D:$D,'Europe Monthly'!$D168)</f>
        <v>367.5</v>
      </c>
      <c r="AF168" s="572">
        <f>SUMIF('Steel First'!$D:$D,'Europe Monthly'!$D168,'Steel First'!AO:AO)/COUNTIF('Steel First'!$D:$D,'Europe Monthly'!$D168)</f>
        <v>364.50200000000001</v>
      </c>
      <c r="AG168" s="419">
        <f>SUMIF('Steel First'!$D:$D,'Europe Monthly'!$D168,'Steel First'!AP:AP)/COUNTIF('Steel First'!$D:$D,'Europe Monthly'!$D168)</f>
        <v>357.2</v>
      </c>
      <c r="AH168" s="419">
        <f>SUMIF('Steel First'!$D:$D,'Europe Monthly'!$D168,'Steel First'!AQ:AQ)/COUNTIF('Steel First'!$D:$D,'Europe Monthly'!$D168)</f>
        <v>339.7</v>
      </c>
      <c r="AI168" s="7">
        <f>SUMIF('Steel First'!$D:$D,'Europe Monthly'!$D168,'Steel First'!AR:AR)/COUNTIF('Steel First'!$D:$D,'Europe Monthly'!$D168)</f>
        <v>376.5</v>
      </c>
      <c r="AJ168" s="7">
        <f>SUMIF('Steel First'!$D:$D,'Europe Monthly'!$D168,'Steel First'!AK:AK)/COUNTIF('Steel First'!$D:$D,'Europe Monthly'!$D168)</f>
        <v>447.60172</v>
      </c>
      <c r="AK168" s="7"/>
      <c r="AL168" s="7">
        <f>SUMIF('Steel First'!$D:$D,'Europe Monthly'!$D168,'Steel First'!AT:AT)/COUNTIF('Steel First'!$D:$D,'Europe Monthly'!$D168)</f>
        <v>417</v>
      </c>
      <c r="AM168" s="7">
        <f>SUMIF('Steel First'!$D:$D,'Europe Monthly'!$D168,'Steel First'!AU:AU)/COUNTIF('Steel First'!$D:$D,'Europe Monthly'!$D168)</f>
        <v>375</v>
      </c>
      <c r="AP168" s="116"/>
      <c r="AQ168" s="179">
        <f t="shared" si="9"/>
        <v>42</v>
      </c>
      <c r="AR168" s="179">
        <f>'Americas Monthly (AMM)'!AH168-'Europe Monthly'!AM168</f>
        <v>11.5</v>
      </c>
      <c r="AS168" s="179">
        <f>'Americas Monthly (AMM)'!AI168-'Americas Monthly (AMM)'!AH168</f>
        <v>10</v>
      </c>
      <c r="AT168" s="179"/>
      <c r="AU168" s="179">
        <f t="shared" si="10"/>
        <v>-4.375</v>
      </c>
      <c r="AV168" s="179">
        <f>'Americas Monthly (AMM)'!X168-'Americas Monthly (AMM)'!X167</f>
        <v>0</v>
      </c>
      <c r="AW168" s="116"/>
      <c r="AX168" s="116"/>
      <c r="AY168" s="179"/>
      <c r="AZ168" s="116"/>
      <c r="BA168" s="116"/>
      <c r="BB168" s="116"/>
      <c r="BC168" s="116"/>
      <c r="BD168" s="116"/>
      <c r="BE168" s="116"/>
      <c r="BF168" s="116"/>
      <c r="BG168" s="116"/>
      <c r="BH168" s="116"/>
      <c r="BI168" s="116"/>
      <c r="BJ168" s="116"/>
    </row>
    <row r="169" spans="1:62" s="42" customFormat="1">
      <c r="A169" s="57">
        <v>41852</v>
      </c>
      <c r="B169" s="339">
        <f t="shared" si="11"/>
        <v>8</v>
      </c>
      <c r="C169" s="339">
        <f t="shared" si="12"/>
        <v>2014</v>
      </c>
      <c r="D169" s="339" t="str">
        <f t="shared" si="13"/>
        <v>82014</v>
      </c>
      <c r="E169" s="394">
        <v>258</v>
      </c>
      <c r="F169" s="394">
        <f t="shared" ref="F169" si="20">E169+10</f>
        <v>268</v>
      </c>
      <c r="G169" s="87">
        <f>E169*'Monthly ER'!C169</f>
        <v>343.49505714285709</v>
      </c>
      <c r="H169" s="211"/>
      <c r="I169" s="419">
        <f>SUMIF('Steel First'!$D:$D,'Europe Monthly'!$D169,'Steel First'!S:S)/COUNTIF('Steel First'!$D:$D,'Europe Monthly'!$D169)</f>
        <v>262.5</v>
      </c>
      <c r="J169" s="419">
        <f>SUMIF('Steel First'!$D:$D,'Europe Monthly'!$D169,'Steel First'!T:T)/COUNTIF('Steel First'!$D:$D,'Europe Monthly'!$D169)</f>
        <v>272.5</v>
      </c>
      <c r="K169" s="394">
        <f>SUMIF('Steel First'!$D:$D,'Europe Monthly'!$D169,'Steel First'!U:U)/COUNTIF('Steel First'!$D:$D,'Europe Monthly'!$D169)</f>
        <v>257.5</v>
      </c>
      <c r="L169" s="211">
        <f>SUMIF('Steel First'!$D:$D,'Europe Monthly'!$D169,'Steel First'!V:V)/COUNTIF('Steel First'!$D:$D,'Europe Monthly'!$D169)</f>
        <v>267.5</v>
      </c>
      <c r="M169" s="394">
        <f>SUMIF('Steel First'!$D:$D,'Europe Monthly'!$D169,'Steel First'!W:W)/COUNTIF('Steel First'!$D:$D,'Europe Monthly'!$D169)</f>
        <v>275</v>
      </c>
      <c r="N169" s="102">
        <f>SUMIF('Steel First'!$D:$D,'Europe Monthly'!$D169,'Steel First'!X:X)/COUNTIF('Steel First'!$D:$D,'Europe Monthly'!$D169)</f>
        <v>290</v>
      </c>
      <c r="O169" s="419">
        <f>SUMIF('Steel First'!$D:$D,'Europe Monthly'!$D169,'Steel First'!Y:Y)/COUNTIF('Steel First'!$D:$D,'Europe Monthly'!$D169)</f>
        <v>270</v>
      </c>
      <c r="P169" s="419">
        <f>SUMIF('Steel First'!$D:$D,'Europe Monthly'!$D169,'Steel First'!Z:Z)/COUNTIF('Steel First'!$D:$D,'Europe Monthly'!$D169)</f>
        <v>285</v>
      </c>
      <c r="Q169" s="419">
        <f>SUMIF('Steel First'!$D:$D,'Europe Monthly'!$D169,'Steel First'!AA:AA)/COUNTIF('Steel First'!$D:$D,'Europe Monthly'!$D169)</f>
        <v>200.57499999999999</v>
      </c>
      <c r="R169" s="7">
        <f>SUMIF('Steel First'!$D:$D,'Europe Monthly'!$D169,'Steel First'!AB:AB)/COUNTIF('Steel First'!$D:$D,'Europe Monthly'!$D169)</f>
        <v>120</v>
      </c>
      <c r="S169" s="7">
        <f>SUMIF('Steel First'!$D:$D,'Europe Monthly'!$D169,'Steel First'!AC:AC)/COUNTIF('Steel First'!$D:$D,'Europe Monthly'!$D169)</f>
        <v>167.5</v>
      </c>
      <c r="T169" s="7">
        <f>SUMIF('Steel First'!$D:$D,'Europe Monthly'!$D169,'Steel First'!AD:AD)/COUNTIF('Steel First'!$D:$D,'Europe Monthly'!$D169)</f>
        <v>182.5</v>
      </c>
      <c r="U169" s="7"/>
      <c r="V169" s="7">
        <f>SUMIF('Steel First'!$D:$D,'Europe Monthly'!$D169,'Steel First'!N:N)/COUNTIF('Steel First'!$D:$D,'Europe Monthly'!$D169)</f>
        <v>361.75</v>
      </c>
      <c r="W169" s="7">
        <f>SUMIF('Steel First'!$D:$D,'Europe Monthly'!$D169,'Steel First'!O:O)/COUNTIF('Steel First'!$D:$D,'Europe Monthly'!$D169)</f>
        <v>380.125</v>
      </c>
      <c r="X169" s="7"/>
      <c r="Y169" s="7"/>
      <c r="Z169" s="7">
        <f>SUMIF('Steel First'!$D:$D,'Europe Monthly'!$D169,'Steel First'!AH:AH)/COUNTIF('Steel First'!$D:$D,'Europe Monthly'!$D169)</f>
        <v>355.27250000000004</v>
      </c>
      <c r="AA169" s="419">
        <f>SUMIF('Steel First'!$D:$D,'Europe Monthly'!$D169,'Steel First'!AI:AI)/COUNTIF('Steel First'!$D:$D,'Europe Monthly'!$D169)</f>
        <v>335.33</v>
      </c>
      <c r="AB169" s="7">
        <f>SUMIF('Steel First'!$D:$D,'Europe Monthly'!$D169,'Steel First'!AJ:AJ)/COUNTIF('Steel First'!$D:$D,'Europe Monthly'!$D169)</f>
        <v>370.125</v>
      </c>
      <c r="AC169" s="509"/>
      <c r="AD169" s="7">
        <f>SUMIF('Steel First'!$D:$D,'Europe Monthly'!$D169,'Steel First'!AM:AM)/COUNTIF('Steel First'!$D:$D,'Europe Monthly'!$D169)</f>
        <v>786.25</v>
      </c>
      <c r="AE169" s="7">
        <f>SUMIF('Steel First'!$D:$D,'Europe Monthly'!$D169,'Steel First'!AN:AN)/COUNTIF('Steel First'!$D:$D,'Europe Monthly'!$D169)</f>
        <v>382.125</v>
      </c>
      <c r="AF169" s="572">
        <f>SUMIF('Steel First'!$D:$D,'Europe Monthly'!$D169,'Steel First'!AO:AO)/COUNTIF('Steel First'!$D:$D,'Europe Monthly'!$D169)</f>
        <v>376.35500000000002</v>
      </c>
      <c r="AG169" s="419">
        <f>SUMIF('Steel First'!$D:$D,'Europe Monthly'!$D169,'Steel First'!AP:AP)/COUNTIF('Steel First'!$D:$D,'Europe Monthly'!$D169)</f>
        <v>362</v>
      </c>
      <c r="AH169" s="419">
        <f>SUMIF('Steel First'!$D:$D,'Europe Monthly'!$D169,'Steel First'!AQ:AQ)/COUNTIF('Steel First'!$D:$D,'Europe Monthly'!$D169)</f>
        <v>344.5</v>
      </c>
      <c r="AI169" s="7">
        <f>SUMIF('Steel First'!$D:$D,'Europe Monthly'!$D169,'Steel First'!AR:AR)/COUNTIF('Steel First'!$D:$D,'Europe Monthly'!$D169)</f>
        <v>389.625</v>
      </c>
      <c r="AJ169" s="7">
        <f>SUMIF('Steel First'!$D:$D,'Europe Monthly'!$D169,'Steel First'!AK:AK)/COUNTIF('Steel First'!$D:$D,'Europe Monthly'!$D169)</f>
        <v>441.15955500000007</v>
      </c>
      <c r="AK169" s="7"/>
      <c r="AL169" s="7">
        <f>SUMIF('Steel First'!$D:$D,'Europe Monthly'!$D169,'Steel First'!AT:AT)/COUNTIF('Steel First'!$D:$D,'Europe Monthly'!$D169)</f>
        <v>412.5</v>
      </c>
      <c r="AM169" s="7">
        <f>SUMIF('Steel First'!$D:$D,'Europe Monthly'!$D169,'Steel First'!AU:AU)/COUNTIF('Steel First'!$D:$D,'Europe Monthly'!$D169)</f>
        <v>378.75</v>
      </c>
      <c r="AP169" s="116"/>
      <c r="AQ169" s="179">
        <f t="shared" si="9"/>
        <v>33.75</v>
      </c>
      <c r="AR169" s="179">
        <f>'Americas Monthly (AMM)'!AH169-'Europe Monthly'!AM169</f>
        <v>-1.25</v>
      </c>
      <c r="AS169" s="179">
        <f>'Americas Monthly (AMM)'!AI169-'Americas Monthly (AMM)'!AH169</f>
        <v>10</v>
      </c>
      <c r="AT169" s="179"/>
      <c r="AU169" s="179">
        <f t="shared" si="10"/>
        <v>3.75</v>
      </c>
      <c r="AV169" s="179">
        <f>'Americas Monthly (AMM)'!X169-'Americas Monthly (AMM)'!X168</f>
        <v>0</v>
      </c>
      <c r="AW169" s="116"/>
      <c r="AX169" s="116"/>
      <c r="AY169" s="179"/>
      <c r="AZ169" s="116"/>
      <c r="BA169" s="116"/>
      <c r="BB169" s="116"/>
      <c r="BC169" s="116"/>
      <c r="BD169" s="116"/>
      <c r="BE169" s="116"/>
      <c r="BF169" s="116"/>
      <c r="BG169" s="116"/>
      <c r="BH169" s="116"/>
      <c r="BI169" s="116"/>
      <c r="BJ169" s="116"/>
    </row>
    <row r="170" spans="1:62" s="42" customFormat="1">
      <c r="A170" s="57">
        <v>41883</v>
      </c>
      <c r="B170" s="339">
        <f t="shared" si="11"/>
        <v>9</v>
      </c>
      <c r="C170" s="339">
        <f t="shared" si="12"/>
        <v>2014</v>
      </c>
      <c r="D170" s="339" t="str">
        <f t="shared" si="13"/>
        <v>92014</v>
      </c>
      <c r="E170" s="394">
        <v>262</v>
      </c>
      <c r="F170" s="394">
        <f t="shared" ref="F170" si="21">E170+10</f>
        <v>272</v>
      </c>
      <c r="G170" s="87">
        <f>E170*'Monthly ER'!C170</f>
        <v>337.83470909090909</v>
      </c>
      <c r="H170" s="211"/>
      <c r="I170" s="419">
        <f>SUMIF('Steel First'!$D:$D,'Europe Monthly'!$D170,'Steel First'!S:S)/COUNTIF('Steel First'!$D:$D,'Europe Monthly'!$D170)</f>
        <v>268</v>
      </c>
      <c r="J170" s="419">
        <f>SUMIF('Steel First'!$D:$D,'Europe Monthly'!$D170,'Steel First'!T:T)/COUNTIF('Steel First'!$D:$D,'Europe Monthly'!$D170)</f>
        <v>278</v>
      </c>
      <c r="K170" s="394">
        <f>SUMIF('Steel First'!$D:$D,'Europe Monthly'!$D170,'Steel First'!U:U)/COUNTIF('Steel First'!$D:$D,'Europe Monthly'!$D170)</f>
        <v>263</v>
      </c>
      <c r="L170" s="211">
        <f>SUMIF('Steel First'!$D:$D,'Europe Monthly'!$D170,'Steel First'!V:V)/COUNTIF('Steel First'!$D:$D,'Europe Monthly'!$D170)</f>
        <v>273</v>
      </c>
      <c r="M170" s="394">
        <f>SUMIF('Steel First'!$D:$D,'Europe Monthly'!$D170,'Steel First'!W:W)/COUNTIF('Steel First'!$D:$D,'Europe Monthly'!$D170)</f>
        <v>278</v>
      </c>
      <c r="N170" s="102">
        <f>SUMIF('Steel First'!$D:$D,'Europe Monthly'!$D170,'Steel First'!X:X)/COUNTIF('Steel First'!$D:$D,'Europe Monthly'!$D170)</f>
        <v>293</v>
      </c>
      <c r="O170" s="419">
        <f>SUMIF('Steel First'!$D:$D,'Europe Monthly'!$D170,'Steel First'!Y:Y)/COUNTIF('Steel First'!$D:$D,'Europe Monthly'!$D170)</f>
        <v>273</v>
      </c>
      <c r="P170" s="419">
        <f>SUMIF('Steel First'!$D:$D,'Europe Monthly'!$D170,'Steel First'!Z:Z)/COUNTIF('Steel First'!$D:$D,'Europe Monthly'!$D170)</f>
        <v>288</v>
      </c>
      <c r="Q170" s="419">
        <f>SUMIF('Steel First'!$D:$D,'Europe Monthly'!$D170,'Steel First'!AA:AA)/COUNTIF('Steel First'!$D:$D,'Europe Monthly'!$D170)</f>
        <v>205.09499999999997</v>
      </c>
      <c r="R170" s="7">
        <f>SUMIF('Steel First'!$D:$D,'Europe Monthly'!$D170,'Steel First'!AB:AB)/COUNTIF('Steel First'!$D:$D,'Europe Monthly'!$D170)</f>
        <v>122</v>
      </c>
      <c r="S170" s="7">
        <f>SUMIF('Steel First'!$D:$D,'Europe Monthly'!$D170,'Steel First'!AC:AC)/COUNTIF('Steel First'!$D:$D,'Europe Monthly'!$D170)</f>
        <v>171.5</v>
      </c>
      <c r="T170" s="7">
        <f>SUMIF('Steel First'!$D:$D,'Europe Monthly'!$D170,'Steel First'!AD:AD)/COUNTIF('Steel First'!$D:$D,'Europe Monthly'!$D170)</f>
        <v>186.5</v>
      </c>
      <c r="U170" s="7"/>
      <c r="V170" s="7">
        <f>SUMIF('Steel First'!$D:$D,'Europe Monthly'!$D170,'Steel First'!N:N)/COUNTIF('Steel First'!$D:$D,'Europe Monthly'!$D170)</f>
        <v>352.9</v>
      </c>
      <c r="W170" s="7">
        <f>SUMIF('Steel First'!$D:$D,'Europe Monthly'!$D170,'Steel First'!O:O)/COUNTIF('Steel First'!$D:$D,'Europe Monthly'!$D170)</f>
        <v>360</v>
      </c>
      <c r="X170" s="7"/>
      <c r="Y170" s="7"/>
      <c r="Z170" s="7">
        <f>SUMIF('Steel First'!$D:$D,'Europe Monthly'!$D170,'Steel First'!AH:AH)/COUNTIF('Steel First'!$D:$D,'Europe Monthly'!$D170)</f>
        <v>346.596</v>
      </c>
      <c r="AA170" s="419">
        <f>SUMIF('Steel First'!$D:$D,'Europe Monthly'!$D170,'Steel First'!AI:AI)/COUNTIF('Steel First'!$D:$D,'Europe Monthly'!$D170)</f>
        <v>316.00799999999998</v>
      </c>
      <c r="AB170" s="7">
        <f>SUMIF('Steel First'!$D:$D,'Europe Monthly'!$D170,'Steel First'!AJ:AJ)/COUNTIF('Steel First'!$D:$D,'Europe Monthly'!$D170)</f>
        <v>359.1</v>
      </c>
      <c r="AC170" s="509"/>
      <c r="AD170" s="7">
        <f>SUMIF('Steel First'!$D:$D,'Europe Monthly'!$D170,'Steel First'!AM:AM)/COUNTIF('Steel First'!$D:$D,'Europe Monthly'!$D170)</f>
        <v>818</v>
      </c>
      <c r="AE170" s="7">
        <f>SUMIF('Steel First'!$D:$D,'Europe Monthly'!$D170,'Steel First'!AN:AN)/COUNTIF('Steel First'!$D:$D,'Europe Monthly'!$D170)</f>
        <v>377.2</v>
      </c>
      <c r="AF170" s="572">
        <f>SUMIF('Steel First'!$D:$D,'Europe Monthly'!$D170,'Steel First'!AO:AO)/COUNTIF('Steel First'!$D:$D,'Europe Monthly'!$D170)</f>
        <v>361.95600000000002</v>
      </c>
      <c r="AG170" s="419">
        <f>SUMIF('Steel First'!$D:$D,'Europe Monthly'!$D170,'Steel First'!AP:AP)/COUNTIF('Steel First'!$D:$D,'Europe Monthly'!$D170)</f>
        <v>358.5</v>
      </c>
      <c r="AH170" s="419">
        <f>SUMIF('Steel First'!$D:$D,'Europe Monthly'!$D170,'Steel First'!AQ:AQ)/COUNTIF('Steel First'!$D:$D,'Europe Monthly'!$D170)</f>
        <v>341</v>
      </c>
      <c r="AI170" s="7">
        <f>SUMIF('Steel First'!$D:$D,'Europe Monthly'!$D170,'Steel First'!AR:AR)/COUNTIF('Steel First'!$D:$D,'Europe Monthly'!$D170)</f>
        <v>380.8</v>
      </c>
      <c r="AJ170" s="7">
        <f>SUMIF('Steel First'!$D:$D,'Europe Monthly'!$D170,'Steel First'!AK:AK)/COUNTIF('Steel First'!$D:$D,'Europe Monthly'!$D170)</f>
        <v>447.94353200000006</v>
      </c>
      <c r="AK170" s="7"/>
      <c r="AL170" s="7">
        <f>SUMIF('Steel First'!$D:$D,'Europe Monthly'!$D170,'Steel First'!AT:AT)/COUNTIF('Steel First'!$D:$D,'Europe Monthly'!$D170)</f>
        <v>423</v>
      </c>
      <c r="AM170" s="7">
        <f>SUMIF('Steel First'!$D:$D,'Europe Monthly'!$D170,'Steel First'!AU:AU)/COUNTIF('Steel First'!$D:$D,'Europe Monthly'!$D170)</f>
        <v>382.5</v>
      </c>
      <c r="AP170" s="116"/>
      <c r="AQ170" s="179">
        <f t="shared" si="9"/>
        <v>40.5</v>
      </c>
      <c r="AR170" s="179">
        <f>'Americas Monthly (AMM)'!AH170-'Europe Monthly'!AM170</f>
        <v>-0.5</v>
      </c>
      <c r="AS170" s="179">
        <f>'Americas Monthly (AMM)'!AI170-'Americas Monthly (AMM)'!AH170</f>
        <v>18</v>
      </c>
      <c r="AT170" s="179"/>
      <c r="AU170" s="179">
        <f t="shared" si="10"/>
        <v>3.75</v>
      </c>
      <c r="AV170" s="179">
        <f>'Americas Monthly (AMM)'!X170-'Americas Monthly (AMM)'!X169</f>
        <v>0</v>
      </c>
      <c r="AW170" s="116"/>
      <c r="AX170" s="116"/>
      <c r="AY170" s="179"/>
      <c r="AZ170" s="116"/>
      <c r="BA170" s="116"/>
      <c r="BB170" s="116"/>
      <c r="BC170" s="116"/>
      <c r="BD170" s="116"/>
      <c r="BE170" s="116"/>
      <c r="BF170" s="116"/>
      <c r="BG170" s="116"/>
      <c r="BH170" s="116"/>
      <c r="BI170" s="116"/>
      <c r="BJ170" s="116"/>
    </row>
    <row r="171" spans="1:62" s="42" customFormat="1">
      <c r="A171" s="57">
        <v>41913</v>
      </c>
      <c r="B171" s="339">
        <f t="shared" si="11"/>
        <v>10</v>
      </c>
      <c r="C171" s="339">
        <f t="shared" si="12"/>
        <v>2014</v>
      </c>
      <c r="D171" s="339" t="str">
        <f t="shared" si="13"/>
        <v>102014</v>
      </c>
      <c r="E171" s="394">
        <v>258</v>
      </c>
      <c r="F171" s="394">
        <f t="shared" ref="F171" si="22">E171+10</f>
        <v>268</v>
      </c>
      <c r="G171" s="87">
        <f>E171*'Monthly ER'!C171</f>
        <v>327.18213913043485</v>
      </c>
      <c r="H171" s="211"/>
      <c r="I171" s="419">
        <f>SUMIF('Steel First'!$D:$D,'Europe Monthly'!$D171,'Steel First'!S:S)/COUNTIF('Steel First'!$D:$D,'Europe Monthly'!$D171)</f>
        <v>258.75</v>
      </c>
      <c r="J171" s="419">
        <f>SUMIF('Steel First'!$D:$D,'Europe Monthly'!$D171,'Steel First'!T:T)/COUNTIF('Steel First'!$D:$D,'Europe Monthly'!$D171)</f>
        <v>268.75</v>
      </c>
      <c r="K171" s="394">
        <f>SUMIF('Steel First'!$D:$D,'Europe Monthly'!$D171,'Steel First'!U:U)/COUNTIF('Steel First'!$D:$D,'Europe Monthly'!$D171)</f>
        <v>253.75</v>
      </c>
      <c r="L171" s="211">
        <f>SUMIF('Steel First'!$D:$D,'Europe Monthly'!$D171,'Steel First'!V:V)/COUNTIF('Steel First'!$D:$D,'Europe Monthly'!$D171)</f>
        <v>263.75</v>
      </c>
      <c r="M171" s="394">
        <f>SUMIF('Steel First'!$D:$D,'Europe Monthly'!$D171,'Steel First'!W:W)/COUNTIF('Steel First'!$D:$D,'Europe Monthly'!$D171)</f>
        <v>265</v>
      </c>
      <c r="N171" s="102">
        <f>SUMIF('Steel First'!$D:$D,'Europe Monthly'!$D171,'Steel First'!X:X)/COUNTIF('Steel First'!$D:$D,'Europe Monthly'!$D171)</f>
        <v>287.5</v>
      </c>
      <c r="O171" s="419">
        <f>SUMIF('Steel First'!$D:$D,'Europe Monthly'!$D171,'Steel First'!Y:Y)/COUNTIF('Steel First'!$D:$D,'Europe Monthly'!$D171)</f>
        <v>263.75</v>
      </c>
      <c r="P171" s="419">
        <f>SUMIF('Steel First'!$D:$D,'Europe Monthly'!$D171,'Steel First'!Z:Z)/COUNTIF('Steel First'!$D:$D,'Europe Monthly'!$D171)</f>
        <v>275</v>
      </c>
      <c r="Q171" s="419">
        <f>SUMIF('Steel First'!$D:$D,'Europe Monthly'!$D171,'Steel First'!AA:AA)/COUNTIF('Steel First'!$D:$D,'Europe Monthly'!$D171)</f>
        <v>203.39999999999998</v>
      </c>
      <c r="R171" s="7">
        <f>SUMIF('Steel First'!$D:$D,'Europe Monthly'!$D171,'Steel First'!AB:AB)/COUNTIF('Steel First'!$D:$D,'Europe Monthly'!$D171)</f>
        <v>105</v>
      </c>
      <c r="S171" s="7">
        <f>SUMIF('Steel First'!$D:$D,'Europe Monthly'!$D171,'Steel First'!AC:AC)/COUNTIF('Steel First'!$D:$D,'Europe Monthly'!$D171)</f>
        <v>170</v>
      </c>
      <c r="T171" s="7">
        <f>SUMIF('Steel First'!$D:$D,'Europe Monthly'!$D171,'Steel First'!AD:AD)/COUNTIF('Steel First'!$D:$D,'Europe Monthly'!$D171)</f>
        <v>185</v>
      </c>
      <c r="U171" s="7"/>
      <c r="V171" s="7">
        <f>SUMIF('Steel First'!$D:$D,'Europe Monthly'!$D171,'Steel First'!N:N)/COUNTIF('Steel First'!$D:$D,'Europe Monthly'!$D171)</f>
        <v>311.375</v>
      </c>
      <c r="W171" s="7">
        <f>SUMIF('Steel First'!$D:$D,'Europe Monthly'!$D171,'Steel First'!O:O)/COUNTIF('Steel First'!$D:$D,'Europe Monthly'!$D171)</f>
        <v>320.25</v>
      </c>
      <c r="X171" s="7"/>
      <c r="Y171" s="7"/>
      <c r="Z171" s="7">
        <f>SUMIF('Steel First'!$D:$D,'Europe Monthly'!$D171,'Steel First'!AH:AH)/COUNTIF('Steel First'!$D:$D,'Europe Monthly'!$D171)</f>
        <v>308.46500000000003</v>
      </c>
      <c r="AA171" s="419">
        <f>SUMIF('Steel First'!$D:$D,'Europe Monthly'!$D171,'Steel First'!AI:AI)/COUNTIF('Steel First'!$D:$D,'Europe Monthly'!$D171)</f>
        <v>272.58</v>
      </c>
      <c r="AB171" s="7">
        <f>SUMIF('Steel First'!$D:$D,'Europe Monthly'!$D171,'Steel First'!AJ:AJ)/COUNTIF('Steel First'!$D:$D,'Europe Monthly'!$D171)</f>
        <v>321.25</v>
      </c>
      <c r="AC171" s="509"/>
      <c r="AD171" s="7">
        <f>SUMIF('Steel First'!$D:$D,'Europe Monthly'!$D171,'Steel First'!AM:AM)/COUNTIF('Steel First'!$D:$D,'Europe Monthly'!$D171)</f>
        <v>761.25</v>
      </c>
      <c r="AE171" s="7">
        <f>SUMIF('Steel First'!$D:$D,'Europe Monthly'!$D171,'Steel First'!AN:AN)/COUNTIF('Steel First'!$D:$D,'Europe Monthly'!$D171)</f>
        <v>341.75</v>
      </c>
      <c r="AF171" s="572">
        <f>SUMIF('Steel First'!$D:$D,'Europe Monthly'!$D171,'Steel First'!AO:AO)/COUNTIF('Steel First'!$D:$D,'Europe Monthly'!$D171)</f>
        <v>328.27750000000003</v>
      </c>
      <c r="AG171" s="419">
        <f>SUMIF('Steel First'!$D:$D,'Europe Monthly'!$D171,'Steel First'!AP:AP)/COUNTIF('Steel First'!$D:$D,'Europe Monthly'!$D171)</f>
        <v>328.125</v>
      </c>
      <c r="AH171" s="419">
        <f>SUMIF('Steel First'!$D:$D,'Europe Monthly'!$D171,'Steel First'!AQ:AQ)/COUNTIF('Steel First'!$D:$D,'Europe Monthly'!$D171)</f>
        <v>310.625</v>
      </c>
      <c r="AI171" s="7">
        <f>SUMIF('Steel First'!$D:$D,'Europe Monthly'!$D171,'Steel First'!AR:AR)/COUNTIF('Steel First'!$D:$D,'Europe Monthly'!$D171)</f>
        <v>347.5</v>
      </c>
      <c r="AJ171" s="7">
        <f>SUMIF('Steel First'!$D:$D,'Europe Monthly'!$D171,'Steel First'!AK:AK)/COUNTIF('Steel First'!$D:$D,'Europe Monthly'!$D171)</f>
        <v>455.38341499999996</v>
      </c>
      <c r="AK171" s="7"/>
      <c r="AL171" s="7">
        <f>SUMIF('Steel First'!$D:$D,'Europe Monthly'!$D171,'Steel First'!AT:AT)/COUNTIF('Steel First'!$D:$D,'Europe Monthly'!$D171)</f>
        <v>423.75</v>
      </c>
      <c r="AM171" s="7">
        <f>SUMIF('Steel First'!$D:$D,'Europe Monthly'!$D171,'Steel First'!AU:AU)/COUNTIF('Steel First'!$D:$D,'Europe Monthly'!$D171)</f>
        <v>382.5</v>
      </c>
      <c r="AP171" s="116"/>
      <c r="AQ171" s="179">
        <f t="shared" si="9"/>
        <v>41.25</v>
      </c>
      <c r="AR171" s="179">
        <f>'Americas Monthly (AMM)'!AH171-'Europe Monthly'!AM171</f>
        <v>-11.25</v>
      </c>
      <c r="AS171" s="179">
        <f>'Americas Monthly (AMM)'!AI171-'Americas Monthly (AMM)'!AH171</f>
        <v>24.375</v>
      </c>
      <c r="AT171" s="179"/>
      <c r="AU171" s="179">
        <f t="shared" si="10"/>
        <v>0</v>
      </c>
      <c r="AV171" s="179">
        <f>'Americas Monthly (AMM)'!X171-'Americas Monthly (AMM)'!X170</f>
        <v>-10.629417857142869</v>
      </c>
      <c r="AW171" s="116"/>
      <c r="AX171" s="116"/>
      <c r="AY171" s="179"/>
      <c r="AZ171" s="116"/>
      <c r="BA171" s="116"/>
      <c r="BB171" s="116"/>
      <c r="BC171" s="116"/>
      <c r="BD171" s="116"/>
      <c r="BE171" s="116"/>
      <c r="BF171" s="116"/>
      <c r="BG171" s="116"/>
      <c r="BH171" s="116"/>
      <c r="BI171" s="116"/>
      <c r="BJ171" s="116"/>
    </row>
    <row r="172" spans="1:62" s="42" customFormat="1">
      <c r="A172" s="57">
        <v>41944</v>
      </c>
      <c r="B172" s="339">
        <f t="shared" si="11"/>
        <v>11</v>
      </c>
      <c r="C172" s="339">
        <f t="shared" si="12"/>
        <v>2014</v>
      </c>
      <c r="D172" s="339" t="str">
        <f t="shared" si="13"/>
        <v>112014</v>
      </c>
      <c r="E172" s="394">
        <v>250</v>
      </c>
      <c r="F172" s="394">
        <f t="shared" ref="F172" si="23">E172+10</f>
        <v>260</v>
      </c>
      <c r="G172" s="87">
        <f>E172*'Monthly ER'!C172</f>
        <v>311.85374999999999</v>
      </c>
      <c r="H172" s="211"/>
      <c r="I172" s="419">
        <f>SUMIF('Steel First'!$D:$D,'Europe Monthly'!$D172,'Steel First'!S:S)/COUNTIF('Steel First'!$D:$D,'Europe Monthly'!$D172)</f>
        <v>245</v>
      </c>
      <c r="J172" s="419">
        <f>SUMIF('Steel First'!$D:$D,'Europe Monthly'!$D172,'Steel First'!T:T)/COUNTIF('Steel First'!$D:$D,'Europe Monthly'!$D172)</f>
        <v>255</v>
      </c>
      <c r="K172" s="394">
        <f>SUMIF('Steel First'!$D:$D,'Europe Monthly'!$D172,'Steel First'!U:U)/COUNTIF('Steel First'!$D:$D,'Europe Monthly'!$D172)</f>
        <v>240</v>
      </c>
      <c r="L172" s="211">
        <f>SUMIF('Steel First'!$D:$D,'Europe Monthly'!$D172,'Steel First'!V:V)/COUNTIF('Steel First'!$D:$D,'Europe Monthly'!$D172)</f>
        <v>250</v>
      </c>
      <c r="M172" s="394">
        <f>SUMIF('Steel First'!$D:$D,'Europe Monthly'!$D172,'Steel First'!W:W)/COUNTIF('Steel First'!$D:$D,'Europe Monthly'!$D172)</f>
        <v>250</v>
      </c>
      <c r="N172" s="102">
        <f>SUMIF('Steel First'!$D:$D,'Europe Monthly'!$D172,'Steel First'!X:X)/COUNTIF('Steel First'!$D:$D,'Europe Monthly'!$D172)</f>
        <v>270</v>
      </c>
      <c r="O172" s="419">
        <f>SUMIF('Steel First'!$D:$D,'Europe Monthly'!$D172,'Steel First'!Y:Y)/COUNTIF('Steel First'!$D:$D,'Europe Monthly'!$D172)</f>
        <v>250</v>
      </c>
      <c r="P172" s="419">
        <f>SUMIF('Steel First'!$D:$D,'Europe Monthly'!$D172,'Steel First'!Z:Z)/COUNTIF('Steel First'!$D:$D,'Europe Monthly'!$D172)</f>
        <v>260</v>
      </c>
      <c r="Q172" s="419">
        <f>SUMIF('Steel First'!$D:$D,'Europe Monthly'!$D172,'Steel First'!AA:AA)/COUNTIF('Steel First'!$D:$D,'Europe Monthly'!$D172)</f>
        <v>211.87499999999997</v>
      </c>
      <c r="R172" s="7">
        <f>SUMIF('Steel First'!$D:$D,'Europe Monthly'!$D172,'Steel First'!AB:AB)/COUNTIF('Steel First'!$D:$D,'Europe Monthly'!$D172)</f>
        <v>97.5</v>
      </c>
      <c r="S172" s="7">
        <f>SUMIF('Steel First'!$D:$D,'Europe Monthly'!$D172,'Steel First'!AC:AC)/COUNTIF('Steel First'!$D:$D,'Europe Monthly'!$D172)</f>
        <v>177.5</v>
      </c>
      <c r="T172" s="7">
        <f>SUMIF('Steel First'!$D:$D,'Europe Monthly'!$D172,'Steel First'!AD:AD)/COUNTIF('Steel First'!$D:$D,'Europe Monthly'!$D172)</f>
        <v>191.25</v>
      </c>
      <c r="U172" s="7"/>
      <c r="V172" s="7">
        <f>SUMIF('Steel First'!$D:$D,'Europe Monthly'!$D172,'Steel First'!N:N)/COUNTIF('Steel First'!$D:$D,'Europe Monthly'!$D172)</f>
        <v>284.625</v>
      </c>
      <c r="W172" s="7">
        <f>SUMIF('Steel First'!$D:$D,'Europe Monthly'!$D172,'Steel First'!O:O)/COUNTIF('Steel First'!$D:$D,'Europe Monthly'!$D172)</f>
        <v>294.625</v>
      </c>
      <c r="X172" s="7"/>
      <c r="Y172" s="7"/>
      <c r="Z172" s="7">
        <f>SUMIF('Steel First'!$D:$D,'Europe Monthly'!$D172,'Steel First'!AH:AH)/COUNTIF('Steel First'!$D:$D,'Europe Monthly'!$D172)</f>
        <v>285.42250000000001</v>
      </c>
      <c r="AA172" s="419">
        <f>SUMIF('Steel First'!$D:$D,'Europe Monthly'!$D172,'Steel First'!AI:AI)/COUNTIF('Steel First'!$D:$D,'Europe Monthly'!$D172)</f>
        <v>256.02999999999997</v>
      </c>
      <c r="AB172" s="7">
        <f>SUMIF('Steel First'!$D:$D,'Europe Monthly'!$D172,'Steel First'!AJ:AJ)/COUNTIF('Steel First'!$D:$D,'Europe Monthly'!$D172)</f>
        <v>295.625</v>
      </c>
      <c r="AC172" s="509"/>
      <c r="AD172" s="7">
        <f>SUMIF('Steel First'!$D:$D,'Europe Monthly'!$D172,'Steel First'!AM:AM)/COUNTIF('Steel First'!$D:$D,'Europe Monthly'!$D172)</f>
        <v>683.75</v>
      </c>
      <c r="AE172" s="7">
        <f>SUMIF('Steel First'!$D:$D,'Europe Monthly'!$D172,'Steel First'!AN:AN)/COUNTIF('Steel First'!$D:$D,'Europe Monthly'!$D172)</f>
        <v>313.5</v>
      </c>
      <c r="AF172" s="572">
        <f>SUMIF('Steel First'!$D:$D,'Europe Monthly'!$D172,'Steel First'!AO:AO)/COUNTIF('Steel First'!$D:$D,'Europe Monthly'!$D172)</f>
        <v>299.1925</v>
      </c>
      <c r="AG172" s="419">
        <f>SUMIF('Steel First'!$D:$D,'Europe Monthly'!$D172,'Steel First'!AP:AP)/COUNTIF('Steel First'!$D:$D,'Europe Monthly'!$D172)</f>
        <v>294.625</v>
      </c>
      <c r="AH172" s="419">
        <f>SUMIF('Steel First'!$D:$D,'Europe Monthly'!$D172,'Steel First'!AQ:AQ)/COUNTIF('Steel First'!$D:$D,'Europe Monthly'!$D172)</f>
        <v>277.125</v>
      </c>
      <c r="AI172" s="7">
        <f>SUMIF('Steel First'!$D:$D,'Europe Monthly'!$D172,'Steel First'!AR:AR)/COUNTIF('Steel First'!$D:$D,'Europe Monthly'!$D172)</f>
        <v>314.625</v>
      </c>
      <c r="AJ172" s="7">
        <f>SUMIF('Steel First'!$D:$D,'Europe Monthly'!$D172,'Steel First'!AK:AK)/COUNTIF('Steel First'!$D:$D,'Europe Monthly'!$D172)</f>
        <v>435.66073499999999</v>
      </c>
      <c r="AK172" s="7"/>
      <c r="AL172" s="7">
        <f>SUMIF('Steel First'!$D:$D,'Europe Monthly'!$D172,'Steel First'!AT:AT)/COUNTIF('Steel First'!$D:$D,'Europe Monthly'!$D172)</f>
        <v>418.75</v>
      </c>
      <c r="AM172" s="7">
        <f>SUMIF('Steel First'!$D:$D,'Europe Monthly'!$D172,'Steel First'!AU:AU)/COUNTIF('Steel First'!$D:$D,'Europe Monthly'!$D172)</f>
        <v>374.375</v>
      </c>
      <c r="AP172" s="116"/>
      <c r="AQ172" s="179">
        <f t="shared" si="9"/>
        <v>44.375</v>
      </c>
      <c r="AR172" s="179">
        <f>'Americas Monthly (AMM)'!AH172-'Europe Monthly'!AM172</f>
        <v>-14.375</v>
      </c>
      <c r="AS172" s="179">
        <f>'Americas Monthly (AMM)'!AI172-'Americas Monthly (AMM)'!AH172</f>
        <v>22.5</v>
      </c>
      <c r="AT172" s="179"/>
      <c r="AU172" s="179">
        <f t="shared" si="10"/>
        <v>-8.125</v>
      </c>
      <c r="AV172" s="179">
        <f>'Americas Monthly (AMM)'!X172-'Americas Monthly (AMM)'!X171</f>
        <v>-29.230899107142818</v>
      </c>
      <c r="AW172" s="116"/>
      <c r="AX172" s="116"/>
      <c r="AY172" s="179"/>
      <c r="AZ172" s="116"/>
      <c r="BA172" s="116"/>
      <c r="BB172" s="116"/>
      <c r="BC172" s="116"/>
      <c r="BD172" s="116"/>
      <c r="BE172" s="116"/>
      <c r="BF172" s="116"/>
      <c r="BG172" s="116"/>
      <c r="BH172" s="116"/>
      <c r="BI172" s="116"/>
      <c r="BJ172" s="116"/>
    </row>
    <row r="173" spans="1:62" s="42" customFormat="1">
      <c r="A173" s="57">
        <v>41974</v>
      </c>
      <c r="B173" s="339">
        <f t="shared" si="11"/>
        <v>12</v>
      </c>
      <c r="C173" s="339">
        <f t="shared" si="12"/>
        <v>2014</v>
      </c>
      <c r="D173" s="339" t="str">
        <f t="shared" si="13"/>
        <v>122014</v>
      </c>
      <c r="E173" s="394">
        <v>240</v>
      </c>
      <c r="F173" s="394">
        <f t="shared" ref="F173" si="24">E173+10</f>
        <v>250</v>
      </c>
      <c r="G173" s="87">
        <f>E173*'Monthly ER'!C173</f>
        <v>295.34504347826083</v>
      </c>
      <c r="H173" s="211"/>
      <c r="I173" s="419">
        <f>SUMIF('Steel First'!$D:$D,'Europe Monthly'!$D173,'Steel First'!S:S)/COUNTIF('Steel First'!$D:$D,'Europe Monthly'!$D173)</f>
        <v>235</v>
      </c>
      <c r="J173" s="419">
        <f>SUMIF('Steel First'!$D:$D,'Europe Monthly'!$D173,'Steel First'!T:T)/COUNTIF('Steel First'!$D:$D,'Europe Monthly'!$D173)</f>
        <v>245</v>
      </c>
      <c r="K173" s="394">
        <f>SUMIF('Steel First'!$D:$D,'Europe Monthly'!$D173,'Steel First'!U:U)/COUNTIF('Steel First'!$D:$D,'Europe Monthly'!$D173)</f>
        <v>230</v>
      </c>
      <c r="L173" s="211">
        <f>SUMIF('Steel First'!$D:$D,'Europe Monthly'!$D173,'Steel First'!V:V)/COUNTIF('Steel First'!$D:$D,'Europe Monthly'!$D173)</f>
        <v>240</v>
      </c>
      <c r="M173" s="394">
        <f>SUMIF('Steel First'!$D:$D,'Europe Monthly'!$D173,'Steel First'!W:W)/COUNTIF('Steel First'!$D:$D,'Europe Monthly'!$D173)</f>
        <v>240</v>
      </c>
      <c r="N173" s="102">
        <f>SUMIF('Steel First'!$D:$D,'Europe Monthly'!$D173,'Steel First'!X:X)/COUNTIF('Steel First'!$D:$D,'Europe Monthly'!$D173)</f>
        <v>255</v>
      </c>
      <c r="O173" s="419">
        <f>SUMIF('Steel First'!$D:$D,'Europe Monthly'!$D173,'Steel First'!Y:Y)/COUNTIF('Steel First'!$D:$D,'Europe Monthly'!$D173)</f>
        <v>240</v>
      </c>
      <c r="P173" s="419">
        <f>SUMIF('Steel First'!$D:$D,'Europe Monthly'!$D173,'Steel First'!Z:Z)/COUNTIF('Steel First'!$D:$D,'Europe Monthly'!$D173)</f>
        <v>250</v>
      </c>
      <c r="Q173" s="419">
        <f>SUMIF('Steel First'!$D:$D,'Europe Monthly'!$D173,'Steel First'!AA:AA)/COUNTIF('Steel First'!$D:$D,'Europe Monthly'!$D173)</f>
        <v>197.74999999999997</v>
      </c>
      <c r="R173" s="7">
        <f>SUMIF('Steel First'!$D:$D,'Europe Monthly'!$D173,'Steel First'!AB:AB)/COUNTIF('Steel First'!$D:$D,'Europe Monthly'!$D173)</f>
        <v>96</v>
      </c>
      <c r="S173" s="7">
        <f>SUMIF('Steel First'!$D:$D,'Europe Monthly'!$D173,'Steel First'!AC:AC)/COUNTIF('Steel First'!$D:$D,'Europe Monthly'!$D173)</f>
        <v>165</v>
      </c>
      <c r="T173" s="7">
        <f>SUMIF('Steel First'!$D:$D,'Europe Monthly'!$D173,'Steel First'!AD:AD)/COUNTIF('Steel First'!$D:$D,'Europe Monthly'!$D173)</f>
        <v>182.5</v>
      </c>
      <c r="U173" s="7"/>
      <c r="V173" s="7">
        <f>SUMIF('Steel First'!$D:$D,'Europe Monthly'!$D173,'Steel First'!N:N)/COUNTIF('Steel First'!$D:$D,'Europe Monthly'!$D173)</f>
        <v>287.5</v>
      </c>
      <c r="W173" s="7">
        <f>SUMIF('Steel First'!$D:$D,'Europe Monthly'!$D173,'Steel First'!O:O)/COUNTIF('Steel First'!$D:$D,'Europe Monthly'!$D173)</f>
        <v>296.7</v>
      </c>
      <c r="X173" s="7"/>
      <c r="Y173" s="7"/>
      <c r="Z173" s="7">
        <f>SUMIF('Steel First'!$D:$D,'Europe Monthly'!$D173,'Steel First'!AH:AH)/COUNTIF('Steel First'!$D:$D,'Europe Monthly'!$D173)</f>
        <v>285.01599999999996</v>
      </c>
      <c r="AA173" s="419">
        <f>SUMIF('Steel First'!$D:$D,'Europe Monthly'!$D173,'Steel First'!AI:AI)/COUNTIF('Steel First'!$D:$D,'Europe Monthly'!$D173)</f>
        <v>251.06800000000004</v>
      </c>
      <c r="AB173" s="7">
        <f>SUMIF('Steel First'!$D:$D,'Europe Monthly'!$D173,'Steel First'!AJ:AJ)/COUNTIF('Steel First'!$D:$D,'Europe Monthly'!$D173)</f>
        <v>298.2</v>
      </c>
      <c r="AC173" s="509"/>
      <c r="AD173" s="7">
        <f>SUMIF('Steel First'!$D:$D,'Europe Monthly'!$D173,'Steel First'!AM:AM)/COUNTIF('Steel First'!$D:$D,'Europe Monthly'!$D173)</f>
        <v>668.5</v>
      </c>
      <c r="AE173" s="7">
        <f>SUMIF('Steel First'!$D:$D,'Europe Monthly'!$D173,'Steel First'!AN:AN)/COUNTIF('Steel First'!$D:$D,'Europe Monthly'!$D173)</f>
        <v>307.5</v>
      </c>
      <c r="AF173" s="572">
        <f>SUMIF('Steel First'!$D:$D,'Europe Monthly'!$D173,'Steel First'!AO:AO)/COUNTIF('Steel First'!$D:$D,'Europe Monthly'!$D173)</f>
        <v>305.80599999999998</v>
      </c>
      <c r="AG173" s="419">
        <f>SUMIF('Steel First'!$D:$D,'Europe Monthly'!$D173,'Steel First'!AP:AP)/COUNTIF('Steel First'!$D:$D,'Europe Monthly'!$D173)</f>
        <v>297</v>
      </c>
      <c r="AH173" s="419">
        <f>SUMIF('Steel First'!$D:$D,'Europe Monthly'!$D173,'Steel First'!AQ:AQ)/COUNTIF('Steel First'!$D:$D,'Europe Monthly'!$D173)</f>
        <v>279.5</v>
      </c>
      <c r="AI173" s="7">
        <f>SUMIF('Steel First'!$D:$D,'Europe Monthly'!$D173,'Steel First'!AR:AR)/COUNTIF('Steel First'!$D:$D,'Europe Monthly'!$D173)</f>
        <v>313.89999999999998</v>
      </c>
      <c r="AJ173" s="7">
        <f>SUMIF('Steel First'!$D:$D,'Europe Monthly'!$D173,'Steel First'!AK:AK)/COUNTIF('Steel First'!$D:$D,'Europe Monthly'!$D173)</f>
        <v>429.36586</v>
      </c>
      <c r="AK173" s="7"/>
      <c r="AL173" s="7">
        <f>SUMIF('Steel First'!$D:$D,'Europe Monthly'!$D173,'Steel First'!AT:AT)/COUNTIF('Steel First'!$D:$D,'Europe Monthly'!$D173)</f>
        <v>399.5</v>
      </c>
      <c r="AM173" s="7">
        <f>SUMIF('Steel First'!$D:$D,'Europe Monthly'!$D173,'Steel First'!AU:AU)/COUNTIF('Steel First'!$D:$D,'Europe Monthly'!$D173)</f>
        <v>344</v>
      </c>
      <c r="AP173" s="116"/>
      <c r="AQ173" s="179">
        <f t="shared" si="9"/>
        <v>55.5</v>
      </c>
      <c r="AR173" s="179">
        <f>'Americas Monthly (AMM)'!AH173-'Europe Monthly'!AM173</f>
        <v>-1.5</v>
      </c>
      <c r="AS173" s="179">
        <f>'Americas Monthly (AMM)'!AI173-'Americas Monthly (AMM)'!AH173</f>
        <v>20</v>
      </c>
      <c r="AT173" s="179"/>
      <c r="AU173" s="179">
        <f t="shared" si="10"/>
        <v>-30.375</v>
      </c>
      <c r="AV173" s="179">
        <f>'Americas Monthly (AMM)'!X173-'Americas Monthly (AMM)'!X172</f>
        <v>-5.9052321428571304</v>
      </c>
      <c r="AW173" s="116"/>
      <c r="AX173" s="116"/>
      <c r="AY173" s="179"/>
      <c r="AZ173" s="116"/>
      <c r="BA173" s="116"/>
      <c r="BB173" s="116"/>
      <c r="BC173" s="116"/>
      <c r="BD173" s="116"/>
      <c r="BE173" s="116"/>
      <c r="BF173" s="116"/>
      <c r="BG173" s="116"/>
      <c r="BH173" s="116"/>
      <c r="BI173" s="116"/>
      <c r="BJ173" s="116"/>
    </row>
    <row r="174" spans="1:62" s="42" customFormat="1">
      <c r="A174" s="57">
        <v>42005</v>
      </c>
      <c r="B174" s="339">
        <f t="shared" si="11"/>
        <v>1</v>
      </c>
      <c r="C174" s="339">
        <f t="shared" si="12"/>
        <v>2015</v>
      </c>
      <c r="D174" s="339" t="str">
        <f t="shared" si="13"/>
        <v>12015</v>
      </c>
      <c r="E174" s="394">
        <v>235</v>
      </c>
      <c r="F174" s="394">
        <f t="shared" ref="F174" si="25">E174+10</f>
        <v>245</v>
      </c>
      <c r="G174" s="87">
        <f>E174*'Monthly ER'!C174</f>
        <v>273.28256818181825</v>
      </c>
      <c r="H174" s="211"/>
      <c r="I174" s="419">
        <f>SUMIF('Steel First'!$D:$D,'Europe Monthly'!$D174,'Steel First'!S:S)/COUNTIF('Steel First'!$D:$D,'Europe Monthly'!$D174)</f>
        <v>240</v>
      </c>
      <c r="J174" s="419">
        <f>SUMIF('Steel First'!$D:$D,'Europe Monthly'!$D174,'Steel First'!T:T)/COUNTIF('Steel First'!$D:$D,'Europe Monthly'!$D174)</f>
        <v>250</v>
      </c>
      <c r="K174" s="394">
        <f>SUMIF('Steel First'!$D:$D,'Europe Monthly'!$D174,'Steel First'!U:U)/COUNTIF('Steel First'!$D:$D,'Europe Monthly'!$D174)</f>
        <v>235</v>
      </c>
      <c r="L174" s="211">
        <f>SUMIF('Steel First'!$D:$D,'Europe Monthly'!$D174,'Steel First'!V:V)/COUNTIF('Steel First'!$D:$D,'Europe Monthly'!$D174)</f>
        <v>245</v>
      </c>
      <c r="M174" s="394">
        <f>SUMIF('Steel First'!$D:$D,'Europe Monthly'!$D174,'Steel First'!W:W)/COUNTIF('Steel First'!$D:$D,'Europe Monthly'!$D174)</f>
        <v>243.75</v>
      </c>
      <c r="N174" s="102">
        <f>SUMIF('Steel First'!$D:$D,'Europe Monthly'!$D174,'Steel First'!X:X)/COUNTIF('Steel First'!$D:$D,'Europe Monthly'!$D174)</f>
        <v>257.5</v>
      </c>
      <c r="O174" s="419">
        <f>SUMIF('Steel First'!$D:$D,'Europe Monthly'!$D174,'Steel First'!Y:Y)/COUNTIF('Steel First'!$D:$D,'Europe Monthly'!$D174)</f>
        <v>245</v>
      </c>
      <c r="P174" s="419">
        <f>SUMIF('Steel First'!$D:$D,'Europe Monthly'!$D174,'Steel First'!Z:Z)/COUNTIF('Steel First'!$D:$D,'Europe Monthly'!$D174)</f>
        <v>255</v>
      </c>
      <c r="Q174" s="419">
        <f>SUMIF('Steel First'!$D:$D,'Europe Monthly'!$D174,'Steel First'!AA:AA)/COUNTIF('Steel First'!$D:$D,'Europe Monthly'!$D174)</f>
        <v>203.39999999999998</v>
      </c>
      <c r="R174" s="7">
        <f>SUMIF('Steel First'!$D:$D,'Europe Monthly'!$D174,'Steel First'!AB:AB)/COUNTIF('Steel First'!$D:$D,'Europe Monthly'!$D174)</f>
        <v>97.5</v>
      </c>
      <c r="S174" s="7">
        <f>SUMIF('Steel First'!$D:$D,'Europe Monthly'!$D174,'Steel First'!AC:AC)/COUNTIF('Steel First'!$D:$D,'Europe Monthly'!$D174)</f>
        <v>170</v>
      </c>
      <c r="T174" s="7">
        <f>SUMIF('Steel First'!$D:$D,'Europe Monthly'!$D174,'Steel First'!AD:AD)/COUNTIF('Steel First'!$D:$D,'Europe Monthly'!$D174)</f>
        <v>187.5</v>
      </c>
      <c r="U174" s="130"/>
      <c r="V174" s="7">
        <f>SUMIF('Steel First'!$D:$D,'Europe Monthly'!$D174,'Steel First'!N:N)/COUNTIF('Steel First'!$D:$D,'Europe Monthly'!$D174)</f>
        <v>295.625</v>
      </c>
      <c r="W174" s="7">
        <f>SUMIF('Steel First'!$D:$D,'Europe Monthly'!$D174,'Steel First'!O:O)/COUNTIF('Steel First'!$D:$D,'Europe Monthly'!$D174)</f>
        <v>303.5</v>
      </c>
      <c r="X174" s="7"/>
      <c r="Y174" s="7"/>
      <c r="Z174" s="7">
        <f>SUMIF('Steel First'!$D:$D,'Europe Monthly'!$D174,'Steel First'!AH:AH)/COUNTIF('Steel First'!$D:$D,'Europe Monthly'!$D174)</f>
        <v>292.33249999999998</v>
      </c>
      <c r="AA174" s="419">
        <f>SUMIF('Steel First'!$D:$D,'Europe Monthly'!$D174,'Steel First'!AI:AI)/COUNTIF('Steel First'!$D:$D,'Europe Monthly'!$D174)</f>
        <v>254.96000000000006</v>
      </c>
      <c r="AB174" s="7">
        <f>SUMIF('Steel First'!$D:$D,'Europe Monthly'!$D174,'Steel First'!AJ:AJ)/COUNTIF('Steel First'!$D:$D,'Europe Monthly'!$D174)</f>
        <v>304.625</v>
      </c>
      <c r="AC174" s="509"/>
      <c r="AD174" s="7">
        <f>SUMIF('Steel First'!$D:$D,'Europe Monthly'!$D174,'Steel First'!AM:AM)/COUNTIF('Steel First'!$D:$D,'Europe Monthly'!$D174)</f>
        <v>700.625</v>
      </c>
      <c r="AE174" s="7">
        <f>SUMIF('Steel First'!$D:$D,'Europe Monthly'!$D174,'Steel First'!AN:AN)/COUNTIF('Steel First'!$D:$D,'Europe Monthly'!$D174)</f>
        <v>309.75</v>
      </c>
      <c r="AF174" s="572">
        <f>SUMIF('Steel First'!$D:$D,'Europe Monthly'!$D174,'Steel First'!AO:AO)/COUNTIF('Steel First'!$D:$D,'Europe Monthly'!$D174)</f>
        <v>308.11750000000001</v>
      </c>
      <c r="AG174" s="419">
        <f>SUMIF('Steel First'!$D:$D,'Europe Monthly'!$D174,'Steel First'!AP:AP)/COUNTIF('Steel First'!$D:$D,'Europe Monthly'!$D174)</f>
        <v>301.25</v>
      </c>
      <c r="AH174" s="419">
        <f>SUMIF('Steel First'!$D:$D,'Europe Monthly'!$D174,'Steel First'!AQ:AQ)/COUNTIF('Steel First'!$D:$D,'Europe Monthly'!$D174)</f>
        <v>283.75</v>
      </c>
      <c r="AI174" s="7">
        <f>SUMIF('Steel First'!$D:$D,'Europe Monthly'!$D174,'Steel First'!AR:AR)/COUNTIF('Steel First'!$D:$D,'Europe Monthly'!$D174)</f>
        <v>320.25</v>
      </c>
      <c r="AJ174" s="7">
        <f>SUMIF('Steel First'!$D:$D,'Europe Monthly'!$D174,'Steel First'!AK:AK)/COUNTIF('Steel First'!$D:$D,'Europe Monthly'!$D174)</f>
        <v>387.56152000000003</v>
      </c>
      <c r="AK174" s="7"/>
      <c r="AL174" s="7">
        <f>SUMIF('Steel First'!$D:$D,'Europe Monthly'!$D174,'Steel First'!AT:AT)/COUNTIF('Steel First'!$D:$D,'Europe Monthly'!$D174)</f>
        <v>373.125</v>
      </c>
      <c r="AM174" s="7">
        <f>SUMIF('Steel First'!$D:$D,'Europe Monthly'!$D174,'Steel First'!AU:AU)/COUNTIF('Steel First'!$D:$D,'Europe Monthly'!$D174)</f>
        <v>335.625</v>
      </c>
      <c r="AP174" s="116"/>
      <c r="AQ174" s="179">
        <f t="shared" ref="AQ174:AQ205" si="26">AL174-AM174</f>
        <v>37.5</v>
      </c>
      <c r="AR174" s="179">
        <f>'Americas Monthly (AMM)'!AH174-'Europe Monthly'!AM174</f>
        <v>4.375</v>
      </c>
      <c r="AS174" s="179">
        <f>'Americas Monthly (AMM)'!AI174-'Americas Monthly (AMM)'!AH174</f>
        <v>21.25</v>
      </c>
      <c r="AT174" s="179"/>
      <c r="AU174" s="179">
        <f t="shared" si="10"/>
        <v>-8.375</v>
      </c>
      <c r="AV174" s="179">
        <f>'Americas Monthly (AMM)'!X174-'Americas Monthly (AMM)'!X173</f>
        <v>2.8541955357142683</v>
      </c>
      <c r="AW174" s="116"/>
      <c r="AX174" s="116"/>
      <c r="AY174" s="179"/>
      <c r="AZ174" s="116"/>
      <c r="BA174" s="116"/>
      <c r="BB174" s="116"/>
      <c r="BC174" s="116"/>
      <c r="BD174" s="116"/>
      <c r="BE174" s="116"/>
      <c r="BF174" s="116"/>
      <c r="BG174" s="116"/>
      <c r="BH174" s="116"/>
      <c r="BI174" s="116"/>
      <c r="BJ174" s="116"/>
    </row>
    <row r="175" spans="1:62" s="42" customFormat="1">
      <c r="A175" s="57">
        <v>42036</v>
      </c>
      <c r="B175" s="339">
        <f t="shared" si="11"/>
        <v>2</v>
      </c>
      <c r="C175" s="339">
        <f t="shared" si="12"/>
        <v>2015</v>
      </c>
      <c r="D175" s="339" t="str">
        <f t="shared" si="13"/>
        <v>22015</v>
      </c>
      <c r="E175" s="394">
        <v>231</v>
      </c>
      <c r="F175" s="394">
        <v>243</v>
      </c>
      <c r="G175" s="87">
        <f>E175*'Monthly ER'!C175</f>
        <v>262.2646949999999</v>
      </c>
      <c r="H175" s="211"/>
      <c r="I175" s="419">
        <f>SUMIF('Steel First'!$D:$D,'Europe Monthly'!$D175,'Steel First'!S:S)/COUNTIF('Steel First'!$D:$D,'Europe Monthly'!$D175)</f>
        <v>237.5</v>
      </c>
      <c r="J175" s="419">
        <f>SUMIF('Steel First'!$D:$D,'Europe Monthly'!$D175,'Steel First'!T:T)/COUNTIF('Steel First'!$D:$D,'Europe Monthly'!$D175)</f>
        <v>250</v>
      </c>
      <c r="K175" s="394">
        <f>SUMIF('Steel First'!$D:$D,'Europe Monthly'!$D175,'Steel First'!U:U)/COUNTIF('Steel First'!$D:$D,'Europe Monthly'!$D175)</f>
        <v>231.25</v>
      </c>
      <c r="L175" s="211">
        <f>SUMIF('Steel First'!$D:$D,'Europe Monthly'!$D175,'Steel First'!V:V)/COUNTIF('Steel First'!$D:$D,'Europe Monthly'!$D175)</f>
        <v>242.5</v>
      </c>
      <c r="M175" s="394">
        <f>SUMIF('Steel First'!$D:$D,'Europe Monthly'!$D175,'Steel First'!W:W)/COUNTIF('Steel First'!$D:$D,'Europe Monthly'!$D175)</f>
        <v>240</v>
      </c>
      <c r="N175" s="102">
        <f>SUMIF('Steel First'!$D:$D,'Europe Monthly'!$D175,'Steel First'!X:X)/COUNTIF('Steel First'!$D:$D,'Europe Monthly'!$D175)</f>
        <v>252.5</v>
      </c>
      <c r="O175" s="419">
        <f>SUMIF('Steel First'!$D:$D,'Europe Monthly'!$D175,'Steel First'!Y:Y)/COUNTIF('Steel First'!$D:$D,'Europe Monthly'!$D175)</f>
        <v>250</v>
      </c>
      <c r="P175" s="419">
        <f>SUMIF('Steel First'!$D:$D,'Europe Monthly'!$D175,'Steel First'!Z:Z)/COUNTIF('Steel First'!$D:$D,'Europe Monthly'!$D175)</f>
        <v>260</v>
      </c>
      <c r="Q175" s="419">
        <f>SUMIF('Steel First'!$D:$D,'Europe Monthly'!$D175,'Steel First'!AA:AA)/COUNTIF('Steel First'!$D:$D,'Europe Monthly'!$D175)</f>
        <v>194.92499999999998</v>
      </c>
      <c r="R175" s="7">
        <f>SUMIF('Steel First'!$D:$D,'Europe Monthly'!$D175,'Steel First'!AB:AB)/COUNTIF('Steel First'!$D:$D,'Europe Monthly'!$D175)</f>
        <v>78.125</v>
      </c>
      <c r="S175" s="7">
        <f>SUMIF('Steel First'!$D:$D,'Europe Monthly'!$D175,'Steel First'!AC:AC)/COUNTIF('Steel First'!$D:$D,'Europe Monthly'!$D175)</f>
        <v>162.5</v>
      </c>
      <c r="T175" s="7">
        <f>SUMIF('Steel First'!$D:$D,'Europe Monthly'!$D175,'Steel First'!AD:AD)/COUNTIF('Steel First'!$D:$D,'Europe Monthly'!$D175)</f>
        <v>178.75</v>
      </c>
      <c r="U175" s="130"/>
      <c r="V175" s="7">
        <f>SUMIF('Steel First'!$D:$D,'Europe Monthly'!$D175,'Steel First'!N:N)/COUNTIF('Steel First'!$D:$D,'Europe Monthly'!$D175)</f>
        <v>238.5</v>
      </c>
      <c r="W175" s="7">
        <f>SUMIF('Steel First'!$D:$D,'Europe Monthly'!$D175,'Steel First'!O:O)/COUNTIF('Steel First'!$D:$D,'Europe Monthly'!$D175)</f>
        <v>249.75</v>
      </c>
      <c r="X175" s="7"/>
      <c r="Y175" s="7"/>
      <c r="Z175" s="7">
        <f>SUMIF('Steel First'!$D:$D,'Europe Monthly'!$D175,'Steel First'!AH:AH)/COUNTIF('Steel First'!$D:$D,'Europe Monthly'!$D175)</f>
        <v>239.03750000000002</v>
      </c>
      <c r="AA175" s="419">
        <f>SUMIF('Steel First'!$D:$D,'Europe Monthly'!$D175,'Steel First'!AI:AI)/COUNTIF('Steel First'!$D:$D,'Europe Monthly'!$D175)</f>
        <v>192.05</v>
      </c>
      <c r="AB175" s="7">
        <f>SUMIF('Steel First'!$D:$D,'Europe Monthly'!$D175,'Steel First'!AJ:AJ)/COUNTIF('Steel First'!$D:$D,'Europe Monthly'!$D175)</f>
        <v>248.75</v>
      </c>
      <c r="AC175" s="509"/>
      <c r="AD175" s="7">
        <f>SUMIF('Steel First'!$D:$D,'Europe Monthly'!$D175,'Steel First'!AM:AM)/COUNTIF('Steel First'!$D:$D,'Europe Monthly'!$D175)</f>
        <v>626.25</v>
      </c>
      <c r="AE175" s="7">
        <f>SUMIF('Steel First'!$D:$D,'Europe Monthly'!$D175,'Steel First'!AN:AN)/COUNTIF('Steel First'!$D:$D,'Europe Monthly'!$D175)</f>
        <v>256.875</v>
      </c>
      <c r="AF175" s="572">
        <f>SUMIF('Steel First'!$D:$D,'Europe Monthly'!$D175,'Steel First'!AO:AO)/COUNTIF('Steel First'!$D:$D,'Europe Monthly'!$D175)</f>
        <v>243.2225</v>
      </c>
      <c r="AG175" s="419">
        <f>SUMIF('Steel First'!$D:$D,'Europe Monthly'!$D175,'Steel First'!AP:AP)/COUNTIF('Steel First'!$D:$D,'Europe Monthly'!$D175)</f>
        <v>237.5</v>
      </c>
      <c r="AH175" s="419">
        <f>SUMIF('Steel First'!$D:$D,'Europe Monthly'!$D175,'Steel First'!AQ:AQ)/COUNTIF('Steel First'!$D:$D,'Europe Monthly'!$D175)</f>
        <v>220</v>
      </c>
      <c r="AI175" s="7">
        <f>SUMIF('Steel First'!$D:$D,'Europe Monthly'!$D175,'Steel First'!AR:AR)/COUNTIF('Steel First'!$D:$D,'Europe Monthly'!$D175)</f>
        <v>263.75</v>
      </c>
      <c r="AJ175" s="7">
        <f>SUMIF('Steel First'!$D:$D,'Europe Monthly'!$D175,'Steel First'!AK:AK)/COUNTIF('Steel First'!$D:$D,'Europe Monthly'!$D175)</f>
        <v>380.34057499999994</v>
      </c>
      <c r="AK175" s="7"/>
      <c r="AL175" s="7">
        <f>SUMIF('Steel First'!$D:$D,'Europe Monthly'!$D175,'Steel First'!AT:AT)/COUNTIF('Steel First'!$D:$D,'Europe Monthly'!$D175)</f>
        <v>358.125</v>
      </c>
      <c r="AM175" s="7">
        <f>SUMIF('Steel First'!$D:$D,'Europe Monthly'!$D175,'Steel First'!AU:AU)/COUNTIF('Steel First'!$D:$D,'Europe Monthly'!$D175)</f>
        <v>303.125</v>
      </c>
      <c r="AP175" s="116"/>
      <c r="AQ175" s="179">
        <f t="shared" si="26"/>
        <v>55</v>
      </c>
      <c r="AR175" s="179">
        <f>'Americas Monthly (AMM)'!AH175-'Europe Monthly'!AM175</f>
        <v>-23.125</v>
      </c>
      <c r="AS175" s="179">
        <f>'Americas Monthly (AMM)'!AI175-'Americas Monthly (AMM)'!AH175</f>
        <v>28.75</v>
      </c>
      <c r="AT175" s="179"/>
      <c r="AU175" s="179">
        <f t="shared" si="10"/>
        <v>-32.5</v>
      </c>
      <c r="AV175" s="179">
        <f>'Americas Monthly (AMM)'!X175-'Americas Monthly (AMM)'!X174</f>
        <v>-72.240673214285721</v>
      </c>
      <c r="AW175" s="116"/>
      <c r="AX175" s="116"/>
      <c r="AY175" s="179"/>
      <c r="AZ175" s="116"/>
      <c r="BA175" s="116"/>
      <c r="BB175" s="116"/>
      <c r="BC175" s="116"/>
      <c r="BD175" s="116"/>
      <c r="BE175" s="116"/>
      <c r="BF175" s="116"/>
      <c r="BG175" s="116"/>
      <c r="BH175" s="116"/>
      <c r="BI175" s="116"/>
      <c r="BJ175" s="116"/>
    </row>
    <row r="176" spans="1:62" s="42" customFormat="1">
      <c r="A176" s="57">
        <v>42064</v>
      </c>
      <c r="B176" s="339">
        <f t="shared" si="11"/>
        <v>3</v>
      </c>
      <c r="C176" s="339">
        <f t="shared" si="12"/>
        <v>2015</v>
      </c>
      <c r="D176" s="339" t="str">
        <f t="shared" si="13"/>
        <v>32015</v>
      </c>
      <c r="E176" s="394">
        <v>223</v>
      </c>
      <c r="F176" s="394">
        <v>231</v>
      </c>
      <c r="G176" s="87">
        <f>E176*'Monthly ER'!C176</f>
        <v>241.4613590909091</v>
      </c>
      <c r="H176" s="211"/>
      <c r="I176" s="419">
        <f>SUMIF('Steel First'!$D:$D,'Europe Monthly'!$D176,'Steel First'!S:S)/COUNTIF('Steel First'!$D:$D,'Europe Monthly'!$D176)</f>
        <v>230</v>
      </c>
      <c r="J176" s="419">
        <f>SUMIF('Steel First'!$D:$D,'Europe Monthly'!$D176,'Steel First'!T:T)/COUNTIF('Steel First'!$D:$D,'Europe Monthly'!$D176)</f>
        <v>240.5</v>
      </c>
      <c r="K176" s="394">
        <f>SUMIF('Steel First'!$D:$D,'Europe Monthly'!$D176,'Steel First'!U:U)/COUNTIF('Steel First'!$D:$D,'Europe Monthly'!$D176)</f>
        <v>222.5</v>
      </c>
      <c r="L176" s="211">
        <f>SUMIF('Steel First'!$D:$D,'Europe Monthly'!$D176,'Steel First'!V:V)/COUNTIF('Steel First'!$D:$D,'Europe Monthly'!$D176)</f>
        <v>230.5</v>
      </c>
      <c r="M176" s="394">
        <f>SUMIF('Steel First'!$D:$D,'Europe Monthly'!$D176,'Steel First'!W:W)/COUNTIF('Steel First'!$D:$D,'Europe Monthly'!$D176)</f>
        <v>229.5</v>
      </c>
      <c r="N176" s="102">
        <f>SUMIF('Steel First'!$D:$D,'Europe Monthly'!$D176,'Steel First'!X:X)/COUNTIF('Steel First'!$D:$D,'Europe Monthly'!$D176)</f>
        <v>240.5</v>
      </c>
      <c r="O176" s="419">
        <f>SUMIF('Steel First'!$D:$D,'Europe Monthly'!$D176,'Steel First'!Y:Y)/COUNTIF('Steel First'!$D:$D,'Europe Monthly'!$D176)</f>
        <v>241</v>
      </c>
      <c r="P176" s="419">
        <f>SUMIF('Steel First'!$D:$D,'Europe Monthly'!$D176,'Steel First'!Z:Z)/COUNTIF('Steel First'!$D:$D,'Europe Monthly'!$D176)</f>
        <v>251</v>
      </c>
      <c r="Q176" s="419">
        <f>SUMIF('Steel First'!$D:$D,'Europe Monthly'!$D176,'Steel First'!AA:AA)/COUNTIF('Steel First'!$D:$D,'Europe Monthly'!$D176)</f>
        <v>174.01999999999998</v>
      </c>
      <c r="R176" s="7">
        <f>SUMIF('Steel First'!$D:$D,'Europe Monthly'!$D176,'Steel First'!AB:AB)/COUNTIF('Steel First'!$D:$D,'Europe Monthly'!$D176)</f>
        <v>79.5</v>
      </c>
      <c r="S176" s="7">
        <f>SUMIF('Steel First'!$D:$D,'Europe Monthly'!$D176,'Steel First'!AC:AC)/COUNTIF('Steel First'!$D:$D,'Europe Monthly'!$D176)</f>
        <v>144</v>
      </c>
      <c r="T176" s="7">
        <f>SUMIF('Steel First'!$D:$D,'Europe Monthly'!$D176,'Steel First'!AD:AD)/COUNTIF('Steel First'!$D:$D,'Europe Monthly'!$D176)</f>
        <v>159</v>
      </c>
      <c r="U176" s="130"/>
      <c r="V176" s="7">
        <f>SUMIF('Steel First'!$D:$D,'Europe Monthly'!$D176,'Steel First'!N:N)/COUNTIF('Steel First'!$D:$D,'Europe Monthly'!$D176)</f>
        <v>235.5</v>
      </c>
      <c r="W176" s="7">
        <f>SUMIF('Steel First'!$D:$D,'Europe Monthly'!$D176,'Steel First'!O:O)/COUNTIF('Steel First'!$D:$D,'Europe Monthly'!$D176)</f>
        <v>245.5</v>
      </c>
      <c r="X176" s="7"/>
      <c r="Y176" s="7"/>
      <c r="Z176" s="7">
        <f>SUMIF('Steel First'!$D:$D,'Europe Monthly'!$D176,'Steel First'!AH:AH)/COUNTIF('Steel First'!$D:$D,'Europe Monthly'!$D176)</f>
        <v>231.45400000000001</v>
      </c>
      <c r="AA176" s="419">
        <f>SUMIF('Steel First'!$D:$D,'Europe Monthly'!$D176,'Steel First'!AI:AI)/COUNTIF('Steel First'!$D:$D,'Europe Monthly'!$D176)</f>
        <v>205.792</v>
      </c>
      <c r="AB176" s="7">
        <f>SUMIF('Steel First'!$D:$D,'Europe Monthly'!$D176,'Steel First'!AJ:AJ)/COUNTIF('Steel First'!$D:$D,'Europe Monthly'!$D176)</f>
        <v>244.5</v>
      </c>
      <c r="AC176" s="509"/>
      <c r="AD176" s="7">
        <f>SUMIF('Steel First'!$D:$D,'Europe Monthly'!$D176,'Steel First'!AM:AM)/COUNTIF('Steel First'!$D:$D,'Europe Monthly'!$D176)</f>
        <v>621</v>
      </c>
      <c r="AE176" s="7">
        <f>SUMIF('Steel First'!$D:$D,'Europe Monthly'!$D176,'Steel First'!AN:AN)/COUNTIF('Steel First'!$D:$D,'Europe Monthly'!$D176)</f>
        <v>253.5</v>
      </c>
      <c r="AF176" s="572">
        <f>SUMIF('Steel First'!$D:$D,'Europe Monthly'!$D176,'Steel First'!AO:AO)/COUNTIF('Steel First'!$D:$D,'Europe Monthly'!$D176)</f>
        <v>250.85399999999998</v>
      </c>
      <c r="AG176" s="419">
        <f>SUMIF('Steel First'!$D:$D,'Europe Monthly'!$D176,'Steel First'!AP:AP)/COUNTIF('Steel First'!$D:$D,'Europe Monthly'!$D176)</f>
        <v>225</v>
      </c>
      <c r="AH176" s="419">
        <f>SUMIF('Steel First'!$D:$D,'Europe Monthly'!$D176,'Steel First'!AQ:AQ)/COUNTIF('Steel First'!$D:$D,'Europe Monthly'!$D176)</f>
        <v>207.5</v>
      </c>
      <c r="AI176" s="7">
        <f>SUMIF('Steel First'!$D:$D,'Europe Monthly'!$D176,'Steel First'!AR:AR)/COUNTIF('Steel First'!$D:$D,'Europe Monthly'!$D176)</f>
        <v>260.3</v>
      </c>
      <c r="AJ176" s="7">
        <f>SUMIF('Steel First'!$D:$D,'Europe Monthly'!$D176,'Steel First'!AK:AK)/COUNTIF('Steel First'!$D:$D,'Europe Monthly'!$D176)</f>
        <v>362.90147999999994</v>
      </c>
      <c r="AK176" s="7"/>
      <c r="AL176" s="7">
        <f>SUMIF('Steel First'!$D:$D,'Europe Monthly'!$D176,'Steel First'!AT:AT)/COUNTIF('Steel First'!$D:$D,'Europe Monthly'!$D176)</f>
        <v>334</v>
      </c>
      <c r="AM176" s="7">
        <f>SUMIF('Steel First'!$D:$D,'Europe Monthly'!$D176,'Steel First'!AU:AU)/COUNTIF('Steel First'!$D:$D,'Europe Monthly'!$D176)</f>
        <v>257</v>
      </c>
      <c r="AP176" s="116"/>
      <c r="AQ176" s="179">
        <f t="shared" si="26"/>
        <v>77</v>
      </c>
      <c r="AR176" s="179">
        <f>'Americas Monthly (AMM)'!AH176-'Europe Monthly'!AM176</f>
        <v>-23</v>
      </c>
      <c r="AS176" s="179">
        <f>'Americas Monthly (AMM)'!AI176-'Americas Monthly (AMM)'!AH176</f>
        <v>21</v>
      </c>
      <c r="AT176" s="179"/>
      <c r="AU176" s="179">
        <f t="shared" si="10"/>
        <v>-46.125</v>
      </c>
      <c r="AV176" s="179">
        <f>'Americas Monthly (AMM)'!X176-'Americas Monthly (AMM)'!X175</f>
        <v>-35.677444196428553</v>
      </c>
      <c r="AW176" s="116"/>
      <c r="AX176" s="116"/>
      <c r="AY176" s="179"/>
      <c r="AZ176" s="116"/>
      <c r="BA176" s="116"/>
      <c r="BB176" s="116"/>
      <c r="BC176" s="116"/>
      <c r="BD176" s="116"/>
      <c r="BE176" s="116"/>
      <c r="BF176" s="116"/>
      <c r="BG176" s="116"/>
      <c r="BH176" s="116"/>
      <c r="BI176" s="116"/>
      <c r="BJ176" s="116"/>
    </row>
    <row r="177" spans="1:62" s="42" customFormat="1">
      <c r="A177" s="57">
        <v>42095</v>
      </c>
      <c r="B177" s="339">
        <f t="shared" si="11"/>
        <v>4</v>
      </c>
      <c r="C177" s="339">
        <f t="shared" si="12"/>
        <v>2015</v>
      </c>
      <c r="D177" s="339" t="str">
        <f t="shared" si="13"/>
        <v>42015</v>
      </c>
      <c r="E177" s="394">
        <v>238</v>
      </c>
      <c r="F177" s="394">
        <v>243</v>
      </c>
      <c r="G177" s="87">
        <f>E177*'Monthly ER'!C177</f>
        <v>257.44243636363638</v>
      </c>
      <c r="H177" s="211"/>
      <c r="I177" s="419">
        <f>SUMIF('Steel First'!$D:$D,'Europe Monthly'!$D177,'Steel First'!S:S)/COUNTIF('Steel First'!$D:$D,'Europe Monthly'!$D177)</f>
        <v>237.5</v>
      </c>
      <c r="J177" s="419">
        <f>SUMIF('Steel First'!$D:$D,'Europe Monthly'!$D177,'Steel First'!T:T)/COUNTIF('Steel First'!$D:$D,'Europe Monthly'!$D177)</f>
        <v>246.25</v>
      </c>
      <c r="K177" s="394">
        <f>SUMIF('Steel First'!$D:$D,'Europe Monthly'!$D177,'Steel First'!U:U)/COUNTIF('Steel First'!$D:$D,'Europe Monthly'!$D177)</f>
        <v>237.5</v>
      </c>
      <c r="L177" s="211">
        <f>SUMIF('Steel First'!$D:$D,'Europe Monthly'!$D177,'Steel First'!V:V)/COUNTIF('Steel First'!$D:$D,'Europe Monthly'!$D177)</f>
        <v>242.5</v>
      </c>
      <c r="M177" s="394">
        <f>SUMIF('Steel First'!$D:$D,'Europe Monthly'!$D177,'Steel First'!W:W)/COUNTIF('Steel First'!$D:$D,'Europe Monthly'!$D177)</f>
        <v>237.5</v>
      </c>
      <c r="N177" s="102">
        <f>SUMIF('Steel First'!$D:$D,'Europe Monthly'!$D177,'Steel First'!X:X)/COUNTIF('Steel First'!$D:$D,'Europe Monthly'!$D177)</f>
        <v>248.75</v>
      </c>
      <c r="O177" s="419">
        <f>SUMIF('Steel First'!$D:$D,'Europe Monthly'!$D177,'Steel First'!Y:Y)/COUNTIF('Steel First'!$D:$D,'Europe Monthly'!$D177)</f>
        <v>245</v>
      </c>
      <c r="P177" s="419">
        <f>SUMIF('Steel First'!$D:$D,'Europe Monthly'!$D177,'Steel First'!Z:Z)/COUNTIF('Steel First'!$D:$D,'Europe Monthly'!$D177)</f>
        <v>255</v>
      </c>
      <c r="Q177" s="419">
        <f>SUMIF('Steel First'!$D:$D,'Europe Monthly'!$D177,'Steel First'!AA:AA)/COUNTIF('Steel First'!$D:$D,'Europe Monthly'!$D177)</f>
        <v>175.14999999999998</v>
      </c>
      <c r="R177" s="7">
        <f>SUMIF('Steel First'!$D:$D,'Europe Monthly'!$D177,'Steel First'!AB:AB)/COUNTIF('Steel First'!$D:$D,'Europe Monthly'!$D177)</f>
        <v>90</v>
      </c>
      <c r="S177" s="7">
        <f>SUMIF('Steel First'!$D:$D,'Europe Monthly'!$D177,'Steel First'!AC:AC)/COUNTIF('Steel First'!$D:$D,'Europe Monthly'!$D177)</f>
        <v>145</v>
      </c>
      <c r="T177" s="7">
        <f>SUMIF('Steel First'!$D:$D,'Europe Monthly'!$D177,'Steel First'!AD:AD)/COUNTIF('Steel First'!$D:$D,'Europe Monthly'!$D177)</f>
        <v>160</v>
      </c>
      <c r="U177" s="130"/>
      <c r="V177" s="7">
        <f>SUMIF('Steel First'!$D:$D,'Europe Monthly'!$D177,'Steel First'!N:N)/COUNTIF('Steel First'!$D:$D,'Europe Monthly'!$D177)</f>
        <v>248.5</v>
      </c>
      <c r="W177" s="7">
        <f>SUMIF('Steel First'!$D:$D,'Europe Monthly'!$D177,'Steel First'!O:O)/COUNTIF('Steel First'!$D:$D,'Europe Monthly'!$D177)</f>
        <v>257</v>
      </c>
      <c r="X177" s="7"/>
      <c r="Y177" s="7"/>
      <c r="Z177" s="7">
        <f>SUMIF('Steel First'!$D:$D,'Europe Monthly'!$D177,'Steel First'!AH:AH)/COUNTIF('Steel First'!$D:$D,'Europe Monthly'!$D177)</f>
        <v>241.6875</v>
      </c>
      <c r="AA177" s="419">
        <f>SUMIF('Steel First'!$D:$D,'Europe Monthly'!$D177,'Steel First'!AI:AI)/COUNTIF('Steel First'!$D:$D,'Europe Monthly'!$D177)</f>
        <v>223.12500000000003</v>
      </c>
      <c r="AB177" s="7">
        <f>SUMIF('Steel First'!$D:$D,'Europe Monthly'!$D177,'Steel First'!AJ:AJ)/COUNTIF('Steel First'!$D:$D,'Europe Monthly'!$D177)</f>
        <v>255.5</v>
      </c>
      <c r="AC177" s="509"/>
      <c r="AD177" s="7">
        <f>SUMIF('Steel First'!$D:$D,'Europe Monthly'!$D177,'Steel First'!AM:AM)/COUNTIF('Steel First'!$D:$D,'Europe Monthly'!$D177)</f>
        <v>661.875</v>
      </c>
      <c r="AE177" s="7">
        <f>SUMIF('Steel First'!$D:$D,'Europe Monthly'!$D177,'Steel First'!AN:AN)/COUNTIF('Steel First'!$D:$D,'Europe Monthly'!$D177)</f>
        <v>265.5</v>
      </c>
      <c r="AF177" s="572">
        <f>SUMIF('Steel First'!$D:$D,'Europe Monthly'!$D177,'Steel First'!AO:AO)/COUNTIF('Steel First'!$D:$D,'Europe Monthly'!$D177)</f>
        <v>261.38249999999999</v>
      </c>
      <c r="AG177" s="419">
        <f>SUMIF('Steel First'!$D:$D,'Europe Monthly'!$D177,'Steel First'!AP:AP)/COUNTIF('Steel First'!$D:$D,'Europe Monthly'!$D177)</f>
        <v>250</v>
      </c>
      <c r="AH177" s="419">
        <f>SUMIF('Steel First'!$D:$D,'Europe Monthly'!$D177,'Steel First'!AQ:AQ)/COUNTIF('Steel First'!$D:$D,'Europe Monthly'!$D177)</f>
        <v>232.5</v>
      </c>
      <c r="AI177" s="7">
        <f>SUMIF('Steel First'!$D:$D,'Europe Monthly'!$D177,'Steel First'!AR:AR)/COUNTIF('Steel First'!$D:$D,'Europe Monthly'!$D177)</f>
        <v>272</v>
      </c>
      <c r="AJ177" s="7">
        <f>SUMIF('Steel First'!$D:$D,'Europe Monthly'!$D177,'Steel First'!AK:AK)/COUNTIF('Steel First'!$D:$D,'Europe Monthly'!$D177)</f>
        <v>341.15949999999998</v>
      </c>
      <c r="AK177" s="7"/>
      <c r="AL177" s="7">
        <f>SUMIF('Steel First'!$D:$D,'Europe Monthly'!$D177,'Steel First'!AT:AT)/COUNTIF('Steel First'!$D:$D,'Europe Monthly'!$D177)</f>
        <v>315</v>
      </c>
      <c r="AM177" s="7">
        <f>SUMIF('Steel First'!$D:$D,'Europe Monthly'!$D177,'Steel First'!AU:AU)/COUNTIF('Steel First'!$D:$D,'Europe Monthly'!$D177)</f>
        <v>262.5</v>
      </c>
      <c r="AP177" s="116"/>
      <c r="AQ177" s="179">
        <f t="shared" si="26"/>
        <v>52.5</v>
      </c>
      <c r="AR177" s="179">
        <f>'Americas Monthly (AMM)'!AH177-'Europe Monthly'!AM177</f>
        <v>-12.5</v>
      </c>
      <c r="AS177" s="179">
        <f>'Americas Monthly (AMM)'!AI177-'Americas Monthly (AMM)'!AH177</f>
        <v>5.625</v>
      </c>
      <c r="AT177" s="179"/>
      <c r="AU177" s="179">
        <f t="shared" si="10"/>
        <v>5.5</v>
      </c>
      <c r="AV177" s="179">
        <f>'Americas Monthly (AMM)'!X177-'Americas Monthly (AMM)'!X176</f>
        <v>-3.6907700892857065</v>
      </c>
      <c r="AW177" s="116"/>
      <c r="AX177" s="116"/>
      <c r="AY177" s="179"/>
      <c r="AZ177" s="116"/>
      <c r="BA177" s="116"/>
      <c r="BB177" s="116"/>
      <c r="BC177" s="116"/>
      <c r="BD177" s="116"/>
      <c r="BE177" s="116"/>
      <c r="BF177" s="116"/>
      <c r="BG177" s="116"/>
      <c r="BH177" s="116"/>
      <c r="BI177" s="116"/>
      <c r="BJ177" s="116"/>
    </row>
    <row r="178" spans="1:62" s="42" customFormat="1">
      <c r="A178" s="57">
        <v>42125</v>
      </c>
      <c r="B178" s="339">
        <f t="shared" si="11"/>
        <v>5</v>
      </c>
      <c r="C178" s="339">
        <f t="shared" si="12"/>
        <v>2015</v>
      </c>
      <c r="D178" s="339" t="str">
        <f t="shared" si="13"/>
        <v>52015</v>
      </c>
      <c r="E178" s="394">
        <v>243</v>
      </c>
      <c r="F178" s="394">
        <v>248</v>
      </c>
      <c r="G178" s="87">
        <f>E178*'Monthly ER'!C178</f>
        <v>271.10584285714282</v>
      </c>
      <c r="H178" s="211"/>
      <c r="I178" s="419">
        <f>SUMIF('Steel First'!$D:$D,'Europe Monthly'!$D178,'Steel First'!S:S)/COUNTIF('Steel First'!$D:$D,'Europe Monthly'!$D178)</f>
        <v>245</v>
      </c>
      <c r="J178" s="419">
        <f>SUMIF('Steel First'!$D:$D,'Europe Monthly'!$D178,'Steel First'!T:T)/COUNTIF('Steel First'!$D:$D,'Europe Monthly'!$D178)</f>
        <v>255</v>
      </c>
      <c r="K178" s="394">
        <f>SUMIF('Steel First'!$D:$D,'Europe Monthly'!$D178,'Steel First'!U:U)/COUNTIF('Steel First'!$D:$D,'Europe Monthly'!$D178)</f>
        <v>242.5</v>
      </c>
      <c r="L178" s="211">
        <f>SUMIF('Steel First'!$D:$D,'Europe Monthly'!$D178,'Steel First'!V:V)/COUNTIF('Steel First'!$D:$D,'Europe Monthly'!$D178)</f>
        <v>247.5</v>
      </c>
      <c r="M178" s="394">
        <f>SUMIF('Steel First'!$D:$D,'Europe Monthly'!$D178,'Steel First'!W:W)/COUNTIF('Steel First'!$D:$D,'Europe Monthly'!$D178)</f>
        <v>245</v>
      </c>
      <c r="N178" s="102">
        <f>SUMIF('Steel First'!$D:$D,'Europe Monthly'!$D178,'Steel First'!X:X)/COUNTIF('Steel First'!$D:$D,'Europe Monthly'!$D178)</f>
        <v>257.5</v>
      </c>
      <c r="O178" s="419">
        <f>SUMIF('Steel First'!$D:$D,'Europe Monthly'!$D178,'Steel First'!Y:Y)/COUNTIF('Steel First'!$D:$D,'Europe Monthly'!$D178)</f>
        <v>252.5</v>
      </c>
      <c r="P178" s="419">
        <f>SUMIF('Steel First'!$D:$D,'Europe Monthly'!$D178,'Steel First'!Z:Z)/COUNTIF('Steel First'!$D:$D,'Europe Monthly'!$D178)</f>
        <v>262.5</v>
      </c>
      <c r="Q178" s="419">
        <f>SUMIF('Steel First'!$D:$D,'Europe Monthly'!$D178,'Steel First'!AA:AA)/COUNTIF('Steel First'!$D:$D,'Europe Monthly'!$D178)</f>
        <v>186.45</v>
      </c>
      <c r="R178" s="7">
        <f>SUMIF('Steel First'!$D:$D,'Europe Monthly'!$D178,'Steel First'!AB:AB)/COUNTIF('Steel First'!$D:$D,'Europe Monthly'!$D178)</f>
        <v>99.375</v>
      </c>
      <c r="S178" s="7">
        <f>SUMIF('Steel First'!$D:$D,'Europe Monthly'!$D178,'Steel First'!AC:AC)/COUNTIF('Steel First'!$D:$D,'Europe Monthly'!$D178)</f>
        <v>155</v>
      </c>
      <c r="T178" s="7">
        <f>SUMIF('Steel First'!$D:$D,'Europe Monthly'!$D178,'Steel First'!AD:AD)/COUNTIF('Steel First'!$D:$D,'Europe Monthly'!$D178)</f>
        <v>170</v>
      </c>
      <c r="U178" s="130"/>
      <c r="V178" s="7">
        <f>SUMIF('Steel First'!$D:$D,'Europe Monthly'!$D178,'Steel First'!N:N)/COUNTIF('Steel First'!$D:$D,'Europe Monthly'!$D178)</f>
        <v>266.125</v>
      </c>
      <c r="W178" s="7">
        <f>SUMIF('Steel First'!$D:$D,'Europe Monthly'!$D178,'Steel First'!O:O)/COUNTIF('Steel First'!$D:$D,'Europe Monthly'!$D178)</f>
        <v>273.875</v>
      </c>
      <c r="X178" s="7"/>
      <c r="Y178" s="7"/>
      <c r="Z178" s="7">
        <f>SUMIF('Steel First'!$D:$D,'Europe Monthly'!$D178,'Steel First'!AH:AH)/COUNTIF('Steel First'!$D:$D,'Europe Monthly'!$D178)</f>
        <v>260.77750000000003</v>
      </c>
      <c r="AA178" s="419">
        <f>SUMIF('Steel First'!$D:$D,'Europe Monthly'!$D178,'Steel First'!AI:AI)/COUNTIF('Steel First'!$D:$D,'Europe Monthly'!$D178)</f>
        <v>237.07000000000005</v>
      </c>
      <c r="AB178" s="7">
        <f>SUMIF('Steel First'!$D:$D,'Europe Monthly'!$D178,'Steel First'!AJ:AJ)/COUNTIF('Steel First'!$D:$D,'Europe Monthly'!$D178)</f>
        <v>272.875</v>
      </c>
      <c r="AC178" s="509"/>
      <c r="AD178" s="7">
        <f>SUMIF('Steel First'!$D:$D,'Europe Monthly'!$D178,'Steel First'!AM:AM)/COUNTIF('Steel First'!$D:$D,'Europe Monthly'!$D178)</f>
        <v>708.125</v>
      </c>
      <c r="AE178" s="7">
        <f>SUMIF('Steel First'!$D:$D,'Europe Monthly'!$D178,'Steel First'!AN:AN)/COUNTIF('Steel First'!$D:$D,'Europe Monthly'!$D178)</f>
        <v>279.75</v>
      </c>
      <c r="AF178" s="572">
        <f>SUMIF('Steel First'!$D:$D,'Europe Monthly'!$D178,'Steel First'!AO:AO)/COUNTIF('Steel First'!$D:$D,'Europe Monthly'!$D178)</f>
        <v>278.72249999999997</v>
      </c>
      <c r="AG178" s="419">
        <f>SUMIF('Steel First'!$D:$D,'Europe Monthly'!$D178,'Steel First'!AP:AP)/COUNTIF('Steel First'!$D:$D,'Europe Monthly'!$D178)</f>
        <v>266.25</v>
      </c>
      <c r="AH178" s="419">
        <f>SUMIF('Steel First'!$D:$D,'Europe Monthly'!$D178,'Steel First'!AQ:AQ)/COUNTIF('Steel First'!$D:$D,'Europe Monthly'!$D178)</f>
        <v>248.75</v>
      </c>
      <c r="AI178" s="7">
        <f>SUMIF('Steel First'!$D:$D,'Europe Monthly'!$D178,'Steel First'!AR:AR)/COUNTIF('Steel First'!$D:$D,'Europe Monthly'!$D178)</f>
        <v>288.875</v>
      </c>
      <c r="AJ178" s="7">
        <f>SUMIF('Steel First'!$D:$D,'Europe Monthly'!$D178,'Steel First'!AK:AK)/COUNTIF('Steel First'!$D:$D,'Europe Monthly'!$D178)</f>
        <v>288.75</v>
      </c>
      <c r="AK178" s="7"/>
      <c r="AL178" s="7">
        <f>SUMIF('Steel First'!$D:$D,'Europe Monthly'!$D178,'Steel First'!AT:AT)/COUNTIF('Steel First'!$D:$D,'Europe Monthly'!$D178)</f>
        <v>320.625</v>
      </c>
      <c r="AM178" s="7">
        <f>SUMIF('Steel First'!$D:$D,'Europe Monthly'!$D178,'Steel First'!AU:AU)/COUNTIF('Steel First'!$D:$D,'Europe Monthly'!$D178)</f>
        <v>269.375</v>
      </c>
      <c r="AP178" s="116"/>
      <c r="AQ178" s="179">
        <f t="shared" si="26"/>
        <v>51.25</v>
      </c>
      <c r="AR178" s="179">
        <f>'Americas Monthly (AMM)'!AH178-'Europe Monthly'!AM178</f>
        <v>-16.875</v>
      </c>
      <c r="AS178" s="179">
        <f>'Americas Monthly (AMM)'!AI178-'Americas Monthly (AMM)'!AH178</f>
        <v>8.75</v>
      </c>
      <c r="AT178" s="179"/>
      <c r="AU178" s="179">
        <f t="shared" si="10"/>
        <v>6.875</v>
      </c>
      <c r="AV178" s="179">
        <f>'Americas Monthly (AMM)'!X178-'Americas Monthly (AMM)'!X177</f>
        <v>0</v>
      </c>
      <c r="AW178" s="116"/>
      <c r="AX178" s="116"/>
      <c r="AY178" s="179"/>
      <c r="AZ178" s="116"/>
      <c r="BA178" s="116"/>
      <c r="BB178" s="116"/>
      <c r="BC178" s="116"/>
      <c r="BD178" s="116"/>
      <c r="BE178" s="116"/>
      <c r="BF178" s="116"/>
      <c r="BG178" s="116"/>
      <c r="BH178" s="116"/>
      <c r="BI178" s="116"/>
      <c r="BJ178" s="116"/>
    </row>
    <row r="179" spans="1:62" s="42" customFormat="1">
      <c r="A179" s="57">
        <v>42156</v>
      </c>
      <c r="B179" s="339">
        <f t="shared" si="11"/>
        <v>6</v>
      </c>
      <c r="C179" s="339">
        <f t="shared" si="12"/>
        <v>2015</v>
      </c>
      <c r="D179" s="339" t="str">
        <f t="shared" si="13"/>
        <v>62015</v>
      </c>
      <c r="E179" s="394">
        <v>243</v>
      </c>
      <c r="F179" s="394">
        <v>248</v>
      </c>
      <c r="G179" s="87">
        <f>E179*'Monthly ER'!C179</f>
        <v>272.99835000000002</v>
      </c>
      <c r="H179" s="211"/>
      <c r="I179" s="419">
        <f>SUMIF('Steel First'!$D:$D,'Europe Monthly'!$D179,'Steel First'!S:S)/COUNTIF('Steel First'!$D:$D,'Europe Monthly'!$D179)</f>
        <v>245</v>
      </c>
      <c r="J179" s="419">
        <f>SUMIF('Steel First'!$D:$D,'Europe Monthly'!$D179,'Steel First'!T:T)/COUNTIF('Steel First'!$D:$D,'Europe Monthly'!$D179)</f>
        <v>255</v>
      </c>
      <c r="K179" s="394">
        <f>SUMIF('Steel First'!$D:$D,'Europe Monthly'!$D179,'Steel First'!U:U)/COUNTIF('Steel First'!$D:$D,'Europe Monthly'!$D179)</f>
        <v>242.5</v>
      </c>
      <c r="L179" s="211">
        <f>SUMIF('Steel First'!$D:$D,'Europe Monthly'!$D179,'Steel First'!V:V)/COUNTIF('Steel First'!$D:$D,'Europe Monthly'!$D179)</f>
        <v>247.5</v>
      </c>
      <c r="M179" s="394">
        <f>SUMIF('Steel First'!$D:$D,'Europe Monthly'!$D179,'Steel First'!W:W)/COUNTIF('Steel First'!$D:$D,'Europe Monthly'!$D179)</f>
        <v>242.5</v>
      </c>
      <c r="N179" s="102">
        <f>SUMIF('Steel First'!$D:$D,'Europe Monthly'!$D179,'Steel First'!X:X)/COUNTIF('Steel First'!$D:$D,'Europe Monthly'!$D179)</f>
        <v>255</v>
      </c>
      <c r="O179" s="419">
        <f>SUMIF('Steel First'!$D:$D,'Europe Monthly'!$D179,'Steel First'!Y:Y)/COUNTIF('Steel First'!$D:$D,'Europe Monthly'!$D179)</f>
        <v>250</v>
      </c>
      <c r="P179" s="419">
        <f>SUMIF('Steel First'!$D:$D,'Europe Monthly'!$D179,'Steel First'!Z:Z)/COUNTIF('Steel First'!$D:$D,'Europe Monthly'!$D179)</f>
        <v>260</v>
      </c>
      <c r="Q179" s="419">
        <f>SUMIF('Steel First'!$D:$D,'Europe Monthly'!$D179,'Steel First'!AA:AA)/COUNTIF('Steel First'!$D:$D,'Europe Monthly'!$D179)</f>
        <v>188.70999999999998</v>
      </c>
      <c r="R179" s="7">
        <f>SUMIF('Steel First'!$D:$D,'Europe Monthly'!$D179,'Steel First'!AB:AB)/COUNTIF('Steel First'!$D:$D,'Europe Monthly'!$D179)</f>
        <v>92.5</v>
      </c>
      <c r="S179" s="7">
        <f>SUMIF('Steel First'!$D:$D,'Europe Monthly'!$D179,'Steel First'!AC:AC)/COUNTIF('Steel First'!$D:$D,'Europe Monthly'!$D179)</f>
        <v>157</v>
      </c>
      <c r="T179" s="7">
        <f>SUMIF('Steel First'!$D:$D,'Europe Monthly'!$D179,'Steel First'!AD:AD)/COUNTIF('Steel First'!$D:$D,'Europe Monthly'!$D179)</f>
        <v>172</v>
      </c>
      <c r="U179" s="130"/>
      <c r="V179" s="7">
        <f>SUMIF('Steel First'!$D:$D,'Europe Monthly'!$D179,'Steel First'!N:N)/COUNTIF('Steel First'!$D:$D,'Europe Monthly'!$D179)</f>
        <v>262.5</v>
      </c>
      <c r="W179" s="7">
        <f>SUMIF('Steel First'!$D:$D,'Europe Monthly'!$D179,'Steel First'!O:O)/COUNTIF('Steel First'!$D:$D,'Europe Monthly'!$D179)</f>
        <v>272.5</v>
      </c>
      <c r="X179" s="7"/>
      <c r="Y179" s="7"/>
      <c r="Z179" s="7">
        <f>SUMIF('Steel First'!$D:$D,'Europe Monthly'!$D179,'Steel First'!AH:AH)/COUNTIF('Steel First'!$D:$D,'Europe Monthly'!$D179)</f>
        <v>257.44200000000001</v>
      </c>
      <c r="AA179" s="419">
        <f>SUMIF('Steel First'!$D:$D,'Europe Monthly'!$D179,'Steel First'!AI:AI)/COUNTIF('Steel First'!$D:$D,'Europe Monthly'!$D179)</f>
        <v>239.61599999999999</v>
      </c>
      <c r="AB179" s="7">
        <f>SUMIF('Steel First'!$D:$D,'Europe Monthly'!$D179,'Steel First'!AJ:AJ)/COUNTIF('Steel First'!$D:$D,'Europe Monthly'!$D179)</f>
        <v>271.5</v>
      </c>
      <c r="AC179" s="509"/>
      <c r="AD179" s="7">
        <f>SUMIF('Steel First'!$D:$D,'Europe Monthly'!$D179,'Steel First'!AM:AM)/COUNTIF('Steel First'!$D:$D,'Europe Monthly'!$D179)</f>
        <v>709.5</v>
      </c>
      <c r="AE179" s="7">
        <f>SUMIF('Steel First'!$D:$D,'Europe Monthly'!$D179,'Steel First'!AN:AN)/COUNTIF('Steel First'!$D:$D,'Europe Monthly'!$D179)</f>
        <v>272.3</v>
      </c>
      <c r="AF179" s="572">
        <f>SUMIF('Steel First'!$D:$D,'Europe Monthly'!$D179,'Steel First'!AO:AO)/COUNTIF('Steel First'!$D:$D,'Europe Monthly'!$D179)</f>
        <v>267.476</v>
      </c>
      <c r="AG179" s="419">
        <f>SUMIF('Steel First'!$D:$D,'Europe Monthly'!$D179,'Steel First'!AP:AP)/COUNTIF('Steel First'!$D:$D,'Europe Monthly'!$D179)</f>
        <v>269.2</v>
      </c>
      <c r="AH179" s="419">
        <f>SUMIF('Steel First'!$D:$D,'Europe Monthly'!$D179,'Steel First'!AQ:AQ)/COUNTIF('Steel First'!$D:$D,'Europe Monthly'!$D179)</f>
        <v>251.7</v>
      </c>
      <c r="AI179" s="7">
        <f>SUMIF('Steel First'!$D:$D,'Europe Monthly'!$D179,'Steel First'!AR:AR)/COUNTIF('Steel First'!$D:$D,'Europe Monthly'!$D179)</f>
        <v>287.5</v>
      </c>
      <c r="AJ179" s="7">
        <f>SUMIF('Steel First'!$D:$D,'Europe Monthly'!$D179,'Steel First'!AK:AK)/COUNTIF('Steel First'!$D:$D,'Europe Monthly'!$D179)</f>
        <v>289.5</v>
      </c>
      <c r="AK179" s="7"/>
      <c r="AL179" s="7">
        <f>SUMIF('Steel First'!$D:$D,'Europe Monthly'!$D179,'Steel First'!AT:AT)/COUNTIF('Steel First'!$D:$D,'Europe Monthly'!$D179)</f>
        <v>314</v>
      </c>
      <c r="AM179" s="7">
        <f>SUMIF('Steel First'!$D:$D,'Europe Monthly'!$D179,'Steel First'!AU:AU)/COUNTIF('Steel First'!$D:$D,'Europe Monthly'!$D179)</f>
        <v>266.5</v>
      </c>
      <c r="AP179" s="116"/>
      <c r="AQ179" s="179">
        <f t="shared" si="26"/>
        <v>47.5</v>
      </c>
      <c r="AR179" s="179">
        <f>'Americas Monthly (AMM)'!AH179-'Europe Monthly'!AM179</f>
        <v>3.5</v>
      </c>
      <c r="AS179" s="179">
        <f>'Americas Monthly (AMM)'!AI179-'Americas Monthly (AMM)'!AH179</f>
        <v>8.5</v>
      </c>
      <c r="AT179" s="179"/>
      <c r="AU179" s="179">
        <f t="shared" si="10"/>
        <v>-2.875</v>
      </c>
      <c r="AV179" s="179">
        <f>'Americas Monthly (AMM)'!X179-'Americas Monthly (AMM)'!X178</f>
        <v>22.144620535714296</v>
      </c>
      <c r="AW179" s="116"/>
      <c r="AX179" s="116"/>
      <c r="AY179" s="179"/>
      <c r="AZ179" s="116"/>
      <c r="BA179" s="116"/>
      <c r="BB179" s="116"/>
      <c r="BC179" s="116"/>
      <c r="BD179" s="116"/>
      <c r="BE179" s="116"/>
      <c r="BF179" s="116"/>
      <c r="BG179" s="116"/>
      <c r="BH179" s="116"/>
      <c r="BI179" s="116"/>
      <c r="BJ179" s="116"/>
    </row>
    <row r="180" spans="1:62" s="42" customFormat="1">
      <c r="A180" s="57">
        <v>42186</v>
      </c>
      <c r="B180" s="339">
        <f t="shared" si="11"/>
        <v>7</v>
      </c>
      <c r="C180" s="339">
        <f t="shared" si="12"/>
        <v>2015</v>
      </c>
      <c r="D180" s="339" t="str">
        <f t="shared" si="13"/>
        <v>72015</v>
      </c>
      <c r="E180" s="394">
        <v>229</v>
      </c>
      <c r="F180" s="394">
        <v>236.25</v>
      </c>
      <c r="G180" s="87">
        <f>E180*'Monthly ER'!C180</f>
        <v>251.85021739130434</v>
      </c>
      <c r="H180" s="211"/>
      <c r="I180" s="419">
        <f>SUMIF('Steel First'!$D:$D,'Europe Monthly'!$D180,'Steel First'!S:S)/COUNTIF('Steel First'!$D:$D,'Europe Monthly'!$D180)</f>
        <v>231.875</v>
      </c>
      <c r="J180" s="419">
        <f>SUMIF('Steel First'!$D:$D,'Europe Monthly'!$D180,'Steel First'!T:T)/COUNTIF('Steel First'!$D:$D,'Europe Monthly'!$D180)</f>
        <v>243.75</v>
      </c>
      <c r="K180" s="394">
        <f>SUMIF('Steel First'!$D:$D,'Europe Monthly'!$D180,'Steel First'!U:U)/COUNTIF('Steel First'!$D:$D,'Europe Monthly'!$D180)</f>
        <v>229.375</v>
      </c>
      <c r="L180" s="211">
        <f>SUMIF('Steel First'!$D:$D,'Europe Monthly'!$D180,'Steel First'!V:V)/COUNTIF('Steel First'!$D:$D,'Europe Monthly'!$D180)</f>
        <v>236.25</v>
      </c>
      <c r="M180" s="394">
        <f>SUMIF('Steel First'!$D:$D,'Europe Monthly'!$D180,'Steel First'!W:W)/COUNTIF('Steel First'!$D:$D,'Europe Monthly'!$D180)</f>
        <v>231.25</v>
      </c>
      <c r="N180" s="102">
        <f>SUMIF('Steel First'!$D:$D,'Europe Monthly'!$D180,'Steel First'!X:X)/COUNTIF('Steel First'!$D:$D,'Europe Monthly'!$D180)</f>
        <v>243.75</v>
      </c>
      <c r="O180" s="419">
        <f>SUMIF('Steel First'!$D:$D,'Europe Monthly'!$D180,'Steel First'!Y:Y)/COUNTIF('Steel First'!$D:$D,'Europe Monthly'!$D180)</f>
        <v>238.75</v>
      </c>
      <c r="P180" s="419">
        <f>SUMIF('Steel First'!$D:$D,'Europe Monthly'!$D180,'Steel First'!Z:Z)/COUNTIF('Steel First'!$D:$D,'Europe Monthly'!$D180)</f>
        <v>248.75</v>
      </c>
      <c r="Q180" s="419">
        <f>SUMIF('Steel First'!$D:$D,'Europe Monthly'!$D180,'Steel First'!AA:AA)/COUNTIF('Steel First'!$D:$D,'Europe Monthly'!$D180)</f>
        <v>171.61874999999998</v>
      </c>
      <c r="R180" s="7">
        <f>SUMIF('Steel First'!$D:$D,'Europe Monthly'!$D180,'Steel First'!AB:AB)/COUNTIF('Steel First'!$D:$D,'Europe Monthly'!$D180)</f>
        <v>68.75</v>
      </c>
      <c r="S180" s="7">
        <f>SUMIF('Steel First'!$D:$D,'Europe Monthly'!$D180,'Steel First'!AC:AC)/COUNTIF('Steel First'!$D:$D,'Europe Monthly'!$D180)</f>
        <v>141.875</v>
      </c>
      <c r="T180" s="7">
        <f>SUMIF('Steel First'!$D:$D,'Europe Monthly'!$D180,'Steel First'!AD:AD)/COUNTIF('Steel First'!$D:$D,'Europe Monthly'!$D180)</f>
        <v>155</v>
      </c>
      <c r="U180" s="130"/>
      <c r="V180" s="7">
        <f>SUMIF('Steel First'!$D:$D,'Europe Monthly'!$D180,'Steel First'!N:N)/COUNTIF('Steel First'!$D:$D,'Europe Monthly'!$D180)</f>
        <v>216.875</v>
      </c>
      <c r="W180" s="7">
        <f>SUMIF('Steel First'!$D:$D,'Europe Monthly'!$D180,'Steel First'!O:O)/COUNTIF('Steel First'!$D:$D,'Europe Monthly'!$D180)</f>
        <v>225.625</v>
      </c>
      <c r="X180" s="7"/>
      <c r="Y180" s="7"/>
      <c r="Z180" s="7">
        <f>SUMIF('Steel First'!$D:$D,'Europe Monthly'!$D180,'Steel First'!AH:AH)/COUNTIF('Steel First'!$D:$D,'Europe Monthly'!$D180)</f>
        <v>215.08</v>
      </c>
      <c r="AA180" s="419">
        <f>SUMIF('Steel First'!$D:$D,'Europe Monthly'!$D180,'Steel First'!AI:AI)/COUNTIF('Steel First'!$D:$D,'Europe Monthly'!$D180)</f>
        <v>187.46500000000003</v>
      </c>
      <c r="AB180" s="7">
        <f>SUMIF('Steel First'!$D:$D,'Europe Monthly'!$D180,'Steel First'!AJ:AJ)/COUNTIF('Steel First'!$D:$D,'Europe Monthly'!$D180)</f>
        <v>225.875</v>
      </c>
      <c r="AC180" s="509"/>
      <c r="AD180" s="7">
        <f>SUMIF('Steel First'!$D:$D,'Europe Monthly'!$D180,'Steel First'!AM:AM)/COUNTIF('Steel First'!$D:$D,'Europe Monthly'!$D180)</f>
        <v>618.125</v>
      </c>
      <c r="AE180" s="7">
        <f>SUMIF('Steel First'!$D:$D,'Europe Monthly'!$D180,'Steel First'!AN:AN)/COUNTIF('Steel First'!$D:$D,'Europe Monthly'!$D180)</f>
        <v>238.125</v>
      </c>
      <c r="AF180" s="572">
        <f>SUMIF('Steel First'!$D:$D,'Europe Monthly'!$D180,'Steel First'!AO:AO)/COUNTIF('Steel First'!$D:$D,'Europe Monthly'!$D180)</f>
        <v>225.9425</v>
      </c>
      <c r="AG180" s="419">
        <f>SUMIF('Steel First'!$D:$D,'Europe Monthly'!$D180,'Steel First'!AP:AP)/COUNTIF('Steel First'!$D:$D,'Europe Monthly'!$D180)</f>
        <v>226.25</v>
      </c>
      <c r="AH180" s="419">
        <f>SUMIF('Steel First'!$D:$D,'Europe Monthly'!$D180,'Steel First'!AQ:AQ)/COUNTIF('Steel First'!$D:$D,'Europe Monthly'!$D180)</f>
        <v>208.75</v>
      </c>
      <c r="AI180" s="7">
        <f>SUMIF('Steel First'!$D:$D,'Europe Monthly'!$D180,'Steel First'!AR:AR)/COUNTIF('Steel First'!$D:$D,'Europe Monthly'!$D180)</f>
        <v>242.875</v>
      </c>
      <c r="AJ180" s="7">
        <f>SUMIF('Steel First'!$D:$D,'Europe Monthly'!$D180,'Steel First'!AK:AK)/COUNTIF('Steel First'!$D:$D,'Europe Monthly'!$D180)</f>
        <v>282.5</v>
      </c>
      <c r="AK180" s="7"/>
      <c r="AL180" s="7">
        <f>SUMIF('Steel First'!$D:$D,'Europe Monthly'!$D180,'Steel First'!AT:AT)/COUNTIF('Steel First'!$D:$D,'Europe Monthly'!$D180)</f>
        <v>300</v>
      </c>
      <c r="AM180" s="7">
        <f>SUMIF('Steel First'!$D:$D,'Europe Monthly'!$D180,'Steel First'!AU:AU)/COUNTIF('Steel First'!$D:$D,'Europe Monthly'!$D180)</f>
        <v>247.5</v>
      </c>
      <c r="AP180" s="116"/>
      <c r="AQ180" s="179">
        <f t="shared" si="26"/>
        <v>52.5</v>
      </c>
      <c r="AR180" s="179">
        <f>'Americas Monthly (AMM)'!AH180-'Europe Monthly'!AM180</f>
        <v>5</v>
      </c>
      <c r="AS180" s="179">
        <f>'Americas Monthly (AMM)'!AI180-'Americas Monthly (AMM)'!AH180</f>
        <v>7.5</v>
      </c>
      <c r="AT180" s="179"/>
      <c r="AU180" s="179">
        <f t="shared" si="10"/>
        <v>-19</v>
      </c>
      <c r="AV180" s="179">
        <f>'Americas Monthly (AMM)'!X180-'Americas Monthly (AMM)'!X179</f>
        <v>7.381540178571413</v>
      </c>
      <c r="AW180" s="116"/>
      <c r="AX180" s="116"/>
      <c r="AY180" s="179"/>
      <c r="AZ180" s="116"/>
      <c r="BA180" s="116"/>
      <c r="BB180" s="116"/>
      <c r="BC180" s="116"/>
      <c r="BD180" s="116"/>
      <c r="BE180" s="116"/>
      <c r="BF180" s="116"/>
      <c r="BG180" s="116"/>
      <c r="BH180" s="116"/>
      <c r="BI180" s="116"/>
      <c r="BJ180" s="116"/>
    </row>
    <row r="181" spans="1:62" s="42" customFormat="1">
      <c r="A181" s="57">
        <v>42217</v>
      </c>
      <c r="B181" s="339">
        <f t="shared" si="11"/>
        <v>8</v>
      </c>
      <c r="C181" s="339">
        <f t="shared" si="12"/>
        <v>2015</v>
      </c>
      <c r="D181" s="339" t="str">
        <f t="shared" si="13"/>
        <v>82015</v>
      </c>
      <c r="E181" s="394">
        <v>215</v>
      </c>
      <c r="F181" s="394">
        <v>220</v>
      </c>
      <c r="G181" s="87">
        <f>E181*'Monthly ER'!C181</f>
        <v>239.60726190476186</v>
      </c>
      <c r="H181" s="211"/>
      <c r="I181" s="419">
        <f>SUMIF('Steel First'!$D:$D,'Europe Monthly'!$D181,'Steel First'!S:S)/COUNTIF('Steel First'!$D:$D,'Europe Monthly'!$D181)</f>
        <v>217.5</v>
      </c>
      <c r="J181" s="419">
        <f>SUMIF('Steel First'!$D:$D,'Europe Monthly'!$D181,'Steel First'!T:T)/COUNTIF('Steel First'!$D:$D,'Europe Monthly'!$D181)</f>
        <v>230</v>
      </c>
      <c r="K181" s="394">
        <f>SUMIF('Steel First'!$D:$D,'Europe Monthly'!$D181,'Steel First'!U:U)/COUNTIF('Steel First'!$D:$D,'Europe Monthly'!$D181)</f>
        <v>215</v>
      </c>
      <c r="L181" s="211">
        <f>SUMIF('Steel First'!$D:$D,'Europe Monthly'!$D181,'Steel First'!V:V)/COUNTIF('Steel First'!$D:$D,'Europe Monthly'!$D181)</f>
        <v>220</v>
      </c>
      <c r="M181" s="394">
        <f>SUMIF('Steel First'!$D:$D,'Europe Monthly'!$D181,'Steel First'!W:W)/COUNTIF('Steel First'!$D:$D,'Europe Monthly'!$D181)</f>
        <v>225</v>
      </c>
      <c r="N181" s="102">
        <f>SUMIF('Steel First'!$D:$D,'Europe Monthly'!$D181,'Steel First'!X:X)/COUNTIF('Steel First'!$D:$D,'Europe Monthly'!$D181)</f>
        <v>235</v>
      </c>
      <c r="O181" s="419">
        <f>SUMIF('Steel First'!$D:$D,'Europe Monthly'!$D181,'Steel First'!Y:Y)/COUNTIF('Steel First'!$D:$D,'Europe Monthly'!$D181)</f>
        <v>230</v>
      </c>
      <c r="P181" s="419">
        <f>SUMIF('Steel First'!$D:$D,'Europe Monthly'!$D181,'Steel First'!Z:Z)/COUNTIF('Steel First'!$D:$D,'Europe Monthly'!$D181)</f>
        <v>240</v>
      </c>
      <c r="Q181" s="419">
        <f>SUMIF('Steel First'!$D:$D,'Europe Monthly'!$D181,'Steel First'!AA:AA)/COUNTIF('Steel First'!$D:$D,'Europe Monthly'!$D181)</f>
        <v>158.19999999999999</v>
      </c>
      <c r="R181" s="7">
        <f>SUMIF('Steel First'!$D:$D,'Europe Monthly'!$D181,'Steel First'!AB:AB)/COUNTIF('Steel First'!$D:$D,'Europe Monthly'!$D181)</f>
        <v>58.125</v>
      </c>
      <c r="S181" s="7">
        <f>SUMIF('Steel First'!$D:$D,'Europe Monthly'!$D181,'Steel First'!AC:AC)/COUNTIF('Steel First'!$D:$D,'Europe Monthly'!$D181)</f>
        <v>130</v>
      </c>
      <c r="T181" s="7">
        <f>SUMIF('Steel First'!$D:$D,'Europe Monthly'!$D181,'Steel First'!AD:AD)/COUNTIF('Steel First'!$D:$D,'Europe Monthly'!$D181)</f>
        <v>142.5</v>
      </c>
      <c r="U181" s="130"/>
      <c r="V181" s="7">
        <f>SUMIF('Steel First'!$D:$D,'Europe Monthly'!$D181,'Steel First'!N:N)/COUNTIF('Steel First'!$D:$D,'Europe Monthly'!$D181)</f>
        <v>214.625</v>
      </c>
      <c r="W181" s="7">
        <f>SUMIF('Steel First'!$D:$D,'Europe Monthly'!$D181,'Steel First'!O:O)/COUNTIF('Steel First'!$D:$D,'Europe Monthly'!$D181)</f>
        <v>224.25</v>
      </c>
      <c r="X181" s="7"/>
      <c r="Y181" s="7"/>
      <c r="Z181" s="7">
        <f>SUMIF('Steel First'!$D:$D,'Europe Monthly'!$D181,'Steel First'!AH:AH)/COUNTIF('Steel First'!$D:$D,'Europe Monthly'!$D181)</f>
        <v>214.435</v>
      </c>
      <c r="AA181" s="419">
        <f>SUMIF('Steel First'!$D:$D,'Europe Monthly'!$D181,'Steel First'!AI:AI)/COUNTIF('Steel First'!$D:$D,'Europe Monthly'!$D181)</f>
        <v>186.13000000000002</v>
      </c>
      <c r="AB181" s="7">
        <f>SUMIF('Steel First'!$D:$D,'Europe Monthly'!$D181,'Steel First'!AJ:AJ)/COUNTIF('Steel First'!$D:$D,'Europe Monthly'!$D181)</f>
        <v>222.5</v>
      </c>
      <c r="AC181" s="509"/>
      <c r="AD181" s="7">
        <f>SUMIF('Steel First'!$D:$D,'Europe Monthly'!$D181,'Steel First'!AM:AM)/COUNTIF('Steel First'!$D:$D,'Europe Monthly'!$D181)</f>
        <v>609.375</v>
      </c>
      <c r="AE181" s="7">
        <f>SUMIF('Steel First'!$D:$D,'Europe Monthly'!$D181,'Steel First'!AN:AN)/COUNTIF('Steel First'!$D:$D,'Europe Monthly'!$D181)</f>
        <v>235.125</v>
      </c>
      <c r="AF181" s="572">
        <f>SUMIF('Steel First'!$D:$D,'Europe Monthly'!$D181,'Steel First'!AO:AO)/COUNTIF('Steel First'!$D:$D,'Europe Monthly'!$D181)</f>
        <v>232.33749999999998</v>
      </c>
      <c r="AG181" s="419">
        <f>SUMIF('Steel First'!$D:$D,'Europe Monthly'!$D181,'Steel First'!AP:AP)/COUNTIF('Steel First'!$D:$D,'Europe Monthly'!$D181)</f>
        <v>229.125</v>
      </c>
      <c r="AH181" s="419">
        <f>SUMIF('Steel First'!$D:$D,'Europe Monthly'!$D181,'Steel First'!AQ:AQ)/COUNTIF('Steel First'!$D:$D,'Europe Monthly'!$D181)</f>
        <v>211.625</v>
      </c>
      <c r="AI181" s="7">
        <f>SUMIF('Steel First'!$D:$D,'Europe Monthly'!$D181,'Steel First'!AR:AR)/COUNTIF('Steel First'!$D:$D,'Europe Monthly'!$D181)</f>
        <v>240.25</v>
      </c>
      <c r="AJ181" s="7">
        <f>SUMIF('Steel First'!$D:$D,'Europe Monthly'!$D181,'Steel First'!AK:AK)/COUNTIF('Steel First'!$D:$D,'Europe Monthly'!$D181)</f>
        <v>255</v>
      </c>
      <c r="AK181" s="7"/>
      <c r="AL181" s="7">
        <f>SUMIF('Steel First'!$D:$D,'Europe Monthly'!$D181,'Steel First'!AT:AT)/COUNTIF('Steel First'!$D:$D,'Europe Monthly'!$D181)</f>
        <v>276.875</v>
      </c>
      <c r="AM181" s="7">
        <f>SUMIF('Steel First'!$D:$D,'Europe Monthly'!$D181,'Steel First'!AU:AU)/COUNTIF('Steel First'!$D:$D,'Europe Monthly'!$D181)</f>
        <v>226.25</v>
      </c>
      <c r="AP181" s="116"/>
      <c r="AQ181" s="179">
        <f t="shared" si="26"/>
        <v>50.625</v>
      </c>
      <c r="AR181" s="179">
        <f>'Americas Monthly (AMM)'!AH181-'Europe Monthly'!AM181</f>
        <v>1.25</v>
      </c>
      <c r="AS181" s="179">
        <f>'Americas Monthly (AMM)'!AI181-'Americas Monthly (AMM)'!AH181</f>
        <v>11.25</v>
      </c>
      <c r="AT181" s="179"/>
      <c r="AU181" s="179">
        <f t="shared" si="10"/>
        <v>-21.25</v>
      </c>
      <c r="AV181" s="179">
        <f>'Americas Monthly (AMM)'!X181-'Americas Monthly (AMM)'!X180</f>
        <v>-14.763080357142854</v>
      </c>
      <c r="AW181" s="116"/>
      <c r="AX181" s="116"/>
      <c r="AY181" s="179"/>
      <c r="AZ181" s="116"/>
      <c r="BA181" s="116"/>
      <c r="BB181" s="116"/>
      <c r="BC181" s="116"/>
      <c r="BD181" s="116"/>
      <c r="BE181" s="116"/>
      <c r="BF181" s="116"/>
      <c r="BG181" s="116"/>
      <c r="BH181" s="116"/>
      <c r="BI181" s="116"/>
      <c r="BJ181" s="116"/>
    </row>
    <row r="182" spans="1:62" s="42" customFormat="1">
      <c r="A182" s="57">
        <v>42248</v>
      </c>
      <c r="B182" s="339">
        <f t="shared" ref="B182:B191" si="27">MONTH(A182)</f>
        <v>9</v>
      </c>
      <c r="C182" s="339">
        <f t="shared" ref="C182:C191" si="28">YEAR(A182)</f>
        <v>2015</v>
      </c>
      <c r="D182" s="339" t="str">
        <f t="shared" ref="D182:D191" si="29">B182&amp;C182</f>
        <v>92015</v>
      </c>
      <c r="E182" s="394">
        <v>193</v>
      </c>
      <c r="F182" s="394">
        <v>198.5</v>
      </c>
      <c r="G182" s="87">
        <f>E182*'Monthly ER'!C182</f>
        <v>216.86006363636366</v>
      </c>
      <c r="H182" s="211"/>
      <c r="I182" s="419">
        <f>SUMIF('Steel First'!$D:$D,'Europe Monthly'!$D182,'Steel First'!S:S)/COUNTIF('Steel First'!$D:$D,'Europe Monthly'!$D182)</f>
        <v>195.5</v>
      </c>
      <c r="J182" s="419">
        <f>SUMIF('Steel First'!$D:$D,'Europe Monthly'!$D182,'Steel First'!T:T)/COUNTIF('Steel First'!$D:$D,'Europe Monthly'!$D182)</f>
        <v>211</v>
      </c>
      <c r="K182" s="394">
        <f>SUMIF('Steel First'!$D:$D,'Europe Monthly'!$D182,'Steel First'!U:U)/COUNTIF('Steel First'!$D:$D,'Europe Monthly'!$D182)</f>
        <v>193</v>
      </c>
      <c r="L182" s="211">
        <f>SUMIF('Steel First'!$D:$D,'Europe Monthly'!$D182,'Steel First'!V:V)/COUNTIF('Steel First'!$D:$D,'Europe Monthly'!$D182)</f>
        <v>198.5</v>
      </c>
      <c r="M182" s="394">
        <f>SUMIF('Steel First'!$D:$D,'Europe Monthly'!$D182,'Steel First'!W:W)/COUNTIF('Steel First'!$D:$D,'Europe Monthly'!$D182)</f>
        <v>201.5</v>
      </c>
      <c r="N182" s="102">
        <f>SUMIF('Steel First'!$D:$D,'Europe Monthly'!$D182,'Steel First'!X:X)/COUNTIF('Steel First'!$D:$D,'Europe Monthly'!$D182)</f>
        <v>213.5</v>
      </c>
      <c r="O182" s="419">
        <f>SUMIF('Steel First'!$D:$D,'Europe Monthly'!$D182,'Steel First'!Y:Y)/COUNTIF('Steel First'!$D:$D,'Europe Monthly'!$D182)</f>
        <v>204</v>
      </c>
      <c r="P182" s="419">
        <f>SUMIF('Steel First'!$D:$D,'Europe Monthly'!$D182,'Steel First'!Z:Z)/COUNTIF('Steel First'!$D:$D,'Europe Monthly'!$D182)</f>
        <v>218.5</v>
      </c>
      <c r="Q182" s="419">
        <f>SUMIF('Steel First'!$D:$D,'Europe Monthly'!$D182,'Steel First'!AA:AA)/COUNTIF('Steel First'!$D:$D,'Europe Monthly'!$D182)</f>
        <v>144.64000000000001</v>
      </c>
      <c r="R182" s="7">
        <f>SUMIF('Steel First'!$D:$D,'Europe Monthly'!$D182,'Steel First'!AB:AB)/COUNTIF('Steel First'!$D:$D,'Europe Monthly'!$D182)</f>
        <v>44</v>
      </c>
      <c r="S182" s="7">
        <f>SUMIF('Steel First'!$D:$D,'Europe Monthly'!$D182,'Steel First'!AC:AC)/COUNTIF('Steel First'!$D:$D,'Europe Monthly'!$D182)</f>
        <v>118</v>
      </c>
      <c r="T182" s="7">
        <f>SUMIF('Steel First'!$D:$D,'Europe Monthly'!$D182,'Steel First'!AD:AD)/COUNTIF('Steel First'!$D:$D,'Europe Monthly'!$D182)</f>
        <v>130.5</v>
      </c>
      <c r="U182" s="130"/>
      <c r="V182" s="7">
        <f>SUMIF('Steel First'!$D:$D,'Europe Monthly'!$D182,'Steel First'!N:N)/COUNTIF('Steel First'!$D:$D,'Europe Monthly'!$D182)</f>
        <v>194.8</v>
      </c>
      <c r="W182" s="7">
        <f>SUMIF('Steel First'!$D:$D,'Europe Monthly'!$D182,'Steel First'!O:O)/COUNTIF('Steel First'!$D:$D,'Europe Monthly'!$D182)</f>
        <v>202.9</v>
      </c>
      <c r="X182" s="7"/>
      <c r="Y182" s="7"/>
      <c r="Z182" s="7">
        <f>SUMIF('Steel First'!$D:$D,'Europe Monthly'!$D182,'Steel First'!AH:AH)/COUNTIF('Steel First'!$D:$D,'Europe Monthly'!$D182)</f>
        <v>193.38799999999998</v>
      </c>
      <c r="AA182" s="419">
        <f>SUMIF('Steel First'!$D:$D,'Europe Monthly'!$D182,'Steel First'!AI:AI)/COUNTIF('Steel First'!$D:$D,'Europe Monthly'!$D182)</f>
        <v>164.92400000000004</v>
      </c>
      <c r="AB182" s="7">
        <f>SUMIF('Steel First'!$D:$D,'Europe Monthly'!$D182,'Steel First'!AJ:AJ)/COUNTIF('Steel First'!$D:$D,'Europe Monthly'!$D182)</f>
        <v>201.9</v>
      </c>
      <c r="AC182" s="509"/>
      <c r="AD182" s="7">
        <f>SUMIF('Steel First'!$D:$D,'Europe Monthly'!$D182,'Steel First'!AM:AM)/COUNTIF('Steel First'!$D:$D,'Europe Monthly'!$D182)</f>
        <v>612.5</v>
      </c>
      <c r="AE182" s="7">
        <f>SUMIF('Steel First'!$D:$D,'Europe Monthly'!$D182,'Steel First'!AN:AN)/COUNTIF('Steel First'!$D:$D,'Europe Monthly'!$D182)</f>
        <v>214.7</v>
      </c>
      <c r="AF182" s="572">
        <f>SUMIF('Steel First'!$D:$D,'Europe Monthly'!$D182,'Steel First'!AO:AO)/COUNTIF('Steel First'!$D:$D,'Europe Monthly'!$D182)</f>
        <v>206.00799999999998</v>
      </c>
      <c r="AG182" s="419">
        <f>SUMIF('Steel First'!$D:$D,'Europe Monthly'!$D182,'Steel First'!AP:AP)/COUNTIF('Steel First'!$D:$D,'Europe Monthly'!$D182)</f>
        <v>202.4</v>
      </c>
      <c r="AH182" s="419">
        <f>SUMIF('Steel First'!$D:$D,'Europe Monthly'!$D182,'Steel First'!AQ:AQ)/COUNTIF('Steel First'!$D:$D,'Europe Monthly'!$D182)</f>
        <v>184.9</v>
      </c>
      <c r="AI182" s="7">
        <f>SUMIF('Steel First'!$D:$D,'Europe Monthly'!$D182,'Steel First'!AR:AR)/COUNTIF('Steel First'!$D:$D,'Europe Monthly'!$D182)</f>
        <v>218.9</v>
      </c>
      <c r="AJ182" s="7">
        <f>SUMIF('Steel First'!$D:$D,'Europe Monthly'!$D182,'Steel First'!AK:AK)/COUNTIF('Steel First'!$D:$D,'Europe Monthly'!$D182)</f>
        <v>235</v>
      </c>
      <c r="AK182" s="7"/>
      <c r="AL182" s="7">
        <f>SUMIF('Steel First'!$D:$D,'Europe Monthly'!$D182,'Steel First'!AT:AT)/COUNTIF('Steel First'!$D:$D,'Europe Monthly'!$D182)</f>
        <v>264.5</v>
      </c>
      <c r="AM182" s="7">
        <f>SUMIF('Steel First'!$D:$D,'Europe Monthly'!$D182,'Steel First'!AU:AU)/COUNTIF('Steel First'!$D:$D,'Europe Monthly'!$D182)</f>
        <v>213</v>
      </c>
      <c r="AP182" s="116"/>
      <c r="AQ182" s="179">
        <f t="shared" si="26"/>
        <v>51.5</v>
      </c>
      <c r="AR182" s="179">
        <f>'Americas Monthly (AMM)'!AH182-'Europe Monthly'!AM182</f>
        <v>8</v>
      </c>
      <c r="AS182" s="179">
        <f>'Americas Monthly (AMM)'!AI182-'Americas Monthly (AMM)'!AH182</f>
        <v>12.5</v>
      </c>
      <c r="AT182" s="179"/>
      <c r="AU182" s="179">
        <f t="shared" si="10"/>
        <v>-13.25</v>
      </c>
      <c r="AV182" s="179">
        <f>'Americas Monthly (AMM)'!X182-'Americas Monthly (AMM)'!X181</f>
        <v>-12.302566964285717</v>
      </c>
      <c r="AW182" s="116"/>
      <c r="AX182" s="116"/>
      <c r="AY182" s="179"/>
      <c r="AZ182" s="116"/>
      <c r="BA182" s="116"/>
      <c r="BB182" s="116"/>
      <c r="BC182" s="116"/>
      <c r="BD182" s="116"/>
      <c r="BE182" s="116"/>
      <c r="BF182" s="116"/>
      <c r="BG182" s="116"/>
      <c r="BH182" s="116"/>
      <c r="BI182" s="116"/>
      <c r="BJ182" s="116"/>
    </row>
    <row r="183" spans="1:62" s="42" customFormat="1">
      <c r="A183" s="57">
        <v>42278</v>
      </c>
      <c r="B183" s="339">
        <f t="shared" si="27"/>
        <v>10</v>
      </c>
      <c r="C183" s="339">
        <f t="shared" si="28"/>
        <v>2015</v>
      </c>
      <c r="D183" s="339" t="str">
        <f t="shared" si="29"/>
        <v>102015</v>
      </c>
      <c r="E183" s="394">
        <v>168</v>
      </c>
      <c r="F183" s="394">
        <v>173.75</v>
      </c>
      <c r="G183" s="87">
        <f>E183*'Monthly ER'!C183</f>
        <v>188.4891272727273</v>
      </c>
      <c r="H183" s="211"/>
      <c r="I183" s="419">
        <f>SUMIF('Steel First'!$D:$D,'Europe Monthly'!$D183,'Steel First'!S:S)/COUNTIF('Steel First'!$D:$D,'Europe Monthly'!$D183)</f>
        <v>170</v>
      </c>
      <c r="J183" s="419">
        <f>SUMIF('Steel First'!$D:$D,'Europe Monthly'!$D183,'Steel First'!T:T)/COUNTIF('Steel First'!$D:$D,'Europe Monthly'!$D183)</f>
        <v>185</v>
      </c>
      <c r="K183" s="394">
        <f>SUMIF('Steel First'!$D:$D,'Europe Monthly'!$D183,'Steel First'!U:U)/COUNTIF('Steel First'!$D:$D,'Europe Monthly'!$D183)</f>
        <v>167.5</v>
      </c>
      <c r="L183" s="211">
        <f>SUMIF('Steel First'!$D:$D,'Europe Monthly'!$D183,'Steel First'!V:V)/COUNTIF('Steel First'!$D:$D,'Europe Monthly'!$D183)</f>
        <v>173.75</v>
      </c>
      <c r="M183" s="394">
        <f>SUMIF('Steel First'!$D:$D,'Europe Monthly'!$D183,'Steel First'!W:W)/COUNTIF('Steel First'!$D:$D,'Europe Monthly'!$D183)</f>
        <v>172.5</v>
      </c>
      <c r="N183" s="102">
        <f>SUMIF('Steel First'!$D:$D,'Europe Monthly'!$D183,'Steel First'!X:X)/COUNTIF('Steel First'!$D:$D,'Europe Monthly'!$D183)</f>
        <v>187.5</v>
      </c>
      <c r="O183" s="419">
        <f>SUMIF('Steel First'!$D:$D,'Europe Monthly'!$D183,'Steel First'!Y:Y)/COUNTIF('Steel First'!$D:$D,'Europe Monthly'!$D183)</f>
        <v>175</v>
      </c>
      <c r="P183" s="419">
        <f>SUMIF('Steel First'!$D:$D,'Europe Monthly'!$D183,'Steel First'!Z:Z)/COUNTIF('Steel First'!$D:$D,'Europe Monthly'!$D183)</f>
        <v>188.75</v>
      </c>
      <c r="Q183" s="419">
        <f>SUMIF('Steel First'!$D:$D,'Europe Monthly'!$D183,'Steel First'!AA:AA)/COUNTIF('Steel First'!$D:$D,'Europe Monthly'!$D183)</f>
        <v>115.82499999999999</v>
      </c>
      <c r="R183" s="7">
        <f>SUMIF('Steel First'!$D:$D,'Europe Monthly'!$D183,'Steel First'!AB:AB)/COUNTIF('Steel First'!$D:$D,'Europe Monthly'!$D183)</f>
        <v>29.375</v>
      </c>
      <c r="S183" s="7">
        <f>SUMIF('Steel First'!$D:$D,'Europe Monthly'!$D183,'Steel First'!AC:AC)/COUNTIF('Steel First'!$D:$D,'Europe Monthly'!$D183)</f>
        <v>92.5</v>
      </c>
      <c r="T183" s="7">
        <f>SUMIF('Steel First'!$D:$D,'Europe Monthly'!$D183,'Steel First'!AD:AD)/COUNTIF('Steel First'!$D:$D,'Europe Monthly'!$D183)</f>
        <v>103.125</v>
      </c>
      <c r="U183" s="130"/>
      <c r="V183" s="7">
        <f>SUMIF('Steel First'!$D:$D,'Europe Monthly'!$D183,'Steel First'!N:N)/COUNTIF('Steel First'!$D:$D,'Europe Monthly'!$D183)</f>
        <v>157.625</v>
      </c>
      <c r="W183" s="7">
        <f>SUMIF('Steel First'!$D:$D,'Europe Monthly'!$D183,'Steel First'!O:O)/COUNTIF('Steel First'!$D:$D,'Europe Monthly'!$D183)</f>
        <v>168.75</v>
      </c>
      <c r="X183" s="7"/>
      <c r="Y183" s="7"/>
      <c r="Z183" s="7">
        <f>SUMIF('Steel First'!$D:$D,'Europe Monthly'!$D183,'Steel First'!AH:AH)/COUNTIF('Steel First'!$D:$D,'Europe Monthly'!$D183)</f>
        <v>160.07749999999999</v>
      </c>
      <c r="AA183" s="419">
        <f>SUMIF('Steel First'!$D:$D,'Europe Monthly'!$D183,'Steel First'!AI:AI)/COUNTIF('Steel First'!$D:$D,'Europe Monthly'!$D183)</f>
        <v>137.34500000000003</v>
      </c>
      <c r="AB183" s="7">
        <f>SUMIF('Steel First'!$D:$D,'Europe Monthly'!$D183,'Steel First'!AJ:AJ)/COUNTIF('Steel First'!$D:$D,'Europe Monthly'!$D183)</f>
        <v>167.5</v>
      </c>
      <c r="AC183" s="509"/>
      <c r="AD183" s="7">
        <f>SUMIF('Steel First'!$D:$D,'Europe Monthly'!$D183,'Steel First'!AM:AM)/COUNTIF('Steel First'!$D:$D,'Europe Monthly'!$D183)</f>
        <v>533.75</v>
      </c>
      <c r="AE183" s="7">
        <f>SUMIF('Steel First'!$D:$D,'Europe Monthly'!$D183,'Steel First'!AN:AN)/COUNTIF('Steel First'!$D:$D,'Europe Monthly'!$D183)</f>
        <v>186.25</v>
      </c>
      <c r="AF183" s="572">
        <f>SUMIF('Steel First'!$D:$D,'Europe Monthly'!$D183,'Steel First'!AO:AO)/COUNTIF('Steel First'!$D:$D,'Europe Monthly'!$D183)</f>
        <v>172.66500000000002</v>
      </c>
      <c r="AG183" s="419">
        <f>SUMIF('Steel First'!$D:$D,'Europe Monthly'!$D183,'Steel First'!AP:AP)/COUNTIF('Steel First'!$D:$D,'Europe Monthly'!$D183)</f>
        <v>169.375</v>
      </c>
      <c r="AH183" s="419">
        <f>SUMIF('Steel First'!$D:$D,'Europe Monthly'!$D183,'Steel First'!AQ:AQ)/COUNTIF('Steel First'!$D:$D,'Europe Monthly'!$D183)</f>
        <v>151.875</v>
      </c>
      <c r="AI183" s="7">
        <f>SUMIF('Steel First'!$D:$D,'Europe Monthly'!$D183,'Steel First'!AR:AR)/COUNTIF('Steel First'!$D:$D,'Europe Monthly'!$D183)</f>
        <v>184.5</v>
      </c>
      <c r="AJ183" s="7">
        <f>SUMIF('Steel First'!$D:$D,'Europe Monthly'!$D183,'Steel First'!AK:AK)/COUNTIF('Steel First'!$D:$D,'Europe Monthly'!$D183)</f>
        <v>205</v>
      </c>
      <c r="AK183" s="7"/>
      <c r="AL183" s="7">
        <f>SUMIF('Steel First'!$D:$D,'Europe Monthly'!$D183,'Steel First'!AT:AT)/COUNTIF('Steel First'!$D:$D,'Europe Monthly'!$D183)</f>
        <v>230.625</v>
      </c>
      <c r="AM183" s="7">
        <f>SUMIF('Steel First'!$D:$D,'Europe Monthly'!$D183,'Steel First'!AU:AU)/COUNTIF('Steel First'!$D:$D,'Europe Monthly'!$D183)</f>
        <v>180</v>
      </c>
      <c r="AP183" s="116"/>
      <c r="AQ183" s="179">
        <f t="shared" si="26"/>
        <v>50.625</v>
      </c>
      <c r="AR183" s="179">
        <f>'Americas Monthly (AMM)'!AH183-'Europe Monthly'!AM183</f>
        <v>12.5</v>
      </c>
      <c r="AS183" s="179">
        <f>'Americas Monthly (AMM)'!AI183-'Americas Monthly (AMM)'!AH183</f>
        <v>11.875</v>
      </c>
      <c r="AT183" s="179"/>
      <c r="AU183" s="179">
        <f t="shared" si="10"/>
        <v>-33</v>
      </c>
      <c r="AV183" s="179">
        <f>'Americas Monthly (AMM)'!X183-'Americas Monthly (AMM)'!X182</f>
        <v>-31.986674107142846</v>
      </c>
      <c r="AW183" s="116"/>
      <c r="AX183" s="116"/>
      <c r="AY183" s="179"/>
      <c r="AZ183" s="116"/>
      <c r="BA183" s="116"/>
      <c r="BB183" s="116"/>
      <c r="BC183" s="116"/>
      <c r="BD183" s="116"/>
      <c r="BE183" s="116"/>
      <c r="BF183" s="116"/>
      <c r="BG183" s="116"/>
      <c r="BH183" s="116"/>
      <c r="BI183" s="116"/>
      <c r="BJ183" s="116"/>
    </row>
    <row r="184" spans="1:62" s="42" customFormat="1">
      <c r="A184" s="57">
        <v>42309</v>
      </c>
      <c r="B184" s="339">
        <f t="shared" si="27"/>
        <v>11</v>
      </c>
      <c r="C184" s="339">
        <f t="shared" si="28"/>
        <v>2015</v>
      </c>
      <c r="D184" s="339" t="str">
        <f t="shared" si="29"/>
        <v>112015</v>
      </c>
      <c r="E184" s="394">
        <v>154</v>
      </c>
      <c r="F184" s="394">
        <v>159</v>
      </c>
      <c r="G184" s="87">
        <f>E184*'Monthly ER'!C184</f>
        <v>165.22366666666667</v>
      </c>
      <c r="H184" s="211"/>
      <c r="I184" s="419">
        <f>SUMIF('Steel First'!$D:$D,'Europe Monthly'!$D184,'Steel First'!S:S)/COUNTIF('Steel First'!$D:$D,'Europe Monthly'!$D184)</f>
        <v>156.25</v>
      </c>
      <c r="J184" s="419">
        <f>SUMIF('Steel First'!$D:$D,'Europe Monthly'!$D184,'Steel First'!T:T)/COUNTIF('Steel First'!$D:$D,'Europe Monthly'!$D184)</f>
        <v>168.75</v>
      </c>
      <c r="K184" s="394">
        <f>SUMIF('Steel First'!$D:$D,'Europe Monthly'!$D184,'Steel First'!U:U)/COUNTIF('Steel First'!$D:$D,'Europe Monthly'!$D184)</f>
        <v>153.75</v>
      </c>
      <c r="L184" s="211">
        <f>SUMIF('Steel First'!$D:$D,'Europe Monthly'!$D184,'Steel First'!V:V)/COUNTIF('Steel First'!$D:$D,'Europe Monthly'!$D184)</f>
        <v>158.75</v>
      </c>
      <c r="M184" s="394">
        <f>SUMIF('Steel First'!$D:$D,'Europe Monthly'!$D184,'Steel First'!W:W)/COUNTIF('Steel First'!$D:$D,'Europe Monthly'!$D184)</f>
        <v>157.5</v>
      </c>
      <c r="N184" s="102">
        <f>SUMIF('Steel First'!$D:$D,'Europe Monthly'!$D184,'Steel First'!X:X)/COUNTIF('Steel First'!$D:$D,'Europe Monthly'!$D184)</f>
        <v>172.5</v>
      </c>
      <c r="O184" s="419">
        <f>SUMIF('Steel First'!$D:$D,'Europe Monthly'!$D184,'Steel First'!Y:Y)/COUNTIF('Steel First'!$D:$D,'Europe Monthly'!$D184)</f>
        <v>160</v>
      </c>
      <c r="P184" s="419">
        <f>SUMIF('Steel First'!$D:$D,'Europe Monthly'!$D184,'Steel First'!Z:Z)/COUNTIF('Steel First'!$D:$D,'Europe Monthly'!$D184)</f>
        <v>170</v>
      </c>
      <c r="Q184" s="419">
        <f>SUMIF('Steel First'!$D:$D,'Europe Monthly'!$D184,'Steel First'!AA:AA)/COUNTIF('Steel First'!$D:$D,'Europe Monthly'!$D184)</f>
        <v>107.35</v>
      </c>
      <c r="R184" s="7">
        <f>SUMIF('Steel First'!$D:$D,'Europe Monthly'!$D184,'Steel First'!AB:AB)/COUNTIF('Steel First'!$D:$D,'Europe Monthly'!$D184)</f>
        <v>27.5</v>
      </c>
      <c r="S184" s="7">
        <f>SUMIF('Steel First'!$D:$D,'Europe Monthly'!$D184,'Steel First'!AC:AC)/COUNTIF('Steel First'!$D:$D,'Europe Monthly'!$D184)</f>
        <v>85</v>
      </c>
      <c r="T184" s="7">
        <f>SUMIF('Steel First'!$D:$D,'Europe Monthly'!$D184,'Steel First'!AD:AD)/COUNTIF('Steel First'!$D:$D,'Europe Monthly'!$D184)</f>
        <v>95</v>
      </c>
      <c r="U184" s="130"/>
      <c r="V184" s="7">
        <f>SUMIF('Steel First'!$D:$D,'Europe Monthly'!$D184,'Steel First'!N:N)/COUNTIF('Steel First'!$D:$D,'Europe Monthly'!$D184)</f>
        <v>175.375</v>
      </c>
      <c r="W184" s="7">
        <f>SUMIF('Steel First'!$D:$D,'Europe Monthly'!$D184,'Steel First'!O:O)/COUNTIF('Steel First'!$D:$D,'Europe Monthly'!$D184)</f>
        <v>182.5</v>
      </c>
      <c r="X184" s="7"/>
      <c r="Y184" s="7"/>
      <c r="Z184" s="7">
        <f>SUMIF('Steel First'!$D:$D,'Europe Monthly'!$D184,'Steel First'!AH:AH)/COUNTIF('Steel First'!$D:$D,'Europe Monthly'!$D184)</f>
        <v>170.56</v>
      </c>
      <c r="AA184" s="419">
        <f>SUMIF('Steel First'!$D:$D,'Europe Monthly'!$D184,'Steel First'!AI:AI)/COUNTIF('Steel First'!$D:$D,'Europe Monthly'!$D184)</f>
        <v>168.88</v>
      </c>
      <c r="AB184" s="7">
        <f>SUMIF('Steel First'!$D:$D,'Europe Monthly'!$D184,'Steel First'!AJ:AJ)/COUNTIF('Steel First'!$D:$D,'Europe Monthly'!$D184)</f>
        <v>181.5</v>
      </c>
      <c r="AC184" s="509"/>
      <c r="AD184" s="7">
        <f>SUMIF('Steel First'!$D:$D,'Europe Monthly'!$D184,'Steel First'!AM:AM)/COUNTIF('Steel First'!$D:$D,'Europe Monthly'!$D184)</f>
        <v>524.375</v>
      </c>
      <c r="AE184" s="7">
        <f>SUMIF('Steel First'!$D:$D,'Europe Monthly'!$D184,'Steel First'!AN:AN)/COUNTIF('Steel First'!$D:$D,'Europe Monthly'!$D184)</f>
        <v>192.375</v>
      </c>
      <c r="AF184" s="572">
        <f>SUMIF('Steel First'!$D:$D,'Europe Monthly'!$D184,'Steel First'!AO:AO)/COUNTIF('Steel First'!$D:$D,'Europe Monthly'!$D184)</f>
        <v>190.44</v>
      </c>
      <c r="AG184" s="419">
        <f>SUMIF('Steel First'!$D:$D,'Europe Monthly'!$D184,'Steel First'!AP:AP)/COUNTIF('Steel First'!$D:$D,'Europe Monthly'!$D184)</f>
        <v>184.875</v>
      </c>
      <c r="AH184" s="419">
        <f>SUMIF('Steel First'!$D:$D,'Europe Monthly'!$D184,'Steel First'!AQ:AQ)/COUNTIF('Steel First'!$D:$D,'Europe Monthly'!$D184)</f>
        <v>167.375</v>
      </c>
      <c r="AI184" s="7">
        <f>SUMIF('Steel First'!$D:$D,'Europe Monthly'!$D184,'Steel First'!AR:AR)/COUNTIF('Steel First'!$D:$D,'Europe Monthly'!$D184)</f>
        <v>202.25</v>
      </c>
      <c r="AJ184" s="7">
        <f>SUMIF('Steel First'!$D:$D,'Europe Monthly'!$D184,'Steel First'!AK:AK)/COUNTIF('Steel First'!$D:$D,'Europe Monthly'!$D184)</f>
        <v>197.25</v>
      </c>
      <c r="AK184" s="7"/>
      <c r="AL184" s="7">
        <f>SUMIF('Steel First'!$D:$D,'Europe Monthly'!$D184,'Steel First'!AT:AT)/COUNTIF('Steel First'!$D:$D,'Europe Monthly'!$D184)</f>
        <v>219.375</v>
      </c>
      <c r="AM184" s="7">
        <f>SUMIF('Steel First'!$D:$D,'Europe Monthly'!$D184,'Steel First'!AU:AU)/COUNTIF('Steel First'!$D:$D,'Europe Monthly'!$D184)</f>
        <v>176.625</v>
      </c>
      <c r="AP184" s="116"/>
      <c r="AQ184" s="179">
        <f t="shared" si="26"/>
        <v>42.75</v>
      </c>
      <c r="AR184" s="179">
        <f>'Americas Monthly (AMM)'!AH184-'Europe Monthly'!AM184</f>
        <v>-7.25</v>
      </c>
      <c r="AS184" s="179">
        <f>'Americas Monthly (AMM)'!AI184-'Americas Monthly (AMM)'!AH184</f>
        <v>8.125</v>
      </c>
      <c r="AT184" s="179"/>
      <c r="AU184" s="179">
        <f t="shared" si="10"/>
        <v>-3.375</v>
      </c>
      <c r="AV184" s="179">
        <f>'Americas Monthly (AMM)'!X184-'Americas Monthly (AMM)'!X183</f>
        <v>-41.828727678571397</v>
      </c>
      <c r="AW184" s="116"/>
      <c r="AX184" s="116"/>
      <c r="AY184" s="179"/>
      <c r="AZ184" s="116"/>
      <c r="BA184" s="116"/>
      <c r="BB184" s="116"/>
      <c r="BC184" s="116"/>
      <c r="BD184" s="116"/>
      <c r="BE184" s="116"/>
      <c r="BF184" s="116"/>
      <c r="BG184" s="116"/>
      <c r="BH184" s="116"/>
      <c r="BI184" s="116"/>
      <c r="BJ184" s="116"/>
    </row>
    <row r="185" spans="1:62" s="42" customFormat="1">
      <c r="A185" s="57">
        <v>42339</v>
      </c>
      <c r="B185" s="339">
        <f t="shared" si="27"/>
        <v>12</v>
      </c>
      <c r="C185" s="339">
        <f t="shared" si="28"/>
        <v>2015</v>
      </c>
      <c r="D185" s="339" t="str">
        <f t="shared" si="29"/>
        <v>122015</v>
      </c>
      <c r="E185" s="394">
        <v>161</v>
      </c>
      <c r="F185" s="394">
        <v>166</v>
      </c>
      <c r="G185" s="87">
        <f>E185*'Monthly ER'!C185</f>
        <v>175.45639999999997</v>
      </c>
      <c r="H185" s="211"/>
      <c r="I185" s="419">
        <f>SUMIF('Steel First'!$D:$D,'Europe Monthly'!$D185,'Steel First'!S:S)/COUNTIF('Steel First'!$D:$D,'Europe Monthly'!$D185)</f>
        <v>166</v>
      </c>
      <c r="J185" s="419">
        <f>SUMIF('Steel First'!$D:$D,'Europe Monthly'!$D185,'Steel First'!T:T)/COUNTIF('Steel First'!$D:$D,'Europe Monthly'!$D185)</f>
        <v>178.5</v>
      </c>
      <c r="K185" s="394">
        <f>SUMIF('Steel First'!$D:$D,'Europe Monthly'!$D185,'Steel First'!U:U)/COUNTIF('Steel First'!$D:$D,'Europe Monthly'!$D185)</f>
        <v>163.5</v>
      </c>
      <c r="L185" s="211">
        <f>SUMIF('Steel First'!$D:$D,'Europe Monthly'!$D185,'Steel First'!V:V)/COUNTIF('Steel First'!$D:$D,'Europe Monthly'!$D185)</f>
        <v>168.5</v>
      </c>
      <c r="M185" s="394">
        <f>SUMIF('Steel First'!$D:$D,'Europe Monthly'!$D185,'Steel First'!W:W)/COUNTIF('Steel First'!$D:$D,'Europe Monthly'!$D185)</f>
        <v>169.5</v>
      </c>
      <c r="N185" s="102">
        <f>SUMIF('Steel First'!$D:$D,'Europe Monthly'!$D185,'Steel First'!X:X)/COUNTIF('Steel First'!$D:$D,'Europe Monthly'!$D185)</f>
        <v>181.5</v>
      </c>
      <c r="O185" s="419">
        <f>SUMIF('Steel First'!$D:$D,'Europe Monthly'!$D185,'Steel First'!Y:Y)/COUNTIF('Steel First'!$D:$D,'Europe Monthly'!$D185)</f>
        <v>166</v>
      </c>
      <c r="P185" s="419">
        <f>SUMIF('Steel First'!$D:$D,'Europe Monthly'!$D185,'Steel First'!Z:Z)/COUNTIF('Steel First'!$D:$D,'Europe Monthly'!$D185)</f>
        <v>179</v>
      </c>
      <c r="Q185" s="419">
        <f>SUMIF('Steel First'!$D:$D,'Europe Monthly'!$D185,'Steel First'!AA:AA)/COUNTIF('Steel First'!$D:$D,'Europe Monthly'!$D185)</f>
        <v>107.35</v>
      </c>
      <c r="R185" s="7">
        <f>SUMIF('Steel First'!$D:$D,'Europe Monthly'!$D185,'Steel First'!AB:AB)/COUNTIF('Steel First'!$D:$D,'Europe Monthly'!$D185)</f>
        <v>27.5</v>
      </c>
      <c r="S185" s="7">
        <f>SUMIF('Steel First'!$D:$D,'Europe Monthly'!$D185,'Steel First'!AC:AC)/COUNTIF('Steel First'!$D:$D,'Europe Monthly'!$D185)</f>
        <v>85</v>
      </c>
      <c r="T185" s="7">
        <f>SUMIF('Steel First'!$D:$D,'Europe Monthly'!$D185,'Steel First'!AD:AD)/COUNTIF('Steel First'!$D:$D,'Europe Monthly'!$D185)</f>
        <v>95</v>
      </c>
      <c r="U185" s="130"/>
      <c r="V185" s="7">
        <f>SUMIF('Steel First'!$D:$D,'Europe Monthly'!$D185,'Steel First'!N:N)/COUNTIF('Steel First'!$D:$D,'Europe Monthly'!$D185)</f>
        <v>173.9</v>
      </c>
      <c r="W185" s="7">
        <f>SUMIF('Steel First'!$D:$D,'Europe Monthly'!$D185,'Steel First'!O:O)/COUNTIF('Steel First'!$D:$D,'Europe Monthly'!$D185)</f>
        <v>182.8</v>
      </c>
      <c r="X185" s="7"/>
      <c r="Y185" s="7"/>
      <c r="Z185" s="7">
        <f>SUMIF('Steel First'!$D:$D,'Europe Monthly'!$D185,'Steel First'!AH:AH)/COUNTIF('Steel First'!$D:$D,'Europe Monthly'!$D185)</f>
        <v>173.19399999999999</v>
      </c>
      <c r="AA185" s="419">
        <f>SUMIF('Steel First'!$D:$D,'Europe Monthly'!$D185,'Steel First'!AI:AI)/COUNTIF('Steel First'!$D:$D,'Europe Monthly'!$D185)</f>
        <v>148.01200000000003</v>
      </c>
      <c r="AB185" s="7">
        <f>SUMIF('Steel First'!$D:$D,'Europe Monthly'!$D185,'Steel First'!AJ:AJ)/COUNTIF('Steel First'!$D:$D,'Europe Monthly'!$D185)</f>
        <v>181.8</v>
      </c>
      <c r="AC185" s="509"/>
      <c r="AD185" s="7">
        <f>SUMIF('Steel First'!$D:$D,'Europe Monthly'!$D185,'Steel First'!AM:AM)/COUNTIF('Steel First'!$D:$D,'Europe Monthly'!$D185)</f>
        <v>506</v>
      </c>
      <c r="AE185" s="7">
        <f>SUMIF('Steel First'!$D:$D,'Europe Monthly'!$D185,'Steel First'!AN:AN)/COUNTIF('Steel First'!$D:$D,'Europe Monthly'!$D185)</f>
        <v>188.4</v>
      </c>
      <c r="AF185" s="572">
        <f>SUMIF('Steel First'!$D:$D,'Europe Monthly'!$D185,'Steel First'!AO:AO)/COUNTIF('Steel First'!$D:$D,'Europe Monthly'!$D185)</f>
        <v>184.22200000000001</v>
      </c>
      <c r="AG185" s="419">
        <f>SUMIF('Steel First'!$D:$D,'Europe Monthly'!$D185,'Steel First'!AP:AP)/COUNTIF('Steel First'!$D:$D,'Europe Monthly'!$D185)</f>
        <v>177.8</v>
      </c>
      <c r="AH185" s="419">
        <f>SUMIF('Steel First'!$D:$D,'Europe Monthly'!$D185,'Steel First'!AQ:AQ)/COUNTIF('Steel First'!$D:$D,'Europe Monthly'!$D185)</f>
        <v>160.30000000000001</v>
      </c>
      <c r="AI185" s="7">
        <f>SUMIF('Steel First'!$D:$D,'Europe Monthly'!$D185,'Steel First'!AR:AR)/COUNTIF('Steel First'!$D:$D,'Europe Monthly'!$D185)</f>
        <v>197.8</v>
      </c>
      <c r="AJ185" s="7">
        <f>SUMIF('Steel First'!$D:$D,'Europe Monthly'!$D185,'Steel First'!AK:AK)/COUNTIF('Steel First'!$D:$D,'Europe Monthly'!$D185)</f>
        <v>195</v>
      </c>
      <c r="AK185" s="7"/>
      <c r="AL185" s="7">
        <f>SUMIF('Steel First'!$D:$D,'Europe Monthly'!$D185,'Steel First'!AT:AT)/COUNTIF('Steel First'!$D:$D,'Europe Monthly'!$D185)</f>
        <v>214.5</v>
      </c>
      <c r="AM185" s="7">
        <f>SUMIF('Steel First'!$D:$D,'Europe Monthly'!$D185,'Steel First'!AU:AU)/COUNTIF('Steel First'!$D:$D,'Europe Monthly'!$D185)</f>
        <v>170.6</v>
      </c>
      <c r="AP185" s="116"/>
      <c r="AQ185" s="179">
        <f t="shared" si="26"/>
        <v>43.900000000000006</v>
      </c>
      <c r="AR185" s="179">
        <f>'Americas Monthly (AMM)'!AH185-'Europe Monthly'!AM185</f>
        <v>-7.0999999999999943</v>
      </c>
      <c r="AS185" s="179">
        <f>'Americas Monthly (AMM)'!AI185-'Americas Monthly (AMM)'!AH185</f>
        <v>7.5</v>
      </c>
      <c r="AT185" s="179"/>
      <c r="AU185" s="179">
        <f t="shared" si="10"/>
        <v>-6.0250000000000057</v>
      </c>
      <c r="AV185" s="179">
        <f>'Americas Monthly (AMM)'!X185-'Americas Monthly (AMM)'!X184</f>
        <v>-7.3815401785714414</v>
      </c>
      <c r="AW185" s="116"/>
      <c r="AX185" s="116"/>
      <c r="AY185" s="179"/>
      <c r="AZ185" s="116"/>
      <c r="BA185" s="116"/>
      <c r="BB185" s="116"/>
      <c r="BC185" s="116"/>
      <c r="BD185" s="116"/>
      <c r="BE185" s="116"/>
      <c r="BF185" s="116"/>
      <c r="BG185" s="116"/>
      <c r="BH185" s="116"/>
      <c r="BI185" s="116"/>
      <c r="BJ185" s="116"/>
    </row>
    <row r="186" spans="1:62" s="42" customFormat="1">
      <c r="A186" s="57">
        <v>42370</v>
      </c>
      <c r="B186" s="339">
        <f t="shared" si="27"/>
        <v>1</v>
      </c>
      <c r="C186" s="339">
        <f t="shared" si="28"/>
        <v>2016</v>
      </c>
      <c r="D186" s="339" t="str">
        <f t="shared" si="29"/>
        <v>12016</v>
      </c>
      <c r="E186" s="394">
        <v>168</v>
      </c>
      <c r="F186" s="394">
        <v>171</v>
      </c>
      <c r="G186" s="87">
        <f>E186*'Monthly ER'!C186</f>
        <v>182.54400000000004</v>
      </c>
      <c r="H186" s="211"/>
      <c r="I186" s="419">
        <f>SUMIF('Steel First'!$D:$D,'Europe Monthly'!$D186,'Steel First'!S:S)/COUNTIF('Steel First'!$D:$D,'Europe Monthly'!$D186)</f>
        <v>170</v>
      </c>
      <c r="J186" s="419">
        <f>SUMIF('Steel First'!$D:$D,'Europe Monthly'!$D186,'Steel First'!T:T)/COUNTIF('Steel First'!$D:$D,'Europe Monthly'!$D186)</f>
        <v>181.25</v>
      </c>
      <c r="K186" s="394">
        <f>SUMIF('Steel First'!$D:$D,'Europe Monthly'!$D186,'Steel First'!U:U)/COUNTIF('Steel First'!$D:$D,'Europe Monthly'!$D186)</f>
        <v>167.5</v>
      </c>
      <c r="L186" s="211">
        <f>SUMIF('Steel First'!$D:$D,'Europe Monthly'!$D186,'Steel First'!V:V)/COUNTIF('Steel First'!$D:$D,'Europe Monthly'!$D186)</f>
        <v>171.25</v>
      </c>
      <c r="M186" s="394">
        <f>SUMIF('Steel First'!$D:$D,'Europe Monthly'!$D186,'Steel First'!W:W)/COUNTIF('Steel First'!$D:$D,'Europe Monthly'!$D186)</f>
        <v>175</v>
      </c>
      <c r="N186" s="102">
        <f>SUMIF('Steel First'!$D:$D,'Europe Monthly'!$D186,'Steel First'!X:X)/COUNTIF('Steel First'!$D:$D,'Europe Monthly'!$D186)</f>
        <v>185</v>
      </c>
      <c r="O186" s="419">
        <f>SUMIF('Steel First'!$D:$D,'Europe Monthly'!$D186,'Steel First'!Y:Y)/COUNTIF('Steel First'!$D:$D,'Europe Monthly'!$D186)</f>
        <v>170</v>
      </c>
      <c r="P186" s="419">
        <f>SUMIF('Steel First'!$D:$D,'Europe Monthly'!$D186,'Steel First'!Z:Z)/COUNTIF('Steel First'!$D:$D,'Europe Monthly'!$D186)</f>
        <v>182.5</v>
      </c>
      <c r="Q186" s="419">
        <f>SUMIF('Steel First'!$D:$D,'Europe Monthly'!$D186,'Steel First'!AA:AA)/COUNTIF('Steel First'!$D:$D,'Europe Monthly'!$D186)</f>
        <v>107.35</v>
      </c>
      <c r="R186" s="7">
        <f>SUMIF('Steel First'!$D:$D,'Europe Monthly'!$D186,'Steel First'!AB:AB)/COUNTIF('Steel First'!$D:$D,'Europe Monthly'!$D186)</f>
        <v>30</v>
      </c>
      <c r="S186" s="7">
        <f>SUMIF('Steel First'!$D:$D,'Europe Monthly'!$D186,'Steel First'!AC:AC)/COUNTIF('Steel First'!$D:$D,'Europe Monthly'!$D186)</f>
        <v>85</v>
      </c>
      <c r="T186" s="7">
        <f>SUMIF('Steel First'!$D:$D,'Europe Monthly'!$D186,'Steel First'!AD:AD)/COUNTIF('Steel First'!$D:$D,'Europe Monthly'!$D186)</f>
        <v>95</v>
      </c>
      <c r="U186" s="130"/>
      <c r="V186" s="7">
        <f>SUMIF('Steel First'!$D:$D,'Europe Monthly'!$D186,'Steel First'!N:N)/COUNTIF('Steel First'!$D:$D,'Europe Monthly'!$D186)</f>
        <v>172.875</v>
      </c>
      <c r="W186" s="7">
        <f>SUMIF('Steel First'!$D:$D,'Europe Monthly'!$D186,'Steel First'!O:O)/COUNTIF('Steel First'!$D:$D,'Europe Monthly'!$D186)</f>
        <v>182.125</v>
      </c>
      <c r="X186" s="7"/>
      <c r="Y186" s="7"/>
      <c r="Z186" s="7">
        <f>SUMIF('Steel First'!$D:$D,'Europe Monthly'!$D186,'Steel First'!AH:AH)/COUNTIF('Steel First'!$D:$D,'Europe Monthly'!$D186)</f>
        <v>171.02499999999998</v>
      </c>
      <c r="AA186" s="419">
        <f>SUMIF('Steel First'!$D:$D,'Europe Monthly'!$D186,'Steel First'!AI:AI)/COUNTIF('Steel First'!$D:$D,'Europe Monthly'!$D186)</f>
        <v>141.32500000000005</v>
      </c>
      <c r="AB186" s="7">
        <f>SUMIF('Steel First'!$D:$D,'Europe Monthly'!$D186,'Steel First'!AJ:AJ)/COUNTIF('Steel First'!$D:$D,'Europe Monthly'!$D186)</f>
        <v>181.125</v>
      </c>
      <c r="AC186" s="509"/>
      <c r="AD186" s="7">
        <f>SUMIF('Steel First'!$D:$D,'Europe Monthly'!$D186,'Steel First'!AM:AM)/COUNTIF('Steel First'!$D:$D,'Europe Monthly'!$D186)</f>
        <v>497.5</v>
      </c>
      <c r="AE186" s="7">
        <f>SUMIF('Steel First'!$D:$D,'Europe Monthly'!$D186,'Steel First'!AN:AN)/COUNTIF('Steel First'!$D:$D,'Europe Monthly'!$D186)</f>
        <v>182.5</v>
      </c>
      <c r="AF186" s="572">
        <f>SUMIF('Steel First'!$D:$D,'Europe Monthly'!$D186,'Steel First'!AO:AO)/COUNTIF('Steel First'!$D:$D,'Europe Monthly'!$D186)</f>
        <v>179.45249999999999</v>
      </c>
      <c r="AG186" s="419">
        <f>SUMIF('Steel First'!$D:$D,'Europe Monthly'!$D186,'Steel First'!AP:AP)/COUNTIF('Steel First'!$D:$D,'Europe Monthly'!$D186)</f>
        <v>173.875</v>
      </c>
      <c r="AH186" s="419">
        <f>SUMIF('Steel First'!$D:$D,'Europe Monthly'!$D186,'Steel First'!AQ:AQ)/COUNTIF('Steel First'!$D:$D,'Europe Monthly'!$D186)</f>
        <v>156.375</v>
      </c>
      <c r="AI186" s="7">
        <f>SUMIF('Steel First'!$D:$D,'Europe Monthly'!$D186,'Steel First'!AR:AR)/COUNTIF('Steel First'!$D:$D,'Europe Monthly'!$D186)</f>
        <v>191.125</v>
      </c>
      <c r="AJ186" s="7">
        <f>SUMIF('Steel First'!$D:$D,'Europe Monthly'!$D186,'Steel First'!AK:AK)/COUNTIF('Steel First'!$D:$D,'Europe Monthly'!$D186)</f>
        <v>195.75</v>
      </c>
      <c r="AK186" s="7"/>
      <c r="AL186" s="7">
        <f>SUMIF('Steel First'!$D:$D,'Europe Monthly'!$D186,'Steel First'!AT:AT)/COUNTIF('Steel First'!$D:$D,'Europe Monthly'!$D186)</f>
        <v>212.5</v>
      </c>
      <c r="AM186" s="7">
        <f>SUMIF('Steel First'!$D:$D,'Europe Monthly'!$D186,'Steel First'!AU:AU)/COUNTIF('Steel First'!$D:$D,'Europe Monthly'!$D186)</f>
        <v>170.625</v>
      </c>
      <c r="AP186" s="116"/>
      <c r="AQ186" s="179">
        <f t="shared" si="26"/>
        <v>41.875</v>
      </c>
      <c r="AR186" s="179">
        <f>'Americas Monthly (AMM)'!AH186-'Europe Monthly'!AM186</f>
        <v>-5.625</v>
      </c>
      <c r="AS186" s="179">
        <f>'Americas Monthly (AMM)'!AI186-'Americas Monthly (AMM)'!AH186</f>
        <v>8.75</v>
      </c>
      <c r="AT186" s="179"/>
      <c r="AU186" s="179">
        <f t="shared" si="10"/>
        <v>2.5000000000005684E-2</v>
      </c>
      <c r="AV186" s="179">
        <f>'Americas Monthly (AMM)'!X186-'Americas Monthly (AMM)'!X185</f>
        <v>11.810464285714289</v>
      </c>
      <c r="AW186" s="116"/>
      <c r="AX186" s="116"/>
      <c r="AY186" s="179"/>
      <c r="AZ186" s="116"/>
      <c r="BA186" s="116"/>
      <c r="BB186" s="116"/>
      <c r="BC186" s="116"/>
      <c r="BD186" s="116"/>
      <c r="BE186" s="116"/>
      <c r="BF186" s="116"/>
      <c r="BG186" s="116"/>
      <c r="BH186" s="116"/>
      <c r="BI186" s="116"/>
      <c r="BJ186" s="116"/>
    </row>
    <row r="187" spans="1:62" s="42" customFormat="1">
      <c r="A187" s="57">
        <v>42401</v>
      </c>
      <c r="B187" s="339">
        <f t="shared" si="27"/>
        <v>2</v>
      </c>
      <c r="C187" s="339">
        <f t="shared" si="28"/>
        <v>2016</v>
      </c>
      <c r="D187" s="339" t="str">
        <f t="shared" si="29"/>
        <v>22016</v>
      </c>
      <c r="E187" s="394">
        <v>163</v>
      </c>
      <c r="F187" s="394">
        <v>165</v>
      </c>
      <c r="G187" s="87">
        <f>E187*'Monthly ER'!C187</f>
        <v>180.98976666666664</v>
      </c>
      <c r="H187" s="211"/>
      <c r="I187" s="419">
        <f>SUMIF('Steel First'!$D:$D,'Europe Monthly'!$D187,'Steel First'!S:S)/COUNTIF('Steel First'!$D:$D,'Europe Monthly'!$D187)</f>
        <v>165</v>
      </c>
      <c r="J187" s="419">
        <f>SUMIF('Steel First'!$D:$D,'Europe Monthly'!$D187,'Steel First'!T:T)/COUNTIF('Steel First'!$D:$D,'Europe Monthly'!$D187)</f>
        <v>175</v>
      </c>
      <c r="K187" s="394">
        <f>SUMIF('Steel First'!$D:$D,'Europe Monthly'!$D187,'Steel First'!U:U)/COUNTIF('Steel First'!$D:$D,'Europe Monthly'!$D187)</f>
        <v>162.5</v>
      </c>
      <c r="L187" s="211">
        <f>SUMIF('Steel First'!$D:$D,'Europe Monthly'!$D187,'Steel First'!V:V)/COUNTIF('Steel First'!$D:$D,'Europe Monthly'!$D187)</f>
        <v>165</v>
      </c>
      <c r="M187" s="394">
        <f>SUMIF('Steel First'!$D:$D,'Europe Monthly'!$D187,'Steel First'!W:W)/COUNTIF('Steel First'!$D:$D,'Europe Monthly'!$D187)</f>
        <v>167.5</v>
      </c>
      <c r="N187" s="102">
        <f>SUMIF('Steel First'!$D:$D,'Europe Monthly'!$D187,'Steel First'!X:X)/COUNTIF('Steel First'!$D:$D,'Europe Monthly'!$D187)</f>
        <v>177.5</v>
      </c>
      <c r="O187" s="419">
        <f>SUMIF('Steel First'!$D:$D,'Europe Monthly'!$D187,'Steel First'!Y:Y)/COUNTIF('Steel First'!$D:$D,'Europe Monthly'!$D187)</f>
        <v>165</v>
      </c>
      <c r="P187" s="419">
        <f>SUMIF('Steel First'!$D:$D,'Europe Monthly'!$D187,'Steel First'!Z:Z)/COUNTIF('Steel First'!$D:$D,'Europe Monthly'!$D187)</f>
        <v>175</v>
      </c>
      <c r="Q187" s="419">
        <f>SUMIF('Steel First'!$D:$D,'Europe Monthly'!$D187,'Steel First'!AA:AA)/COUNTIF('Steel First'!$D:$D,'Europe Monthly'!$D187)</f>
        <v>104.52499999999999</v>
      </c>
      <c r="R187" s="7">
        <f>SUMIF('Steel First'!$D:$D,'Europe Monthly'!$D187,'Steel First'!AB:AB)/COUNTIF('Steel First'!$D:$D,'Europe Monthly'!$D187)</f>
        <v>30</v>
      </c>
      <c r="S187" s="7">
        <f>SUMIF('Steel First'!$D:$D,'Europe Monthly'!$D187,'Steel First'!AC:AC)/COUNTIF('Steel First'!$D:$D,'Europe Monthly'!$D187)</f>
        <v>82.5</v>
      </c>
      <c r="T187" s="7">
        <f>SUMIF('Steel First'!$D:$D,'Europe Monthly'!$D187,'Steel First'!AD:AD)/COUNTIF('Steel First'!$D:$D,'Europe Monthly'!$D187)</f>
        <v>92.5</v>
      </c>
      <c r="U187" s="130"/>
      <c r="V187" s="7">
        <f>SUMIF('Steel First'!$D:$D,'Europe Monthly'!$D187,'Steel First'!N:N)/COUNTIF('Steel First'!$D:$D,'Europe Monthly'!$D187)</f>
        <v>165.25</v>
      </c>
      <c r="W187" s="7">
        <f>SUMIF('Steel First'!$D:$D,'Europe Monthly'!$D187,'Steel First'!O:O)/COUNTIF('Steel First'!$D:$D,'Europe Monthly'!$D187)</f>
        <v>173.75</v>
      </c>
      <c r="X187" s="7"/>
      <c r="Y187" s="7"/>
      <c r="Z187" s="7">
        <f>SUMIF('Steel First'!$D:$D,'Europe Monthly'!$D187,'Steel First'!AH:AH)/COUNTIF('Steel First'!$D:$D,'Europe Monthly'!$D187)</f>
        <v>163.51250000000002</v>
      </c>
      <c r="AA187" s="419">
        <f>SUMIF('Steel First'!$D:$D,'Europe Monthly'!$D187,'Steel First'!AI:AI)/COUNTIF('Steel First'!$D:$D,'Europe Monthly'!$D187)</f>
        <v>136.85000000000005</v>
      </c>
      <c r="AB187" s="7">
        <f>SUMIF('Steel First'!$D:$D,'Europe Monthly'!$D187,'Steel First'!AJ:AJ)/COUNTIF('Steel First'!$D:$D,'Europe Monthly'!$D187)</f>
        <v>173.4425</v>
      </c>
      <c r="AC187" s="509"/>
      <c r="AD187" s="7">
        <f>SUMIF('Steel First'!$D:$D,'Europe Monthly'!$D187,'Steel First'!AM:AM)/COUNTIF('Steel First'!$D:$D,'Europe Monthly'!$D187)</f>
        <v>485.625</v>
      </c>
      <c r="AE187" s="7">
        <f>SUMIF('Steel First'!$D:$D,'Europe Monthly'!$D187,'Steel First'!AN:AN)/COUNTIF('Steel First'!$D:$D,'Europe Monthly'!$D187)</f>
        <v>175.125</v>
      </c>
      <c r="AF187" s="572">
        <f>SUMIF('Steel First'!$D:$D,'Europe Monthly'!$D187,'Steel First'!AO:AO)/COUNTIF('Steel First'!$D:$D,'Europe Monthly'!$D187)</f>
        <v>170.1</v>
      </c>
      <c r="AG187" s="419">
        <f>SUMIF('Steel First'!$D:$D,'Europe Monthly'!$D187,'Steel First'!AP:AP)/COUNTIF('Steel First'!$D:$D,'Europe Monthly'!$D187)</f>
        <v>165.25</v>
      </c>
      <c r="AH187" s="419">
        <f>SUMIF('Steel First'!$D:$D,'Europe Monthly'!$D187,'Steel First'!AQ:AQ)/COUNTIF('Steel First'!$D:$D,'Europe Monthly'!$D187)</f>
        <v>147.75</v>
      </c>
      <c r="AI187" s="7">
        <f>SUMIF('Steel First'!$D:$D,'Europe Monthly'!$D187,'Steel First'!AR:AR)/COUNTIF('Steel First'!$D:$D,'Europe Monthly'!$D187)</f>
        <v>181.375</v>
      </c>
      <c r="AJ187" s="7">
        <f>SUMIF('Steel First'!$D:$D,'Europe Monthly'!$D187,'Steel First'!AK:AK)/COUNTIF('Steel First'!$D:$D,'Europe Monthly'!$D187)</f>
        <v>195.25</v>
      </c>
      <c r="AK187" s="7"/>
      <c r="AL187" s="7">
        <f>SUMIF('Steel First'!$D:$D,'Europe Monthly'!$D187,'Steel First'!AT:AT)/COUNTIF('Steel First'!$D:$D,'Europe Monthly'!$D187)</f>
        <v>203.75</v>
      </c>
      <c r="AM187" s="7">
        <f>SUMIF('Steel First'!$D:$D,'Europe Monthly'!$D187,'Steel First'!AU:AU)/COUNTIF('Steel First'!$D:$D,'Europe Monthly'!$D187)</f>
        <v>173.125</v>
      </c>
      <c r="AP187" s="116"/>
      <c r="AQ187" s="179">
        <f t="shared" si="26"/>
        <v>30.625</v>
      </c>
      <c r="AR187" s="179">
        <f>'Americas Monthly (AMM)'!AH187-'Europe Monthly'!AM187</f>
        <v>-3.75</v>
      </c>
      <c r="AS187" s="179">
        <f>'Americas Monthly (AMM)'!AI187-'Americas Monthly (AMM)'!AH187</f>
        <v>10</v>
      </c>
      <c r="AT187" s="179"/>
      <c r="AU187" s="179">
        <f t="shared" si="10"/>
        <v>2.5</v>
      </c>
      <c r="AV187" s="179">
        <f>'Americas Monthly (AMM)'!X187-'Americas Monthly (AMM)'!X186</f>
        <v>7.8736428571428405</v>
      </c>
      <c r="AW187" s="116"/>
      <c r="AX187" s="116"/>
      <c r="AY187" s="179"/>
      <c r="AZ187" s="116"/>
      <c r="BA187" s="116"/>
      <c r="BB187" s="116"/>
      <c r="BC187" s="116"/>
      <c r="BD187" s="116"/>
      <c r="BE187" s="116"/>
      <c r="BF187" s="116"/>
      <c r="BG187" s="116"/>
      <c r="BH187" s="116"/>
      <c r="BI187" s="116"/>
      <c r="BJ187" s="116"/>
    </row>
    <row r="188" spans="1:62" s="42" customFormat="1">
      <c r="A188" s="57">
        <v>42430</v>
      </c>
      <c r="B188" s="339">
        <f t="shared" si="27"/>
        <v>3</v>
      </c>
      <c r="C188" s="339">
        <f t="shared" si="28"/>
        <v>2016</v>
      </c>
      <c r="D188" s="339" t="str">
        <f t="shared" si="29"/>
        <v>32016</v>
      </c>
      <c r="E188" s="394">
        <v>164</v>
      </c>
      <c r="F188" s="394">
        <v>169</v>
      </c>
      <c r="G188" s="87">
        <f>E188*'Monthly ER'!C188</f>
        <v>182.71810434782608</v>
      </c>
      <c r="H188" s="211"/>
      <c r="I188" s="419">
        <f>SUMIF('Steel First'!$D:$D,'Europe Monthly'!$D188,'Steel First'!S:S)/COUNTIF('Steel First'!$D:$D,'Europe Monthly'!$D188)</f>
        <v>166</v>
      </c>
      <c r="J188" s="419">
        <f>SUMIF('Steel First'!$D:$D,'Europe Monthly'!$D188,'Steel First'!T:T)/COUNTIF('Steel First'!$D:$D,'Europe Monthly'!$D188)</f>
        <v>176</v>
      </c>
      <c r="K188" s="394">
        <f>SUMIF('Steel First'!$D:$D,'Europe Monthly'!$D188,'Steel First'!U:U)/COUNTIF('Steel First'!$D:$D,'Europe Monthly'!$D188)</f>
        <v>163.5</v>
      </c>
      <c r="L188" s="211">
        <f>SUMIF('Steel First'!$D:$D,'Europe Monthly'!$D188,'Steel First'!V:V)/COUNTIF('Steel First'!$D:$D,'Europe Monthly'!$D188)</f>
        <v>169</v>
      </c>
      <c r="M188" s="394">
        <f>SUMIF('Steel First'!$D:$D,'Europe Monthly'!$D188,'Steel First'!W:W)/COUNTIF('Steel First'!$D:$D,'Europe Monthly'!$D188)</f>
        <v>168.5</v>
      </c>
      <c r="N188" s="102">
        <f>SUMIF('Steel First'!$D:$D,'Europe Monthly'!$D188,'Steel First'!X:X)/COUNTIF('Steel First'!$D:$D,'Europe Monthly'!$D188)</f>
        <v>178.5</v>
      </c>
      <c r="O188" s="419">
        <f>SUMIF('Steel First'!$D:$D,'Europe Monthly'!$D188,'Steel First'!Y:Y)/COUNTIF('Steel First'!$D:$D,'Europe Monthly'!$D188)</f>
        <v>169</v>
      </c>
      <c r="P188" s="419">
        <f>SUMIF('Steel First'!$D:$D,'Europe Monthly'!$D188,'Steel First'!Z:Z)/COUNTIF('Steel First'!$D:$D,'Europe Monthly'!$D188)</f>
        <v>179</v>
      </c>
      <c r="Q188" s="419">
        <f>SUMIF('Steel First'!$D:$D,'Europe Monthly'!$D188,'Steel First'!AA:AA)/COUNTIF('Steel First'!$D:$D,'Europe Monthly'!$D188)</f>
        <v>108.47999999999999</v>
      </c>
      <c r="R188" s="7">
        <f>SUMIF('Steel First'!$D:$D,'Europe Monthly'!$D188,'Steel First'!AB:AB)/COUNTIF('Steel First'!$D:$D,'Europe Monthly'!$D188)</f>
        <v>45</v>
      </c>
      <c r="S188" s="7">
        <f>SUMIF('Steel First'!$D:$D,'Europe Monthly'!$D188,'Steel First'!AC:AC)/COUNTIF('Steel First'!$D:$D,'Europe Monthly'!$D188)</f>
        <v>86</v>
      </c>
      <c r="T188" s="7">
        <f>SUMIF('Steel First'!$D:$D,'Europe Monthly'!$D188,'Steel First'!AD:AD)/COUNTIF('Steel First'!$D:$D,'Europe Monthly'!$D188)</f>
        <v>96</v>
      </c>
      <c r="U188" s="130"/>
      <c r="V188" s="7">
        <f>SUMIF('Steel First'!$D:$D,'Europe Monthly'!$D188,'Steel First'!N:N)/COUNTIF('Steel First'!$D:$D,'Europe Monthly'!$D188)</f>
        <v>195.3</v>
      </c>
      <c r="W188" s="7">
        <f>SUMIF('Steel First'!$D:$D,'Europe Monthly'!$D188,'Steel First'!O:O)/COUNTIF('Steel First'!$D:$D,'Europe Monthly'!$D188)</f>
        <v>205.5</v>
      </c>
      <c r="X188" s="7"/>
      <c r="Y188" s="7"/>
      <c r="Z188" s="7">
        <f>SUMIF('Steel First'!$D:$D,'Europe Monthly'!$D188,'Steel First'!AH:AH)/COUNTIF('Steel First'!$D:$D,'Europe Monthly'!$D188)</f>
        <v>191.56800000000001</v>
      </c>
      <c r="AA188" s="419">
        <f>SUMIF('Steel First'!$D:$D,'Europe Monthly'!$D188,'Steel First'!AI:AI)/COUNTIF('Steel First'!$D:$D,'Europe Monthly'!$D188)</f>
        <v>187.46400000000003</v>
      </c>
      <c r="AB188" s="7">
        <f>SUMIF('Steel First'!$D:$D,'Europe Monthly'!$D188,'Steel First'!AJ:AJ)/COUNTIF('Steel First'!$D:$D,'Europe Monthly'!$D188)</f>
        <v>204.3</v>
      </c>
      <c r="AC188" s="509"/>
      <c r="AD188" s="7">
        <f>SUMIF('Steel First'!$D:$D,'Europe Monthly'!$D188,'Steel First'!AM:AM)/COUNTIF('Steel First'!$D:$D,'Europe Monthly'!$D188)</f>
        <v>555</v>
      </c>
      <c r="AE188" s="7">
        <f>SUMIF('Steel First'!$D:$D,'Europe Monthly'!$D188,'Steel First'!AN:AN)/COUNTIF('Steel First'!$D:$D,'Europe Monthly'!$D188)</f>
        <v>209.9</v>
      </c>
      <c r="AF188" s="572">
        <f>SUMIF('Steel First'!$D:$D,'Europe Monthly'!$D188,'Steel First'!AO:AO)/COUNTIF('Steel First'!$D:$D,'Europe Monthly'!$D188)</f>
        <v>206.75399999999999</v>
      </c>
      <c r="AG188" s="419">
        <f>SUMIF('Steel First'!$D:$D,'Europe Monthly'!$D188,'Steel First'!AP:AP)/COUNTIF('Steel First'!$D:$D,'Europe Monthly'!$D188)</f>
        <v>203</v>
      </c>
      <c r="AH188" s="419">
        <f>SUMIF('Steel First'!$D:$D,'Europe Monthly'!$D188,'Steel First'!AQ:AQ)/COUNTIF('Steel First'!$D:$D,'Europe Monthly'!$D188)</f>
        <v>185.5</v>
      </c>
      <c r="AI188" s="7">
        <f>SUMIF('Steel First'!$D:$D,'Europe Monthly'!$D188,'Steel First'!AR:AR)/COUNTIF('Steel First'!$D:$D,'Europe Monthly'!$D188)</f>
        <v>213.1</v>
      </c>
      <c r="AJ188" s="7">
        <f>SUMIF('Steel First'!$D:$D,'Europe Monthly'!$D188,'Steel First'!AK:AK)/COUNTIF('Steel First'!$D:$D,'Europe Monthly'!$D188)</f>
        <v>218.4</v>
      </c>
      <c r="AK188" s="7"/>
      <c r="AL188" s="7">
        <f>SUMIF('Steel First'!$D:$D,'Europe Monthly'!$D188,'Steel First'!AT:AT)/COUNTIF('Steel First'!$D:$D,'Europe Monthly'!$D188)</f>
        <v>233.1</v>
      </c>
      <c r="AM188" s="7">
        <f>SUMIF('Steel First'!$D:$D,'Europe Monthly'!$D188,'Steel First'!AU:AU)/COUNTIF('Steel First'!$D:$D,'Europe Monthly'!$D188)</f>
        <v>206.1</v>
      </c>
      <c r="AP188" s="116"/>
      <c r="AQ188" s="179">
        <f t="shared" si="26"/>
        <v>27</v>
      </c>
      <c r="AR188" s="179">
        <f>'Americas Monthly (AMM)'!AH188-'Europe Monthly'!AM188</f>
        <v>-19.599999999999994</v>
      </c>
      <c r="AS188" s="179">
        <f>'Americas Monthly (AMM)'!AI188-'Americas Monthly (AMM)'!AH188</f>
        <v>10</v>
      </c>
      <c r="AT188" s="179"/>
      <c r="AU188" s="179">
        <f t="shared" si="10"/>
        <v>32.974999999999994</v>
      </c>
      <c r="AV188" s="179">
        <f>'Americas Monthly (AMM)'!X188-'Americas Monthly (AMM)'!X187</f>
        <v>11.072310267857119</v>
      </c>
      <c r="AW188" s="116"/>
      <c r="AX188" s="116"/>
      <c r="AY188" s="179"/>
      <c r="AZ188" s="116"/>
      <c r="BA188" s="116"/>
      <c r="BB188" s="116"/>
      <c r="BC188" s="116"/>
      <c r="BD188" s="116"/>
      <c r="BE188" s="116"/>
      <c r="BF188" s="116"/>
      <c r="BG188" s="116"/>
      <c r="BH188" s="116"/>
      <c r="BI188" s="116"/>
      <c r="BJ188" s="116"/>
    </row>
    <row r="189" spans="1:62" s="42" customFormat="1">
      <c r="A189" s="57">
        <v>42461</v>
      </c>
      <c r="B189" s="339">
        <f t="shared" si="27"/>
        <v>4</v>
      </c>
      <c r="C189" s="339">
        <f t="shared" si="28"/>
        <v>2016</v>
      </c>
      <c r="D189" s="339" t="str">
        <f t="shared" si="29"/>
        <v>42016</v>
      </c>
      <c r="E189" s="394">
        <v>184</v>
      </c>
      <c r="F189" s="394">
        <v>190</v>
      </c>
      <c r="G189" s="87">
        <f>E189*'Monthly ER'!C189</f>
        <v>208.63409523809523</v>
      </c>
      <c r="H189" s="211"/>
      <c r="I189" s="419">
        <f>SUMIF('Steel First'!$D:$D,'Europe Monthly'!$D189,'Steel First'!S:S)/COUNTIF('Steel First'!$D:$D,'Europe Monthly'!$D189)</f>
        <v>186.25</v>
      </c>
      <c r="J189" s="419">
        <f>SUMIF('Steel First'!$D:$D,'Europe Monthly'!$D189,'Steel First'!T:T)/COUNTIF('Steel First'!$D:$D,'Europe Monthly'!$D189)</f>
        <v>193.75</v>
      </c>
      <c r="K189" s="394">
        <f>SUMIF('Steel First'!$D:$D,'Europe Monthly'!$D189,'Steel First'!U:U)/COUNTIF('Steel First'!$D:$D,'Europe Monthly'!$D189)</f>
        <v>183.75</v>
      </c>
      <c r="L189" s="211">
        <f>SUMIF('Steel First'!$D:$D,'Europe Monthly'!$D189,'Steel First'!V:V)/COUNTIF('Steel First'!$D:$D,'Europe Monthly'!$D189)</f>
        <v>190</v>
      </c>
      <c r="M189" s="394">
        <f>SUMIF('Steel First'!$D:$D,'Europe Monthly'!$D189,'Steel First'!W:W)/COUNTIF('Steel First'!$D:$D,'Europe Monthly'!$D189)</f>
        <v>188.75</v>
      </c>
      <c r="N189" s="102">
        <f>SUMIF('Steel First'!$D:$D,'Europe Monthly'!$D189,'Steel First'!X:X)/COUNTIF('Steel First'!$D:$D,'Europe Monthly'!$D189)</f>
        <v>196.25</v>
      </c>
      <c r="O189" s="419">
        <f>SUMIF('Steel First'!$D:$D,'Europe Monthly'!$D189,'Steel First'!Y:Y)/COUNTIF('Steel First'!$D:$D,'Europe Monthly'!$D189)</f>
        <v>191.25</v>
      </c>
      <c r="P189" s="419">
        <f>SUMIF('Steel First'!$D:$D,'Europe Monthly'!$D189,'Steel First'!Z:Z)/COUNTIF('Steel First'!$D:$D,'Europe Monthly'!$D189)</f>
        <v>198.75</v>
      </c>
      <c r="Q189" s="419">
        <f>SUMIF('Steel First'!$D:$D,'Europe Monthly'!$D189,'Steel First'!AA:AA)/COUNTIF('Steel First'!$D:$D,'Europe Monthly'!$D189)</f>
        <v>146.89999999999998</v>
      </c>
      <c r="R189" s="7">
        <f>SUMIF('Steel First'!$D:$D,'Europe Monthly'!$D189,'Steel First'!AB:AB)/COUNTIF('Steel First'!$D:$D,'Europe Monthly'!$D189)</f>
        <v>67.75</v>
      </c>
      <c r="S189" s="7">
        <f>SUMIF('Steel First'!$D:$D,'Europe Monthly'!$D189,'Steel First'!AC:AC)/COUNTIF('Steel First'!$D:$D,'Europe Monthly'!$D189)</f>
        <v>120</v>
      </c>
      <c r="T189" s="7">
        <f>SUMIF('Steel First'!$D:$D,'Europe Monthly'!$D189,'Steel First'!AD:AD)/COUNTIF('Steel First'!$D:$D,'Europe Monthly'!$D189)</f>
        <v>135</v>
      </c>
      <c r="U189" s="130"/>
      <c r="V189" s="7">
        <f>SUMIF('Steel First'!$D:$D,'Europe Monthly'!$D189,'Steel First'!N:N)/COUNTIF('Steel First'!$D:$D,'Europe Monthly'!$D189)</f>
        <v>246.125</v>
      </c>
      <c r="W189" s="7">
        <f>SUMIF('Steel First'!$D:$D,'Europe Monthly'!$D189,'Steel First'!O:O)/COUNTIF('Steel First'!$D:$D,'Europe Monthly'!$D189)</f>
        <v>254.75</v>
      </c>
      <c r="X189" s="7"/>
      <c r="Y189" s="7"/>
      <c r="Z189" s="7">
        <f>SUMIF('Steel First'!$D:$D,'Europe Monthly'!$D189,'Steel First'!AH:AH)/COUNTIF('Steel First'!$D:$D,'Europe Monthly'!$D189)</f>
        <v>237.85500000000002</v>
      </c>
      <c r="AA189" s="419">
        <f>SUMIF('Steel First'!$D:$D,'Europe Monthly'!$D189,'Steel First'!AI:AI)/COUNTIF('Steel First'!$D:$D,'Europe Monthly'!$D189)</f>
        <v>234.63499999999996</v>
      </c>
      <c r="AB189" s="7">
        <f>SUMIF('Steel First'!$D:$D,'Europe Monthly'!$D189,'Steel First'!AJ:AJ)/COUNTIF('Steel First'!$D:$D,'Europe Monthly'!$D189)</f>
        <v>253.75</v>
      </c>
      <c r="AC189" s="509"/>
      <c r="AD189" s="7">
        <f>SUMIF('Steel First'!$D:$D,'Europe Monthly'!$D189,'Steel First'!AM:AM)/COUNTIF('Steel First'!$D:$D,'Europe Monthly'!$D189)</f>
        <v>705.625</v>
      </c>
      <c r="AE189" s="7">
        <f>SUMIF('Steel First'!$D:$D,'Europe Monthly'!$D189,'Steel First'!AN:AN)/COUNTIF('Steel First'!$D:$D,'Europe Monthly'!$D189)</f>
        <v>258.625</v>
      </c>
      <c r="AF189" s="572">
        <f>SUMIF('Steel First'!$D:$D,'Europe Monthly'!$D189,'Steel First'!AO:AO)/COUNTIF('Steel First'!$D:$D,'Europe Monthly'!$D189)</f>
        <v>260.59749999999997</v>
      </c>
      <c r="AG189" s="419">
        <f>SUMIF('Steel First'!$D:$D,'Europe Monthly'!$D189,'Steel First'!AP:AP)/COUNTIF('Steel First'!$D:$D,'Europe Monthly'!$D189)</f>
        <v>255</v>
      </c>
      <c r="AH189" s="419">
        <f>SUMIF('Steel First'!$D:$D,'Europe Monthly'!$D189,'Steel First'!AQ:AQ)/COUNTIF('Steel First'!$D:$D,'Europe Monthly'!$D189)</f>
        <v>237.5</v>
      </c>
      <c r="AI189" s="7">
        <f>SUMIF('Steel First'!$D:$D,'Europe Monthly'!$D189,'Steel First'!AR:AR)/COUNTIF('Steel First'!$D:$D,'Europe Monthly'!$D189)</f>
        <v>264.75</v>
      </c>
      <c r="AJ189" s="7">
        <f>SUMIF('Steel First'!$D:$D,'Europe Monthly'!$D189,'Steel First'!AK:AK)/COUNTIF('Steel First'!$D:$D,'Europe Monthly'!$D189)</f>
        <v>276.5</v>
      </c>
      <c r="AK189" s="7"/>
      <c r="AL189" s="7">
        <f>SUMIF('Steel First'!$D:$D,'Europe Monthly'!$D189,'Steel First'!AT:AT)/COUNTIF('Steel First'!$D:$D,'Europe Monthly'!$D189)</f>
        <v>276.375</v>
      </c>
      <c r="AM189" s="7">
        <f>SUMIF('Steel First'!$D:$D,'Europe Monthly'!$D189,'Steel First'!AU:AU)/COUNTIF('Steel First'!$D:$D,'Europe Monthly'!$D189)</f>
        <v>260</v>
      </c>
      <c r="AP189" s="116"/>
      <c r="AQ189" s="179">
        <f t="shared" si="26"/>
        <v>16.375</v>
      </c>
      <c r="AR189" s="179">
        <f>'Americas Monthly (AMM)'!AH189-'Europe Monthly'!AM189</f>
        <v>-27.5</v>
      </c>
      <c r="AS189" s="179">
        <f>'Americas Monthly (AMM)'!AI189-'Americas Monthly (AMM)'!AH189</f>
        <v>10</v>
      </c>
      <c r="AT189" s="179"/>
      <c r="AU189" s="179">
        <f t="shared" si="10"/>
        <v>53.900000000000006</v>
      </c>
      <c r="AV189" s="179">
        <f>'Americas Monthly (AMM)'!X189-'Americas Monthly (AMM)'!X188</f>
        <v>33.216930803571472</v>
      </c>
      <c r="AW189" s="116"/>
      <c r="AX189" s="116"/>
      <c r="AY189" s="179"/>
      <c r="AZ189" s="116"/>
      <c r="BA189" s="116"/>
      <c r="BB189" s="116"/>
      <c r="BC189" s="116"/>
      <c r="BD189" s="116"/>
      <c r="BE189" s="116"/>
      <c r="BF189" s="116"/>
      <c r="BG189" s="116"/>
      <c r="BH189" s="116"/>
      <c r="BI189" s="116"/>
      <c r="BJ189" s="116"/>
    </row>
    <row r="190" spans="1:62" s="42" customFormat="1">
      <c r="A190" s="57">
        <v>42491</v>
      </c>
      <c r="B190" s="339">
        <f t="shared" si="27"/>
        <v>5</v>
      </c>
      <c r="C190" s="339">
        <f t="shared" si="28"/>
        <v>2016</v>
      </c>
      <c r="D190" s="339" t="str">
        <f t="shared" si="29"/>
        <v>52016</v>
      </c>
      <c r="E190" s="394">
        <v>236</v>
      </c>
      <c r="F190" s="394">
        <v>240</v>
      </c>
      <c r="G190" s="87">
        <f>E190*'Monthly ER'!C190</f>
        <v>266.63065454545455</v>
      </c>
      <c r="H190" s="211"/>
      <c r="I190" s="419">
        <f>SUMIF('Steel First'!$D:$D,'Europe Monthly'!$D190,'Steel First'!S:S)/COUNTIF('Steel First'!$D:$D,'Europe Monthly'!$D190)</f>
        <v>238.5</v>
      </c>
      <c r="J190" s="419">
        <f>SUMIF('Steel First'!$D:$D,'Europe Monthly'!$D190,'Steel First'!T:T)/COUNTIF('Steel First'!$D:$D,'Europe Monthly'!$D190)</f>
        <v>243.5</v>
      </c>
      <c r="K190" s="394">
        <f>SUMIF('Steel First'!$D:$D,'Europe Monthly'!$D190,'Steel First'!U:U)/COUNTIF('Steel First'!$D:$D,'Europe Monthly'!$D190)</f>
        <v>236</v>
      </c>
      <c r="L190" s="211">
        <f>SUMIF('Steel First'!$D:$D,'Europe Monthly'!$D190,'Steel First'!V:V)/COUNTIF('Steel First'!$D:$D,'Europe Monthly'!$D190)</f>
        <v>239.5</v>
      </c>
      <c r="M190" s="394">
        <f>SUMIF('Steel First'!$D:$D,'Europe Monthly'!$D190,'Steel First'!W:W)/COUNTIF('Steel First'!$D:$D,'Europe Monthly'!$D190)</f>
        <v>226</v>
      </c>
      <c r="N190" s="102">
        <f>SUMIF('Steel First'!$D:$D,'Europe Monthly'!$D190,'Steel First'!X:X)/COUNTIF('Steel First'!$D:$D,'Europe Monthly'!$D190)</f>
        <v>234</v>
      </c>
      <c r="O190" s="419">
        <f>SUMIF('Steel First'!$D:$D,'Europe Monthly'!$D190,'Steel First'!Y:Y)/COUNTIF('Steel First'!$D:$D,'Europe Monthly'!$D190)</f>
        <v>243.5</v>
      </c>
      <c r="P190" s="419">
        <f>SUMIF('Steel First'!$D:$D,'Europe Monthly'!$D190,'Steel First'!Z:Z)/COUNTIF('Steel First'!$D:$D,'Europe Monthly'!$D190)</f>
        <v>248.5</v>
      </c>
      <c r="Q190" s="419">
        <f>SUMIF('Steel First'!$D:$D,'Europe Monthly'!$D190,'Steel First'!AA:AA)/COUNTIF('Steel First'!$D:$D,'Europe Monthly'!$D190)</f>
        <v>172.89000000000001</v>
      </c>
      <c r="R190" s="7">
        <f>SUMIF('Steel First'!$D:$D,'Europe Monthly'!$D190,'Steel First'!AB:AB)/COUNTIF('Steel First'!$D:$D,'Europe Monthly'!$D190)</f>
        <v>70.900000000000006</v>
      </c>
      <c r="S190" s="7">
        <f>SUMIF('Steel First'!$D:$D,'Europe Monthly'!$D190,'Steel First'!AC:AC)/COUNTIF('Steel First'!$D:$D,'Europe Monthly'!$D190)</f>
        <v>143</v>
      </c>
      <c r="T190" s="7">
        <f>SUMIF('Steel First'!$D:$D,'Europe Monthly'!$D190,'Steel First'!AD:AD)/COUNTIF('Steel First'!$D:$D,'Europe Monthly'!$D190)</f>
        <v>158</v>
      </c>
      <c r="U190" s="130"/>
      <c r="V190" s="7">
        <f>SUMIF('Steel First'!$D:$D,'Europe Monthly'!$D190,'Steel First'!N:N)/COUNTIF('Steel First'!$D:$D,'Europe Monthly'!$D190)</f>
        <v>309.5</v>
      </c>
      <c r="W190" s="7">
        <f>SUMIF('Steel First'!$D:$D,'Europe Monthly'!$D190,'Steel First'!O:O)/COUNTIF('Steel First'!$D:$D,'Europe Monthly'!$D190)</f>
        <v>319.5</v>
      </c>
      <c r="X190" s="7"/>
      <c r="Y190" s="7"/>
      <c r="Z190" s="7">
        <f>SUMIF('Steel First'!$D:$D,'Europe Monthly'!$D190,'Steel First'!AH:AH)/COUNTIF('Steel First'!$D:$D,'Europe Monthly'!$D190)</f>
        <v>296.67599999999999</v>
      </c>
      <c r="AA190" s="419">
        <f>SUMIF('Steel First'!$D:$D,'Europe Monthly'!$D190,'Steel First'!AI:AI)/COUNTIF('Steel First'!$D:$D,'Europe Monthly'!$D190)</f>
        <v>307.476</v>
      </c>
      <c r="AB190" s="7">
        <f>SUMIF('Steel First'!$D:$D,'Europe Monthly'!$D190,'Steel First'!AJ:AJ)/COUNTIF('Steel First'!$D:$D,'Europe Monthly'!$D190)</f>
        <v>318.5</v>
      </c>
      <c r="AC190" s="509"/>
      <c r="AD190" s="7">
        <f>SUMIF('Steel First'!$D:$D,'Europe Monthly'!$D190,'Steel First'!AM:AM)/COUNTIF('Steel First'!$D:$D,'Europe Monthly'!$D190)</f>
        <v>695</v>
      </c>
      <c r="AE190" s="7">
        <f>SUMIF('Steel First'!$D:$D,'Europe Monthly'!$D190,'Steel First'!AN:AN)/COUNTIF('Steel First'!$D:$D,'Europe Monthly'!$D190)</f>
        <v>248.5</v>
      </c>
      <c r="AF190" s="572">
        <f>SUMIF('Steel First'!$D:$D,'Europe Monthly'!$D190,'Steel First'!AO:AO)/COUNTIF('Steel First'!$D:$D,'Europe Monthly'!$D190)</f>
        <v>313.06400000000002</v>
      </c>
      <c r="AG190" s="419">
        <f>SUMIF('Steel First'!$D:$D,'Europe Monthly'!$D190,'Steel First'!AP:AP)/COUNTIF('Steel First'!$D:$D,'Europe Monthly'!$D190)</f>
        <v>308</v>
      </c>
      <c r="AH190" s="419">
        <f>SUMIF('Steel First'!$D:$D,'Europe Monthly'!$D190,'Steel First'!AQ:AQ)/COUNTIF('Steel First'!$D:$D,'Europe Monthly'!$D190)</f>
        <v>290.7</v>
      </c>
      <c r="AI190" s="7">
        <f>SUMIF('Steel First'!$D:$D,'Europe Monthly'!$D190,'Steel First'!AR:AR)/COUNTIF('Steel First'!$D:$D,'Europe Monthly'!$D190)</f>
        <v>331.5</v>
      </c>
      <c r="AJ190" s="7">
        <f>SUMIF('Steel First'!$D:$D,'Europe Monthly'!$D190,'Steel First'!AK:AK)/COUNTIF('Steel First'!$D:$D,'Europe Monthly'!$D190)</f>
        <v>300</v>
      </c>
      <c r="AK190" s="7"/>
      <c r="AL190" s="7">
        <f>SUMIF('Steel First'!$D:$D,'Europe Monthly'!$D190,'Steel First'!AT:AT)/COUNTIF('Steel First'!$D:$D,'Europe Monthly'!$D190)</f>
        <v>307.5</v>
      </c>
      <c r="AM190" s="7">
        <f>SUMIF('Steel First'!$D:$D,'Europe Monthly'!$D190,'Steel First'!AU:AU)/COUNTIF('Steel First'!$D:$D,'Europe Monthly'!$D190)</f>
        <v>292.5</v>
      </c>
      <c r="AP190" s="116"/>
      <c r="AQ190" s="179">
        <f t="shared" si="26"/>
        <v>15</v>
      </c>
      <c r="AR190" s="179">
        <f>'Americas Monthly (AMM)'!AH190-'Europe Monthly'!AM190</f>
        <v>-21</v>
      </c>
      <c r="AS190" s="179">
        <f>'Americas Monthly (AMM)'!AI190-'Americas Monthly (AMM)'!AH190</f>
        <v>14</v>
      </c>
      <c r="AT190" s="179"/>
      <c r="AU190" s="179">
        <f t="shared" si="10"/>
        <v>32.5</v>
      </c>
      <c r="AV190" s="179">
        <f>'Americas Monthly (AMM)'!X190-'Americas Monthly (AMM)'!X189</f>
        <v>41.828727678571397</v>
      </c>
      <c r="AW190" s="116"/>
      <c r="AX190" s="116"/>
      <c r="AY190" s="179"/>
      <c r="AZ190" s="116"/>
      <c r="BA190" s="116"/>
      <c r="BB190" s="116"/>
      <c r="BC190" s="116"/>
      <c r="BD190" s="116"/>
      <c r="BE190" s="116"/>
      <c r="BF190" s="116"/>
      <c r="BG190" s="116"/>
      <c r="BH190" s="116"/>
      <c r="BI190" s="116"/>
      <c r="BJ190" s="116"/>
    </row>
    <row r="191" spans="1:62" s="42" customFormat="1">
      <c r="A191" s="57">
        <v>42522</v>
      </c>
      <c r="B191" s="339">
        <f t="shared" si="27"/>
        <v>6</v>
      </c>
      <c r="C191" s="339">
        <f t="shared" si="28"/>
        <v>2016</v>
      </c>
      <c r="D191" s="339" t="str">
        <f t="shared" si="29"/>
        <v>62016</v>
      </c>
      <c r="E191" s="394">
        <v>226</v>
      </c>
      <c r="F191" s="394">
        <v>229</v>
      </c>
      <c r="G191" s="87">
        <f>E191*'Monthly ER'!C191</f>
        <v>254.04968181818182</v>
      </c>
      <c r="H191" s="211"/>
      <c r="I191" s="419">
        <f>SUMIF('Steel First'!$D:$D,'Europe Monthly'!$D191,'Steel First'!S:S)/COUNTIF('Steel First'!$D:$D,'Europe Monthly'!$D191)</f>
        <v>228.75</v>
      </c>
      <c r="J191" s="419">
        <f>SUMIF('Steel First'!$D:$D,'Europe Monthly'!$D191,'Steel First'!T:T)/COUNTIF('Steel First'!$D:$D,'Europe Monthly'!$D191)</f>
        <v>233.75</v>
      </c>
      <c r="K191" s="394">
        <f>SUMIF('Steel First'!$D:$D,'Europe Monthly'!$D191,'Steel First'!U:U)/COUNTIF('Steel First'!$D:$D,'Europe Monthly'!$D191)</f>
        <v>226.25</v>
      </c>
      <c r="L191" s="211">
        <f>SUMIF('Steel First'!$D:$D,'Europe Monthly'!$D191,'Steel First'!V:V)/COUNTIF('Steel First'!$D:$D,'Europe Monthly'!$D191)</f>
        <v>228.75</v>
      </c>
      <c r="M191" s="394">
        <f>SUMIF('Steel First'!$D:$D,'Europe Monthly'!$D191,'Steel First'!W:W)/COUNTIF('Steel First'!$D:$D,'Europe Monthly'!$D191)</f>
        <v>212.5</v>
      </c>
      <c r="N191" s="102">
        <f>SUMIF('Steel First'!$D:$D,'Europe Monthly'!$D191,'Steel First'!X:X)/COUNTIF('Steel First'!$D:$D,'Europe Monthly'!$D191)</f>
        <v>222.5</v>
      </c>
      <c r="O191" s="419">
        <f>SUMIF('Steel First'!$D:$D,'Europe Monthly'!$D191,'Steel First'!Y:Y)/COUNTIF('Steel First'!$D:$D,'Europe Monthly'!$D191)</f>
        <v>233.75</v>
      </c>
      <c r="P191" s="419">
        <f>SUMIF('Steel First'!$D:$D,'Europe Monthly'!$D191,'Steel First'!Z:Z)/COUNTIF('Steel First'!$D:$D,'Europe Monthly'!$D191)</f>
        <v>238.75</v>
      </c>
      <c r="Q191" s="419">
        <f>SUMIF('Steel First'!$D:$D,'Europe Monthly'!$D191,'Steel First'!AA:AA)/COUNTIF('Steel First'!$D:$D,'Europe Monthly'!$D191)</f>
        <v>144.07499999999999</v>
      </c>
      <c r="R191" s="7">
        <f>SUMIF('Steel First'!$D:$D,'Europe Monthly'!$D191,'Steel First'!AB:AB)/COUNTIF('Steel First'!$D:$D,'Europe Monthly'!$D191)</f>
        <v>50.625</v>
      </c>
      <c r="S191" s="7">
        <f>SUMIF('Steel First'!$D:$D,'Europe Monthly'!$D191,'Steel First'!AC:AC)/COUNTIF('Steel First'!$D:$D,'Europe Monthly'!$D191)</f>
        <v>117.5</v>
      </c>
      <c r="T191" s="7">
        <f>SUMIF('Steel First'!$D:$D,'Europe Monthly'!$D191,'Steel First'!AD:AD)/COUNTIF('Steel First'!$D:$D,'Europe Monthly'!$D191)</f>
        <v>140</v>
      </c>
      <c r="U191" s="130"/>
      <c r="V191" s="7">
        <f>SUMIF('Steel First'!$D:$D,'Europe Monthly'!$D191,'Steel First'!N:N)/COUNTIF('Steel First'!$D:$D,'Europe Monthly'!$D191)</f>
        <v>217.125</v>
      </c>
      <c r="W191" s="7">
        <f>SUMIF('Steel First'!$D:$D,'Europe Monthly'!$D191,'Steel First'!O:O)/COUNTIF('Steel First'!$D:$D,'Europe Monthly'!$D191)</f>
        <v>222.125</v>
      </c>
      <c r="X191" s="7"/>
      <c r="Y191" s="7"/>
      <c r="Z191" s="7">
        <f>SUMIF('Steel First'!$D:$D,'Europe Monthly'!$D191,'Steel First'!AH:AH)/COUNTIF('Steel First'!$D:$D,'Europe Monthly'!$D191)</f>
        <v>215.98250000000002</v>
      </c>
      <c r="AA191" s="419">
        <f>SUMIF('Steel First'!$D:$D,'Europe Monthly'!$D191,'Steel First'!AI:AI)/COUNTIF('Steel First'!$D:$D,'Europe Monthly'!$D191)</f>
        <v>189.78500000000005</v>
      </c>
      <c r="AB191" s="7">
        <f>SUMIF('Steel First'!$D:$D,'Europe Monthly'!$D191,'Steel First'!AJ:AJ)/COUNTIF('Steel First'!$D:$D,'Europe Monthly'!$D191)</f>
        <v>224.75</v>
      </c>
      <c r="AC191" s="509"/>
      <c r="AD191" s="7">
        <f>SUMIF('Steel First'!$D:$D,'Europe Monthly'!$D191,'Steel First'!AM:AM)/COUNTIF('Steel First'!$D:$D,'Europe Monthly'!$D191)</f>
        <v>611.25</v>
      </c>
      <c r="AE191" s="7">
        <f>SUMIF('Steel First'!$D:$D,'Europe Monthly'!$D191,'Steel First'!AN:AN)/COUNTIF('Steel First'!$D:$D,'Europe Monthly'!$D191)</f>
        <v>212.25</v>
      </c>
      <c r="AF191" s="572">
        <f>SUMIF('Steel First'!$D:$D,'Europe Monthly'!$D191,'Steel First'!AO:AO)/COUNTIF('Steel First'!$D:$D,'Europe Monthly'!$D191)</f>
        <v>219.57500000000002</v>
      </c>
      <c r="AG191" s="419">
        <f>SUMIF('Steel First'!$D:$D,'Europe Monthly'!$D191,'Steel First'!AP:AP)/COUNTIF('Steel First'!$D:$D,'Europe Monthly'!$D191)</f>
        <v>216.25</v>
      </c>
      <c r="AH191" s="419">
        <f>SUMIF('Steel First'!$D:$D,'Europe Monthly'!$D191,'Steel First'!AQ:AQ)/COUNTIF('Steel First'!$D:$D,'Europe Monthly'!$D191)</f>
        <v>198.75</v>
      </c>
      <c r="AI191" s="7">
        <f>SUMIF('Steel First'!$D:$D,'Europe Monthly'!$D191,'Steel First'!AR:AR)/COUNTIF('Steel First'!$D:$D,'Europe Monthly'!$D191)</f>
        <v>240</v>
      </c>
      <c r="AJ191" s="7">
        <f>SUMIF('Steel First'!$D:$D,'Europe Monthly'!$D191,'Steel First'!AK:AK)/COUNTIF('Steel First'!$D:$D,'Europe Monthly'!$D191)</f>
        <v>268.75</v>
      </c>
      <c r="AK191" s="7"/>
      <c r="AL191" s="7">
        <f>SUMIF('Steel First'!$D:$D,'Europe Monthly'!$D191,'Steel First'!AT:AT)/COUNTIF('Steel First'!$D:$D,'Europe Monthly'!$D191)</f>
        <v>305.625</v>
      </c>
      <c r="AM191" s="7">
        <f>SUMIF('Steel First'!$D:$D,'Europe Monthly'!$D191,'Steel First'!AU:AU)/COUNTIF('Steel First'!$D:$D,'Europe Monthly'!$D191)</f>
        <v>247.5</v>
      </c>
      <c r="AP191" s="116"/>
      <c r="AQ191" s="179">
        <f t="shared" si="26"/>
        <v>58.125</v>
      </c>
      <c r="AR191" s="179">
        <f>'Americas Monthly (AMM)'!AH191-'Europe Monthly'!AM191</f>
        <v>11.25</v>
      </c>
      <c r="AS191" s="179">
        <f>'Americas Monthly (AMM)'!AI191-'Americas Monthly (AMM)'!AH191</f>
        <v>15</v>
      </c>
      <c r="AT191" s="179"/>
      <c r="AU191" s="179">
        <f t="shared" si="10"/>
        <v>-45</v>
      </c>
      <c r="AV191" s="179">
        <f>'Americas Monthly (AMM)'!X191-'Americas Monthly (AMM)'!X190</f>
        <v>7.381540178571413</v>
      </c>
      <c r="AW191" s="116"/>
      <c r="AX191" s="116"/>
      <c r="AY191" s="179"/>
      <c r="AZ191" s="116"/>
      <c r="BA191" s="116"/>
      <c r="BB191" s="116"/>
      <c r="BC191" s="116"/>
      <c r="BD191" s="116"/>
      <c r="BE191" s="116"/>
      <c r="BF191" s="116"/>
      <c r="BG191" s="116"/>
      <c r="BH191" s="116"/>
      <c r="BI191" s="116"/>
      <c r="BJ191" s="116"/>
    </row>
    <row r="192" spans="1:62" s="42" customFormat="1">
      <c r="A192" s="57">
        <v>42552</v>
      </c>
      <c r="B192" s="339">
        <f t="shared" ref="B192:B209" si="30">MONTH(A192)</f>
        <v>7</v>
      </c>
      <c r="C192" s="339">
        <f t="shared" ref="C192:C209" si="31">YEAR(A192)</f>
        <v>2016</v>
      </c>
      <c r="D192" s="339" t="str">
        <f t="shared" ref="D192:D209" si="32">B192&amp;C192</f>
        <v>72016</v>
      </c>
      <c r="E192" s="394">
        <v>185</v>
      </c>
      <c r="F192" s="394">
        <v>188</v>
      </c>
      <c r="G192" s="87">
        <f>E192*'Monthly ER'!C192</f>
        <v>204.68047619047621</v>
      </c>
      <c r="H192" s="211"/>
      <c r="I192" s="419">
        <f>SUMIF('Steel First'!$D:$D,'Europe Monthly'!$D192,'Steel First'!S:S)/COUNTIF('Steel First'!$D:$D,'Europe Monthly'!$D192)</f>
        <v>186</v>
      </c>
      <c r="J192" s="419">
        <f>SUMIF('Steel First'!$D:$D,'Europe Monthly'!$D192,'Steel First'!T:T)/COUNTIF('Steel First'!$D:$D,'Europe Monthly'!$D192)</f>
        <v>191</v>
      </c>
      <c r="K192" s="394">
        <f>SUMIF('Steel First'!$D:$D,'Europe Monthly'!$D192,'Steel First'!U:U)/COUNTIF('Steel First'!$D:$D,'Europe Monthly'!$D192)</f>
        <v>183.5</v>
      </c>
      <c r="L192" s="211">
        <f>SUMIF('Steel First'!$D:$D,'Europe Monthly'!$D192,'Steel First'!V:V)/COUNTIF('Steel First'!$D:$D,'Europe Monthly'!$D192)</f>
        <v>186</v>
      </c>
      <c r="M192" s="394">
        <f>SUMIF('Steel First'!$D:$D,'Europe Monthly'!$D192,'Steel First'!W:W)/COUNTIF('Steel First'!$D:$D,'Europe Monthly'!$D192)</f>
        <v>182</v>
      </c>
      <c r="N192" s="102">
        <f>SUMIF('Steel First'!$D:$D,'Europe Monthly'!$D192,'Steel First'!X:X)/COUNTIF('Steel First'!$D:$D,'Europe Monthly'!$D192)</f>
        <v>192</v>
      </c>
      <c r="O192" s="419">
        <f>SUMIF('Steel First'!$D:$D,'Europe Monthly'!$D192,'Steel First'!Y:Y)/COUNTIF('Steel First'!$D:$D,'Europe Monthly'!$D192)</f>
        <v>197</v>
      </c>
      <c r="P192" s="419">
        <f>SUMIF('Steel First'!$D:$D,'Europe Monthly'!$D192,'Steel First'!Z:Z)/COUNTIF('Steel First'!$D:$D,'Europe Monthly'!$D192)</f>
        <v>202</v>
      </c>
      <c r="Q192" s="419">
        <f>SUMIF('Steel First'!$D:$D,'Europe Monthly'!$D192,'Steel First'!AA:AA)/COUNTIF('Steel First'!$D:$D,'Europe Monthly'!$D192)</f>
        <v>129.94999999999999</v>
      </c>
      <c r="R192" s="7">
        <f>SUMIF('Steel First'!$D:$D,'Europe Monthly'!$D192,'Steel First'!AB:AB)/COUNTIF('Steel First'!$D:$D,'Europe Monthly'!$D192)</f>
        <v>58.5</v>
      </c>
      <c r="S192" s="7">
        <f>SUMIF('Steel First'!$D:$D,'Europe Monthly'!$D192,'Steel First'!AC:AC)/COUNTIF('Steel First'!$D:$D,'Europe Monthly'!$D192)</f>
        <v>105</v>
      </c>
      <c r="T192" s="7">
        <f>SUMIF('Steel First'!$D:$D,'Europe Monthly'!$D192,'Steel First'!AD:AD)/COUNTIF('Steel First'!$D:$D,'Europe Monthly'!$D192)</f>
        <v>130</v>
      </c>
      <c r="U192" s="130"/>
      <c r="V192" s="7">
        <f>SUMIF('Steel First'!$D:$D,'Europe Monthly'!$D192,'Steel First'!N:N)/COUNTIF('Steel First'!$D:$D,'Europe Monthly'!$D192)</f>
        <v>205.1</v>
      </c>
      <c r="W192" s="7">
        <f>SUMIF('Steel First'!$D:$D,'Europe Monthly'!$D192,'Steel First'!O:O)/COUNTIF('Steel First'!$D:$D,'Europe Monthly'!$D192)</f>
        <v>210.2</v>
      </c>
      <c r="X192" s="7"/>
      <c r="Y192" s="7"/>
      <c r="Z192" s="7">
        <f>SUMIF('Steel First'!$D:$D,'Europe Monthly'!$D192,'Steel First'!AH:AH)/COUNTIF('Steel First'!$D:$D,'Europe Monthly'!$D192)</f>
        <v>202.16199999999998</v>
      </c>
      <c r="AA192" s="419">
        <f>SUMIF('Steel First'!$D:$D,'Europe Monthly'!$D192,'Steel First'!AI:AI)/COUNTIF('Steel First'!$D:$D,'Europe Monthly'!$D192)</f>
        <v>185.17600000000007</v>
      </c>
      <c r="AB192" s="7">
        <f>SUMIF('Steel First'!$D:$D,'Europe Monthly'!$D192,'Steel First'!AJ:AJ)/COUNTIF('Steel First'!$D:$D,'Europe Monthly'!$D192)</f>
        <v>212.7</v>
      </c>
      <c r="AC192" s="509"/>
      <c r="AD192" s="7">
        <f>SUMIF('Steel First'!$D:$D,'Europe Monthly'!$D192,'Steel First'!AM:AM)/COUNTIF('Steel First'!$D:$D,'Europe Monthly'!$D192)</f>
        <v>618</v>
      </c>
      <c r="AE192" s="7">
        <f>SUMIF('Steel First'!$D:$D,'Europe Monthly'!$D192,'Steel First'!AN:AN)/COUNTIF('Steel First'!$D:$D,'Europe Monthly'!$D192)</f>
        <v>216.7</v>
      </c>
      <c r="AF192" s="572">
        <f>SUMIF('Steel First'!$D:$D,'Europe Monthly'!$D192,'Steel First'!AO:AO)/COUNTIF('Steel First'!$D:$D,'Europe Monthly'!$D192)</f>
        <v>213.358</v>
      </c>
      <c r="AG192" s="419">
        <f>SUMIF('Steel First'!$D:$D,'Europe Monthly'!$D192,'Steel First'!AP:AP)/COUNTIF('Steel First'!$D:$D,'Europe Monthly'!$D192)</f>
        <v>208.5</v>
      </c>
      <c r="AH192" s="419">
        <f>SUMIF('Steel First'!$D:$D,'Europe Monthly'!$D192,'Steel First'!AQ:AQ)/COUNTIF('Steel First'!$D:$D,'Europe Monthly'!$D192)</f>
        <v>191</v>
      </c>
      <c r="AI192" s="7">
        <f>SUMIF('Steel First'!$D:$D,'Europe Monthly'!$D192,'Steel First'!AR:AR)/COUNTIF('Steel First'!$D:$D,'Europe Monthly'!$D192)</f>
        <v>225.9</v>
      </c>
      <c r="AJ192" s="7">
        <f>SUMIF('Steel First'!$D:$D,'Europe Monthly'!$D192,'Steel First'!AK:AK)/COUNTIF('Steel First'!$D:$D,'Europe Monthly'!$D192)</f>
        <v>249</v>
      </c>
      <c r="AK192" s="7"/>
      <c r="AL192" s="7">
        <f>SUMIF('Steel First'!$D:$D,'Europe Monthly'!$D192,'Steel First'!AT:AT)/COUNTIF('Steel First'!$D:$D,'Europe Monthly'!$D192)</f>
        <v>278.5</v>
      </c>
      <c r="AM192" s="7">
        <f>SUMIF('Steel First'!$D:$D,'Europe Monthly'!$D192,'Steel First'!AU:AU)/COUNTIF('Steel First'!$D:$D,'Europe Monthly'!$D192)</f>
        <v>225.8</v>
      </c>
      <c r="AP192" s="116"/>
      <c r="AQ192" s="179">
        <f t="shared" si="26"/>
        <v>52.699999999999989</v>
      </c>
      <c r="AR192" s="179">
        <f>'Americas Monthly (AMM)'!AH192-'Europe Monthly'!AM192</f>
        <v>1.6999999999999886</v>
      </c>
      <c r="AS192" s="179">
        <f>'Americas Monthly (AMM)'!AI192-'Americas Monthly (AMM)'!AH192</f>
        <v>19.5</v>
      </c>
      <c r="AT192" s="179"/>
      <c r="AU192" s="179">
        <f t="shared" si="10"/>
        <v>-21.699999999999989</v>
      </c>
      <c r="AV192" s="179">
        <f>'Americas Monthly (AMM)'!X192-'Americas Monthly (AMM)'!X191</f>
        <v>0</v>
      </c>
      <c r="AW192" s="116"/>
      <c r="AX192" s="116"/>
      <c r="AY192" s="179"/>
      <c r="AZ192" s="116"/>
      <c r="BA192" s="116"/>
      <c r="BB192" s="116"/>
      <c r="BC192" s="116"/>
      <c r="BD192" s="116"/>
      <c r="BE192" s="116"/>
      <c r="BF192" s="116"/>
      <c r="BG192" s="116"/>
      <c r="BH192" s="116"/>
      <c r="BI192" s="116"/>
      <c r="BJ192" s="116"/>
    </row>
    <row r="193" spans="1:62" s="42" customFormat="1">
      <c r="A193" s="57">
        <v>42583</v>
      </c>
      <c r="B193" s="339">
        <f t="shared" si="30"/>
        <v>8</v>
      </c>
      <c r="C193" s="339">
        <f t="shared" si="31"/>
        <v>2016</v>
      </c>
      <c r="D193" s="339" t="str">
        <f t="shared" si="32"/>
        <v>82016</v>
      </c>
      <c r="E193" s="394">
        <v>178.5</v>
      </c>
      <c r="F193" s="394">
        <v>182</v>
      </c>
      <c r="G193" s="87">
        <f>E193*'Monthly ER'!C193</f>
        <v>200.00614565217393</v>
      </c>
      <c r="H193" s="211"/>
      <c r="I193" s="419">
        <f>SUMIF('Steel First'!$D:$D,'Europe Monthly'!$D193,'Steel First'!S:S)/COUNTIF('Steel First'!$D:$D,'Europe Monthly'!$D193)</f>
        <v>181.25</v>
      </c>
      <c r="J193" s="419">
        <f>SUMIF('Steel First'!$D:$D,'Europe Monthly'!$D193,'Steel First'!T:T)/COUNTIF('Steel First'!$D:$D,'Europe Monthly'!$D193)</f>
        <v>186.25</v>
      </c>
      <c r="K193" s="394">
        <f>SUMIF('Steel First'!$D:$D,'Europe Monthly'!$D193,'Steel First'!U:U)/COUNTIF('Steel First'!$D:$D,'Europe Monthly'!$D193)</f>
        <v>178.75</v>
      </c>
      <c r="L193" s="211">
        <f>SUMIF('Steel First'!$D:$D,'Europe Monthly'!$D193,'Steel First'!V:V)/COUNTIF('Steel First'!$D:$D,'Europe Monthly'!$D193)</f>
        <v>182.5</v>
      </c>
      <c r="M193" s="394">
        <f>SUMIF('Steel First'!$D:$D,'Europe Monthly'!$D193,'Steel First'!W:W)/COUNTIF('Steel First'!$D:$D,'Europe Monthly'!$D193)</f>
        <v>182.5</v>
      </c>
      <c r="N193" s="102">
        <f>SUMIF('Steel First'!$D:$D,'Europe Monthly'!$D193,'Steel First'!X:X)/COUNTIF('Steel First'!$D:$D,'Europe Monthly'!$D193)</f>
        <v>192.5</v>
      </c>
      <c r="O193" s="419">
        <f>SUMIF('Steel First'!$D:$D,'Europe Monthly'!$D193,'Steel First'!Y:Y)/COUNTIF('Steel First'!$D:$D,'Europe Monthly'!$D193)</f>
        <v>197.5</v>
      </c>
      <c r="P193" s="419">
        <f>SUMIF('Steel First'!$D:$D,'Europe Monthly'!$D193,'Steel First'!Z:Z)/COUNTIF('Steel First'!$D:$D,'Europe Monthly'!$D193)</f>
        <v>202.5</v>
      </c>
      <c r="Q193" s="419">
        <f>SUMIF('Steel First'!$D:$D,'Europe Monthly'!$D193,'Steel First'!AA:AA)/COUNTIF('Steel First'!$D:$D,'Europe Monthly'!$D193)</f>
        <v>134.1875</v>
      </c>
      <c r="R193" s="7">
        <f>SUMIF('Steel First'!$D:$D,'Europe Monthly'!$D193,'Steel First'!AB:AB)/COUNTIF('Steel First'!$D:$D,'Europe Monthly'!$D193)</f>
        <v>60</v>
      </c>
      <c r="S193" s="7">
        <f>SUMIF('Steel First'!$D:$D,'Europe Monthly'!$D193,'Steel First'!AC:AC)/COUNTIF('Steel First'!$D:$D,'Europe Monthly'!$D193)</f>
        <v>108.75</v>
      </c>
      <c r="T193" s="7">
        <f>SUMIF('Steel First'!$D:$D,'Europe Monthly'!$D193,'Steel First'!AD:AD)/COUNTIF('Steel First'!$D:$D,'Europe Monthly'!$D193)</f>
        <v>133.75</v>
      </c>
      <c r="U193" s="130"/>
      <c r="V193" s="7">
        <f>SUMIF('Steel First'!$D:$D,'Europe Monthly'!$D193,'Steel First'!N:N)/COUNTIF('Steel First'!$D:$D,'Europe Monthly'!$D193)</f>
        <v>211.125</v>
      </c>
      <c r="W193" s="7">
        <f>SUMIF('Steel First'!$D:$D,'Europe Monthly'!$D193,'Steel First'!O:O)/COUNTIF('Steel First'!$D:$D,'Europe Monthly'!$D193)</f>
        <v>216.125</v>
      </c>
      <c r="X193" s="7"/>
      <c r="Y193" s="7"/>
      <c r="Z193" s="7">
        <f>SUMIF('Steel First'!$D:$D,'Europe Monthly'!$D193,'Steel First'!AH:AH)/COUNTIF('Steel First'!$D:$D,'Europe Monthly'!$D193)</f>
        <v>206.76500000000001</v>
      </c>
      <c r="AA193" s="419">
        <f>SUMIF('Steel First'!$D:$D,'Europe Monthly'!$D193,'Steel First'!AI:AI)/COUNTIF('Steel First'!$D:$D,'Europe Monthly'!$D193)</f>
        <v>193.97000000000003</v>
      </c>
      <c r="AB193" s="7">
        <f>SUMIF('Steel First'!$D:$D,'Europe Monthly'!$D193,'Steel First'!AJ:AJ)/COUNTIF('Steel First'!$D:$D,'Europe Monthly'!$D193)</f>
        <v>217.875</v>
      </c>
      <c r="AC193" s="509"/>
      <c r="AD193" s="7">
        <f>SUMIF('Steel First'!$D:$D,'Europe Monthly'!$D193,'Steel First'!AM:AM)/COUNTIF('Steel First'!$D:$D,'Europe Monthly'!$D193)</f>
        <v>638.75</v>
      </c>
      <c r="AE193" s="7">
        <f>SUMIF('Steel First'!$D:$D,'Europe Monthly'!$D193,'Steel First'!AN:AN)/COUNTIF('Steel First'!$D:$D,'Europe Monthly'!$D193)</f>
        <v>224.375</v>
      </c>
      <c r="AF193" s="572">
        <f>SUMIF('Steel First'!$D:$D,'Europe Monthly'!$D193,'Steel First'!AO:AO)/COUNTIF('Steel First'!$D:$D,'Europe Monthly'!$D193)</f>
        <v>222.15</v>
      </c>
      <c r="AG193" s="419">
        <f>SUMIF('Steel First'!$D:$D,'Europe Monthly'!$D193,'Steel First'!AP:AP)/COUNTIF('Steel First'!$D:$D,'Europe Monthly'!$D193)</f>
        <v>216.875</v>
      </c>
      <c r="AH193" s="419">
        <f>SUMIF('Steel First'!$D:$D,'Europe Monthly'!$D193,'Steel First'!AQ:AQ)/COUNTIF('Steel First'!$D:$D,'Europe Monthly'!$D193)</f>
        <v>199.375</v>
      </c>
      <c r="AI193" s="7">
        <f>SUMIF('Steel First'!$D:$D,'Europe Monthly'!$D193,'Steel First'!AR:AR)/COUNTIF('Steel First'!$D:$D,'Europe Monthly'!$D193)</f>
        <v>230.875</v>
      </c>
      <c r="AJ193" s="7">
        <f>SUMIF('Steel First'!$D:$D,'Europe Monthly'!$D193,'Steel First'!AK:AK)/COUNTIF('Steel First'!$D:$D,'Europe Monthly'!$D193)</f>
        <v>256.25</v>
      </c>
      <c r="AK193" s="7"/>
      <c r="AL193" s="7">
        <f>SUMIF('Steel First'!$D:$D,'Europe Monthly'!$D193,'Steel First'!AT:AT)/COUNTIF('Steel First'!$D:$D,'Europe Monthly'!$D193)</f>
        <v>272.5</v>
      </c>
      <c r="AM193" s="7">
        <f>SUMIF('Steel First'!$D:$D,'Europe Monthly'!$D193,'Steel First'!AU:AU)/COUNTIF('Steel First'!$D:$D,'Europe Monthly'!$D193)</f>
        <v>231.875</v>
      </c>
      <c r="AP193" s="116"/>
      <c r="AQ193" s="179">
        <f t="shared" si="26"/>
        <v>40.625</v>
      </c>
      <c r="AR193" s="179">
        <f>'Americas Monthly (AMM)'!AH193-'Europe Monthly'!AM193</f>
        <v>-8.125</v>
      </c>
      <c r="AS193" s="179">
        <f>'Americas Monthly (AMM)'!AI193-'Americas Monthly (AMM)'!AH193</f>
        <v>22.5</v>
      </c>
      <c r="AT193" s="179"/>
      <c r="AU193" s="179">
        <f t="shared" si="10"/>
        <v>6.0749999999999886</v>
      </c>
      <c r="AV193" s="179">
        <f>'Americas Monthly (AMM)'!X193-'Americas Monthly (AMM)'!X192</f>
        <v>-7.381540178571413</v>
      </c>
      <c r="AW193" s="116"/>
      <c r="AX193" s="116"/>
      <c r="AY193" s="179"/>
      <c r="AZ193" s="116"/>
      <c r="BA193" s="116"/>
      <c r="BB193" s="116"/>
      <c r="BC193" s="116"/>
      <c r="BD193" s="116"/>
      <c r="BE193" s="116"/>
      <c r="BF193" s="116"/>
      <c r="BG193" s="116"/>
      <c r="BH193" s="116"/>
      <c r="BI193" s="116"/>
      <c r="BJ193" s="116"/>
    </row>
    <row r="194" spans="1:62" s="42" customFormat="1">
      <c r="A194" s="57">
        <v>42614</v>
      </c>
      <c r="B194" s="339">
        <f t="shared" si="30"/>
        <v>9</v>
      </c>
      <c r="C194" s="339">
        <f t="shared" si="31"/>
        <v>2016</v>
      </c>
      <c r="D194" s="339" t="str">
        <f t="shared" si="32"/>
        <v>92016</v>
      </c>
      <c r="E194" s="394">
        <f t="shared" ref="E194:E195" si="33">K194</f>
        <v>180</v>
      </c>
      <c r="F194" s="394">
        <f t="shared" ref="F194:F195" si="34">L194</f>
        <v>185</v>
      </c>
      <c r="G194" s="87">
        <f>E194*'Monthly ER'!C194</f>
        <v>201.80209090909085</v>
      </c>
      <c r="H194" s="211"/>
      <c r="I194" s="419">
        <f>SUMIF('Steel First'!$D:$D,'Europe Monthly'!$D194,'Steel First'!S:S)/COUNTIF('Steel First'!$D:$D,'Europe Monthly'!$D194)</f>
        <v>182.5</v>
      </c>
      <c r="J194" s="419">
        <f>SUMIF('Steel First'!$D:$D,'Europe Monthly'!$D194,'Steel First'!T:T)/COUNTIF('Steel First'!$D:$D,'Europe Monthly'!$D194)</f>
        <v>187.5</v>
      </c>
      <c r="K194" s="394">
        <f>SUMIF('Steel First'!$D:$D,'Europe Monthly'!$D194,'Steel First'!U:U)/COUNTIF('Steel First'!$D:$D,'Europe Monthly'!$D194)</f>
        <v>180</v>
      </c>
      <c r="L194" s="211">
        <f>SUMIF('Steel First'!$D:$D,'Europe Monthly'!$D194,'Steel First'!V:V)/COUNTIF('Steel First'!$D:$D,'Europe Monthly'!$D194)</f>
        <v>185</v>
      </c>
      <c r="M194" s="394">
        <f>SUMIF('Steel First'!$D:$D,'Europe Monthly'!$D194,'Steel First'!W:W)/COUNTIF('Steel First'!$D:$D,'Europe Monthly'!$D194)</f>
        <v>185</v>
      </c>
      <c r="N194" s="102">
        <f>SUMIF('Steel First'!$D:$D,'Europe Monthly'!$D194,'Steel First'!X:X)/COUNTIF('Steel First'!$D:$D,'Europe Monthly'!$D194)</f>
        <v>195</v>
      </c>
      <c r="O194" s="419">
        <f>SUMIF('Steel First'!$D:$D,'Europe Monthly'!$D194,'Steel First'!Y:Y)/COUNTIF('Steel First'!$D:$D,'Europe Monthly'!$D194)</f>
        <v>200</v>
      </c>
      <c r="P194" s="419">
        <f>SUMIF('Steel First'!$D:$D,'Europe Monthly'!$D194,'Steel First'!Z:Z)/COUNTIF('Steel First'!$D:$D,'Europe Monthly'!$D194)</f>
        <v>205</v>
      </c>
      <c r="Q194" s="419">
        <f>SUMIF('Steel First'!$D:$D,'Europe Monthly'!$D194,'Steel First'!AA:AA)/COUNTIF('Steel First'!$D:$D,'Europe Monthly'!$D194)</f>
        <v>135.6</v>
      </c>
      <c r="R194" s="7">
        <f>SUMIF('Steel First'!$D:$D,'Europe Monthly'!$D194,'Steel First'!AB:AB)/COUNTIF('Steel First'!$D:$D,'Europe Monthly'!$D194)</f>
        <v>57</v>
      </c>
      <c r="S194" s="7">
        <f>SUMIF('Steel First'!$D:$D,'Europe Monthly'!$D194,'Steel First'!AC:AC)/COUNTIF('Steel First'!$D:$D,'Europe Monthly'!$D194)</f>
        <v>110</v>
      </c>
      <c r="T194" s="7">
        <f>SUMIF('Steel First'!$D:$D,'Europe Monthly'!$D194,'Steel First'!AD:AD)/COUNTIF('Steel First'!$D:$D,'Europe Monthly'!$D194)</f>
        <v>135</v>
      </c>
      <c r="U194" s="130"/>
      <c r="V194" s="7">
        <f>SUMIF('Steel First'!$D:$D,'Europe Monthly'!$D194,'Steel First'!N:N)/COUNTIF('Steel First'!$D:$D,'Europe Monthly'!$D194)</f>
        <v>202.3</v>
      </c>
      <c r="W194" s="7">
        <f>SUMIF('Steel First'!$D:$D,'Europe Monthly'!$D194,'Steel First'!O:O)/COUNTIF('Steel First'!$D:$D,'Europe Monthly'!$D194)</f>
        <v>207.3</v>
      </c>
      <c r="X194" s="7"/>
      <c r="Y194" s="7"/>
      <c r="Z194" s="7">
        <f>SUMIF('Steel First'!$D:$D,'Europe Monthly'!$D194,'Steel First'!AH:AH)/COUNTIF('Steel First'!$D:$D,'Europe Monthly'!$D194)</f>
        <v>199.66200000000001</v>
      </c>
      <c r="AA194" s="419">
        <f>SUMIF('Steel First'!$D:$D,'Europe Monthly'!$D194,'Steel First'!AI:AI)/COUNTIF('Steel First'!$D:$D,'Europe Monthly'!$D194)</f>
        <v>173.37600000000003</v>
      </c>
      <c r="AB194" s="7">
        <f>SUMIF('Steel First'!$D:$D,'Europe Monthly'!$D194,'Steel First'!AJ:AJ)/COUNTIF('Steel First'!$D:$D,'Europe Monthly'!$D194)</f>
        <v>210.5</v>
      </c>
      <c r="AC194" s="509"/>
      <c r="AD194" s="7">
        <f>SUMIF('Steel First'!$D:$D,'Europe Monthly'!$D194,'Steel First'!AM:AM)/COUNTIF('Steel First'!$D:$D,'Europe Monthly'!$D194)</f>
        <v>631</v>
      </c>
      <c r="AE194" s="7">
        <f>SUMIF('Steel First'!$D:$D,'Europe Monthly'!$D194,'Steel First'!AN:AN)/COUNTIF('Steel First'!$D:$D,'Europe Monthly'!$D194)</f>
        <v>221.4</v>
      </c>
      <c r="AF194" s="572">
        <f>SUMIF('Steel First'!$D:$D,'Europe Monthly'!$D194,'Steel First'!AO:AO)/COUNTIF('Steel First'!$D:$D,'Europe Monthly'!$D194)</f>
        <v>211.25799999999998</v>
      </c>
      <c r="AG194" s="419">
        <f>SUMIF('Steel First'!$D:$D,'Europe Monthly'!$D194,'Steel First'!AP:AP)/COUNTIF('Steel First'!$D:$D,'Europe Monthly'!$D194)</f>
        <v>206</v>
      </c>
      <c r="AH194" s="419">
        <f>SUMIF('Steel First'!$D:$D,'Europe Monthly'!$D194,'Steel First'!AQ:AQ)/COUNTIF('Steel First'!$D:$D,'Europe Monthly'!$D194)</f>
        <v>188.5</v>
      </c>
      <c r="AI194" s="7">
        <f>SUMIF('Steel First'!$D:$D,'Europe Monthly'!$D194,'Steel First'!AR:AR)/COUNTIF('Steel First'!$D:$D,'Europe Monthly'!$D194)</f>
        <v>223.5</v>
      </c>
      <c r="AJ194" s="7">
        <f>SUMIF('Steel First'!$D:$D,'Europe Monthly'!$D194,'Steel First'!AK:AK)/COUNTIF('Steel First'!$D:$D,'Europe Monthly'!$D194)</f>
        <v>258</v>
      </c>
      <c r="AK194" s="7"/>
      <c r="AL194" s="7">
        <f>SUMIF('Steel First'!$D:$D,'Europe Monthly'!$D194,'Steel First'!AT:AT)/COUNTIF('Steel First'!$D:$D,'Europe Monthly'!$D194)</f>
        <v>271.60000000000002</v>
      </c>
      <c r="AM194" s="7">
        <f>SUMIF('Steel First'!$D:$D,'Europe Monthly'!$D194,'Steel First'!AU:AU)/COUNTIF('Steel First'!$D:$D,'Europe Monthly'!$D194)</f>
        <v>245.2</v>
      </c>
      <c r="AP194" s="116"/>
      <c r="AQ194" s="179">
        <f t="shared" si="26"/>
        <v>26.400000000000034</v>
      </c>
      <c r="AR194" s="179">
        <f>'Americas Monthly (AMM)'!AH194-'Europe Monthly'!AM194</f>
        <v>-17.699999999999989</v>
      </c>
      <c r="AS194" s="179">
        <f>'Americas Monthly (AMM)'!AI194-'Americas Monthly (AMM)'!AH194</f>
        <v>22.5</v>
      </c>
      <c r="AT194" s="179"/>
      <c r="AU194" s="179">
        <f t="shared" si="10"/>
        <v>13.324999999999989</v>
      </c>
      <c r="AV194" s="179">
        <f>'Americas Monthly (AMM)'!X194-'Americas Monthly (AMM)'!X193</f>
        <v>-20.176209821428586</v>
      </c>
      <c r="AW194" s="116"/>
      <c r="AX194" s="116"/>
      <c r="AY194" s="179"/>
      <c r="AZ194" s="116"/>
      <c r="BA194" s="116"/>
      <c r="BB194" s="116"/>
      <c r="BC194" s="116"/>
      <c r="BD194" s="116"/>
      <c r="BE194" s="116"/>
      <c r="BF194" s="116"/>
      <c r="BG194" s="116"/>
      <c r="BH194" s="116"/>
      <c r="BI194" s="116"/>
      <c r="BJ194" s="116"/>
    </row>
    <row r="195" spans="1:62" s="42" customFormat="1">
      <c r="A195" s="57">
        <v>42644</v>
      </c>
      <c r="B195" s="339">
        <f t="shared" si="30"/>
        <v>10</v>
      </c>
      <c r="C195" s="339">
        <f t="shared" si="31"/>
        <v>2016</v>
      </c>
      <c r="D195" s="339" t="str">
        <f t="shared" si="32"/>
        <v>102016</v>
      </c>
      <c r="E195" s="7">
        <f t="shared" si="33"/>
        <v>174.375</v>
      </c>
      <c r="F195" s="7">
        <f t="shared" si="34"/>
        <v>178.625</v>
      </c>
      <c r="G195" s="4">
        <f>E195*'Monthly ER'!C195</f>
        <v>192.19031249999998</v>
      </c>
      <c r="H195" s="211"/>
      <c r="I195" s="419">
        <f>SUMIF('Steel First'!$D:$D,'Europe Monthly'!$D195,'Steel First'!S:S)/COUNTIF('Steel First'!$D:$D,'Europe Monthly'!$D195)</f>
        <v>176.875</v>
      </c>
      <c r="J195" s="419">
        <f>SUMIF('Steel First'!$D:$D,'Europe Monthly'!$D195,'Steel First'!T:T)/COUNTIF('Steel First'!$D:$D,'Europe Monthly'!$D195)</f>
        <v>181.875</v>
      </c>
      <c r="K195" s="394">
        <f>SUMIF('Steel First'!$D:$D,'Europe Monthly'!$D195,'Steel First'!U:U)/COUNTIF('Steel First'!$D:$D,'Europe Monthly'!$D195)</f>
        <v>174.375</v>
      </c>
      <c r="L195" s="211">
        <f>SUMIF('Steel First'!$D:$D,'Europe Monthly'!$D195,'Steel First'!V:V)/COUNTIF('Steel First'!$D:$D,'Europe Monthly'!$D195)</f>
        <v>178.625</v>
      </c>
      <c r="M195" s="394">
        <f>SUMIF('Steel First'!$D:$D,'Europe Monthly'!$D195,'Steel First'!W:W)/COUNTIF('Steel First'!$D:$D,'Europe Monthly'!$D195)</f>
        <v>181.25</v>
      </c>
      <c r="N195" s="102">
        <f>SUMIF('Steel First'!$D:$D,'Europe Monthly'!$D195,'Steel First'!X:X)/COUNTIF('Steel First'!$D:$D,'Europe Monthly'!$D195)</f>
        <v>190</v>
      </c>
      <c r="O195" s="419">
        <f>SUMIF('Steel First'!$D:$D,'Europe Monthly'!$D195,'Steel First'!Y:Y)/COUNTIF('Steel First'!$D:$D,'Europe Monthly'!$D195)</f>
        <v>196.25</v>
      </c>
      <c r="P195" s="419">
        <f>SUMIF('Steel First'!$D:$D,'Europe Monthly'!$D195,'Steel First'!Z:Z)/COUNTIF('Steel First'!$D:$D,'Europe Monthly'!$D195)</f>
        <v>200</v>
      </c>
      <c r="Q195" s="419">
        <f>SUMIF('Steel First'!$D:$D,'Europe Monthly'!$D195,'Steel First'!AA:AA)/COUNTIF('Steel First'!$D:$D,'Europe Monthly'!$D195)</f>
        <v>129.94999999999999</v>
      </c>
      <c r="R195" s="7">
        <f>SUMIF('Steel First'!$D:$D,'Europe Monthly'!$D195,'Steel First'!AB:AB)/COUNTIF('Steel First'!$D:$D,'Europe Monthly'!$D195)</f>
        <v>56.25</v>
      </c>
      <c r="S195" s="7">
        <f>SUMIF('Steel First'!$D:$D,'Europe Monthly'!$D195,'Steel First'!AC:AC)/COUNTIF('Steel First'!$D:$D,'Europe Monthly'!$D195)</f>
        <v>105</v>
      </c>
      <c r="T195" s="7">
        <f>SUMIF('Steel First'!$D:$D,'Europe Monthly'!$D195,'Steel First'!AD:AD)/COUNTIF('Steel First'!$D:$D,'Europe Monthly'!$D195)</f>
        <v>130</v>
      </c>
      <c r="U195" s="130"/>
      <c r="V195" s="7">
        <f>SUMIF('Steel First'!$D:$D,'Europe Monthly'!$D195,'Steel First'!N:N)/COUNTIF('Steel First'!$D:$D,'Europe Monthly'!$D195)</f>
        <v>208.125</v>
      </c>
      <c r="W195" s="7">
        <f>SUMIF('Steel First'!$D:$D,'Europe Monthly'!$D195,'Steel First'!O:O)/COUNTIF('Steel First'!$D:$D,'Europe Monthly'!$D195)</f>
        <v>213.125</v>
      </c>
      <c r="X195" s="7"/>
      <c r="Y195" s="7"/>
      <c r="Z195" s="7">
        <f>SUMIF('Steel First'!$D:$D,'Europe Monthly'!$D195,'Steel First'!AH:AH)/COUNTIF('Steel First'!$D:$D,'Europe Monthly'!$D195)</f>
        <v>203.33499999999998</v>
      </c>
      <c r="AA195" s="419">
        <f>SUMIF('Steel First'!$D:$D,'Europe Monthly'!$D195,'Steel First'!AI:AI)/COUNTIF('Steel First'!$D:$D,'Europe Monthly'!$D195)</f>
        <v>183.20500000000004</v>
      </c>
      <c r="AB195" s="7">
        <f>SUMIF('Steel First'!$D:$D,'Europe Monthly'!$D195,'Steel First'!AJ:AJ)/COUNTIF('Steel First'!$D:$D,'Europe Monthly'!$D195)</f>
        <v>214.25</v>
      </c>
      <c r="AC195" s="509"/>
      <c r="AD195" s="7">
        <f>SUMIF('Steel First'!$D:$D,'Europe Monthly'!$D195,'Steel First'!AM:AM)/COUNTIF('Steel First'!$D:$D,'Europe Monthly'!$D195)</f>
        <v>652.5</v>
      </c>
      <c r="AE195" s="7">
        <f>SUMIF('Steel First'!$D:$D,'Europe Monthly'!$D195,'Steel First'!AN:AN)/COUNTIF('Steel First'!$D:$D,'Europe Monthly'!$D195)</f>
        <v>226</v>
      </c>
      <c r="AF195" s="572">
        <f>SUMIF('Steel First'!$D:$D,'Europe Monthly'!$D195,'Steel First'!AO:AO)/COUNTIF('Steel First'!$D:$D,'Europe Monthly'!$D195)</f>
        <v>222.08750000000001</v>
      </c>
      <c r="AG195" s="419">
        <f>SUMIF('Steel First'!$D:$D,'Europe Monthly'!$D195,'Steel First'!AP:AP)/COUNTIF('Steel First'!$D:$D,'Europe Monthly'!$D195)</f>
        <v>217.5</v>
      </c>
      <c r="AH195" s="419">
        <f>SUMIF('Steel First'!$D:$D,'Europe Monthly'!$D195,'Steel First'!AQ:AQ)/COUNTIF('Steel First'!$D:$D,'Europe Monthly'!$D195)</f>
        <v>200</v>
      </c>
      <c r="AI195" s="7">
        <f>SUMIF('Steel First'!$D:$D,'Europe Monthly'!$D195,'Steel First'!AR:AR)/COUNTIF('Steel First'!$D:$D,'Europe Monthly'!$D195)</f>
        <v>227.25</v>
      </c>
      <c r="AJ195" s="7">
        <f>SUMIF('Steel First'!$D:$D,'Europe Monthly'!$D195,'Steel First'!AK:AK)/COUNTIF('Steel First'!$D:$D,'Europe Monthly'!$D195)</f>
        <v>259.75</v>
      </c>
      <c r="AK195" s="7"/>
      <c r="AL195" s="7">
        <f>SUMIF('Steel First'!$D:$D,'Europe Monthly'!$D195,'Steel First'!AT:AT)/COUNTIF('Steel First'!$D:$D,'Europe Monthly'!$D195)</f>
        <v>283</v>
      </c>
      <c r="AM195" s="7">
        <f>SUMIF('Steel First'!$D:$D,'Europe Monthly'!$D195,'Steel First'!AU:AU)/COUNTIF('Steel First'!$D:$D,'Europe Monthly'!$D195)</f>
        <v>247.125</v>
      </c>
      <c r="AO195" s="43"/>
      <c r="AP195" s="116"/>
      <c r="AQ195" s="179">
        <f t="shared" si="26"/>
        <v>35.875</v>
      </c>
      <c r="AR195" s="179">
        <f>'Americas Monthly (AMM)'!AH195-'Europe Monthly'!AM195</f>
        <v>-13.375</v>
      </c>
      <c r="AS195" s="179">
        <f>'Americas Monthly (AMM)'!AI195-'Americas Monthly (AMM)'!AH195</f>
        <v>25</v>
      </c>
      <c r="AT195" s="179"/>
      <c r="AU195" s="179">
        <f t="shared" si="10"/>
        <v>1.9250000000000114</v>
      </c>
      <c r="AV195" s="179">
        <f>'Americas Monthly (AMM)'!X195-'Americas Monthly (AMM)'!X194</f>
        <v>-33.955084821428557</v>
      </c>
      <c r="AW195" s="116"/>
      <c r="AX195" s="116"/>
      <c r="AY195" s="179"/>
      <c r="AZ195" s="116"/>
      <c r="BA195" s="116"/>
      <c r="BB195" s="116"/>
      <c r="BC195" s="116"/>
      <c r="BD195" s="116"/>
      <c r="BE195" s="116"/>
      <c r="BF195" s="116"/>
      <c r="BG195" s="116"/>
      <c r="BH195" s="116"/>
      <c r="BI195" s="116"/>
      <c r="BJ195" s="116"/>
    </row>
    <row r="196" spans="1:62" s="42" customFormat="1">
      <c r="A196" s="57">
        <v>42675</v>
      </c>
      <c r="B196" s="339">
        <f t="shared" si="30"/>
        <v>11</v>
      </c>
      <c r="C196" s="339">
        <f t="shared" si="31"/>
        <v>2016</v>
      </c>
      <c r="D196" s="339" t="str">
        <f t="shared" si="32"/>
        <v>112016</v>
      </c>
      <c r="E196" s="7">
        <f t="shared" ref="E196:F198" si="35">K196</f>
        <v>202.5</v>
      </c>
      <c r="F196" s="7">
        <f t="shared" si="35"/>
        <v>207.25</v>
      </c>
      <c r="G196" s="4">
        <f>E196*'Monthly ER'!C196</f>
        <v>218.34838636363637</v>
      </c>
      <c r="H196" s="211"/>
      <c r="I196" s="419">
        <f>SUMIF('Steel First'!$D:$D,'Europe Monthly'!$D196,'Steel First'!S:S)/COUNTIF('Steel First'!$D:$D,'Europe Monthly'!$D196)</f>
        <v>205</v>
      </c>
      <c r="J196" s="419">
        <f>SUMIF('Steel First'!$D:$D,'Europe Monthly'!$D196,'Steel First'!T:T)/COUNTIF('Steel First'!$D:$D,'Europe Monthly'!$D196)</f>
        <v>210</v>
      </c>
      <c r="K196" s="394">
        <f>SUMIF('Steel First'!$D:$D,'Europe Monthly'!$D196,'Steel First'!U:U)/COUNTIF('Steel First'!$D:$D,'Europe Monthly'!$D196)</f>
        <v>202.5</v>
      </c>
      <c r="L196" s="211">
        <f>SUMIF('Steel First'!$D:$D,'Europe Monthly'!$D196,'Steel First'!V:V)/COUNTIF('Steel First'!$D:$D,'Europe Monthly'!$D196)</f>
        <v>207.25</v>
      </c>
      <c r="M196" s="394">
        <f>SUMIF('Steel First'!$D:$D,'Europe Monthly'!$D196,'Steel First'!W:W)/COUNTIF('Steel First'!$D:$D,'Europe Monthly'!$D196)</f>
        <v>205.625</v>
      </c>
      <c r="N196" s="102">
        <f>SUMIF('Steel First'!$D:$D,'Europe Monthly'!$D196,'Steel First'!X:X)/COUNTIF('Steel First'!$D:$D,'Europe Monthly'!$D196)</f>
        <v>215</v>
      </c>
      <c r="O196" s="419">
        <f>SUMIF('Steel First'!$D:$D,'Europe Monthly'!$D196,'Steel First'!Y:Y)/COUNTIF('Steel First'!$D:$D,'Europe Monthly'!$D196)</f>
        <v>220.625</v>
      </c>
      <c r="P196" s="419">
        <f>SUMIF('Steel First'!$D:$D,'Europe Monthly'!$D196,'Steel First'!Z:Z)/COUNTIF('Steel First'!$D:$D,'Europe Monthly'!$D196)</f>
        <v>225</v>
      </c>
      <c r="Q196" s="419">
        <f>SUMIF('Steel First'!$D:$D,'Europe Monthly'!$D196,'Steel First'!AA:AA)/COUNTIF('Steel First'!$D:$D,'Europe Monthly'!$D196)</f>
        <v>152.54999999999998</v>
      </c>
      <c r="R196" s="7">
        <f>SUMIF('Steel First'!$D:$D,'Europe Monthly'!$D196,'Steel First'!AB:AB)/COUNTIF('Steel First'!$D:$D,'Europe Monthly'!$D196)</f>
        <v>80</v>
      </c>
      <c r="S196" s="7">
        <f>SUMIF('Steel First'!$D:$D,'Europe Monthly'!$D196,'Steel First'!AC:AC)/COUNTIF('Steel First'!$D:$D,'Europe Monthly'!$D196)</f>
        <v>125</v>
      </c>
      <c r="T196" s="7">
        <f>SUMIF('Steel First'!$D:$D,'Europe Monthly'!$D196,'Steel First'!AD:AD)/COUNTIF('Steel First'!$D:$D,'Europe Monthly'!$D196)</f>
        <v>150</v>
      </c>
      <c r="U196" s="130"/>
      <c r="V196" s="7">
        <f>SUMIF('Steel First'!$D:$D,'Europe Monthly'!$D196,'Steel First'!N:N)/COUNTIF('Steel First'!$D:$D,'Europe Monthly'!$D196)</f>
        <v>249.75</v>
      </c>
      <c r="W196" s="7">
        <f>SUMIF('Steel First'!$D:$D,'Europe Monthly'!$D196,'Steel First'!O:O)/COUNTIF('Steel First'!$D:$D,'Europe Monthly'!$D196)</f>
        <v>254.75</v>
      </c>
      <c r="X196" s="7"/>
      <c r="Y196" s="7"/>
      <c r="Z196" s="7">
        <f>SUMIF('Steel First'!$D:$D,'Europe Monthly'!$D196,'Steel First'!AH:AH)/COUNTIF('Steel First'!$D:$D,'Europe Monthly'!$D196)</f>
        <v>243.17000000000002</v>
      </c>
      <c r="AA196" s="419">
        <f>SUMIF('Steel First'!$D:$D,'Europe Monthly'!$D196,'Steel First'!AI:AI)/COUNTIF('Steel First'!$D:$D,'Europe Monthly'!$D196)</f>
        <v>229.91</v>
      </c>
      <c r="AB196" s="7">
        <f>SUMIF('Steel First'!$D:$D,'Europe Monthly'!$D196,'Steel First'!AJ:AJ)/COUNTIF('Steel First'!$D:$D,'Europe Monthly'!$D196)</f>
        <v>257.25</v>
      </c>
      <c r="AC196" s="509"/>
      <c r="AD196" s="7">
        <f>SUMIF('Steel First'!$D:$D,'Europe Monthly'!$D196,'Steel First'!AM:AM)/COUNTIF('Steel First'!$D:$D,'Europe Monthly'!$D196)</f>
        <v>763.125</v>
      </c>
      <c r="AE196" s="7">
        <f>SUMIF('Steel First'!$D:$D,'Europe Monthly'!$D196,'Steel First'!AN:AN)/COUNTIF('Steel First'!$D:$D,'Europe Monthly'!$D196)</f>
        <v>251.875</v>
      </c>
      <c r="AF196" s="572">
        <f>SUMIF('Steel First'!$D:$D,'Europe Monthly'!$D196,'Steel First'!AO:AO)/COUNTIF('Steel First'!$D:$D,'Europe Monthly'!$D196)</f>
        <v>262.45249999999999</v>
      </c>
      <c r="AG196" s="419">
        <f>SUMIF('Steel First'!$D:$D,'Europe Monthly'!$D196,'Steel First'!AP:AP)/COUNTIF('Steel First'!$D:$D,'Europe Monthly'!$D196)</f>
        <v>253.125</v>
      </c>
      <c r="AH196" s="419">
        <f>SUMIF('Steel First'!$D:$D,'Europe Monthly'!$D196,'Steel First'!AQ:AQ)/COUNTIF('Steel First'!$D:$D,'Europe Monthly'!$D196)</f>
        <v>235.625</v>
      </c>
      <c r="AI196" s="7">
        <f>SUMIF('Steel First'!$D:$D,'Europe Monthly'!$D196,'Steel First'!AR:AR)/COUNTIF('Steel First'!$D:$D,'Europe Monthly'!$D196)</f>
        <v>270.25</v>
      </c>
      <c r="AJ196" s="7">
        <f>SUMIF('Steel First'!$D:$D,'Europe Monthly'!$D196,'Steel First'!AK:AK)/COUNTIF('Steel First'!$D:$D,'Europe Monthly'!$D196)</f>
        <v>321.5</v>
      </c>
      <c r="AK196" s="7"/>
      <c r="AL196" s="7">
        <f>SUMIF('Steel First'!$D:$D,'Europe Monthly'!$D196,'Steel First'!AT:AT)/COUNTIF('Steel First'!$D:$D,'Europe Monthly'!$D196)</f>
        <v>318.75</v>
      </c>
      <c r="AM196" s="7">
        <f>SUMIF('Steel First'!$D:$D,'Europe Monthly'!$D196,'Steel First'!AU:AU)/COUNTIF('Steel First'!$D:$D,'Europe Monthly'!$D196)</f>
        <v>295.625</v>
      </c>
      <c r="AO196" s="43"/>
      <c r="AP196" s="116"/>
      <c r="AQ196" s="179">
        <f t="shared" si="26"/>
        <v>23.125</v>
      </c>
      <c r="AR196" s="179">
        <f>'Americas Monthly (AMM)'!AH196-'Europe Monthly'!AM196</f>
        <v>-24.375</v>
      </c>
      <c r="AS196" s="179">
        <f>'Americas Monthly (AMM)'!AI196-'Americas Monthly (AMM)'!AH196</f>
        <v>25</v>
      </c>
      <c r="AT196" s="179"/>
      <c r="AU196" s="179">
        <f t="shared" si="10"/>
        <v>48.5</v>
      </c>
      <c r="AV196" s="179">
        <f>'Americas Monthly (AMM)'!X196-'Americas Monthly (AMM)'!X195</f>
        <v>14.763080357142883</v>
      </c>
      <c r="AW196" s="116"/>
      <c r="AX196" s="116"/>
      <c r="AY196" s="179"/>
      <c r="AZ196" s="116"/>
      <c r="BA196" s="116"/>
      <c r="BB196" s="116"/>
      <c r="BC196" s="116"/>
      <c r="BD196" s="116"/>
      <c r="BE196" s="116"/>
      <c r="BF196" s="116"/>
      <c r="BG196" s="116"/>
      <c r="BH196" s="116"/>
      <c r="BI196" s="116"/>
      <c r="BJ196" s="116"/>
    </row>
    <row r="197" spans="1:62" s="10" customFormat="1">
      <c r="A197" s="57">
        <v>42705</v>
      </c>
      <c r="B197" s="339">
        <f t="shared" si="30"/>
        <v>12</v>
      </c>
      <c r="C197" s="339">
        <f t="shared" si="31"/>
        <v>2016</v>
      </c>
      <c r="D197" s="339" t="str">
        <f t="shared" si="32"/>
        <v>122016</v>
      </c>
      <c r="E197" s="7">
        <f t="shared" si="35"/>
        <v>215.5</v>
      </c>
      <c r="F197" s="7">
        <f t="shared" si="35"/>
        <v>220.5</v>
      </c>
      <c r="G197" s="4">
        <f>E197*'Monthly ER'!C197</f>
        <v>227.00672045454547</v>
      </c>
      <c r="H197" s="211"/>
      <c r="I197" s="419">
        <f>SUMIF('Steel First'!$D:$D,'Europe Monthly'!$D197,'Steel First'!S:S)/COUNTIF('Steel First'!$D:$D,'Europe Monthly'!$D197)</f>
        <v>215</v>
      </c>
      <c r="J197" s="419">
        <f>SUMIF('Steel First'!$D:$D,'Europe Monthly'!$D197,'Steel First'!T:T)/COUNTIF('Steel First'!$D:$D,'Europe Monthly'!$D197)</f>
        <v>220</v>
      </c>
      <c r="K197" s="394">
        <f>SUMIF('Steel First'!$D:$D,'Europe Monthly'!$D197,'Steel First'!U:U)/COUNTIF('Steel First'!$D:$D,'Europe Monthly'!$D197)</f>
        <v>215.5</v>
      </c>
      <c r="L197" s="211">
        <f>SUMIF('Steel First'!$D:$D,'Europe Monthly'!$D197,'Steel First'!V:V)/COUNTIF('Steel First'!$D:$D,'Europe Monthly'!$D197)</f>
        <v>220.5</v>
      </c>
      <c r="M197" s="394">
        <f>SUMIF('Steel First'!$D:$D,'Europe Monthly'!$D197,'Steel First'!W:W)/COUNTIF('Steel First'!$D:$D,'Europe Monthly'!$D197)</f>
        <v>219.5</v>
      </c>
      <c r="N197" s="102">
        <f>SUMIF('Steel First'!$D:$D,'Europe Monthly'!$D197,'Steel First'!X:X)/COUNTIF('Steel First'!$D:$D,'Europe Monthly'!$D197)</f>
        <v>225</v>
      </c>
      <c r="O197" s="419">
        <f>SUMIF('Steel First'!$D:$D,'Europe Monthly'!$D197,'Steel First'!Y:Y)/COUNTIF('Steel First'!$D:$D,'Europe Monthly'!$D197)</f>
        <v>230</v>
      </c>
      <c r="P197" s="419">
        <f>SUMIF('Steel First'!$D:$D,'Europe Monthly'!$D197,'Steel First'!Z:Z)/COUNTIF('Steel First'!$D:$D,'Europe Monthly'!$D197)</f>
        <v>235</v>
      </c>
      <c r="Q197" s="419">
        <f>SUMIF('Steel First'!$D:$D,'Europe Monthly'!$D197,'Steel First'!AA:AA)/COUNTIF('Steel First'!$D:$D,'Europe Monthly'!$D197)</f>
        <v>161.59</v>
      </c>
      <c r="R197" s="7">
        <f>SUMIF('Steel First'!$D:$D,'Europe Monthly'!$D197,'Steel First'!AB:AB)/COUNTIF('Steel First'!$D:$D,'Europe Monthly'!$D197)</f>
        <v>80</v>
      </c>
      <c r="S197" s="7">
        <f>SUMIF('Steel First'!$D:$D,'Europe Monthly'!$D197,'Steel First'!AC:AC)/COUNTIF('Steel First'!$D:$D,'Europe Monthly'!$D197)</f>
        <v>133</v>
      </c>
      <c r="T197" s="7">
        <f>SUMIF('Steel First'!$D:$D,'Europe Monthly'!$D197,'Steel First'!AD:AD)/COUNTIF('Steel First'!$D:$D,'Europe Monthly'!$D197)</f>
        <v>158</v>
      </c>
      <c r="U197" s="130"/>
      <c r="V197" s="7">
        <f>SUMIF('Steel First'!$D:$D,'Europe Monthly'!$D197,'Steel First'!N:N)/COUNTIF('Steel First'!$D:$D,'Europe Monthly'!$D197)</f>
        <v>262.2</v>
      </c>
      <c r="W197" s="7">
        <f>SUMIF('Steel First'!$D:$D,'Europe Monthly'!$D197,'Steel First'!O:O)/COUNTIF('Steel First'!$D:$D,'Europe Monthly'!$D197)</f>
        <v>267.2</v>
      </c>
      <c r="X197" s="7"/>
      <c r="Y197" s="7"/>
      <c r="Z197" s="7">
        <f>SUMIF('Steel First'!$D:$D,'Europe Monthly'!$D197,'Steel First'!AH:AH)/COUNTIF('Steel First'!$D:$D,'Europe Monthly'!$D197)</f>
        <v>254.68999999999997</v>
      </c>
      <c r="AA197" s="419">
        <f>SUMIF('Steel First'!$D:$D,'Europe Monthly'!$D197,'Steel First'!AI:AI)/COUNTIF('Steel First'!$D:$D,'Europe Monthly'!$D197)</f>
        <v>235.82000000000002</v>
      </c>
      <c r="AB197" s="7">
        <f>SUMIF('Steel First'!$D:$D,'Europe Monthly'!$D197,'Steel First'!AJ:AJ)/COUNTIF('Steel First'!$D:$D,'Europe Monthly'!$D197)</f>
        <v>268.39999999999998</v>
      </c>
      <c r="AC197" s="509"/>
      <c r="AD197" s="7">
        <f>SUMIF('Steel First'!$D:$D,'Europe Monthly'!$D197,'Steel First'!AM:AM)/COUNTIF('Steel First'!$D:$D,'Europe Monthly'!$D197)</f>
        <v>797</v>
      </c>
      <c r="AE197" s="7">
        <f>SUMIF('Steel First'!$D:$D,'Europe Monthly'!$D197,'Steel First'!AN:AN)/COUNTIF('Steel First'!$D:$D,'Europe Monthly'!$D197)</f>
        <v>250.1</v>
      </c>
      <c r="AF197" s="642">
        <f>SUMIF('Steel First'!$D:$D,'Europe Monthly'!$D197,'Steel First'!AO:AO)/COUNTIF('Steel First'!$D:$D,'Europe Monthly'!$D197)</f>
        <v>274.66800000000001</v>
      </c>
      <c r="AG197" s="419">
        <f>SUMIF('Steel First'!$D:$D,'Europe Monthly'!$D197,'Steel First'!AP:AP)/COUNTIF('Steel First'!$D:$D,'Europe Monthly'!$D197)</f>
        <v>263.15200000000004</v>
      </c>
      <c r="AH197" s="419">
        <f>SUMIF('Steel First'!$D:$D,'Europe Monthly'!$D197,'Steel First'!AQ:AQ)/COUNTIF('Steel First'!$D:$D,'Europe Monthly'!$D197)</f>
        <v>245.65199999999999</v>
      </c>
      <c r="AI197" s="7">
        <f>SUMIF('Steel First'!$D:$D,'Europe Monthly'!$D197,'Steel First'!AR:AR)/COUNTIF('Steel First'!$D:$D,'Europe Monthly'!$D197)</f>
        <v>284.60000000000002</v>
      </c>
      <c r="AJ197" s="7">
        <f>SUMIF('Steel First'!$D:$D,'Europe Monthly'!$D197,'Steel First'!AK:AK)/COUNTIF('Steel First'!$D:$D,'Europe Monthly'!$D197)</f>
        <v>330</v>
      </c>
      <c r="AK197" s="7"/>
      <c r="AL197" s="7">
        <f>SUMIF('Steel First'!$D:$D,'Europe Monthly'!$D197,'Steel First'!AT:AT)/COUNTIF('Steel First'!$D:$D,'Europe Monthly'!$D197)</f>
        <v>345.4</v>
      </c>
      <c r="AM197" s="7">
        <f>SUMIF('Steel First'!$D:$D,'Europe Monthly'!$D197,'Steel First'!AU:AU)/COUNTIF('Steel First'!$D:$D,'Europe Monthly'!$D197)</f>
        <v>305.8</v>
      </c>
      <c r="AN197" s="42"/>
      <c r="AO197" s="43"/>
      <c r="AP197" s="116"/>
      <c r="AQ197" s="179">
        <f t="shared" si="26"/>
        <v>39.599999999999966</v>
      </c>
      <c r="AR197" s="179">
        <f>'Americas Monthly (AMM)'!AH197-'Europe Monthly'!AM197</f>
        <v>-31.300000000000011</v>
      </c>
      <c r="AS197" s="179">
        <f>'Americas Monthly (AMM)'!AI197-'Americas Monthly (AMM)'!AH197</f>
        <v>23</v>
      </c>
      <c r="AT197" s="179"/>
      <c r="AU197" s="179">
        <f t="shared" si="10"/>
        <v>10.175000000000011</v>
      </c>
      <c r="AV197" s="179">
        <f>'Americas Monthly (AMM)'!X197-'Americas Monthly (AMM)'!X196</f>
        <v>31.002468749999935</v>
      </c>
      <c r="AW197" s="116"/>
      <c r="AX197" s="116"/>
      <c r="AY197" s="179"/>
      <c r="AZ197" s="116"/>
      <c r="BA197" s="116"/>
      <c r="BB197" s="116"/>
      <c r="BC197" s="116"/>
      <c r="BD197" s="116"/>
      <c r="BE197" s="116"/>
      <c r="BF197" s="116"/>
      <c r="BG197" s="116"/>
      <c r="BH197" s="116"/>
      <c r="BI197" s="116"/>
      <c r="BJ197" s="116"/>
    </row>
    <row r="198" spans="1:62" s="10" customFormat="1">
      <c r="A198" s="57">
        <v>42736</v>
      </c>
      <c r="B198" s="339">
        <f t="shared" ref="B198" si="36">MONTH(A198)</f>
        <v>1</v>
      </c>
      <c r="C198" s="339">
        <f t="shared" ref="C198" si="37">YEAR(A198)</f>
        <v>2017</v>
      </c>
      <c r="D198" s="339" t="str">
        <f t="shared" ref="D198" si="38">B198&amp;C198</f>
        <v>12017</v>
      </c>
      <c r="E198" s="102">
        <f t="shared" si="35"/>
        <v>236.25</v>
      </c>
      <c r="F198" s="102">
        <f t="shared" si="35"/>
        <v>246.875</v>
      </c>
      <c r="G198" s="102">
        <f>E198*'Monthly ER'!C198</f>
        <v>251.08972159090902</v>
      </c>
      <c r="H198" s="417">
        <f t="shared" ref="H198:H209" si="39">L198-K198</f>
        <v>10.625</v>
      </c>
      <c r="I198" s="420">
        <f>SUMIF('Steel First'!$D:$D,'Europe Monthly'!$D198,'Steel First'!S:S)/COUNTIF('Steel First'!$D:$D,'Europe Monthly'!$D198)</f>
        <v>215</v>
      </c>
      <c r="J198" s="420">
        <f>SUMIF('Steel First'!$D:$D,'Europe Monthly'!$D198,'Steel First'!T:T)/COUNTIF('Steel First'!$D:$D,'Europe Monthly'!$D198)</f>
        <v>220</v>
      </c>
      <c r="K198" s="102">
        <f>SUMIF('Steel First'!$D:$D,'Europe Monthly'!$D198,'Steel First'!U:U)/COUNTIF('Steel First'!$D:$D,'Europe Monthly'!$D198)</f>
        <v>236.25</v>
      </c>
      <c r="L198" s="102">
        <f>SUMIF('Steel First'!$D:$D,'Europe Monthly'!$D198,'Steel First'!V:V)/COUNTIF('Steel First'!$D:$D,'Europe Monthly'!$D198)</f>
        <v>246.875</v>
      </c>
      <c r="M198" s="102">
        <f>SUMIF('Steel First'!$D:$D,'Europe Monthly'!$D198,'Steel First'!W:W)/COUNTIF('Steel First'!$D:$D,'Europe Monthly'!$D198)</f>
        <v>232.5</v>
      </c>
      <c r="N198" s="102">
        <f>SUMIF('Steel First'!$D:$D,'Europe Monthly'!$D198,'Steel First'!X:X)/COUNTIF('Steel First'!$D:$D,'Europe Monthly'!$D198)</f>
        <v>240</v>
      </c>
      <c r="O198" s="420">
        <f>SUMIF('Steel First'!$D:$D,'Europe Monthly'!$D198,'Steel First'!Y:Y)/COUNTIF('Steel First'!$D:$D,'Europe Monthly'!$D198)</f>
        <v>230</v>
      </c>
      <c r="P198" s="420">
        <f>SUMIF('Steel First'!$D:$D,'Europe Monthly'!$D198,'Steel First'!Z:Z)/COUNTIF('Steel First'!$D:$D,'Europe Monthly'!$D198)</f>
        <v>235</v>
      </c>
      <c r="Q198" s="420">
        <f>SUMIF('Steel First'!$D:$D,'Europe Monthly'!$D198,'Steel First'!AA:AA)/COUNTIF('Steel First'!$D:$D,'Europe Monthly'!$D198)</f>
        <v>173.93393365506864</v>
      </c>
      <c r="R198" s="102">
        <f>SUMIF('Steel First'!$D:$D,'Europe Monthly'!$D198,'Steel First'!AB:AB)/COUNTIF('Steel First'!$D:$D,'Europe Monthly'!$D198)</f>
        <v>80.25</v>
      </c>
      <c r="S198" s="102">
        <f>SUMIF('Steel First'!$D:$D,'Europe Monthly'!$D198,'Steel First'!AC:AC)/COUNTIF('Steel First'!$D:$D,'Europe Monthly'!$D198)</f>
        <v>142.5</v>
      </c>
      <c r="T198" s="102">
        <f>SUMIF('Steel First'!$D:$D,'Europe Monthly'!$D198,'Steel First'!AD:AD)/COUNTIF('Steel First'!$D:$D,'Europe Monthly'!$D198)</f>
        <v>167.5</v>
      </c>
      <c r="U198" s="177">
        <f t="shared" ref="U198:U226" si="40">T198-S198</f>
        <v>25</v>
      </c>
      <c r="V198" s="102">
        <f>SUMIF('Steel First'!$D:$D,'Europe Monthly'!$D198,'Steel First'!N:N)/COUNTIF('Steel First'!$D:$D,'Europe Monthly'!$D198)</f>
        <v>256.625</v>
      </c>
      <c r="W198" s="102">
        <f>SUMIF('Steel First'!$D:$D,'Europe Monthly'!$D198,'Steel First'!O:O)/COUNTIF('Steel First'!$D:$D,'Europe Monthly'!$D198)</f>
        <v>261.625</v>
      </c>
      <c r="X198" s="7"/>
      <c r="Y198" s="7"/>
      <c r="Z198" s="102">
        <f>SUMIF('Steel First'!$D:$D,'Europe Monthly'!$D198,'Steel First'!AH:AH)/COUNTIF('Steel First'!$D:$D,'Europe Monthly'!$D198)</f>
        <v>254.21499999999997</v>
      </c>
      <c r="AA198" s="420">
        <f>SUMIF('Steel First'!$D:$D,'Europe Monthly'!$D198,'Steel First'!AI:AI)/COUNTIF('Steel First'!$D:$D,'Europe Monthly'!$D198)</f>
        <v>227.32</v>
      </c>
      <c r="AB198" s="102">
        <f>SUMIF('Steel First'!$D:$D,'Europe Monthly'!$D198,'Steel First'!AJ:AJ)/COUNTIF('Steel First'!$D:$D,'Europe Monthly'!$D198)</f>
        <v>262</v>
      </c>
      <c r="AC198" s="509"/>
      <c r="AD198" s="102">
        <f>SUMIF('Steel First'!$D:$D,'Europe Monthly'!$D198,'Steel First'!AM:AM)/COUNTIF('Steel First'!$D:$D,'Europe Monthly'!$D198)</f>
        <v>863.125</v>
      </c>
      <c r="AE198" s="102">
        <f>SUMIF('Steel First'!$D:$D,'Europe Monthly'!$D198,'Steel First'!AN:AN)/COUNTIF('Steel First'!$D:$D,'Europe Monthly'!$D198)</f>
        <v>249.375</v>
      </c>
      <c r="AF198" s="573">
        <f>SUMIF('Steel First'!$D:$D,'Europe Monthly'!$D198,'Steel First'!AO:AO)/COUNTIF('Steel First'!$D:$D,'Europe Monthly'!$D198)</f>
        <v>268.01749999999998</v>
      </c>
      <c r="AG198" s="420">
        <f>SUMIF('Steel First'!$D:$D,'Europe Monthly'!$D198,'Steel First'!AP:AP)/COUNTIF('Steel First'!$D:$D,'Europe Monthly'!$D198)</f>
        <v>261.85749999999996</v>
      </c>
      <c r="AH198" s="420">
        <f>SUMIF('Steel First'!$D:$D,'Europe Monthly'!$D198,'Steel First'!AQ:AQ)/COUNTIF('Steel First'!$D:$D,'Europe Monthly'!$D198)</f>
        <v>244.35749999999999</v>
      </c>
      <c r="AI198" s="102">
        <f>SUMIF('Steel First'!$D:$D,'Europe Monthly'!$D198,'Steel First'!AR:AR)/COUNTIF('Steel First'!$D:$D,'Europe Monthly'!$D198)</f>
        <v>281.625</v>
      </c>
      <c r="AJ198" s="102">
        <f>SUMIF('Steel First'!$D:$D,'Europe Monthly'!$D198,'Steel First'!AK:AK)/COUNTIF('Steel First'!$D:$D,'Europe Monthly'!$D198)</f>
        <v>322</v>
      </c>
      <c r="AK198" s="694">
        <f t="shared" ref="AK198:AK226" si="41">AI198-AF198</f>
        <v>13.607500000000016</v>
      </c>
      <c r="AL198" s="102">
        <f>SUMIF('Steel First'!$D:$D,'Europe Monthly'!$D198,'Steel First'!AT:AT)/COUNTIF('Steel First'!$D:$D,'Europe Monthly'!$D198)</f>
        <v>347.25</v>
      </c>
      <c r="AM198" s="102">
        <f>SUMIF('Steel First'!$D:$D,'Europe Monthly'!$D198,'Steel First'!AU:AU)/COUNTIF('Steel First'!$D:$D,'Europe Monthly'!$D198)</f>
        <v>304.875</v>
      </c>
      <c r="AN198" s="42"/>
      <c r="AO198" s="43"/>
      <c r="AP198" s="116"/>
      <c r="AQ198" s="179">
        <f t="shared" si="26"/>
        <v>42.375</v>
      </c>
      <c r="AR198" s="179">
        <f>'Americas Monthly (AMM)'!AH198-'Europe Monthly'!AM198</f>
        <v>-31.75</v>
      </c>
      <c r="AS198" s="179">
        <f>'Americas Monthly (AMM)'!AI198-'Americas Monthly (AMM)'!AH198</f>
        <v>23.125</v>
      </c>
      <c r="AT198" s="179"/>
      <c r="AU198" s="179">
        <f t="shared" ref="AU198:AU218" si="42">AM198-AM197</f>
        <v>-0.92500000000001137</v>
      </c>
      <c r="AV198" s="179">
        <f>'Americas Monthly (AMM)'!X198-'Americas Monthly (AMM)'!X197</f>
        <v>55.115500000000054</v>
      </c>
      <c r="AW198" s="460"/>
      <c r="AX198" s="116"/>
      <c r="AY198" s="179"/>
      <c r="AZ198" s="116"/>
      <c r="BA198" s="116"/>
      <c r="BB198" s="116"/>
      <c r="BC198" s="116"/>
      <c r="BD198" s="116"/>
      <c r="BE198" s="116"/>
      <c r="BF198" s="116"/>
      <c r="BG198" s="116"/>
      <c r="BH198" s="116"/>
      <c r="BI198" s="116"/>
      <c r="BJ198" s="116"/>
    </row>
    <row r="199" spans="1:62" s="10" customFormat="1">
      <c r="A199" s="57">
        <v>42767</v>
      </c>
      <c r="B199" s="339">
        <f t="shared" ref="B199" si="43">MONTH(A199)</f>
        <v>2</v>
      </c>
      <c r="C199" s="339">
        <f t="shared" ref="C199" si="44">YEAR(A199)</f>
        <v>2017</v>
      </c>
      <c r="D199" s="339" t="str">
        <f t="shared" ref="D199" si="45">B199&amp;C199</f>
        <v>22017</v>
      </c>
      <c r="E199" s="102">
        <f t="shared" ref="E199" si="46">K199</f>
        <v>236.25</v>
      </c>
      <c r="F199" s="102">
        <f t="shared" ref="F199" si="47">L199</f>
        <v>248.75</v>
      </c>
      <c r="G199" s="102">
        <f>E199*'Monthly ER'!C199</f>
        <v>251.33101875000003</v>
      </c>
      <c r="H199" s="417">
        <f t="shared" si="39"/>
        <v>12.5</v>
      </c>
      <c r="I199" s="420">
        <f>SUMIF('Steel First'!$D:$D,'Europe Monthly'!$D199,'Steel First'!S:S)/COUNTIF('Steel First'!$D:$D,'Europe Monthly'!$D199)</f>
        <v>215</v>
      </c>
      <c r="J199" s="420">
        <f>SUMIF('Steel First'!$D:$D,'Europe Monthly'!$D199,'Steel First'!T:T)/COUNTIF('Steel First'!$D:$D,'Europe Monthly'!$D199)</f>
        <v>220</v>
      </c>
      <c r="K199" s="102">
        <f>SUMIF('Steel First'!$D:$D,'Europe Monthly'!$D199,'Steel First'!U:U)/COUNTIF('Steel First'!$D:$D,'Europe Monthly'!$D199)</f>
        <v>236.25</v>
      </c>
      <c r="L199" s="102">
        <f>SUMIF('Steel First'!$D:$D,'Europe Monthly'!$D199,'Steel First'!V:V)/COUNTIF('Steel First'!$D:$D,'Europe Monthly'!$D199)</f>
        <v>248.75</v>
      </c>
      <c r="M199" s="102">
        <f>SUMIF('Steel First'!$D:$D,'Europe Monthly'!$D199,'Steel First'!W:W)/COUNTIF('Steel First'!$D:$D,'Europe Monthly'!$D199)</f>
        <v>236.875</v>
      </c>
      <c r="N199" s="102">
        <f>SUMIF('Steel First'!$D:$D,'Europe Monthly'!$D199,'Steel First'!X:X)/COUNTIF('Steel First'!$D:$D,'Europe Monthly'!$D199)</f>
        <v>249.375</v>
      </c>
      <c r="O199" s="420">
        <f>SUMIF('Steel First'!$D:$D,'Europe Monthly'!$D199,'Steel First'!Y:Y)/COUNTIF('Steel First'!$D:$D,'Europe Monthly'!$D199)</f>
        <v>230</v>
      </c>
      <c r="P199" s="420">
        <f>SUMIF('Steel First'!$D:$D,'Europe Monthly'!$D199,'Steel First'!Z:Z)/COUNTIF('Steel First'!$D:$D,'Europe Monthly'!$D199)</f>
        <v>235</v>
      </c>
      <c r="Q199" s="420">
        <f>SUMIF('Steel First'!$D:$D,'Europe Monthly'!$D199,'Steel First'!AA:AA)/COUNTIF('Steel First'!$D:$D,'Europe Monthly'!$D199)</f>
        <v>146.4983056894998</v>
      </c>
      <c r="R199" s="102">
        <f>SUMIF('Steel First'!$D:$D,'Europe Monthly'!$D199,'Steel First'!AB:AB)/COUNTIF('Steel First'!$D:$D,'Europe Monthly'!$D199)</f>
        <v>67.5</v>
      </c>
      <c r="S199" s="102">
        <f>SUMIF('Steel First'!$D:$D,'Europe Monthly'!$D199,'Steel First'!AC:AC)/COUNTIF('Steel First'!$D:$D,'Europe Monthly'!$D199)</f>
        <v>115</v>
      </c>
      <c r="T199" s="102">
        <f>SUMIF('Steel First'!$D:$D,'Europe Monthly'!$D199,'Steel First'!AD:AD)/COUNTIF('Steel First'!$D:$D,'Europe Monthly'!$D199)</f>
        <v>140</v>
      </c>
      <c r="U199" s="177">
        <f t="shared" si="40"/>
        <v>25</v>
      </c>
      <c r="V199" s="102">
        <f>SUMIF('Steel First'!$D:$D,'Europe Monthly'!$D199,'Steel First'!N:N)/COUNTIF('Steel First'!$D:$D,'Europe Monthly'!$D199)</f>
        <v>240</v>
      </c>
      <c r="W199" s="102">
        <f>SUMIF('Steel First'!$D:$D,'Europe Monthly'!$D199,'Steel First'!O:O)/COUNTIF('Steel First'!$D:$D,'Europe Monthly'!$D199)</f>
        <v>245</v>
      </c>
      <c r="X199" s="7"/>
      <c r="Y199" s="7"/>
      <c r="Z199" s="102">
        <f>SUMIF('Steel First'!$D:$D,'Europe Monthly'!$D199,'Steel First'!AH:AH)/COUNTIF('Steel First'!$D:$D,'Europe Monthly'!$D199)</f>
        <v>236.69499999999999</v>
      </c>
      <c r="AA199" s="420">
        <f>SUMIF('Steel First'!$D:$D,'Europe Monthly'!$D199,'Steel First'!AI:AI)/COUNTIF('Steel First'!$D:$D,'Europe Monthly'!$D199)</f>
        <v>221.11</v>
      </c>
      <c r="AB199" s="102">
        <f>SUMIF('Steel First'!$D:$D,'Europe Monthly'!$D199,'Steel First'!AJ:AJ)/COUNTIF('Steel First'!$D:$D,'Europe Monthly'!$D199)</f>
        <v>242.625</v>
      </c>
      <c r="AC199" s="509"/>
      <c r="AD199" s="102">
        <f>SUMIF('Steel First'!$D:$D,'Europe Monthly'!$D199,'Steel First'!AM:AM)/COUNTIF('Steel First'!$D:$D,'Europe Monthly'!$D199)</f>
        <v>861.25</v>
      </c>
      <c r="AE199" s="102">
        <f>SUMIF('Steel First'!$D:$D,'Europe Monthly'!$D199,'Steel First'!AN:AN)/COUNTIF('Steel First'!$D:$D,'Europe Monthly'!$D199)</f>
        <v>238</v>
      </c>
      <c r="AF199" s="573">
        <f>SUMIF('Steel First'!$D:$D,'Europe Monthly'!$D199,'Steel First'!AO:AO)/COUNTIF('Steel First'!$D:$D,'Europe Monthly'!$D199)</f>
        <v>260.63</v>
      </c>
      <c r="AG199" s="420">
        <f>SUMIF('Steel First'!$D:$D,'Europe Monthly'!$D199,'Steel First'!AP:AP)/COUNTIF('Steel First'!$D:$D,'Europe Monthly'!$D199)</f>
        <v>237.59750000000003</v>
      </c>
      <c r="AH199" s="420">
        <f>SUMIF('Steel First'!$D:$D,'Europe Monthly'!$D199,'Steel First'!AQ:AQ)/COUNTIF('Steel First'!$D:$D,'Europe Monthly'!$D199)</f>
        <v>220.09750000000003</v>
      </c>
      <c r="AI199" s="102">
        <f>SUMIF('Steel First'!$D:$D,'Europe Monthly'!$D199,'Steel First'!AR:AR)/COUNTIF('Steel First'!$D:$D,'Europe Monthly'!$D199)</f>
        <v>263.875</v>
      </c>
      <c r="AJ199" s="102">
        <f>SUMIF('Steel First'!$D:$D,'Europe Monthly'!$D199,'Steel First'!AK:AK)/COUNTIF('Steel First'!$D:$D,'Europe Monthly'!$D199)</f>
        <v>313.25</v>
      </c>
      <c r="AK199" s="694">
        <f t="shared" si="41"/>
        <v>3.2450000000000045</v>
      </c>
      <c r="AL199" s="102">
        <f>SUMIF('Steel First'!$D:$D,'Europe Monthly'!$D199,'Steel First'!AT:AT)/COUNTIF('Steel First'!$D:$D,'Europe Monthly'!$D199)</f>
        <v>340.625</v>
      </c>
      <c r="AM199" s="102">
        <f>SUMIF('Steel First'!$D:$D,'Europe Monthly'!$D199,'Steel First'!AU:AU)/COUNTIF('Steel First'!$D:$D,'Europe Monthly'!$D199)</f>
        <v>288.125</v>
      </c>
      <c r="AN199" s="42"/>
      <c r="AO199" s="43"/>
      <c r="AP199" s="116"/>
      <c r="AQ199" s="179">
        <f t="shared" si="26"/>
        <v>52.5</v>
      </c>
      <c r="AR199" s="179">
        <f>'Americas Monthly (AMM)'!AH199-'Europe Monthly'!AM199</f>
        <v>4.375</v>
      </c>
      <c r="AS199" s="179">
        <f>'Americas Monthly (AMM)'!AI199-'Americas Monthly (AMM)'!AH199</f>
        <v>10</v>
      </c>
      <c r="AT199" s="179"/>
      <c r="AU199" s="179">
        <f t="shared" si="42"/>
        <v>-16.75</v>
      </c>
      <c r="AV199" s="179">
        <f>'Americas Monthly (AMM)'!X199-'Americas Monthly (AMM)'!X198</f>
        <v>-7.3815401785714698</v>
      </c>
      <c r="AW199" s="460"/>
      <c r="AX199" s="116"/>
      <c r="AY199" s="179"/>
      <c r="AZ199" s="116"/>
      <c r="BA199" s="116"/>
      <c r="BB199" s="116"/>
      <c r="BC199" s="116"/>
      <c r="BD199" s="116"/>
      <c r="BE199" s="116"/>
      <c r="BF199" s="116"/>
      <c r="BG199" s="116"/>
      <c r="BH199" s="116"/>
      <c r="BI199" s="116"/>
      <c r="BJ199" s="116"/>
    </row>
    <row r="200" spans="1:62" s="10" customFormat="1">
      <c r="A200" s="57">
        <v>42795</v>
      </c>
      <c r="B200" s="339">
        <f t="shared" ref="B200" si="48">MONTH(A200)</f>
        <v>3</v>
      </c>
      <c r="C200" s="339">
        <f t="shared" ref="C200" si="49">YEAR(A200)</f>
        <v>2017</v>
      </c>
      <c r="D200" s="339" t="str">
        <f t="shared" ref="D200" si="50">B200&amp;C200</f>
        <v>32017</v>
      </c>
      <c r="E200" s="102">
        <f t="shared" ref="E200" si="51">K200</f>
        <v>241.5</v>
      </c>
      <c r="F200" s="102">
        <f t="shared" ref="F200" si="52">L200</f>
        <v>251</v>
      </c>
      <c r="G200" s="102">
        <f>E200*'Monthly ER'!C200</f>
        <v>258.05430000000001</v>
      </c>
      <c r="H200" s="417">
        <f t="shared" si="39"/>
        <v>9.5</v>
      </c>
      <c r="I200" s="420">
        <f>SUMIF('Steel First'!$D:$D,'Europe Monthly'!$D200,'Steel First'!S:S)/COUNTIF('Steel First'!$D:$D,'Europe Monthly'!$D200)</f>
        <v>215</v>
      </c>
      <c r="J200" s="420">
        <f>SUMIF('Steel First'!$D:$D,'Europe Monthly'!$D200,'Steel First'!T:T)/COUNTIF('Steel First'!$D:$D,'Europe Monthly'!$D200)</f>
        <v>220</v>
      </c>
      <c r="K200" s="102">
        <f>SUMIF('Steel First'!$D:$D,'Europe Monthly'!$D200,'Steel First'!U:U)/COUNTIF('Steel First'!$D:$D,'Europe Monthly'!$D200)</f>
        <v>241.5</v>
      </c>
      <c r="L200" s="102">
        <f>SUMIF('Steel First'!$D:$D,'Europe Monthly'!$D200,'Steel First'!V:V)/COUNTIF('Steel First'!$D:$D,'Europe Monthly'!$D200)</f>
        <v>251</v>
      </c>
      <c r="M200" s="102">
        <f>SUMIF('Steel First'!$D:$D,'Europe Monthly'!$D200,'Steel First'!W:W)/COUNTIF('Steel First'!$D:$D,'Europe Monthly'!$D200)</f>
        <v>241</v>
      </c>
      <c r="N200" s="102">
        <f>SUMIF('Steel First'!$D:$D,'Europe Monthly'!$D200,'Steel First'!X:X)/COUNTIF('Steel First'!$D:$D,'Europe Monthly'!$D200)</f>
        <v>255</v>
      </c>
      <c r="O200" s="420">
        <f>SUMIF('Steel First'!$D:$D,'Europe Monthly'!$D200,'Steel First'!Y:Y)/COUNTIF('Steel First'!$D:$D,'Europe Monthly'!$D200)</f>
        <v>230</v>
      </c>
      <c r="P200" s="420">
        <f>SUMIF('Steel First'!$D:$D,'Europe Monthly'!$D200,'Steel First'!Z:Z)/COUNTIF('Steel First'!$D:$D,'Europe Monthly'!$D200)</f>
        <v>235</v>
      </c>
      <c r="Q200" s="420">
        <f>SUMIF('Steel First'!$D:$D,'Europe Monthly'!$D200,'Steel First'!AA:AA)/COUNTIF('Steel First'!$D:$D,'Europe Monthly'!$D200)</f>
        <v>169.91759714979102</v>
      </c>
      <c r="R200" s="102">
        <f>SUMIF('Steel First'!$D:$D,'Europe Monthly'!$D200,'Steel First'!AB:AB)/COUNTIF('Steel First'!$D:$D,'Europe Monthly'!$D200)</f>
        <v>81.5</v>
      </c>
      <c r="S200" s="102">
        <f>SUMIF('Steel First'!$D:$D,'Europe Monthly'!$D200,'Steel First'!AC:AC)/COUNTIF('Steel First'!$D:$D,'Europe Monthly'!$D200)</f>
        <v>137</v>
      </c>
      <c r="T200" s="102">
        <f>SUMIF('Steel First'!$D:$D,'Europe Monthly'!$D200,'Steel First'!AD:AD)/COUNTIF('Steel First'!$D:$D,'Europe Monthly'!$D200)</f>
        <v>162</v>
      </c>
      <c r="U200" s="177">
        <f>T200-S200</f>
        <v>25</v>
      </c>
      <c r="V200" s="102">
        <f>SUMIF('Steel First'!$D:$D,'Europe Monthly'!$D200,'Steel First'!N:N)/COUNTIF('Steel First'!$D:$D,'Europe Monthly'!$D200)</f>
        <v>265</v>
      </c>
      <c r="W200" s="102">
        <f>SUMIF('Steel First'!$D:$D,'Europe Monthly'!$D200,'Steel First'!O:O)/COUNTIF('Steel First'!$D:$D,'Europe Monthly'!$D200)</f>
        <v>270</v>
      </c>
      <c r="X200" s="7"/>
      <c r="Y200" s="7"/>
      <c r="Z200" s="102">
        <f>SUMIF('Steel First'!$D:$D,'Europe Monthly'!$D200,'Steel First'!AH:AH)/COUNTIF('Steel First'!$D:$D,'Europe Monthly'!$D200)</f>
        <v>259.82400000000001</v>
      </c>
      <c r="AA200" s="420">
        <f>SUMIF('Steel First'!$D:$D,'Europe Monthly'!$D200,'Steel First'!AI:AI)/COUNTIF('Steel First'!$D:$D,'Europe Monthly'!$D200)</f>
        <v>244.19200000000001</v>
      </c>
      <c r="AB200" s="102">
        <f>SUMIF('Steel First'!$D:$D,'Europe Monthly'!$D200,'Steel First'!AJ:AJ)/COUNTIF('Steel First'!$D:$D,'Europe Monthly'!$D200)</f>
        <v>265.2</v>
      </c>
      <c r="AC200" s="509"/>
      <c r="AD200" s="102">
        <f>SUMIF('Steel First'!$D:$D,'Europe Monthly'!$D200,'Steel First'!AM:AM)/COUNTIF('Steel First'!$D:$D,'Europe Monthly'!$D200)</f>
        <v>940.5</v>
      </c>
      <c r="AE200" s="102">
        <f>SUMIF('Steel First'!$D:$D,'Europe Monthly'!$D200,'Steel First'!AN:AN)/COUNTIF('Steel First'!$D:$D,'Europe Monthly'!$D200)</f>
        <v>260.2</v>
      </c>
      <c r="AF200" s="573">
        <f>SUMIF('Steel First'!$D:$D,'Europe Monthly'!$D200,'Steel First'!AO:AO)/COUNTIF('Steel First'!$D:$D,'Europe Monthly'!$D200)</f>
        <v>275.95</v>
      </c>
      <c r="AG200" s="420">
        <f>SUMIF('Steel First'!$D:$D,'Europe Monthly'!$D200,'Steel First'!AP:AP)/COUNTIF('Steel First'!$D:$D,'Europe Monthly'!$D200)</f>
        <v>267.08400000000012</v>
      </c>
      <c r="AH200" s="420">
        <f>SUMIF('Steel First'!$D:$D,'Europe Monthly'!$D200,'Steel First'!AQ:AQ)/COUNTIF('Steel First'!$D:$D,'Europe Monthly'!$D200)</f>
        <v>249.58400000000012</v>
      </c>
      <c r="AI200" s="102">
        <f>SUMIF('Steel First'!$D:$D,'Europe Monthly'!$D200,'Steel First'!AR:AR)/COUNTIF('Steel First'!$D:$D,'Europe Monthly'!$D200)</f>
        <v>290.39999999999998</v>
      </c>
      <c r="AJ200" s="102">
        <f>SUMIF('Steel First'!$D:$D,'Europe Monthly'!$D200,'Steel First'!AK:AK)/COUNTIF('Steel First'!$D:$D,'Europe Monthly'!$D200)</f>
        <v>361</v>
      </c>
      <c r="AK200" s="694">
        <f t="shared" si="41"/>
        <v>14.449999999999989</v>
      </c>
      <c r="AL200" s="102">
        <f>SUMIF('Steel First'!$D:$D,'Europe Monthly'!$D200,'Steel First'!AT:AT)/COUNTIF('Steel First'!$D:$D,'Europe Monthly'!$D200)</f>
        <v>376.5</v>
      </c>
      <c r="AM200" s="102">
        <f>SUMIF('Steel First'!$D:$D,'Europe Monthly'!$D200,'Steel First'!AU:AU)/COUNTIF('Steel First'!$D:$D,'Europe Monthly'!$D200)</f>
        <v>327.5</v>
      </c>
      <c r="AN200" s="42"/>
      <c r="AO200" s="43"/>
      <c r="AP200" s="116"/>
      <c r="AQ200" s="179">
        <f t="shared" si="26"/>
        <v>49</v>
      </c>
      <c r="AR200" s="179">
        <f>'Americas Monthly (AMM)'!AH200-'Europe Monthly'!AM200</f>
        <v>12</v>
      </c>
      <c r="AS200" s="179">
        <f>'Americas Monthly (AMM)'!AI200-'Americas Monthly (AMM)'!AH200</f>
        <v>19</v>
      </c>
      <c r="AT200" s="179"/>
      <c r="AU200" s="179">
        <f t="shared" si="42"/>
        <v>39.375</v>
      </c>
      <c r="AV200" s="179">
        <f>'Americas Monthly (AMM)'!X200-'Americas Monthly (AMM)'!X199</f>
        <v>48.718165178571439</v>
      </c>
      <c r="AW200" s="460"/>
      <c r="AX200" s="116"/>
      <c r="AY200" s="179"/>
      <c r="AZ200" s="116"/>
      <c r="BA200" s="116"/>
      <c r="BB200" s="116"/>
      <c r="BC200" s="116"/>
      <c r="BD200" s="116"/>
      <c r="BE200" s="116"/>
      <c r="BF200" s="116"/>
      <c r="BG200" s="116"/>
      <c r="BH200" s="116"/>
      <c r="BI200" s="116"/>
      <c r="BJ200" s="116"/>
    </row>
    <row r="201" spans="1:62" s="10" customFormat="1">
      <c r="A201" s="57">
        <v>42826</v>
      </c>
      <c r="B201" s="339">
        <f t="shared" ref="B201" si="53">MONTH(A201)</f>
        <v>4</v>
      </c>
      <c r="C201" s="339">
        <f t="shared" ref="C201" si="54">YEAR(A201)</f>
        <v>2017</v>
      </c>
      <c r="D201" s="339" t="str">
        <f t="shared" ref="D201" si="55">B201&amp;C201</f>
        <v>42017</v>
      </c>
      <c r="E201" s="102">
        <f t="shared" ref="E201" si="56">K201</f>
        <v>260</v>
      </c>
      <c r="F201" s="102">
        <f t="shared" ref="F201" si="57">L201</f>
        <v>262.5</v>
      </c>
      <c r="G201" s="102">
        <f>E201*'Monthly ER'!C201</f>
        <v>278.54449999999997</v>
      </c>
      <c r="H201" s="417">
        <f t="shared" si="39"/>
        <v>2.5</v>
      </c>
      <c r="I201" s="420">
        <f>SUMIF('Steel First'!$D:$D,'Europe Monthly'!$D201,'Steel First'!S:S)/COUNTIF('Steel First'!$D:$D,'Europe Monthly'!$D201)</f>
        <v>237.5</v>
      </c>
      <c r="J201" s="420">
        <f>SUMIF('Steel First'!$D:$D,'Europe Monthly'!$D201,'Steel First'!T:T)/COUNTIF('Steel First'!$D:$D,'Europe Monthly'!$D201)</f>
        <v>246.25</v>
      </c>
      <c r="K201" s="102">
        <v>260</v>
      </c>
      <c r="L201" s="102">
        <v>262.5</v>
      </c>
      <c r="M201" s="102">
        <v>252.5</v>
      </c>
      <c r="N201" s="102">
        <v>265</v>
      </c>
      <c r="O201" s="420">
        <f>SUMIF('Steel First'!$D:$D,'Europe Monthly'!$D201,'Steel First'!Y:Y)/COUNTIF('Steel First'!$D:$D,'Europe Monthly'!$D201)</f>
        <v>252.5</v>
      </c>
      <c r="P201" s="420">
        <f>SUMIF('Steel First'!$D:$D,'Europe Monthly'!$D201,'Steel First'!Z:Z)/COUNTIF('Steel First'!$D:$D,'Europe Monthly'!$D201)</f>
        <v>265</v>
      </c>
      <c r="Q201" s="420">
        <f>SUMIF('Steel First'!$D:$D,'Europe Monthly'!$D201,'Steel First'!AA:AA)/COUNTIF('Steel First'!$D:$D,'Europe Monthly'!$D201)</f>
        <v>173.97944682025945</v>
      </c>
      <c r="R201" s="102">
        <f>SUMIF('Steel First'!$D:$D,'Europe Monthly'!$D201,'Steel First'!AB:AB)/COUNTIF('Steel First'!$D:$D,'Europe Monthly'!$D201)</f>
        <v>80.625</v>
      </c>
      <c r="S201" s="102">
        <f>SUMIF('Steel First'!$D:$D,'Europe Monthly'!$D201,'Steel First'!AC:AC)/COUNTIF('Steel First'!$D:$D,'Europe Monthly'!$D201)</f>
        <v>137.5</v>
      </c>
      <c r="T201" s="102">
        <f>SUMIF('Steel First'!$D:$D,'Europe Monthly'!$D201,'Steel First'!AD:AD)/COUNTIF('Steel First'!$D:$D,'Europe Monthly'!$D201)</f>
        <v>162.5</v>
      </c>
      <c r="U201" s="177">
        <f t="shared" si="40"/>
        <v>25</v>
      </c>
      <c r="V201" s="102">
        <f>SUMIF('Steel First'!$D:$D,'Europe Monthly'!$D201,'Steel First'!N:N)/COUNTIF('Steel First'!$D:$D,'Europe Monthly'!$D201)</f>
        <v>251</v>
      </c>
      <c r="W201" s="102">
        <f>SUMIF('Steel First'!$D:$D,'Europe Monthly'!$D201,'Steel First'!O:O)/COUNTIF('Steel First'!$D:$D,'Europe Monthly'!$D201)</f>
        <v>256</v>
      </c>
      <c r="X201" s="7"/>
      <c r="Y201" s="7"/>
      <c r="Z201" s="102">
        <f>SUMIF('Steel First'!$D:$D,'Europe Monthly'!$D201,'Steel First'!AH:AH)/COUNTIF('Steel First'!$D:$D,'Europe Monthly'!$D201)</f>
        <v>248.2525</v>
      </c>
      <c r="AA201" s="420">
        <f>SUMIF('Steel First'!$D:$D,'Europe Monthly'!$D201,'Steel First'!AI:AI)/COUNTIF('Steel First'!$D:$D,'Europe Monthly'!$D201)</f>
        <v>234.74500000000003</v>
      </c>
      <c r="AB201" s="102">
        <f>SUMIF('Steel First'!$D:$D,'Europe Monthly'!$D201,'Steel First'!AJ:AJ)/COUNTIF('Steel First'!$D:$D,'Europe Monthly'!$D201)</f>
        <v>253.75</v>
      </c>
      <c r="AC201" s="509"/>
      <c r="AD201" s="102">
        <f>SUMIF('Steel First'!$D:$D,'Europe Monthly'!$D201,'Steel First'!AM:AM)/COUNTIF('Steel First'!$D:$D,'Europe Monthly'!$D201)</f>
        <v>919.375</v>
      </c>
      <c r="AE201" s="102">
        <f>SUMIF('Steel First'!$D:$D,'Europe Monthly'!$D201,'Steel First'!AN:AN)/COUNTIF('Steel First'!$D:$D,'Europe Monthly'!$D201)</f>
        <v>262.5</v>
      </c>
      <c r="AF201" s="573">
        <f>SUMIF('Steel First'!$D:$D,'Europe Monthly'!$D201,'Steel First'!AO:AO)/COUNTIF('Steel First'!$D:$D,'Europe Monthly'!$D201)</f>
        <v>265.82749999999999</v>
      </c>
      <c r="AG201" s="420">
        <f>SUMIF('Steel First'!$D:$D,'Europe Monthly'!$D201,'Steel First'!AP:AP)/COUNTIF('Steel First'!$D:$D,'Europe Monthly'!$D201)</f>
        <v>252.56000000000014</v>
      </c>
      <c r="AH201" s="420">
        <f>SUMIF('Steel First'!$D:$D,'Europe Monthly'!$D201,'Steel First'!AQ:AQ)/COUNTIF('Steel First'!$D:$D,'Europe Monthly'!$D201)</f>
        <v>235.06000000000014</v>
      </c>
      <c r="AI201" s="102">
        <f>SUMIF('Steel First'!$D:$D,'Europe Monthly'!$D201,'Steel First'!AR:AR)/COUNTIF('Steel First'!$D:$D,'Europe Monthly'!$D201)</f>
        <v>274.5</v>
      </c>
      <c r="AJ201" s="102">
        <f>SUMIF('Steel First'!$D:$D,'Europe Monthly'!$D201,'Steel First'!AK:AK)/COUNTIF('Steel First'!$D:$D,'Europe Monthly'!$D201)</f>
        <v>360</v>
      </c>
      <c r="AK201" s="694">
        <f t="shared" si="41"/>
        <v>8.6725000000000136</v>
      </c>
      <c r="AL201" s="102">
        <f>SUMIF('Steel First'!$D:$D,'Europe Monthly'!$D201,'Steel First'!AT:AT)/COUNTIF('Steel First'!$D:$D,'Europe Monthly'!$D201)</f>
        <v>410</v>
      </c>
      <c r="AM201" s="102">
        <f>SUMIF('Steel First'!$D:$D,'Europe Monthly'!$D201,'Steel First'!AU:AU)/COUNTIF('Steel First'!$D:$D,'Europe Monthly'!$D201)</f>
        <v>328.75</v>
      </c>
      <c r="AN201" s="42"/>
      <c r="AO201" s="43"/>
      <c r="AP201" s="116"/>
      <c r="AQ201" s="179">
        <f t="shared" si="26"/>
        <v>81.25</v>
      </c>
      <c r="AR201" s="179">
        <f>'Americas Monthly (AMM)'!AH201-'Europe Monthly'!AM201</f>
        <v>38.75</v>
      </c>
      <c r="AS201" s="179">
        <f>'Americas Monthly (AMM)'!AI201-'Americas Monthly (AMM)'!AH201</f>
        <v>17.5</v>
      </c>
      <c r="AT201" s="179"/>
      <c r="AU201" s="179">
        <f t="shared" si="42"/>
        <v>1.25</v>
      </c>
      <c r="AV201" s="179">
        <f>'Americas Monthly (AMM)'!X201-'Americas Monthly (AMM)'!X200</f>
        <v>-6.89256249999994</v>
      </c>
      <c r="AW201" s="460"/>
      <c r="AX201" s="116"/>
      <c r="AY201" s="179"/>
      <c r="AZ201" s="116"/>
      <c r="BA201" s="116"/>
      <c r="BB201" s="116"/>
      <c r="BC201" s="116"/>
      <c r="BD201" s="116"/>
      <c r="BE201" s="116"/>
      <c r="BF201" s="116"/>
      <c r="BG201" s="116"/>
      <c r="BH201" s="116"/>
      <c r="BI201" s="116"/>
      <c r="BJ201" s="116"/>
    </row>
    <row r="202" spans="1:62" s="10" customFormat="1">
      <c r="A202" s="57">
        <v>42856</v>
      </c>
      <c r="B202" s="339">
        <f t="shared" ref="B202" si="58">MONTH(A202)</f>
        <v>5</v>
      </c>
      <c r="C202" s="339">
        <f t="shared" ref="C202" si="59">YEAR(A202)</f>
        <v>2017</v>
      </c>
      <c r="D202" s="339" t="str">
        <f t="shared" ref="D202" si="60">B202&amp;C202</f>
        <v>52017</v>
      </c>
      <c r="E202" s="102">
        <f t="shared" ref="E202" si="61">K202</f>
        <v>250</v>
      </c>
      <c r="F202" s="102">
        <f t="shared" ref="F202" si="62">L202</f>
        <v>257.5</v>
      </c>
      <c r="G202" s="102">
        <f>E202*'Monthly ER'!C202</f>
        <v>276.37934782608698</v>
      </c>
      <c r="H202" s="417">
        <f t="shared" si="39"/>
        <v>7.5</v>
      </c>
      <c r="I202" s="420">
        <f>SUMIF('Steel First'!$D:$D,'Europe Monthly'!$D202,'Steel First'!S:S)/COUNTIF('Steel First'!$D:$D,'Europe Monthly'!$D202)</f>
        <v>245</v>
      </c>
      <c r="J202" s="420">
        <f>SUMIF('Steel First'!$D:$D,'Europe Monthly'!$D202,'Steel First'!T:T)/COUNTIF('Steel First'!$D:$D,'Europe Monthly'!$D202)</f>
        <v>255</v>
      </c>
      <c r="K202" s="102">
        <v>250</v>
      </c>
      <c r="L202" s="102">
        <v>257.5</v>
      </c>
      <c r="M202" s="102">
        <v>232.5</v>
      </c>
      <c r="N202" s="102">
        <v>262.5</v>
      </c>
      <c r="O202" s="420">
        <f>SUMIF('Steel First'!$D:$D,'Europe Monthly'!$D202,'Steel First'!Y:Y)/COUNTIF('Steel First'!$D:$D,'Europe Monthly'!$D202)</f>
        <v>254.375</v>
      </c>
      <c r="P202" s="420">
        <f>SUMIF('Steel First'!$D:$D,'Europe Monthly'!$D202,'Steel First'!Z:Z)/COUNTIF('Steel First'!$D:$D,'Europe Monthly'!$D202)</f>
        <v>273.125</v>
      </c>
      <c r="Q202" s="420">
        <f>SUMIF('Steel First'!$D:$D,'Europe Monthly'!$D202,'Steel First'!AA:AA)/COUNTIF('Steel First'!$D:$D,'Europe Monthly'!$D202)</f>
        <v>196.18527772638447</v>
      </c>
      <c r="R202" s="102">
        <f>SUMIF('Steel First'!$D:$D,'Europe Monthly'!$D202,'Steel First'!AB:AB)/COUNTIF('Steel First'!$D:$D,'Europe Monthly'!$D202)</f>
        <v>80</v>
      </c>
      <c r="S202" s="102">
        <f>SUMIF('Steel First'!$D:$D,'Europe Monthly'!$D202,'Steel First'!AC:AC)/COUNTIF('Steel First'!$D:$D,'Europe Monthly'!$D202)</f>
        <v>157.5</v>
      </c>
      <c r="T202" s="102">
        <f>SUMIF('Steel First'!$D:$D,'Europe Monthly'!$D202,'Steel First'!AD:AD)/COUNTIF('Steel First'!$D:$D,'Europe Monthly'!$D202)</f>
        <v>178.75</v>
      </c>
      <c r="U202" s="177">
        <f t="shared" si="40"/>
        <v>21.25</v>
      </c>
      <c r="V202" s="102">
        <f>SUMIF('Steel First'!$D:$D,'Europe Monthly'!$D202,'Steel First'!N:N)/COUNTIF('Steel First'!$D:$D,'Europe Monthly'!$D202)</f>
        <v>253</v>
      </c>
      <c r="W202" s="102">
        <f>SUMIF('Steel First'!$D:$D,'Europe Monthly'!$D202,'Steel First'!O:O)/COUNTIF('Steel First'!$D:$D,'Europe Monthly'!$D202)</f>
        <v>258</v>
      </c>
      <c r="X202" s="7"/>
      <c r="Y202" s="7"/>
      <c r="Z202" s="102">
        <f>SUMIF('Steel First'!$D:$D,'Europe Monthly'!$D202,'Steel First'!AH:AH)/COUNTIF('Steel First'!$D:$D,'Europe Monthly'!$D202)</f>
        <v>249.04249999999999</v>
      </c>
      <c r="AA202" s="420">
        <f>SUMIF('Steel First'!$D:$D,'Europe Monthly'!$D202,'Steel First'!AI:AI)/COUNTIF('Steel First'!$D:$D,'Europe Monthly'!$D202)</f>
        <v>234.98000000000005</v>
      </c>
      <c r="AB202" s="102">
        <f>SUMIF('Steel First'!$D:$D,'Europe Monthly'!$D202,'Steel First'!AJ:AJ)/COUNTIF('Steel First'!$D:$D,'Europe Monthly'!$D202)</f>
        <v>252.5</v>
      </c>
      <c r="AC202" s="509"/>
      <c r="AD202" s="102">
        <f>SUMIF('Steel First'!$D:$D,'Europe Monthly'!$D202,'Steel First'!AM:AM)/COUNTIF('Steel First'!$D:$D,'Europe Monthly'!$D202)</f>
        <v>955.625</v>
      </c>
      <c r="AE202" s="102">
        <f>SUMIF('Steel First'!$D:$D,'Europe Monthly'!$D202,'Steel First'!AN:AN)/COUNTIF('Steel First'!$D:$D,'Europe Monthly'!$D202)</f>
        <v>278.25</v>
      </c>
      <c r="AF202" s="573">
        <f>SUMIF('Steel First'!$D:$D,'Europe Monthly'!$D202,'Steel First'!AO:AO)/COUNTIF('Steel First'!$D:$D,'Europe Monthly'!$D202)</f>
        <v>267.19499999999999</v>
      </c>
      <c r="AG202" s="420">
        <f>SUMIF('Steel First'!$D:$D,'Europe Monthly'!$D202,'Steel First'!AP:AP)/COUNTIF('Steel First'!$D:$D,'Europe Monthly'!$D202)</f>
        <v>251.77000000000012</v>
      </c>
      <c r="AH202" s="420">
        <f>SUMIF('Steel First'!$D:$D,'Europe Monthly'!$D202,'Steel First'!AQ:AQ)/COUNTIF('Steel First'!$D:$D,'Europe Monthly'!$D202)</f>
        <v>234.27000000000012</v>
      </c>
      <c r="AI202" s="102">
        <f>SUMIF('Steel First'!$D:$D,'Europe Monthly'!$D202,'Steel First'!AR:AR)/COUNTIF('Steel First'!$D:$D,'Europe Monthly'!$D202)</f>
        <v>277.25</v>
      </c>
      <c r="AJ202" s="102">
        <f>SUMIF('Steel First'!$D:$D,'Europe Monthly'!$D202,'Steel First'!AK:AK)/COUNTIF('Steel First'!$D:$D,'Europe Monthly'!$D202)</f>
        <v>350</v>
      </c>
      <c r="AK202" s="694">
        <f t="shared" si="41"/>
        <v>10.055000000000007</v>
      </c>
      <c r="AL202" s="102">
        <f>SUMIF('Steel First'!$D:$D,'Europe Monthly'!$D202,'Steel First'!AT:AT)/COUNTIF('Steel First'!$D:$D,'Europe Monthly'!$D202)</f>
        <v>395.875</v>
      </c>
      <c r="AM202" s="102">
        <f>SUMIF('Steel First'!$D:$D,'Europe Monthly'!$D202,'Steel First'!AU:AU)/COUNTIF('Steel First'!$D:$D,'Europe Monthly'!$D202)</f>
        <v>327.5</v>
      </c>
      <c r="AN202" s="42"/>
      <c r="AO202" s="43"/>
      <c r="AP202" s="116"/>
      <c r="AQ202" s="179">
        <f t="shared" si="26"/>
        <v>68.375</v>
      </c>
      <c r="AR202" s="179">
        <f>'Americas Monthly (AMM)'!AH202-'Europe Monthly'!AM202</f>
        <v>8.75</v>
      </c>
      <c r="AS202" s="179">
        <f>'Americas Monthly (AMM)'!AI202-'Americas Monthly (AMM)'!AH202</f>
        <v>21.25</v>
      </c>
      <c r="AT202" s="179"/>
      <c r="AU202" s="179">
        <f t="shared" si="42"/>
        <v>-1.25</v>
      </c>
      <c r="AV202" s="179">
        <f>'Americas Monthly (AMM)'!X202-'Americas Monthly (AMM)'!X201</f>
        <v>0</v>
      </c>
      <c r="AW202" s="460"/>
      <c r="AX202" s="116"/>
      <c r="AY202" s="179"/>
      <c r="AZ202" s="116"/>
      <c r="BA202" s="116"/>
      <c r="BB202" s="116"/>
      <c r="BC202" s="116"/>
      <c r="BD202" s="116"/>
      <c r="BE202" s="116"/>
      <c r="BF202" s="116"/>
      <c r="BG202" s="116"/>
      <c r="BH202" s="116"/>
      <c r="BI202" s="116"/>
      <c r="BJ202" s="116"/>
    </row>
    <row r="203" spans="1:62" s="10" customFormat="1">
      <c r="A203" s="57">
        <v>42887</v>
      </c>
      <c r="B203" s="339">
        <f t="shared" ref="B203" si="63">MONTH(A203)</f>
        <v>6</v>
      </c>
      <c r="C203" s="339">
        <f t="shared" ref="C203" si="64">YEAR(A203)</f>
        <v>2017</v>
      </c>
      <c r="D203" s="339" t="str">
        <f t="shared" ref="D203" si="65">B203&amp;C203</f>
        <v>62017</v>
      </c>
      <c r="E203" s="102">
        <f t="shared" ref="E203" si="66">K203</f>
        <v>235</v>
      </c>
      <c r="F203" s="102">
        <f t="shared" ref="F203" si="67">L203</f>
        <v>240</v>
      </c>
      <c r="G203" s="102">
        <f>E203*'Monthly ER'!C203</f>
        <v>264.03852272727272</v>
      </c>
      <c r="H203" s="417">
        <f t="shared" si="39"/>
        <v>5</v>
      </c>
      <c r="I203" s="420">
        <v>230</v>
      </c>
      <c r="J203" s="420">
        <v>235</v>
      </c>
      <c r="K203" s="102">
        <v>235</v>
      </c>
      <c r="L203" s="102">
        <v>240</v>
      </c>
      <c r="M203" s="102">
        <v>227.5</v>
      </c>
      <c r="N203" s="102">
        <v>255</v>
      </c>
      <c r="O203" s="420">
        <f>SUMIF('Steel First'!$D:$D,'Europe Monthly'!$D203,'Steel First'!Y:Y)/COUNTIF('Steel First'!$D:$D,'Europe Monthly'!$D203)</f>
        <v>235.5</v>
      </c>
      <c r="P203" s="420">
        <f>SUMIF('Steel First'!$D:$D,'Europe Monthly'!$D203,'Steel First'!Z:Z)/COUNTIF('Steel First'!$D:$D,'Europe Monthly'!$D203)</f>
        <v>264.5</v>
      </c>
      <c r="Q203" s="420">
        <f>SUMIF('Steel First'!$D:$D,'Europe Monthly'!$D203,'Steel First'!AA:AA)/COUNTIF('Steel First'!$D:$D,'Europe Monthly'!$D203)</f>
        <v>199.67988722597644</v>
      </c>
      <c r="R203" s="102">
        <f>SUMIF('Steel First'!$D:$D,'Europe Monthly'!$D203,'Steel First'!AB:AB)/COUNTIF('Steel First'!$D:$D,'Europe Monthly'!$D203)</f>
        <v>80.5</v>
      </c>
      <c r="S203" s="102">
        <v>165</v>
      </c>
      <c r="T203" s="102">
        <v>185</v>
      </c>
      <c r="U203" s="177">
        <f t="shared" si="40"/>
        <v>20</v>
      </c>
      <c r="V203" s="102">
        <f>SUMIF('Steel First'!$D:$D,'Europe Monthly'!$D203,'Steel First'!N:N)/COUNTIF('Steel First'!$D:$D,'Europe Monthly'!$D203)</f>
        <v>256.5</v>
      </c>
      <c r="W203" s="102">
        <f>SUMIF('Steel First'!$D:$D,'Europe Monthly'!$D203,'Steel First'!O:O)/COUNTIF('Steel First'!$D:$D,'Europe Monthly'!$D203)</f>
        <v>262.3</v>
      </c>
      <c r="X203" s="7"/>
      <c r="Y203" s="7"/>
      <c r="Z203" s="102">
        <f>SUMIF('Steel First'!$D:$D,'Europe Monthly'!$D203,'Steel First'!AH:AH)/COUNTIF('Steel First'!$D:$D,'Europe Monthly'!$D203)</f>
        <v>254.04799999999994</v>
      </c>
      <c r="AA203" s="420">
        <f>SUMIF('Steel First'!$D:$D,'Europe Monthly'!$D203,'Steel First'!AI:AI)/COUNTIF('Steel First'!$D:$D,'Europe Monthly'!$D203)</f>
        <v>241.93400000000003</v>
      </c>
      <c r="AB203" s="102">
        <f>SUMIF('Steel First'!$D:$D,'Europe Monthly'!$D203,'Steel First'!AJ:AJ)/COUNTIF('Steel First'!$D:$D,'Europe Monthly'!$D203)</f>
        <v>259.10000000000002</v>
      </c>
      <c r="AC203" s="509"/>
      <c r="AD203" s="102">
        <f>SUMIF('Steel First'!$D:$D,'Europe Monthly'!$D203,'Steel First'!AM:AM)/COUNTIF('Steel First'!$D:$D,'Europe Monthly'!$D203)</f>
        <v>968</v>
      </c>
      <c r="AE203" s="102">
        <f>SUMIF('Steel First'!$D:$D,'Europe Monthly'!$D203,'Steel First'!AN:AN)/COUNTIF('Steel First'!$D:$D,'Europe Monthly'!$D203)</f>
        <v>280.10000000000002</v>
      </c>
      <c r="AF203" s="573">
        <f>SUMIF('Steel First'!$D:$D,'Europe Monthly'!$D203,'Steel First'!AO:AO)/COUNTIF('Steel First'!$D:$D,'Europe Monthly'!$D203)</f>
        <v>272.21159999999998</v>
      </c>
      <c r="AG203" s="420">
        <f>SUMIF('Steel First'!$D:$D,'Europe Monthly'!$D203,'Steel First'!AP:AP)/COUNTIF('Steel First'!$D:$D,'Europe Monthly'!$D203)</f>
        <v>256.2750000000002</v>
      </c>
      <c r="AH203" s="420">
        <f>SUMIF('Steel First'!$D:$D,'Europe Monthly'!$D203,'Steel First'!AQ:AQ)/COUNTIF('Steel First'!$D:$D,'Europe Monthly'!$D203)</f>
        <v>238.77500000000018</v>
      </c>
      <c r="AI203" s="102">
        <f>SUMIF('Steel First'!$D:$D,'Europe Monthly'!$D203,'Steel First'!AR:AR)/COUNTIF('Steel First'!$D:$D,'Europe Monthly'!$D203)</f>
        <v>281.8</v>
      </c>
      <c r="AJ203" s="102">
        <f>SUMIF('Steel First'!$D:$D,'Europe Monthly'!$D203,'Steel First'!AK:AK)/COUNTIF('Steel First'!$D:$D,'Europe Monthly'!$D203)</f>
        <v>345</v>
      </c>
      <c r="AK203" s="694">
        <f t="shared" si="41"/>
        <v>9.5884000000000356</v>
      </c>
      <c r="AL203" s="102">
        <f>SUMIF('Steel First'!$D:$D,'Europe Monthly'!$D203,'Steel First'!AT:AT)/COUNTIF('Steel First'!$D:$D,'Europe Monthly'!$D203)</f>
        <v>377</v>
      </c>
      <c r="AM203" s="102">
        <f>SUMIF('Steel First'!$D:$D,'Europe Monthly'!$D203,'Steel First'!AU:AU)/COUNTIF('Steel First'!$D:$D,'Europe Monthly'!$D203)</f>
        <v>322.5</v>
      </c>
      <c r="AN203" s="42"/>
      <c r="AO203" s="43"/>
      <c r="AP203" s="116"/>
      <c r="AQ203" s="179">
        <f t="shared" si="26"/>
        <v>54.5</v>
      </c>
      <c r="AR203" s="179">
        <f>'Americas Monthly (AMM)'!AH203-'Europe Monthly'!AM203</f>
        <v>6</v>
      </c>
      <c r="AS203" s="179">
        <f>'Americas Monthly (AMM)'!AI203-'Americas Monthly (AMM)'!AH203</f>
        <v>23</v>
      </c>
      <c r="AT203" s="179"/>
      <c r="AU203" s="179">
        <f t="shared" si="42"/>
        <v>-5</v>
      </c>
      <c r="AV203" s="179">
        <f>'Americas Monthly (AMM)'!X203-'Americas Monthly (AMM)'!X202</f>
        <v>0</v>
      </c>
      <c r="AW203" s="460"/>
      <c r="AX203" s="116"/>
      <c r="AY203" s="179"/>
      <c r="AZ203" s="116"/>
      <c r="BA203" s="116"/>
      <c r="BB203" s="116"/>
      <c r="BC203" s="116"/>
      <c r="BD203" s="116"/>
      <c r="BE203" s="116"/>
      <c r="BF203" s="116"/>
      <c r="BG203" s="116"/>
      <c r="BH203" s="116"/>
      <c r="BI203" s="116"/>
      <c r="BJ203" s="116"/>
    </row>
    <row r="204" spans="1:62" s="10" customFormat="1">
      <c r="A204" s="57">
        <v>42917</v>
      </c>
      <c r="B204" s="339">
        <f t="shared" ref="B204" si="68">MONTH(A204)</f>
        <v>7</v>
      </c>
      <c r="C204" s="339">
        <f t="shared" ref="C204" si="69">YEAR(A204)</f>
        <v>2017</v>
      </c>
      <c r="D204" s="339" t="str">
        <f t="shared" ref="D204" si="70">B204&amp;C204</f>
        <v>72017</v>
      </c>
      <c r="E204" s="102">
        <f t="shared" ref="E204" si="71">K204</f>
        <v>247.5</v>
      </c>
      <c r="F204" s="102">
        <f t="shared" ref="F204" si="72">L204</f>
        <v>252.5</v>
      </c>
      <c r="G204" s="102">
        <f>E204*'Monthly ER'!C204</f>
        <v>285.35925000000009</v>
      </c>
      <c r="H204" s="417">
        <f t="shared" si="39"/>
        <v>5</v>
      </c>
      <c r="I204" s="420">
        <f>'Steel First'!S837</f>
        <v>242.5</v>
      </c>
      <c r="J204" s="420">
        <f>'Steel First'!T837</f>
        <v>250</v>
      </c>
      <c r="K204" s="102">
        <f>'Steel First'!U837</f>
        <v>247.5</v>
      </c>
      <c r="L204" s="102">
        <f>'Steel First'!V837</f>
        <v>252.5</v>
      </c>
      <c r="M204" s="102">
        <f>'Steel First'!W837</f>
        <v>260</v>
      </c>
      <c r="N204" s="102">
        <f>'Steel First'!X837</f>
        <v>280</v>
      </c>
      <c r="O204" s="420">
        <f>'Steel First'!Y837</f>
        <v>265</v>
      </c>
      <c r="P204" s="420">
        <f>'Steel First'!Z837</f>
        <v>285</v>
      </c>
      <c r="Q204" s="420">
        <f>SUMIF('Steel First'!$D:$D,'Europe Monthly'!$D204,'Steel First'!AA:AA)/COUNTIF('Steel First'!$D:$D,'Europe Monthly'!$D204)</f>
        <v>205.80399421350756</v>
      </c>
      <c r="R204" s="102">
        <f>SUMIF('Steel First'!$D:$D,'Europe Monthly'!$D204,'Steel First'!AB:AB)/COUNTIF('Steel First'!$D:$D,'Europe Monthly'!$D204)</f>
        <v>90</v>
      </c>
      <c r="S204" s="102">
        <f>'Steel First'!AC837</f>
        <v>175</v>
      </c>
      <c r="T204" s="102">
        <f>'Steel First'!AD837</f>
        <v>195</v>
      </c>
      <c r="U204" s="177">
        <f t="shared" si="40"/>
        <v>20</v>
      </c>
      <c r="V204" s="102">
        <f>SUMIF('Steel First'!$D:$D,'Europe Monthly'!$D204,'Steel First'!N:N)/COUNTIF('Steel First'!$D:$D,'Europe Monthly'!$D204)</f>
        <v>283.125</v>
      </c>
      <c r="W204" s="102">
        <f>SUMIF('Steel First'!$D:$D,'Europe Monthly'!$D204,'Steel First'!O:O)/COUNTIF('Steel First'!$D:$D,'Europe Monthly'!$D204)</f>
        <v>288.75</v>
      </c>
      <c r="X204" s="7"/>
      <c r="Y204" s="7"/>
      <c r="Z204" s="102">
        <f>SUMIF('Steel First'!$D:$D,'Europe Monthly'!$D204,'Steel First'!AH:AH)/COUNTIF('Steel First'!$D:$D,'Europe Monthly'!$D204)</f>
        <v>278.0025</v>
      </c>
      <c r="AA204" s="420">
        <f>SUMIF('Steel First'!$D:$D,'Europe Monthly'!$D204,'Steel First'!AI:AI)/COUNTIF('Steel First'!$D:$D,'Europe Monthly'!$D204)</f>
        <v>278.745</v>
      </c>
      <c r="AB204" s="102">
        <f>SUMIF('Steel First'!$D:$D,'Europe Monthly'!$D204,'Steel First'!AJ:AJ)/COUNTIF('Steel First'!$D:$D,'Europe Monthly'!$D204)</f>
        <v>288</v>
      </c>
      <c r="AC204" s="509"/>
      <c r="AD204" s="102">
        <f>SUMIF('Steel First'!$D:$D,'Europe Monthly'!$D204,'Steel First'!AM:AM)/COUNTIF('Steel First'!$D:$D,'Europe Monthly'!$D204)</f>
        <v>1036.875</v>
      </c>
      <c r="AE204" s="102">
        <f>SUMIF('Steel First'!$D:$D,'Europe Monthly'!$D204,'Steel First'!AN:AN)/COUNTIF('Steel First'!$D:$D,'Europe Monthly'!$D204)</f>
        <v>303.375</v>
      </c>
      <c r="AF204" s="573">
        <f>SUMIF('Steel First'!$D:$D,'Europe Monthly'!$D204,'Steel First'!AO:AO)/COUNTIF('Steel First'!$D:$D,'Europe Monthly'!$D204)</f>
        <v>295.50049999999999</v>
      </c>
      <c r="AG204" s="420">
        <f>SUMIF('Steel First'!$D:$D,'Europe Monthly'!$D204,'Steel First'!AP:AP)/COUNTIF('Steel First'!$D:$D,'Europe Monthly'!$D204)</f>
        <v>280.5250000000002</v>
      </c>
      <c r="AH204" s="420">
        <f>SUMIF('Steel First'!$D:$D,'Europe Monthly'!$D204,'Steel First'!AQ:AQ)/COUNTIF('Steel First'!$D:$D,'Europe Monthly'!$D204)</f>
        <v>263.0250000000002</v>
      </c>
      <c r="AI204" s="102">
        <f>SUMIF('Steel First'!$D:$D,'Europe Monthly'!$D204,'Steel First'!AR:AR)/COUNTIF('Steel First'!$D:$D,'Europe Monthly'!$D204)</f>
        <v>308.125</v>
      </c>
      <c r="AJ204" s="102">
        <f>SUMIF('Steel First'!$D:$D,'Europe Monthly'!$D204,'Steel First'!AK:AK)/COUNTIF('Steel First'!$D:$D,'Europe Monthly'!$D204)</f>
        <v>352.5</v>
      </c>
      <c r="AK204" s="694">
        <f t="shared" si="41"/>
        <v>12.624500000000012</v>
      </c>
      <c r="AL204" s="102">
        <f>SUMIF('Steel First'!$D:$D,'Europe Monthly'!$D204,'Steel First'!AT:AT)/COUNTIF('Steel First'!$D:$D,'Europe Monthly'!$D204)</f>
        <v>369.375</v>
      </c>
      <c r="AM204" s="102">
        <f>SUMIF('Steel First'!$D:$D,'Europe Monthly'!$D204,'Steel First'!AU:AU)/COUNTIF('Steel First'!$D:$D,'Europe Monthly'!$D204)</f>
        <v>330</v>
      </c>
      <c r="AN204" s="42"/>
      <c r="AO204" s="43"/>
      <c r="AP204" s="116"/>
      <c r="AQ204" s="179">
        <f t="shared" si="26"/>
        <v>39.375</v>
      </c>
      <c r="AR204" s="179">
        <f>'Americas Monthly (AMM)'!AH204-'Europe Monthly'!AM204</f>
        <v>-2.5</v>
      </c>
      <c r="AS204" s="179">
        <f>'Americas Monthly (AMM)'!AI204-'Americas Monthly (AMM)'!AH204</f>
        <v>22.5</v>
      </c>
      <c r="AT204" s="179"/>
      <c r="AU204" s="179">
        <f t="shared" si="42"/>
        <v>7.5</v>
      </c>
      <c r="AV204" s="179">
        <f>'Americas Monthly (AMM)'!X204-'Americas Monthly (AMM)'!X203</f>
        <v>0</v>
      </c>
      <c r="AW204" s="460"/>
      <c r="AX204" s="116"/>
      <c r="AY204" s="179"/>
      <c r="AZ204" s="116"/>
      <c r="BA204" s="116"/>
      <c r="BB204" s="116"/>
      <c r="BC204" s="116"/>
      <c r="BD204" s="116"/>
      <c r="BE204" s="116"/>
      <c r="BF204" s="116"/>
      <c r="BG204" s="116"/>
      <c r="BH204" s="116"/>
      <c r="BI204" s="116"/>
      <c r="BJ204" s="116"/>
    </row>
    <row r="205" spans="1:62" s="10" customFormat="1">
      <c r="A205" s="57">
        <v>42948</v>
      </c>
      <c r="B205" s="339">
        <f t="shared" ref="B205" si="73">MONTH(A205)</f>
        <v>8</v>
      </c>
      <c r="C205" s="339">
        <f t="shared" ref="C205" si="74">YEAR(A205)</f>
        <v>2017</v>
      </c>
      <c r="D205" s="339" t="str">
        <f t="shared" ref="D205" si="75">B205&amp;C205</f>
        <v>82017</v>
      </c>
      <c r="E205" s="102">
        <f t="shared" ref="E205" si="76">K205</f>
        <v>257.5</v>
      </c>
      <c r="F205" s="102">
        <f t="shared" ref="F205" si="77">L205</f>
        <v>270</v>
      </c>
      <c r="G205" s="102">
        <f>E205*'Monthly ER'!C205</f>
        <v>304.26983695652177</v>
      </c>
      <c r="H205" s="417">
        <f t="shared" si="39"/>
        <v>12.5</v>
      </c>
      <c r="I205" s="420">
        <f>'Steel First'!S840</f>
        <v>252.5</v>
      </c>
      <c r="J205" s="420">
        <f>'Steel First'!T840</f>
        <v>267.5</v>
      </c>
      <c r="K205" s="102">
        <f>'Steel First'!U840</f>
        <v>257.5</v>
      </c>
      <c r="L205" s="102">
        <f>'Steel First'!V840</f>
        <v>270</v>
      </c>
      <c r="M205" s="102">
        <f>'Steel First'!W840</f>
        <v>267.5</v>
      </c>
      <c r="N205" s="102">
        <f>'Steel First'!X840</f>
        <v>287.5</v>
      </c>
      <c r="O205" s="420">
        <f>'Steel First'!Y840</f>
        <v>272.5</v>
      </c>
      <c r="P205" s="420">
        <f>'Steel First'!Z840</f>
        <v>292.5</v>
      </c>
      <c r="Q205" s="420">
        <f>SUMIF('Steel First'!$D:$D,'Europe Monthly'!$D205,'Steel First'!AA:AA)/COUNTIF('Steel First'!$D:$D,'Europe Monthly'!$D205)</f>
        <v>215.77885292380361</v>
      </c>
      <c r="R205" s="102">
        <f>SUMIF('Steel First'!$D:$D,'Europe Monthly'!$D205,'Steel First'!AB:AB)/COUNTIF('Steel First'!$D:$D,'Europe Monthly'!$D205)</f>
        <v>105.625</v>
      </c>
      <c r="S205" s="102">
        <f>'Steel First'!AC840</f>
        <v>190</v>
      </c>
      <c r="T205" s="102">
        <f>'Steel First'!AD840</f>
        <v>210</v>
      </c>
      <c r="U205" s="177">
        <f t="shared" si="40"/>
        <v>20</v>
      </c>
      <c r="V205" s="102">
        <f>SUMIF('Steel First'!$D:$D,'Europe Monthly'!$D205,'Steel First'!N:N)/COUNTIF('Steel First'!$D:$D,'Europe Monthly'!$D205)</f>
        <v>322.875</v>
      </c>
      <c r="W205" s="102">
        <f>SUMIF('Steel First'!$D:$D,'Europe Monthly'!$D205,'Steel First'!O:O)/COUNTIF('Steel First'!$D:$D,'Europe Monthly'!$D205)</f>
        <v>328.375</v>
      </c>
      <c r="X205" s="7"/>
      <c r="Y205" s="7"/>
      <c r="Z205" s="102">
        <f>SUMIF('Steel First'!$D:$D,'Europe Monthly'!$D205,'Steel First'!AH:AH)/COUNTIF('Steel First'!$D:$D,'Europe Monthly'!$D205)</f>
        <v>318.77</v>
      </c>
      <c r="AA205" s="420">
        <f>SUMIF('Steel First'!$D:$D,'Europe Monthly'!$D205,'Steel First'!AI:AI)/COUNTIF('Steel First'!$D:$D,'Europe Monthly'!$D205)</f>
        <v>317.21000000000004</v>
      </c>
      <c r="AB205" s="102">
        <f>SUMIF('Steel First'!$D:$D,'Europe Monthly'!$D205,'Steel First'!AJ:AJ)/COUNTIF('Steel First'!$D:$D,'Europe Monthly'!$D205)</f>
        <v>328.25</v>
      </c>
      <c r="AC205" s="509"/>
      <c r="AD205" s="102">
        <f>SUMIF('Steel First'!$D:$D,'Europe Monthly'!$D205,'Steel First'!AM:AM)/COUNTIF('Steel First'!$D:$D,'Europe Monthly'!$D205)</f>
        <v>1183.75</v>
      </c>
      <c r="AE205" s="102">
        <f>SUMIF('Steel First'!$D:$D,'Europe Monthly'!$D205,'Steel First'!AN:AN)/COUNTIF('Steel First'!$D:$D,'Europe Monthly'!$D205)</f>
        <v>352</v>
      </c>
      <c r="AF205" s="573">
        <f>SUMIF('Steel First'!$D:$D,'Europe Monthly'!$D205,'Steel First'!AO:AO)/COUNTIF('Steel First'!$D:$D,'Europe Monthly'!$D205)</f>
        <v>336.27000000000004</v>
      </c>
      <c r="AG205" s="420">
        <f>SUMIF('Steel First'!$D:$D,'Europe Monthly'!$D205,'Steel First'!AP:AP)/COUNTIF('Steel First'!$D:$D,'Europe Monthly'!$D205)</f>
        <v>315.93375000000009</v>
      </c>
      <c r="AH205" s="420">
        <f>SUMIF('Steel First'!$D:$D,'Europe Monthly'!$D205,'Steel First'!AQ:AQ)/COUNTIF('Steel First'!$D:$D,'Europe Monthly'!$D205)</f>
        <v>298.43375000000009</v>
      </c>
      <c r="AI205" s="102">
        <f>SUMIF('Steel First'!$D:$D,'Europe Monthly'!$D205,'Steel First'!AR:AR)/COUNTIF('Steel First'!$D:$D,'Europe Monthly'!$D205)</f>
        <v>350</v>
      </c>
      <c r="AJ205" s="102">
        <f>SUMIF('Steel First'!$D:$D,'Europe Monthly'!$D205,'Steel First'!AK:AK)/COUNTIF('Steel First'!$D:$D,'Europe Monthly'!$D205)</f>
        <v>378.75</v>
      </c>
      <c r="AK205" s="694">
        <f t="shared" si="41"/>
        <v>13.729999999999961</v>
      </c>
      <c r="AL205" s="102">
        <f>SUMIF('Steel First'!$D:$D,'Europe Monthly'!$D205,'Steel First'!AT:AT)/COUNTIF('Steel First'!$D:$D,'Europe Monthly'!$D205)</f>
        <v>393.875</v>
      </c>
      <c r="AM205" s="102">
        <f>SUMIF('Steel First'!$D:$D,'Europe Monthly'!$D205,'Steel First'!AU:AU)/COUNTIF('Steel First'!$D:$D,'Europe Monthly'!$D205)</f>
        <v>362.5</v>
      </c>
      <c r="AN205" s="42"/>
      <c r="AO205" s="43"/>
      <c r="AP205" s="116"/>
      <c r="AQ205" s="179">
        <f t="shared" si="26"/>
        <v>31.375</v>
      </c>
      <c r="AR205" s="179">
        <f>'Americas Monthly (AMM)'!AH205-'Europe Monthly'!AM205</f>
        <v>-14.375</v>
      </c>
      <c r="AS205" s="179">
        <f>'Americas Monthly (AMM)'!AI205-'Americas Monthly (AMM)'!AH205</f>
        <v>15.625</v>
      </c>
      <c r="AT205" s="179"/>
      <c r="AU205" s="179">
        <f t="shared" si="42"/>
        <v>32.5</v>
      </c>
      <c r="AV205" s="179">
        <f>'Americas Monthly (AMM)'!X205-'Americas Monthly (AMM)'!X204</f>
        <v>14.762946428571411</v>
      </c>
      <c r="AW205" s="460"/>
      <c r="AX205" s="116"/>
      <c r="AY205" s="179"/>
      <c r="AZ205" s="116"/>
      <c r="BA205" s="116"/>
      <c r="BB205" s="116"/>
      <c r="BC205" s="116"/>
      <c r="BD205" s="116"/>
      <c r="BE205" s="116"/>
      <c r="BF205" s="116"/>
      <c r="BG205" s="116"/>
      <c r="BH205" s="116"/>
      <c r="BI205" s="116"/>
      <c r="BJ205" s="116"/>
    </row>
    <row r="206" spans="1:62" s="10" customFormat="1">
      <c r="A206" s="57">
        <v>42979</v>
      </c>
      <c r="B206" s="339">
        <f t="shared" si="30"/>
        <v>9</v>
      </c>
      <c r="C206" s="339">
        <f t="shared" si="31"/>
        <v>2017</v>
      </c>
      <c r="D206" s="339" t="str">
        <f t="shared" si="32"/>
        <v>92017</v>
      </c>
      <c r="E206" s="102">
        <f t="shared" ref="E206:F208" si="78">K206</f>
        <v>265</v>
      </c>
      <c r="F206" s="102">
        <f t="shared" si="78"/>
        <v>275</v>
      </c>
      <c r="G206" s="102">
        <f>E206*'Monthly ER'!C206</f>
        <v>315.45221428571432</v>
      </c>
      <c r="H206" s="417">
        <f t="shared" si="39"/>
        <v>10</v>
      </c>
      <c r="I206" s="420">
        <f>'Steel First'!S845</f>
        <v>260</v>
      </c>
      <c r="J206" s="420">
        <f>'Steel First'!T845</f>
        <v>272.5</v>
      </c>
      <c r="K206" s="102">
        <f>'Steel First'!U845</f>
        <v>265</v>
      </c>
      <c r="L206" s="102">
        <f>'Steel First'!V845</f>
        <v>275</v>
      </c>
      <c r="M206" s="102">
        <f>'Steel First'!W845</f>
        <v>280</v>
      </c>
      <c r="N206" s="102">
        <f>'Steel First'!X845</f>
        <v>300</v>
      </c>
      <c r="O206" s="420">
        <f>'Steel First'!Y845</f>
        <v>285</v>
      </c>
      <c r="P206" s="420">
        <f>'Steel First'!Z845</f>
        <v>305</v>
      </c>
      <c r="Q206" s="420">
        <f>SUMIF('Steel First'!$D:$D,'Europe Monthly'!$D206,'Steel First'!AA:AA)/COUNTIF('Steel First'!$D:$D,'Europe Monthly'!$D206)</f>
        <v>231.04486358727402</v>
      </c>
      <c r="R206" s="102">
        <v>106</v>
      </c>
      <c r="S206" s="102">
        <f>'Steel First'!AC845</f>
        <v>207.5</v>
      </c>
      <c r="T206" s="102">
        <f>'Steel First'!AD845</f>
        <v>227.5</v>
      </c>
      <c r="U206" s="177">
        <f t="shared" si="40"/>
        <v>20</v>
      </c>
      <c r="V206" s="102">
        <v>318.89999999999998</v>
      </c>
      <c r="W206" s="102">
        <v>324.10000000000002</v>
      </c>
      <c r="X206" s="7"/>
      <c r="Y206" s="7"/>
      <c r="Z206" s="102">
        <v>317.17200000000003</v>
      </c>
      <c r="AA206" s="420">
        <v>295</v>
      </c>
      <c r="AB206" s="102">
        <v>318.60000000000002</v>
      </c>
      <c r="AC206" s="510"/>
      <c r="AD206" s="102">
        <v>1173.125</v>
      </c>
      <c r="AE206" s="102">
        <v>350.25</v>
      </c>
      <c r="AF206" s="573">
        <v>332.31285714289999</v>
      </c>
      <c r="AG206" s="420">
        <f>SUMIF('Steel First'!$D:$D,'Europe Monthly'!$D206,'Steel First'!AP:AP)/COUNTIF('Steel First'!$D:$D,'Europe Monthly'!$D206)</f>
        <v>326.03375</v>
      </c>
      <c r="AH206" s="420">
        <f>SUMIF('Steel First'!$D:$D,'Europe Monthly'!$D206,'Steel First'!AQ:AQ)/COUNTIF('Steel First'!$D:$D,'Europe Monthly'!$D206)</f>
        <v>308.53375</v>
      </c>
      <c r="AI206" s="102">
        <v>342.8</v>
      </c>
      <c r="AJ206" s="102">
        <v>379.375</v>
      </c>
      <c r="AK206" s="694">
        <f t="shared" si="41"/>
        <v>10.487142857100025</v>
      </c>
      <c r="AL206" s="102">
        <v>411.25</v>
      </c>
      <c r="AM206" s="102">
        <v>359.375</v>
      </c>
      <c r="AN206" s="42"/>
      <c r="AO206" s="43"/>
      <c r="AP206" s="116"/>
      <c r="AQ206" s="179">
        <f t="shared" ref="AQ206:AQ216" si="79">AL206-AM206</f>
        <v>51.875</v>
      </c>
      <c r="AR206" s="179">
        <f>'Americas Monthly (AMM)'!AH206-'Europe Monthly'!AM206</f>
        <v>2.125</v>
      </c>
      <c r="AS206" s="179">
        <f>'Americas Monthly (AMM)'!AI206-'Americas Monthly (AMM)'!AH206</f>
        <v>17</v>
      </c>
      <c r="AT206" s="179"/>
      <c r="AU206" s="179">
        <f t="shared" si="42"/>
        <v>-3.125</v>
      </c>
      <c r="AV206" s="179">
        <f>'Americas Monthly (AMM)'!X206-'Americas Monthly (AMM)'!X205</f>
        <v>0</v>
      </c>
      <c r="AW206" s="460"/>
      <c r="AX206" s="116"/>
      <c r="AY206" s="179"/>
      <c r="AZ206" s="116"/>
      <c r="BA206" s="116"/>
      <c r="BB206" s="116"/>
      <c r="BC206" s="116"/>
      <c r="BD206" s="116"/>
      <c r="BE206" s="116"/>
      <c r="BF206" s="116"/>
      <c r="BG206" s="116"/>
      <c r="BH206" s="116"/>
      <c r="BI206" s="116"/>
      <c r="BJ206" s="116"/>
    </row>
    <row r="207" spans="1:62" s="121" customFormat="1">
      <c r="A207" s="124">
        <v>43009</v>
      </c>
      <c r="B207" s="396">
        <f t="shared" si="30"/>
        <v>10</v>
      </c>
      <c r="C207" s="396">
        <f t="shared" si="31"/>
        <v>2017</v>
      </c>
      <c r="D207" s="396" t="str">
        <f t="shared" si="32"/>
        <v>102017</v>
      </c>
      <c r="E207" s="102">
        <f t="shared" si="78"/>
        <v>255</v>
      </c>
      <c r="F207" s="102">
        <f t="shared" si="78"/>
        <v>257.5</v>
      </c>
      <c r="G207" s="102">
        <f>E207*[6]MonthlyNew!C131</f>
        <v>299.72699999999998</v>
      </c>
      <c r="H207" s="417">
        <f t="shared" si="39"/>
        <v>2.5</v>
      </c>
      <c r="I207" s="420">
        <f>'Steel First'!S849</f>
        <v>250</v>
      </c>
      <c r="J207" s="420">
        <f>'Steel First'!T849</f>
        <v>255</v>
      </c>
      <c r="K207" s="102">
        <f>'Steel First'!U849</f>
        <v>255</v>
      </c>
      <c r="L207" s="102">
        <f>'Steel First'!V849</f>
        <v>257.5</v>
      </c>
      <c r="M207" s="102">
        <f>'Steel First'!W849</f>
        <v>260</v>
      </c>
      <c r="N207" s="102">
        <f>'Steel First'!X849</f>
        <v>282.5</v>
      </c>
      <c r="O207" s="420">
        <f>'Steel First'!Y849</f>
        <v>265</v>
      </c>
      <c r="P207" s="420">
        <f>'Steel First'!Z849</f>
        <v>287.5</v>
      </c>
      <c r="Q207" s="420">
        <f>SUMIF('Steel First'!$D:$D,'Europe Monthly'!$D207,'Steel First'!AA:AA)/COUNTIF('Steel First'!$D:$D,'Europe Monthly'!$D207)</f>
        <v>218.2076853674233</v>
      </c>
      <c r="R207" s="102">
        <v>81.25</v>
      </c>
      <c r="S207" s="102">
        <f>'Steel First'!AC849</f>
        <v>167.5</v>
      </c>
      <c r="T207" s="102">
        <f>'Steel First'!AD849</f>
        <v>187.5</v>
      </c>
      <c r="U207" s="177">
        <f t="shared" si="40"/>
        <v>20</v>
      </c>
      <c r="V207" s="102">
        <v>283.75</v>
      </c>
      <c r="W207" s="102">
        <v>288.75</v>
      </c>
      <c r="X207" s="118"/>
      <c r="Y207" s="122"/>
      <c r="Z207" s="102">
        <v>279.75749999999999</v>
      </c>
      <c r="AA207" s="420">
        <v>271</v>
      </c>
      <c r="AB207" s="102">
        <v>285.875</v>
      </c>
      <c r="AC207" s="510"/>
      <c r="AD207" s="102">
        <v>1076</v>
      </c>
      <c r="AE207" s="102">
        <v>307.39999999999998</v>
      </c>
      <c r="AF207" s="573">
        <v>298.31954545449997</v>
      </c>
      <c r="AG207" s="420">
        <f>SUMIF('Steel First'!$D:$D,'Europe Monthly'!$D207,'Steel First'!AP:AP)/COUNTIF('Steel First'!$D:$D,'Europe Monthly'!$D207)</f>
        <v>286.17399999999998</v>
      </c>
      <c r="AH207" s="420">
        <f>SUMIF('Steel First'!$D:$D,'Europe Monthly'!$D207,'Steel First'!AQ:AQ)/COUNTIF('Steel First'!$D:$D,'Europe Monthly'!$D207)</f>
        <v>268.67399999999998</v>
      </c>
      <c r="AI207" s="102">
        <v>305.25</v>
      </c>
      <c r="AJ207" s="102">
        <v>353.125</v>
      </c>
      <c r="AK207" s="694">
        <f>AI207-AF207</f>
        <v>6.9304545455000266</v>
      </c>
      <c r="AL207" s="102">
        <v>378.75</v>
      </c>
      <c r="AM207" s="102">
        <v>333.75</v>
      </c>
      <c r="AN207" s="120"/>
      <c r="AO207" s="43"/>
      <c r="AP207" s="221"/>
      <c r="AQ207" s="179">
        <f t="shared" si="79"/>
        <v>45</v>
      </c>
      <c r="AR207" s="179">
        <f>'Americas Monthly (AMM)'!AH207-'Europe Monthly'!AM207</f>
        <v>13.75</v>
      </c>
      <c r="AS207" s="179">
        <f>'Americas Monthly (AMM)'!AI207-'Americas Monthly (AMM)'!AH207</f>
        <v>10</v>
      </c>
      <c r="AT207" s="179"/>
      <c r="AU207" s="179">
        <f t="shared" si="42"/>
        <v>-25.625</v>
      </c>
      <c r="AV207" s="179">
        <f>'Americas Monthly (AMM)'!X207-'Americas Monthly (AMM)'!X206</f>
        <v>-39.367857142857133</v>
      </c>
      <c r="AW207" s="460"/>
      <c r="AX207" s="221"/>
      <c r="AY207" s="179"/>
      <c r="AZ207" s="221"/>
      <c r="BA207" s="221"/>
      <c r="BB207" s="221"/>
      <c r="BC207" s="221"/>
      <c r="BD207" s="221"/>
      <c r="BE207" s="221"/>
      <c r="BF207" s="221"/>
      <c r="BG207" s="221"/>
      <c r="BH207" s="221"/>
      <c r="BI207" s="221"/>
      <c r="BJ207" s="221"/>
    </row>
    <row r="208" spans="1:62" s="10" customFormat="1">
      <c r="A208" s="57">
        <v>43040</v>
      </c>
      <c r="B208" s="339">
        <f t="shared" si="30"/>
        <v>11</v>
      </c>
      <c r="C208" s="339">
        <f t="shared" si="31"/>
        <v>2017</v>
      </c>
      <c r="D208" s="339" t="str">
        <f t="shared" si="32"/>
        <v>112017</v>
      </c>
      <c r="E208" s="102">
        <f t="shared" si="78"/>
        <v>260</v>
      </c>
      <c r="F208" s="102">
        <f t="shared" si="78"/>
        <v>265</v>
      </c>
      <c r="G208" s="102">
        <f>E208*[6]MonthlyNew!C132</f>
        <v>305.41609090909083</v>
      </c>
      <c r="H208" s="417">
        <f t="shared" si="39"/>
        <v>5</v>
      </c>
      <c r="I208" s="420">
        <f>'Steel First'!S854</f>
        <v>255</v>
      </c>
      <c r="J208" s="420">
        <f>'Steel First'!T854</f>
        <v>262.5</v>
      </c>
      <c r="K208" s="102">
        <f>'Steel First'!U854</f>
        <v>260</v>
      </c>
      <c r="L208" s="102">
        <f>'Steel First'!V854</f>
        <v>265</v>
      </c>
      <c r="M208" s="102">
        <f>'Steel First'!W854</f>
        <v>280</v>
      </c>
      <c r="N208" s="102">
        <f>'Steel First'!X854</f>
        <v>297.5</v>
      </c>
      <c r="O208" s="420">
        <f>'Steel First'!Y854</f>
        <v>285</v>
      </c>
      <c r="P208" s="420">
        <f>'Steel First'!Z854</f>
        <v>302.5</v>
      </c>
      <c r="Q208" s="420">
        <f>SUMIF('Steel First'!$D:$D,'Europe Monthly'!$D208,'Steel First'!AA:AA)/COUNTIF('Steel First'!$D:$D,'Europe Monthly'!$D208)</f>
        <v>199.8957157709572</v>
      </c>
      <c r="R208" s="102">
        <v>86.25</v>
      </c>
      <c r="S208" s="102">
        <f>'Steel First'!AC854</f>
        <v>167.5</v>
      </c>
      <c r="T208" s="102">
        <f>'Steel First'!AD854</f>
        <v>187.5</v>
      </c>
      <c r="U208" s="177">
        <f t="shared" si="40"/>
        <v>20</v>
      </c>
      <c r="V208" s="102">
        <v>286.875</v>
      </c>
      <c r="W208" s="102">
        <v>291.875</v>
      </c>
      <c r="X208" s="7"/>
      <c r="Y208" s="7"/>
      <c r="Z208" s="102">
        <v>283.17</v>
      </c>
      <c r="AA208" s="420">
        <v>262</v>
      </c>
      <c r="AB208" s="102">
        <v>286.625</v>
      </c>
      <c r="AC208" s="509"/>
      <c r="AD208" s="102">
        <v>1173.75</v>
      </c>
      <c r="AE208" s="102">
        <v>307.5</v>
      </c>
      <c r="AF208" s="573">
        <v>304.98095238100001</v>
      </c>
      <c r="AG208" s="420">
        <f>SUMIF('Steel First'!$D:$D,'Europe Monthly'!$D208,'Steel First'!AP:AP)/COUNTIF('Steel First'!$D:$D,'Europe Monthly'!$D208)</f>
        <v>285.81249999999989</v>
      </c>
      <c r="AH208" s="420">
        <f>SUMIF('Steel First'!$D:$D,'Europe Monthly'!$D208,'Steel First'!AQ:AQ)/COUNTIF('Steel First'!$D:$D,'Europe Monthly'!$D208)</f>
        <v>268.31249999999989</v>
      </c>
      <c r="AI208" s="102">
        <v>313.375</v>
      </c>
      <c r="AJ208" s="102">
        <v>359</v>
      </c>
      <c r="AK208" s="694">
        <f t="shared" si="41"/>
        <v>8.3940476189999913</v>
      </c>
      <c r="AL208" s="102">
        <v>374</v>
      </c>
      <c r="AM208" s="102">
        <v>339.5</v>
      </c>
      <c r="AN208" s="42"/>
      <c r="AO208" s="43"/>
      <c r="AP208" s="116"/>
      <c r="AQ208" s="179">
        <f t="shared" si="79"/>
        <v>34.5</v>
      </c>
      <c r="AR208" s="179">
        <f>'Americas Monthly (AMM)'!AH208-'Europe Monthly'!AM208</f>
        <v>-0.75</v>
      </c>
      <c r="AS208" s="179">
        <f>'Americas Monthly (AMM)'!AI208-'Americas Monthly (AMM)'!AH208</f>
        <v>21.25</v>
      </c>
      <c r="AT208" s="179"/>
      <c r="AU208" s="179">
        <f t="shared" si="42"/>
        <v>5.75</v>
      </c>
      <c r="AV208" s="179">
        <f>'Americas Monthly (AMM)'!X208-'Americas Monthly (AMM)'!X207</f>
        <v>0</v>
      </c>
      <c r="AW208" s="460"/>
      <c r="AX208" s="116"/>
      <c r="AY208" s="179"/>
      <c r="AZ208" s="116"/>
      <c r="BA208" s="116"/>
      <c r="BB208" s="116"/>
      <c r="BC208" s="116"/>
      <c r="BD208" s="116"/>
      <c r="BE208" s="116"/>
      <c r="BF208" s="116"/>
      <c r="BG208" s="116"/>
      <c r="BH208" s="116"/>
      <c r="BI208" s="116"/>
      <c r="BJ208" s="116"/>
    </row>
    <row r="209" spans="1:62" s="10" customFormat="1">
      <c r="A209" s="57">
        <v>43070</v>
      </c>
      <c r="B209" s="339">
        <f t="shared" si="30"/>
        <v>12</v>
      </c>
      <c r="C209" s="339">
        <f t="shared" si="31"/>
        <v>2017</v>
      </c>
      <c r="D209" s="339" t="str">
        <f t="shared" si="32"/>
        <v>122017</v>
      </c>
      <c r="E209" s="102">
        <f t="shared" ref="E209" si="80">K209</f>
        <v>277.5</v>
      </c>
      <c r="F209" s="102">
        <f t="shared" ref="F209" si="81">L209</f>
        <v>282.5</v>
      </c>
      <c r="G209" s="102">
        <f>E209*[6]MonthlyNew!C133</f>
        <v>328.48467857142862</v>
      </c>
      <c r="H209" s="417">
        <f t="shared" si="39"/>
        <v>5</v>
      </c>
      <c r="I209" s="420">
        <f>'Steel First'!S858</f>
        <v>272.5</v>
      </c>
      <c r="J209" s="420">
        <f>'Steel First'!T858</f>
        <v>280</v>
      </c>
      <c r="K209" s="102">
        <f>'Steel First'!U858</f>
        <v>277.5</v>
      </c>
      <c r="L209" s="102">
        <f>'Steel First'!V858</f>
        <v>282.5</v>
      </c>
      <c r="M209" s="102">
        <f>'Steel First'!W858</f>
        <v>285</v>
      </c>
      <c r="N209" s="102">
        <f>'Steel First'!X858</f>
        <v>312.5</v>
      </c>
      <c r="O209" s="420">
        <f>'Steel First'!Y858</f>
        <v>290</v>
      </c>
      <c r="P209" s="420">
        <f>'Steel First'!Z858</f>
        <v>317.5</v>
      </c>
      <c r="Q209" s="420">
        <f>AVERAGE('Steel First'!AA856:AA860)</f>
        <v>210.83917022475512</v>
      </c>
      <c r="R209" s="102">
        <v>106.5</v>
      </c>
      <c r="S209" s="102">
        <f>'Steel First'!AC858</f>
        <v>182.5</v>
      </c>
      <c r="T209" s="102">
        <f>'Steel First'!AD858</f>
        <v>202.5</v>
      </c>
      <c r="U209" s="177">
        <f t="shared" si="40"/>
        <v>20</v>
      </c>
      <c r="V209" s="102">
        <v>325</v>
      </c>
      <c r="W209" s="102">
        <v>330</v>
      </c>
      <c r="X209" s="7"/>
      <c r="Y209" s="7"/>
      <c r="Z209" s="102">
        <v>324.17599999999999</v>
      </c>
      <c r="AA209" s="420">
        <f>AVERAGE('Steel First'!AI856:AI860)</f>
        <v>298.04400000000004</v>
      </c>
      <c r="AB209" s="102">
        <v>326.5</v>
      </c>
      <c r="AC209" s="509"/>
      <c r="AD209" s="102">
        <v>1282.5</v>
      </c>
      <c r="AE209" s="102">
        <v>341</v>
      </c>
      <c r="AF209" s="641">
        <v>346.62526315790001</v>
      </c>
      <c r="AG209" s="420">
        <f>AVERAGE('Steel First'!AP856:AP860)</f>
        <v>323.76300000000003</v>
      </c>
      <c r="AH209" s="420">
        <f>AVERAGE('Steel First'!AQ856:AQ860)</f>
        <v>306.26300000000003</v>
      </c>
      <c r="AI209" s="102">
        <v>351.6</v>
      </c>
      <c r="AJ209" s="102">
        <v>380.625</v>
      </c>
      <c r="AK209" s="694">
        <f t="shared" si="41"/>
        <v>4.9747368421000147</v>
      </c>
      <c r="AL209" s="102">
        <v>378.75</v>
      </c>
      <c r="AM209" s="102">
        <v>357.5</v>
      </c>
      <c r="AN209" s="42"/>
      <c r="AO209" s="42"/>
      <c r="AP209" s="116"/>
      <c r="AQ209" s="179">
        <f t="shared" si="79"/>
        <v>21.25</v>
      </c>
      <c r="AR209" s="179">
        <f>'Americas Monthly (AMM)'!AH209-'Europe Monthly'!AM209</f>
        <v>-11</v>
      </c>
      <c r="AS209" s="179">
        <f>'Americas Monthly (AMM)'!AI209-'Americas Monthly (AMM)'!AH209</f>
        <v>33</v>
      </c>
      <c r="AT209" s="179"/>
      <c r="AU209" s="179">
        <f t="shared" si="42"/>
        <v>18</v>
      </c>
      <c r="AV209" s="179">
        <f>'Americas Monthly (AMM)'!X209-'Americas Monthly (AMM)'!X208</f>
        <v>19.683928571428567</v>
      </c>
      <c r="AW209" s="460"/>
      <c r="AX209" s="116"/>
      <c r="AY209" s="179"/>
      <c r="AZ209" s="116"/>
      <c r="BA209" s="116"/>
      <c r="BB209" s="116"/>
      <c r="BC209" s="116"/>
      <c r="BD209" s="116"/>
      <c r="BE209" s="116"/>
      <c r="BF209" s="116"/>
      <c r="BG209" s="116"/>
      <c r="BH209" s="116"/>
      <c r="BI209" s="116"/>
      <c r="BJ209" s="116"/>
    </row>
    <row r="210" spans="1:62" s="42" customFormat="1">
      <c r="A210" s="57">
        <v>43101</v>
      </c>
      <c r="B210" s="339">
        <f t="shared" ref="B210:B224" si="82">MONTH(A210)</f>
        <v>1</v>
      </c>
      <c r="C210" s="339">
        <f t="shared" ref="C210:C224" si="83">YEAR(A210)</f>
        <v>2018</v>
      </c>
      <c r="D210" s="339" t="str">
        <f t="shared" ref="D210:D224" si="84">B210&amp;C210</f>
        <v>12018</v>
      </c>
      <c r="E210" s="102">
        <f t="shared" ref="E210:F212" si="85">K210</f>
        <v>287.5</v>
      </c>
      <c r="F210" s="102">
        <f t="shared" si="85"/>
        <v>290</v>
      </c>
      <c r="G210" s="102">
        <f>E210*[6]MonthlyNew!C134</f>
        <v>350.53125000000006</v>
      </c>
      <c r="H210" s="417">
        <f t="shared" ref="H210:H212" si="86">L210-K210</f>
        <v>2.5</v>
      </c>
      <c r="I210" s="420">
        <f>'Steel First'!S862</f>
        <v>282.5</v>
      </c>
      <c r="J210" s="420">
        <f>'Steel First'!T862</f>
        <v>287.5</v>
      </c>
      <c r="K210" s="102">
        <f>'Steel First'!U862</f>
        <v>287.5</v>
      </c>
      <c r="L210" s="102">
        <f>'Steel First'!V862</f>
        <v>290</v>
      </c>
      <c r="M210" s="102">
        <f>'Steel First'!W862</f>
        <v>300</v>
      </c>
      <c r="N210" s="102">
        <f>'Steel First'!X862</f>
        <v>325</v>
      </c>
      <c r="O210" s="420">
        <f>'Steel First'!Y862</f>
        <v>305</v>
      </c>
      <c r="P210" s="420">
        <f>'Steel First'!Z862</f>
        <v>330</v>
      </c>
      <c r="Q210" s="420">
        <f>AVERAGE('Steel First'!AA861:AA864)</f>
        <v>229.91595251334633</v>
      </c>
      <c r="R210" s="102">
        <v>121.25</v>
      </c>
      <c r="S210" s="102">
        <f>'Steel First'!AC863</f>
        <v>202.5</v>
      </c>
      <c r="T210" s="102">
        <f>'Steel First'!AD863</f>
        <v>222.5</v>
      </c>
      <c r="U210" s="177">
        <f t="shared" si="40"/>
        <v>20</v>
      </c>
      <c r="V210" s="102">
        <v>339</v>
      </c>
      <c r="W210" s="102">
        <v>344</v>
      </c>
      <c r="X210" s="7"/>
      <c r="Z210" s="102">
        <v>341.54750000000001</v>
      </c>
      <c r="AA210" s="420">
        <f>AVERAGE('Steel First'!AI861:AI864)</f>
        <v>304.06</v>
      </c>
      <c r="AB210" s="102">
        <v>339.25</v>
      </c>
      <c r="AC210" s="544">
        <f>'[13]Unlinked Forecast'!S8</f>
        <v>569.375</v>
      </c>
      <c r="AD210" s="102">
        <v>1318</v>
      </c>
      <c r="AE210" s="102">
        <v>358.2</v>
      </c>
      <c r="AF210" s="573">
        <v>358.05136363640003</v>
      </c>
      <c r="AG210" s="420">
        <f>AVERAGE('Steel First'!AP861:AP864)</f>
        <v>346.38750000000005</v>
      </c>
      <c r="AH210" s="420">
        <f>AVERAGE('Steel First'!AQ861:AQ864)</f>
        <v>328.88749999999999</v>
      </c>
      <c r="AI210" s="102">
        <v>366.5</v>
      </c>
      <c r="AJ210" s="102">
        <v>395</v>
      </c>
      <c r="AK210" s="694">
        <f t="shared" si="41"/>
        <v>8.4486363635999737</v>
      </c>
      <c r="AL210" s="102">
        <v>392.5</v>
      </c>
      <c r="AM210" s="102">
        <v>370</v>
      </c>
      <c r="AP210" s="116"/>
      <c r="AQ210" s="179">
        <f t="shared" si="79"/>
        <v>22.5</v>
      </c>
      <c r="AR210" s="179">
        <f>'Americas Monthly (AMM)'!AH210-'Europe Monthly'!AM210</f>
        <v>-2.5</v>
      </c>
      <c r="AS210" s="179">
        <f>'Americas Monthly (AMM)'!AI210-'Americas Monthly (AMM)'!AH210</f>
        <v>22.5</v>
      </c>
      <c r="AT210" s="179"/>
      <c r="AU210" s="179">
        <f t="shared" si="42"/>
        <v>12.5</v>
      </c>
      <c r="AV210" s="179">
        <f>'Americas Monthly (AMM)'!X210-'Americas Monthly (AMM)'!X209</f>
        <v>19.683928571428567</v>
      </c>
      <c r="AW210" s="460"/>
      <c r="AX210" s="116"/>
      <c r="AY210" s="179"/>
      <c r="AZ210" s="116"/>
      <c r="BA210" s="116"/>
      <c r="BB210" s="116"/>
      <c r="BC210" s="116"/>
      <c r="BD210" s="116"/>
      <c r="BE210" s="116"/>
      <c r="BF210" s="116"/>
      <c r="BG210" s="116"/>
      <c r="BH210" s="116"/>
      <c r="BI210" s="116"/>
      <c r="BJ210" s="116"/>
    </row>
    <row r="211" spans="1:62" s="42" customFormat="1">
      <c r="A211" s="57">
        <v>43132</v>
      </c>
      <c r="B211" s="339">
        <f t="shared" si="82"/>
        <v>2</v>
      </c>
      <c r="C211" s="339">
        <f t="shared" si="83"/>
        <v>2018</v>
      </c>
      <c r="D211" s="339" t="str">
        <f t="shared" si="84"/>
        <v>22018</v>
      </c>
      <c r="E211" s="102">
        <f t="shared" si="85"/>
        <v>272.5</v>
      </c>
      <c r="F211" s="102">
        <f t="shared" si="85"/>
        <v>272.5</v>
      </c>
      <c r="G211" s="102">
        <f>E211*[6]MonthlyNew!C135</f>
        <v>336.39580000000001</v>
      </c>
      <c r="H211" s="417">
        <f>L211-K211</f>
        <v>0</v>
      </c>
      <c r="I211" s="420">
        <f>'Steel First'!S868</f>
        <v>267.5</v>
      </c>
      <c r="J211" s="420">
        <f>'Steel First'!T868</f>
        <v>270</v>
      </c>
      <c r="K211" s="102">
        <f>'Steel First'!U868</f>
        <v>272.5</v>
      </c>
      <c r="L211" s="102">
        <f>'Steel First'!V868</f>
        <v>272.5</v>
      </c>
      <c r="M211" s="102">
        <f>'Steel First'!W868</f>
        <v>270</v>
      </c>
      <c r="N211" s="102">
        <f>'Steel First'!X868</f>
        <v>285</v>
      </c>
      <c r="O211" s="420">
        <f>'Steel First'!Y868</f>
        <v>275</v>
      </c>
      <c r="P211" s="420">
        <f>'Steel First'!Z868</f>
        <v>290</v>
      </c>
      <c r="Q211" s="420">
        <f>AVERAGE('Steel First'!AA865:AA868)</f>
        <v>225.84153646856601</v>
      </c>
      <c r="R211" s="102">
        <v>105</v>
      </c>
      <c r="S211" s="102">
        <f>'Steel First'!AC867</f>
        <v>177.5</v>
      </c>
      <c r="T211" s="102">
        <f>'Steel First'!AD867</f>
        <v>197.5</v>
      </c>
      <c r="U211" s="177">
        <f t="shared" si="40"/>
        <v>20</v>
      </c>
      <c r="V211" s="102">
        <v>327.75</v>
      </c>
      <c r="W211" s="102">
        <v>334</v>
      </c>
      <c r="X211" s="7"/>
      <c r="Z211" s="102">
        <v>323.48750000000001</v>
      </c>
      <c r="AA211" s="420">
        <f>AVERAGE('Steel First'!AI865:AI868)</f>
        <v>305.2</v>
      </c>
      <c r="AB211" s="102">
        <v>328.625</v>
      </c>
      <c r="AC211" s="544">
        <f>'[13]Unlinked Forecast'!S9</f>
        <v>565</v>
      </c>
      <c r="AD211" s="102">
        <v>1314.375</v>
      </c>
      <c r="AE211" s="102">
        <v>355.25</v>
      </c>
      <c r="AF211" s="573">
        <v>344.19450000000001</v>
      </c>
      <c r="AG211" s="420">
        <f>AVERAGE('Steel First'!AP865:AP868)</f>
        <v>325.16999999999996</v>
      </c>
      <c r="AH211" s="420">
        <f>AVERAGE('Steel First'!AQ865:AQ868)</f>
        <v>307.66999999999996</v>
      </c>
      <c r="AI211" s="102">
        <v>355.125</v>
      </c>
      <c r="AJ211" s="102">
        <v>370</v>
      </c>
      <c r="AK211" s="694">
        <f t="shared" si="41"/>
        <v>10.930499999999995</v>
      </c>
      <c r="AL211" s="102">
        <v>391.25</v>
      </c>
      <c r="AM211" s="102">
        <v>360</v>
      </c>
      <c r="AP211" s="116"/>
      <c r="AQ211" s="179">
        <f t="shared" si="79"/>
        <v>31.25</v>
      </c>
      <c r="AR211" s="179">
        <f>'Americas Monthly (AMM)'!AH211-'Europe Monthly'!AM211</f>
        <v>17.5</v>
      </c>
      <c r="AS211" s="179">
        <f>'Americas Monthly (AMM)'!AI211-'Americas Monthly (AMM)'!AH211</f>
        <v>12.5</v>
      </c>
      <c r="AT211" s="179"/>
      <c r="AU211" s="179">
        <f t="shared" si="42"/>
        <v>-10</v>
      </c>
      <c r="AV211" s="179">
        <f>'Americas Monthly (AMM)'!X211-'Americas Monthly (AMM)'!X210</f>
        <v>0</v>
      </c>
      <c r="AW211" s="460"/>
      <c r="AX211" s="116"/>
      <c r="AY211" s="179"/>
      <c r="AZ211" s="116"/>
      <c r="BA211" s="116"/>
      <c r="BB211" s="116"/>
      <c r="BC211" s="116"/>
      <c r="BD211" s="116"/>
      <c r="BE211" s="116"/>
      <c r="BF211" s="116"/>
      <c r="BG211" s="116"/>
      <c r="BH211" s="116"/>
      <c r="BI211" s="116"/>
      <c r="BJ211" s="116"/>
    </row>
    <row r="212" spans="1:62" s="42" customFormat="1">
      <c r="A212" s="57">
        <v>43160</v>
      </c>
      <c r="B212" s="339">
        <f t="shared" si="82"/>
        <v>3</v>
      </c>
      <c r="C212" s="339">
        <f t="shared" si="83"/>
        <v>2018</v>
      </c>
      <c r="D212" s="339" t="str">
        <f t="shared" si="84"/>
        <v>32018</v>
      </c>
      <c r="E212" s="102">
        <f t="shared" si="85"/>
        <v>290</v>
      </c>
      <c r="F212" s="102">
        <f t="shared" si="85"/>
        <v>295</v>
      </c>
      <c r="G212" s="102">
        <f>E212*[6]MonthlyNew!C136</f>
        <v>357.83363636363634</v>
      </c>
      <c r="H212" s="417">
        <f t="shared" si="86"/>
        <v>5</v>
      </c>
      <c r="I212" s="420">
        <f>'Steel First'!S871</f>
        <v>285</v>
      </c>
      <c r="J212" s="420">
        <f>'Steel First'!T871</f>
        <v>292.5</v>
      </c>
      <c r="K212" s="102">
        <f>'Steel First'!U871</f>
        <v>290</v>
      </c>
      <c r="L212" s="102">
        <f>'Steel First'!V871</f>
        <v>295</v>
      </c>
      <c r="M212" s="102">
        <f>'Steel First'!W872</f>
        <v>300</v>
      </c>
      <c r="N212" s="102">
        <f>'Steel First'!X872</f>
        <v>315</v>
      </c>
      <c r="O212" s="420">
        <f>'Steel First'!Y872</f>
        <v>305</v>
      </c>
      <c r="P212" s="420">
        <f>'Steel First'!Z872</f>
        <v>320</v>
      </c>
      <c r="Q212" s="420">
        <f>AVERAGE('Steel First'!AA869:AA872)</f>
        <v>229.75787988114186</v>
      </c>
      <c r="R212" s="102">
        <v>118</v>
      </c>
      <c r="S212" s="102">
        <f>'Steel First'!AC871</f>
        <v>207.5</v>
      </c>
      <c r="T212" s="102">
        <f>'Steel First'!AD871</f>
        <v>227.5</v>
      </c>
      <c r="U212" s="177">
        <f t="shared" si="40"/>
        <v>20</v>
      </c>
      <c r="V212" s="102">
        <v>351.8</v>
      </c>
      <c r="W212" s="102">
        <v>356.8</v>
      </c>
      <c r="X212" s="7"/>
      <c r="Z212" s="102">
        <v>346.286</v>
      </c>
      <c r="AA212" s="420">
        <f>AVERAGE('Steel First'!AI869:AI872)</f>
        <v>340.43000000000012</v>
      </c>
      <c r="AB212" s="102">
        <v>354.2</v>
      </c>
      <c r="AC212" s="544">
        <f>'[13]Unlinked Forecast'!S10</f>
        <v>596</v>
      </c>
      <c r="AD212" s="102">
        <v>1372.5</v>
      </c>
      <c r="AE212" s="102">
        <v>365.625</v>
      </c>
      <c r="AF212" s="573">
        <v>366.80619047620002</v>
      </c>
      <c r="AG212" s="420">
        <f>AVERAGE('Steel First'!AP869:AP872)</f>
        <v>337.59749999999997</v>
      </c>
      <c r="AH212" s="420">
        <f>AVERAGE('Steel First'!AQ869:AQ872)</f>
        <v>320.09749999999997</v>
      </c>
      <c r="AI212" s="102">
        <v>379.2</v>
      </c>
      <c r="AJ212" s="102">
        <v>393.5</v>
      </c>
      <c r="AK212" s="694">
        <f t="shared" si="41"/>
        <v>12.393809523799973</v>
      </c>
      <c r="AL212" s="102">
        <v>404.5</v>
      </c>
      <c r="AM212" s="102">
        <v>373</v>
      </c>
      <c r="AN212" s="102"/>
      <c r="AO212" s="102"/>
      <c r="AP212" s="116"/>
      <c r="AQ212" s="179">
        <f t="shared" si="79"/>
        <v>31.5</v>
      </c>
      <c r="AR212" s="179">
        <f>'Americas Monthly (AMM)'!AH212-'Europe Monthly'!AM212</f>
        <v>4.5</v>
      </c>
      <c r="AS212" s="179">
        <f>'Americas Monthly (AMM)'!AI212-'Americas Monthly (AMM)'!AH212</f>
        <v>15</v>
      </c>
      <c r="AT212" s="179"/>
      <c r="AU212" s="179">
        <f t="shared" si="42"/>
        <v>13</v>
      </c>
      <c r="AV212" s="179">
        <f>'Americas Monthly (AMM)'!X212-'Americas Monthly (AMM)'!X211</f>
        <v>9.8419642857142549</v>
      </c>
      <c r="AW212" s="460"/>
      <c r="AX212" s="116"/>
      <c r="AY212" s="179"/>
      <c r="AZ212" s="116"/>
      <c r="BA212" s="116"/>
      <c r="BB212" s="116"/>
      <c r="BC212" s="116"/>
      <c r="BD212" s="116"/>
      <c r="BE212" s="116"/>
      <c r="BF212" s="116"/>
      <c r="BG212" s="116"/>
      <c r="BH212" s="116"/>
      <c r="BI212" s="116"/>
      <c r="BJ212" s="116"/>
    </row>
    <row r="213" spans="1:62" s="42" customFormat="1">
      <c r="A213" s="57">
        <v>43191</v>
      </c>
      <c r="B213" s="339">
        <f t="shared" si="82"/>
        <v>4</v>
      </c>
      <c r="C213" s="339">
        <f t="shared" si="83"/>
        <v>2018</v>
      </c>
      <c r="D213" s="339" t="str">
        <f t="shared" si="84"/>
        <v>42018</v>
      </c>
      <c r="E213" s="102">
        <f t="shared" ref="E213:F215" si="87">K213</f>
        <v>290</v>
      </c>
      <c r="F213" s="102">
        <f t="shared" si="87"/>
        <v>295</v>
      </c>
      <c r="G213" s="102">
        <f>E213*[6]MonthlyNew!C137</f>
        <v>355.96809523809515</v>
      </c>
      <c r="H213" s="417">
        <f>L213-K213</f>
        <v>5</v>
      </c>
      <c r="I213" s="420">
        <f>'Steel First'!S875</f>
        <v>285</v>
      </c>
      <c r="J213" s="420">
        <f>'Steel First'!T875</f>
        <v>292.5</v>
      </c>
      <c r="K213" s="102">
        <f>'Steel First'!U875</f>
        <v>290</v>
      </c>
      <c r="L213" s="102">
        <f>'Steel First'!V875</f>
        <v>295</v>
      </c>
      <c r="M213" s="102">
        <f>'Steel First'!W876</f>
        <v>292.5</v>
      </c>
      <c r="N213" s="102">
        <f>'Steel First'!X876</f>
        <v>310</v>
      </c>
      <c r="O213" s="420">
        <f>'Steel First'!Y876</f>
        <v>297.5</v>
      </c>
      <c r="P213" s="420">
        <f>'Steel First'!Z876</f>
        <v>315</v>
      </c>
      <c r="Q213" s="420">
        <f>AVERAGE('Steel First'!AA873:AA877)</f>
        <v>238.57831007140271</v>
      </c>
      <c r="R213" s="102">
        <v>105</v>
      </c>
      <c r="S213" s="102">
        <f>'Steel First'!AC875</f>
        <v>192.5</v>
      </c>
      <c r="T213" s="102">
        <f>'Steel First'!AD875</f>
        <v>212.5</v>
      </c>
      <c r="U213" s="177">
        <f t="shared" si="40"/>
        <v>20</v>
      </c>
      <c r="V213" s="102">
        <v>332.25</v>
      </c>
      <c r="W213" s="102">
        <v>338.25</v>
      </c>
      <c r="X213" s="7"/>
      <c r="Z213" s="102">
        <v>327.23250000000002</v>
      </c>
      <c r="AA213" s="420">
        <f>AVERAGE('Steel First'!AI873:AI877)</f>
        <v>330.036</v>
      </c>
      <c r="AB213" s="102">
        <v>334.125</v>
      </c>
      <c r="AC213" s="544">
        <f>'[13]Unlinked Forecast'!S11</f>
        <v>560</v>
      </c>
      <c r="AD213" s="102">
        <v>1395</v>
      </c>
      <c r="AE213" s="102">
        <v>348.6</v>
      </c>
      <c r="AF213" s="573">
        <v>346.04050000000001</v>
      </c>
      <c r="AG213" s="420">
        <f>AVERAGE('Steel First'!AP873:AP877)</f>
        <v>339.79699999999991</v>
      </c>
      <c r="AH213" s="420">
        <f>AVERAGE('Steel First'!AQ873:AQ877)</f>
        <v>322.29699999999991</v>
      </c>
      <c r="AI213" s="102">
        <v>356.875</v>
      </c>
      <c r="AJ213" s="102">
        <v>400</v>
      </c>
      <c r="AK213" s="694">
        <f t="shared" si="41"/>
        <v>10.834499999999991</v>
      </c>
      <c r="AL213" s="102">
        <v>413.75</v>
      </c>
      <c r="AM213" s="102">
        <v>380.625</v>
      </c>
      <c r="AN213" s="102"/>
      <c r="AO213" s="102"/>
      <c r="AP213" s="116"/>
      <c r="AQ213" s="179">
        <f t="shared" si="79"/>
        <v>33.125</v>
      </c>
      <c r="AR213" s="179">
        <f>'Americas Monthly (AMM)'!AH213-'Europe Monthly'!AM213</f>
        <v>16.875</v>
      </c>
      <c r="AS213" s="179">
        <f>'Americas Monthly (AMM)'!AI213-'Americas Monthly (AMM)'!AH213</f>
        <v>10</v>
      </c>
      <c r="AT213" s="179"/>
      <c r="AU213" s="179">
        <f t="shared" si="42"/>
        <v>7.625</v>
      </c>
      <c r="AV213" s="179">
        <f>'Americas Monthly (AMM)'!X213-'Americas Monthly (AMM)'!X212</f>
        <v>9.8419642857143117</v>
      </c>
      <c r="AW213" s="460"/>
      <c r="AX213" s="116"/>
      <c r="AY213" s="179"/>
      <c r="AZ213" s="116"/>
      <c r="BA213" s="116"/>
      <c r="BB213" s="116"/>
      <c r="BC213" s="116"/>
      <c r="BD213" s="116"/>
      <c r="BE213" s="116"/>
      <c r="BF213" s="116"/>
      <c r="BG213" s="116"/>
      <c r="BH213" s="116"/>
      <c r="BI213" s="116"/>
      <c r="BJ213" s="116"/>
    </row>
    <row r="214" spans="1:62" s="42" customFormat="1">
      <c r="A214" s="57">
        <v>43221</v>
      </c>
      <c r="B214" s="339">
        <f t="shared" si="82"/>
        <v>5</v>
      </c>
      <c r="C214" s="339">
        <f t="shared" si="83"/>
        <v>2018</v>
      </c>
      <c r="D214" s="339" t="str">
        <f t="shared" si="84"/>
        <v>52018</v>
      </c>
      <c r="E214" s="102">
        <f t="shared" si="87"/>
        <v>290</v>
      </c>
      <c r="F214" s="102">
        <f t="shared" si="87"/>
        <v>295</v>
      </c>
      <c r="G214" s="102">
        <f>E214*[6]MonthlyNew!C138</f>
        <v>342.58330434782613</v>
      </c>
      <c r="H214" s="417">
        <f t="shared" ref="H214:H225" si="88">L214-K214</f>
        <v>5</v>
      </c>
      <c r="I214" s="420">
        <f>'Steel First'!S880</f>
        <v>285</v>
      </c>
      <c r="J214" s="420">
        <f>'Steel First'!T880</f>
        <v>292.5</v>
      </c>
      <c r="K214" s="102">
        <f>'Steel First'!U880</f>
        <v>290</v>
      </c>
      <c r="L214" s="102">
        <f>'Steel First'!V880</f>
        <v>295</v>
      </c>
      <c r="M214" s="102">
        <f>'Steel First'!W880</f>
        <v>295</v>
      </c>
      <c r="N214" s="102">
        <f>'Steel First'!X880</f>
        <v>312.5</v>
      </c>
      <c r="O214" s="420">
        <f>'Steel First'!Y880</f>
        <v>300</v>
      </c>
      <c r="P214" s="420">
        <f>'Steel First'!Z880</f>
        <v>317.5</v>
      </c>
      <c r="Q214" s="420">
        <f>AVERAGE('Steel First'!AA878:AA881)</f>
        <v>231.05967428201049</v>
      </c>
      <c r="R214" s="102">
        <v>105</v>
      </c>
      <c r="S214" s="102">
        <f>'Steel First'!AC880</f>
        <v>192.5</v>
      </c>
      <c r="T214" s="102">
        <f>'Steel First'!AD880</f>
        <v>212.5</v>
      </c>
      <c r="U214" s="177">
        <f t="shared" si="40"/>
        <v>20</v>
      </c>
      <c r="V214" s="102">
        <v>325.5</v>
      </c>
      <c r="W214" s="102">
        <v>335.5</v>
      </c>
      <c r="X214" s="7"/>
      <c r="Z214" s="102">
        <v>323.79250000000002</v>
      </c>
      <c r="AA214" s="420">
        <f>AVERAGE('Steel First'!AI878:AI881)</f>
        <v>299.29000000000008</v>
      </c>
      <c r="AB214" s="102">
        <v>325.625</v>
      </c>
      <c r="AC214" s="544">
        <f>'[13]Unlinked Forecast'!S12</f>
        <v>548.5</v>
      </c>
      <c r="AD214" s="102">
        <v>1458.75</v>
      </c>
      <c r="AE214" s="102">
        <v>347</v>
      </c>
      <c r="AF214" s="573">
        <v>342.46055555560002</v>
      </c>
      <c r="AG214" s="420">
        <f>AVERAGE('Steel First'!AP878:AP881)</f>
        <v>326.39625000000001</v>
      </c>
      <c r="AH214" s="420">
        <f>AVERAGE('Steel First'!AQ878:AQ881)</f>
        <v>308.89625000000001</v>
      </c>
      <c r="AI214" s="102">
        <v>354.125</v>
      </c>
      <c r="AJ214" s="102">
        <v>396.5</v>
      </c>
      <c r="AK214" s="694">
        <f>AI214-AF214</f>
        <v>11.664444444399976</v>
      </c>
      <c r="AL214" s="102">
        <v>402.9</v>
      </c>
      <c r="AM214" s="102">
        <v>379</v>
      </c>
      <c r="AN214" s="102"/>
      <c r="AO214" s="102"/>
      <c r="AP214" s="116"/>
      <c r="AQ214" s="179">
        <f t="shared" si="79"/>
        <v>23.899999999999977</v>
      </c>
      <c r="AR214" s="179">
        <f>'Americas Monthly (AMM)'!AH214-'Europe Monthly'!AM214</f>
        <v>13.5</v>
      </c>
      <c r="AS214" s="179">
        <f>'Americas Monthly (AMM)'!AI214-'Americas Monthly (AMM)'!AH214</f>
        <v>7.5</v>
      </c>
      <c r="AT214" s="179"/>
      <c r="AU214" s="179">
        <f t="shared" si="42"/>
        <v>-1.625</v>
      </c>
      <c r="AV214" s="179">
        <f>'Americas Monthly (AMM)'!X214-'Americas Monthly (AMM)'!X213</f>
        <v>0</v>
      </c>
      <c r="AW214" s="460"/>
      <c r="AX214" s="116"/>
      <c r="AY214" s="179"/>
      <c r="AZ214" s="116"/>
      <c r="BA214" s="116"/>
      <c r="BB214" s="116"/>
      <c r="BC214" s="116"/>
      <c r="BD214" s="116"/>
      <c r="BE214" s="116"/>
      <c r="BF214" s="116"/>
      <c r="BG214" s="116"/>
      <c r="BH214" s="116"/>
      <c r="BI214" s="116"/>
      <c r="BJ214" s="116"/>
    </row>
    <row r="215" spans="1:62" s="42" customFormat="1">
      <c r="A215" s="57">
        <v>43252</v>
      </c>
      <c r="B215" s="339">
        <f t="shared" si="82"/>
        <v>6</v>
      </c>
      <c r="C215" s="339">
        <f t="shared" si="83"/>
        <v>2018</v>
      </c>
      <c r="D215" s="339" t="str">
        <f t="shared" si="84"/>
        <v>62018</v>
      </c>
      <c r="E215" s="102">
        <f t="shared" si="87"/>
        <v>287.5</v>
      </c>
      <c r="F215" s="102">
        <f t="shared" si="87"/>
        <v>292.5</v>
      </c>
      <c r="G215" s="102">
        <f>E215*[6]MonthlyNew!C139</f>
        <v>335.60696428571424</v>
      </c>
      <c r="H215" s="417">
        <f t="shared" si="88"/>
        <v>5</v>
      </c>
      <c r="I215" s="181">
        <f>'Steel First'!S885</f>
        <v>282.5</v>
      </c>
      <c r="J215" s="181">
        <f>'Steel First'!T885</f>
        <v>290</v>
      </c>
      <c r="K215" s="102">
        <f>'Steel First'!U885</f>
        <v>287.5</v>
      </c>
      <c r="L215" s="102">
        <f>'Steel First'!V885</f>
        <v>292.5</v>
      </c>
      <c r="M215" s="102">
        <f>'Steel First'!W885</f>
        <v>290</v>
      </c>
      <c r="N215" s="102">
        <f>'Steel First'!X885</f>
        <v>305</v>
      </c>
      <c r="O215" s="181">
        <f>'Steel First'!Y885</f>
        <v>295</v>
      </c>
      <c r="P215" s="181">
        <f>'Steel First'!Z885</f>
        <v>310</v>
      </c>
      <c r="Q215" s="181">
        <f>AVERAGE('Steel First'!AA882:AA886)</f>
        <v>230.13341673857067</v>
      </c>
      <c r="R215" s="102">
        <v>105</v>
      </c>
      <c r="S215" s="102">
        <f>'Steel First'!AC885</f>
        <v>192.5</v>
      </c>
      <c r="T215" s="102">
        <f>'Steel First'!AD885</f>
        <v>212.5</v>
      </c>
      <c r="U215" s="177">
        <f t="shared" si="40"/>
        <v>20</v>
      </c>
      <c r="V215" s="102">
        <v>326.60000000000002</v>
      </c>
      <c r="W215" s="102">
        <v>331.6</v>
      </c>
      <c r="X215" s="7"/>
      <c r="Z215" s="102">
        <v>323.40199999999999</v>
      </c>
      <c r="AA215" s="181">
        <f>AVERAGE('Steel First'!AI882:AI886)</f>
        <v>299.99599999999998</v>
      </c>
      <c r="AB215" s="102">
        <v>328.3</v>
      </c>
      <c r="AC215" s="544">
        <f>'[13]Unlinked Forecast'!S13</f>
        <v>546.875</v>
      </c>
      <c r="AD215" s="102">
        <v>1495</v>
      </c>
      <c r="AE215" s="102">
        <v>339.125</v>
      </c>
      <c r="AF215" s="573">
        <v>344.577</v>
      </c>
      <c r="AG215" s="181">
        <f>AVERAGE('Steel First'!AP882:AP886)</f>
        <v>326.77199999999988</v>
      </c>
      <c r="AH215" s="181">
        <f>AVERAGE('Steel First'!AQ882:AQ886)</f>
        <v>309.27199999999988</v>
      </c>
      <c r="AI215" s="102">
        <v>355.4</v>
      </c>
      <c r="AJ215" s="102">
        <v>406.25</v>
      </c>
      <c r="AK215" s="694">
        <f>AI215-AF215</f>
        <v>10.822999999999979</v>
      </c>
      <c r="AL215" s="102">
        <v>410</v>
      </c>
      <c r="AM215" s="102">
        <v>388.75</v>
      </c>
      <c r="AN215" s="102"/>
      <c r="AO215" s="102">
        <v>353.67649999999998</v>
      </c>
      <c r="AP215" s="116"/>
      <c r="AQ215" s="179">
        <f t="shared" si="79"/>
        <v>21.25</v>
      </c>
      <c r="AR215" s="179">
        <f>'Americas Monthly (AMM)'!AH215-'Europe Monthly'!AM215</f>
        <v>-2.25</v>
      </c>
      <c r="AS215" s="179">
        <f>'Americas Monthly (AMM)'!AI215-'Americas Monthly (AMM)'!AH215</f>
        <v>9</v>
      </c>
      <c r="AT215" s="179"/>
      <c r="AU215" s="179">
        <f t="shared" si="42"/>
        <v>9.75</v>
      </c>
      <c r="AV215" s="179">
        <f>'Americas Monthly (AMM)'!X215-'Americas Monthly (AMM)'!X214</f>
        <v>9.8419642857143117</v>
      </c>
      <c r="AW215" s="460"/>
      <c r="AX215" s="116"/>
      <c r="AY215" s="179"/>
      <c r="AZ215" s="116"/>
      <c r="BA215" s="116"/>
      <c r="BB215" s="116"/>
      <c r="BC215" s="116"/>
      <c r="BD215" s="116"/>
      <c r="BE215" s="116"/>
      <c r="BF215" s="116"/>
      <c r="BG215" s="116"/>
      <c r="BH215" s="116"/>
      <c r="BI215" s="116"/>
      <c r="BJ215" s="116"/>
    </row>
    <row r="216" spans="1:62" s="42" customFormat="1">
      <c r="A216" s="57">
        <v>43282</v>
      </c>
      <c r="B216" s="339">
        <f t="shared" si="82"/>
        <v>7</v>
      </c>
      <c r="C216" s="339">
        <f t="shared" si="83"/>
        <v>2018</v>
      </c>
      <c r="D216" s="339" t="str">
        <f t="shared" si="84"/>
        <v>72018</v>
      </c>
      <c r="E216" s="102">
        <f t="shared" ref="E216" si="89">K216</f>
        <v>287.5</v>
      </c>
      <c r="F216" s="102">
        <f t="shared" ref="F216" si="90">L216</f>
        <v>292.5</v>
      </c>
      <c r="G216" s="102">
        <f>E216*[6]MonthlyNew!C140</f>
        <v>335.94897727272735</v>
      </c>
      <c r="H216" s="417">
        <f t="shared" si="88"/>
        <v>5</v>
      </c>
      <c r="I216" s="181">
        <f>'Steel First'!S888</f>
        <v>282.5</v>
      </c>
      <c r="J216" s="181">
        <f>'Steel First'!T888</f>
        <v>290</v>
      </c>
      <c r="K216" s="102">
        <f>'Steel First'!U888</f>
        <v>287.5</v>
      </c>
      <c r="L216" s="102">
        <f>'Steel First'!V888</f>
        <v>292.5</v>
      </c>
      <c r="M216" s="102">
        <f>'Steel First'!W888</f>
        <v>290</v>
      </c>
      <c r="N216" s="102">
        <f>'Steel First'!X888</f>
        <v>307.5</v>
      </c>
      <c r="O216" s="181">
        <f>'Steel First'!Y888</f>
        <v>295</v>
      </c>
      <c r="P216" s="181">
        <f>'Steel First'!Z888</f>
        <v>312.5</v>
      </c>
      <c r="Q216" s="181">
        <f>AVERAGE('Steel First'!AA887:AA890)</f>
        <v>232.06860065277803</v>
      </c>
      <c r="R216" s="102">
        <v>108.75</v>
      </c>
      <c r="S216" s="102">
        <f>'Steel First'!AC888</f>
        <v>197.5</v>
      </c>
      <c r="T216" s="102">
        <f>'Steel First'!AD888</f>
        <v>217.5</v>
      </c>
      <c r="U216" s="177">
        <f t="shared" si="40"/>
        <v>20</v>
      </c>
      <c r="V216" s="102">
        <v>320.5</v>
      </c>
      <c r="W216" s="102">
        <v>329.25</v>
      </c>
      <c r="X216" s="7"/>
      <c r="Z216" s="102">
        <v>319.82</v>
      </c>
      <c r="AA216" s="181">
        <f>AVERAGE('Steel First'!AI887:AI890)</f>
        <v>296.73500000000007</v>
      </c>
      <c r="AB216" s="102">
        <v>328.25</v>
      </c>
      <c r="AC216" s="544">
        <f>'[13]Unlinked Forecast'!S14</f>
        <v>541.875</v>
      </c>
      <c r="AD216" s="102">
        <v>1590</v>
      </c>
      <c r="AE216" s="102">
        <v>342.7</v>
      </c>
      <c r="AF216" s="573">
        <v>337.90227272729999</v>
      </c>
      <c r="AG216" s="181">
        <f>AVERAGE('Steel First'!AP887:AP890)</f>
        <v>322.59375</v>
      </c>
      <c r="AH216" s="181">
        <f>AVERAGE('Steel First'!AQ887:AQ890)</f>
        <v>305.09375</v>
      </c>
      <c r="AI216" s="102">
        <v>354.25</v>
      </c>
      <c r="AJ216" s="102">
        <v>412.5</v>
      </c>
      <c r="AK216" s="694">
        <f>AI216-AF216</f>
        <v>16.347727272700013</v>
      </c>
      <c r="AL216" s="102">
        <v>413.375</v>
      </c>
      <c r="AM216" s="102">
        <v>392.5</v>
      </c>
      <c r="AN216" s="102"/>
      <c r="AO216" s="102">
        <v>346.46136363639999</v>
      </c>
      <c r="AP216" s="116"/>
      <c r="AQ216" s="179">
        <f t="shared" si="79"/>
        <v>20.875</v>
      </c>
      <c r="AR216" s="179">
        <f>'Americas Monthly (AMM)'!AH216-'Europe Monthly'!AM216</f>
        <v>-10</v>
      </c>
      <c r="AS216" s="179">
        <f>'Americas Monthly (AMM)'!AI216-'Americas Monthly (AMM)'!AH216</f>
        <v>20</v>
      </c>
      <c r="AT216" s="179"/>
      <c r="AU216" s="179">
        <f t="shared" si="42"/>
        <v>3.75</v>
      </c>
      <c r="AV216" s="179">
        <f>'Americas Monthly (AMM)'!X216-'Americas Monthly (AMM)'!X215</f>
        <v>9.8419642857142549</v>
      </c>
      <c r="AW216" s="460"/>
      <c r="AX216" s="116"/>
      <c r="AY216" s="179"/>
      <c r="AZ216" s="116"/>
      <c r="BA216" s="116"/>
      <c r="BB216" s="116"/>
      <c r="BC216" s="116"/>
      <c r="BD216" s="116"/>
      <c r="BE216" s="116"/>
      <c r="BF216" s="116"/>
      <c r="BG216" s="116"/>
      <c r="BH216" s="116"/>
      <c r="BI216" s="116"/>
      <c r="BJ216" s="116"/>
    </row>
    <row r="217" spans="1:62" s="42" customFormat="1">
      <c r="A217" s="57">
        <v>43313</v>
      </c>
      <c r="B217" s="339">
        <f t="shared" si="82"/>
        <v>8</v>
      </c>
      <c r="C217" s="339">
        <f t="shared" si="83"/>
        <v>2018</v>
      </c>
      <c r="D217" s="339" t="str">
        <f t="shared" si="84"/>
        <v>82018</v>
      </c>
      <c r="E217" s="102">
        <f t="shared" ref="E217" si="91">K217</f>
        <v>285</v>
      </c>
      <c r="F217" s="102">
        <f t="shared" ref="F217" si="92">L217</f>
        <v>287.5</v>
      </c>
      <c r="G217" s="102">
        <f>E217*[6]MonthlyNew!C141</f>
        <v>329.07586956521743</v>
      </c>
      <c r="H217" s="417">
        <f>L217-K217</f>
        <v>2.5</v>
      </c>
      <c r="I217" s="181">
        <f>'Steel First'!S894</f>
        <v>280</v>
      </c>
      <c r="J217" s="181">
        <f>'Steel First'!T894</f>
        <v>285</v>
      </c>
      <c r="K217" s="102">
        <f>'Steel First'!U894</f>
        <v>285</v>
      </c>
      <c r="L217" s="102">
        <f>'Steel First'!V894</f>
        <v>287.5</v>
      </c>
      <c r="M217" s="102">
        <f>'Steel First'!W894</f>
        <v>290</v>
      </c>
      <c r="N217" s="102">
        <f>'Steel First'!X894</f>
        <v>307.5</v>
      </c>
      <c r="O217" s="181">
        <f>'Steel First'!Y894</f>
        <v>295</v>
      </c>
      <c r="P217" s="181">
        <f>'Steel First'!Z894</f>
        <v>312.5</v>
      </c>
      <c r="Q217" s="181">
        <f>AVERAGE('Steel First'!AA891:AA895)</f>
        <v>220.94734182914627</v>
      </c>
      <c r="R217" s="102">
        <v>104</v>
      </c>
      <c r="S217" s="102">
        <f>'Steel First'!AC894</f>
        <v>182.5</v>
      </c>
      <c r="T217" s="102">
        <f>'Steel First'!AD894</f>
        <v>202.5</v>
      </c>
      <c r="U217" s="177">
        <f t="shared" si="40"/>
        <v>20</v>
      </c>
      <c r="V217" s="102">
        <v>286.7</v>
      </c>
      <c r="W217" s="102">
        <v>292.7</v>
      </c>
      <c r="X217" s="7"/>
      <c r="Z217" s="102">
        <v>291.23200000000003</v>
      </c>
      <c r="AA217" s="181">
        <f>AVERAGE('Steel First'!AI891:AI895)</f>
        <v>267.43600000000004</v>
      </c>
      <c r="AB217" s="102">
        <v>294.39999999999998</v>
      </c>
      <c r="AC217" s="544">
        <f>'[13]Unlinked Forecast'!S15</f>
        <v>520.25</v>
      </c>
      <c r="AD217" s="102">
        <v>1654.1666666666999</v>
      </c>
      <c r="AE217" s="102">
        <v>288.6666666667</v>
      </c>
      <c r="AF217" s="573">
        <v>309.2133333333</v>
      </c>
      <c r="AG217" s="181">
        <f>AVERAGE('Steel First'!AP891:AP895)</f>
        <v>296.15500000000009</v>
      </c>
      <c r="AH217" s="181">
        <f>AVERAGE('Steel First'!AQ891:AQ895)</f>
        <v>278.65500000000009</v>
      </c>
      <c r="AI217" s="102">
        <v>318.375</v>
      </c>
      <c r="AJ217" s="102">
        <v>403</v>
      </c>
      <c r="AK217" s="694">
        <f>AI217-AF217</f>
        <v>9.1616666667000004</v>
      </c>
      <c r="AL217" s="102">
        <v>405.5</v>
      </c>
      <c r="AM217" s="102">
        <v>383</v>
      </c>
      <c r="AN217" s="102"/>
      <c r="AO217" s="102">
        <v>318.88272727269998</v>
      </c>
      <c r="AP217" s="116"/>
      <c r="AQ217" s="179">
        <f t="shared" ref="AQ217" si="93">AL217-AM217</f>
        <v>22.5</v>
      </c>
      <c r="AR217" s="179">
        <f>'Americas Monthly (AMM)'!AH217-'Europe Monthly'!AM217</f>
        <v>-10.100000000000023</v>
      </c>
      <c r="AS217" s="179">
        <f>'Americas Monthly (AMM)'!AI217-'Americas Monthly (AMM)'!AH217</f>
        <v>14.900000000000034</v>
      </c>
      <c r="AT217" s="179"/>
      <c r="AU217" s="179">
        <f t="shared" si="42"/>
        <v>-9.5</v>
      </c>
      <c r="AV217" s="179">
        <f>'Americas Monthly (AMM)'!X217-'Americas Monthly (AMM)'!X216</f>
        <v>-9.8419642857142549</v>
      </c>
      <c r="AW217" s="460"/>
      <c r="AX217" s="116"/>
      <c r="AY217" s="179"/>
      <c r="AZ217" s="116"/>
      <c r="BA217" s="116"/>
      <c r="BB217" s="116"/>
      <c r="BC217" s="116"/>
      <c r="BD217" s="116"/>
      <c r="BE217" s="116"/>
      <c r="BF217" s="116"/>
      <c r="BG217" s="116"/>
      <c r="BH217" s="116"/>
      <c r="BI217" s="116"/>
      <c r="BJ217" s="116"/>
    </row>
    <row r="218" spans="1:62" s="42" customFormat="1">
      <c r="A218" s="57">
        <v>43344</v>
      </c>
      <c r="B218" s="339">
        <f t="shared" si="82"/>
        <v>9</v>
      </c>
      <c r="C218" s="339">
        <f t="shared" si="83"/>
        <v>2018</v>
      </c>
      <c r="D218" s="339" t="str">
        <f t="shared" si="84"/>
        <v>92018</v>
      </c>
      <c r="E218" s="102">
        <f t="shared" ref="E218" si="94">K218</f>
        <v>277.5</v>
      </c>
      <c r="F218" s="102">
        <f t="shared" ref="F218" si="95">L218</f>
        <v>285</v>
      </c>
      <c r="G218" s="102">
        <f>E218*[6]MonthlyNew!C142</f>
        <v>323.50256250000001</v>
      </c>
      <c r="H218" s="417">
        <f>L218-K218</f>
        <v>7.5</v>
      </c>
      <c r="I218" s="181">
        <f>'Steel First'!S898</f>
        <v>272.5</v>
      </c>
      <c r="J218" s="181">
        <f>'Steel First'!T898</f>
        <v>282.5</v>
      </c>
      <c r="K218" s="102">
        <f>'Steel First'!U898</f>
        <v>277.5</v>
      </c>
      <c r="L218" s="102">
        <f>'Steel First'!V898</f>
        <v>285</v>
      </c>
      <c r="M218" s="102">
        <f>'Steel First'!W898</f>
        <v>280</v>
      </c>
      <c r="N218" s="102">
        <f>'Steel First'!X898</f>
        <v>292.5</v>
      </c>
      <c r="O218" s="181">
        <f>'Steel First'!Y898</f>
        <v>285</v>
      </c>
      <c r="P218" s="181">
        <f>'Steel First'!Z898</f>
        <v>297.5</v>
      </c>
      <c r="Q218" s="181">
        <f>AVERAGE('Steel First'!AA896:AA899)</f>
        <v>207.94007217746736</v>
      </c>
      <c r="R218" s="102">
        <v>100</v>
      </c>
      <c r="S218" s="102">
        <f>'Steel First'!AC898</f>
        <v>172.5</v>
      </c>
      <c r="T218" s="102">
        <f>'Steel First'!AD898</f>
        <v>192.5</v>
      </c>
      <c r="U218" s="226">
        <f>T218-S218</f>
        <v>20</v>
      </c>
      <c r="V218" s="102">
        <v>297.625</v>
      </c>
      <c r="W218" s="102">
        <v>302.625</v>
      </c>
      <c r="X218" s="7"/>
      <c r="Z218" s="102">
        <v>296.29500000000002</v>
      </c>
      <c r="AA218" s="181">
        <f>AVERAGE('Steel First'!AI896:AI899)</f>
        <v>285.83250000000004</v>
      </c>
      <c r="AB218" s="102">
        <v>303</v>
      </c>
      <c r="AC218" s="544">
        <f>'[13]Unlinked Forecast'!S16</f>
        <v>511.25</v>
      </c>
      <c r="AD218" s="102">
        <v>1895</v>
      </c>
      <c r="AE218" s="102">
        <v>308.125</v>
      </c>
      <c r="AF218" s="573">
        <v>315.29750000000001</v>
      </c>
      <c r="AG218" s="181">
        <f>AVERAGE('Steel First'!AP896:AP899)</f>
        <v>297.93</v>
      </c>
      <c r="AH218" s="181">
        <f>AVERAGE('Steel First'!AQ896:AQ899)</f>
        <v>280.43</v>
      </c>
      <c r="AI218" s="102">
        <v>324.75</v>
      </c>
      <c r="AJ218" s="102">
        <v>389.375</v>
      </c>
      <c r="AK218" s="694">
        <f t="shared" si="41"/>
        <v>9.4524999999999864</v>
      </c>
      <c r="AL218" s="102">
        <v>392.5</v>
      </c>
      <c r="AM218" s="102">
        <v>370</v>
      </c>
      <c r="AN218" s="102"/>
      <c r="AO218" s="102">
        <v>324.28750000000002</v>
      </c>
      <c r="AP218" s="116"/>
      <c r="AQ218" s="179">
        <f t="shared" ref="AQ218:AQ230" si="96">AL218-AM218</f>
        <v>22.5</v>
      </c>
      <c r="AR218" s="179">
        <f>'Americas Monthly (AMM)'!AH218-'Europe Monthly'!AM218</f>
        <v>-13.75</v>
      </c>
      <c r="AS218" s="179">
        <f>'Americas Monthly (AMM)'!AI218-'Americas Monthly (AMM)'!AH218</f>
        <v>19.375</v>
      </c>
      <c r="AT218" s="179"/>
      <c r="AU218" s="179">
        <f t="shared" si="42"/>
        <v>-13</v>
      </c>
      <c r="AV218" s="179">
        <f>'Americas Monthly (AMM)'!X218-'Americas Monthly (AMM)'!X217</f>
        <v>-19.683928571428623</v>
      </c>
      <c r="AW218" s="460"/>
      <c r="AX218" s="116"/>
      <c r="AY218" s="179"/>
      <c r="AZ218" s="116"/>
      <c r="BA218" s="116"/>
      <c r="BB218" s="116"/>
      <c r="BC218" s="116"/>
      <c r="BD218" s="116"/>
      <c r="BE218" s="116"/>
      <c r="BF218" s="116"/>
      <c r="BG218" s="116"/>
      <c r="BH218" s="116"/>
      <c r="BI218" s="116"/>
      <c r="BJ218" s="116"/>
    </row>
    <row r="219" spans="1:62" s="42" customFormat="1">
      <c r="A219" s="57">
        <v>43374</v>
      </c>
      <c r="B219" s="339">
        <f t="shared" si="82"/>
        <v>10</v>
      </c>
      <c r="C219" s="339">
        <f t="shared" si="83"/>
        <v>2018</v>
      </c>
      <c r="D219" s="339" t="str">
        <f t="shared" si="84"/>
        <v>102018</v>
      </c>
      <c r="E219" s="102">
        <f t="shared" ref="E219" si="97">K219</f>
        <v>277.5</v>
      </c>
      <c r="F219" s="102">
        <f t="shared" ref="F219" si="98">L219</f>
        <v>285</v>
      </c>
      <c r="G219" s="102">
        <f>E219*[6]MonthlyNew!C143</f>
        <v>318.53139130434778</v>
      </c>
      <c r="H219" s="417">
        <f>L219-K219</f>
        <v>7.5</v>
      </c>
      <c r="I219" s="181">
        <f>'Steel First'!S903</f>
        <v>272.5</v>
      </c>
      <c r="J219" s="181">
        <f>'Steel First'!T903</f>
        <v>282.5</v>
      </c>
      <c r="K219" s="102">
        <f>'Steel First'!U903</f>
        <v>277.5</v>
      </c>
      <c r="L219" s="102">
        <f>'Steel First'!V903</f>
        <v>285</v>
      </c>
      <c r="M219" s="102">
        <f>'Steel First'!W903</f>
        <v>280</v>
      </c>
      <c r="N219" s="102">
        <f>'Steel First'!X903</f>
        <v>292.5</v>
      </c>
      <c r="O219" s="181">
        <f>'Steel First'!Y903</f>
        <v>285</v>
      </c>
      <c r="P219" s="181">
        <f>'Steel First'!Z903</f>
        <v>297.5</v>
      </c>
      <c r="Q219" s="181">
        <f>AVERAGE('Steel First'!AA900:AA903)</f>
        <v>206.99231326447969</v>
      </c>
      <c r="R219" s="102">
        <v>100</v>
      </c>
      <c r="S219" s="102">
        <f>'Steel First'!AC903</f>
        <v>172.5</v>
      </c>
      <c r="T219" s="102">
        <f>'Steel First'!AD903</f>
        <v>192.5</v>
      </c>
      <c r="U219" s="177">
        <f t="shared" si="40"/>
        <v>20</v>
      </c>
      <c r="V219" s="102">
        <v>305.25</v>
      </c>
      <c r="W219" s="102">
        <v>312.75</v>
      </c>
      <c r="X219" s="7"/>
      <c r="Z219" s="102">
        <v>303.65499999999997</v>
      </c>
      <c r="AA219" s="181">
        <f>AVERAGE('Steel First'!AI900:AI903)</f>
        <v>286.53499999999997</v>
      </c>
      <c r="AB219" s="102">
        <v>311.75</v>
      </c>
      <c r="AC219" s="544">
        <f>'[13]Unlinked Forecast'!S17</f>
        <v>498.75</v>
      </c>
      <c r="AD219" s="102">
        <v>1921</v>
      </c>
      <c r="AE219" s="102">
        <v>324.5</v>
      </c>
      <c r="AF219" s="573">
        <v>323.81869565220001</v>
      </c>
      <c r="AG219" s="181">
        <f>AVERAGE('Steel First'!AP900:AP903)</f>
        <v>306.09375000000011</v>
      </c>
      <c r="AH219" s="181">
        <f>AVERAGE('Steel First'!AQ900:AQ903)</f>
        <v>288.59375000000011</v>
      </c>
      <c r="AI219" s="102">
        <v>333.75</v>
      </c>
      <c r="AJ219" s="102">
        <v>387.5</v>
      </c>
      <c r="AK219" s="694">
        <f t="shared" si="41"/>
        <v>9.931304347799994</v>
      </c>
      <c r="AL219" s="102">
        <v>388.75</v>
      </c>
      <c r="AM219" s="102">
        <v>366.25</v>
      </c>
      <c r="AN219" s="102"/>
      <c r="AO219" s="102">
        <v>332.84347826089999</v>
      </c>
      <c r="AP219" s="116"/>
      <c r="AQ219" s="179">
        <f t="shared" si="96"/>
        <v>22.5</v>
      </c>
      <c r="AR219" s="179">
        <f>'Americas Monthly (AMM)'!AH219-'Europe Monthly'!AM219</f>
        <v>-16.25</v>
      </c>
      <c r="AS219" s="179">
        <f>'Americas Monthly (AMM)'!AI219-'Americas Monthly (AMM)'!AH219</f>
        <v>23.375</v>
      </c>
      <c r="AT219" s="179"/>
      <c r="AU219" s="179">
        <f>AM219-AM218</f>
        <v>-3.75</v>
      </c>
      <c r="AV219" s="179">
        <f>'Americas Monthly (AMM)'!X219-'Americas Monthly (AMM)'!X218</f>
        <v>19.683928571428623</v>
      </c>
      <c r="AW219" s="460"/>
      <c r="AX219" s="116"/>
      <c r="AY219" s="179"/>
      <c r="AZ219" s="116"/>
      <c r="BA219" s="116"/>
      <c r="BB219" s="116"/>
      <c r="BC219" s="116"/>
      <c r="BD219" s="116"/>
      <c r="BE219" s="116"/>
      <c r="BF219" s="116"/>
      <c r="BG219" s="116"/>
      <c r="BH219" s="116"/>
      <c r="BI219" s="116"/>
      <c r="BJ219" s="116"/>
    </row>
    <row r="220" spans="1:62" s="42" customFormat="1">
      <c r="A220" s="57">
        <v>43405</v>
      </c>
      <c r="B220" s="339">
        <f t="shared" si="82"/>
        <v>11</v>
      </c>
      <c r="C220" s="339">
        <f t="shared" si="83"/>
        <v>2018</v>
      </c>
      <c r="D220" s="339" t="str">
        <f t="shared" si="84"/>
        <v>112018</v>
      </c>
      <c r="E220" s="102">
        <f t="shared" ref="E220" si="99">K220</f>
        <v>282.5</v>
      </c>
      <c r="F220" s="102">
        <f t="shared" ref="F220" si="100">L220</f>
        <v>287.5</v>
      </c>
      <c r="G220" s="102">
        <f>E220*[6]MonthlyNew!C144</f>
        <v>320.89175000000006</v>
      </c>
      <c r="H220" s="417">
        <f t="shared" si="88"/>
        <v>5</v>
      </c>
      <c r="I220" s="181">
        <f>'Steel First'!S907</f>
        <v>277.5</v>
      </c>
      <c r="J220" s="181">
        <f>'Steel First'!T907</f>
        <v>285</v>
      </c>
      <c r="K220" s="102">
        <f>'Steel First'!U907</f>
        <v>282.5</v>
      </c>
      <c r="L220" s="102">
        <f>'Steel First'!V907</f>
        <v>287.5</v>
      </c>
      <c r="M220" s="102">
        <f>'Steel First'!W907</f>
        <v>280</v>
      </c>
      <c r="N220" s="102">
        <f>'Steel First'!X907</f>
        <v>295</v>
      </c>
      <c r="O220" s="181">
        <f>'Steel First'!Y907</f>
        <v>285</v>
      </c>
      <c r="P220" s="181">
        <f>'Steel First'!Z907</f>
        <v>300</v>
      </c>
      <c r="Q220" s="181">
        <f>AVERAGE('Steel First'!AA904:AA908)</f>
        <v>206.52682231734175</v>
      </c>
      <c r="R220" s="102">
        <v>101</v>
      </c>
      <c r="S220" s="102">
        <f>'Steel First'!AC907</f>
        <v>172.5</v>
      </c>
      <c r="T220" s="102">
        <f>'Steel First'!AD907</f>
        <v>192.5</v>
      </c>
      <c r="U220" s="226">
        <f t="shared" si="40"/>
        <v>20</v>
      </c>
      <c r="V220" s="102">
        <v>309.60000000000002</v>
      </c>
      <c r="W220" s="102">
        <v>314.60000000000002</v>
      </c>
      <c r="X220" s="7"/>
      <c r="Z220" s="102">
        <v>307.55599999999998</v>
      </c>
      <c r="AA220" s="181">
        <f>AVERAGE('Steel First'!AI904:AI908)</f>
        <v>292.53200000000004</v>
      </c>
      <c r="AB220" s="102">
        <v>315.25</v>
      </c>
      <c r="AC220" s="544">
        <f>'[13]Unlinked Forecast'!S18</f>
        <v>501.5</v>
      </c>
      <c r="AD220" s="102">
        <v>1815</v>
      </c>
      <c r="AE220" s="102">
        <v>331</v>
      </c>
      <c r="AF220" s="573">
        <v>325.86681818181813</v>
      </c>
      <c r="AG220" s="181">
        <f>AVERAGE('Steel First'!AP904:AP908)</f>
        <v>309.32300000000015</v>
      </c>
      <c r="AH220" s="181">
        <f>AVERAGE('Steel First'!AQ904:AQ908)</f>
        <v>291.82300000000015</v>
      </c>
      <c r="AI220" s="102">
        <v>341</v>
      </c>
      <c r="AJ220" s="102">
        <v>389</v>
      </c>
      <c r="AK220" s="694">
        <f>AI220-AF220</f>
        <v>15.133181818181868</v>
      </c>
      <c r="AL220" s="102">
        <v>390.625</v>
      </c>
      <c r="AM220" s="102">
        <v>366.25</v>
      </c>
      <c r="AN220" s="102"/>
      <c r="AO220" s="102">
        <v>334.23363636363638</v>
      </c>
      <c r="AP220" s="116"/>
      <c r="AQ220" s="179">
        <f t="shared" si="96"/>
        <v>24.375</v>
      </c>
      <c r="AR220" s="179">
        <f>'Americas Monthly (AMM)'!AH220-'Europe Monthly'!AM220</f>
        <v>-15.949999999999989</v>
      </c>
      <c r="AS220" s="179">
        <f>'Americas Monthly (AMM)'!AI220-'Americas Monthly (AMM)'!AH220</f>
        <v>22.800000000000011</v>
      </c>
      <c r="AT220" s="179"/>
      <c r="AU220" s="179">
        <f>AM220-AM219</f>
        <v>0</v>
      </c>
      <c r="AV220" s="179">
        <f>'Americas Monthly (AMM)'!X220-'Americas Monthly (AMM)'!X219</f>
        <v>9.8419642857142549</v>
      </c>
      <c r="AW220" s="460"/>
      <c r="AX220" s="116"/>
      <c r="AY220" s="179"/>
      <c r="AZ220" s="116"/>
      <c r="BA220" s="116"/>
      <c r="BB220" s="116"/>
      <c r="BC220" s="116"/>
      <c r="BD220" s="116"/>
      <c r="BE220" s="116"/>
      <c r="BF220" s="116"/>
      <c r="BG220" s="116"/>
      <c r="BH220" s="116"/>
      <c r="BI220" s="116"/>
      <c r="BJ220" s="116"/>
    </row>
    <row r="221" spans="1:62" s="379" customFormat="1">
      <c r="A221" s="57">
        <v>43435</v>
      </c>
      <c r="B221" s="398">
        <f t="shared" si="82"/>
        <v>12</v>
      </c>
      <c r="C221" s="398">
        <f t="shared" si="83"/>
        <v>2018</v>
      </c>
      <c r="D221" s="398" t="str">
        <f t="shared" si="84"/>
        <v>122018</v>
      </c>
      <c r="E221" s="102">
        <f t="shared" ref="E221" si="101">K221</f>
        <v>275</v>
      </c>
      <c r="F221" s="102">
        <f t="shared" ref="F221" si="102">L221</f>
        <v>280</v>
      </c>
      <c r="G221" s="102">
        <f>E221*[6]MonthlyNew!C145</f>
        <v>312.74833333333339</v>
      </c>
      <c r="H221" s="417">
        <f t="shared" ref="H221" si="103">L221-K221</f>
        <v>5</v>
      </c>
      <c r="I221" s="181">
        <f>'Steel First'!S911</f>
        <v>270</v>
      </c>
      <c r="J221" s="181">
        <f>'Steel First'!T911</f>
        <v>277.5</v>
      </c>
      <c r="K221" s="102">
        <f>'Steel First'!U911</f>
        <v>275</v>
      </c>
      <c r="L221" s="102">
        <f>'Steel First'!V911</f>
        <v>280</v>
      </c>
      <c r="M221" s="102">
        <f>'Steel First'!W911</f>
        <v>275</v>
      </c>
      <c r="N221" s="102">
        <f>'Steel First'!X911</f>
        <v>292.5</v>
      </c>
      <c r="O221" s="181">
        <f>'Steel First'!Y911</f>
        <v>280</v>
      </c>
      <c r="P221" s="181">
        <f>'Steel First'!Z911</f>
        <v>297.5</v>
      </c>
      <c r="Q221" s="181">
        <f>AVERAGE('Steel First'!AA909:AA912)</f>
        <v>185.88830925030399</v>
      </c>
      <c r="R221" s="102">
        <v>82.5</v>
      </c>
      <c r="S221" s="102">
        <f>'Steel First'!AC911</f>
        <v>152.5</v>
      </c>
      <c r="T221" s="102">
        <f>'Steel First'!AD911</f>
        <v>172.5</v>
      </c>
      <c r="U221" s="226">
        <f t="shared" ref="U221" si="104">T221-S221</f>
        <v>20</v>
      </c>
      <c r="V221" s="102">
        <v>280.5</v>
      </c>
      <c r="W221" s="102">
        <v>285.5</v>
      </c>
      <c r="X221" s="7"/>
      <c r="Y221" s="42"/>
      <c r="Z221" s="102">
        <v>275.45249999999999</v>
      </c>
      <c r="AA221" s="181">
        <f>AVERAGE('Steel First'!AI909:AI912)</f>
        <v>253.64249999999998</v>
      </c>
      <c r="AB221" s="102">
        <v>282.5</v>
      </c>
      <c r="AC221" s="544">
        <f>'[13]Unlinked Forecast'!S19</f>
        <v>463.125</v>
      </c>
      <c r="AD221" s="102">
        <v>1601</v>
      </c>
      <c r="AE221" s="102">
        <v>297.5</v>
      </c>
      <c r="AF221" s="641">
        <v>294.63473684209998</v>
      </c>
      <c r="AG221" s="181">
        <f>AVERAGE('Steel First'!AP909:AP912)</f>
        <v>289.60124999999999</v>
      </c>
      <c r="AH221" s="181">
        <f>AVERAGE('Steel First'!AQ909:AQ912)</f>
        <v>272.10124999999999</v>
      </c>
      <c r="AI221" s="102">
        <v>301.5</v>
      </c>
      <c r="AJ221" s="102">
        <v>374.5</v>
      </c>
      <c r="AK221" s="694">
        <f>AI221-AF221</f>
        <v>6.8652631579000172</v>
      </c>
      <c r="AL221" s="102">
        <v>378.125</v>
      </c>
      <c r="AM221" s="102">
        <v>351.875</v>
      </c>
      <c r="AN221" s="102"/>
      <c r="AO221" s="102">
        <v>302.7</v>
      </c>
      <c r="AP221" s="116"/>
      <c r="AQ221" s="179">
        <f t="shared" si="96"/>
        <v>26.25</v>
      </c>
      <c r="AR221" s="179">
        <f>'Americas Monthly (AMM)'!AH221-'Europe Monthly'!AM221</f>
        <v>-10.625</v>
      </c>
      <c r="AS221" s="179">
        <f>'Americas Monthly (AMM)'!AI221-'Americas Monthly (AMM)'!AH221</f>
        <v>14.75</v>
      </c>
      <c r="AT221" s="179"/>
      <c r="AU221" s="179">
        <f>AM221-AM220</f>
        <v>-14.375</v>
      </c>
      <c r="AV221" s="179">
        <f>'Americas Monthly (AMM)'!X221-'Americas Monthly (AMM)'!X220</f>
        <v>0</v>
      </c>
      <c r="AW221" s="460"/>
      <c r="AX221" s="116"/>
      <c r="AY221" s="179"/>
      <c r="AZ221" s="116"/>
      <c r="BA221" s="116"/>
      <c r="BB221" s="116"/>
      <c r="BC221" s="116"/>
      <c r="BD221" s="116"/>
      <c r="BE221" s="116"/>
      <c r="BF221" s="116"/>
      <c r="BG221" s="116"/>
      <c r="BH221" s="116"/>
      <c r="BI221" s="116"/>
      <c r="BJ221" s="116"/>
    </row>
    <row r="222" spans="1:62" s="42" customFormat="1">
      <c r="A222" s="57">
        <v>43466</v>
      </c>
      <c r="B222" s="339">
        <f t="shared" si="82"/>
        <v>1</v>
      </c>
      <c r="C222" s="339">
        <f t="shared" si="83"/>
        <v>2019</v>
      </c>
      <c r="D222" s="339" t="str">
        <f t="shared" si="84"/>
        <v>12019</v>
      </c>
      <c r="E222" s="102">
        <f t="shared" ref="E222" si="105">K222</f>
        <v>257.5</v>
      </c>
      <c r="F222" s="102">
        <f t="shared" ref="F222" si="106">L222</f>
        <v>260</v>
      </c>
      <c r="G222" s="102">
        <f>E222*[6]MonthlyNew!C146</f>
        <v>293.99782608695654</v>
      </c>
      <c r="H222" s="418">
        <f t="shared" si="88"/>
        <v>2.5</v>
      </c>
      <c r="I222" s="181">
        <f>'Steel First'!S916</f>
        <v>252.5</v>
      </c>
      <c r="J222" s="181">
        <f>'Steel First'!T916</f>
        <v>257.5</v>
      </c>
      <c r="K222" s="102">
        <f>'Steel First'!U916</f>
        <v>257.5</v>
      </c>
      <c r="L222" s="102">
        <f>'Steel First'!V916</f>
        <v>260</v>
      </c>
      <c r="M222" s="102">
        <f>'Steel First'!W916</f>
        <v>270</v>
      </c>
      <c r="N222" s="102">
        <f>'Steel First'!X916</f>
        <v>282.5</v>
      </c>
      <c r="O222" s="181">
        <f>'Steel First'!Y916</f>
        <v>275</v>
      </c>
      <c r="P222" s="181">
        <f>'Steel First'!Z916</f>
        <v>287.5</v>
      </c>
      <c r="Q222" s="181">
        <f>AVERAGE('Steel First'!AA913:AA916)</f>
        <v>172.70845325504447</v>
      </c>
      <c r="R222" s="102">
        <v>78.125</v>
      </c>
      <c r="S222" s="102">
        <f>'Steel First'!AC916</f>
        <v>132.5</v>
      </c>
      <c r="T222" s="102">
        <f>'Steel First'!AD916</f>
        <v>152.5</v>
      </c>
      <c r="U222" s="226">
        <f t="shared" si="40"/>
        <v>20</v>
      </c>
      <c r="V222" s="102">
        <v>262.875</v>
      </c>
      <c r="W222" s="102">
        <v>267.875</v>
      </c>
      <c r="X222" s="7"/>
      <c r="Z222" s="102">
        <v>257.51</v>
      </c>
      <c r="AA222" s="181">
        <f>AVERAGE('Steel First'!AI913:AI916)</f>
        <v>242.96999999999997</v>
      </c>
      <c r="AB222" s="102">
        <v>263.875</v>
      </c>
      <c r="AC222" s="544">
        <f>'[13]Unlinked Forecast'!S20</f>
        <v>447</v>
      </c>
      <c r="AD222" s="102">
        <v>1538.75</v>
      </c>
      <c r="AE222" s="102">
        <v>287.125</v>
      </c>
      <c r="AF222" s="573">
        <v>279.32761904760002</v>
      </c>
      <c r="AG222" s="181">
        <f>AVERAGE('Steel First'!AP913:AP916)</f>
        <v>266.19249999999994</v>
      </c>
      <c r="AH222" s="181">
        <f>AVERAGE('Steel First'!AQ913:AQ916)</f>
        <v>248.69249999999994</v>
      </c>
      <c r="AI222" s="102">
        <v>290</v>
      </c>
      <c r="AJ222" s="102">
        <v>348</v>
      </c>
      <c r="AK222" s="694">
        <f t="shared" ref="AK222:AK225" si="107">AI222-AF222</f>
        <v>10.672380952399976</v>
      </c>
      <c r="AL222" s="102">
        <v>359</v>
      </c>
      <c r="AM222" s="102">
        <v>328</v>
      </c>
      <c r="AN222" s="102"/>
      <c r="AO222" s="102">
        <v>287.78428571429998</v>
      </c>
      <c r="AP222" s="116"/>
      <c r="AQ222" s="179">
        <f t="shared" si="96"/>
        <v>31</v>
      </c>
      <c r="AR222" s="179">
        <f>'Americas Monthly (AMM)'!AH222-'Europe Monthly'!AM222</f>
        <v>-9.375</v>
      </c>
      <c r="AS222" s="179">
        <f>'Americas Monthly (AMM)'!AI222-'Americas Monthly (AMM)'!AH222</f>
        <v>21.5</v>
      </c>
      <c r="AT222" s="179"/>
      <c r="AU222" s="179">
        <f t="shared" ref="AU222:AU236" si="108">AM222-AM221</f>
        <v>-23.875</v>
      </c>
      <c r="AV222" s="179">
        <f>'Americas Monthly (AMM)'!X222-'Americas Monthly (AMM)'!X221</f>
        <v>-29.525892857142878</v>
      </c>
      <c r="AW222" s="460"/>
      <c r="AX222" s="116"/>
      <c r="AY222" s="179"/>
      <c r="AZ222" s="116"/>
      <c r="BA222" s="116"/>
      <c r="BB222" s="116"/>
      <c r="BC222" s="116"/>
      <c r="BD222" s="116"/>
      <c r="BE222" s="116"/>
      <c r="BF222" s="116"/>
      <c r="BG222" s="116"/>
      <c r="BH222" s="116"/>
      <c r="BI222" s="116"/>
      <c r="BJ222" s="116"/>
    </row>
    <row r="223" spans="1:62" s="227" customFormat="1">
      <c r="A223" s="57">
        <v>43497</v>
      </c>
      <c r="B223" s="399">
        <f t="shared" si="82"/>
        <v>2</v>
      </c>
      <c r="C223" s="399">
        <f t="shared" si="83"/>
        <v>2019</v>
      </c>
      <c r="D223" s="399" t="str">
        <f t="shared" si="84"/>
        <v>22019</v>
      </c>
      <c r="E223" s="102">
        <f t="shared" ref="E223" si="109">K223</f>
        <v>275</v>
      </c>
      <c r="F223" s="102">
        <f t="shared" ref="F223" si="110">L223</f>
        <v>280</v>
      </c>
      <c r="G223" s="102">
        <f>E223*[6]MonthlyNew!C147</f>
        <v>311.953125</v>
      </c>
      <c r="H223" s="418">
        <f t="shared" ref="H223" si="111">L223-K223</f>
        <v>5</v>
      </c>
      <c r="I223" s="181">
        <f>'Steel First'!S920</f>
        <v>270</v>
      </c>
      <c r="J223" s="181">
        <f>'Steel First'!T920</f>
        <v>277.5</v>
      </c>
      <c r="K223" s="102">
        <f>'Steel First'!U920</f>
        <v>275</v>
      </c>
      <c r="L223" s="102">
        <f>'Steel First'!V920</f>
        <v>280</v>
      </c>
      <c r="M223" s="102">
        <f>'Steel First'!W920</f>
        <v>280</v>
      </c>
      <c r="N223" s="102">
        <f>'Steel First'!X920</f>
        <v>290</v>
      </c>
      <c r="O223" s="181">
        <f>'Steel First'!Y920</f>
        <v>285</v>
      </c>
      <c r="P223" s="181">
        <f>'Steel First'!Z920</f>
        <v>295</v>
      </c>
      <c r="Q223" s="181">
        <f>AVERAGE('Steel First'!AA917:AA920)</f>
        <v>175.07388589161923</v>
      </c>
      <c r="R223" s="102">
        <v>96.25</v>
      </c>
      <c r="S223" s="102">
        <f>'Steel First'!AC920</f>
        <v>152.5</v>
      </c>
      <c r="T223" s="102">
        <f>'Steel First'!AD920</f>
        <v>172.5</v>
      </c>
      <c r="U223" s="226">
        <f t="shared" si="40"/>
        <v>20</v>
      </c>
      <c r="V223" s="102">
        <v>299.375</v>
      </c>
      <c r="W223" s="102">
        <v>305.875</v>
      </c>
      <c r="X223" s="7"/>
      <c r="Y223" s="42"/>
      <c r="Z223" s="102">
        <v>295.09249999999997</v>
      </c>
      <c r="AA223" s="181">
        <f>AVERAGE('Steel First'!AI917:AI920)</f>
        <v>256.22249999999997</v>
      </c>
      <c r="AB223" s="102">
        <v>298.125</v>
      </c>
      <c r="AC223" s="544">
        <f>'[13]Unlinked Forecast'!S21</f>
        <v>491.25</v>
      </c>
      <c r="AD223" s="102">
        <v>1713.125</v>
      </c>
      <c r="AE223" s="102">
        <v>328.75</v>
      </c>
      <c r="AF223" s="573">
        <v>315.54849999999999</v>
      </c>
      <c r="AG223" s="181">
        <f>AVERAGE('Steel First'!AP917:AP920)</f>
        <v>299.74625000000003</v>
      </c>
      <c r="AH223" s="181">
        <f>AVERAGE('Steel First'!AQ917:AQ920)</f>
        <v>282.24625000000003</v>
      </c>
      <c r="AI223" s="102">
        <v>320.75</v>
      </c>
      <c r="AJ223" s="102">
        <v>357.5</v>
      </c>
      <c r="AK223" s="694">
        <f t="shared" si="107"/>
        <v>5.20150000000001</v>
      </c>
      <c r="AL223" s="102">
        <v>380</v>
      </c>
      <c r="AM223" s="102">
        <v>335.625</v>
      </c>
      <c r="AN223" s="102"/>
      <c r="AO223" s="102">
        <v>324.02800000000002</v>
      </c>
      <c r="AP223" s="116"/>
      <c r="AQ223" s="179">
        <f t="shared" si="96"/>
        <v>44.375</v>
      </c>
      <c r="AR223" s="179">
        <f>'Americas Monthly (AMM)'!AH223-'Europe Monthly'!AM223</f>
        <v>-7.25</v>
      </c>
      <c r="AS223" s="179">
        <f>'Americas Monthly (AMM)'!AI223-'Americas Monthly (AMM)'!AH223</f>
        <v>17.375</v>
      </c>
      <c r="AT223" s="179"/>
      <c r="AU223" s="179">
        <f t="shared" si="108"/>
        <v>7.625</v>
      </c>
      <c r="AV223" s="179">
        <f>'Americas Monthly (AMM)'!X223-'Americas Monthly (AMM)'!X222</f>
        <v>-19.683928571428567</v>
      </c>
      <c r="AW223" s="460"/>
      <c r="AX223" s="116"/>
      <c r="AY223" s="179"/>
      <c r="AZ223" s="116"/>
      <c r="BA223" s="116"/>
      <c r="BB223" s="116"/>
      <c r="BC223" s="116"/>
      <c r="BD223" s="116"/>
      <c r="BE223" s="116"/>
      <c r="BF223" s="116"/>
      <c r="BG223" s="116"/>
      <c r="BH223" s="116"/>
      <c r="BI223" s="116"/>
      <c r="BJ223" s="116"/>
    </row>
    <row r="224" spans="1:62" s="42" customFormat="1" ht="15" thickBot="1">
      <c r="A224" s="57">
        <v>43525</v>
      </c>
      <c r="B224" s="339">
        <f t="shared" si="82"/>
        <v>3</v>
      </c>
      <c r="C224" s="339">
        <f t="shared" si="83"/>
        <v>2019</v>
      </c>
      <c r="D224" s="339" t="str">
        <f t="shared" si="84"/>
        <v>32019</v>
      </c>
      <c r="E224" s="102">
        <f t="shared" ref="E224" si="112">K224</f>
        <v>275</v>
      </c>
      <c r="F224" s="102">
        <f t="shared" ref="F224" si="113">L224</f>
        <v>280</v>
      </c>
      <c r="G224" s="102">
        <f>E224*[6]MonthlyNew!C148</f>
        <v>310.65833333333342</v>
      </c>
      <c r="H224" s="418">
        <f t="shared" si="88"/>
        <v>5</v>
      </c>
      <c r="I224" s="181">
        <f>'Steel First'!S924</f>
        <v>270</v>
      </c>
      <c r="J224" s="181">
        <f>'Steel First'!T924</f>
        <v>277.5</v>
      </c>
      <c r="K224" s="102">
        <f>'Steel First'!U924</f>
        <v>275</v>
      </c>
      <c r="L224" s="102">
        <f>'Steel First'!V924</f>
        <v>280</v>
      </c>
      <c r="M224" s="102">
        <f>'Steel First'!W924</f>
        <v>277.5</v>
      </c>
      <c r="N224" s="102">
        <f>'Steel First'!X924</f>
        <v>292.5</v>
      </c>
      <c r="O224" s="181">
        <f>'Steel First'!Y924</f>
        <v>282.5</v>
      </c>
      <c r="P224" s="181">
        <f>'Steel First'!Z924</f>
        <v>297.5</v>
      </c>
      <c r="Q224" s="181">
        <f>AVERAGE('Steel First'!AA921:AA924)</f>
        <v>189.43383337699356</v>
      </c>
      <c r="R224" s="102">
        <v>102</v>
      </c>
      <c r="S224" s="102">
        <f>'Steel First'!AC924</f>
        <v>152.5</v>
      </c>
      <c r="T224" s="102">
        <f>'Steel First'!AD924</f>
        <v>172.5</v>
      </c>
      <c r="U224" s="226">
        <f t="shared" si="40"/>
        <v>20</v>
      </c>
      <c r="V224" s="102">
        <v>297.89999999999998</v>
      </c>
      <c r="W224" s="102">
        <v>302.89999999999998</v>
      </c>
      <c r="X224" s="7"/>
      <c r="Z224" s="102">
        <v>296.04199999999997</v>
      </c>
      <c r="AA224" s="181">
        <f>AVERAGE('Steel First'!AI921:AI924)</f>
        <v>272.69000000000005</v>
      </c>
      <c r="AB224" s="102">
        <v>299.5</v>
      </c>
      <c r="AC224" s="544">
        <f>'[13]Unlinked Forecast'!S22</f>
        <v>490</v>
      </c>
      <c r="AD224" s="102">
        <v>1760</v>
      </c>
      <c r="AE224" s="102">
        <v>328.125</v>
      </c>
      <c r="AF224" s="573">
        <v>317.0285714286</v>
      </c>
      <c r="AG224" s="181">
        <f>AVERAGE('Steel First'!AP921:AP924)</f>
        <v>301.51000000000005</v>
      </c>
      <c r="AH224" s="577">
        <f>AVERAGE('Steel First'!AQ921:AQ924)</f>
        <v>284.01000000000005</v>
      </c>
      <c r="AI224" s="102">
        <v>325.39999999999998</v>
      </c>
      <c r="AJ224" s="102">
        <v>365</v>
      </c>
      <c r="AK224" s="694">
        <f t="shared" si="107"/>
        <v>8.3714285713999743</v>
      </c>
      <c r="AL224" s="102">
        <v>390</v>
      </c>
      <c r="AM224" s="102">
        <v>344.375</v>
      </c>
      <c r="AN224" s="102"/>
      <c r="AO224" s="102">
        <v>322.45380952379998</v>
      </c>
      <c r="AP224" s="116"/>
      <c r="AQ224" s="179">
        <f t="shared" si="96"/>
        <v>45.625</v>
      </c>
      <c r="AR224" s="179">
        <f>'Americas Monthly (AMM)'!AH224-'Europe Monthly'!AM224</f>
        <v>-5.6750000000000114</v>
      </c>
      <c r="AS224" s="179">
        <f>'Americas Monthly (AMM)'!AI224-'Americas Monthly (AMM)'!AH224</f>
        <v>20.600000000000023</v>
      </c>
      <c r="AT224" s="179"/>
      <c r="AU224" s="179">
        <f t="shared" si="108"/>
        <v>8.75</v>
      </c>
      <c r="AV224" s="179">
        <f>'Americas Monthly (AMM)'!X224-'Americas Monthly (AMM)'!X223</f>
        <v>19.683928571428567</v>
      </c>
      <c r="AW224" s="460"/>
      <c r="AX224" s="116"/>
      <c r="AY224" s="179"/>
      <c r="AZ224" s="116"/>
      <c r="BA224" s="116"/>
      <c r="BB224" s="116"/>
      <c r="BC224" s="116"/>
      <c r="BD224" s="116"/>
      <c r="BE224" s="116"/>
      <c r="BF224" s="116"/>
      <c r="BG224" s="116"/>
      <c r="BH224" s="116"/>
      <c r="BI224" s="116"/>
      <c r="BJ224" s="116"/>
    </row>
    <row r="225" spans="1:62" s="227" customFormat="1">
      <c r="A225" s="57">
        <v>43556</v>
      </c>
      <c r="B225" s="422"/>
      <c r="C225" s="422"/>
      <c r="D225" s="422"/>
      <c r="E225" s="102">
        <f t="shared" ref="E225" si="114">K225</f>
        <v>275</v>
      </c>
      <c r="F225" s="102">
        <f t="shared" ref="F225" si="115">L225</f>
        <v>280</v>
      </c>
      <c r="G225" s="102">
        <f>E225*[6]MonthlyNew!C149</f>
        <v>308.82249999999999</v>
      </c>
      <c r="H225" s="418">
        <f t="shared" si="88"/>
        <v>5</v>
      </c>
      <c r="I225" s="181">
        <f>'Steel First'!S925</f>
        <v>270</v>
      </c>
      <c r="J225" s="181">
        <f>'Steel First'!T925</f>
        <v>277.5</v>
      </c>
      <c r="K225" s="102">
        <f>'Steel First'!U929</f>
        <v>275</v>
      </c>
      <c r="L225" s="102">
        <f>'Steel First'!V929</f>
        <v>280</v>
      </c>
      <c r="M225" s="102">
        <f>'Steel First'!W929</f>
        <v>267.5</v>
      </c>
      <c r="N225" s="102">
        <f>'Steel First'!X929</f>
        <v>285</v>
      </c>
      <c r="O225" s="421"/>
      <c r="P225" s="421"/>
      <c r="Q225" s="421"/>
      <c r="R225" s="102">
        <v>100</v>
      </c>
      <c r="S225" s="102">
        <f>'Steel First'!AC929</f>
        <v>152.5</v>
      </c>
      <c r="T225" s="102">
        <f>'Steel First'!AD929</f>
        <v>172.5</v>
      </c>
      <c r="U225" s="226">
        <f t="shared" si="40"/>
        <v>20</v>
      </c>
      <c r="V225" s="102">
        <v>290.375</v>
      </c>
      <c r="W225" s="102">
        <v>295.875</v>
      </c>
      <c r="X225" s="7"/>
      <c r="Y225" s="42"/>
      <c r="Z225" s="102">
        <v>288.07249999999999</v>
      </c>
      <c r="AA225" s="181"/>
      <c r="AB225" s="102">
        <v>289.375</v>
      </c>
      <c r="AC225" s="544">
        <f>'[13]Unlinked Forecast'!S23</f>
        <v>481.25</v>
      </c>
      <c r="AD225" s="102">
        <v>1790.5</v>
      </c>
      <c r="AE225" s="102">
        <v>318.7</v>
      </c>
      <c r="AF225" s="573">
        <v>306.40949999999998</v>
      </c>
      <c r="AG225" s="600">
        <f t="shared" ref="AG225:AG229" si="116">AF225/AF224-1</f>
        <v>-3.349562905560266E-2</v>
      </c>
      <c r="AH225" s="575">
        <f t="shared" ref="AH225:AH231" si="117">AC225-AF225</f>
        <v>174.84050000000002</v>
      </c>
      <c r="AI225" s="102">
        <v>316.25</v>
      </c>
      <c r="AJ225" s="102">
        <v>360.625</v>
      </c>
      <c r="AK225" s="694">
        <f t="shared" si="107"/>
        <v>9.84050000000002</v>
      </c>
      <c r="AL225" s="102">
        <v>385.625</v>
      </c>
      <c r="AM225" s="102">
        <v>340</v>
      </c>
      <c r="AN225" s="102"/>
      <c r="AO225" s="102">
        <v>310.5675</v>
      </c>
      <c r="AP225" s="116"/>
      <c r="AQ225" s="179">
        <f t="shared" si="96"/>
        <v>45.625</v>
      </c>
      <c r="AR225" s="179">
        <f>'Americas Monthly (AMM)'!AH225-'Europe Monthly'!AM225</f>
        <v>-0.875</v>
      </c>
      <c r="AS225" s="179">
        <f>'Americas Monthly (AMM)'!AI225-'Americas Monthly (AMM)'!AH225</f>
        <v>17.875</v>
      </c>
      <c r="AT225" s="179"/>
      <c r="AU225" s="179">
        <f t="shared" si="108"/>
        <v>-4.375</v>
      </c>
      <c r="AV225" s="179">
        <f>'Americas Monthly (AMM)'!X225-'Americas Monthly (AMM)'!X224</f>
        <v>-24.604910714285666</v>
      </c>
      <c r="AW225" s="460"/>
      <c r="AX225" s="116"/>
      <c r="AY225" s="179"/>
      <c r="AZ225" s="116"/>
      <c r="BA225" s="116"/>
      <c r="BB225" s="116"/>
      <c r="BC225" s="116"/>
      <c r="BD225" s="116"/>
      <c r="BE225" s="116"/>
      <c r="BF225" s="116"/>
      <c r="BG225" s="116"/>
      <c r="BH225" s="116"/>
      <c r="BI225" s="116"/>
      <c r="BJ225" s="116"/>
    </row>
    <row r="226" spans="1:62" s="227" customFormat="1">
      <c r="A226" s="57">
        <v>43586</v>
      </c>
      <c r="B226" s="422"/>
      <c r="C226" s="422"/>
      <c r="D226" s="422"/>
      <c r="E226" s="102">
        <f t="shared" ref="E226:E230" si="118">K226</f>
        <v>267.5</v>
      </c>
      <c r="F226" s="102">
        <f t="shared" ref="F226:F230" si="119">L226</f>
        <v>270</v>
      </c>
      <c r="G226" s="102">
        <f>E226*[6]MonthlyNew!C150</f>
        <v>299.16036956521742</v>
      </c>
      <c r="H226" s="418">
        <f t="shared" ref="H226:H234" si="120">L226-K226</f>
        <v>2.5</v>
      </c>
      <c r="I226" s="181">
        <f>'Steel First'!S926</f>
        <v>270</v>
      </c>
      <c r="J226" s="181">
        <f>'Steel First'!T926</f>
        <v>277.5</v>
      </c>
      <c r="K226" s="102">
        <f>'Steel First'!U933</f>
        <v>267.5</v>
      </c>
      <c r="L226" s="102">
        <f>'Steel First'!V933</f>
        <v>270</v>
      </c>
      <c r="M226" s="102">
        <f>'Steel First'!W933</f>
        <v>260</v>
      </c>
      <c r="N226" s="102">
        <f>'Steel First'!X933</f>
        <v>277.5</v>
      </c>
      <c r="O226" s="421"/>
      <c r="P226" s="421"/>
      <c r="Q226" s="421"/>
      <c r="R226" s="102">
        <v>91</v>
      </c>
      <c r="S226" s="102">
        <f>'Steel First'!AC933</f>
        <v>137.5</v>
      </c>
      <c r="T226" s="102">
        <f>'Steel First'!AD933</f>
        <v>157.5</v>
      </c>
      <c r="U226" s="226">
        <f t="shared" si="40"/>
        <v>20</v>
      </c>
      <c r="V226" s="102">
        <v>278.10000000000002</v>
      </c>
      <c r="W226" s="102">
        <v>283.10000000000002</v>
      </c>
      <c r="X226" s="7"/>
      <c r="Y226" s="42"/>
      <c r="Z226" s="102">
        <v>275.18400000000003</v>
      </c>
      <c r="AA226" s="181"/>
      <c r="AB226" s="102">
        <v>281</v>
      </c>
      <c r="AC226" s="544">
        <f>'[13]Unlinked Forecast'!S24</f>
        <v>467</v>
      </c>
      <c r="AD226" s="102">
        <v>1798.125</v>
      </c>
      <c r="AE226" s="102">
        <v>297.125</v>
      </c>
      <c r="AF226" s="573">
        <v>292.71199999999999</v>
      </c>
      <c r="AG226" s="601">
        <f t="shared" si="116"/>
        <v>-4.470324843061324E-2</v>
      </c>
      <c r="AH226" s="575">
        <f t="shared" si="117"/>
        <v>174.28800000000001</v>
      </c>
      <c r="AI226" s="102">
        <v>306.10000000000002</v>
      </c>
      <c r="AJ226" s="102">
        <v>356.9</v>
      </c>
      <c r="AK226" s="694">
        <f t="shared" si="41"/>
        <v>13.388000000000034</v>
      </c>
      <c r="AL226" s="102">
        <v>364</v>
      </c>
      <c r="AM226" s="102">
        <v>334</v>
      </c>
      <c r="AN226" s="102"/>
      <c r="AO226" s="102">
        <v>300.11190476190001</v>
      </c>
      <c r="AP226" s="116"/>
      <c r="AQ226" s="179">
        <f t="shared" si="96"/>
        <v>30</v>
      </c>
      <c r="AR226" s="179">
        <f>'Americas Monthly (AMM)'!AH226-'Europe Monthly'!AM226</f>
        <v>-10.375</v>
      </c>
      <c r="AS226" s="179">
        <f>'Americas Monthly (AMM)'!AI226-'Americas Monthly (AMM)'!AH226</f>
        <v>23.125</v>
      </c>
      <c r="AT226" s="179"/>
      <c r="AU226" s="179">
        <f t="shared" si="108"/>
        <v>-6</v>
      </c>
      <c r="AV226" s="179">
        <f>'Americas Monthly (AMM)'!X226-'Americas Monthly (AMM)'!X225</f>
        <v>-34.446875000000034</v>
      </c>
      <c r="AW226" s="460"/>
      <c r="AX226" s="116"/>
      <c r="AY226" s="179"/>
      <c r="AZ226" s="116"/>
      <c r="BA226" s="116"/>
      <c r="BB226" s="116"/>
      <c r="BC226" s="116"/>
      <c r="BD226" s="116"/>
      <c r="BE226" s="116"/>
      <c r="BF226" s="116"/>
      <c r="BG226" s="116"/>
      <c r="BH226" s="116"/>
      <c r="BI226" s="116"/>
      <c r="BJ226" s="116"/>
    </row>
    <row r="227" spans="1:62" s="227" customFormat="1">
      <c r="A227" s="57">
        <v>43617</v>
      </c>
      <c r="B227" s="422"/>
      <c r="C227" s="422"/>
      <c r="D227" s="422"/>
      <c r="E227" s="102">
        <f t="shared" si="118"/>
        <v>265</v>
      </c>
      <c r="F227" s="102">
        <f t="shared" si="119"/>
        <v>270</v>
      </c>
      <c r="G227" s="102">
        <f>E227*[6]MonthlyNew!C151</f>
        <v>299.38110000000012</v>
      </c>
      <c r="H227" s="418">
        <f t="shared" si="120"/>
        <v>5</v>
      </c>
      <c r="I227" s="181">
        <f>'Steel First'!S927</f>
        <v>270</v>
      </c>
      <c r="J227" s="181">
        <f>'Steel First'!T927</f>
        <v>277.5</v>
      </c>
      <c r="K227" s="102">
        <f>'Steel First'!U937</f>
        <v>265</v>
      </c>
      <c r="L227" s="102">
        <f>'Steel First'!V937</f>
        <v>270</v>
      </c>
      <c r="M227" s="102">
        <f>'Steel First'!W937</f>
        <v>255</v>
      </c>
      <c r="N227" s="102">
        <f>'Steel First'!X937</f>
        <v>272.5</v>
      </c>
      <c r="O227" s="421"/>
      <c r="P227" s="421"/>
      <c r="Q227" s="421"/>
      <c r="R227" s="102">
        <v>92.5</v>
      </c>
      <c r="S227" s="102">
        <f>'Steel First'!AC937</f>
        <v>137.5</v>
      </c>
      <c r="T227" s="102">
        <f>'Steel First'!AD937</f>
        <v>157.5</v>
      </c>
      <c r="U227" s="226">
        <f>T227-S227</f>
        <v>20</v>
      </c>
      <c r="V227" s="102">
        <v>272.25</v>
      </c>
      <c r="W227" s="102">
        <v>277.25</v>
      </c>
      <c r="X227" s="7"/>
      <c r="Y227" s="42"/>
      <c r="Z227" s="102">
        <v>267.11500000000001</v>
      </c>
      <c r="AA227" s="181"/>
      <c r="AB227" s="102">
        <v>271.25</v>
      </c>
      <c r="AC227" s="544">
        <f>'[13]Unlinked Forecast'!S25</f>
        <v>457.5</v>
      </c>
      <c r="AD227" s="102">
        <v>1770</v>
      </c>
      <c r="AE227" s="102">
        <v>294</v>
      </c>
      <c r="AF227" s="573">
        <v>286.1155</v>
      </c>
      <c r="AG227" s="601">
        <f t="shared" si="116"/>
        <v>-2.2535803110224406E-2</v>
      </c>
      <c r="AH227" s="575">
        <f t="shared" si="117"/>
        <v>171.3845</v>
      </c>
      <c r="AI227" s="102">
        <v>299</v>
      </c>
      <c r="AJ227" s="102">
        <v>350</v>
      </c>
      <c r="AK227" s="694">
        <f>AI227-AF227</f>
        <v>12.884500000000003</v>
      </c>
      <c r="AL227" s="102">
        <v>355.625</v>
      </c>
      <c r="AM227" s="102">
        <v>325</v>
      </c>
      <c r="AN227" s="102"/>
      <c r="AO227" s="102">
        <v>292.00150000000002</v>
      </c>
      <c r="AP227" s="116"/>
      <c r="AQ227" s="179">
        <f t="shared" si="96"/>
        <v>30.625</v>
      </c>
      <c r="AR227" s="179">
        <f>'Americas Monthly (AMM)'!AH227-'Europe Monthly'!AM227</f>
        <v>-7.75</v>
      </c>
      <c r="AS227" s="179">
        <f>'Americas Monthly (AMM)'!AI227-'Americas Monthly (AMM)'!AH227</f>
        <v>18.625</v>
      </c>
      <c r="AT227" s="179"/>
      <c r="AU227" s="179">
        <f t="shared" si="108"/>
        <v>-9</v>
      </c>
      <c r="AV227" s="179">
        <f>'Americas Monthly (AMM)'!X227-'Americas Monthly (AMM)'!X226</f>
        <v>-29.525892857142878</v>
      </c>
      <c r="AW227" s="460"/>
      <c r="AX227" s="116"/>
      <c r="AY227" s="179"/>
      <c r="AZ227" s="116"/>
      <c r="BA227" s="116"/>
      <c r="BB227" s="116"/>
      <c r="BC227" s="116"/>
      <c r="BD227" s="116"/>
      <c r="BE227" s="116"/>
      <c r="BF227" s="116"/>
      <c r="BG227" s="116"/>
      <c r="BH227" s="116"/>
      <c r="BI227" s="116"/>
      <c r="BJ227" s="116"/>
    </row>
    <row r="228" spans="1:62" s="42" customFormat="1">
      <c r="A228" s="57">
        <v>43647</v>
      </c>
      <c r="B228" s="397"/>
      <c r="C228" s="397"/>
      <c r="D228" s="397"/>
      <c r="E228" s="102">
        <f t="shared" si="118"/>
        <v>257.5</v>
      </c>
      <c r="F228" s="102">
        <f t="shared" si="119"/>
        <v>262.5</v>
      </c>
      <c r="G228" s="102">
        <f>E228*[6]MonthlyNew!C152</f>
        <v>288.74370652173917</v>
      </c>
      <c r="H228" s="418">
        <f t="shared" si="120"/>
        <v>5</v>
      </c>
      <c r="I228" s="421"/>
      <c r="J228" s="421"/>
      <c r="K228" s="102">
        <f>'Steel First'!U942</f>
        <v>257.5</v>
      </c>
      <c r="L228" s="102">
        <f>'Steel First'!V942</f>
        <v>262.5</v>
      </c>
      <c r="M228" s="102">
        <f>'Steel First'!W942</f>
        <v>247.5</v>
      </c>
      <c r="N228" s="102">
        <f>'Steel First'!X942</f>
        <v>265</v>
      </c>
      <c r="O228" s="421"/>
      <c r="P228" s="421"/>
      <c r="Q228" s="421"/>
      <c r="R228" s="102">
        <v>90</v>
      </c>
      <c r="S228" s="102">
        <f>'Steel First'!AC942</f>
        <v>137.5</v>
      </c>
      <c r="T228" s="102">
        <f>'Steel First'!AD942</f>
        <v>157.5</v>
      </c>
      <c r="U228" s="226">
        <f t="shared" ref="U228:U237" si="121">T228-S228</f>
        <v>20</v>
      </c>
      <c r="V228" s="102">
        <v>273.375</v>
      </c>
      <c r="W228" s="102">
        <v>278.375</v>
      </c>
      <c r="X228" s="7"/>
      <c r="Z228" s="102">
        <v>269.33</v>
      </c>
      <c r="AA228" s="181"/>
      <c r="AB228" s="102">
        <v>271.125</v>
      </c>
      <c r="AC228" s="544">
        <f>'[13]Unlinked Forecast'!S26</f>
        <v>456.25</v>
      </c>
      <c r="AD228" s="102">
        <v>1695</v>
      </c>
      <c r="AE228" s="102">
        <v>293.60000000000002</v>
      </c>
      <c r="AF228" s="573">
        <v>288.10869565220003</v>
      </c>
      <c r="AG228" s="601">
        <f t="shared" si="116"/>
        <v>6.9664022123934188E-3</v>
      </c>
      <c r="AH228" s="575">
        <f t="shared" si="117"/>
        <v>168.14130434779997</v>
      </c>
      <c r="AI228" s="102">
        <v>300.125</v>
      </c>
      <c r="AJ228" s="102">
        <v>357.875</v>
      </c>
      <c r="AK228" s="694">
        <f t="shared" ref="AK228:AK237" si="122">AI228-AF228</f>
        <v>12.016304347799974</v>
      </c>
      <c r="AL228" s="102">
        <v>367.5</v>
      </c>
      <c r="AM228" s="102">
        <v>336.875</v>
      </c>
      <c r="AN228" s="102"/>
      <c r="AO228" s="102">
        <v>295.28782608699998</v>
      </c>
      <c r="AP228" s="116"/>
      <c r="AQ228" s="179">
        <f t="shared" si="96"/>
        <v>30.625</v>
      </c>
      <c r="AR228" s="179">
        <f>'Americas Monthly (AMM)'!AH228-'Europe Monthly'!AM228</f>
        <v>-19.375</v>
      </c>
      <c r="AS228" s="179">
        <f>'Americas Monthly (AMM)'!AI228-'Americas Monthly (AMM)'!AH228</f>
        <v>28.75</v>
      </c>
      <c r="AT228" s="179"/>
      <c r="AU228" s="179">
        <f t="shared" si="108"/>
        <v>11.875</v>
      </c>
      <c r="AV228" s="179">
        <f>'Americas Monthly (AMM)'!X228-'Americas Monthly (AMM)'!X227</f>
        <v>-4.920982142857099</v>
      </c>
      <c r="AW228" s="460"/>
      <c r="AX228" s="116"/>
      <c r="AY228" s="179"/>
      <c r="AZ228" s="116"/>
      <c r="BA228" s="116"/>
      <c r="BB228" s="116"/>
      <c r="BC228" s="116"/>
      <c r="BD228" s="116"/>
      <c r="BE228" s="116"/>
      <c r="BF228" s="116"/>
      <c r="BG228" s="116"/>
      <c r="BH228" s="116"/>
      <c r="BI228" s="116"/>
      <c r="BJ228" s="116"/>
    </row>
    <row r="229" spans="1:62" s="227" customFormat="1">
      <c r="A229" s="178">
        <v>43678</v>
      </c>
      <c r="B229" s="422"/>
      <c r="C229" s="422"/>
      <c r="D229" s="422"/>
      <c r="E229" s="102">
        <f t="shared" si="118"/>
        <v>252.5</v>
      </c>
      <c r="F229" s="102">
        <f t="shared" si="119"/>
        <v>255</v>
      </c>
      <c r="G229" s="102">
        <f>E229*[6]MonthlyNew!C153</f>
        <v>280.90510227272722</v>
      </c>
      <c r="H229" s="418">
        <f t="shared" si="120"/>
        <v>2.5</v>
      </c>
      <c r="I229" s="421"/>
      <c r="J229" s="421"/>
      <c r="K229" s="102">
        <f>'Steel First'!U946</f>
        <v>252.5</v>
      </c>
      <c r="L229" s="102">
        <f>'Steel First'!V946</f>
        <v>255</v>
      </c>
      <c r="M229" s="102">
        <f>'Steel First'!W946</f>
        <v>237.5</v>
      </c>
      <c r="N229" s="102">
        <f>'Steel First'!X946</f>
        <v>255</v>
      </c>
      <c r="O229" s="421"/>
      <c r="P229" s="421"/>
      <c r="Q229" s="421"/>
      <c r="R229" s="102">
        <v>90</v>
      </c>
      <c r="S229" s="102">
        <f>'Steel First'!AC946</f>
        <v>137.5</v>
      </c>
      <c r="T229" s="102">
        <f>'Steel First'!AD946</f>
        <v>157.5</v>
      </c>
      <c r="U229" s="486">
        <f t="shared" si="121"/>
        <v>20</v>
      </c>
      <c r="V229" s="102">
        <v>263.5</v>
      </c>
      <c r="W229" s="102">
        <v>268.5</v>
      </c>
      <c r="X229" s="7"/>
      <c r="Y229" s="42"/>
      <c r="Z229" s="102">
        <v>258.49400000000003</v>
      </c>
      <c r="AA229" s="181"/>
      <c r="AB229" s="102">
        <v>261.5</v>
      </c>
      <c r="AC229" s="544">
        <f>'[13]Unlinked Forecast'!S27</f>
        <v>447</v>
      </c>
      <c r="AD229" s="102">
        <v>1671.6666666666999</v>
      </c>
      <c r="AE229" s="102">
        <v>293</v>
      </c>
      <c r="AF229" s="573">
        <v>276.89714285709999</v>
      </c>
      <c r="AG229" s="601">
        <f t="shared" si="116"/>
        <v>-3.891431589636718E-2</v>
      </c>
      <c r="AH229" s="575">
        <f t="shared" si="117"/>
        <v>170.10285714290001</v>
      </c>
      <c r="AI229" s="102">
        <v>289.5</v>
      </c>
      <c r="AJ229" s="102">
        <v>359.2</v>
      </c>
      <c r="AK229" s="694">
        <f t="shared" si="122"/>
        <v>12.602857142900007</v>
      </c>
      <c r="AL229" s="102">
        <v>369.5</v>
      </c>
      <c r="AM229" s="102">
        <v>336.6</v>
      </c>
      <c r="AN229" s="102"/>
      <c r="AO229" s="102">
        <v>284.04380952380001</v>
      </c>
      <c r="AP229" s="116"/>
      <c r="AQ229" s="179">
        <f t="shared" si="96"/>
        <v>32.899999999999977</v>
      </c>
      <c r="AR229" s="179">
        <f>'Americas Monthly (AMM)'!AH229-'Europe Monthly'!AM229</f>
        <v>-13.400000000000034</v>
      </c>
      <c r="AS229" s="179">
        <f>'Americas Monthly (AMM)'!AI229-'Americas Monthly (AMM)'!AH229</f>
        <v>26.800000000000011</v>
      </c>
      <c r="AT229" s="179"/>
      <c r="AU229" s="179">
        <f t="shared" si="108"/>
        <v>-0.27499999999997726</v>
      </c>
      <c r="AV229" s="179">
        <f>'Americas Monthly (AMM)'!X229-'Americas Monthly (AMM)'!X228</f>
        <v>19.683928571428567</v>
      </c>
      <c r="AW229" s="460"/>
      <c r="AX229" s="116"/>
      <c r="AY229" s="179"/>
      <c r="AZ229" s="116"/>
      <c r="BA229" s="116"/>
      <c r="BB229" s="116"/>
      <c r="BC229" s="116"/>
      <c r="BD229" s="116"/>
      <c r="BE229" s="116"/>
      <c r="BF229" s="116"/>
      <c r="BG229" s="116"/>
      <c r="BH229" s="116"/>
      <c r="BI229" s="116"/>
      <c r="BJ229" s="116"/>
    </row>
    <row r="230" spans="1:62" s="227" customFormat="1">
      <c r="A230" s="178">
        <v>43709</v>
      </c>
      <c r="B230" s="422"/>
      <c r="C230" s="422"/>
      <c r="D230" s="422"/>
      <c r="E230" s="102">
        <f t="shared" si="118"/>
        <v>230</v>
      </c>
      <c r="F230" s="102">
        <f t="shared" si="119"/>
        <v>230</v>
      </c>
      <c r="G230" s="102">
        <f>E230*[6]MonthlyNew!C154</f>
        <v>253.17304761904762</v>
      </c>
      <c r="H230" s="418">
        <f t="shared" si="120"/>
        <v>0</v>
      </c>
      <c r="I230" s="421"/>
      <c r="J230" s="421"/>
      <c r="K230" s="102">
        <f>'Steel First'!U951</f>
        <v>230</v>
      </c>
      <c r="L230" s="102">
        <f>'Steel First'!V951</f>
        <v>230</v>
      </c>
      <c r="M230" s="102">
        <f>'Steel First'!W951</f>
        <v>220</v>
      </c>
      <c r="N230" s="102">
        <f>'Steel First'!X951</f>
        <v>230</v>
      </c>
      <c r="O230" s="421"/>
      <c r="P230" s="421"/>
      <c r="Q230" s="421"/>
      <c r="R230" s="102">
        <v>78.125</v>
      </c>
      <c r="S230" s="102">
        <f>'Steel First'!AC951</f>
        <v>112.5</v>
      </c>
      <c r="T230" s="102">
        <f>'Steel First'!AD951</f>
        <v>132.5</v>
      </c>
      <c r="U230" s="486">
        <f t="shared" si="121"/>
        <v>20</v>
      </c>
      <c r="V230" s="102">
        <v>214.25</v>
      </c>
      <c r="W230" s="102">
        <v>219.25</v>
      </c>
      <c r="X230" s="7"/>
      <c r="Y230" s="42"/>
      <c r="Z230" s="102">
        <v>216.98500000000001</v>
      </c>
      <c r="AA230" s="181"/>
      <c r="AB230" s="102">
        <v>217.875</v>
      </c>
      <c r="AC230" s="544">
        <f>'[13]Unlinked Forecast'!S28</f>
        <v>412.125</v>
      </c>
      <c r="AD230" s="102">
        <v>1488</v>
      </c>
      <c r="AE230" s="102">
        <v>253.3</v>
      </c>
      <c r="AF230" s="573">
        <v>235.983</v>
      </c>
      <c r="AG230" s="601">
        <f>AF230/AF229-1</f>
        <v>-0.14775935365362292</v>
      </c>
      <c r="AH230" s="575">
        <f t="shared" si="117"/>
        <v>176.142</v>
      </c>
      <c r="AI230" s="102">
        <v>244.375</v>
      </c>
      <c r="AJ230" s="102">
        <v>328.125</v>
      </c>
      <c r="AK230" s="694">
        <f t="shared" si="122"/>
        <v>8.3919999999999959</v>
      </c>
      <c r="AL230" s="102">
        <v>338.125</v>
      </c>
      <c r="AM230" s="102">
        <v>305</v>
      </c>
      <c r="AN230" s="102"/>
      <c r="AO230" s="102">
        <v>242.91249999999999</v>
      </c>
      <c r="AP230" s="116"/>
      <c r="AQ230" s="179">
        <f t="shared" si="96"/>
        <v>33.125</v>
      </c>
      <c r="AR230" s="179">
        <f>'Americas Monthly (AMM)'!AH230-'Europe Monthly'!AM230</f>
        <v>-7.5</v>
      </c>
      <c r="AS230" s="179">
        <f>'Americas Monthly (AMM)'!AI230-'Americas Monthly (AMM)'!AH230</f>
        <v>23</v>
      </c>
      <c r="AT230" s="179"/>
      <c r="AU230" s="179">
        <f t="shared" si="108"/>
        <v>-31.600000000000023</v>
      </c>
      <c r="AV230" s="179">
        <f>'Americas Monthly (AMM)'!X230-'Americas Monthly (AMM)'!X229</f>
        <v>-39.367857142857133</v>
      </c>
      <c r="AW230" s="460"/>
      <c r="AX230" s="116"/>
      <c r="AY230" s="179"/>
      <c r="AZ230" s="116"/>
      <c r="BA230" s="116"/>
      <c r="BB230" s="116"/>
      <c r="BC230" s="116"/>
      <c r="BD230" s="116"/>
      <c r="BE230" s="116"/>
      <c r="BF230" s="116"/>
      <c r="BG230" s="116"/>
      <c r="BH230" s="116"/>
      <c r="BI230" s="116"/>
      <c r="BJ230" s="116"/>
    </row>
    <row r="231" spans="1:62" s="227" customFormat="1">
      <c r="A231" s="178">
        <v>43739</v>
      </c>
      <c r="B231" s="422"/>
      <c r="C231" s="422"/>
      <c r="D231" s="422"/>
      <c r="E231" s="102">
        <f t="shared" ref="E231" si="123">K231</f>
        <v>200</v>
      </c>
      <c r="F231" s="102">
        <f t="shared" ref="F231" si="124">L231</f>
        <v>200</v>
      </c>
      <c r="G231" s="102">
        <f>E231*[6]MonthlyNew!C155</f>
        <v>221.17652173913044</v>
      </c>
      <c r="H231" s="418">
        <f t="shared" si="120"/>
        <v>0</v>
      </c>
      <c r="I231" s="421"/>
      <c r="J231" s="421"/>
      <c r="K231" s="102">
        <f>'Steel First'!U955</f>
        <v>200</v>
      </c>
      <c r="L231" s="102">
        <f>'Steel First'!V955</f>
        <v>200</v>
      </c>
      <c r="M231" s="102">
        <f>'Steel First'!W955</f>
        <v>202.5</v>
      </c>
      <c r="N231" s="102">
        <f>'Steel First'!X955</f>
        <v>202.5</v>
      </c>
      <c r="O231" s="421"/>
      <c r="P231" s="421"/>
      <c r="Q231" s="421"/>
      <c r="R231" s="102">
        <v>70</v>
      </c>
      <c r="S231" s="102">
        <f>'Steel First'!AC955</f>
        <v>77.5</v>
      </c>
      <c r="T231" s="102">
        <f>'Steel First'!AD955</f>
        <v>97.5</v>
      </c>
      <c r="U231" s="486">
        <f t="shared" si="121"/>
        <v>20</v>
      </c>
      <c r="V231" s="102">
        <v>213.625</v>
      </c>
      <c r="W231" s="102">
        <v>218.625</v>
      </c>
      <c r="X231" s="7"/>
      <c r="Y231" s="42"/>
      <c r="Z231" s="102">
        <v>207.89250000000001</v>
      </c>
      <c r="AA231" s="181"/>
      <c r="AB231" s="102">
        <v>214.375</v>
      </c>
      <c r="AC231" s="544">
        <f>'[13]Unlinked Forecast'!S29</f>
        <v>405.4</v>
      </c>
      <c r="AD231" s="102">
        <v>1410.625</v>
      </c>
      <c r="AE231" s="102">
        <v>239.25</v>
      </c>
      <c r="AF231" s="573">
        <v>233.0304347826</v>
      </c>
      <c r="AG231" s="601">
        <f>AF231/AF230-1</f>
        <v>-1.2511770836882374E-2</v>
      </c>
      <c r="AH231" s="575">
        <f t="shared" si="117"/>
        <v>172.36956521739998</v>
      </c>
      <c r="AI231" s="102">
        <v>243.5</v>
      </c>
      <c r="AJ231" s="102">
        <v>302.3</v>
      </c>
      <c r="AK231" s="694">
        <f t="shared" si="122"/>
        <v>10.469565217400003</v>
      </c>
      <c r="AL231" s="102">
        <v>317</v>
      </c>
      <c r="AM231" s="102">
        <v>278.2</v>
      </c>
      <c r="AN231" s="102"/>
      <c r="AO231" s="102">
        <v>239.25636363640001</v>
      </c>
      <c r="AP231" s="116"/>
      <c r="AQ231" s="179">
        <f t="shared" ref="AQ231:AQ233" si="125">AL231-AM231</f>
        <v>38.800000000000011</v>
      </c>
      <c r="AR231" s="179">
        <f>'Americas Monthly (AMM)'!AH231-'Europe Monthly'!AM231</f>
        <v>-2.5749999999999886</v>
      </c>
      <c r="AS231" s="179">
        <f>'Americas Monthly (AMM)'!AI231-'Americas Monthly (AMM)'!AH231</f>
        <v>13.625</v>
      </c>
      <c r="AT231" s="179"/>
      <c r="AU231" s="179">
        <f t="shared" si="108"/>
        <v>-26.800000000000011</v>
      </c>
      <c r="AV231" s="179">
        <f>'Americas Monthly (AMM)'!X231-'Americas Monthly (AMM)'!X230</f>
        <v>-39.367857142857162</v>
      </c>
      <c r="AW231" s="460"/>
      <c r="AX231" s="116"/>
      <c r="AY231" s="179"/>
      <c r="AZ231" s="116"/>
      <c r="BA231" s="116"/>
      <c r="BB231" s="116"/>
      <c r="BC231" s="116"/>
      <c r="BD231" s="116"/>
      <c r="BE231" s="116"/>
      <c r="BF231" s="116"/>
      <c r="BG231" s="116"/>
      <c r="BH231" s="116"/>
      <c r="BI231" s="116"/>
      <c r="BJ231" s="116"/>
    </row>
    <row r="232" spans="1:62" s="227" customFormat="1">
      <c r="A232" s="178">
        <v>43770</v>
      </c>
      <c r="B232" s="422"/>
      <c r="C232" s="422"/>
      <c r="D232" s="422"/>
      <c r="E232" s="102">
        <f t="shared" ref="E232" si="126">K232</f>
        <v>227.5</v>
      </c>
      <c r="F232" s="102">
        <f t="shared" ref="F232" si="127">L232</f>
        <v>227.5</v>
      </c>
      <c r="G232" s="102">
        <f>E232*[6]MonthlyNew!C156</f>
        <v>251.34958333333333</v>
      </c>
      <c r="H232" s="418">
        <f t="shared" si="120"/>
        <v>0</v>
      </c>
      <c r="I232" s="421"/>
      <c r="J232" s="421"/>
      <c r="K232" s="102">
        <f>'Steel First'!U959</f>
        <v>227.5</v>
      </c>
      <c r="L232" s="102">
        <f>'Steel First'!V959</f>
        <v>227.5</v>
      </c>
      <c r="M232" s="102">
        <f>'Steel First'!W959</f>
        <v>230</v>
      </c>
      <c r="N232" s="102">
        <f>'Steel First'!X959</f>
        <v>230</v>
      </c>
      <c r="O232" s="421"/>
      <c r="P232" s="421"/>
      <c r="Q232" s="421"/>
      <c r="R232" s="102">
        <v>80.5</v>
      </c>
      <c r="S232" s="102">
        <f>'Steel First'!AC959</f>
        <v>97.5</v>
      </c>
      <c r="T232" s="102">
        <f>'Steel First'!AD959</f>
        <v>117.5</v>
      </c>
      <c r="U232" s="486">
        <f t="shared" si="121"/>
        <v>20</v>
      </c>
      <c r="V232" s="102">
        <v>235.9</v>
      </c>
      <c r="W232" s="102">
        <v>240.9</v>
      </c>
      <c r="X232" s="7"/>
      <c r="Y232" s="42"/>
      <c r="Z232" s="102">
        <v>232.42400000000001</v>
      </c>
      <c r="AA232" s="181"/>
      <c r="AB232" s="102">
        <v>237.5</v>
      </c>
      <c r="AC232" s="544">
        <f>'[13]Unlinked Forecast'!S30</f>
        <v>419.375</v>
      </c>
      <c r="AD232" s="102">
        <v>1520</v>
      </c>
      <c r="AE232" s="102">
        <v>263</v>
      </c>
      <c r="AF232" s="573">
        <v>256.01857142860001</v>
      </c>
      <c r="AG232" s="601">
        <f t="shared" ref="AG232:AG235" si="128">AF232/AF231-1</f>
        <v>9.8648645046927941E-2</v>
      </c>
      <c r="AH232" s="575">
        <f>AC232-AF232</f>
        <v>163.35642857139999</v>
      </c>
      <c r="AI232" s="102">
        <v>263.7</v>
      </c>
      <c r="AJ232" s="102">
        <v>317.875</v>
      </c>
      <c r="AK232" s="694">
        <f t="shared" si="122"/>
        <v>7.6814285713999766</v>
      </c>
      <c r="AL232" s="102">
        <v>326.25</v>
      </c>
      <c r="AM232" s="102">
        <v>298.5</v>
      </c>
      <c r="AN232" s="102"/>
      <c r="AO232" s="102">
        <v>262.79714285710003</v>
      </c>
      <c r="AP232" s="116"/>
      <c r="AQ232" s="179">
        <f t="shared" si="125"/>
        <v>27.75</v>
      </c>
      <c r="AR232" s="179">
        <f>'Americas Monthly (AMM)'!AH232-'Europe Monthly'!AM232</f>
        <v>-3.6999999999999886</v>
      </c>
      <c r="AS232" s="179">
        <f>'Americas Monthly (AMM)'!AI232-'Americas Monthly (AMM)'!AH232</f>
        <v>13.599999999999966</v>
      </c>
      <c r="AT232" s="179"/>
      <c r="AU232" s="179">
        <f t="shared" si="108"/>
        <v>20.300000000000011</v>
      </c>
      <c r="AV232" s="179">
        <f>'Americas Monthly (AMM)'!X232-'Americas Monthly (AMM)'!X231</f>
        <v>19.683928571428567</v>
      </c>
      <c r="AW232" s="460"/>
      <c r="AX232" s="116"/>
      <c r="AY232" s="179"/>
      <c r="AZ232" s="116"/>
      <c r="BA232" s="116"/>
      <c r="BB232" s="116"/>
      <c r="BC232" s="116"/>
      <c r="BD232" s="116"/>
      <c r="BE232" s="116"/>
      <c r="BF232" s="116"/>
      <c r="BG232" s="116"/>
      <c r="BH232" s="116"/>
      <c r="BI232" s="116"/>
      <c r="BJ232" s="116"/>
    </row>
    <row r="233" spans="1:62" s="628" customFormat="1" ht="15" thickBot="1">
      <c r="A233" s="617">
        <v>43800</v>
      </c>
      <c r="B233" s="624"/>
      <c r="C233" s="624"/>
      <c r="D233" s="624"/>
      <c r="E233" s="606">
        <f t="shared" ref="E233" si="129">K233</f>
        <v>245</v>
      </c>
      <c r="F233" s="606">
        <f t="shared" ref="F233" si="130">L233</f>
        <v>252.5</v>
      </c>
      <c r="G233" s="606">
        <f>E233*[6]MonthlyNew!C157</f>
        <v>272.3575909090909</v>
      </c>
      <c r="H233" s="607">
        <f t="shared" si="120"/>
        <v>7.5</v>
      </c>
      <c r="I233" s="587"/>
      <c r="J233" s="587"/>
      <c r="K233" s="606">
        <f>'Steel First'!U963</f>
        <v>245</v>
      </c>
      <c r="L233" s="606">
        <f>'Steel First'!V963</f>
        <v>252.5</v>
      </c>
      <c r="M233" s="606">
        <f>'Steel First'!W963</f>
        <v>250</v>
      </c>
      <c r="N233" s="606">
        <f>'Steel First'!X963</f>
        <v>250</v>
      </c>
      <c r="O233" s="587"/>
      <c r="P233" s="587"/>
      <c r="Q233" s="587"/>
      <c r="R233" s="606">
        <v>96.25</v>
      </c>
      <c r="S233" s="606">
        <f>'Steel First'!AC963</f>
        <v>107.5</v>
      </c>
      <c r="T233" s="606">
        <f>'Steel First'!AD963</f>
        <v>127.5</v>
      </c>
      <c r="U233" s="588">
        <f t="shared" si="121"/>
        <v>20</v>
      </c>
      <c r="V233" s="606">
        <v>266.13</v>
      </c>
      <c r="W233" s="606">
        <v>271.13</v>
      </c>
      <c r="X233" s="589"/>
      <c r="Y233" s="590"/>
      <c r="Z233" s="606">
        <v>268.01</v>
      </c>
      <c r="AA233" s="570"/>
      <c r="AB233" s="606">
        <v>276.5</v>
      </c>
      <c r="AC233" s="625">
        <f>'[13]Unlinked Forecast'!S31</f>
        <v>440.625</v>
      </c>
      <c r="AD233" s="606">
        <v>1685</v>
      </c>
      <c r="AE233" s="606">
        <v>292.2</v>
      </c>
      <c r="AF233" s="640">
        <v>290.01</v>
      </c>
      <c r="AG233" s="626">
        <f t="shared" si="128"/>
        <v>0.13276938614931577</v>
      </c>
      <c r="AH233" s="627">
        <f>AC233-AF233</f>
        <v>150.61500000000001</v>
      </c>
      <c r="AI233" s="606">
        <v>297.13</v>
      </c>
      <c r="AJ233" s="606">
        <v>334.38</v>
      </c>
      <c r="AK233" s="695">
        <f t="shared" si="122"/>
        <v>7.1200000000000045</v>
      </c>
      <c r="AL233" s="606">
        <v>338.13</v>
      </c>
      <c r="AM233" s="606">
        <v>312.75</v>
      </c>
      <c r="AN233" s="606"/>
      <c r="AO233" s="606">
        <v>294.98</v>
      </c>
      <c r="AP233" s="590"/>
      <c r="AQ233" s="604">
        <f t="shared" si="125"/>
        <v>25.379999999999995</v>
      </c>
      <c r="AR233" s="604">
        <f>'Americas Monthly (AMM)'!AH233-'Europe Monthly'!AM233</f>
        <v>-2.6200000000000045</v>
      </c>
      <c r="AS233" s="604">
        <f>'Americas Monthly (AMM)'!AI233-'Americas Monthly (AMM)'!AH233</f>
        <v>9.5</v>
      </c>
      <c r="AT233" s="604"/>
      <c r="AU233" s="604">
        <f t="shared" si="108"/>
        <v>14.25</v>
      </c>
      <c r="AV233" s="604">
        <f>'Americas Monthly (AMM)'!X233-'Americas Monthly (AMM)'!X232</f>
        <v>29.525892857142907</v>
      </c>
      <c r="AW233" s="605"/>
      <c r="AX233" s="590"/>
      <c r="AY233" s="179"/>
      <c r="AZ233" s="116"/>
      <c r="BA233" s="116"/>
      <c r="BB233" s="116"/>
      <c r="BC233" s="116"/>
      <c r="BD233" s="116"/>
      <c r="BE233" s="116"/>
      <c r="BF233" s="116"/>
      <c r="BG233" s="116"/>
      <c r="BH233" s="590"/>
      <c r="BI233" s="590"/>
      <c r="BJ233" s="590"/>
    </row>
    <row r="234" spans="1:62" s="75" customFormat="1" ht="15" thickTop="1">
      <c r="A234" s="178">
        <v>43831</v>
      </c>
      <c r="B234" s="558"/>
      <c r="C234" s="558"/>
      <c r="D234" s="558"/>
      <c r="E234" s="102">
        <f t="shared" ref="E234" si="131">K234</f>
        <v>260</v>
      </c>
      <c r="F234" s="102">
        <f t="shared" ref="F234" si="132">L234</f>
        <v>265</v>
      </c>
      <c r="G234" s="102">
        <f>E234*[6]MonthlyNew!C158</f>
        <v>288.68106436119888</v>
      </c>
      <c r="H234" s="622">
        <f t="shared" si="120"/>
        <v>5</v>
      </c>
      <c r="I234" s="421"/>
      <c r="J234" s="421"/>
      <c r="K234" s="102">
        <f>'Steel First'!U968</f>
        <v>260</v>
      </c>
      <c r="L234" s="102">
        <f>'Steel First'!V968</f>
        <v>265</v>
      </c>
      <c r="M234" s="102">
        <f>'Steel First'!W968</f>
        <v>262.5</v>
      </c>
      <c r="N234" s="102">
        <f>'Steel First'!X968</f>
        <v>262.5</v>
      </c>
      <c r="O234" s="421"/>
      <c r="P234" s="421"/>
      <c r="Q234" s="421"/>
      <c r="R234" s="102">
        <v>98</v>
      </c>
      <c r="S234" s="102">
        <f>'Steel First'!AC968</f>
        <v>117.5</v>
      </c>
      <c r="T234" s="102">
        <f>'Steel First'!AD968</f>
        <v>137.5</v>
      </c>
      <c r="U234" s="623">
        <f t="shared" si="121"/>
        <v>20</v>
      </c>
      <c r="V234" s="102">
        <v>263.39999999999998</v>
      </c>
      <c r="W234" s="102">
        <v>268.39999999999998</v>
      </c>
      <c r="X234" s="7"/>
      <c r="Y234" s="42"/>
      <c r="Z234" s="102">
        <v>264.16000000000003</v>
      </c>
      <c r="AA234" s="181"/>
      <c r="AB234" s="102">
        <v>264.89999999999998</v>
      </c>
      <c r="AC234" s="544">
        <f>'[13]Unlinked Forecast'!S32</f>
        <v>436.5</v>
      </c>
      <c r="AD234" s="102">
        <v>1726.25</v>
      </c>
      <c r="AE234" s="102">
        <v>291</v>
      </c>
      <c r="AF234" s="573">
        <v>284.49</v>
      </c>
      <c r="AG234" s="601">
        <f>AF234/AF233-1</f>
        <v>-1.9033826419778577E-2</v>
      </c>
      <c r="AH234" s="575">
        <f>AC234-AF234</f>
        <v>152.01</v>
      </c>
      <c r="AI234" s="102">
        <v>291.10000000000002</v>
      </c>
      <c r="AJ234" s="102">
        <v>346.5</v>
      </c>
      <c r="AK234" s="696">
        <f t="shared" si="122"/>
        <v>6.6100000000000136</v>
      </c>
      <c r="AL234" s="102">
        <v>344</v>
      </c>
      <c r="AM234" s="102">
        <v>326</v>
      </c>
      <c r="AN234" s="102"/>
      <c r="AO234" s="102">
        <v>292.3</v>
      </c>
      <c r="AP234" s="116"/>
      <c r="AQ234" s="179">
        <f t="shared" ref="AQ234:AQ236" si="133">AL234-AM234</f>
        <v>18</v>
      </c>
      <c r="AR234" s="179">
        <f>'Americas Monthly (AMM)'!AH234-'Europe Monthly'!AM234</f>
        <v>-5.6999999999999886</v>
      </c>
      <c r="AS234" s="179">
        <f>'Americas Monthly (AMM)'!AI234-'Americas Monthly (AMM)'!AH234</f>
        <v>9.3999999999999773</v>
      </c>
      <c r="AT234" s="179"/>
      <c r="AU234" s="179">
        <f t="shared" si="108"/>
        <v>13.25</v>
      </c>
      <c r="AV234" s="179">
        <f>'Americas Monthly (AMM)'!X234-'Americas Monthly (AMM)'!X233</f>
        <v>29.525892857142821</v>
      </c>
      <c r="AW234" s="460"/>
      <c r="AX234" s="116"/>
      <c r="AY234" s="179"/>
      <c r="AZ234" s="116"/>
      <c r="BA234" s="116"/>
      <c r="BB234" s="116"/>
      <c r="BC234" s="116"/>
      <c r="BD234" s="116"/>
      <c r="BE234" s="116"/>
      <c r="BF234" s="116"/>
      <c r="BG234" s="116"/>
      <c r="BH234" s="116"/>
      <c r="BI234" s="116"/>
      <c r="BJ234" s="116"/>
    </row>
    <row r="235" spans="1:62" s="350" customFormat="1">
      <c r="A235" s="178">
        <v>43862</v>
      </c>
      <c r="B235" s="468"/>
      <c r="C235" s="468"/>
      <c r="D235" s="468"/>
      <c r="E235" s="102">
        <f t="shared" ref="E235" si="134">K235</f>
        <v>242.5</v>
      </c>
      <c r="F235" s="102">
        <f t="shared" ref="F235" si="135">L235</f>
        <v>247.5</v>
      </c>
      <c r="G235" s="102">
        <f>E235*[6]MonthlyNew!C159</f>
        <v>264.49751245278725</v>
      </c>
      <c r="H235" s="418">
        <f t="shared" ref="H235" si="136">L235-K235</f>
        <v>5</v>
      </c>
      <c r="I235" s="421"/>
      <c r="J235" s="421"/>
      <c r="K235" s="102">
        <f>'Steel First'!U972</f>
        <v>242.5</v>
      </c>
      <c r="L235" s="102">
        <f>'Steel First'!V972</f>
        <v>247.5</v>
      </c>
      <c r="M235" s="102">
        <f>'Steel First'!W972</f>
        <v>242.5</v>
      </c>
      <c r="N235" s="102">
        <f>'Steel First'!X972</f>
        <v>242.5</v>
      </c>
      <c r="O235" s="421"/>
      <c r="P235" s="421"/>
      <c r="Q235" s="421"/>
      <c r="R235" s="102">
        <v>80</v>
      </c>
      <c r="S235" s="102">
        <f>'Steel First'!AC972</f>
        <v>92.5</v>
      </c>
      <c r="T235" s="102">
        <f>'Steel First'!AD972</f>
        <v>112.5</v>
      </c>
      <c r="U235" s="486">
        <f t="shared" si="121"/>
        <v>20</v>
      </c>
      <c r="V235" s="102">
        <v>246.5</v>
      </c>
      <c r="W235" s="102">
        <v>251.5</v>
      </c>
      <c r="X235" s="7"/>
      <c r="Y235" s="42"/>
      <c r="Z235" s="102">
        <v>242.89</v>
      </c>
      <c r="AA235" s="181"/>
      <c r="AB235" s="102">
        <v>248.63</v>
      </c>
      <c r="AC235" s="544">
        <f>'[13]Unlinked Forecast'!S33</f>
        <v>424.375</v>
      </c>
      <c r="AD235" s="102">
        <v>1653.13</v>
      </c>
      <c r="AE235" s="102">
        <v>267.88</v>
      </c>
      <c r="AF235" s="573">
        <v>264.89</v>
      </c>
      <c r="AG235" s="601">
        <f t="shared" si="128"/>
        <v>-6.8895216000562476E-2</v>
      </c>
      <c r="AH235" s="575">
        <f t="shared" ref="AH235" si="137">AC235-AF235</f>
        <v>159.48500000000001</v>
      </c>
      <c r="AI235" s="102">
        <v>277.88</v>
      </c>
      <c r="AJ235" s="102">
        <v>338.38</v>
      </c>
      <c r="AK235" s="694">
        <f t="shared" si="122"/>
        <v>12.990000000000009</v>
      </c>
      <c r="AL235" s="102">
        <v>341.25</v>
      </c>
      <c r="AM235" s="102">
        <v>318.38</v>
      </c>
      <c r="AN235" s="102"/>
      <c r="AO235" s="102">
        <v>272.66000000000003</v>
      </c>
      <c r="AP235" s="116"/>
      <c r="AQ235" s="179">
        <f t="shared" si="133"/>
        <v>22.870000000000005</v>
      </c>
      <c r="AR235" s="179">
        <f>'Americas Monthly (AMM)'!AH235-'Europe Monthly'!AM235</f>
        <v>-2.75</v>
      </c>
      <c r="AS235" s="179">
        <f>'Americas Monthly (AMM)'!AI235-'Americas Monthly (AMM)'!AH235</f>
        <v>14.25</v>
      </c>
      <c r="AT235" s="179"/>
      <c r="AU235" s="179">
        <f t="shared" si="108"/>
        <v>-7.6200000000000045</v>
      </c>
      <c r="AV235" s="179">
        <f>'Americas Monthly (AMM)'!X235-'Americas Monthly (AMM)'!X234</f>
        <v>-9.8419642857142549</v>
      </c>
      <c r="AW235" s="460"/>
      <c r="AX235" s="116"/>
      <c r="AY235" s="179"/>
      <c r="AZ235" s="116"/>
      <c r="BA235" s="116"/>
      <c r="BB235" s="116"/>
      <c r="BC235" s="116"/>
      <c r="BD235" s="116"/>
      <c r="BE235" s="116"/>
      <c r="BF235" s="116"/>
      <c r="BG235" s="116"/>
      <c r="BH235" s="116"/>
      <c r="BI235" s="116"/>
      <c r="BJ235" s="116"/>
    </row>
    <row r="236" spans="1:62" s="350" customFormat="1">
      <c r="A236" s="178">
        <v>43891</v>
      </c>
      <c r="B236" s="468"/>
      <c r="C236" s="468"/>
      <c r="D236" s="468"/>
      <c r="E236" s="102">
        <f t="shared" ref="E236" si="138">K236</f>
        <v>252.5</v>
      </c>
      <c r="F236" s="102">
        <f t="shared" ref="F236" si="139">L236</f>
        <v>260</v>
      </c>
      <c r="G236" s="102">
        <f>E236*[6]MonthlyNew!C160</f>
        <v>279.40209056680385</v>
      </c>
      <c r="H236" s="418">
        <f t="shared" ref="H236" si="140">L236-K236</f>
        <v>7.5</v>
      </c>
      <c r="I236" s="421"/>
      <c r="J236" s="421"/>
      <c r="K236" s="102">
        <f>'Steel First'!U977</f>
        <v>252.5</v>
      </c>
      <c r="L236" s="102">
        <f>'Steel First'!V977</f>
        <v>260</v>
      </c>
      <c r="M236" s="102">
        <f>'Steel First'!W977</f>
        <v>225</v>
      </c>
      <c r="N236" s="102">
        <f>'Steel First'!X977</f>
        <v>245</v>
      </c>
      <c r="O236" s="421"/>
      <c r="P236" s="421"/>
      <c r="Q236" s="421"/>
      <c r="R236" s="102">
        <v>68.75</v>
      </c>
      <c r="S236" s="102">
        <f>'Steel First'!AC977</f>
        <v>102.5</v>
      </c>
      <c r="T236" s="102">
        <f>'Steel First'!AD977</f>
        <v>122.5</v>
      </c>
      <c r="U236" s="486">
        <f t="shared" si="121"/>
        <v>20</v>
      </c>
      <c r="V236" s="102">
        <v>231.88</v>
      </c>
      <c r="W236" s="102">
        <v>236.88</v>
      </c>
      <c r="X236" s="7"/>
      <c r="Y236" s="42"/>
      <c r="Z236" s="102">
        <v>233.27</v>
      </c>
      <c r="AA236" s="181"/>
      <c r="AB236" s="102">
        <v>230.88</v>
      </c>
      <c r="AC236" s="544">
        <f>'[13]Unlinked Forecast'!S34</f>
        <v>415.625</v>
      </c>
      <c r="AD236" s="102">
        <v>1628</v>
      </c>
      <c r="AE236" s="102">
        <v>246.5</v>
      </c>
      <c r="AF236" s="573">
        <v>250.35</v>
      </c>
      <c r="AG236" s="601">
        <f t="shared" ref="AG236:AG237" si="141">AF236/AF235-1</f>
        <v>-5.4890709351051337E-2</v>
      </c>
      <c r="AH236" s="575">
        <f>AC236-AF236</f>
        <v>165.27500000000001</v>
      </c>
      <c r="AI236" s="102">
        <v>262.5</v>
      </c>
      <c r="AJ236" s="102">
        <v>337.38</v>
      </c>
      <c r="AK236" s="694">
        <f t="shared" si="122"/>
        <v>12.150000000000006</v>
      </c>
      <c r="AL236" s="102">
        <v>343.75</v>
      </c>
      <c r="AM236" s="102">
        <v>318.38</v>
      </c>
      <c r="AN236" s="102"/>
      <c r="AO236" s="102">
        <v>257.77999999999997</v>
      </c>
      <c r="AP236" s="116"/>
      <c r="AQ236" s="179">
        <f t="shared" si="133"/>
        <v>25.370000000000005</v>
      </c>
      <c r="AR236" s="179">
        <f>'Americas Monthly (AMM)'!AH236-'Europe Monthly'!AM236</f>
        <v>-3.1299999999999955</v>
      </c>
      <c r="AS236" s="179">
        <f>'Americas Monthly (AMM)'!AI236-'Americas Monthly (AMM)'!AH236</f>
        <v>14.129999999999995</v>
      </c>
      <c r="AT236" s="179"/>
      <c r="AU236" s="179">
        <f t="shared" si="108"/>
        <v>0</v>
      </c>
      <c r="AV236" s="179">
        <f>'Americas Monthly (AMM)'!X236-'Americas Monthly (AMM)'!X235</f>
        <v>9.8419642857142549</v>
      </c>
      <c r="AW236" s="460"/>
      <c r="AX236" s="116"/>
      <c r="AY236" s="179"/>
      <c r="AZ236" s="116"/>
      <c r="BA236" s="116"/>
      <c r="BB236" s="116"/>
      <c r="BC236" s="116"/>
      <c r="BD236" s="116"/>
      <c r="BE236" s="116"/>
      <c r="BF236" s="116"/>
      <c r="BG236" s="116"/>
      <c r="BH236" s="116"/>
      <c r="BI236" s="116"/>
      <c r="BJ236" s="116"/>
    </row>
    <row r="237" spans="1:62" s="75" customFormat="1">
      <c r="A237" s="178">
        <v>43922</v>
      </c>
      <c r="B237" s="558"/>
      <c r="C237" s="558"/>
      <c r="D237" s="558"/>
      <c r="E237" s="467">
        <f t="shared" ref="E237" si="142">K237</f>
        <v>232.5</v>
      </c>
      <c r="F237" s="467">
        <f t="shared" ref="F237" si="143">L237</f>
        <v>245</v>
      </c>
      <c r="G237" s="467">
        <f>E237*[6]MonthlyNew!C161</f>
        <v>252.74263086344124</v>
      </c>
      <c r="H237" s="418">
        <f t="shared" ref="H237" si="144">L237-K237</f>
        <v>12.5</v>
      </c>
      <c r="I237" s="421"/>
      <c r="J237" s="421"/>
      <c r="K237" s="467">
        <f>'Steel First'!U981</f>
        <v>232.5</v>
      </c>
      <c r="L237" s="467">
        <f>'Steel First'!V981</f>
        <v>245</v>
      </c>
      <c r="M237" s="467">
        <f>'Steel First'!W981</f>
        <v>210</v>
      </c>
      <c r="N237" s="467">
        <f>'Steel First'!X981</f>
        <v>220</v>
      </c>
      <c r="O237" s="421"/>
      <c r="P237" s="421"/>
      <c r="Q237" s="421"/>
      <c r="R237" s="102">
        <v>52.5</v>
      </c>
      <c r="S237" s="467">
        <f>'Steel First'!AC981</f>
        <v>72.5</v>
      </c>
      <c r="T237" s="467">
        <f>'Steel First'!AD981</f>
        <v>92.5</v>
      </c>
      <c r="U237" s="559">
        <f t="shared" si="121"/>
        <v>20</v>
      </c>
      <c r="V237" s="102">
        <v>217.38</v>
      </c>
      <c r="W237" s="102">
        <v>222.38</v>
      </c>
      <c r="X237" s="7"/>
      <c r="Y237" s="42"/>
      <c r="Z237" s="102">
        <v>215.23</v>
      </c>
      <c r="AA237" s="181"/>
      <c r="AB237" s="102">
        <v>217.63</v>
      </c>
      <c r="AC237" s="560">
        <f>'[13]Unlinked Forecast'!S35</f>
        <v>397.5</v>
      </c>
      <c r="AD237" s="102">
        <v>1596.88</v>
      </c>
      <c r="AE237" s="102">
        <v>232.88</v>
      </c>
      <c r="AF237" s="573">
        <v>237.99</v>
      </c>
      <c r="AG237" s="601">
        <f t="shared" si="141"/>
        <v>-4.9370880766926195E-2</v>
      </c>
      <c r="AH237" s="647">
        <f t="shared" ref="AH237" si="145">AC237-AF237</f>
        <v>159.51</v>
      </c>
      <c r="AI237" s="102">
        <v>245</v>
      </c>
      <c r="AJ237" s="102">
        <v>298.89999999999998</v>
      </c>
      <c r="AK237" s="697">
        <f t="shared" si="122"/>
        <v>7.0099999999999909</v>
      </c>
      <c r="AL237" s="102">
        <v>333.5</v>
      </c>
      <c r="AM237" s="102">
        <v>278</v>
      </c>
      <c r="AN237" s="102"/>
      <c r="AO237" s="102">
        <v>244.32</v>
      </c>
      <c r="AP237" s="116"/>
      <c r="AQ237" s="179">
        <f t="shared" ref="AQ237:AQ238" si="146">AL237-AM237</f>
        <v>55.5</v>
      </c>
      <c r="AR237" s="179">
        <f>'Americas Monthly (AMM)'!AH237-'Europe Monthly'!AM237</f>
        <v>0.25</v>
      </c>
      <c r="AS237" s="179">
        <f>'Americas Monthly (AMM)'!AI237-'Americas Monthly (AMM)'!AH237</f>
        <v>-3.25</v>
      </c>
      <c r="AT237" s="179"/>
      <c r="AU237" s="179">
        <f t="shared" ref="AU237:AU238" si="147">AM237-AM236</f>
        <v>-40.379999999999995</v>
      </c>
      <c r="AV237" s="179">
        <f>'Americas Monthly (AMM)'!X237-'Americas Monthly (AMM)'!X236</f>
        <v>-29.525892857142821</v>
      </c>
      <c r="AW237" s="460"/>
      <c r="AX237" s="116"/>
      <c r="AY237" s="179"/>
      <c r="AZ237" s="116"/>
      <c r="BA237" s="116"/>
      <c r="BB237" s="116"/>
      <c r="BC237" s="116"/>
      <c r="BD237" s="116"/>
      <c r="BE237" s="116"/>
      <c r="BF237" s="116"/>
      <c r="BG237" s="116"/>
      <c r="BH237" s="116"/>
      <c r="BI237" s="116"/>
      <c r="BJ237" s="116"/>
    </row>
    <row r="238" spans="1:62" s="720" customFormat="1">
      <c r="A238" s="680">
        <v>43952</v>
      </c>
      <c r="B238" s="710"/>
      <c r="C238" s="710"/>
      <c r="D238" s="710"/>
      <c r="E238" s="602">
        <f t="shared" ref="E238" si="148">K238</f>
        <v>235</v>
      </c>
      <c r="F238" s="602">
        <f t="shared" ref="F238" si="149">L238</f>
        <v>240</v>
      </c>
      <c r="G238" s="602">
        <f>E238*[6]MonthlyNew!C162</f>
        <v>256.19488580625205</v>
      </c>
      <c r="H238" s="711"/>
      <c r="I238" s="712"/>
      <c r="J238" s="712"/>
      <c r="K238" s="682">
        <f>_xll.GetPrice("MB-STE-0169", , "Mid", EOMONTH($A238, 0))</f>
        <v>235</v>
      </c>
      <c r="L238" s="682">
        <f>_xll.GetPrice("MB-STE-0414", , "Mid", EOMONTH($A238, 0))</f>
        <v>240</v>
      </c>
      <c r="M238" s="682">
        <f>_xll.GetPrice("MB-STE-0167", , "Mid", EOMONTH($A238, 0))</f>
        <v>235</v>
      </c>
      <c r="N238" s="682">
        <f>_xll.GetPrice("MB-STE-0849", , "Mid", EOMONTH($A238, 0))</f>
        <v>250</v>
      </c>
      <c r="O238" s="712"/>
      <c r="P238" s="712"/>
      <c r="Q238" s="712"/>
      <c r="R238" s="682">
        <f>_xll.GetPrice("MB-STS-0012", "MonthlyAverage", "Mid", EOMONTH($A238, 0))</f>
        <v>61</v>
      </c>
      <c r="S238" s="682">
        <f>_xll.GetPrice("MB-STE-0077", , "Mid", EOMONTH($A238, 0))</f>
        <v>92.5</v>
      </c>
      <c r="T238" s="682">
        <f>_xll.GetPrice("MB-STE-0087", , "Mid", EOMONTH($A238, 0))</f>
        <v>112.5</v>
      </c>
      <c r="U238" s="713"/>
      <c r="V238" s="682">
        <f>_xll.GetPrice("MB-STE-0100", "MonthlyAverage", "Mid", EOMONTH($A238, 0))</f>
        <v>231.7</v>
      </c>
      <c r="W238" s="682">
        <f>_xll.GetPrice("MB-STE-0099", "MonthlyAverage", "Mid", EOMONTH($A238, 0))</f>
        <v>237.2</v>
      </c>
      <c r="X238" s="714"/>
      <c r="Y238" s="714"/>
      <c r="Z238" s="682">
        <f>_xll.GetPrice("MB-STE-0420", "MonthlyAverage", "Mid", EOMONTH($A238, 0))</f>
        <v>229.05</v>
      </c>
      <c r="AA238" s="715"/>
      <c r="AB238" s="682">
        <f>_xll.GetPrice("MB-STE-0098", "MonthlyAverage", "Mid", EOMONTH($A238, 0))</f>
        <v>231.4</v>
      </c>
      <c r="AC238" s="716"/>
      <c r="AD238" s="682">
        <f>_xll.GetPrice("MB-STE-0093", "MonthlyAverage", "Mid", EOMONTH($A238, 0))</f>
        <v>1715.63</v>
      </c>
      <c r="AE238" s="682">
        <f>_xll.GetPrice("MB-STE-0094", "MonthlyAverage", "Mid", EOMONTH($A238, 0))</f>
        <v>232.75</v>
      </c>
      <c r="AF238" s="682">
        <f>_xll.GetPrice("MB-STE-0416", "MonthlyAverage", "Mid", EOMONTH($A238, 0))</f>
        <v>242.41</v>
      </c>
      <c r="AG238" s="717"/>
      <c r="AH238" s="718"/>
      <c r="AI238" s="682">
        <f>_xll.GetPrice("MB-STE-0095", "MonthlyAverage", "Mid", EOMONTH($A238, 0))</f>
        <v>249.8</v>
      </c>
      <c r="AJ238" s="682">
        <f>_xll.GetPrice("MB-IRO-0014", "MonthlyAverage", "Mid", EOMONTH($A238, 0))</f>
        <v>308.63</v>
      </c>
      <c r="AK238" s="711"/>
      <c r="AL238" s="682">
        <f>_xll.GetPrice("MB-IRO-0001", "MonthlyAverage", "Mid", EOMONTH($A238, 0))</f>
        <v>310</v>
      </c>
      <c r="AM238" s="682">
        <f>_xll.GetPrice("MB-IRO-0002", "MonthlyAverage", "Mid", EOMONTH($A238, 0))</f>
        <v>293</v>
      </c>
      <c r="AN238" s="668"/>
      <c r="AO238" s="682">
        <f>_xll.GetPrice("MB-STE-0417", "MonthlyAverage", "Mid", EOMONTH($A238, 0))</f>
        <v>248.53</v>
      </c>
      <c r="AP238" s="667"/>
      <c r="AQ238" s="668">
        <f t="shared" si="146"/>
        <v>17</v>
      </c>
      <c r="AR238" s="668">
        <f>'Americas Monthly (AMM)'!AH238-'Europe Monthly'!AM238</f>
        <v>-8</v>
      </c>
      <c r="AS238" s="668">
        <f>'Americas Monthly (AMM)'!AI238-'Americas Monthly (AMM)'!AH238</f>
        <v>7.3000000000000114</v>
      </c>
      <c r="AT238" s="668"/>
      <c r="AU238" s="668">
        <f t="shared" si="147"/>
        <v>15</v>
      </c>
      <c r="AV238" s="668">
        <f>'Americas Monthly (AMM)'!X238-'Americas Monthly (AMM)'!X237</f>
        <v>39.367857142857133</v>
      </c>
      <c r="AW238" s="719"/>
      <c r="AX238" s="667"/>
      <c r="AY238" s="116"/>
      <c r="AZ238" s="116"/>
      <c r="BA238" s="667"/>
      <c r="BB238" s="667"/>
      <c r="BC238" s="667"/>
      <c r="BD238" s="667"/>
      <c r="BE238" s="667"/>
      <c r="BF238" s="667"/>
      <c r="BG238" s="667"/>
      <c r="BH238" s="667"/>
      <c r="BI238" s="667"/>
      <c r="BJ238" s="667"/>
    </row>
    <row r="239" spans="1:62" s="636" customFormat="1">
      <c r="A239" s="555">
        <v>43983</v>
      </c>
      <c r="B239" s="634"/>
      <c r="C239" s="634"/>
      <c r="D239" s="634"/>
      <c r="E239" s="467">
        <f t="shared" ref="E239" si="150">K239</f>
        <v>240</v>
      </c>
      <c r="F239" s="467">
        <f t="shared" ref="F239" si="151">L239</f>
        <v>247.5</v>
      </c>
      <c r="G239" s="467">
        <f>E239*[6]MonthlyNew!C163</f>
        <v>270.18915997703925</v>
      </c>
      <c r="H239" s="691"/>
      <c r="I239" s="556"/>
      <c r="J239" s="556"/>
      <c r="K239" s="583">
        <f>_xll.GetPrice("MB-STE-0169", , "Mid", EOMONTH($A239, 0))</f>
        <v>240</v>
      </c>
      <c r="L239" s="583">
        <f>_xll.GetPrice("MB-STE-0414", , "Mid", EOMONTH($A239, 0))</f>
        <v>247.5</v>
      </c>
      <c r="M239" s="583">
        <f>_xll.GetPrice("MB-STE-0167", , "Mid", EOMONTH($A239, 0))</f>
        <v>215</v>
      </c>
      <c r="N239" s="583">
        <f>_xll.GetPrice("MB-STE-0849", , "Mid", EOMONTH($A239, 0))</f>
        <v>230</v>
      </c>
      <c r="O239" s="556"/>
      <c r="P239" s="556"/>
      <c r="Q239" s="556"/>
      <c r="R239" s="583">
        <f>_xll.GetPrice("MB-STS-0012", "MonthlyAverage", "Mid", EOMONTH($A239, 0))</f>
        <v>81.88</v>
      </c>
      <c r="S239" s="583">
        <f>_xll.GetPrice("MB-STE-0077", , "Mid", EOMONTH($A239, 0))</f>
        <v>102.5</v>
      </c>
      <c r="T239" s="583">
        <f>_xll.GetPrice("MB-STE-0087", , "Mid", EOMONTH($A239, 0))</f>
        <v>122.5</v>
      </c>
      <c r="U239" s="692"/>
      <c r="V239" s="583">
        <f>_xll.GetPrice("MB-STE-0100", "MonthlyAverage", "Mid", EOMONTH($A239, 0))</f>
        <v>246.5</v>
      </c>
      <c r="W239" s="583">
        <f>_xll.GetPrice("MB-STE-0099", "MonthlyAverage", "Mid", EOMONTH($A239, 0))</f>
        <v>251.5</v>
      </c>
      <c r="X239" s="635"/>
      <c r="Y239" s="635"/>
      <c r="Z239" s="583">
        <f>_xll.GetPrice("MB-STE-0420", "MonthlyAverage", "Mid", EOMONTH($A239, 0))</f>
        <v>242.68</v>
      </c>
      <c r="AA239" s="552"/>
      <c r="AB239" s="583">
        <f>_xll.GetPrice("MB-STE-0098", "MonthlyAverage", "Mid", EOMONTH($A239, 0))</f>
        <v>248.13</v>
      </c>
      <c r="AC239" s="560"/>
      <c r="AD239" s="583">
        <f>_xll.GetPrice("MB-STE-0093", "MonthlyAverage", "Mid", EOMONTH($A239, 0))</f>
        <v>1766.5</v>
      </c>
      <c r="AE239" s="583">
        <f>_xll.GetPrice("MB-STE-0094", "MonthlyAverage", "Mid", EOMONTH($A239, 0))</f>
        <v>249.3</v>
      </c>
      <c r="AF239" s="583">
        <f>_xll.GetPrice("MB-STE-0416", "MonthlyAverage", "Mid", EOMONTH($A239, 0))</f>
        <v>254.36</v>
      </c>
      <c r="AG239" s="507"/>
      <c r="AH239" s="576"/>
      <c r="AI239" s="583">
        <f>_xll.GetPrice("MB-STE-0095", "MonthlyAverage", "Mid", EOMONTH($A239, 0))</f>
        <v>263.88</v>
      </c>
      <c r="AJ239" s="583">
        <f>_xll.GetPrice("MB-IRO-0014", "MonthlyAverage", "Mid", EOMONTH($A239, 0))</f>
        <v>315.88</v>
      </c>
      <c r="AK239" s="691"/>
      <c r="AL239" s="583">
        <f>_xll.GetPrice("MB-IRO-0001", "MonthlyAverage", "Mid", EOMONTH($A239, 0))</f>
        <v>309.38</v>
      </c>
      <c r="AM239" s="583">
        <f>_xll.GetPrice("MB-IRO-0002", "MonthlyAverage", "Mid", EOMONTH($A239, 0))</f>
        <v>308.75</v>
      </c>
      <c r="AN239" s="553"/>
      <c r="AO239" s="583">
        <f>_xll.GetPrice("MB-STE-0417", "MonthlyAverage", "Mid", EOMONTH($A239, 0))</f>
        <v>263.33999999999997</v>
      </c>
      <c r="AP239" s="551"/>
      <c r="AQ239" s="553">
        <f t="shared" ref="AQ239:AQ240" si="152">AL239-AM239</f>
        <v>0.62999999999999545</v>
      </c>
      <c r="AR239" s="553">
        <f>'Americas Monthly (AMM)'!AH239-'Europe Monthly'!AM239</f>
        <v>1.25</v>
      </c>
      <c r="AS239" s="553">
        <f>'Americas Monthly (AMM)'!AI239-'Americas Monthly (AMM)'!AH239</f>
        <v>-0.25</v>
      </c>
      <c r="AT239" s="553"/>
      <c r="AU239" s="553">
        <f t="shared" ref="AU239:AU240" si="153">AM239-AM238</f>
        <v>15.75</v>
      </c>
      <c r="AV239" s="553">
        <f>'Americas Monthly (AMM)'!X239-'Americas Monthly (AMM)'!X238</f>
        <v>9.8419642857142549</v>
      </c>
      <c r="AW239" s="557"/>
      <c r="AX239" s="551"/>
      <c r="AY239" s="116"/>
      <c r="AZ239" s="116"/>
      <c r="BA239" s="551"/>
      <c r="BB239" s="551"/>
      <c r="BC239" s="551"/>
      <c r="BD239" s="551"/>
      <c r="BE239" s="551"/>
      <c r="BF239" s="551"/>
      <c r="BG239" s="551"/>
      <c r="BH239" s="551"/>
      <c r="BI239" s="551"/>
      <c r="BJ239" s="551"/>
    </row>
    <row r="240" spans="1:62" s="636" customFormat="1">
      <c r="A240" s="555">
        <v>44014</v>
      </c>
      <c r="B240" s="634"/>
      <c r="C240" s="634"/>
      <c r="D240" s="634"/>
      <c r="E240" s="467">
        <f t="shared" ref="E240:E246" si="154">K240</f>
        <v>225</v>
      </c>
      <c r="F240" s="467">
        <f t="shared" ref="F240:F246" si="155">L240</f>
        <v>230</v>
      </c>
      <c r="G240" s="467">
        <f>E240*[6]MonthlyNew!C164</f>
        <v>257.97272909870429</v>
      </c>
      <c r="H240" s="691"/>
      <c r="I240" s="556"/>
      <c r="J240" s="556"/>
      <c r="K240" s="583">
        <f>_xll.GetPrice("MB-STE-0169", , "Mid", EOMONTH($A240, 0))</f>
        <v>225</v>
      </c>
      <c r="L240" s="583">
        <f>_xll.GetPrice("MB-STE-0414", , "Mid", EOMONTH($A240, 0))</f>
        <v>230</v>
      </c>
      <c r="M240" s="583">
        <f>_xll.GetPrice("MB-STE-0167", , "Mid", EOMONTH($A240, 0))</f>
        <v>220</v>
      </c>
      <c r="N240" s="583">
        <f>_xll.GetPrice("MB-STE-0849", , "Mid", EOMONTH($A240, 0))</f>
        <v>230</v>
      </c>
      <c r="O240" s="556"/>
      <c r="P240" s="556"/>
      <c r="Q240" s="556"/>
      <c r="R240" s="583">
        <f>_xll.GetPrice("MB-STS-0012", "MonthlyAverage", "Mid", EOMONTH($A240, 0))</f>
        <v>88</v>
      </c>
      <c r="S240" s="583">
        <f>_xll.GetPrice("MB-STE-0077", , "Mid", EOMONTH($A240, 0))</f>
        <v>97.5</v>
      </c>
      <c r="T240" s="583">
        <f>_xll.GetPrice("MB-STE-0087", , "Mid", EOMONTH($A240, 0))</f>
        <v>117.5</v>
      </c>
      <c r="U240" s="692"/>
      <c r="V240" s="583">
        <f>_xll.GetPrice("MB-STE-0100", "MonthlyAverage", "Mid", EOMONTH($A240, 0))</f>
        <v>244.7</v>
      </c>
      <c r="W240" s="583">
        <f>_xll.GetPrice("MB-STE-0099", "MonthlyAverage", "Mid", EOMONTH($A240, 0))</f>
        <v>249.7</v>
      </c>
      <c r="X240" s="635"/>
      <c r="Y240" s="635"/>
      <c r="Z240" s="583">
        <f>_xll.GetPrice("MB-STE-0420", "MonthlyAverage", "Mid", EOMONTH($A240, 0))</f>
        <v>243.5</v>
      </c>
      <c r="AA240" s="552"/>
      <c r="AB240" s="583">
        <f>_xll.GetPrice("MB-STE-0098", "MonthlyAverage", "Mid", EOMONTH($A240, 0))</f>
        <v>245.4</v>
      </c>
      <c r="AC240" s="560"/>
      <c r="AD240" s="583">
        <f>_xll.GetPrice("MB-STE-0093", "MonthlyAverage", "Mid", EOMONTH($A240, 0))</f>
        <v>1794.38</v>
      </c>
      <c r="AE240" s="583">
        <f>_xll.GetPrice("MB-STE-0094", "MonthlyAverage", "Mid", EOMONTH($A240, 0))</f>
        <v>254.5</v>
      </c>
      <c r="AF240" s="583">
        <f>_xll.GetPrice("MB-STE-0416", "MonthlyAverage", "Mid", EOMONTH($A240, 0))</f>
        <v>257.61</v>
      </c>
      <c r="AG240" s="507"/>
      <c r="AH240" s="576"/>
      <c r="AI240" s="583">
        <f>_xll.GetPrice("MB-STE-0095", "MonthlyAverage", "Mid", EOMONTH($A240, 0))</f>
        <v>264.89999999999998</v>
      </c>
      <c r="AJ240" s="583">
        <f>_xll.GetPrice("MB-IRO-0014", "MonthlyAverage", "Mid", EOMONTH($A240, 0))</f>
        <v>327.7</v>
      </c>
      <c r="AK240" s="691"/>
      <c r="AL240" s="583">
        <f>_xll.GetPrice("MB-IRO-0001", "MonthlyAverage", "Mid", EOMONTH($A240, 0))</f>
        <v>310.7</v>
      </c>
      <c r="AM240" s="583">
        <f>_xll.GetPrice("MB-IRO-0002", "MonthlyAverage", "Mid", EOMONTH($A240, 0))</f>
        <v>316.5</v>
      </c>
      <c r="AN240" s="553"/>
      <c r="AO240" s="583">
        <f>_xll.GetPrice("MB-STE-0417", "MonthlyAverage", "Mid", EOMONTH($A240, 0))</f>
        <v>263.23</v>
      </c>
      <c r="AP240" s="551"/>
      <c r="AQ240" s="553">
        <f t="shared" si="152"/>
        <v>-5.8000000000000114</v>
      </c>
      <c r="AR240" s="553">
        <f>'Americas Monthly (AMM)'!AH240-'Europe Monthly'!AM240</f>
        <v>1.8000000000000114</v>
      </c>
      <c r="AS240" s="553">
        <f>'Americas Monthly (AMM)'!AI240-'Americas Monthly (AMM)'!AH240</f>
        <v>-4.6999999999999886</v>
      </c>
      <c r="AT240" s="553"/>
      <c r="AU240" s="553">
        <f t="shared" si="153"/>
        <v>7.75</v>
      </c>
      <c r="AV240" s="553">
        <f>'Americas Monthly (AMM)'!X240-'Americas Monthly (AMM)'!X239</f>
        <v>-39.367857142857133</v>
      </c>
      <c r="AW240" s="557"/>
      <c r="AX240" s="551"/>
      <c r="AY240" s="116"/>
      <c r="AZ240" s="116"/>
      <c r="BA240" s="551"/>
      <c r="BB240" s="551"/>
      <c r="BC240" s="551"/>
      <c r="BD240" s="551"/>
      <c r="BE240" s="551"/>
      <c r="BF240" s="551"/>
      <c r="BG240" s="551"/>
      <c r="BH240" s="551"/>
      <c r="BI240" s="551"/>
      <c r="BJ240" s="551"/>
    </row>
    <row r="241" spans="1:62" s="636" customFormat="1">
      <c r="A241" s="555">
        <v>44044</v>
      </c>
      <c r="B241" s="634"/>
      <c r="C241" s="634"/>
      <c r="D241" s="634"/>
      <c r="E241" s="467">
        <f t="shared" si="154"/>
        <v>232.5</v>
      </c>
      <c r="F241" s="467">
        <f t="shared" si="155"/>
        <v>237.5</v>
      </c>
      <c r="G241" s="467">
        <f>E241*[6]MonthlyNew!C165</f>
        <v>275.02133489658661</v>
      </c>
      <c r="H241" s="691"/>
      <c r="I241" s="556"/>
      <c r="J241" s="556"/>
      <c r="K241" s="583">
        <f>_xll.GetPrice("MB-STE-0169", , "Mid", EOMONTH($A241, 0))</f>
        <v>232.5</v>
      </c>
      <c r="L241" s="583">
        <f>_xll.GetPrice("MB-STE-0414", , "Mid", EOMONTH($A241, 0))</f>
        <v>237.5</v>
      </c>
      <c r="M241" s="583">
        <f>_xll.GetPrice("MB-STE-0167", , "Mid", EOMONTH($A241, 0))</f>
        <v>217.5</v>
      </c>
      <c r="N241" s="583">
        <f>_xll.GetPrice("MB-STE-0849", , "Mid", EOMONTH($A241, 0))</f>
        <v>230</v>
      </c>
      <c r="O241" s="556"/>
      <c r="P241" s="556"/>
      <c r="Q241" s="556"/>
      <c r="R241" s="583">
        <f>_xll.GetPrice("MB-STS-0012", "MonthlyAverage", "Mid", EOMONTH($A241, 0))</f>
        <v>96.25</v>
      </c>
      <c r="S241" s="583">
        <f>_xll.GetPrice("MB-STE-0077", , "Mid", EOMONTH($A241, 0))</f>
        <v>112.5</v>
      </c>
      <c r="T241" s="583">
        <f>_xll.GetPrice("MB-STE-0087", , "Mid", EOMONTH($A241, 0))</f>
        <v>132.5</v>
      </c>
      <c r="U241" s="692"/>
      <c r="V241" s="583">
        <f>_xll.GetPrice("MB-STE-0100", "MonthlyAverage", "Mid", EOMONTH($A241, 0))</f>
        <v>265.88</v>
      </c>
      <c r="W241" s="583">
        <f>_xll.GetPrice("MB-STE-0099", "MonthlyAverage", "Mid", EOMONTH($A241, 0))</f>
        <v>270.88</v>
      </c>
      <c r="X241" s="635"/>
      <c r="Y241" s="635"/>
      <c r="Z241" s="583">
        <f>_xll.GetPrice("MB-STE-0420", "MonthlyAverage", "Mid", EOMONTH($A241, 0))</f>
        <v>260.10000000000002</v>
      </c>
      <c r="AA241" s="552"/>
      <c r="AB241" s="583">
        <f>_xll.GetPrice("MB-STE-0098", "MonthlyAverage", "Mid", EOMONTH($A241, 0))</f>
        <v>270</v>
      </c>
      <c r="AC241" s="560"/>
      <c r="AD241" s="583">
        <f>_xll.GetPrice("MB-STE-0093", "MonthlyAverage", "Mid", EOMONTH($A241, 0))</f>
        <v>1936.25</v>
      </c>
      <c r="AE241" s="583">
        <f>_xll.GetPrice("MB-STE-0094", "MonthlyAverage", "Mid", EOMONTH($A241, 0))</f>
        <v>270.25</v>
      </c>
      <c r="AF241" s="583">
        <f>_xll.GetPrice("MB-STE-0416", "MonthlyAverage", "Mid", EOMONTH($A241, 0))</f>
        <v>276.10000000000002</v>
      </c>
      <c r="AG241" s="507"/>
      <c r="AH241" s="576"/>
      <c r="AI241" s="583">
        <f>_xll.GetPrice("MB-STE-0095", "MonthlyAverage", "Mid", EOMONTH($A241, 0))</f>
        <v>287.75</v>
      </c>
      <c r="AJ241" s="583">
        <f>_xll.GetPrice("MB-IRO-0014", "MonthlyAverage", "Mid", EOMONTH($A241, 0))</f>
        <v>349.13</v>
      </c>
      <c r="AK241" s="691"/>
      <c r="AL241" s="583">
        <f>_xll.GetPrice("MB-IRO-0001", "MonthlyAverage", "Mid", EOMONTH($A241, 0))</f>
        <v>322.63</v>
      </c>
      <c r="AM241" s="583">
        <f>_xll.GetPrice("MB-IRO-0002", "MonthlyAverage", "Mid", EOMONTH($A241, 0))</f>
        <v>334.63</v>
      </c>
      <c r="AN241" s="553"/>
      <c r="AO241" s="583">
        <f>_xll.GetPrice("MB-STE-0417", "MonthlyAverage", "Mid", EOMONTH($A241, 0))</f>
        <v>283.66000000000003</v>
      </c>
      <c r="AP241" s="551"/>
      <c r="AQ241" s="553">
        <f t="shared" ref="AQ241:AQ244" si="156">AL241-AM241</f>
        <v>-12</v>
      </c>
      <c r="AR241" s="553">
        <f>'Americas Monthly (AMM)'!AH241-'Europe Monthly'!AM241</f>
        <v>8</v>
      </c>
      <c r="AS241" s="553">
        <f>'Americas Monthly (AMM)'!AI241-'Americas Monthly (AMM)'!AH241</f>
        <v>-7.8799999999999955</v>
      </c>
      <c r="AT241" s="553"/>
      <c r="AU241" s="553">
        <f t="shared" ref="AU241:AU244" si="157">AM241-AM240</f>
        <v>18.129999999999995</v>
      </c>
      <c r="AV241" s="553">
        <f>'Americas Monthly (AMM)'!X241-'Americas Monthly (AMM)'!X240</f>
        <v>-19.683928571428567</v>
      </c>
      <c r="AW241" s="557"/>
      <c r="AX241" s="551"/>
      <c r="AY241" s="116"/>
      <c r="AZ241" s="116"/>
      <c r="BA241" s="551"/>
      <c r="BB241" s="551"/>
      <c r="BC241" s="551"/>
      <c r="BD241" s="551"/>
      <c r="BE241" s="551"/>
      <c r="BF241" s="551"/>
      <c r="BG241" s="551"/>
      <c r="BH241" s="551"/>
      <c r="BI241" s="551"/>
      <c r="BJ241" s="551"/>
    </row>
    <row r="242" spans="1:62" s="636" customFormat="1">
      <c r="A242" s="555">
        <v>44075</v>
      </c>
      <c r="B242" s="634"/>
      <c r="C242" s="634"/>
      <c r="D242" s="634"/>
      <c r="E242" s="467">
        <f t="shared" si="154"/>
        <v>245</v>
      </c>
      <c r="F242" s="467">
        <f t="shared" si="155"/>
        <v>247.5</v>
      </c>
      <c r="G242" s="467">
        <f>E242*[6]MonthlyNew!C166</f>
        <v>288.88627815010489</v>
      </c>
      <c r="H242" s="691"/>
      <c r="I242" s="556"/>
      <c r="J242" s="556"/>
      <c r="K242" s="583">
        <f>_xll.GetPrice("MB-STE-0169", , "Mid", EOMONTH($A242, 0))</f>
        <v>245</v>
      </c>
      <c r="L242" s="583">
        <f>_xll.GetPrice("MB-STE-0414", , "Mid", EOMONTH($A242, 0))</f>
        <v>247.5</v>
      </c>
      <c r="M242" s="583">
        <f>_xll.GetPrice("MB-STE-0167", , "Mid", EOMONTH($A242, 0))</f>
        <v>230</v>
      </c>
      <c r="N242" s="583">
        <f>_xll.GetPrice("MB-STE-0849", , "Mid", EOMONTH($A242, 0))</f>
        <v>247.5</v>
      </c>
      <c r="O242" s="556"/>
      <c r="P242" s="556"/>
      <c r="Q242" s="556"/>
      <c r="R242" s="583">
        <f>_xll.GetPrice("MB-STS-0012", "MonthlyAverage", "Mid", EOMONTH($A242, 0))</f>
        <v>104.38</v>
      </c>
      <c r="S242" s="583">
        <f>_xll.GetPrice("MB-STE-0077", , "Mid", EOMONTH($A242, 0))</f>
        <v>122.5</v>
      </c>
      <c r="T242" s="583">
        <f>_xll.GetPrice("MB-STE-0087", , "Mid", EOMONTH($A242, 0))</f>
        <v>142.5</v>
      </c>
      <c r="U242" s="692"/>
      <c r="V242" s="583">
        <f>_xll.GetPrice("MB-STE-0100", "MonthlyAverage", "Mid", EOMONTH($A242, 0))</f>
        <v>278.25</v>
      </c>
      <c r="W242" s="583">
        <f>_xll.GetPrice("MB-STE-0099", "MonthlyAverage", "Mid", EOMONTH($A242, 0))</f>
        <v>283.25</v>
      </c>
      <c r="X242" s="635"/>
      <c r="Y242" s="635"/>
      <c r="Z242" s="583">
        <f>_xll.GetPrice("MB-STE-0420", "MonthlyAverage", "Mid", EOMONTH($A242, 0))</f>
        <v>279.16000000000003</v>
      </c>
      <c r="AA242" s="552"/>
      <c r="AB242" s="583">
        <f>_xll.GetPrice("MB-STE-0098", "MonthlyAverage", "Mid", EOMONTH($A242, 0))</f>
        <v>282.75</v>
      </c>
      <c r="AC242" s="560"/>
      <c r="AD242" s="583">
        <f>_xll.GetPrice("MB-STE-0093", "MonthlyAverage", "Mid", EOMONTH($A242, 0))</f>
        <v>2124</v>
      </c>
      <c r="AE242" s="583">
        <f>_xll.GetPrice("MB-STE-0094", "MonthlyAverage", "Mid", EOMONTH($A242, 0))</f>
        <v>282.60000000000002</v>
      </c>
      <c r="AF242" s="583">
        <f>_xll.GetPrice("MB-STE-0416", "MonthlyAverage", "Mid", EOMONTH($A242, 0))</f>
        <v>294.95</v>
      </c>
      <c r="AG242" s="507"/>
      <c r="AH242" s="576"/>
      <c r="AI242" s="583">
        <f>_xll.GetPrice("MB-STE-0095", "MonthlyAverage", "Mid", EOMONTH($A242, 0))</f>
        <v>304</v>
      </c>
      <c r="AJ242" s="583">
        <f>_xll.GetPrice("MB-IRO-0014", "MonthlyAverage", "Mid", EOMONTH($A242, 0))</f>
        <v>376.25</v>
      </c>
      <c r="AK242" s="691"/>
      <c r="AL242" s="583">
        <f>_xll.GetPrice("MB-IRO-0001", "MonthlyAverage", "Mid", EOMONTH($A242, 0))</f>
        <v>332</v>
      </c>
      <c r="AM242" s="583">
        <f>_xll.GetPrice("MB-IRO-0002", "MonthlyAverage", "Mid", EOMONTH($A242, 0))</f>
        <v>358.5</v>
      </c>
      <c r="AN242" s="553"/>
      <c r="AO242" s="583">
        <f>_xll.GetPrice("MB-STE-0417", "MonthlyAverage", "Mid", EOMONTH($A242, 0))</f>
        <v>299.39</v>
      </c>
      <c r="AP242" s="551"/>
      <c r="AQ242" s="553">
        <f t="shared" si="156"/>
        <v>-26.5</v>
      </c>
      <c r="AR242" s="553">
        <f>'Americas Monthly (AMM)'!AH242-'Europe Monthly'!AM242</f>
        <v>5.25</v>
      </c>
      <c r="AS242" s="553">
        <f>'Americas Monthly (AMM)'!AI242-'Americas Monthly (AMM)'!AH242</f>
        <v>0.62999999999999545</v>
      </c>
      <c r="AT242" s="553"/>
      <c r="AU242" s="553">
        <f t="shared" si="157"/>
        <v>23.870000000000005</v>
      </c>
      <c r="AV242" s="553">
        <f>'Americas Monthly (AMM)'!X242-'Americas Monthly (AMM)'!X241</f>
        <v>29.525892857142878</v>
      </c>
      <c r="AW242" s="557"/>
      <c r="AX242" s="551"/>
      <c r="AY242" s="116"/>
      <c r="AZ242" s="116"/>
      <c r="BA242" s="551"/>
      <c r="BB242" s="551"/>
      <c r="BC242" s="551"/>
      <c r="BD242" s="551"/>
      <c r="BE242" s="551"/>
      <c r="BF242" s="551"/>
      <c r="BG242" s="551"/>
      <c r="BH242" s="551"/>
      <c r="BI242" s="551"/>
      <c r="BJ242" s="551"/>
    </row>
    <row r="243" spans="1:62" s="75" customFormat="1" ht="15.5">
      <c r="A243" s="555">
        <v>44105</v>
      </c>
      <c r="B243" s="558"/>
      <c r="C243" s="558"/>
      <c r="D243" s="558"/>
      <c r="E243" s="467">
        <f t="shared" si="154"/>
        <v>242.5</v>
      </c>
      <c r="F243" s="467">
        <f t="shared" si="155"/>
        <v>247.5</v>
      </c>
      <c r="G243" s="467">
        <f>E243*[6]MonthlyNew!C167</f>
        <v>285.29411764705884</v>
      </c>
      <c r="H243" s="691"/>
      <c r="I243" s="421"/>
      <c r="J243" s="421"/>
      <c r="K243" s="583">
        <f>_xll.GetPrice("MB-STE-0169", , "Mid", EOMONTH($A243, 0))</f>
        <v>242.5</v>
      </c>
      <c r="L243" s="583">
        <f>_xll.GetPrice("MB-STE-0414", , "Mid", EOMONTH($A243, 0))</f>
        <v>247.5</v>
      </c>
      <c r="M243" s="583">
        <f>_xll.GetPrice("MB-STE-0167", , "Mid", EOMONTH($A243, 0))</f>
        <v>230</v>
      </c>
      <c r="N243" s="583">
        <f>_xll.GetPrice("MB-STE-0849", , "Mid", EOMONTH($A243, 0))</f>
        <v>250</v>
      </c>
      <c r="O243" s="421"/>
      <c r="P243" s="421"/>
      <c r="Q243" s="421"/>
      <c r="R243" s="583">
        <f>_xll.GetPrice("MB-STS-0012", "MonthlyAverage", "Mid", EOMONTH($A243, 0))</f>
        <v>101</v>
      </c>
      <c r="S243" s="583">
        <f>_xll.GetPrice("MB-STE-0077", , "Mid", EOMONTH($A243, 0))</f>
        <v>117.5</v>
      </c>
      <c r="T243" s="583">
        <f>_xll.GetPrice("MB-STE-0087", , "Mid", EOMONTH($A243, 0))</f>
        <v>137.5</v>
      </c>
      <c r="U243" s="693"/>
      <c r="V243" s="583">
        <f>_xll.GetPrice("MB-STE-0100", "MonthlyAverage", "Mid", EOMONTH($A243, 0))</f>
        <v>267.60000000000002</v>
      </c>
      <c r="W243" s="583">
        <f>_xll.GetPrice("MB-STE-0099", "MonthlyAverage", "Mid", EOMONTH($A243, 0))</f>
        <v>272.60000000000002</v>
      </c>
      <c r="X243" s="635"/>
      <c r="Y243" s="635"/>
      <c r="Z243" s="583">
        <f>_xll.GetPrice("MB-STE-0420", "MonthlyAverage", "Mid", EOMONTH($A243, 0))</f>
        <v>266.49</v>
      </c>
      <c r="AA243" s="552"/>
      <c r="AB243" s="583">
        <f>_xll.GetPrice("MB-STE-0098", "MonthlyAverage", "Mid", EOMONTH($A243, 0))</f>
        <v>268.10000000000002</v>
      </c>
      <c r="AC243" s="560"/>
      <c r="AD243" s="583">
        <f>_xll.GetPrice("MB-STE-0093", "MonthlyAverage", "Mid", EOMONTH($A243, 0))</f>
        <v>2180</v>
      </c>
      <c r="AE243" s="583">
        <f>_xll.GetPrice("MB-STE-0094", "MonthlyAverage", "Mid", EOMONTH($A243, 0))</f>
        <v>281.25</v>
      </c>
      <c r="AF243" s="583">
        <f>_xll.GetPrice("MB-STE-0416", "MonthlyAverage", "Mid", EOMONTH($A243, 0))</f>
        <v>281.11</v>
      </c>
      <c r="AG243" s="507"/>
      <c r="AH243" s="575"/>
      <c r="AI243" s="583">
        <f>_xll.GetPrice("MB-STE-0095", "MonthlyAverage", "Mid", EOMONTH($A243, 0))</f>
        <v>291.7</v>
      </c>
      <c r="AJ243" s="583">
        <f>_xll.GetPrice("MB-IRO-0014", "MonthlyAverage", "Mid", EOMONTH($A243, 0))</f>
        <v>375.4</v>
      </c>
      <c r="AK243" s="691"/>
      <c r="AL243" s="583">
        <f>_xll.GetPrice("MB-IRO-0001", "MonthlyAverage", "Mid", EOMONTH($A243, 0))</f>
        <v>360</v>
      </c>
      <c r="AM243" s="583">
        <f>_xll.GetPrice("MB-IRO-0002", "MonthlyAverage", "Mid", EOMONTH($A243, 0))</f>
        <v>353.4</v>
      </c>
      <c r="AN243" s="553"/>
      <c r="AO243" s="583">
        <f>_xll.GetPrice("MB-STE-0417", "MonthlyAverage", "Mid", EOMONTH($A243, 0))</f>
        <v>289.51</v>
      </c>
      <c r="AP243" s="116"/>
      <c r="AQ243" s="179">
        <f t="shared" si="156"/>
        <v>6.6000000000000227</v>
      </c>
      <c r="AR243" s="179">
        <f>'Americas Monthly (AMM)'!AH243-'Europe Monthly'!AM243</f>
        <v>0.5</v>
      </c>
      <c r="AS243" s="179">
        <f>'Americas Monthly (AMM)'!AI243-'Americas Monthly (AMM)'!AH243</f>
        <v>8.1000000000000227</v>
      </c>
      <c r="AT243" s="179"/>
      <c r="AU243" s="179">
        <f t="shared" si="157"/>
        <v>-5.1000000000000227</v>
      </c>
      <c r="AV243" s="179">
        <f>'Americas Monthly (AMM)'!X243-'Americas Monthly (AMM)'!X242</f>
        <v>0</v>
      </c>
      <c r="AW243" s="460"/>
      <c r="AX243" s="116"/>
      <c r="AY243" s="116"/>
      <c r="AZ243" s="116"/>
      <c r="BA243" s="657"/>
      <c r="BB243" s="657"/>
      <c r="BC243" s="657"/>
      <c r="BD243" s="645"/>
      <c r="BE243" s="645"/>
      <c r="BF243" s="645"/>
      <c r="BG243" s="116"/>
      <c r="BH243" s="116"/>
      <c r="BI243" s="116"/>
      <c r="BJ243" s="116"/>
    </row>
    <row r="244" spans="1:62" s="75" customFormat="1" ht="15.5">
      <c r="A244" s="555">
        <v>44136</v>
      </c>
      <c r="B244" s="558"/>
      <c r="C244" s="558"/>
      <c r="D244" s="558"/>
      <c r="E244" s="467">
        <f t="shared" si="154"/>
        <v>242.5</v>
      </c>
      <c r="F244" s="467">
        <f t="shared" si="155"/>
        <v>247.5</v>
      </c>
      <c r="G244" s="467">
        <f>E244*[6]MonthlyNew!C168</f>
        <v>286.64302600472814</v>
      </c>
      <c r="H244" s="691"/>
      <c r="I244" s="421"/>
      <c r="J244" s="421"/>
      <c r="K244" s="583">
        <f>_xll.GetPrice("MB-STE-0169", , "Mid", EOMONTH($A244, 0))</f>
        <v>242.5</v>
      </c>
      <c r="L244" s="583">
        <f>_xll.GetPrice("MB-STE-0414", , "Mid", EOMONTH($A244, 0))</f>
        <v>247.5</v>
      </c>
      <c r="M244" s="583">
        <f>_xll.GetPrice("MB-STE-0167", , "Mid", EOMONTH($A244, 0))</f>
        <v>230</v>
      </c>
      <c r="N244" s="583">
        <f>_xll.GetPrice("MB-STE-0849", , "Mid", EOMONTH($A244, 0))</f>
        <v>247.5</v>
      </c>
      <c r="O244" s="421"/>
      <c r="P244" s="421"/>
      <c r="Q244" s="421"/>
      <c r="R244" s="583">
        <f>_xll.GetPrice("MB-STS-0012", "MonthlyAverage", "Mid", EOMONTH($A244, 0))</f>
        <v>106.25</v>
      </c>
      <c r="S244" s="583">
        <f>_xll.GetPrice("MB-STE-0077", , "Mid", EOMONTH($A244, 0))</f>
        <v>127.5</v>
      </c>
      <c r="T244" s="583">
        <f>_xll.GetPrice("MB-STE-0087", , "Mid", EOMONTH($A244, 0))</f>
        <v>147.5</v>
      </c>
      <c r="U244" s="693"/>
      <c r="V244" s="583">
        <f>_xll.GetPrice("MB-STE-0100", "MonthlyAverage", "Mid", EOMONTH($A244, 0))</f>
        <v>298.25</v>
      </c>
      <c r="W244" s="583">
        <f>_xll.GetPrice("MB-STE-0099", "MonthlyAverage", "Mid", EOMONTH($A244, 0))</f>
        <v>307.5</v>
      </c>
      <c r="X244" s="635"/>
      <c r="Y244" s="635"/>
      <c r="Z244" s="583">
        <f>_xll.GetPrice("MB-STE-0420", "MonthlyAverage", "Mid", EOMONTH($A244, 0))</f>
        <v>294.51</v>
      </c>
      <c r="AA244" s="552"/>
      <c r="AB244" s="583">
        <f>_xll.GetPrice("MB-STE-0098", "MonthlyAverage", "Mid", EOMONTH($A244, 0))</f>
        <v>303.13</v>
      </c>
      <c r="AC244" s="560"/>
      <c r="AD244" s="583">
        <f>_xll.GetPrice("MB-STE-0093", "MonthlyAverage", "Mid", EOMONTH($A244, 0))</f>
        <v>2398</v>
      </c>
      <c r="AE244" s="583">
        <f>_xll.GetPrice("MB-STE-0094", "MonthlyAverage", "Mid", EOMONTH($A244, 0))</f>
        <v>300.2</v>
      </c>
      <c r="AF244" s="583">
        <f>_xll.GetPrice("MB-STE-0416", "MonthlyAverage", "Mid", EOMONTH($A244, 0))</f>
        <v>312.25</v>
      </c>
      <c r="AG244" s="507"/>
      <c r="AH244" s="575"/>
      <c r="AI244" s="583">
        <f>_xll.GetPrice("MB-STE-0095", "MonthlyAverage", "Mid", EOMONTH($A244, 0))</f>
        <v>322.13</v>
      </c>
      <c r="AJ244" s="583">
        <f>_xll.GetPrice("MB-IRO-0014", "MonthlyAverage", "Mid", EOMONTH($A244, 0))</f>
        <v>406.25</v>
      </c>
      <c r="AK244" s="691"/>
      <c r="AL244" s="583">
        <f>_xll.GetPrice("MB-IRO-0001", "MonthlyAverage", "Mid", EOMONTH($A244, 0))</f>
        <v>376.25</v>
      </c>
      <c r="AM244" s="583">
        <f>_xll.GetPrice("MB-IRO-0002", "MonthlyAverage", "Mid", EOMONTH($A244, 0))</f>
        <v>388</v>
      </c>
      <c r="AN244" s="553"/>
      <c r="AO244" s="583">
        <f>_xll.GetPrice("MB-STE-0417", "MonthlyAverage", "Mid", EOMONTH($A244, 0))</f>
        <v>319.95999999999998</v>
      </c>
      <c r="AP244" s="116"/>
      <c r="AQ244" s="179">
        <f t="shared" si="156"/>
        <v>-11.75</v>
      </c>
      <c r="AR244" s="179">
        <f>'Americas Monthly (AMM)'!AH244-'Europe Monthly'!AM244</f>
        <v>-1.75</v>
      </c>
      <c r="AS244" s="179">
        <f>'Americas Monthly (AMM)'!AI244-'Americas Monthly (AMM)'!AH244</f>
        <v>-3.3700000000000045</v>
      </c>
      <c r="AT244" s="179"/>
      <c r="AU244" s="179">
        <f t="shared" si="157"/>
        <v>34.600000000000023</v>
      </c>
      <c r="AV244" s="179">
        <f>'Americas Monthly (AMM)'!X244-'Americas Monthly (AMM)'!X243</f>
        <v>9.8419642857142549</v>
      </c>
      <c r="AW244" s="460"/>
      <c r="AX244" s="116"/>
      <c r="AY244" s="116"/>
      <c r="AZ244" s="116"/>
      <c r="BA244" s="658"/>
      <c r="BB244" s="659"/>
      <c r="BC244" s="657"/>
      <c r="BD244" s="643"/>
      <c r="BE244" s="644"/>
      <c r="BF244" s="645"/>
      <c r="BG244" s="116"/>
      <c r="BH244" s="116"/>
      <c r="BI244" s="116"/>
      <c r="BJ244" s="116"/>
    </row>
    <row r="245" spans="1:62" s="75" customFormat="1" ht="15.5">
      <c r="A245" s="555">
        <v>44166</v>
      </c>
      <c r="B245" s="558"/>
      <c r="C245" s="558"/>
      <c r="D245" s="558"/>
      <c r="E245" s="467">
        <f t="shared" si="154"/>
        <v>297.5</v>
      </c>
      <c r="F245" s="467">
        <f t="shared" si="155"/>
        <v>302.5</v>
      </c>
      <c r="G245" s="467">
        <f>E245*[6]MonthlyNew!C169</f>
        <v>361.92214111922141</v>
      </c>
      <c r="H245" s="691"/>
      <c r="I245" s="421"/>
      <c r="J245" s="421"/>
      <c r="K245" s="583">
        <f>_xll.GetPrice("MB-STE-0169", , "Mid", EOMONTH($A245, 0))</f>
        <v>297.5</v>
      </c>
      <c r="L245" s="583">
        <f>_xll.GetPrice("MB-STE-0414", , "Mid", EOMONTH($A245, 0))</f>
        <v>302.5</v>
      </c>
      <c r="M245" s="583">
        <f>_xll.GetPrice("MB-STE-0167", , "Mid", EOMONTH($A245, 0))</f>
        <v>262.5</v>
      </c>
      <c r="N245" s="583">
        <f>_xll.GetPrice("MB-STE-0849", , "Mid", EOMONTH($A245, 0))</f>
        <v>287.5</v>
      </c>
      <c r="O245" s="421"/>
      <c r="P245" s="421"/>
      <c r="Q245" s="421"/>
      <c r="R245" s="583">
        <f>_xll.GetPrice("MB-STS-0012", "MonthlyAverage", "Mid", EOMONTH($A245, 0))</f>
        <v>123.5</v>
      </c>
      <c r="S245" s="583">
        <f>_xll.GetPrice("MB-STE-0077", , "Mid", EOMONTH($A245, 0))</f>
        <v>152.5</v>
      </c>
      <c r="T245" s="583">
        <f>_xll.GetPrice("MB-STE-0087", , "Mid", EOMONTH($A245, 0))</f>
        <v>172.5</v>
      </c>
      <c r="U245" s="693"/>
      <c r="V245" s="583">
        <f>_xll.GetPrice("MB-STE-0100", "MonthlyAverage", "Mid", EOMONTH($A245, 0))</f>
        <v>403.8</v>
      </c>
      <c r="W245" s="583">
        <f>_xll.GetPrice("MB-STE-0099", "MonthlyAverage", "Mid", EOMONTH($A245, 0))</f>
        <v>408.8</v>
      </c>
      <c r="X245" s="635"/>
      <c r="Y245" s="635"/>
      <c r="Z245" s="583">
        <f>_xll.GetPrice("MB-STE-0420", "MonthlyAverage", "Mid", EOMONTH($A245, 0))</f>
        <v>386.93</v>
      </c>
      <c r="AA245" s="552"/>
      <c r="AB245" s="583">
        <f>_xll.GetPrice("MB-STE-0098", "MonthlyAverage", "Mid", EOMONTH($A245, 0))</f>
        <v>405.9</v>
      </c>
      <c r="AC245" s="560"/>
      <c r="AD245" s="583">
        <f>_xll.GetPrice("MB-STE-0093", "MonthlyAverage", "Mid", EOMONTH($A245, 0))</f>
        <v>3156.25</v>
      </c>
      <c r="AE245" s="583">
        <f>_xll.GetPrice("MB-STE-0094", "MonthlyAverage", "Mid", EOMONTH($A245, 0))</f>
        <v>408.75</v>
      </c>
      <c r="AF245" s="583">
        <f>_xll.GetPrice("MB-STE-0416", "MonthlyAverage", "Mid", EOMONTH($A245, 0))</f>
        <v>413.13</v>
      </c>
      <c r="AG245" s="507"/>
      <c r="AH245" s="575"/>
      <c r="AI245" s="583">
        <f>_xll.GetPrice("MB-STE-0095", "MonthlyAverage", "Mid", EOMONTH($A245, 0))</f>
        <v>435.1</v>
      </c>
      <c r="AJ245" s="583">
        <f>_xll.GetPrice("MB-IRO-0014", "MonthlyAverage", "Mid", EOMONTH($A245, 0))</f>
        <v>500.4</v>
      </c>
      <c r="AK245" s="691"/>
      <c r="AL245" s="583">
        <f>_xll.GetPrice("MB-IRO-0001", "MonthlyAverage", "Mid", EOMONTH($A245, 0))</f>
        <v>456.5</v>
      </c>
      <c r="AM245" s="583">
        <f>_xll.GetPrice("MB-IRO-0002", "MonthlyAverage", "Mid", EOMONTH($A245, 0))</f>
        <v>484.8</v>
      </c>
      <c r="AN245" s="553"/>
      <c r="AO245" s="583">
        <f>_xll.GetPrice("MB-STE-0417", "MonthlyAverage", "Mid", EOMONTH($A245, 0))</f>
        <v>421.57</v>
      </c>
      <c r="AP245" s="116"/>
      <c r="AQ245" s="179">
        <f t="shared" ref="AQ245:AQ261" si="158">AL245-AM245</f>
        <v>-28.300000000000011</v>
      </c>
      <c r="AR245" s="179">
        <f>'Americas Monthly (AMM)'!AH245-'Europe Monthly'!AM245</f>
        <v>-9.3000000000000114</v>
      </c>
      <c r="AS245" s="179">
        <f>'Americas Monthly (AMM)'!AI245-'Americas Monthly (AMM)'!AH245</f>
        <v>21</v>
      </c>
      <c r="AT245" s="179"/>
      <c r="AU245" s="179">
        <f t="shared" ref="AU245:AU261" si="159">AM245-AM244</f>
        <v>96.800000000000011</v>
      </c>
      <c r="AV245" s="179">
        <f>'Americas Monthly (AMM)'!X245-'Americas Monthly (AMM)'!X244</f>
        <v>78.735714285714323</v>
      </c>
      <c r="AW245" s="460"/>
      <c r="AX245" s="116"/>
      <c r="AY245" s="116"/>
      <c r="AZ245" s="116"/>
      <c r="BA245" s="658"/>
      <c r="BB245" s="659"/>
      <c r="BC245" s="657"/>
      <c r="BD245" s="643"/>
      <c r="BE245" s="644"/>
      <c r="BF245" s="645"/>
      <c r="BG245" s="116"/>
      <c r="BH245" s="116"/>
      <c r="BI245" s="116"/>
      <c r="BJ245" s="116"/>
    </row>
    <row r="246" spans="1:62" s="350" customFormat="1" ht="15.5">
      <c r="A246" s="555">
        <v>44197</v>
      </c>
      <c r="B246" s="468"/>
      <c r="C246" s="468"/>
      <c r="D246" s="468"/>
      <c r="E246" s="467">
        <f t="shared" si="154"/>
        <v>387.5</v>
      </c>
      <c r="F246" s="467">
        <f t="shared" si="155"/>
        <v>400</v>
      </c>
      <c r="G246" s="467">
        <f>E246*[6]MonthlyNew!C170</f>
        <v>471.98538367844094</v>
      </c>
      <c r="H246" s="691"/>
      <c r="I246" s="421"/>
      <c r="J246" s="421"/>
      <c r="K246" s="583">
        <f>_xll.GetPrice("MB-STE-0169", , "Mid", EOMONTH($A246, 0))</f>
        <v>387.5</v>
      </c>
      <c r="L246" s="583">
        <f>_xll.GetPrice("MB-STE-0414", , "Mid", EOMONTH($A246, 0))</f>
        <v>400</v>
      </c>
      <c r="M246" s="583">
        <f>_xll.GetPrice("MB-STE-0167", , "Mid", EOMONTH($A246, 0))</f>
        <v>342.5</v>
      </c>
      <c r="N246" s="583">
        <f>_xll.GetPrice("MB-STE-0849", , "Mid", EOMONTH($A246, 0))</f>
        <v>350</v>
      </c>
      <c r="O246" s="421"/>
      <c r="P246" s="421"/>
      <c r="Q246" s="421"/>
      <c r="R246" s="583">
        <f>_xll.GetPrice("MB-STS-0012", "MonthlyAverage", "Mid", EOMONTH($A246, 0))</f>
        <v>140.63</v>
      </c>
      <c r="S246" s="583">
        <f>_xll.GetPrice("MB-STE-0077", , "Mid", EOMONTH($A246, 0))</f>
        <v>202.5</v>
      </c>
      <c r="T246" s="583">
        <f>_xll.GetPrice("MB-STE-0087", , "Mid", EOMONTH($A246, 0))</f>
        <v>222.5</v>
      </c>
      <c r="U246" s="693"/>
      <c r="V246" s="583">
        <f>_xll.GetPrice("MB-STE-0100", "MonthlyAverage", "Mid", EOMONTH($A246, 0))</f>
        <v>427</v>
      </c>
      <c r="W246" s="583">
        <f>_xll.GetPrice("MB-STE-0099", "MonthlyAverage", "Mid", EOMONTH($A246, 0))</f>
        <v>433.5</v>
      </c>
      <c r="X246" s="635"/>
      <c r="Y246" s="635"/>
      <c r="Z246" s="583">
        <f>_xll.GetPrice("MB-STE-0420", "MonthlyAverage", "Mid", EOMONTH($A246, 0))</f>
        <v>430.96</v>
      </c>
      <c r="AA246" s="552"/>
      <c r="AB246" s="583">
        <f>_xll.GetPrice("MB-STE-0098", "MonthlyAverage", "Mid", EOMONTH($A246, 0))</f>
        <v>429.75</v>
      </c>
      <c r="AC246" s="560"/>
      <c r="AD246" s="583">
        <f>_xll.GetPrice("MB-STE-0093", "MonthlyAverage", "Mid", EOMONTH($A246, 0))</f>
        <v>3325.63</v>
      </c>
      <c r="AE246" s="583">
        <f>_xll.GetPrice("MB-STE-0094", "MonthlyAverage", "Mid", EOMONTH($A246, 0))</f>
        <v>450.5</v>
      </c>
      <c r="AF246" s="583">
        <f>_xll.GetPrice("MB-STE-0416", "MonthlyAverage", "Mid", EOMONTH($A246, 0))</f>
        <v>449.96</v>
      </c>
      <c r="AG246" s="507"/>
      <c r="AH246" s="575"/>
      <c r="AI246" s="583">
        <f>_xll.GetPrice("MB-STE-0095", "MonthlyAverage", "Mid", EOMONTH($A246, 0))</f>
        <v>452.88</v>
      </c>
      <c r="AJ246" s="583">
        <f>_xll.GetPrice("MB-IRO-0014", "MonthlyAverage", "Mid", EOMONTH($A246, 0))</f>
        <v>546.88</v>
      </c>
      <c r="AK246" s="691"/>
      <c r="AL246" s="583">
        <f>_xll.GetPrice("MB-IRO-0001", "MonthlyAverage", "Mid", EOMONTH($A246, 0))</f>
        <v>530.63</v>
      </c>
      <c r="AM246" s="583">
        <f>_xll.GetPrice("MB-IRO-0002", "MonthlyAverage", "Mid", EOMONTH($A246, 0))</f>
        <v>540.63</v>
      </c>
      <c r="AN246" s="553"/>
      <c r="AO246" s="583">
        <f>_xll.GetPrice("MB-STE-0417", "MonthlyAverage", "Mid", EOMONTH($A246, 0))</f>
        <v>455.48</v>
      </c>
      <c r="AP246" s="116"/>
      <c r="AQ246" s="179">
        <f t="shared" si="158"/>
        <v>-10</v>
      </c>
      <c r="AR246" s="179">
        <f>'Americas Monthly (AMM)'!AH246-'Europe Monthly'!AM246</f>
        <v>-13.129999999999995</v>
      </c>
      <c r="AS246" s="179">
        <f>'Americas Monthly (AMM)'!AI246-'Americas Monthly (AMM)'!AH246</f>
        <v>12.629999999999995</v>
      </c>
      <c r="AT246" s="179"/>
      <c r="AU246" s="179">
        <f t="shared" si="159"/>
        <v>55.829999999999984</v>
      </c>
      <c r="AV246" s="179">
        <f>'Americas Monthly (AMM)'!X246-'Americas Monthly (AMM)'!X245</f>
        <v>98.419642857142776</v>
      </c>
      <c r="AW246" s="460"/>
      <c r="AX246" s="116"/>
      <c r="AY246" s="116"/>
      <c r="AZ246" s="116"/>
      <c r="BA246" s="658"/>
      <c r="BB246" s="659"/>
      <c r="BC246" s="657"/>
      <c r="BD246" s="643"/>
      <c r="BE246" s="644"/>
      <c r="BF246" s="645"/>
      <c r="BG246" s="116"/>
      <c r="BH246" s="227"/>
      <c r="BI246" s="227"/>
      <c r="BJ246" s="227"/>
    </row>
    <row r="247" spans="1:62" s="350" customFormat="1" ht="15.5">
      <c r="A247" s="555">
        <v>44228</v>
      </c>
      <c r="B247" s="468"/>
      <c r="C247" s="468"/>
      <c r="D247" s="468"/>
      <c r="E247" s="467">
        <f t="shared" ref="E247" si="160">K247</f>
        <v>340</v>
      </c>
      <c r="F247" s="467">
        <f t="shared" ref="F247" si="161">L247</f>
        <v>350</v>
      </c>
      <c r="G247" s="467">
        <f>E247*[6]MonthlyNew!C171</f>
        <v>411.12454655380895</v>
      </c>
      <c r="H247" s="691"/>
      <c r="I247" s="421"/>
      <c r="J247" s="421"/>
      <c r="K247" s="583">
        <f>_xll.GetPrice("MB-STE-0169", , "Mid", EOMONTH($A247, 0))</f>
        <v>340</v>
      </c>
      <c r="L247" s="583">
        <f>_xll.GetPrice("MB-STE-0414", , "Mid", EOMONTH($A247, 0))</f>
        <v>350</v>
      </c>
      <c r="M247" s="583">
        <f>_xll.GetPrice("MB-STE-0167", , "Mid", EOMONTH($A247, 0))</f>
        <v>317.5</v>
      </c>
      <c r="N247" s="583">
        <f>_xll.GetPrice("MB-STE-0849", , "Mid", EOMONTH($A247, 0))</f>
        <v>337.5</v>
      </c>
      <c r="O247" s="421"/>
      <c r="P247" s="421"/>
      <c r="Q247" s="421"/>
      <c r="R247" s="583">
        <f>_xll.GetPrice("MB-STS-0012", "MonthlyAverage", "Mid", EOMONTH($A247, 0))</f>
        <v>139.38</v>
      </c>
      <c r="S247" s="583">
        <f>_xll.GetPrice("MB-STE-0077", , "Mid", EOMONTH($A247, 0))</f>
        <v>172.5</v>
      </c>
      <c r="T247" s="583">
        <f>_xll.GetPrice("MB-STE-0087", , "Mid", EOMONTH($A247, 0))</f>
        <v>192.5</v>
      </c>
      <c r="U247" s="693"/>
      <c r="V247" s="583">
        <f>_xll.GetPrice("MB-STE-0100", "MonthlyAverage", "Mid", EOMONTH($A247, 0))</f>
        <v>395.5</v>
      </c>
      <c r="W247" s="583">
        <f>_xll.GetPrice("MB-STE-0099", "MonthlyAverage", "Mid", EOMONTH($A247, 0))</f>
        <v>403.25</v>
      </c>
      <c r="X247" s="635"/>
      <c r="Y247" s="635"/>
      <c r="Z247" s="583">
        <f>_xll.GetPrice("MB-STE-0420", "MonthlyAverage", "Mid", EOMONTH($A247, 0))</f>
        <v>388.06</v>
      </c>
      <c r="AA247" s="552"/>
      <c r="AB247" s="583">
        <f>_xll.GetPrice("MB-STE-0098", "MonthlyAverage", "Mid", EOMONTH($A247, 0))</f>
        <v>389.13</v>
      </c>
      <c r="AC247" s="560"/>
      <c r="AD247" s="583">
        <f>_xll.GetPrice("MB-STE-0093", "MonthlyAverage", "Mid", EOMONTH($A247, 0))</f>
        <v>2878.13</v>
      </c>
      <c r="AE247" s="583">
        <f>_xll.GetPrice("MB-STE-0094", "MonthlyAverage", "Mid", EOMONTH($A247, 0))</f>
        <v>384.75</v>
      </c>
      <c r="AF247" s="583">
        <f>_xll.GetPrice("MB-STE-0416", "MonthlyAverage", "Mid", EOMONTH($A247, 0))</f>
        <v>409.81</v>
      </c>
      <c r="AG247" s="507"/>
      <c r="AH247" s="575"/>
      <c r="AI247" s="583">
        <f>_xll.GetPrice("MB-STE-0095", "MonthlyAverage", "Mid", EOMONTH($A247, 0))</f>
        <v>419</v>
      </c>
      <c r="AJ247" s="583">
        <f>_xll.GetPrice("MB-IRO-0014", "MonthlyAverage", "Mid", EOMONTH($A247, 0))</f>
        <v>532.13</v>
      </c>
      <c r="AK247" s="691"/>
      <c r="AL247" s="583">
        <f>_xll.GetPrice("MB-IRO-0001", "MonthlyAverage", "Mid", EOMONTH($A247, 0))</f>
        <v>510</v>
      </c>
      <c r="AM247" s="583">
        <f>_xll.GetPrice("MB-IRO-0002", "MonthlyAverage", "Mid", EOMONTH($A247, 0))</f>
        <v>506.88</v>
      </c>
      <c r="AN247" s="553"/>
      <c r="AO247" s="583">
        <f>_xll.GetPrice("MB-STE-0417", "MonthlyAverage", "Mid", EOMONTH($A247, 0))</f>
        <v>414.31</v>
      </c>
      <c r="AP247" s="116"/>
      <c r="AQ247" s="179">
        <f t="shared" ref="AQ247" si="162">AL247-AM247</f>
        <v>3.1200000000000045</v>
      </c>
      <c r="AR247" s="179">
        <f>'Americas Monthly (AMM)'!AH247-'Europe Monthly'!AM247</f>
        <v>-20</v>
      </c>
      <c r="AS247" s="179">
        <f>'Americas Monthly (AMM)'!AI247-'Americas Monthly (AMM)'!AH247</f>
        <v>10.620000000000005</v>
      </c>
      <c r="AT247" s="179"/>
      <c r="AU247" s="179">
        <f t="shared" ref="AU247" si="163">AM247-AM246</f>
        <v>-33.75</v>
      </c>
      <c r="AV247" s="179">
        <f>'Americas Monthly (AMM)'!X247-'Americas Monthly (AMM)'!X246</f>
        <v>0</v>
      </c>
      <c r="AW247" s="460"/>
      <c r="AX247" s="116"/>
      <c r="AY247" s="116"/>
      <c r="AZ247" s="116"/>
      <c r="BA247" s="658"/>
      <c r="BB247" s="659"/>
      <c r="BC247" s="657"/>
      <c r="BD247" s="643"/>
      <c r="BE247" s="644"/>
      <c r="BF247" s="645"/>
      <c r="BG247" s="116"/>
      <c r="BH247" s="227"/>
      <c r="BI247" s="227"/>
      <c r="BJ247" s="227"/>
    </row>
    <row r="248" spans="1:62" s="350" customFormat="1" ht="15.5">
      <c r="A248" s="555">
        <v>44256</v>
      </c>
      <c r="B248" s="468"/>
      <c r="C248" s="468"/>
      <c r="D248" s="468"/>
      <c r="E248" s="467">
        <f t="shared" ref="E248" si="164">K248</f>
        <v>365</v>
      </c>
      <c r="F248" s="467">
        <f t="shared" ref="F248" si="165">L248</f>
        <v>370</v>
      </c>
      <c r="G248" s="467">
        <f>E248*[6]MonthlyNew!C172</f>
        <v>434.52380952380952</v>
      </c>
      <c r="H248" s="691"/>
      <c r="I248" s="421"/>
      <c r="J248" s="421"/>
      <c r="K248" s="583">
        <f>_xll.GetPrice("MB-STE-0169", , "Mid", EOMONTH($A248, 0))</f>
        <v>365</v>
      </c>
      <c r="L248" s="583">
        <f>_xll.GetPrice("MB-STE-0414", , "Mid", EOMONTH($A248, 0))</f>
        <v>370</v>
      </c>
      <c r="M248" s="583">
        <f>_xll.GetPrice("MB-STE-0167", , "Mid", EOMONTH($A248, 0))</f>
        <v>340</v>
      </c>
      <c r="N248" s="583">
        <f>_xll.GetPrice("MB-STE-0849", , "Mid", EOMONTH($A248, 0))</f>
        <v>347.5</v>
      </c>
      <c r="O248" s="421"/>
      <c r="P248" s="421"/>
      <c r="Q248" s="421"/>
      <c r="R248" s="583">
        <f>_xll.GetPrice("MB-STS-0012", "MonthlyAverage", "Mid", EOMONTH($A248, 0))</f>
        <v>151.25</v>
      </c>
      <c r="S248" s="583">
        <f>_xll.GetPrice("MB-STE-0077", , "Mid", EOMONTH($A248, 0))</f>
        <v>202.5</v>
      </c>
      <c r="T248" s="583">
        <f>_xll.GetPrice("MB-STE-0087", , "Mid", EOMONTH($A248, 0))</f>
        <v>222.5</v>
      </c>
      <c r="U248" s="693"/>
      <c r="V248" s="583">
        <f>_xll.GetPrice("MB-STE-0100", "MonthlyAverage", "Mid", EOMONTH($A248, 0))</f>
        <v>408</v>
      </c>
      <c r="W248" s="583">
        <f>_xll.GetPrice("MB-STE-0099", "MonthlyAverage", "Mid", EOMONTH($A248, 0))</f>
        <v>413</v>
      </c>
      <c r="X248" s="635"/>
      <c r="Y248" s="635"/>
      <c r="Z248" s="583">
        <f>_xll.GetPrice("MB-STE-0420", "MonthlyAverage", "Mid", EOMONTH($A248, 0))</f>
        <v>406.42</v>
      </c>
      <c r="AA248" s="552"/>
      <c r="AB248" s="583">
        <f>_xll.GetPrice("MB-STE-0098", "MonthlyAverage", "Mid", EOMONTH($A248, 0))</f>
        <v>407</v>
      </c>
      <c r="AC248" s="560"/>
      <c r="AD248" s="583">
        <f>_xll.GetPrice("MB-STE-0093", "MonthlyAverage", "Mid", EOMONTH($A248, 0))</f>
        <v>3234.5</v>
      </c>
      <c r="AE248" s="583">
        <f>_xll.GetPrice("MB-STE-0094", "MonthlyAverage", "Mid", EOMONTH($A248, 0))</f>
        <v>415.4</v>
      </c>
      <c r="AF248" s="583">
        <f>_xll.GetPrice("MB-STE-0416", "MonthlyAverage", "Mid", EOMONTH($A248, 0))</f>
        <v>434.09</v>
      </c>
      <c r="AG248" s="507"/>
      <c r="AH248" s="575"/>
      <c r="AI248" s="583">
        <f>_xll.GetPrice("MB-STE-0095", "MonthlyAverage", "Mid", EOMONTH($A248, 0))</f>
        <v>451.75</v>
      </c>
      <c r="AJ248" s="583">
        <f>_xll.GetPrice("MB-IRO-0014", "MonthlyAverage", "Mid", EOMONTH($A248, 0))</f>
        <v>563.75</v>
      </c>
      <c r="AK248" s="691"/>
      <c r="AL248" s="583">
        <f>_xll.GetPrice("MB-IRO-0001", "MonthlyAverage", "Mid", EOMONTH($A248, 0))</f>
        <v>553.13</v>
      </c>
      <c r="AM248" s="583">
        <f>_xll.GetPrice("MB-IRO-0002", "MonthlyAverage", "Mid", EOMONTH($A248, 0))</f>
        <v>537.5</v>
      </c>
      <c r="AN248" s="553"/>
      <c r="AO248" s="583">
        <f>_xll.GetPrice("MB-STE-0417", "MonthlyAverage", "Mid", EOMONTH($A248, 0))</f>
        <v>443.45</v>
      </c>
      <c r="AP248" s="116"/>
      <c r="AQ248" s="179">
        <f t="shared" ref="AQ248" si="166">AL248-AM248</f>
        <v>15.629999999999995</v>
      </c>
      <c r="AR248" s="179">
        <f>'Americas Monthly (AMM)'!AH248-'Europe Monthly'!AM248</f>
        <v>-19.370000000000005</v>
      </c>
      <c r="AS248" s="179">
        <f>'Americas Monthly (AMM)'!AI248-'Americas Monthly (AMM)'!AH248</f>
        <v>34.370000000000005</v>
      </c>
      <c r="AT248" s="179"/>
      <c r="AU248" s="179">
        <f t="shared" ref="AU248" si="167">AM248-AM247</f>
        <v>30.620000000000005</v>
      </c>
      <c r="AV248" s="179">
        <f>'Americas Monthly (AMM)'!X248-'Americas Monthly (AMM)'!X247</f>
        <v>68.893750000000011</v>
      </c>
      <c r="AW248" s="460"/>
      <c r="AX248" s="116"/>
      <c r="AY248" s="116"/>
      <c r="AZ248" s="116"/>
      <c r="BA248" s="658"/>
      <c r="BB248" s="659"/>
      <c r="BC248" s="657"/>
      <c r="BD248" s="643"/>
      <c r="BE248" s="644"/>
      <c r="BF248" s="645"/>
      <c r="BG248" s="116"/>
      <c r="BH248" s="227"/>
      <c r="BI248" s="227"/>
      <c r="BJ248" s="227"/>
    </row>
    <row r="249" spans="1:62" s="350" customFormat="1" ht="15.5">
      <c r="A249" s="555">
        <v>44287</v>
      </c>
      <c r="B249" s="468"/>
      <c r="C249" s="468"/>
      <c r="D249" s="468"/>
      <c r="E249" s="467">
        <f t="shared" ref="E249" si="168">K249</f>
        <v>365</v>
      </c>
      <c r="F249" s="467">
        <f t="shared" ref="F249" si="169">L249</f>
        <v>370</v>
      </c>
      <c r="G249" s="467">
        <f>E249*[6]MonthlyNew!C173</f>
        <v>436.60287081339715</v>
      </c>
      <c r="H249" s="691"/>
      <c r="I249" s="421"/>
      <c r="J249" s="421"/>
      <c r="K249" s="583">
        <f>_xll.GetPrice("MB-STE-0169", , "Mid", EOMONTH($A249, 0))</f>
        <v>365</v>
      </c>
      <c r="L249" s="583">
        <f>_xll.GetPrice("MB-STE-0414", , "Mid", EOMONTH($A249, 0))</f>
        <v>370</v>
      </c>
      <c r="M249" s="583">
        <f>_xll.GetPrice("MB-STE-0167", , "Mid", EOMONTH($A249, 0))</f>
        <v>340</v>
      </c>
      <c r="N249" s="583">
        <f>_xll.GetPrice("MB-STE-0849", , "Mid", EOMONTH($A249, 0))</f>
        <v>347.5</v>
      </c>
      <c r="O249" s="421"/>
      <c r="P249" s="421"/>
      <c r="Q249" s="421"/>
      <c r="R249" s="583">
        <f>_xll.GetPrice("MB-STS-0012", "MonthlyAverage", "Mid", EOMONTH($A249, 0))</f>
        <v>150.5</v>
      </c>
      <c r="S249" s="583">
        <f>_xll.GetPrice("MB-STE-0077", , "Mid", EOMONTH($A249, 0))</f>
        <v>202.5</v>
      </c>
      <c r="T249" s="583">
        <f>_xll.GetPrice("MB-STE-0087", , "Mid", EOMONTH($A249, 0))</f>
        <v>222.5</v>
      </c>
      <c r="U249" s="693"/>
      <c r="V249" s="583">
        <f>_xll.GetPrice("MB-STE-0100", "MonthlyAverage", "Mid", EOMONTH($A249, 0))</f>
        <v>400</v>
      </c>
      <c r="W249" s="583">
        <f>_xll.GetPrice("MB-STE-0099", "MonthlyAverage", "Mid", EOMONTH($A249, 0))</f>
        <v>405</v>
      </c>
      <c r="X249" s="635"/>
      <c r="Y249" s="635"/>
      <c r="Z249" s="583">
        <f>_xll.GetPrice("MB-STE-0420", "MonthlyAverage", "Mid", EOMONTH($A249, 0))</f>
        <v>396.86</v>
      </c>
      <c r="AA249" s="552"/>
      <c r="AB249" s="583">
        <f>_xll.GetPrice("MB-STE-0098", "MonthlyAverage", "Mid", EOMONTH($A249, 0))</f>
        <v>403.8</v>
      </c>
      <c r="AC249" s="560"/>
      <c r="AD249" s="583">
        <f>_xll.GetPrice("MB-STE-0093", "MonthlyAverage", "Mid", EOMONTH($A249, 0))</f>
        <v>3252.5</v>
      </c>
      <c r="AE249" s="583">
        <f>_xll.GetPrice("MB-STE-0094", "MonthlyAverage", "Mid", EOMONTH($A249, 0))</f>
        <v>391</v>
      </c>
      <c r="AF249" s="583">
        <f>_xll.GetPrice("MB-STE-0416", "MonthlyAverage", "Mid", EOMONTH($A249, 0))</f>
        <v>424.94</v>
      </c>
      <c r="AG249" s="507"/>
      <c r="AH249" s="575"/>
      <c r="AI249" s="583">
        <f>_xll.GetPrice("MB-STE-0095", "MonthlyAverage", "Mid", EOMONTH($A249, 0))</f>
        <v>435.7</v>
      </c>
      <c r="AJ249" s="583">
        <f>_xll.GetPrice("MB-IRO-0014", "MonthlyAverage", "Mid", EOMONTH($A249, 0))</f>
        <v>577.1</v>
      </c>
      <c r="AK249" s="691"/>
      <c r="AL249" s="583">
        <f>_xll.GetPrice("MB-IRO-0001", "MonthlyAverage", "Mid", EOMONTH($A249, 0))</f>
        <v>540</v>
      </c>
      <c r="AM249" s="583">
        <f>_xll.GetPrice("MB-IRO-0002", "MonthlyAverage", "Mid", EOMONTH($A249, 0))</f>
        <v>546.70000000000005</v>
      </c>
      <c r="AN249" s="553"/>
      <c r="AO249" s="583">
        <f>_xll.GetPrice("MB-STE-0417", "MonthlyAverage", "Mid", EOMONTH($A249, 0))</f>
        <v>430.91</v>
      </c>
      <c r="AP249" s="116"/>
      <c r="AQ249" s="179">
        <f t="shared" ref="AQ249" si="170">AL249-AM249</f>
        <v>-6.7000000000000455</v>
      </c>
      <c r="AR249" s="179">
        <f>'Americas Monthly (AMM)'!AH249-'Europe Monthly'!AM249</f>
        <v>-13.700000000000045</v>
      </c>
      <c r="AS249" s="179">
        <f>'Americas Monthly (AMM)'!AI249-'Americas Monthly (AMM)'!AH249</f>
        <v>26</v>
      </c>
      <c r="AT249" s="179"/>
      <c r="AU249" s="179">
        <f t="shared" ref="AU249" si="171">AM249-AM248</f>
        <v>9.2000000000000455</v>
      </c>
      <c r="AV249" s="179">
        <f>'Americas Monthly (AMM)'!X249-'Americas Monthly (AMM)'!X248</f>
        <v>0</v>
      </c>
      <c r="AW249" s="460"/>
      <c r="AX249" s="116"/>
      <c r="AY249" s="116"/>
      <c r="AZ249" s="116"/>
      <c r="BA249" s="658"/>
      <c r="BB249" s="659"/>
      <c r="BC249" s="657"/>
      <c r="BD249" s="643"/>
      <c r="BE249" s="644"/>
      <c r="BF249" s="645"/>
      <c r="BG249" s="116"/>
      <c r="BH249" s="227"/>
      <c r="BI249" s="227"/>
      <c r="BJ249" s="227"/>
    </row>
    <row r="250" spans="1:62" s="350" customFormat="1" ht="15.5">
      <c r="A250" s="555">
        <v>44317</v>
      </c>
      <c r="B250" s="468"/>
      <c r="C250" s="468"/>
      <c r="D250" s="468"/>
      <c r="E250" s="467">
        <f t="shared" ref="E250" si="172">K250</f>
        <v>400</v>
      </c>
      <c r="F250" s="467">
        <f t="shared" ref="F250" si="173">L250</f>
        <v>407.5</v>
      </c>
      <c r="G250" s="467">
        <f>E250*[6]MonthlyNew!C174</f>
        <v>486.02673147023091</v>
      </c>
      <c r="H250" s="691"/>
      <c r="I250" s="421"/>
      <c r="J250" s="421"/>
      <c r="K250" s="583">
        <f>_xll.GetPrice("MB-STE-0169", , "Mid", EOMONTH($A250, 0))</f>
        <v>400</v>
      </c>
      <c r="L250" s="583">
        <f>_xll.GetPrice("MB-STE-0414", , "Mid", EOMONTH($A250, 0))</f>
        <v>407.5</v>
      </c>
      <c r="M250" s="583">
        <f>_xll.GetPrice("MB-STE-0167", , "Mid", EOMONTH($A250, 0))</f>
        <v>375</v>
      </c>
      <c r="N250" s="583">
        <f>_xll.GetPrice("MB-STE-0849", , "Mid", EOMONTH($A250, 0))</f>
        <v>400</v>
      </c>
      <c r="O250" s="421"/>
      <c r="P250" s="421"/>
      <c r="Q250" s="421"/>
      <c r="R250" s="583">
        <f>_xll.GetPrice("MB-STS-0012", "MonthlyAverage", "Mid", EOMONTH($A250, 0))</f>
        <v>168.75</v>
      </c>
      <c r="S250" s="583">
        <f>_xll.GetPrice("MB-STE-0077", , "Mid", EOMONTH($A250, 0))</f>
        <v>217.5</v>
      </c>
      <c r="T250" s="583">
        <f>_xll.GetPrice("MB-STE-0087", , "Mid", EOMONTH($A250, 0))</f>
        <v>237.5</v>
      </c>
      <c r="U250" s="693"/>
      <c r="V250" s="583">
        <f>_xll.GetPrice("MB-STE-0100", "MonthlyAverage", "Mid", EOMONTH($A250, 0))</f>
        <v>468.88</v>
      </c>
      <c r="W250" s="583">
        <f>_xll.GetPrice("MB-STE-0099", "MonthlyAverage", "Mid", EOMONTH($A250, 0))</f>
        <v>483.88</v>
      </c>
      <c r="X250" s="635"/>
      <c r="Y250" s="635"/>
      <c r="Z250" s="583">
        <f>_xll.GetPrice("MB-STE-0420", "MonthlyAverage", "Mid", EOMONTH($A250, 0))</f>
        <v>469.12</v>
      </c>
      <c r="AA250" s="552"/>
      <c r="AB250" s="583">
        <f>_xll.GetPrice("MB-STE-0098", "MonthlyAverage", "Mid", EOMONTH($A250, 0))</f>
        <v>475.88</v>
      </c>
      <c r="AC250" s="560"/>
      <c r="AD250" s="583">
        <f>_xll.GetPrice("MB-STE-0093", "MonthlyAverage", "Mid", EOMONTH($A250, 0))</f>
        <v>3850.63</v>
      </c>
      <c r="AE250" s="583">
        <f>_xll.GetPrice("MB-STE-0094", "MonthlyAverage", "Mid", EOMONTH($A250, 0))</f>
        <v>451.5</v>
      </c>
      <c r="AF250" s="583">
        <f>_xll.GetPrice("MB-STE-0416", "MonthlyAverage", "Mid", EOMONTH($A250, 0))</f>
        <v>496.52</v>
      </c>
      <c r="AG250" s="507"/>
      <c r="AH250" s="575"/>
      <c r="AI250" s="583">
        <f>_xll.GetPrice("MB-STE-0095", "MonthlyAverage", "Mid", EOMONTH($A250, 0))</f>
        <v>507.13</v>
      </c>
      <c r="AJ250" s="583">
        <f>_xll.GetPrice("MB-IRO-0014", "MonthlyAverage", "Mid", EOMONTH($A250, 0))</f>
        <v>643.13</v>
      </c>
      <c r="AK250" s="691"/>
      <c r="AL250" s="583">
        <f>_xll.GetPrice("MB-IRO-0001", "MonthlyAverage", "Mid", EOMONTH($A250, 0))</f>
        <v>628.13</v>
      </c>
      <c r="AM250" s="583">
        <f>_xll.GetPrice("MB-IRO-0002", "MonthlyAverage", "Mid", EOMONTH($A250, 0))</f>
        <v>612.5</v>
      </c>
      <c r="AN250" s="553"/>
      <c r="AO250" s="583">
        <f>_xll.GetPrice("MB-STE-0417", "MonthlyAverage", "Mid", EOMONTH($A250, 0))</f>
        <v>501.1</v>
      </c>
      <c r="AP250" s="116"/>
      <c r="AQ250" s="179">
        <f t="shared" ref="AQ250" si="174">AL250-AM250</f>
        <v>15.629999999999995</v>
      </c>
      <c r="AR250" s="179">
        <f>'Americas Monthly (AMM)'!AH250-'Europe Monthly'!AM250</f>
        <v>-8.1200000000000045</v>
      </c>
      <c r="AS250" s="179">
        <f>'Americas Monthly (AMM)'!AI250-'Americas Monthly (AMM)'!AH250</f>
        <v>28.120000000000005</v>
      </c>
      <c r="AT250" s="179"/>
      <c r="AU250" s="179">
        <f t="shared" ref="AU250" si="175">AM250-AM249</f>
        <v>65.799999999999955</v>
      </c>
      <c r="AV250" s="179">
        <f>'Americas Monthly (AMM)'!X250-'Americas Monthly (AMM)'!X249</f>
        <v>0</v>
      </c>
      <c r="AW250" s="460"/>
      <c r="AX250" s="116"/>
      <c r="AY250" s="116"/>
      <c r="AZ250" s="116"/>
      <c r="BA250" s="658"/>
      <c r="BB250" s="659"/>
      <c r="BC250" s="657"/>
      <c r="BD250" s="643"/>
      <c r="BE250" s="644"/>
      <c r="BF250" s="645"/>
      <c r="BG250" s="116"/>
      <c r="BH250" s="227"/>
      <c r="BI250" s="227"/>
      <c r="BJ250" s="227"/>
    </row>
    <row r="251" spans="1:62" s="350" customFormat="1" ht="15.5">
      <c r="A251" s="555">
        <v>44348</v>
      </c>
      <c r="B251" s="468"/>
      <c r="C251" s="468"/>
      <c r="D251" s="468"/>
      <c r="E251" s="467">
        <f t="shared" ref="E251" si="176">K251</f>
        <v>440</v>
      </c>
      <c r="F251" s="467">
        <f t="shared" ref="F251" si="177">L251</f>
        <v>455</v>
      </c>
      <c r="G251" s="467">
        <f>E251*[6]MonthlyNew!C175</f>
        <v>530.1204819277109</v>
      </c>
      <c r="H251" s="691"/>
      <c r="I251" s="421"/>
      <c r="J251" s="421"/>
      <c r="K251" s="583">
        <f>_xll.GetPrice("MB-STE-0169", , "Mid", EOMONTH($A251, 0))</f>
        <v>440</v>
      </c>
      <c r="L251" s="583">
        <f>_xll.GetPrice("MB-STE-0414", , "Mid", EOMONTH($A251, 0))</f>
        <v>455</v>
      </c>
      <c r="M251" s="583">
        <f>_xll.GetPrice("MB-STE-0167", , "Mid", EOMONTH($A251, 0))</f>
        <v>440</v>
      </c>
      <c r="N251" s="583">
        <f>_xll.GetPrice("MB-STE-0849", , "Mid", EOMONTH($A251, 0))</f>
        <v>465</v>
      </c>
      <c r="O251" s="421"/>
      <c r="P251" s="421"/>
      <c r="Q251" s="421"/>
      <c r="R251" s="583">
        <f>_xll.GetPrice("MB-STS-0012", "MonthlyAverage", "Mid", EOMONTH($A251, 0))</f>
        <v>178.75</v>
      </c>
      <c r="S251" s="583">
        <f>_xll.GetPrice("MB-STE-0077", , "Mid", EOMONTH($A251, 0))</f>
        <v>232.5</v>
      </c>
      <c r="T251" s="583">
        <f>_xll.GetPrice("MB-STE-0087", , "Mid", EOMONTH($A251, 0))</f>
        <v>252.5</v>
      </c>
      <c r="U251" s="693"/>
      <c r="V251" s="583">
        <f>_xll.GetPrice("MB-STE-0100", "MonthlyAverage", "Mid", EOMONTH($A251, 0))</f>
        <v>473.5</v>
      </c>
      <c r="W251" s="583">
        <f>_xll.GetPrice("MB-STE-0099", "MonthlyAverage", "Mid", EOMONTH($A251, 0))</f>
        <v>486.88</v>
      </c>
      <c r="X251" s="635"/>
      <c r="Y251" s="635"/>
      <c r="Z251" s="583">
        <f>_xll.GetPrice("MB-STE-0420", "MonthlyAverage", "Mid", EOMONTH($A251, 0))</f>
        <v>471.36</v>
      </c>
      <c r="AA251" s="552"/>
      <c r="AB251" s="583">
        <f>_xll.GetPrice("MB-STE-0098", "MonthlyAverage", "Mid", EOMONTH($A251, 0))</f>
        <v>481.13</v>
      </c>
      <c r="AC251" s="560"/>
      <c r="AD251" s="583">
        <f>_xll.GetPrice("MB-STE-0093", "MonthlyAverage", "Mid", EOMONTH($A251, 0))</f>
        <v>3989.5</v>
      </c>
      <c r="AE251" s="583">
        <f>_xll.GetPrice("MB-STE-0094", "MonthlyAverage", "Mid", EOMONTH($A251, 0))</f>
        <v>470</v>
      </c>
      <c r="AF251" s="583">
        <f>_xll.GetPrice("MB-STE-0416", "MonthlyAverage", "Mid", EOMONTH($A251, 0))</f>
        <v>500.09</v>
      </c>
      <c r="AG251" s="507"/>
      <c r="AH251" s="575"/>
      <c r="AI251" s="583">
        <f>_xll.GetPrice("MB-STE-0095", "MonthlyAverage", "Mid", EOMONTH($A251, 0))</f>
        <v>516.13</v>
      </c>
      <c r="AJ251" s="583">
        <f>_xll.GetPrice("MB-IRO-0014", "MonthlyAverage", "Mid", EOMONTH($A251, 0))</f>
        <v>659.38</v>
      </c>
      <c r="AK251" s="691"/>
      <c r="AL251" s="583">
        <f>_xll.GetPrice("MB-IRO-0001", "MonthlyAverage", "Mid", EOMONTH($A251, 0))</f>
        <v>643.75</v>
      </c>
      <c r="AM251" s="583">
        <f>_xll.GetPrice("MB-IRO-0002", "MonthlyAverage", "Mid", EOMONTH($A251, 0))</f>
        <v>628.75</v>
      </c>
      <c r="AN251" s="553"/>
      <c r="AO251" s="583">
        <f>_xll.GetPrice("MB-STE-0417", "MonthlyAverage", "Mid", EOMONTH($A251, 0))</f>
        <v>506.2</v>
      </c>
      <c r="AP251" s="116"/>
      <c r="AQ251" s="179">
        <f t="shared" ref="AQ251" si="178">AL251-AM251</f>
        <v>15</v>
      </c>
      <c r="AR251" s="179">
        <f>'Americas Monthly (AMM)'!AH251-'Europe Monthly'!AM251</f>
        <v>-8.75</v>
      </c>
      <c r="AS251" s="179">
        <f>'Americas Monthly (AMM)'!AI251-'Americas Monthly (AMM)'!AH251</f>
        <v>24.879999999999995</v>
      </c>
      <c r="AT251" s="179"/>
      <c r="AU251" s="179">
        <f t="shared" ref="AU251" si="179">AM251-AM250</f>
        <v>16.25</v>
      </c>
      <c r="AV251" s="179">
        <f>'Americas Monthly (AMM)'!X251-'Americas Monthly (AMM)'!X250</f>
        <v>59.051785714285643</v>
      </c>
      <c r="AW251" s="460"/>
      <c r="AX251" s="116"/>
      <c r="AY251" s="116"/>
      <c r="AZ251" s="116"/>
      <c r="BA251" s="658"/>
      <c r="BB251" s="659"/>
      <c r="BC251" s="657"/>
      <c r="BD251" s="643"/>
      <c r="BE251" s="644"/>
      <c r="BF251" s="645"/>
      <c r="BG251" s="116"/>
      <c r="BH251" s="227"/>
      <c r="BI251" s="227"/>
      <c r="BJ251" s="227"/>
    </row>
    <row r="252" spans="1:62" s="350" customFormat="1" ht="15.5">
      <c r="A252" s="555">
        <v>44378</v>
      </c>
      <c r="B252" s="468"/>
      <c r="C252" s="468"/>
      <c r="D252" s="468"/>
      <c r="E252" s="467">
        <f t="shared" ref="E252" si="180">K252</f>
        <v>450</v>
      </c>
      <c r="F252" s="467">
        <f t="shared" ref="F252" si="181">L252</f>
        <v>460</v>
      </c>
      <c r="G252" s="467">
        <f>E252*[6]MonthlyNew!C176</f>
        <v>531.91489361702122</v>
      </c>
      <c r="H252" s="691"/>
      <c r="I252" s="421"/>
      <c r="J252" s="421"/>
      <c r="K252" s="583">
        <f>_xll.GetPrice("MB-STE-0169", , "Mid", EOMONTH($A252, 0))</f>
        <v>450</v>
      </c>
      <c r="L252" s="583">
        <f>_xll.GetPrice("MB-STE-0414", , "Mid", EOMONTH($A252, 0))</f>
        <v>460</v>
      </c>
      <c r="M252" s="583">
        <f>_xll.GetPrice("MB-STE-0167", , "Mid", EOMONTH($A252, 0))</f>
        <v>455</v>
      </c>
      <c r="N252" s="583">
        <f>_xll.GetPrice("MB-STE-0849", , "Mid", EOMONTH($A252, 0))</f>
        <v>480</v>
      </c>
      <c r="O252" s="421"/>
      <c r="P252" s="421"/>
      <c r="Q252" s="421"/>
      <c r="R252" s="583">
        <f>_xll.GetPrice("MB-STS-0012", "MonthlyAverage", "Mid", EOMONTH($A252, 0))</f>
        <v>185.5</v>
      </c>
      <c r="S252" s="583">
        <f>_xll.GetPrice("MB-STE-0077", , "Mid", EOMONTH($A252, 0))</f>
        <v>237.5</v>
      </c>
      <c r="T252" s="583">
        <f>_xll.GetPrice("MB-STE-0087", , "Mid", EOMONTH($A252, 0))</f>
        <v>257.5</v>
      </c>
      <c r="U252" s="693"/>
      <c r="V252" s="583">
        <f>_xll.GetPrice("MB-STE-0100", "MonthlyAverage", "Mid", EOMONTH($A252, 0))</f>
        <v>456.5</v>
      </c>
      <c r="W252" s="583">
        <f>_xll.GetPrice("MB-STE-0099", "MonthlyAverage", "Mid", EOMONTH($A252, 0))</f>
        <v>472.8</v>
      </c>
      <c r="X252" s="635"/>
      <c r="Y252" s="635"/>
      <c r="Z252" s="583">
        <f>_xll.GetPrice("MB-STE-0420", "MonthlyAverage", "Mid", EOMONTH($A252, 0))</f>
        <v>452.84</v>
      </c>
      <c r="AA252" s="552"/>
      <c r="AB252" s="583">
        <f>_xll.GetPrice("MB-STE-0098", "MonthlyAverage", "Mid", EOMONTH($A252, 0))</f>
        <v>466.7</v>
      </c>
      <c r="AC252" s="560"/>
      <c r="AD252" s="583">
        <f>_xll.GetPrice("MB-STE-0093", "MonthlyAverage", "Mid", EOMONTH($A252, 0))</f>
        <v>4073.75</v>
      </c>
      <c r="AE252" s="583">
        <f>_xll.GetPrice("MB-STE-0094", "MonthlyAverage", "Mid", EOMONTH($A252, 0))</f>
        <v>480</v>
      </c>
      <c r="AF252" s="583">
        <f>_xll.GetPrice("MB-STE-0416", "MonthlyAverage", "Mid", EOMONTH($A252, 0))</f>
        <v>480.7</v>
      </c>
      <c r="AG252" s="507"/>
      <c r="AH252" s="575"/>
      <c r="AI252" s="583">
        <f>_xll.GetPrice("MB-STE-0095", "MonthlyAverage", "Mid", EOMONTH($A252, 0))</f>
        <v>501.2</v>
      </c>
      <c r="AJ252" s="583">
        <f>_xll.GetPrice("MB-IRO-0014", "MonthlyAverage", "Mid", EOMONTH($A252, 0))</f>
        <v>647</v>
      </c>
      <c r="AK252" s="691"/>
      <c r="AL252" s="583">
        <f>_xll.GetPrice("MB-IRO-0001", "MonthlyAverage", "Mid", EOMONTH($A252, 0))</f>
        <v>656</v>
      </c>
      <c r="AM252" s="583">
        <f>_xll.GetPrice("MB-IRO-0002", "MonthlyAverage", "Mid", EOMONTH($A252, 0))</f>
        <v>606.5</v>
      </c>
      <c r="AN252" s="553"/>
      <c r="AO252" s="583">
        <f>_xll.GetPrice("MB-STE-0417", "MonthlyAverage", "Mid", EOMONTH($A252, 0))</f>
        <v>488.33</v>
      </c>
      <c r="AP252" s="116"/>
      <c r="AQ252" s="179">
        <f t="shared" ref="AQ252" si="182">AL252-AM252</f>
        <v>49.5</v>
      </c>
      <c r="AR252" s="179">
        <f>'Americas Monthly (AMM)'!AH252-'Europe Monthly'!AM252</f>
        <v>4.5</v>
      </c>
      <c r="AS252" s="179">
        <f>'Americas Monthly (AMM)'!AI252-'Americas Monthly (AMM)'!AH252</f>
        <v>14</v>
      </c>
      <c r="AT252" s="179"/>
      <c r="AU252" s="179">
        <f t="shared" ref="AU252" si="183">AM252-AM251</f>
        <v>-22.25</v>
      </c>
      <c r="AV252" s="179">
        <f>'Americas Monthly (AMM)'!X252-'Americas Monthly (AMM)'!X251</f>
        <v>19.683928571428623</v>
      </c>
      <c r="AW252" s="460"/>
      <c r="AX252" s="116"/>
      <c r="AY252" s="116"/>
      <c r="AZ252" s="116"/>
      <c r="BA252" s="658"/>
      <c r="BB252" s="659"/>
      <c r="BC252" s="657"/>
      <c r="BD252" s="643"/>
      <c r="BE252" s="644"/>
      <c r="BF252" s="645"/>
      <c r="BG252" s="116"/>
      <c r="BH252" s="227"/>
      <c r="BI252" s="227"/>
      <c r="BJ252" s="227"/>
    </row>
    <row r="253" spans="1:62" s="350" customFormat="1" ht="15.5">
      <c r="A253" s="555">
        <v>44409</v>
      </c>
      <c r="B253" s="468"/>
      <c r="C253" s="468"/>
      <c r="D253" s="468"/>
      <c r="E253" s="467">
        <f t="shared" ref="E253" si="184">K253</f>
        <v>420</v>
      </c>
      <c r="F253" s="467">
        <f t="shared" ref="F253" si="185">L253</f>
        <v>442.5</v>
      </c>
      <c r="G253" s="467">
        <f>E253*[6]MonthlyNew!C177</f>
        <v>494.11764705882354</v>
      </c>
      <c r="H253" s="691"/>
      <c r="I253" s="421"/>
      <c r="J253" s="421"/>
      <c r="K253" s="583">
        <f>_xll.GetPrice("MB-STE-0169", , "Mid", EOMONTH($A253, 0))</f>
        <v>420</v>
      </c>
      <c r="L253" s="583">
        <f>_xll.GetPrice("MB-STE-0414", , "Mid", EOMONTH($A253, 0))</f>
        <v>442.5</v>
      </c>
      <c r="M253" s="583">
        <f>_xll.GetPrice("MB-STE-0167", , "Mid", EOMONTH($A253, 0))</f>
        <v>435</v>
      </c>
      <c r="N253" s="583">
        <f>_xll.GetPrice("MB-STE-0849", , "Mid", EOMONTH($A253, 0))</f>
        <v>460</v>
      </c>
      <c r="O253" s="421"/>
      <c r="P253" s="421"/>
      <c r="Q253" s="421"/>
      <c r="R253" s="583">
        <f>_xll.GetPrice("MB-STS-0012", "MonthlyAverage", "Mid", EOMONTH($A253, 0))</f>
        <v>180.63</v>
      </c>
      <c r="S253" s="583">
        <f>_xll.GetPrice("MB-STE-0077", , "Mid", EOMONTH($A253, 0))</f>
        <v>232.5</v>
      </c>
      <c r="T253" s="583">
        <f>_xll.GetPrice("MB-STE-0087", , "Mid", EOMONTH($A253, 0))</f>
        <v>252.5</v>
      </c>
      <c r="U253" s="693"/>
      <c r="V253" s="583">
        <f>_xll.GetPrice("MB-STE-0100", "MonthlyAverage", "Mid", EOMONTH($A253, 0))</f>
        <v>414.88</v>
      </c>
      <c r="W253" s="583">
        <f>_xll.GetPrice("MB-STE-0099", "MonthlyAverage", "Mid", EOMONTH($A253, 0))</f>
        <v>431.13</v>
      </c>
      <c r="X253" s="635"/>
      <c r="Y253" s="635"/>
      <c r="Z253" s="583">
        <f>_xll.GetPrice("MB-STE-0420", "MonthlyAverage", "Mid", EOMONTH($A253, 0))</f>
        <v>410.47</v>
      </c>
      <c r="AA253" s="552"/>
      <c r="AB253" s="583">
        <f>_xll.GetPrice("MB-STE-0098", "MonthlyAverage", "Mid", EOMONTH($A253, 0))</f>
        <v>425.38</v>
      </c>
      <c r="AC253" s="560"/>
      <c r="AD253" s="583">
        <f>_xll.GetPrice("MB-STE-0093", "MonthlyAverage", "Mid", EOMONTH($A253, 0))</f>
        <v>4028.5</v>
      </c>
      <c r="AE253" s="583">
        <f>_xll.GetPrice("MB-STE-0094", "MonthlyAverage", "Mid", EOMONTH($A253, 0))</f>
        <v>452.9</v>
      </c>
      <c r="AF253" s="583">
        <f>_xll.GetPrice("MB-STE-0416", "MonthlyAverage", "Mid", EOMONTH($A253, 0))</f>
        <v>450.06</v>
      </c>
      <c r="AG253" s="507"/>
      <c r="AH253" s="575"/>
      <c r="AI253" s="583">
        <f>_xll.GetPrice("MB-STE-0095", "MonthlyAverage", "Mid", EOMONTH($A253, 0))</f>
        <v>471.63</v>
      </c>
      <c r="AJ253" s="583">
        <f>_xll.GetPrice("MB-IRO-0014", "MonthlyAverage", "Mid", EOMONTH($A253, 0))</f>
        <v>576.25</v>
      </c>
      <c r="AK253" s="691"/>
      <c r="AL253" s="583">
        <f>_xll.GetPrice("MB-IRO-0001", "MonthlyAverage", "Mid", EOMONTH($A253, 0))</f>
        <v>647.5</v>
      </c>
      <c r="AM253" s="583">
        <f>_xll.GetPrice("MB-IRO-0002", "MonthlyAverage", "Mid", EOMONTH($A253, 0))</f>
        <v>540.63</v>
      </c>
      <c r="AN253" s="553"/>
      <c r="AO253" s="583">
        <f>_xll.GetPrice("MB-STE-0417", "MonthlyAverage", "Mid", EOMONTH($A253, 0))</f>
        <v>458.13</v>
      </c>
      <c r="AP253" s="116"/>
      <c r="AQ253" s="179">
        <f t="shared" ref="AQ253" si="186">AL253-AM253</f>
        <v>106.87</v>
      </c>
      <c r="AR253" s="179">
        <f>'Americas Monthly (AMM)'!AH253-'Europe Monthly'!AM253</f>
        <v>-16.629999999999995</v>
      </c>
      <c r="AS253" s="179">
        <f>'Americas Monthly (AMM)'!AI253-'Americas Monthly (AMM)'!AH253</f>
        <v>32.25</v>
      </c>
      <c r="AT253" s="179"/>
      <c r="AU253" s="179">
        <f t="shared" ref="AU253" si="187">AM253-AM252</f>
        <v>-65.87</v>
      </c>
      <c r="AV253" s="179">
        <f>'Americas Monthly (AMM)'!X253-'Americas Monthly (AMM)'!X252</f>
        <v>0</v>
      </c>
      <c r="AW253" s="460"/>
      <c r="AX253" s="116"/>
      <c r="AY253" s="116"/>
      <c r="AZ253" s="116"/>
      <c r="BA253" s="658"/>
      <c r="BB253" s="659"/>
      <c r="BC253" s="657"/>
      <c r="BD253" s="643"/>
      <c r="BE253" s="644"/>
      <c r="BF253" s="645"/>
      <c r="BG253" s="116"/>
      <c r="BH253" s="227"/>
      <c r="BI253" s="227"/>
      <c r="BJ253" s="227"/>
    </row>
    <row r="254" spans="1:62" s="350" customFormat="1" ht="15.5">
      <c r="A254" s="555">
        <v>44440</v>
      </c>
      <c r="B254" s="468"/>
      <c r="C254" s="468"/>
      <c r="D254" s="468"/>
      <c r="E254" s="467">
        <f t="shared" ref="E254" si="188">K254</f>
        <v>395</v>
      </c>
      <c r="F254" s="467">
        <f t="shared" ref="F254" si="189">L254</f>
        <v>402.5</v>
      </c>
      <c r="G254" s="467">
        <f>E254*[6]MonthlyNew!C178</f>
        <v>464.70588235294122</v>
      </c>
      <c r="H254" s="691"/>
      <c r="I254" s="421"/>
      <c r="J254" s="421"/>
      <c r="K254" s="583">
        <f>_xll.GetPrice("MB-STE-0169", , "Mid", EOMONTH($A254, 0))</f>
        <v>395</v>
      </c>
      <c r="L254" s="583">
        <f>_xll.GetPrice("MB-STE-0414", , "Mid", EOMONTH($A254, 0))</f>
        <v>402.5</v>
      </c>
      <c r="M254" s="583">
        <f>_xll.GetPrice("MB-STE-0167", , "Mid", EOMONTH($A254, 0))</f>
        <v>395</v>
      </c>
      <c r="N254" s="583">
        <f>_xll.GetPrice("MB-STE-0849", , "Mid", EOMONTH($A254, 0))</f>
        <v>440</v>
      </c>
      <c r="O254" s="421"/>
      <c r="P254" s="421"/>
      <c r="Q254" s="421"/>
      <c r="R254" s="583">
        <f>_xll.GetPrice("MB-STS-0012", "MonthlyAverage", "Mid", EOMONTH($A254, 0))</f>
        <v>178.75</v>
      </c>
      <c r="S254" s="583">
        <f>_xll.GetPrice("MB-STE-0077", , "Mid", EOMONTH($A254, 0))</f>
        <v>217.5</v>
      </c>
      <c r="T254" s="583">
        <f>_xll.GetPrice("MB-STE-0087", , "Mid", EOMONTH($A254, 0))</f>
        <v>237.5</v>
      </c>
      <c r="U254" s="693"/>
      <c r="V254" s="583">
        <f>_xll.GetPrice("MB-STE-0100", "MonthlyAverage", "Mid", EOMONTH($A254, 0))</f>
        <v>415.5</v>
      </c>
      <c r="W254" s="583">
        <f>_xll.GetPrice("MB-STE-0099", "MonthlyAverage", "Mid", EOMONTH($A254, 0))</f>
        <v>408</v>
      </c>
      <c r="X254" s="635"/>
      <c r="Y254" s="635"/>
      <c r="Z254" s="583">
        <f>_xll.GetPrice("MB-STE-0420", "MonthlyAverage", "Mid", EOMONTH($A254, 0))</f>
        <v>397.3</v>
      </c>
      <c r="AA254" s="552"/>
      <c r="AB254" s="583">
        <f>_xll.GetPrice("MB-STE-0098", "MonthlyAverage", "Mid", EOMONTH($A254, 0))</f>
        <v>408.38</v>
      </c>
      <c r="AC254" s="560"/>
      <c r="AD254" s="583">
        <f>_xll.GetPrice("MB-STE-0093", "MonthlyAverage", "Mid", EOMONTH($A254, 0))</f>
        <v>3922.5</v>
      </c>
      <c r="AE254" s="583">
        <f>_xll.GetPrice("MB-STE-0094", "MonthlyAverage", "Mid", EOMONTH($A254, 0))</f>
        <v>442.5</v>
      </c>
      <c r="AF254" s="583">
        <f>_xll.GetPrice("MB-STE-0416", "MonthlyAverage", "Mid", EOMONTH($A254, 0))</f>
        <v>435.19</v>
      </c>
      <c r="AG254" s="507"/>
      <c r="AH254" s="575"/>
      <c r="AI254" s="583">
        <f>_xll.GetPrice("MB-STE-0095", "MonthlyAverage", "Mid", EOMONTH($A254, 0))</f>
        <v>456.13</v>
      </c>
      <c r="AJ254" s="583">
        <f>_xll.GetPrice("MB-IRO-0014", "MonthlyAverage", "Mid", EOMONTH($A254, 0))</f>
        <v>540.6</v>
      </c>
      <c r="AK254" s="691"/>
      <c r="AL254" s="583">
        <f>_xll.GetPrice("MB-IRO-0001", "MonthlyAverage", "Mid", EOMONTH($A254, 0))</f>
        <v>578</v>
      </c>
      <c r="AM254" s="583">
        <f>_xll.GetPrice("MB-IRO-0002", "MonthlyAverage", "Mid", EOMONTH($A254, 0))</f>
        <v>498.3</v>
      </c>
      <c r="AN254" s="553"/>
      <c r="AO254" s="583">
        <f>_xll.GetPrice("MB-STE-0417", "MonthlyAverage", "Mid", EOMONTH($A254, 0))</f>
        <v>440.97</v>
      </c>
      <c r="AP254" s="116"/>
      <c r="AQ254" s="179">
        <f t="shared" ref="AQ254" si="190">AL254-AM254</f>
        <v>79.699999999999989</v>
      </c>
      <c r="AR254" s="179">
        <f>'Americas Monthly (AMM)'!AH254-'Europe Monthly'!AM254</f>
        <v>-13.920000000000016</v>
      </c>
      <c r="AS254" s="179">
        <f>'Americas Monthly (AMM)'!AI254-'Americas Monthly (AMM)'!AH254</f>
        <v>31.870000000000005</v>
      </c>
      <c r="AT254" s="179"/>
      <c r="AU254" s="179">
        <f t="shared" ref="AU254" si="191">AM254-AM253</f>
        <v>-42.329999999999984</v>
      </c>
      <c r="AV254" s="179">
        <f>'Americas Monthly (AMM)'!X254-'Americas Monthly (AMM)'!X253</f>
        <v>-49.209821428571331</v>
      </c>
      <c r="AW254" s="460"/>
      <c r="AX254" s="116"/>
      <c r="AY254" s="116"/>
      <c r="AZ254" s="116"/>
      <c r="BA254" s="658"/>
      <c r="BB254" s="659"/>
      <c r="BC254" s="657"/>
      <c r="BD254" s="643"/>
      <c r="BE254" s="644"/>
      <c r="BF254" s="645"/>
      <c r="BG254" s="116"/>
      <c r="BH254" s="227"/>
      <c r="BI254" s="227"/>
      <c r="BJ254" s="227"/>
    </row>
    <row r="255" spans="1:62" s="350" customFormat="1" ht="15.5">
      <c r="A255" s="555">
        <v>44470</v>
      </c>
      <c r="B255" s="468"/>
      <c r="C255" s="468"/>
      <c r="D255" s="468"/>
      <c r="E255" s="467">
        <f t="shared" ref="E255" si="192">K255</f>
        <v>395</v>
      </c>
      <c r="F255" s="467">
        <f t="shared" ref="F255" si="193">L255</f>
        <v>400</v>
      </c>
      <c r="G255" s="467">
        <f>E255*[6]MonthlyNew!C179</f>
        <v>458.23665893271465</v>
      </c>
      <c r="H255" s="691"/>
      <c r="I255" s="421"/>
      <c r="J255" s="421"/>
      <c r="K255" s="583">
        <f>_xll.GetPrice("MB-STE-0169", , "Mid", EOMONTH($A255, 0))</f>
        <v>395</v>
      </c>
      <c r="L255" s="583">
        <f>_xll.GetPrice("MB-STE-0414", , "Mid", EOMONTH($A255, 0))</f>
        <v>400</v>
      </c>
      <c r="M255" s="583">
        <f>_xll.GetPrice("MB-STE-0167", , "Mid", EOMONTH($A255, 0))</f>
        <v>395</v>
      </c>
      <c r="N255" s="583">
        <f>_xll.GetPrice("MB-STE-0849", , "Mid", EOMONTH($A255, 0))</f>
        <v>445</v>
      </c>
      <c r="O255" s="421"/>
      <c r="P255" s="421"/>
      <c r="Q255" s="421"/>
      <c r="R255" s="583">
        <f>_xll.GetPrice("MB-STS-0012", "MonthlyAverage", "Mid", EOMONTH($A255, 0))</f>
        <v>183</v>
      </c>
      <c r="S255" s="583">
        <f>_xll.GetPrice("MB-STE-0077", , "Mid", EOMONTH($A255, 0))</f>
        <v>217.5</v>
      </c>
      <c r="T255" s="583">
        <f>_xll.GetPrice("MB-STE-0087", , "Mid", EOMONTH($A255, 0))</f>
        <v>237.5</v>
      </c>
      <c r="U255" s="693"/>
      <c r="V255" s="583">
        <f>_xll.GetPrice("MB-STE-0100", "MonthlyAverage", "Mid", EOMONTH($A255, 0))</f>
        <v>431.2</v>
      </c>
      <c r="W255" s="583">
        <f>_xll.GetPrice("MB-STE-0099", "MonthlyAverage", "Mid", EOMONTH($A255, 0))</f>
        <v>449.7</v>
      </c>
      <c r="X255" s="635"/>
      <c r="Y255" s="635"/>
      <c r="Z255" s="583">
        <f>_xll.GetPrice("MB-STE-0420", "MonthlyAverage", "Mid", EOMONTH($A255, 0))</f>
        <v>426.28</v>
      </c>
      <c r="AA255" s="552"/>
      <c r="AB255" s="583">
        <f>_xll.GetPrice("MB-STE-0098", "MonthlyAverage", "Mid", EOMONTH($A255, 0))</f>
        <v>447.2</v>
      </c>
      <c r="AC255" s="560"/>
      <c r="AD255" s="583">
        <f>_xll.GetPrice("MB-STE-0093", "MonthlyAverage", "Mid", EOMONTH($A255, 0))</f>
        <v>4234.38</v>
      </c>
      <c r="AE255" s="583">
        <f>_xll.GetPrice("MB-STE-0094", "MonthlyAverage", "Mid", EOMONTH($A255, 0))</f>
        <v>455.88</v>
      </c>
      <c r="AF255" s="583">
        <f>_xll.GetPrice("MB-STE-0416", "MonthlyAverage", "Mid", EOMONTH($A255, 0))</f>
        <v>473.64</v>
      </c>
      <c r="AG255" s="507"/>
      <c r="AH255" s="575"/>
      <c r="AI255" s="583">
        <f>_xll.GetPrice("MB-STE-0095", "MonthlyAverage", "Mid", EOMONTH($A255, 0))</f>
        <v>489.6</v>
      </c>
      <c r="AJ255" s="583">
        <f>_xll.GetPrice("MB-IRO-0014", "MonthlyAverage", "Mid", EOMONTH($A255, 0))</f>
        <v>563.13</v>
      </c>
      <c r="AK255" s="691"/>
      <c r="AL255" s="583">
        <f>_xll.GetPrice("MB-IRO-0001", "MonthlyAverage", "Mid", EOMONTH($A255, 0))</f>
        <v>585</v>
      </c>
      <c r="AM255" s="583">
        <f>_xll.GetPrice("MB-IRO-0002", "MonthlyAverage", "Mid", EOMONTH($A255, 0))</f>
        <v>522.5</v>
      </c>
      <c r="AN255" s="553"/>
      <c r="AO255" s="583">
        <f>_xll.GetPrice("MB-STE-0417", "MonthlyAverage", "Mid", EOMONTH($A255, 0))</f>
        <v>480.32</v>
      </c>
      <c r="AP255" s="116"/>
      <c r="AQ255" s="179">
        <f t="shared" ref="AQ255" si="194">AL255-AM255</f>
        <v>62.5</v>
      </c>
      <c r="AR255" s="179">
        <f>'Americas Monthly (AMM)'!AH255-'Europe Monthly'!AM255</f>
        <v>-29</v>
      </c>
      <c r="AS255" s="179">
        <f>'Americas Monthly (AMM)'!AI255-'Americas Monthly (AMM)'!AH255</f>
        <v>31.600000000000023</v>
      </c>
      <c r="AT255" s="179"/>
      <c r="AU255" s="179">
        <f t="shared" ref="AU255" si="195">AM255-AM254</f>
        <v>24.199999999999989</v>
      </c>
      <c r="AV255" s="179">
        <f>'Americas Monthly (AMM)'!X255-'Americas Monthly (AMM)'!X254</f>
        <v>-19.683928571428623</v>
      </c>
      <c r="AW255" s="460"/>
      <c r="AX255" s="116"/>
      <c r="AY255" s="116"/>
      <c r="AZ255" s="116"/>
      <c r="BA255" s="658"/>
      <c r="BB255" s="659"/>
      <c r="BC255" s="657"/>
      <c r="BD255" s="643"/>
      <c r="BE255" s="644"/>
      <c r="BF255" s="645"/>
      <c r="BG255" s="116"/>
      <c r="BH255" s="227"/>
      <c r="BI255" s="227"/>
      <c r="BJ255" s="227"/>
    </row>
    <row r="256" spans="1:62" s="350" customFormat="1" ht="15.5">
      <c r="A256" s="555">
        <v>44501</v>
      </c>
      <c r="B256" s="468"/>
      <c r="C256" s="468"/>
      <c r="D256" s="468"/>
      <c r="E256" s="467">
        <f t="shared" ref="E256:E257" si="196">K256</f>
        <v>420</v>
      </c>
      <c r="F256" s="467">
        <f t="shared" ref="F256:F257" si="197">L256</f>
        <v>432.5</v>
      </c>
      <c r="G256" s="467">
        <f>E256*[6]MonthlyNew!C180</f>
        <v>479.31268060768855</v>
      </c>
      <c r="H256" s="691"/>
      <c r="I256" s="421"/>
      <c r="J256" s="421"/>
      <c r="K256" s="583">
        <f>_xll.GetPrice("MB-STE-0169", , "Mid", EOMONTH($A256, 0))</f>
        <v>420</v>
      </c>
      <c r="L256" s="583">
        <f>_xll.GetPrice("MB-STE-0414", , "Mid", EOMONTH($A256, 0))</f>
        <v>432.5</v>
      </c>
      <c r="M256" s="583">
        <f>_xll.GetPrice("MB-STE-0167", , "Mid", EOMONTH($A256, 0))</f>
        <v>400</v>
      </c>
      <c r="N256" s="583">
        <f>_xll.GetPrice("MB-STE-0849", , "Mid", EOMONTH($A256, 0))</f>
        <v>455</v>
      </c>
      <c r="O256" s="421"/>
      <c r="P256" s="421"/>
      <c r="Q256" s="421"/>
      <c r="R256" s="583">
        <f>_xll.GetPrice("MB-STS-0012", "MonthlyAverage", "Mid", EOMONTH($A256, 0))</f>
        <v>190.63</v>
      </c>
      <c r="S256" s="583">
        <f>_xll.GetPrice("MB-STE-0077", , "Mid", EOMONTH($A256, 0))</f>
        <v>237.5</v>
      </c>
      <c r="T256" s="583">
        <f>_xll.GetPrice("MB-STE-0087", , "Mid", EOMONTH($A256, 0))</f>
        <v>257.5</v>
      </c>
      <c r="U256" s="693"/>
      <c r="V256" s="583">
        <f>_xll.GetPrice("MB-STE-0100", "MonthlyAverage", "Mid", EOMONTH($A256, 0))</f>
        <v>451.38</v>
      </c>
      <c r="W256" s="583">
        <f>_xll.GetPrice("MB-STE-0099", "MonthlyAverage", "Mid", EOMONTH($A256, 0))</f>
        <v>470.88</v>
      </c>
      <c r="X256" s="635"/>
      <c r="Y256" s="635"/>
      <c r="Z256" s="583">
        <f>_xll.GetPrice("MB-STE-0420", "MonthlyAverage", "Mid", EOMONTH($A256, 0))</f>
        <v>449.12</v>
      </c>
      <c r="AA256" s="552"/>
      <c r="AB256" s="583">
        <f>_xll.GetPrice("MB-STE-0098", "MonthlyAverage", "Mid", EOMONTH($A256, 0))</f>
        <v>466.75</v>
      </c>
      <c r="AC256" s="560"/>
      <c r="AD256" s="583">
        <f>_xll.GetPrice("MB-STE-0093", "MonthlyAverage", "Mid", EOMONTH($A256, 0))</f>
        <v>4956</v>
      </c>
      <c r="AE256" s="583">
        <f>_xll.GetPrice("MB-STE-0094", "MonthlyAverage", "Mid", EOMONTH($A256, 0))</f>
        <v>483</v>
      </c>
      <c r="AF256" s="583">
        <f>_xll.GetPrice("MB-STE-0416", "MonthlyAverage", "Mid", EOMONTH($A256, 0))</f>
        <v>491.15</v>
      </c>
      <c r="AG256" s="507"/>
      <c r="AH256" s="575"/>
      <c r="AI256" s="583">
        <f>_xll.GetPrice("MB-STE-0095", "MonthlyAverage", "Mid", EOMONTH($A256, 0))</f>
        <v>514.5</v>
      </c>
      <c r="AJ256" s="583">
        <f>_xll.GetPrice("MB-IRO-0014", "MonthlyAverage", "Mid", EOMONTH($A256, 0))</f>
        <v>576.25</v>
      </c>
      <c r="AK256" s="691"/>
      <c r="AL256" s="583">
        <f>_xll.GetPrice("MB-IRO-0001", "MonthlyAverage", "Mid", EOMONTH($A256, 0))</f>
        <v>581.25</v>
      </c>
      <c r="AM256" s="583">
        <f>_xll.GetPrice("MB-IRO-0002", "MonthlyAverage", "Mid", EOMONTH($A256, 0))</f>
        <v>531.88</v>
      </c>
      <c r="AN256" s="553"/>
      <c r="AO256" s="583">
        <f>_xll.GetPrice("MB-STE-0417", "MonthlyAverage", "Mid", EOMONTH($A256, 0))</f>
        <v>499.04</v>
      </c>
      <c r="AP256" s="116"/>
      <c r="AQ256" s="179">
        <f t="shared" ref="AQ256:AQ257" si="198">AL256-AM256</f>
        <v>49.370000000000005</v>
      </c>
      <c r="AR256" s="179">
        <f>'Americas Monthly (AMM)'!AH256-'Europe Monthly'!AM256</f>
        <v>-26.879999999999995</v>
      </c>
      <c r="AS256" s="179">
        <f>'Americas Monthly (AMM)'!AI256-'Americas Monthly (AMM)'!AH256</f>
        <v>41.5</v>
      </c>
      <c r="AT256" s="179"/>
      <c r="AU256" s="179">
        <f t="shared" ref="AU256:AU257" si="199">AM256-AM255</f>
        <v>9.3799999999999955</v>
      </c>
      <c r="AV256" s="179">
        <f>'Americas Monthly (AMM)'!X256-'Americas Monthly (AMM)'!X255</f>
        <v>19.683928571428623</v>
      </c>
      <c r="AW256" s="460"/>
      <c r="AX256" s="116"/>
      <c r="AY256" s="116"/>
      <c r="AZ256" s="116"/>
      <c r="BA256" s="658"/>
      <c r="BB256" s="659"/>
      <c r="BC256" s="657"/>
      <c r="BD256" s="643"/>
      <c r="BE256" s="644"/>
      <c r="BF256" s="645"/>
      <c r="BG256" s="116"/>
      <c r="BH256" s="227"/>
      <c r="BI256" s="227"/>
      <c r="BJ256" s="227"/>
    </row>
    <row r="257" spans="1:62" s="350" customFormat="1" ht="15.5">
      <c r="A257" s="555">
        <v>44531</v>
      </c>
      <c r="B257" s="468"/>
      <c r="C257" s="468"/>
      <c r="D257" s="468"/>
      <c r="E257" s="467">
        <f t="shared" si="196"/>
        <v>425</v>
      </c>
      <c r="F257" s="467">
        <f t="shared" si="197"/>
        <v>435</v>
      </c>
      <c r="G257" s="467">
        <f>E257*[6]MonthlyNew!C181</f>
        <v>480.43349700137287</v>
      </c>
      <c r="H257" s="691"/>
      <c r="I257" s="421"/>
      <c r="J257" s="421"/>
      <c r="K257" s="583">
        <f>_xll.GetPrice("MB-STE-0169", , "Mid", EOMONTH($A257, 0))</f>
        <v>425</v>
      </c>
      <c r="L257" s="583">
        <f>_xll.GetPrice("MB-STE-0414", , "Mid", EOMONTH($A257, 0))</f>
        <v>435</v>
      </c>
      <c r="M257" s="583">
        <f>_xll.GetPrice("MB-STE-0167", , "Mid", EOMONTH($A257, 0))</f>
        <v>425</v>
      </c>
      <c r="N257" s="583">
        <f>_xll.GetPrice("MB-STE-0849", , "Mid", EOMONTH($A257, 0))</f>
        <v>482.5</v>
      </c>
      <c r="O257" s="421"/>
      <c r="P257" s="421"/>
      <c r="Q257" s="421"/>
      <c r="R257" s="583">
        <f>_xll.GetPrice("MB-STS-0012", "MonthlyAverage", "Mid", EOMONTH($A257, 0))</f>
        <v>192.5</v>
      </c>
      <c r="S257" s="583">
        <f>_xll.GetPrice("MB-STE-0077", , "Mid", EOMONTH($A257, 0))</f>
        <v>237.5</v>
      </c>
      <c r="T257" s="583">
        <f>_xll.GetPrice("MB-STE-0087", , "Mid", EOMONTH($A257, 0))</f>
        <v>257.5</v>
      </c>
      <c r="U257" s="693"/>
      <c r="V257" s="583">
        <f>_xll.GetPrice("MB-STE-0100", "MonthlyAverage", "Mid", EOMONTH($A257, 0))</f>
        <v>430.4</v>
      </c>
      <c r="W257" s="583">
        <f>_xll.GetPrice("MB-STE-0099", "MonthlyAverage", "Mid", EOMONTH($A257, 0))</f>
        <v>450.4</v>
      </c>
      <c r="X257" s="635"/>
      <c r="Y257" s="635"/>
      <c r="Z257" s="583">
        <f>_xll.GetPrice("MB-STE-0420", "MonthlyAverage", "Mid", EOMONTH($A257, 0))</f>
        <v>427.45</v>
      </c>
      <c r="AA257" s="552"/>
      <c r="AB257" s="583">
        <f>_xll.GetPrice("MB-STE-0098", "MonthlyAverage", "Mid", EOMONTH($A257, 0))</f>
        <v>441.4</v>
      </c>
      <c r="AC257" s="560"/>
      <c r="AD257" s="583">
        <f>_xll.GetPrice("MB-STE-0093", "MonthlyAverage", "Mid", EOMONTH($A257, 0))</f>
        <v>6219.38</v>
      </c>
      <c r="AE257" s="583">
        <f>_xll.GetPrice("MB-STE-0094", "MonthlyAverage", "Mid", EOMONTH($A257, 0))</f>
        <v>476.25</v>
      </c>
      <c r="AF257" s="583">
        <f>_xll.GetPrice("MB-STE-0416", "MonthlyAverage", "Mid", EOMONTH($A257, 0))</f>
        <v>464.6</v>
      </c>
      <c r="AG257" s="507"/>
      <c r="AH257" s="575"/>
      <c r="AI257" s="583">
        <f>_xll.GetPrice("MB-STE-0095", "MonthlyAverage", "Mid", EOMONTH($A257, 0))</f>
        <v>484.1</v>
      </c>
      <c r="AJ257" s="583">
        <f>_xll.GetPrice("MB-IRO-0014", "MonthlyAverage", "Mid", EOMONTH($A257, 0))</f>
        <v>552</v>
      </c>
      <c r="AK257" s="691"/>
      <c r="AL257" s="583">
        <f>_xll.GetPrice("MB-IRO-0001", "MonthlyAverage", "Mid", EOMONTH($A257, 0))</f>
        <v>552</v>
      </c>
      <c r="AM257" s="583">
        <f>_xll.GetPrice("MB-IRO-0002", "MonthlyAverage", "Mid", EOMONTH($A257, 0))</f>
        <v>507.5</v>
      </c>
      <c r="AN257" s="553"/>
      <c r="AO257" s="583">
        <f>_xll.GetPrice("MB-STE-0417", "MonthlyAverage", "Mid", EOMONTH($A257, 0))</f>
        <v>472.57</v>
      </c>
      <c r="AP257" s="116"/>
      <c r="AQ257" s="179">
        <f t="shared" si="198"/>
        <v>44.5</v>
      </c>
      <c r="AR257" s="179">
        <f>'Americas Monthly (AMM)'!AH257-'Europe Monthly'!AM257</f>
        <v>-11</v>
      </c>
      <c r="AS257" s="179">
        <f>'Americas Monthly (AMM)'!AI257-'Americas Monthly (AMM)'!AH257</f>
        <v>40</v>
      </c>
      <c r="AT257" s="179"/>
      <c r="AU257" s="179">
        <f t="shared" si="199"/>
        <v>-24.379999999999995</v>
      </c>
      <c r="AV257" s="179">
        <f>'Americas Monthly (AMM)'!X257-'Americas Monthly (AMM)'!X256</f>
        <v>0</v>
      </c>
      <c r="AW257" s="460"/>
      <c r="AX257" s="116"/>
      <c r="AY257" s="116"/>
      <c r="AZ257" s="116"/>
      <c r="BA257" s="658"/>
      <c r="BB257" s="659"/>
      <c r="BC257" s="657"/>
      <c r="BD257" s="643"/>
      <c r="BE257" s="644"/>
      <c r="BF257" s="645"/>
      <c r="BG257" s="116"/>
      <c r="BH257" s="227"/>
      <c r="BI257" s="227"/>
      <c r="BJ257" s="227"/>
    </row>
    <row r="258" spans="1:62" s="350" customFormat="1" ht="15.5">
      <c r="A258" s="555">
        <v>44562</v>
      </c>
      <c r="B258" s="468"/>
      <c r="C258" s="468"/>
      <c r="D258" s="468"/>
      <c r="E258" s="467">
        <f t="shared" ref="E258" si="200">K258</f>
        <v>415</v>
      </c>
      <c r="F258" s="467">
        <f t="shared" ref="F258" si="201">L258</f>
        <v>425</v>
      </c>
      <c r="G258" s="467">
        <f>E258*[6]MonthlyNew!C182</f>
        <v>469.83322182989423</v>
      </c>
      <c r="H258" s="691"/>
      <c r="I258" s="421"/>
      <c r="J258" s="421"/>
      <c r="K258" s="583">
        <f>_xll.GetPrice("MB-STE-0169", , "Mid", EOMONTH($A258, 0))</f>
        <v>415</v>
      </c>
      <c r="L258" s="583">
        <f>_xll.GetPrice("MB-STE-0414", , "Mid", EOMONTH($A258, 0))</f>
        <v>425</v>
      </c>
      <c r="M258" s="583">
        <f>_xll.GetPrice("MB-STE-0167", , "Mid", EOMONTH($A258, 0))</f>
        <v>390</v>
      </c>
      <c r="N258" s="583">
        <f>_xll.GetPrice("MB-STE-0849", , "Mid", EOMONTH($A258, 0))</f>
        <v>460</v>
      </c>
      <c r="O258" s="421"/>
      <c r="P258" s="421"/>
      <c r="Q258" s="421"/>
      <c r="R258" s="583">
        <f>_xll.GetPrice("MB-STS-0012", "MonthlyAverage", "Mid", EOMONTH($A258, 0))</f>
        <v>187.5</v>
      </c>
      <c r="S258" s="583">
        <f>_xll.GetPrice("MB-STE-0077", , "Mid", EOMONTH($A258, 0))</f>
        <v>232.5</v>
      </c>
      <c r="T258" s="583">
        <f>_xll.GetPrice("MB-STE-0087", , "Mid", EOMONTH($A258, 0))</f>
        <v>252.5</v>
      </c>
      <c r="U258" s="693"/>
      <c r="V258" s="583">
        <f>_xll.GetPrice("MB-STE-0100", "MonthlyAverage", "Mid", EOMONTH($A258, 0))</f>
        <v>430.5</v>
      </c>
      <c r="W258" s="583">
        <f>_xll.GetPrice("MB-STE-0099", "MonthlyAverage", "Mid", EOMONTH($A258, 0))</f>
        <v>450.5</v>
      </c>
      <c r="X258" s="635"/>
      <c r="Y258" s="635"/>
      <c r="Z258" s="583">
        <f>_xll.GetPrice("MB-STE-0420", "MonthlyAverage", "Mid", EOMONTH($A258, 0))</f>
        <v>426.31</v>
      </c>
      <c r="AA258" s="552"/>
      <c r="AB258" s="583">
        <f>_xll.GetPrice("MB-STE-0098", "MonthlyAverage", "Mid", EOMONTH($A258, 0))</f>
        <v>445.13</v>
      </c>
      <c r="AC258" s="560"/>
      <c r="AD258" s="583">
        <f>_xll.GetPrice("MB-STE-0093", "MonthlyAverage", "Mid", EOMONTH($A258, 0))</f>
        <v>6416.5</v>
      </c>
      <c r="AE258" s="583">
        <f>_xll.GetPrice("MB-STE-0094", "MonthlyAverage", "Mid", EOMONTH($A258, 0))</f>
        <v>478</v>
      </c>
      <c r="AF258" s="583">
        <f>_xll.GetPrice("MB-STE-0416", "MonthlyAverage", "Mid", EOMONTH($A258, 0))</f>
        <v>458.77</v>
      </c>
      <c r="AG258" s="507"/>
      <c r="AH258" s="575"/>
      <c r="AI258" s="583">
        <f>_xll.GetPrice("MB-STE-0095", "MonthlyAverage", "Mid", EOMONTH($A258, 0))</f>
        <v>481.5</v>
      </c>
      <c r="AJ258" s="583">
        <f>_xll.GetPrice("MB-IRO-0014", "MonthlyAverage", "Mid", EOMONTH($A258, 0))</f>
        <v>538.75</v>
      </c>
      <c r="AK258" s="691"/>
      <c r="AL258" s="583">
        <f>_xll.GetPrice("MB-IRO-0001", "MonthlyAverage", "Mid", EOMONTH($A258, 0))</f>
        <v>553.75</v>
      </c>
      <c r="AM258" s="583">
        <f>_xll.GetPrice("MB-IRO-0002", "MonthlyAverage", "Mid", EOMONTH($A258, 0))</f>
        <v>503.75</v>
      </c>
      <c r="AN258" s="553"/>
      <c r="AO258" s="583">
        <f>_xll.GetPrice("MB-STE-0417", "MonthlyAverage", "Mid", EOMONTH($A258, 0))</f>
        <v>467.04</v>
      </c>
      <c r="AP258" s="116"/>
      <c r="AQ258" s="179">
        <f t="shared" ref="AQ258" si="202">AL258-AM258</f>
        <v>50</v>
      </c>
      <c r="AR258" s="179">
        <f>'Americas Monthly (AMM)'!AH258-'Europe Monthly'!AM258</f>
        <v>-6.25</v>
      </c>
      <c r="AS258" s="179">
        <f>'Americas Monthly (AMM)'!AI258-'Americas Monthly (AMM)'!AH258</f>
        <v>22.5</v>
      </c>
      <c r="AT258" s="179"/>
      <c r="AU258" s="179">
        <f t="shared" ref="AU258" si="203">AM258-AM257</f>
        <v>-3.75</v>
      </c>
      <c r="AV258" s="179">
        <f>'Americas Monthly (AMM)'!X258-'Americas Monthly (AMM)'!X257</f>
        <v>-59.051785714285757</v>
      </c>
      <c r="AW258" s="460"/>
      <c r="AX258" s="116"/>
      <c r="AY258" s="116"/>
      <c r="AZ258" s="116"/>
      <c r="BA258" s="658"/>
      <c r="BB258" s="659"/>
      <c r="BC258" s="657"/>
      <c r="BD258" s="867">
        <f>'Americas Monthly (AMM)'!AI258</f>
        <v>520</v>
      </c>
      <c r="BE258" s="644"/>
      <c r="BF258" s="645"/>
      <c r="BG258" s="179">
        <f t="shared" ref="BG258:BG268" si="204">BD258-AM258</f>
        <v>16.25</v>
      </c>
      <c r="BH258" s="227"/>
      <c r="BI258" s="227"/>
      <c r="BJ258" s="227"/>
    </row>
    <row r="259" spans="1:62" s="416" customFormat="1" ht="15.5">
      <c r="A259" s="555">
        <v>44593</v>
      </c>
      <c r="B259" s="468"/>
      <c r="C259" s="468"/>
      <c r="D259" s="468"/>
      <c r="E259" s="467">
        <f t="shared" ref="E259" si="205">K259</f>
        <v>450</v>
      </c>
      <c r="F259" s="467">
        <f t="shared" ref="F259" si="206">L259</f>
        <v>455</v>
      </c>
      <c r="G259" s="467">
        <f>E259*[6]MonthlyNew!C183</f>
        <v>510.40901206401395</v>
      </c>
      <c r="H259" s="691"/>
      <c r="I259" s="421"/>
      <c r="J259" s="421"/>
      <c r="K259" s="583">
        <f>_xll.GetPrice("MB-STE-0169", , "Mid", EOMONTH($A259, 0))</f>
        <v>450</v>
      </c>
      <c r="L259" s="583">
        <f>_xll.GetPrice("MB-STE-0414", , "Mid", EOMONTH($A259, 0))</f>
        <v>455</v>
      </c>
      <c r="M259" s="583">
        <f>_xll.GetPrice("MB-STE-0167", , "Mid", EOMONTH($A259, 0))</f>
        <v>410</v>
      </c>
      <c r="N259" s="583">
        <f>_xll.GetPrice("MB-STE-0849", , "Mid", EOMONTH($A259, 0))</f>
        <v>470</v>
      </c>
      <c r="O259" s="421"/>
      <c r="P259" s="421"/>
      <c r="Q259" s="421"/>
      <c r="R259" s="583">
        <f>_xll.GetPrice("MB-STS-0012", "MonthlyAverage", "Mid", EOMONTH($A259, 0))</f>
        <v>205</v>
      </c>
      <c r="S259" s="583">
        <f>_xll.GetPrice("MB-STE-0077", , "Mid", EOMONTH($A259, 0))</f>
        <v>242.5</v>
      </c>
      <c r="T259" s="583">
        <f>_xll.GetPrice("MB-STE-0087", , "Mid", EOMONTH($A259, 0))</f>
        <v>262.5</v>
      </c>
      <c r="U259" s="693"/>
      <c r="V259" s="583">
        <f>_xll.GetPrice("MB-STE-0100", "MonthlyAverage", "Mid", EOMONTH($A259, 0))</f>
        <v>467.63</v>
      </c>
      <c r="W259" s="583">
        <f>_xll.GetPrice("MB-STE-0099", "MonthlyAverage", "Mid", EOMONTH($A259, 0))</f>
        <v>489.88</v>
      </c>
      <c r="X259" s="635"/>
      <c r="Y259" s="635"/>
      <c r="Z259" s="583">
        <f>_xll.GetPrice("MB-STE-0420", "MonthlyAverage", "Mid", EOMONTH($A259, 0))</f>
        <v>462.51</v>
      </c>
      <c r="AA259" s="552"/>
      <c r="AB259" s="583">
        <f>_xll.GetPrice("MB-STE-0098", "MonthlyAverage", "Mid", EOMONTH($A259, 0))</f>
        <v>483.88</v>
      </c>
      <c r="AC259" s="560"/>
      <c r="AD259" s="583">
        <f>_xll.GetPrice("MB-STE-0093", "MonthlyAverage", "Mid", EOMONTH($A259, 0))</f>
        <v>6975</v>
      </c>
      <c r="AE259" s="583">
        <f>_xll.GetPrice("MB-STE-0094", "MonthlyAverage", "Mid", EOMONTH($A259, 0))</f>
        <v>494.88</v>
      </c>
      <c r="AF259" s="583">
        <f>_xll.GetPrice("MB-STE-0416", "MonthlyAverage", "Mid", EOMONTH($A259, 0))</f>
        <v>494.5</v>
      </c>
      <c r="AG259" s="507"/>
      <c r="AH259" s="575"/>
      <c r="AI259" s="583">
        <f>_xll.GetPrice("MB-STE-0095", "MonthlyAverage", "Mid", EOMONTH($A259, 0))</f>
        <v>519.5</v>
      </c>
      <c r="AJ259" s="583">
        <f>_xll.GetPrice("MB-IRO-0014", "MonthlyAverage", "Mid", EOMONTH($A259, 0))</f>
        <v>590.63</v>
      </c>
      <c r="AK259" s="691"/>
      <c r="AL259" s="583">
        <f>_xll.GetPrice("MB-IRO-0001", "MonthlyAverage", "Mid", EOMONTH($A259, 0))</f>
        <v>615</v>
      </c>
      <c r="AM259" s="583">
        <f>_xll.GetPrice("MB-IRO-0002", "MonthlyAverage", "Mid", EOMONTH($A259, 0))</f>
        <v>561.25</v>
      </c>
      <c r="AN259" s="553"/>
      <c r="AO259" s="583">
        <f>_xll.GetPrice("MB-STE-0417", "MonthlyAverage", "Mid", EOMONTH($A259, 0))</f>
        <v>502.79</v>
      </c>
      <c r="AQ259" s="185">
        <f t="shared" si="158"/>
        <v>53.75</v>
      </c>
      <c r="AR259" s="185">
        <f>'Americas Monthly (AMM)'!AH259-'Europe Monthly'!AM259</f>
        <v>-9.3700000000000045</v>
      </c>
      <c r="AS259" s="185">
        <f>'Americas Monthly (AMM)'!AI259-'Americas Monthly (AMM)'!AH259</f>
        <v>13.120000000000005</v>
      </c>
      <c r="AT259" s="185"/>
      <c r="AU259" s="185">
        <f t="shared" si="159"/>
        <v>57.5</v>
      </c>
      <c r="AV259" s="185">
        <f>'Americas Monthly (AMM)'!X259-'Americas Monthly (AMM)'!X258</f>
        <v>-24.604910714285722</v>
      </c>
      <c r="AW259" s="700"/>
      <c r="AY259" s="116"/>
      <c r="AZ259" s="116"/>
      <c r="BA259" s="701"/>
      <c r="BB259" s="701"/>
      <c r="BC259" s="701"/>
      <c r="BD259" s="867">
        <f>'Americas Monthly (AMM)'!AI259</f>
        <v>565</v>
      </c>
      <c r="BE259" s="702"/>
      <c r="BF259" s="702"/>
      <c r="BG259" s="179">
        <f t="shared" si="204"/>
        <v>3.75</v>
      </c>
    </row>
    <row r="260" spans="1:62" s="416" customFormat="1" ht="15.5">
      <c r="A260" s="555">
        <v>44621</v>
      </c>
      <c r="B260" s="703"/>
      <c r="C260" s="703"/>
      <c r="D260" s="703"/>
      <c r="E260" s="467">
        <f t="shared" ref="E260" si="207">K260</f>
        <v>547.5</v>
      </c>
      <c r="F260" s="467">
        <f t="shared" ref="F260" si="208">L260</f>
        <v>580</v>
      </c>
      <c r="G260" s="467">
        <f>E260*[6]MonthlyNew!C184</f>
        <v>602.62311061102821</v>
      </c>
      <c r="H260" s="691"/>
      <c r="I260" s="421"/>
      <c r="J260" s="421"/>
      <c r="K260" s="583">
        <f>_xll.GetPrice("MB-STE-0169", , "Mid", EOMONTH($A260, 0))</f>
        <v>547.5</v>
      </c>
      <c r="L260" s="583">
        <f>_xll.GetPrice("MB-STE-0414", , "Mid", EOMONTH($A260, 0))</f>
        <v>580</v>
      </c>
      <c r="M260" s="583">
        <f>_xll.GetPrice("MB-STE-0167", , "Mid", EOMONTH($A260, 0))</f>
        <v>445</v>
      </c>
      <c r="N260" s="583">
        <f>_xll.GetPrice("MB-STE-0849", , "Mid", EOMONTH($A260, 0))</f>
        <v>510</v>
      </c>
      <c r="O260" s="421"/>
      <c r="P260" s="421"/>
      <c r="Q260" s="421"/>
      <c r="R260" s="583">
        <f>_xll.GetPrice("MB-STS-0012", "MonthlyAverage", "Mid", EOMONTH($A260, 0))</f>
        <v>230</v>
      </c>
      <c r="S260" s="583">
        <f>_xll.GetPrice("MB-STE-0077", , "Mid", EOMONTH($A260, 0))</f>
        <v>282.5</v>
      </c>
      <c r="T260" s="583">
        <f>_xll.GetPrice("MB-STE-0087", , "Mid", EOMONTH($A260, 0))</f>
        <v>302.5</v>
      </c>
      <c r="U260" s="693"/>
      <c r="V260" s="583">
        <f>_xll.GetPrice("MB-STE-0100", "MonthlyAverage", "Mid", EOMONTH($A260, 0))</f>
        <v>600.38</v>
      </c>
      <c r="W260" s="583">
        <f>_xll.GetPrice("MB-STE-0099", "MonthlyAverage", "Mid", EOMONTH($A260, 0))</f>
        <v>628.38</v>
      </c>
      <c r="X260" s="635"/>
      <c r="Y260" s="635"/>
      <c r="Z260" s="583">
        <f>_xll.GetPrice("MB-STE-0420", "MonthlyAverage", "Mid", EOMONTH($A260, 0))</f>
        <v>587.67999999999995</v>
      </c>
      <c r="AA260" s="552"/>
      <c r="AB260" s="583">
        <f>_xll.GetPrice("MB-STE-0098", "MonthlyAverage", "Mid", EOMONTH($A260, 0))</f>
        <v>631.38</v>
      </c>
      <c r="AC260" s="560"/>
      <c r="AD260" s="583">
        <f>_xll.GetPrice("MB-STE-0093", "MonthlyAverage", "Mid", EOMONTH($A260, 0))</f>
        <v>9179.3799999999992</v>
      </c>
      <c r="AE260" s="583">
        <f>_xll.GetPrice("MB-STE-0094", "MonthlyAverage", "Mid", EOMONTH($A260, 0))</f>
        <v>616.88</v>
      </c>
      <c r="AF260" s="583">
        <f>_xll.GetPrice("MB-STE-0416", "MonthlyAverage", "Mid", EOMONTH($A260, 0))</f>
        <v>630.69000000000005</v>
      </c>
      <c r="AG260" s="507"/>
      <c r="AH260" s="575"/>
      <c r="AI260" s="583">
        <f>_xll.GetPrice("MB-STE-0095", "MonthlyAverage", "Mid", EOMONTH($A260, 0))</f>
        <v>662.25</v>
      </c>
      <c r="AJ260" s="583">
        <f>_xll.GetPrice("MB-IRO-0014", "MonthlyAverage", "Mid", EOMONTH($A260, 0))</f>
        <v>783.5</v>
      </c>
      <c r="AK260" s="691"/>
      <c r="AL260" s="583">
        <f>_xll.GetPrice("MB-IRO-0001", "MonthlyAverage", "Mid", EOMONTH($A260, 0))</f>
        <v>780</v>
      </c>
      <c r="AM260" s="583">
        <f>_xll.GetPrice("MB-IRO-0002", "MonthlyAverage", "Mid", EOMONTH($A260, 0))</f>
        <v>732</v>
      </c>
      <c r="AN260" s="553"/>
      <c r="AO260" s="583">
        <f>_xll.GetPrice("MB-STE-0417", "MonthlyAverage", "Mid", EOMONTH($A260, 0))</f>
        <v>637.30999999999995</v>
      </c>
      <c r="AQ260" s="185">
        <f t="shared" si="158"/>
        <v>48</v>
      </c>
      <c r="AR260" s="185">
        <f>'Americas Monthly (AMM)'!AH260-'Europe Monthly'!AM260</f>
        <v>93</v>
      </c>
      <c r="AS260" s="185">
        <f>'Americas Monthly (AMM)'!AI260-'Americas Monthly (AMM)'!AH260</f>
        <v>40</v>
      </c>
      <c r="AT260" s="185"/>
      <c r="AU260" s="185">
        <f t="shared" si="159"/>
        <v>170.75</v>
      </c>
      <c r="AV260" s="185">
        <f>'Americas Monthly (AMM)'!X260-'Americas Monthly (AMM)'!X259</f>
        <v>186.99732142857152</v>
      </c>
      <c r="AW260" s="700"/>
      <c r="AY260" s="116"/>
      <c r="AZ260" s="116"/>
      <c r="BA260" s="701"/>
      <c r="BB260" s="701"/>
      <c r="BC260" s="701"/>
      <c r="BD260" s="867">
        <f>'Americas Monthly (AMM)'!AI260</f>
        <v>865</v>
      </c>
      <c r="BE260" s="702"/>
      <c r="BF260" s="702"/>
      <c r="BG260" s="179">
        <f t="shared" si="204"/>
        <v>133</v>
      </c>
    </row>
    <row r="261" spans="1:62" s="416" customFormat="1" ht="15.5">
      <c r="A261" s="660">
        <v>44652</v>
      </c>
      <c r="B261" s="703"/>
      <c r="C261" s="703"/>
      <c r="D261" s="703"/>
      <c r="E261" s="467">
        <f t="shared" ref="E261" si="209">K261</f>
        <v>560</v>
      </c>
      <c r="F261" s="467">
        <f t="shared" ref="F261" si="210">L261</f>
        <v>595</v>
      </c>
      <c r="G261" s="467">
        <f>E261*[6]MonthlyNew!C185</f>
        <v>606.15997057476955</v>
      </c>
      <c r="H261" s="691"/>
      <c r="I261" s="421"/>
      <c r="J261" s="421"/>
      <c r="K261" s="583">
        <f>_xll.GetPrice("MB-STE-0169", , "Mid", EOMONTH($A261, 0))</f>
        <v>560</v>
      </c>
      <c r="L261" s="583">
        <f>_xll.GetPrice("MB-STE-0414", , "Mid", EOMONTH($A261, 0))</f>
        <v>595</v>
      </c>
      <c r="M261" s="583">
        <f>_xll.GetPrice("MB-STE-0167", , "Mid", EOMONTH($A261, 0))</f>
        <v>530</v>
      </c>
      <c r="N261" s="583">
        <f>_xll.GetPrice("MB-STE-0849", , "Mid", EOMONTH($A261, 0))</f>
        <v>565</v>
      </c>
      <c r="O261" s="421"/>
      <c r="P261" s="421"/>
      <c r="Q261" s="421"/>
      <c r="R261" s="583">
        <f>_xll.GetPrice("MB-STS-0012", "MonthlyAverage", "Mid", EOMONTH($A261, 0))</f>
        <v>235</v>
      </c>
      <c r="S261" s="583">
        <f>_xll.GetPrice("MB-STE-0077", , "Mid", EOMONTH($A261, 0))</f>
        <v>322.5</v>
      </c>
      <c r="T261" s="583">
        <f>_xll.GetPrice("MB-STE-0087", , "Mid", EOMONTH($A261, 0))</f>
        <v>342.5</v>
      </c>
      <c r="U261" s="693"/>
      <c r="V261" s="583">
        <f>_xll.GetPrice("MB-STE-0100", "MonthlyAverage", "Mid", EOMONTH($A261, 0))</f>
        <v>591.5</v>
      </c>
      <c r="W261" s="583">
        <f>_xll.GetPrice("MB-STE-0099", "MonthlyAverage", "Mid", EOMONTH($A261, 0))</f>
        <v>617.5</v>
      </c>
      <c r="X261" s="635"/>
      <c r="Y261" s="635"/>
      <c r="Z261" s="583">
        <f>_xll.GetPrice("MB-STE-0420", "MonthlyAverage", "Mid", EOMONTH($A261, 0))</f>
        <v>589.09</v>
      </c>
      <c r="AA261" s="552"/>
      <c r="AB261" s="583">
        <f>_xll.GetPrice("MB-STE-0098", "MonthlyAverage", "Mid", EOMONTH($A261, 0))</f>
        <v>610.20000000000005</v>
      </c>
      <c r="AC261" s="560"/>
      <c r="AD261" s="583">
        <f>_xll.GetPrice("MB-STE-0093", "MonthlyAverage", "Mid", EOMONTH($A261, 0))</f>
        <v>9263.75</v>
      </c>
      <c r="AE261" s="583">
        <f>_xll.GetPrice("MB-STE-0094", "MonthlyAverage", "Mid", EOMONTH($A261, 0))</f>
        <v>637</v>
      </c>
      <c r="AF261" s="583">
        <f>_xll.GetPrice("MB-STE-0416", "MonthlyAverage", "Mid", EOMONTH($A261, 0))</f>
        <v>616.65</v>
      </c>
      <c r="AG261" s="507"/>
      <c r="AH261" s="575"/>
      <c r="AI261" s="583">
        <f>_xll.GetPrice("MB-STE-0095", "MonthlyAverage", "Mid", EOMONTH($A261, 0))</f>
        <v>649.6</v>
      </c>
      <c r="AJ261" s="583">
        <f>_xll.GetPrice("MB-IRO-0014", "MonthlyAverage", "Mid", EOMONTH($A261, 0))</f>
        <v>733.75</v>
      </c>
      <c r="AK261" s="691"/>
      <c r="AL261" s="583">
        <f>_xll.GetPrice("MB-IRO-0001", "MonthlyAverage", "Mid", EOMONTH($A261, 0))</f>
        <v>715</v>
      </c>
      <c r="AM261" s="583">
        <f>_xll.GetPrice("MB-IRO-0002", "MonthlyAverage", "Mid", EOMONTH($A261, 0))</f>
        <v>665</v>
      </c>
      <c r="AO261" s="583">
        <f>_xll.GetPrice("MB-STE-0417", "MonthlyAverage", "Mid", EOMONTH($A261, 0))</f>
        <v>625.19000000000005</v>
      </c>
      <c r="AQ261" s="185">
        <f t="shared" si="158"/>
        <v>50</v>
      </c>
      <c r="AR261" s="185">
        <f>'Americas Monthly (AMM)'!AH261-'Europe Monthly'!AM261</f>
        <v>259</v>
      </c>
      <c r="AS261" s="185">
        <f>'Americas Monthly (AMM)'!AI261-'Americas Monthly (AMM)'!AH261</f>
        <v>43</v>
      </c>
      <c r="AT261" s="185"/>
      <c r="AU261" s="185">
        <f t="shared" si="159"/>
        <v>-67</v>
      </c>
      <c r="AV261" s="185">
        <f>'Americas Monthly (AMM)'!X261-'Americas Monthly (AMM)'!X260</f>
        <v>73.81473214285711</v>
      </c>
      <c r="AW261" s="700"/>
      <c r="AX261" s="179"/>
      <c r="AY261" s="116"/>
      <c r="AZ261" s="116"/>
      <c r="BA261" s="701"/>
      <c r="BB261" s="701"/>
      <c r="BC261" s="701"/>
      <c r="BD261" s="867">
        <f>'Americas Monthly (AMM)'!AI261</f>
        <v>967</v>
      </c>
      <c r="BE261" s="702"/>
      <c r="BF261" s="702"/>
      <c r="BG261" s="179">
        <f t="shared" si="204"/>
        <v>302</v>
      </c>
    </row>
    <row r="262" spans="1:62" s="416" customFormat="1" ht="15.5">
      <c r="A262" s="660">
        <v>44682</v>
      </c>
      <c r="B262" s="703"/>
      <c r="C262" s="703"/>
      <c r="D262" s="703"/>
      <c r="E262" s="467">
        <f t="shared" ref="E262" si="211">K262</f>
        <v>495</v>
      </c>
      <c r="F262" s="467">
        <f t="shared" ref="F262" si="212">L262</f>
        <v>505</v>
      </c>
      <c r="G262" s="467">
        <f>E262*[6]MonthlyNew!C186</f>
        <v>523.26834617020802</v>
      </c>
      <c r="H262" s="691"/>
      <c r="I262" s="421"/>
      <c r="J262" s="421"/>
      <c r="K262" s="583">
        <f>_xll.GetPrice("MB-STE-0169", , "Mid", EOMONTH($A262, 0))</f>
        <v>495</v>
      </c>
      <c r="L262" s="583">
        <f>_xll.GetPrice("MB-STE-0414", , "Mid", EOMONTH($A262, 0))</f>
        <v>505</v>
      </c>
      <c r="M262" s="583">
        <f>_xll.GetPrice("MB-STE-0167", , "Mid", EOMONTH($A262, 0))</f>
        <v>420</v>
      </c>
      <c r="N262" s="583">
        <f>_xll.GetPrice("MB-STE-0849", , "Mid", EOMONTH($A262, 0))</f>
        <v>425</v>
      </c>
      <c r="O262" s="421"/>
      <c r="P262" s="421"/>
      <c r="Q262" s="421"/>
      <c r="R262" s="583">
        <f>_xll.GetPrice("MB-STS-0012", "MonthlyAverage", "Mid", EOMONTH($A262, 0))</f>
        <v>195</v>
      </c>
      <c r="S262" s="583">
        <f>_xll.GetPrice("MB-STE-0077", , "Mid", EOMONTH($A262, 0))</f>
        <v>287.5</v>
      </c>
      <c r="T262" s="583">
        <f>_xll.GetPrice("MB-STE-0087", , "Mid", EOMONTH($A262, 0))</f>
        <v>307.5</v>
      </c>
      <c r="U262" s="693"/>
      <c r="V262" s="583">
        <f>_xll.GetPrice("MB-STE-0100", "MonthlyAverage", "Mid", EOMONTH($A262, 0))</f>
        <v>450.38</v>
      </c>
      <c r="W262" s="583">
        <f>_xll.GetPrice("MB-STE-0099", "MonthlyAverage", "Mid", EOMONTH($A262, 0))</f>
        <v>471.63</v>
      </c>
      <c r="X262" s="635"/>
      <c r="Y262" s="635"/>
      <c r="Z262" s="583">
        <f>_xll.GetPrice("MB-STE-0420", "MonthlyAverage", "Mid", EOMONTH($A262, 0))</f>
        <v>452.12</v>
      </c>
      <c r="AA262" s="552"/>
      <c r="AB262" s="583">
        <f>_xll.GetPrice("MB-STE-0098", "MonthlyAverage", "Mid", EOMONTH($A262, 0))</f>
        <v>465.25</v>
      </c>
      <c r="AC262" s="560"/>
      <c r="AD262" s="583">
        <f>_xll.GetPrice("MB-STE-0093", "MonthlyAverage", "Mid", EOMONTH($A262, 0))</f>
        <v>7651</v>
      </c>
      <c r="AE262" s="583">
        <f>_xll.GetPrice("MB-STE-0094", "MonthlyAverage", "Mid", EOMONTH($A262, 0))</f>
        <v>501.3</v>
      </c>
      <c r="AF262" s="583">
        <f>_xll.GetPrice("MB-STE-0416", "MonthlyAverage", "Mid", EOMONTH($A262, 0))</f>
        <v>478.73</v>
      </c>
      <c r="AG262" s="507"/>
      <c r="AH262" s="575"/>
      <c r="AI262" s="583">
        <f>_xll.GetPrice("MB-STE-0095", "MonthlyAverage", "Mid", EOMONTH($A262, 0))</f>
        <v>504.13</v>
      </c>
      <c r="AJ262" s="583">
        <f>_xll.GetPrice("MB-IRO-0014", "MonthlyAverage", "Mid", EOMONTH($A262, 0))</f>
        <v>593.75</v>
      </c>
      <c r="AK262" s="691"/>
      <c r="AL262" s="583">
        <f>_xll.GetPrice("MB-IRO-0001", "MonthlyAverage", "Mid", EOMONTH($A262, 0))</f>
        <v>578.75</v>
      </c>
      <c r="AM262" s="583">
        <f>_xll.GetPrice("MB-IRO-0002", "MonthlyAverage", "Mid", EOMONTH($A262, 0))</f>
        <v>528.75</v>
      </c>
      <c r="AO262" s="583">
        <f>_xll.GetPrice("MB-STE-0417", "MonthlyAverage", "Mid", EOMONTH($A262, 0))</f>
        <v>487.49</v>
      </c>
      <c r="AQ262" s="185">
        <f t="shared" ref="AQ262" si="213">AL262-AM262</f>
        <v>50</v>
      </c>
      <c r="AR262" s="185">
        <f>'Americas Monthly (AMM)'!AH262-'Europe Monthly'!AM262</f>
        <v>322.5</v>
      </c>
      <c r="AS262" s="185">
        <f>'Americas Monthly (AMM)'!AI262-'Americas Monthly (AMM)'!AH262</f>
        <v>2.5</v>
      </c>
      <c r="AT262" s="185"/>
      <c r="AU262" s="185">
        <f t="shared" ref="AU262" si="214">AM262-AM261</f>
        <v>-136.25</v>
      </c>
      <c r="AV262" s="185">
        <f>'Americas Monthly (AMM)'!X262-'Americas Monthly (AMM)'!X261</f>
        <v>-73.81473214285711</v>
      </c>
      <c r="AW262" s="700"/>
      <c r="AX262" s="179"/>
      <c r="AY262" s="116"/>
      <c r="AZ262" s="116"/>
      <c r="BA262" s="701"/>
      <c r="BB262" s="701"/>
      <c r="BC262" s="701"/>
      <c r="BD262" s="867">
        <f>'Americas Monthly (AMM)'!AI262</f>
        <v>853.75</v>
      </c>
      <c r="BE262" s="702"/>
      <c r="BF262" s="702"/>
      <c r="BG262" s="179">
        <f t="shared" si="204"/>
        <v>325</v>
      </c>
    </row>
    <row r="263" spans="1:62" s="416" customFormat="1" ht="15.5">
      <c r="A263" s="660">
        <v>44713</v>
      </c>
      <c r="B263" s="703"/>
      <c r="C263" s="703"/>
      <c r="D263" s="703"/>
      <c r="E263" s="467">
        <f t="shared" ref="E263:E264" si="215">K263</f>
        <v>380</v>
      </c>
      <c r="F263" s="467">
        <f t="shared" ref="F263:F264" si="216">L263</f>
        <v>402.5</v>
      </c>
      <c r="G263" s="467">
        <f>E263*[6]MonthlyNew!C187</f>
        <v>401.68977878838433</v>
      </c>
      <c r="H263" s="691"/>
      <c r="I263" s="421"/>
      <c r="J263" s="421"/>
      <c r="K263" s="583">
        <f>_xll.GetPrice("MB-STE-0169", , "Mid", EOMONTH($A263, 0))</f>
        <v>380</v>
      </c>
      <c r="L263" s="583">
        <f>_xll.GetPrice("MB-STE-0414", , "Mid", EOMONTH($A263, 0))</f>
        <v>402.5</v>
      </c>
      <c r="M263" s="583">
        <f>_xll.GetPrice("MB-STE-0167", , "Mid", EOMONTH($A263, 0))</f>
        <v>347.5</v>
      </c>
      <c r="N263" s="583">
        <f>_xll.GetPrice("MB-STE-0849", , "Mid", EOMONTH($A263, 0))</f>
        <v>360</v>
      </c>
      <c r="O263" s="421"/>
      <c r="P263" s="421"/>
      <c r="Q263" s="421"/>
      <c r="R263" s="583">
        <f>_xll.GetPrice("MB-STS-0012", "MonthlyAverage", "Mid", EOMONTH($A263, 0))</f>
        <v>172.5</v>
      </c>
      <c r="S263" s="583">
        <f>_xll.GetPrice("MB-STE-0077", , "Mid", EOMONTH($A263, 0))</f>
        <v>247.5</v>
      </c>
      <c r="T263" s="583">
        <f>_xll.GetPrice("MB-STE-0087", , "Mid", EOMONTH($A263, 0))</f>
        <v>267.5</v>
      </c>
      <c r="U263" s="693"/>
      <c r="V263" s="583">
        <f>_xll.GetPrice("MB-STE-0100", "MonthlyAverage", "Mid", EOMONTH($A263, 0))</f>
        <v>347.25</v>
      </c>
      <c r="W263" s="583">
        <f>_xll.GetPrice("MB-STE-0099", "MonthlyAverage", "Mid", EOMONTH($A263, 0))</f>
        <v>365.5</v>
      </c>
      <c r="X263" s="635"/>
      <c r="Y263" s="635"/>
      <c r="Z263" s="583">
        <f>_xll.GetPrice("MB-STE-0420", "MonthlyAverage", "Mid", EOMONTH($A263, 0))</f>
        <v>354.6</v>
      </c>
      <c r="AA263" s="552"/>
      <c r="AB263" s="583">
        <f>_xll.GetPrice("MB-STE-0098", "MonthlyAverage", "Mid", EOMONTH($A263, 0))</f>
        <v>358.38</v>
      </c>
      <c r="AC263" s="560"/>
      <c r="AD263" s="583">
        <f>_xll.GetPrice("MB-STE-0093", "MonthlyAverage", "Mid", EOMONTH($A263, 0))</f>
        <v>6858.75</v>
      </c>
      <c r="AE263" s="583">
        <f>_xll.GetPrice("MB-STE-0094", "MonthlyAverage", "Mid", EOMONTH($A263, 0))</f>
        <v>385.38</v>
      </c>
      <c r="AF263" s="583">
        <f>_xll.GetPrice("MB-STE-0416", "MonthlyAverage", "Mid", EOMONTH($A263, 0))</f>
        <v>365.83</v>
      </c>
      <c r="AG263" s="507"/>
      <c r="AH263" s="575"/>
      <c r="AI263" s="583">
        <f>_xll.GetPrice("MB-STE-0095", "MonthlyAverage", "Mid", EOMONTH($A263, 0))</f>
        <v>396.25</v>
      </c>
      <c r="AJ263" s="583">
        <f>_xll.GetPrice("MB-IRO-0014", "MonthlyAverage", "Mid", EOMONTH($A263, 0))</f>
        <v>467</v>
      </c>
      <c r="AK263" s="691"/>
      <c r="AL263" s="583">
        <f>_xll.GetPrice("MB-IRO-0001", "MonthlyAverage", "Mid", EOMONTH($A263, 0))</f>
        <v>457</v>
      </c>
      <c r="AM263" s="583">
        <f>_xll.GetPrice("MB-IRO-0002", "MonthlyAverage", "Mid", EOMONTH($A263, 0))</f>
        <v>407</v>
      </c>
      <c r="AO263" s="583">
        <f>_xll.GetPrice("MB-STE-0417", "MonthlyAverage", "Mid", EOMONTH($A263, 0))</f>
        <v>377.07</v>
      </c>
      <c r="AQ263" s="185">
        <f t="shared" ref="AQ263:AQ264" si="217">AL263-AM263</f>
        <v>50</v>
      </c>
      <c r="AR263" s="185">
        <f>'Americas Monthly (AMM)'!AH263-'Europe Monthly'!AM263</f>
        <v>241.13</v>
      </c>
      <c r="AS263" s="185">
        <f>'Americas Monthly (AMM)'!AI263-'Americas Monthly (AMM)'!AH263</f>
        <v>55</v>
      </c>
      <c r="AT263" s="185"/>
      <c r="AU263" s="185">
        <f t="shared" ref="AU263:AU264" si="218">AM263-AM262</f>
        <v>-121.75</v>
      </c>
      <c r="AV263" s="185">
        <f>'Americas Monthly (AMM)'!X263-'Americas Monthly (AMM)'!X262</f>
        <v>-73.814732142857338</v>
      </c>
      <c r="AW263" s="700"/>
      <c r="AX263" s="179"/>
      <c r="AY263" s="116"/>
      <c r="AZ263" s="116"/>
      <c r="BA263" s="701"/>
      <c r="BB263" s="701"/>
      <c r="BC263" s="701"/>
      <c r="BD263" s="867">
        <f>'Americas Monthly (AMM)'!AI263</f>
        <v>703.13</v>
      </c>
      <c r="BE263" s="702"/>
      <c r="BF263" s="702"/>
      <c r="BG263" s="179">
        <f t="shared" si="204"/>
        <v>296.13</v>
      </c>
    </row>
    <row r="264" spans="1:62" s="416" customFormat="1" ht="15.5">
      <c r="A264" s="660">
        <v>44743</v>
      </c>
      <c r="B264" s="703"/>
      <c r="C264" s="703"/>
      <c r="D264" s="703"/>
      <c r="E264" s="467">
        <f t="shared" si="215"/>
        <v>350</v>
      </c>
      <c r="F264" s="467">
        <f t="shared" si="216"/>
        <v>372.5</v>
      </c>
      <c r="G264" s="467">
        <f>E264*[6]MonthlyNew!C188</f>
        <v>356.96672605414597</v>
      </c>
      <c r="H264" s="691"/>
      <c r="I264" s="421"/>
      <c r="J264" s="421"/>
      <c r="K264" s="583">
        <f>_xll.GetPrice("MB-STE-0169", , "Mid", EOMONTH($A264, 0))</f>
        <v>350</v>
      </c>
      <c r="L264" s="583">
        <f>_xll.GetPrice("MB-STE-0414", , "Mid", EOMONTH($A264, 0))</f>
        <v>372.5</v>
      </c>
      <c r="M264" s="583">
        <f>_xll.GetPrice("MB-STE-0167", , "Mid", EOMONTH($A264, 0))</f>
        <v>245</v>
      </c>
      <c r="N264" s="583">
        <f>_xll.GetPrice("MB-STE-0849", , "Mid", EOMONTH($A264, 0))</f>
        <v>260</v>
      </c>
      <c r="O264" s="421"/>
      <c r="P264" s="421"/>
      <c r="Q264" s="421"/>
      <c r="R264" s="583">
        <f>_xll.GetPrice("MB-STS-0012", "MonthlyAverage", "Mid", EOMONTH($A264, 0))</f>
        <v>160</v>
      </c>
      <c r="S264" s="583">
        <f>_xll.GetPrice("MB-STE-0077", , "Mid", EOMONTH($A264, 0))</f>
        <v>217.5</v>
      </c>
      <c r="T264" s="583">
        <f>_xll.GetPrice("MB-STE-0087", , "Mid", EOMONTH($A264, 0))</f>
        <v>237.5</v>
      </c>
      <c r="U264" s="693"/>
      <c r="V264" s="583">
        <f>_xll.GetPrice("MB-STE-0100", "MonthlyAverage", "Mid", EOMONTH($A264, 0))</f>
        <v>344.1</v>
      </c>
      <c r="W264" s="583">
        <f>_xll.GetPrice("MB-STE-0099", "MonthlyAverage", "Mid", EOMONTH($A264, 0))</f>
        <v>364.1</v>
      </c>
      <c r="X264" s="635"/>
      <c r="Y264" s="635"/>
      <c r="Z264" s="583">
        <f>_xll.GetPrice("MB-STE-0420", "MonthlyAverage", "Mid", EOMONTH($A264, 0))</f>
        <v>336</v>
      </c>
      <c r="AA264" s="552"/>
      <c r="AB264" s="583">
        <f>_xll.GetPrice("MB-STE-0098", "MonthlyAverage", "Mid", EOMONTH($A264, 0))</f>
        <v>355</v>
      </c>
      <c r="AC264" s="560"/>
      <c r="AD264" s="583">
        <f>_xll.GetPrice("MB-STE-0093", "MonthlyAverage", "Mid", EOMONTH($A264, 0))</f>
        <v>6495.63</v>
      </c>
      <c r="AE264" s="583">
        <f>_xll.GetPrice("MB-STE-0094", "MonthlyAverage", "Mid", EOMONTH($A264, 0))</f>
        <v>376.25</v>
      </c>
      <c r="AF264" s="583">
        <f>_xll.GetPrice("MB-STE-0416", "MonthlyAverage", "Mid", EOMONTH($A264, 0))</f>
        <v>379.28</v>
      </c>
      <c r="AG264" s="507"/>
      <c r="AH264" s="575"/>
      <c r="AI264" s="583">
        <f>_xll.GetPrice("MB-STE-0095", "MonthlyAverage", "Mid", EOMONTH($A264, 0))</f>
        <v>391.5</v>
      </c>
      <c r="AJ264" s="583">
        <f>_xll.GetPrice("MB-IRO-0014", "MonthlyAverage", "Mid", EOMONTH($A264, 0))</f>
        <v>456.25</v>
      </c>
      <c r="AK264" s="691"/>
      <c r="AL264" s="583">
        <f>_xll.GetPrice("MB-IRO-0001", "MonthlyAverage", "Mid", EOMONTH($A264, 0))</f>
        <v>460</v>
      </c>
      <c r="AM264" s="583">
        <f>_xll.GetPrice("MB-IRO-0002", "MonthlyAverage", "Mid", EOMONTH($A264, 0))</f>
        <v>410</v>
      </c>
      <c r="AO264" s="583">
        <f>_xll.GetPrice("MB-STE-0417", "MonthlyAverage", "Mid", EOMONTH($A264, 0))</f>
        <v>387.3</v>
      </c>
      <c r="AQ264" s="185">
        <f t="shared" si="217"/>
        <v>50</v>
      </c>
      <c r="AR264" s="185">
        <f>'Americas Monthly (AMM)'!AH264-'Europe Monthly'!AM264</f>
        <v>86.5</v>
      </c>
      <c r="AS264" s="185">
        <f>'Americas Monthly (AMM)'!AI264-'Americas Monthly (AMM)'!AH264</f>
        <v>46</v>
      </c>
      <c r="AT264" s="185"/>
      <c r="AU264" s="185">
        <f t="shared" si="218"/>
        <v>3</v>
      </c>
      <c r="AV264" s="185">
        <f>'Americas Monthly (AMM)'!X264-'Americas Monthly (AMM)'!X263</f>
        <v>-132.86651785714275</v>
      </c>
      <c r="AW264" s="700"/>
      <c r="AX264" s="179"/>
      <c r="AY264" s="116"/>
      <c r="AZ264" s="116"/>
      <c r="BA264" s="701"/>
      <c r="BB264" s="701"/>
      <c r="BC264" s="701"/>
      <c r="BD264" s="867">
        <f>'Americas Monthly (AMM)'!AI264</f>
        <v>542.5</v>
      </c>
      <c r="BE264" s="702"/>
      <c r="BF264" s="702"/>
      <c r="BG264" s="179">
        <f t="shared" si="204"/>
        <v>132.5</v>
      </c>
    </row>
    <row r="265" spans="1:62" s="416" customFormat="1" ht="15.5">
      <c r="A265" s="660">
        <v>44774</v>
      </c>
      <c r="B265" s="703"/>
      <c r="C265" s="703"/>
      <c r="D265" s="703"/>
      <c r="E265" s="467">
        <f t="shared" ref="E265" si="219">K265</f>
        <v>357.5</v>
      </c>
      <c r="F265" s="467">
        <f t="shared" ref="F265" si="220">L265</f>
        <v>362.5</v>
      </c>
      <c r="G265" s="467">
        <f>E265*[6]MonthlyNew!C189</f>
        <v>361.8898197112012</v>
      </c>
      <c r="H265" s="691"/>
      <c r="I265" s="421"/>
      <c r="J265" s="421"/>
      <c r="K265" s="583">
        <f>_xll.GetPrice("MB-STE-0169", , "Mid", EOMONTH($A265, 0))</f>
        <v>357.5</v>
      </c>
      <c r="L265" s="583">
        <f>_xll.GetPrice("MB-STE-0414", , "Mid", EOMONTH($A265, 0))</f>
        <v>362.5</v>
      </c>
      <c r="M265" s="583">
        <f>_xll.GetPrice("MB-STE-0167", , "Mid", EOMONTH($A265, 0))</f>
        <v>275</v>
      </c>
      <c r="N265" s="583">
        <f>_xll.GetPrice("MB-STE-0849", , "Mid", EOMONTH($A265, 0))</f>
        <v>275</v>
      </c>
      <c r="O265" s="421"/>
      <c r="P265" s="421"/>
      <c r="Q265" s="421"/>
      <c r="R265" s="583">
        <f>_xll.GetPrice("MB-STS-0012", "MonthlyAverage", "Mid", EOMONTH($A265, 0))</f>
        <v>185</v>
      </c>
      <c r="S265" s="583">
        <f>_xll.GetPrice("MB-STE-0077", , "Mid", EOMONTH($A265, 0))</f>
        <v>227.5</v>
      </c>
      <c r="T265" s="583">
        <f>_xll.GetPrice("MB-STE-0087", , "Mid", EOMONTH($A265, 0))</f>
        <v>247.5</v>
      </c>
      <c r="U265" s="693"/>
      <c r="V265" s="583">
        <f>_xll.GetPrice("MB-STE-0100", "MonthlyAverage", "Mid", EOMONTH($A265, 0))</f>
        <v>354.38</v>
      </c>
      <c r="W265" s="583">
        <f>_xll.GetPrice("MB-STE-0099", "MonthlyAverage", "Mid", EOMONTH($A265, 0))</f>
        <v>370</v>
      </c>
      <c r="X265" s="635"/>
      <c r="Y265" s="635"/>
      <c r="Z265" s="583">
        <f>_xll.GetPrice("MB-STE-0420", "MonthlyAverage", "Mid", EOMONTH($A265, 0))</f>
        <v>347.32</v>
      </c>
      <c r="AA265" s="552"/>
      <c r="AB265" s="583">
        <f>_xll.GetPrice("MB-STE-0098", "MonthlyAverage", "Mid", EOMONTH($A265, 0))</f>
        <v>367.63</v>
      </c>
      <c r="AC265" s="560"/>
      <c r="AD265" s="583">
        <f>_xll.GetPrice("MB-STE-0093", "MonthlyAverage", "Mid", EOMONTH($A265, 0))</f>
        <v>6822</v>
      </c>
      <c r="AE265" s="583">
        <f>_xll.GetPrice("MB-STE-0094", "MonthlyAverage", "Mid", EOMONTH($A265, 0))</f>
        <v>365.5</v>
      </c>
      <c r="AF265" s="583">
        <f>_xll.GetPrice("MB-STE-0416", "MonthlyAverage", "Mid", EOMONTH($A265, 0))</f>
        <v>382.5</v>
      </c>
      <c r="AI265" s="583">
        <f>_xll.GetPrice("MB-STE-0095", "MonthlyAverage", "Mid", EOMONTH($A265, 0))</f>
        <v>404.13</v>
      </c>
      <c r="AJ265" s="583">
        <f>_xll.GetPrice("MB-IRO-0014", "MonthlyAverage", "Mid", EOMONTH($A265, 0))</f>
        <v>430</v>
      </c>
      <c r="AK265" s="698"/>
      <c r="AL265" s="583">
        <f>_xll.GetPrice("MB-IRO-0001", "MonthlyAverage", "Mid", EOMONTH($A265, 0))</f>
        <v>425</v>
      </c>
      <c r="AM265" s="583">
        <f>_xll.GetPrice("MB-IRO-0002", "MonthlyAverage", "Mid", EOMONTH($A265, 0))</f>
        <v>375</v>
      </c>
      <c r="AO265" s="583">
        <f>_xll.GetPrice("MB-STE-0417", "MonthlyAverage", "Mid", EOMONTH($A265, 0))</f>
        <v>388.59</v>
      </c>
      <c r="AQ265" s="185"/>
      <c r="AR265" s="185"/>
      <c r="AS265" s="185"/>
      <c r="AT265" s="185"/>
      <c r="AU265" s="185"/>
      <c r="AV265" s="185"/>
      <c r="AW265" s="700"/>
      <c r="AX265" s="116"/>
      <c r="AY265" s="116"/>
      <c r="AZ265" s="116"/>
      <c r="BA265" s="701"/>
      <c r="BB265" s="701"/>
      <c r="BC265" s="701"/>
      <c r="BD265" s="867">
        <f>'Americas Monthly (AMM)'!AI265</f>
        <v>483.13</v>
      </c>
      <c r="BE265" s="702"/>
      <c r="BF265" s="702"/>
      <c r="BG265" s="179">
        <f t="shared" si="204"/>
        <v>108.13</v>
      </c>
    </row>
    <row r="266" spans="1:62" s="416" customFormat="1" ht="15.5">
      <c r="A266" s="660">
        <v>44805</v>
      </c>
      <c r="B266" s="703"/>
      <c r="C266" s="703"/>
      <c r="D266" s="703"/>
      <c r="E266" s="467">
        <f t="shared" ref="E266" si="221">K266</f>
        <v>352.5</v>
      </c>
      <c r="F266" s="467">
        <f t="shared" ref="F266" si="222">L266</f>
        <v>362.5</v>
      </c>
      <c r="G266" s="467">
        <f>E266*[6]MonthlyNew!C190</f>
        <v>349.32026201697397</v>
      </c>
      <c r="H266" s="691"/>
      <c r="I266" s="421"/>
      <c r="J266" s="421"/>
      <c r="K266" s="583">
        <f>_xll.GetPrice("MB-STE-0169", , "Mid", EOMONTH($A266, 0))</f>
        <v>352.5</v>
      </c>
      <c r="L266" s="583">
        <f>_xll.GetPrice("MB-STE-0414", , "Mid", EOMONTH($A266, 0))</f>
        <v>362.5</v>
      </c>
      <c r="M266" s="583">
        <f>_xll.GetPrice("MB-STE-0167", , "Mid", EOMONTH($A266, 0))</f>
        <v>305</v>
      </c>
      <c r="N266" s="583">
        <f>_xll.GetPrice("MB-STE-0849", , "Mid", EOMONTH($A266, 0))</f>
        <v>320</v>
      </c>
      <c r="O266" s="421"/>
      <c r="P266" s="421"/>
      <c r="Q266" s="421"/>
      <c r="R266" s="583">
        <f>_xll.GetPrice("MB-STS-0012", "MonthlyAverage", "Mid", EOMONTH($A266, 0))</f>
        <v>196</v>
      </c>
      <c r="S266" s="583">
        <f>_xll.GetPrice("MB-STE-0077", , "Mid", EOMONTH($A266, 0))</f>
        <v>217.5</v>
      </c>
      <c r="T266" s="583">
        <f>_xll.GetPrice("MB-STE-0087", , "Mid", EOMONTH($A266, 0))</f>
        <v>237.5</v>
      </c>
      <c r="U266" s="693"/>
      <c r="V266" s="583">
        <f>_xll.GetPrice("MB-STE-0100", "MonthlyAverage", "Mid", EOMONTH($A266, 0))</f>
        <v>329.5</v>
      </c>
      <c r="W266" s="583">
        <f>_xll.GetPrice("MB-STE-0099", "MonthlyAverage", "Mid", EOMONTH($A266, 0))</f>
        <v>346</v>
      </c>
      <c r="X266" s="635"/>
      <c r="Y266" s="635"/>
      <c r="Z266" s="583">
        <f>_xll.GetPrice("MB-STE-0420", "MonthlyAverage", "Mid", EOMONTH($A266, 0))</f>
        <v>328.35</v>
      </c>
      <c r="AA266" s="552"/>
      <c r="AB266" s="583">
        <f>_xll.GetPrice("MB-STE-0098", "MonthlyAverage", "Mid", EOMONTH($A266, 0))</f>
        <v>342.6</v>
      </c>
      <c r="AC266" s="560"/>
      <c r="AD266" s="583">
        <f>_xll.GetPrice("MB-STE-0093", "MonthlyAverage", "Mid", EOMONTH($A266, 0))</f>
        <v>6665</v>
      </c>
      <c r="AE266" s="583">
        <f>_xll.GetPrice("MB-STE-0094", "MonthlyAverage", "Mid", EOMONTH($A266, 0))</f>
        <v>353.13</v>
      </c>
      <c r="AF266" s="583">
        <f>_xll.GetPrice("MB-STE-0416", "MonthlyAverage", "Mid", EOMONTH($A266, 0))</f>
        <v>358.86</v>
      </c>
      <c r="AI266" s="583">
        <f>_xll.GetPrice("MB-STE-0095", "MonthlyAverage", "Mid", EOMONTH($A266, 0))</f>
        <v>381.4</v>
      </c>
      <c r="AJ266" s="583">
        <f>_xll.GetPrice("MB-IRO-0014", "MonthlyAverage", "Mid", EOMONTH($A266, 0))</f>
        <v>426</v>
      </c>
      <c r="AK266" s="698"/>
      <c r="AL266" s="583">
        <f>_xll.GetPrice("MB-IRO-0001", "MonthlyAverage", "Mid", EOMONTH($A266, 0))</f>
        <v>418</v>
      </c>
      <c r="AM266" s="583">
        <f>_xll.GetPrice("MB-IRO-0002", "MonthlyAverage", "Mid", EOMONTH($A266, 0))</f>
        <v>368</v>
      </c>
      <c r="AO266" s="583">
        <f>_xll.GetPrice("MB-STE-0417", "MonthlyAverage", "Mid", EOMONTH($A266, 0))</f>
        <v>367.7</v>
      </c>
      <c r="AQ266" s="185"/>
      <c r="AR266" s="185"/>
      <c r="AS266" s="185"/>
      <c r="AT266" s="185"/>
      <c r="AU266" s="185"/>
      <c r="AV266" s="185"/>
      <c r="AW266" s="700"/>
      <c r="AX266" s="116"/>
      <c r="AY266" s="116"/>
      <c r="AZ266" s="116"/>
      <c r="BA266" s="701"/>
      <c r="BB266" s="701"/>
      <c r="BC266" s="701"/>
      <c r="BD266" s="867">
        <f>'Americas Monthly (AMM)'!AI266</f>
        <v>481</v>
      </c>
      <c r="BE266" s="702"/>
      <c r="BF266" s="702"/>
      <c r="BG266" s="179">
        <f t="shared" si="204"/>
        <v>113</v>
      </c>
    </row>
    <row r="267" spans="1:62" s="416" customFormat="1" ht="15.5">
      <c r="A267" s="660">
        <v>44835</v>
      </c>
      <c r="B267" s="703"/>
      <c r="C267" s="703"/>
      <c r="D267" s="703"/>
      <c r="E267" s="467">
        <f t="shared" ref="E267" si="223">K267</f>
        <v>352.5</v>
      </c>
      <c r="F267" s="467">
        <f t="shared" ref="F267" si="224">L267</f>
        <v>362.5</v>
      </c>
      <c r="G267" s="467">
        <f>E267*[6]MonthlyNew!C191</f>
        <v>346.56336163745675</v>
      </c>
      <c r="H267" s="691"/>
      <c r="I267" s="421"/>
      <c r="J267" s="421"/>
      <c r="K267" s="583">
        <f>_xll.GetPrice("MB-STE-0169", , "Mid", EOMONTH($A267, 0))</f>
        <v>352.5</v>
      </c>
      <c r="L267" s="583">
        <f>_xll.GetPrice("MB-STE-0414", , "Mid", EOMONTH($A267, 0))</f>
        <v>362.5</v>
      </c>
      <c r="M267" s="583">
        <f>_xll.GetPrice("MB-STE-0167", , "Mid", EOMONTH($A267, 0))</f>
        <v>327.5</v>
      </c>
      <c r="N267" s="583">
        <f>_xll.GetPrice("MB-STE-0849", , "Mid", EOMONTH($A267, 0))</f>
        <v>350</v>
      </c>
      <c r="O267" s="421"/>
      <c r="P267" s="421"/>
      <c r="Q267" s="421"/>
      <c r="R267" s="583">
        <f>_xll.GetPrice("MB-STS-0012", "MonthlyAverage", "Mid", EOMONTH($A267, 0))</f>
        <v>190</v>
      </c>
      <c r="S267" s="583">
        <f>_xll.GetPrice("MB-STE-0077", , "Mid", EOMONTH($A267, 0))</f>
        <v>227.5</v>
      </c>
      <c r="T267" s="583">
        <f>_xll.GetPrice("MB-STE-0087", , "Mid", EOMONTH($A267, 0))</f>
        <v>247.5</v>
      </c>
      <c r="U267" s="693"/>
      <c r="V267" s="583">
        <f>_xll.GetPrice("MB-STE-0100", "MonthlyAverage", "Mid", EOMONTH($A267, 0))</f>
        <v>345.63</v>
      </c>
      <c r="W267" s="583">
        <f>_xll.GetPrice("MB-STE-0099", "MonthlyAverage", "Mid", EOMONTH($A267, 0))</f>
        <v>365.63</v>
      </c>
      <c r="X267" s="635"/>
      <c r="Y267" s="635"/>
      <c r="Z267" s="583">
        <f>_xll.GetPrice("MB-STE-0420", "MonthlyAverage", "Mid", EOMONTH($A267, 0))</f>
        <v>338.62</v>
      </c>
      <c r="AA267" s="552"/>
      <c r="AB267" s="583">
        <f>_xll.GetPrice("MB-STE-0098", "MonthlyAverage", "Mid", EOMONTH($A267, 0))</f>
        <v>359.63</v>
      </c>
      <c r="AC267" s="560"/>
      <c r="AD267" s="583">
        <f>_xll.GetPrice("MB-STE-0093", "MonthlyAverage", "Mid", EOMONTH($A267, 0))</f>
        <v>6850</v>
      </c>
      <c r="AE267" s="583">
        <f>_xll.GetPrice("MB-STE-0094", "MonthlyAverage", "Mid", EOMONTH($A267, 0))</f>
        <v>356.9</v>
      </c>
      <c r="AF267" s="583">
        <f>_xll.GetPrice("MB-STE-0416", "MonthlyAverage", "Mid", EOMONTH($A267, 0))</f>
        <v>360.32</v>
      </c>
      <c r="AI267" s="583">
        <f>_xll.GetPrice("MB-STE-0095", "MonthlyAverage", "Mid", EOMONTH($A267, 0))</f>
        <v>386.5</v>
      </c>
      <c r="AJ267" s="583">
        <f>_xll.GetPrice("MB-IRO-0014", "MonthlyAverage", "Mid", EOMONTH($A267, 0))</f>
        <v>429.38</v>
      </c>
      <c r="AK267" s="698"/>
      <c r="AL267" s="583">
        <f>_xll.GetPrice("MB-IRO-0001", "MonthlyAverage", "Mid", EOMONTH($A267, 0))</f>
        <v>420</v>
      </c>
      <c r="AM267" s="583">
        <f>_xll.GetPrice("MB-IRO-0002", "MonthlyAverage", "Mid", EOMONTH($A267, 0))</f>
        <v>370</v>
      </c>
      <c r="AO267" s="583">
        <f>_xll.GetPrice("MB-STE-0417", "MonthlyAverage", "Mid", EOMONTH($A267, 0))</f>
        <v>370.06</v>
      </c>
      <c r="AQ267" s="185"/>
      <c r="AR267" s="185"/>
      <c r="AS267" s="185"/>
      <c r="AT267" s="185"/>
      <c r="AU267" s="185"/>
      <c r="AV267" s="185"/>
      <c r="AW267" s="700"/>
      <c r="AX267" s="116"/>
      <c r="AY267" s="116"/>
      <c r="AZ267" s="116"/>
      <c r="BA267" s="701"/>
      <c r="BB267" s="701"/>
      <c r="BC267" s="701"/>
      <c r="BD267" s="867">
        <f>'Americas Monthly (AMM)'!AI267</f>
        <v>523.13</v>
      </c>
      <c r="BE267" s="702"/>
      <c r="BF267" s="702"/>
      <c r="BG267" s="179">
        <f t="shared" si="204"/>
        <v>153.13</v>
      </c>
    </row>
    <row r="268" spans="1:62" s="416" customFormat="1" ht="15.5">
      <c r="A268" s="660">
        <v>44866</v>
      </c>
      <c r="B268" s="703"/>
      <c r="C268" s="703"/>
      <c r="D268" s="703"/>
      <c r="E268" s="467">
        <f t="shared" ref="E268:E269" si="225">K268</f>
        <v>342.5</v>
      </c>
      <c r="F268" s="467">
        <f t="shared" ref="F268:F269" si="226">L268</f>
        <v>352.5</v>
      </c>
      <c r="G268" s="467">
        <f>E268*[6]MonthlyNew!C192</f>
        <v>349.87536067092225</v>
      </c>
      <c r="H268" s="691"/>
      <c r="I268" s="421"/>
      <c r="J268" s="421"/>
      <c r="K268" s="583">
        <f>_xll.GetPrice("MB-STE-0169", , "Mid", EOMONTH($A268, 0))</f>
        <v>342.5</v>
      </c>
      <c r="L268" s="583">
        <f>_xll.GetPrice("MB-STE-0414", , "Mid", EOMONTH($A268, 0))</f>
        <v>352.5</v>
      </c>
      <c r="M268" s="583">
        <f>_xll.GetPrice("MB-STE-0167", , "Mid", EOMONTH($A268, 0))</f>
        <v>330</v>
      </c>
      <c r="N268" s="583">
        <f>_xll.GetPrice("MB-STE-0849", , "Mid", EOMONTH($A268, 0))</f>
        <v>360</v>
      </c>
      <c r="O268" s="421"/>
      <c r="P268" s="421"/>
      <c r="Q268" s="421"/>
      <c r="R268" s="583">
        <f>_xll.GetPrice("MB-STS-0012", "MonthlyAverage", "Mid", EOMONTH($A268, 0))</f>
        <v>172.5</v>
      </c>
      <c r="S268" s="583">
        <f>_xll.GetPrice("MB-STE-0077", , "Mid", EOMONTH($A268, 0))</f>
        <v>207.5</v>
      </c>
      <c r="T268" s="583">
        <f>_xll.GetPrice("MB-STE-0087", , "Mid", EOMONTH($A268, 0))</f>
        <v>227.5</v>
      </c>
      <c r="U268" s="693"/>
      <c r="V268" s="583">
        <f>_xll.GetPrice("MB-STE-0100", "MonthlyAverage", "Mid", EOMONTH($A268, 0))</f>
        <v>321.13</v>
      </c>
      <c r="W268" s="583">
        <f>_xll.GetPrice("MB-STE-0099", "MonthlyAverage", "Mid", EOMONTH($A268, 0))</f>
        <v>338.63</v>
      </c>
      <c r="X268" s="635"/>
      <c r="Y268" s="635"/>
      <c r="Z268" s="583">
        <f>_xll.GetPrice("MB-STE-0420", "MonthlyAverage", "Mid", EOMONTH($A268, 0))</f>
        <v>318.41000000000003</v>
      </c>
      <c r="AA268" s="552"/>
      <c r="AB268" s="583">
        <f>_xll.GetPrice("MB-STE-0098", "MonthlyAverage", "Mid", EOMONTH($A268, 0))</f>
        <v>334.13</v>
      </c>
      <c r="AC268" s="560"/>
      <c r="AD268" s="583">
        <f>_xll.GetPrice("MB-STE-0093", "MonthlyAverage", "Mid", EOMONTH($A268, 0))</f>
        <v>6477.5</v>
      </c>
      <c r="AE268" s="583">
        <f>_xll.GetPrice("MB-STE-0094", "MonthlyAverage", "Mid", EOMONTH($A268, 0))</f>
        <v>341.63</v>
      </c>
      <c r="AF268" s="583">
        <f>_xll.GetPrice("MB-STE-0416", "MonthlyAverage", "Mid", EOMONTH($A268, 0))</f>
        <v>342.12</v>
      </c>
      <c r="AI268" s="583">
        <f>_xll.GetPrice("MB-STE-0095", "MonthlyAverage", "Mid", EOMONTH($A268, 0))</f>
        <v>360.13</v>
      </c>
      <c r="AJ268" s="583">
        <f>_xll.GetPrice("MB-IRO-0014", "MonthlyAverage", "Mid", EOMONTH($A268, 0))</f>
        <v>427.5</v>
      </c>
      <c r="AK268" s="698"/>
      <c r="AL268" s="583">
        <f>_xll.GetPrice("MB-IRO-0001", "MonthlyAverage", "Mid", EOMONTH($A268, 0))</f>
        <v>402.5</v>
      </c>
      <c r="AM268" s="583">
        <f>_xll.GetPrice("MB-IRO-0002", "MonthlyAverage", "Mid", EOMONTH($A268, 0))</f>
        <v>352.5</v>
      </c>
      <c r="AO268" s="583">
        <f>_xll.GetPrice("MB-STE-0417", "MonthlyAverage", "Mid", EOMONTH($A268, 0))</f>
        <v>350.6</v>
      </c>
      <c r="AQ268" s="185"/>
      <c r="AR268" s="185"/>
      <c r="AS268" s="185"/>
      <c r="AT268" s="185"/>
      <c r="AU268" s="185"/>
      <c r="AV268" s="185"/>
      <c r="AW268" s="700"/>
      <c r="AX268" s="116"/>
      <c r="AY268" s="116"/>
      <c r="AZ268" s="116"/>
      <c r="BA268" s="701"/>
      <c r="BB268" s="701"/>
      <c r="BC268" s="701"/>
      <c r="BD268" s="867">
        <f>'Americas Monthly (AMM)'!AI268</f>
        <v>488.75</v>
      </c>
      <c r="BE268" s="702"/>
      <c r="BF268" s="702"/>
      <c r="BG268" s="179">
        <f t="shared" si="204"/>
        <v>136.25</v>
      </c>
    </row>
    <row r="269" spans="1:62" s="416" customFormat="1" ht="15.5">
      <c r="A269" s="660">
        <v>44896</v>
      </c>
      <c r="B269" s="703"/>
      <c r="C269" s="703"/>
      <c r="D269" s="703"/>
      <c r="E269" s="467">
        <f t="shared" si="225"/>
        <v>357.5</v>
      </c>
      <c r="F269" s="467">
        <f t="shared" si="226"/>
        <v>362.5</v>
      </c>
      <c r="G269" s="467">
        <f>E269*[6]MonthlyNew!C193</f>
        <v>378.45503666481727</v>
      </c>
      <c r="H269" s="691"/>
      <c r="I269" s="421"/>
      <c r="J269" s="421"/>
      <c r="K269" s="583">
        <f>_xll.GetPrice("MB-STE-0169", , "Mid", EOMONTH($A269, 0))</f>
        <v>357.5</v>
      </c>
      <c r="L269" s="583">
        <f>_xll.GetPrice("MB-STE-0414", , "Mid", EOMONTH($A269, 0))</f>
        <v>362.5</v>
      </c>
      <c r="M269" s="583">
        <f>_xll.GetPrice("MB-STE-0167", , "Mid", EOMONTH($A269, 0))</f>
        <v>345</v>
      </c>
      <c r="N269" s="583">
        <f>_xll.GetPrice("MB-STE-0849", , "Mid", EOMONTH($A269, 0))</f>
        <v>362.5</v>
      </c>
      <c r="O269" s="421"/>
      <c r="P269" s="421"/>
      <c r="Q269" s="421"/>
      <c r="R269" s="583">
        <f>_xll.GetPrice("MB-STS-0012", "MonthlyAverage", "Mid", EOMONTH($A269, 0))</f>
        <v>180.5</v>
      </c>
      <c r="S269" s="583">
        <f>_xll.GetPrice("MB-STE-0077", , "Mid", EOMONTH($A269, 0))</f>
        <v>207.5</v>
      </c>
      <c r="T269" s="583">
        <f>_xll.GetPrice("MB-STE-0087", , "Mid", EOMONTH($A269, 0))</f>
        <v>227.5</v>
      </c>
      <c r="U269" s="693"/>
      <c r="V269" s="583">
        <f>_xll.GetPrice("MB-STE-0100", "MonthlyAverage", "Mid", EOMONTH($A269, 0))</f>
        <v>363.1</v>
      </c>
      <c r="W269" s="583">
        <f>_xll.GetPrice("MB-STE-0099", "MonthlyAverage", "Mid", EOMONTH($A269, 0))</f>
        <v>383.1</v>
      </c>
      <c r="X269" s="635"/>
      <c r="Y269" s="635"/>
      <c r="Z269" s="583">
        <f>_xll.GetPrice("MB-STE-0420", "MonthlyAverage", "Mid", EOMONTH($A269, 0))</f>
        <v>356.01</v>
      </c>
      <c r="AA269" s="552"/>
      <c r="AB269" s="583">
        <f>_xll.GetPrice("MB-STE-0098", "MonthlyAverage", "Mid", EOMONTH($A269, 0))</f>
        <v>378.9</v>
      </c>
      <c r="AC269" s="560"/>
      <c r="AD269" s="583">
        <f>_xll.GetPrice("MB-STE-0093", "MonthlyAverage", "Mid", EOMONTH($A269, 0))</f>
        <v>6981.25</v>
      </c>
      <c r="AE269" s="583">
        <f>_xll.GetPrice("MB-STE-0094", "MonthlyAverage", "Mid", EOMONTH($A269, 0))</f>
        <v>372</v>
      </c>
      <c r="AF269" s="583">
        <f>_xll.GetPrice("MB-STE-0416", "MonthlyAverage", "Mid", EOMONTH($A269, 0))</f>
        <v>379.88</v>
      </c>
      <c r="AI269" s="583">
        <f>_xll.GetPrice("MB-STE-0095", "MonthlyAverage", "Mid", EOMONTH($A269, 0))</f>
        <v>403</v>
      </c>
      <c r="AJ269" s="583">
        <f>_xll.GetPrice("MB-IRO-0014", "MonthlyAverage", "Mid", EOMONTH($A269, 0))</f>
        <v>435</v>
      </c>
      <c r="AK269" s="698"/>
      <c r="AL269" s="583">
        <f>_xll.GetPrice("MB-IRO-0001", "MonthlyAverage", "Mid", EOMONTH($A269, 0))</f>
        <v>436.5</v>
      </c>
      <c r="AM269" s="583">
        <f>_xll.GetPrice("MB-IRO-0002", "MonthlyAverage", "Mid", EOMONTH($A269, 0))</f>
        <v>386.5</v>
      </c>
      <c r="AO269" s="583">
        <f>_xll.GetPrice("MB-STE-0417", "MonthlyAverage", "Mid", EOMONTH($A269, 0))</f>
        <v>387.6</v>
      </c>
      <c r="AQ269" s="185"/>
      <c r="AR269" s="185"/>
      <c r="AS269" s="185"/>
      <c r="AT269" s="185"/>
      <c r="AU269" s="185"/>
      <c r="AV269" s="185"/>
      <c r="AW269" s="700"/>
      <c r="AX269" s="116"/>
      <c r="AY269" s="116"/>
      <c r="AZ269" s="116"/>
      <c r="BA269" s="701"/>
      <c r="BB269" s="701"/>
      <c r="BC269" s="701"/>
      <c r="BD269" s="867">
        <f>'Americas Monthly (AMM)'!AI269</f>
        <v>458.5</v>
      </c>
      <c r="BE269" s="702"/>
      <c r="BF269" s="702"/>
      <c r="BG269" s="179">
        <f t="shared" ref="BG269" si="227">BD269-AM269</f>
        <v>72</v>
      </c>
    </row>
    <row r="270" spans="1:62" s="416" customFormat="1" ht="15.5">
      <c r="A270" s="660">
        <v>44927</v>
      </c>
      <c r="B270" s="703"/>
      <c r="C270" s="703"/>
      <c r="D270" s="703"/>
      <c r="E270" s="467">
        <f t="shared" ref="E270" si="228">K270</f>
        <v>372.5</v>
      </c>
      <c r="F270" s="467">
        <f t="shared" ref="F270" si="229">L270</f>
        <v>375</v>
      </c>
      <c r="G270" s="467">
        <f>E270*[6]MonthlyNew!C194</f>
        <v>401.54375785206048</v>
      </c>
      <c r="H270" s="691"/>
      <c r="I270" s="421"/>
      <c r="J270" s="421"/>
      <c r="K270" s="583">
        <f>_xll.GetPrice("MB-STE-0169", , "Mid", EOMONTH($A270, 0))</f>
        <v>372.5</v>
      </c>
      <c r="L270" s="583">
        <f>_xll.GetPrice("MB-STE-0414", , "Mid", EOMONTH($A270, 0))</f>
        <v>375</v>
      </c>
      <c r="M270" s="583">
        <f>_xll.GetPrice("MB-STE-0167", , "Mid", EOMONTH($A270, 0))</f>
        <v>365</v>
      </c>
      <c r="N270" s="583">
        <f>_xll.GetPrice("MB-STE-0849", , "Mid", EOMONTH($A270, 0))</f>
        <v>372.5</v>
      </c>
      <c r="O270" s="421"/>
      <c r="P270" s="421"/>
      <c r="Q270" s="421"/>
      <c r="R270" s="583">
        <f>_xll.GetPrice("MB-STS-0012", "MonthlyAverage", "Mid", EOMONTH($A270, 0))</f>
        <v>195</v>
      </c>
      <c r="S270" s="583">
        <f>_xll.GetPrice("MB-STE-0077", , "Mid", EOMONTH($A270, 0))</f>
        <v>222.5</v>
      </c>
      <c r="T270" s="583">
        <f>_xll.GetPrice("MB-STE-0087", , "Mid", EOMONTH($A270, 0))</f>
        <v>242.5</v>
      </c>
      <c r="U270" s="693"/>
      <c r="V270" s="583">
        <f>_xll.GetPrice("MB-STE-0100", "MonthlyAverage", "Mid", EOMONTH($A270, 0))</f>
        <v>389.25</v>
      </c>
      <c r="W270" s="583">
        <f>_xll.GetPrice("MB-STE-0099", "MonthlyAverage", "Mid", EOMONTH($A270, 0))</f>
        <v>409.25</v>
      </c>
      <c r="X270" s="635"/>
      <c r="Y270" s="635"/>
      <c r="Z270" s="583">
        <f>_xll.GetPrice("MB-STE-0420", "MonthlyAverage", "Mid", EOMONTH($A270, 0))</f>
        <v>384.02</v>
      </c>
      <c r="AA270" s="552"/>
      <c r="AB270" s="583">
        <f>_xll.GetPrice("MB-STE-0098", "MonthlyAverage", "Mid", EOMONTH($A270, 0))</f>
        <v>404.38</v>
      </c>
      <c r="AC270" s="560"/>
      <c r="AD270" s="583">
        <f>_xll.GetPrice("MB-STE-0093", "MonthlyAverage", "Mid", EOMONTH($A270, 0))</f>
        <v>7527</v>
      </c>
      <c r="AE270" s="583">
        <f>_xll.GetPrice("MB-STE-0094", "MonthlyAverage", "Mid", EOMONTH($A270, 0))</f>
        <v>396.1</v>
      </c>
      <c r="AF270" s="583">
        <f>_xll.GetPrice("MB-STE-0416", "MonthlyAverage", "Mid", EOMONTH($A270, 0))</f>
        <v>406.59</v>
      </c>
      <c r="AI270" s="583">
        <f>_xll.GetPrice("MB-STE-0095", "MonthlyAverage", "Mid", EOMONTH($A270, 0))</f>
        <v>429.88</v>
      </c>
      <c r="AJ270" s="583">
        <f>_xll.GetPrice("MB-IRO-0014", "MonthlyAverage", "Mid", EOMONTH($A270, 0))</f>
        <v>426.88</v>
      </c>
      <c r="AK270" s="698"/>
      <c r="AL270" s="583">
        <f>_xll.GetPrice("MB-IRO-0001", "MonthlyAverage", "Mid", EOMONTH($A270, 0))</f>
        <v>439.38</v>
      </c>
      <c r="AM270" s="583">
        <f>_xll.GetPrice("MB-IRO-0002", "MonthlyAverage", "Mid", EOMONTH($A270, 0))</f>
        <v>389.38</v>
      </c>
      <c r="AO270" s="583">
        <f>_xll.GetPrice("MB-STE-0417", "MonthlyAverage", "Mid", EOMONTH($A270, 0))</f>
        <v>414.33</v>
      </c>
      <c r="AQ270" s="185"/>
      <c r="AR270" s="185"/>
      <c r="AS270" s="185"/>
      <c r="AT270" s="185"/>
      <c r="AU270" s="185"/>
      <c r="AV270" s="185"/>
      <c r="AW270" s="700"/>
      <c r="AX270" s="116"/>
      <c r="AY270" s="116"/>
      <c r="AZ270" s="116"/>
      <c r="BA270" s="701"/>
      <c r="BB270" s="701"/>
      <c r="BC270" s="701"/>
      <c r="BD270" s="867">
        <f>'Americas Monthly (AMM)'!AI270</f>
        <v>475</v>
      </c>
      <c r="BE270" s="702"/>
      <c r="BF270" s="702"/>
      <c r="BG270" s="179">
        <f t="shared" ref="BG270" si="230">BD270-AM270</f>
        <v>85.62</v>
      </c>
    </row>
    <row r="271" spans="1:62" s="416" customFormat="1" ht="15.5">
      <c r="A271" s="660">
        <v>44958</v>
      </c>
      <c r="B271" s="703"/>
      <c r="C271" s="703"/>
      <c r="D271" s="703"/>
      <c r="E271" s="467">
        <f t="shared" ref="E271" si="231">K271</f>
        <v>382.5</v>
      </c>
      <c r="F271" s="467">
        <f t="shared" ref="F271" si="232">L271</f>
        <v>382.5</v>
      </c>
      <c r="G271" s="467">
        <f>E271*[6]MonthlyNew!C195</f>
        <v>409.33612892722545</v>
      </c>
      <c r="H271" s="691"/>
      <c r="I271" s="421"/>
      <c r="J271" s="421"/>
      <c r="K271" s="583">
        <f>_xll.GetPrice("MB-STE-0169", , "Mid", EOMONTH($A271, 0))</f>
        <v>382.5</v>
      </c>
      <c r="L271" s="583">
        <f>_xll.GetPrice("MB-STE-0414", , "Mid", EOMONTH($A271, 0))</f>
        <v>382.5</v>
      </c>
      <c r="M271" s="583">
        <f>_xll.GetPrice("MB-STE-0167", , "Mid", EOMONTH($A271, 0))</f>
        <v>362.5</v>
      </c>
      <c r="N271" s="583">
        <f>_xll.GetPrice("MB-STE-0849", , "Mid", EOMONTH($A271, 0))</f>
        <v>372.5</v>
      </c>
      <c r="O271" s="421"/>
      <c r="P271" s="421"/>
      <c r="Q271" s="421"/>
      <c r="R271" s="583">
        <f>_xll.GetPrice("MB-STS-0012", "MonthlyAverage", "Mid", EOMONTH($A271, 0))</f>
        <v>200.63</v>
      </c>
      <c r="S271" s="583">
        <f>_xll.GetPrice("MB-STE-0077", , "Mid", EOMONTH($A271, 0))</f>
        <v>237.5</v>
      </c>
      <c r="T271" s="583">
        <f>_xll.GetPrice("MB-STE-0087", , "Mid", EOMONTH($A271, 0))</f>
        <v>257.5</v>
      </c>
      <c r="U271" s="693"/>
      <c r="V271" s="583">
        <f>_xll.GetPrice("MB-STE-0100", "MonthlyAverage", "Mid", EOMONTH($A271, 0))</f>
        <v>400.88</v>
      </c>
      <c r="W271" s="583">
        <f>_xll.GetPrice("MB-STE-0099", "MonthlyAverage", "Mid", EOMONTH($A271, 0))</f>
        <v>422.13</v>
      </c>
      <c r="X271" s="635"/>
      <c r="Y271" s="635"/>
      <c r="Z271" s="583">
        <f>_xll.GetPrice("MB-STE-0420", "MonthlyAverage", "Mid", EOMONTH($A271, 0))</f>
        <v>397.84</v>
      </c>
      <c r="AA271" s="552"/>
      <c r="AB271" s="583">
        <f>_xll.GetPrice("MB-STE-0098", "MonthlyAverage", "Mid", EOMONTH($A271, 0))</f>
        <v>417</v>
      </c>
      <c r="AC271" s="560"/>
      <c r="AD271" s="583">
        <f>_xll.GetPrice("MB-STE-0093", "MonthlyAverage", "Mid", EOMONTH($A271, 0))</f>
        <v>7968.75</v>
      </c>
      <c r="AE271" s="583">
        <f>_xll.GetPrice("MB-STE-0094", "MonthlyAverage", "Mid", EOMONTH($A271, 0))</f>
        <v>421.13</v>
      </c>
      <c r="AF271" s="583">
        <f>_xll.GetPrice("MB-STE-0416", "MonthlyAverage", "Mid", EOMONTH($A271, 0))</f>
        <v>423.14</v>
      </c>
      <c r="AI271" s="583">
        <f>_xll.GetPrice("MB-STE-0095", "MonthlyAverage", "Mid", EOMONTH($A271, 0))</f>
        <v>441.5</v>
      </c>
      <c r="AJ271" s="583">
        <f>_xll.GetPrice("MB-IRO-0014", "MonthlyAverage", "Mid", EOMONTH($A271, 0))</f>
        <v>479.63</v>
      </c>
      <c r="AK271" s="698"/>
      <c r="AL271" s="583">
        <f>_xll.GetPrice("MB-IRO-0001", "MonthlyAverage", "Mid", EOMONTH($A271, 0))</f>
        <v>472.5</v>
      </c>
      <c r="AM271" s="583">
        <f>_xll.GetPrice("MB-IRO-0002", "MonthlyAverage", "Mid", EOMONTH($A271, 0))</f>
        <v>422.5</v>
      </c>
      <c r="AO271" s="583">
        <f>_xll.GetPrice("MB-STE-0417", "MonthlyAverage", "Mid", EOMONTH($A271, 0))</f>
        <v>430.4</v>
      </c>
      <c r="AQ271" s="185"/>
      <c r="AR271" s="185"/>
      <c r="AS271" s="185"/>
      <c r="AT271" s="185"/>
      <c r="AU271" s="185"/>
      <c r="AV271" s="185"/>
      <c r="AW271" s="700"/>
      <c r="AX271" s="116"/>
      <c r="AY271" s="116"/>
      <c r="AZ271" s="116"/>
      <c r="BA271" s="701"/>
      <c r="BB271" s="701"/>
      <c r="BC271" s="701"/>
      <c r="BD271" s="867">
        <f>'Americas Monthly (AMM)'!AI271</f>
        <v>501.25</v>
      </c>
      <c r="BE271" s="702"/>
      <c r="BF271" s="702"/>
      <c r="BG271" s="179">
        <f t="shared" ref="BG271" si="233">BD271-AM271</f>
        <v>78.75</v>
      </c>
    </row>
    <row r="272" spans="1:62" s="416" customFormat="1" ht="15.5">
      <c r="A272" s="660">
        <v>44986</v>
      </c>
      <c r="B272" s="703"/>
      <c r="C272" s="703"/>
      <c r="D272" s="703"/>
      <c r="E272" s="467">
        <f t="shared" ref="E272" si="234">K272</f>
        <v>405</v>
      </c>
      <c r="F272" s="467">
        <f t="shared" ref="F272" si="235">L272</f>
        <v>407.5</v>
      </c>
      <c r="G272" s="467">
        <f>E272*[6]MonthlyNew!C196</f>
        <v>433.38429975080868</v>
      </c>
      <c r="H272" s="691"/>
      <c r="I272" s="421"/>
      <c r="J272" s="421"/>
      <c r="K272" s="583">
        <f>_xll.GetPrice("MB-STE-0169", , "Mid", EOMONTH($A272, 0))</f>
        <v>405</v>
      </c>
      <c r="L272" s="583">
        <f>_xll.GetPrice("MB-STE-0414", , "Mid", EOMONTH($A272, 0))</f>
        <v>407.5</v>
      </c>
      <c r="M272" s="583">
        <f>_xll.GetPrice("MB-STE-0167", , "Mid", EOMONTH($A272, 0))</f>
        <v>400</v>
      </c>
      <c r="N272" s="583">
        <f>_xll.GetPrice("MB-STE-0849", , "Mid", EOMONTH($A272, 0))</f>
        <v>405</v>
      </c>
      <c r="O272" s="421"/>
      <c r="P272" s="421"/>
      <c r="Q272" s="421"/>
      <c r="R272" s="583">
        <f>_xll.GetPrice("MB-STS-0012", "MonthlyAverage", "Mid", EOMONTH($A272, 0))</f>
        <v>213.5</v>
      </c>
      <c r="S272" s="583">
        <f>_xll.GetPrice("MB-STE-0077", , "Mid", EOMONTH($A272, 0))</f>
        <v>252.5</v>
      </c>
      <c r="T272" s="583">
        <f>_xll.GetPrice("MB-STE-0087", , "Mid", EOMONTH($A272, 0))</f>
        <v>272.5</v>
      </c>
      <c r="U272" s="693"/>
      <c r="V272" s="583">
        <f>_xll.GetPrice("MB-STE-0100", "MonthlyAverage", "Mid", EOMONTH($A272, 0))</f>
        <v>431.2</v>
      </c>
      <c r="W272" s="583">
        <f>_xll.GetPrice("MB-STE-0099", "MonthlyAverage", "Mid", EOMONTH($A272, 0))</f>
        <v>451.2</v>
      </c>
      <c r="X272" s="635"/>
      <c r="Y272" s="635"/>
      <c r="Z272" s="583">
        <f>_xll.GetPrice("MB-STE-0420", "MonthlyAverage", "Mid", EOMONTH($A272, 0))</f>
        <v>428.22</v>
      </c>
      <c r="AA272" s="552"/>
      <c r="AB272" s="583">
        <f>_xll.GetPrice("MB-STE-0098", "MonthlyAverage", "Mid", EOMONTH($A272, 0))</f>
        <v>444.9</v>
      </c>
      <c r="AC272" s="560"/>
      <c r="AD272" s="583">
        <f>_xll.GetPrice("MB-STE-0093", "MonthlyAverage", "Mid", EOMONTH($A272, 0))</f>
        <v>8235</v>
      </c>
      <c r="AE272" s="583">
        <f>_xll.GetPrice("MB-STE-0094", "MonthlyAverage", "Mid", EOMONTH($A272, 0))</f>
        <v>443.25</v>
      </c>
      <c r="AF272" s="583">
        <f>_xll.GetPrice("MB-STE-0416", "MonthlyAverage", "Mid", EOMONTH($A272, 0))</f>
        <v>450.71</v>
      </c>
      <c r="AI272" s="583">
        <f>_xll.GetPrice("MB-STE-0095", "MonthlyAverage", "Mid", EOMONTH($A272, 0))</f>
        <v>471.5</v>
      </c>
      <c r="AJ272" s="583">
        <f>_xll.GetPrice("MB-IRO-0014", "MonthlyAverage", "Mid", EOMONTH($A272, 0))</f>
        <v>506</v>
      </c>
      <c r="AK272" s="698"/>
      <c r="AL272" s="583">
        <f>_xll.GetPrice("MB-IRO-0001", "MonthlyAverage", "Mid", EOMONTH($A272, 0))</f>
        <v>502.5</v>
      </c>
      <c r="AM272" s="583">
        <f>_xll.GetPrice("MB-IRO-0002", "MonthlyAverage", "Mid", EOMONTH($A272, 0))</f>
        <v>445.5</v>
      </c>
      <c r="AO272" s="583">
        <f>_xll.GetPrice("MB-STE-0417", "MonthlyAverage", "Mid", EOMONTH($A272, 0))</f>
        <v>457.35</v>
      </c>
      <c r="AQ272" s="185"/>
      <c r="AR272" s="185"/>
      <c r="AS272" s="185"/>
      <c r="AT272" s="185"/>
      <c r="AU272" s="185"/>
      <c r="AV272" s="185"/>
      <c r="AW272" s="700"/>
      <c r="AX272" s="116"/>
      <c r="AY272" s="116"/>
      <c r="AZ272" s="116"/>
      <c r="BA272" s="701"/>
      <c r="BB272" s="701"/>
      <c r="BC272" s="701"/>
      <c r="BD272" s="867">
        <f>'Americas Monthly (AMM)'!AI272</f>
        <v>543.5</v>
      </c>
      <c r="BE272" s="702"/>
      <c r="BF272" s="702"/>
      <c r="BG272" s="179">
        <f t="shared" ref="BG272" si="236">BD272-AM272</f>
        <v>98</v>
      </c>
    </row>
    <row r="273" spans="1:62" s="100" customFormat="1" ht="15.5">
      <c r="A273" s="660">
        <v>45017</v>
      </c>
      <c r="B273" s="585">
        <f t="shared" ref="B273:B329" si="237">MONTH(A273)</f>
        <v>4</v>
      </c>
      <c r="C273" s="585">
        <f t="shared" ref="C273:C329" si="238">YEAR(A273)</f>
        <v>2023</v>
      </c>
      <c r="D273" s="585" t="str">
        <f t="shared" ref="D273:D329" si="239">B273&amp;C273</f>
        <v>42023</v>
      </c>
      <c r="E273" s="704">
        <f>G273/[6]MonthlyNew!$C$195</f>
        <v>386.5849787603596</v>
      </c>
      <c r="F273" s="662">
        <f t="shared" ref="F273:F281" si="240">E273+5</f>
        <v>391.5849787603596</v>
      </c>
      <c r="G273" s="704">
        <f t="shared" ref="G273:G281" si="241">Z273-Z272+G272</f>
        <v>413.70770903837717</v>
      </c>
      <c r="H273" s="698"/>
      <c r="I273" s="704"/>
      <c r="J273" s="704"/>
      <c r="K273" s="704">
        <f t="shared" ref="K273:K293" si="242">K272*($E273/$E272)</f>
        <v>386.5849787603596</v>
      </c>
      <c r="L273" s="704">
        <f t="shared" ref="L273:L293" si="243">L272*($F273/$F272)</f>
        <v>391.5849787603596</v>
      </c>
      <c r="M273" s="704">
        <f t="shared" ref="M273:M293" si="244">M272*($E273/$E272)</f>
        <v>381.81232470158977</v>
      </c>
      <c r="N273" s="704">
        <f t="shared" ref="N273:N293" si="245">N272*($F273/$F272)</f>
        <v>389.18261692747393</v>
      </c>
      <c r="O273" s="704"/>
      <c r="P273" s="704"/>
      <c r="Q273" s="704"/>
      <c r="R273" s="704">
        <f t="shared" ref="R273:R281" si="246">R272*(S273/S272)</f>
        <v>203.80663519763033</v>
      </c>
      <c r="S273" s="704">
        <f>S272*(G273/[6]MonthlyNew!$E$195)/(G272/[6]MonthlyNew!$E$195)</f>
        <v>241.03595029227944</v>
      </c>
      <c r="T273" s="662">
        <f t="shared" ref="T273:T281" si="247">S273+25</f>
        <v>266.03595029227944</v>
      </c>
      <c r="U273" s="699"/>
      <c r="V273" s="704">
        <f t="shared" ref="V273:V281" si="248">V272*(Z273/Z272)</f>
        <v>411.38647911073639</v>
      </c>
      <c r="W273" s="704">
        <f t="shared" ref="W273:W281" si="249">W272*(AB273/AB272)</f>
        <v>425.84093319194062</v>
      </c>
      <c r="X273" s="464"/>
      <c r="Y273" s="464"/>
      <c r="Z273" s="704">
        <f t="shared" ref="Z273:Z281" si="250">Z272*AF273/AF272</f>
        <v>408.54340928756852</v>
      </c>
      <c r="AA273" s="185"/>
      <c r="AB273" s="704">
        <f t="shared" ref="AB273:AB281" si="251">AB272*AI273/AI272</f>
        <v>419.89501590668078</v>
      </c>
      <c r="AF273" s="832">
        <v>430</v>
      </c>
      <c r="AG273" s="182"/>
      <c r="AH273" s="182"/>
      <c r="AI273" s="662">
        <f>AF273+15</f>
        <v>445</v>
      </c>
      <c r="AJ273" s="704">
        <f t="shared" ref="AJ273:AJ281" si="252">AJ272*AL273/AL272</f>
        <v>492.81909151409644</v>
      </c>
      <c r="AK273" s="698"/>
      <c r="AL273" s="704">
        <f>AL272*(AM273/AM272)+10</f>
        <v>489.41026380599499</v>
      </c>
      <c r="AM273" s="704">
        <f t="shared" ref="AM273:AM281" si="253">AM272*(AF273/AF272)</f>
        <v>425.02939806083737</v>
      </c>
      <c r="AO273" s="704"/>
      <c r="AP273" s="116"/>
      <c r="AQ273" s="116"/>
      <c r="AR273" s="116"/>
      <c r="AS273" s="116"/>
      <c r="AT273" s="116"/>
      <c r="AU273" s="116"/>
      <c r="AV273" s="116"/>
      <c r="AW273" s="116"/>
      <c r="AX273" s="116"/>
      <c r="AY273" s="116"/>
      <c r="AZ273" s="116"/>
      <c r="BA273" s="867">
        <f>'Americas Monthly (AMM)'!AF273</f>
        <v>575</v>
      </c>
      <c r="BB273" s="867">
        <f>'Americas Monthly (AMM)'!AG273</f>
        <v>30</v>
      </c>
      <c r="BC273" s="867">
        <f>'Americas Monthly (AMM)'!AH273</f>
        <v>537.67543859649129</v>
      </c>
      <c r="BD273" s="867">
        <f>'Americas Monthly (AMM)'!AI273</f>
        <v>548.26754385964909</v>
      </c>
      <c r="BE273" s="116"/>
      <c r="BF273" s="179">
        <f t="shared" ref="BF273:BF280" si="254">BC273-AL273</f>
        <v>48.265174790496303</v>
      </c>
      <c r="BG273" s="179">
        <f t="shared" ref="BG273:BG280" si="255">BD273-AM273</f>
        <v>123.23814579881173</v>
      </c>
      <c r="BH273" s="116"/>
      <c r="BI273" s="116"/>
      <c r="BJ273" s="116"/>
    </row>
    <row r="274" spans="1:62" s="100" customFormat="1" ht="15.5">
      <c r="A274" s="660">
        <v>45047</v>
      </c>
      <c r="B274" s="585">
        <f t="shared" si="237"/>
        <v>5</v>
      </c>
      <c r="C274" s="585">
        <f t="shared" si="238"/>
        <v>2023</v>
      </c>
      <c r="D274" s="585" t="str">
        <f t="shared" si="239"/>
        <v>52023</v>
      </c>
      <c r="E274" s="704">
        <f>G274/[6]MonthlyNew!$C$195</f>
        <v>377.70685664033095</v>
      </c>
      <c r="F274" s="662">
        <f t="shared" si="240"/>
        <v>382.70685664033095</v>
      </c>
      <c r="G274" s="704">
        <f t="shared" si="241"/>
        <v>404.20669952006159</v>
      </c>
      <c r="H274" s="698"/>
      <c r="I274" s="704"/>
      <c r="J274" s="704"/>
      <c r="K274" s="704">
        <f t="shared" si="242"/>
        <v>377.70685664033095</v>
      </c>
      <c r="L274" s="704">
        <f t="shared" si="243"/>
        <v>382.70685664033095</v>
      </c>
      <c r="M274" s="704">
        <f t="shared" si="244"/>
        <v>373.04380902748744</v>
      </c>
      <c r="N274" s="704">
        <f t="shared" si="245"/>
        <v>380.35896181431667</v>
      </c>
      <c r="O274" s="704"/>
      <c r="P274" s="704"/>
      <c r="Q274" s="704"/>
      <c r="R274" s="704">
        <f t="shared" si="246"/>
        <v>199.12611139156093</v>
      </c>
      <c r="S274" s="704">
        <f>S273*(G274/[6]MonthlyNew!$E$195)/(G273/[6]MonthlyNew!$E$195)</f>
        <v>235.50043618908259</v>
      </c>
      <c r="T274" s="662">
        <f t="shared" si="247"/>
        <v>260.50043618908262</v>
      </c>
      <c r="U274" s="699"/>
      <c r="V274" s="704">
        <f t="shared" si="248"/>
        <v>401.81935168955647</v>
      </c>
      <c r="W274" s="704">
        <f t="shared" si="249"/>
        <v>416.27147401908798</v>
      </c>
      <c r="X274" s="464"/>
      <c r="Y274" s="464"/>
      <c r="Z274" s="704">
        <f t="shared" si="250"/>
        <v>399.04239976925294</v>
      </c>
      <c r="AA274" s="185"/>
      <c r="AB274" s="704">
        <f t="shared" si="251"/>
        <v>410.45917285259804</v>
      </c>
      <c r="AF274" s="832">
        <v>420</v>
      </c>
      <c r="AG274" s="182"/>
      <c r="AH274" s="182"/>
      <c r="AI274" s="662">
        <f t="shared" ref="AI274:AI275" si="256">AF274+15</f>
        <v>435</v>
      </c>
      <c r="AJ274" s="704">
        <f t="shared" si="252"/>
        <v>481.35818240911738</v>
      </c>
      <c r="AK274" s="698"/>
      <c r="AL274" s="704">
        <f t="shared" ref="AL274:AL281" si="257">AL273*(AM274/AM273)</f>
        <v>478.02862976399501</v>
      </c>
      <c r="AM274" s="704">
        <f t="shared" si="253"/>
        <v>415.14499345477134</v>
      </c>
      <c r="AO274" s="704"/>
      <c r="AP274" s="116"/>
      <c r="AQ274" s="116"/>
      <c r="AR274" s="116"/>
      <c r="AS274" s="116"/>
      <c r="AT274" s="116"/>
      <c r="AU274" s="116"/>
      <c r="AV274" s="116"/>
      <c r="AW274" s="116"/>
      <c r="AX274" s="116"/>
      <c r="AY274" s="116"/>
      <c r="AZ274" s="116"/>
      <c r="BA274" s="867">
        <f>'Americas Monthly (AMM)'!AF274</f>
        <v>550</v>
      </c>
      <c r="BB274" s="867">
        <f>'Americas Monthly (AMM)'!AG274</f>
        <v>50</v>
      </c>
      <c r="BC274" s="867">
        <f>'Americas Monthly (AMM)'!AH274</f>
        <v>514.29824561403518</v>
      </c>
      <c r="BD274" s="867">
        <f>'Americas Monthly (AMM)'!AI274</f>
        <v>524.42982456140351</v>
      </c>
      <c r="BE274" s="116"/>
      <c r="BF274" s="179">
        <f t="shared" si="254"/>
        <v>36.269615850040168</v>
      </c>
      <c r="BG274" s="179">
        <f t="shared" si="255"/>
        <v>109.28483110663217</v>
      </c>
      <c r="BH274" s="116"/>
      <c r="BI274" s="116"/>
      <c r="BJ274" s="116"/>
    </row>
    <row r="275" spans="1:62" s="100" customFormat="1" ht="15.5">
      <c r="A275" s="660">
        <v>45078</v>
      </c>
      <c r="B275" s="585">
        <f t="shared" si="237"/>
        <v>6</v>
      </c>
      <c r="C275" s="585">
        <f t="shared" si="238"/>
        <v>2023</v>
      </c>
      <c r="D275" s="585" t="str">
        <f t="shared" si="239"/>
        <v>62023</v>
      </c>
      <c r="E275" s="704">
        <f>G275/[6]MonthlyNew!$C$195</f>
        <v>359.95061240027371</v>
      </c>
      <c r="F275" s="662">
        <f t="shared" si="240"/>
        <v>364.95061240027371</v>
      </c>
      <c r="G275" s="704">
        <f t="shared" si="241"/>
        <v>385.20468048343054</v>
      </c>
      <c r="H275" s="698"/>
      <c r="I275" s="704"/>
      <c r="J275" s="704"/>
      <c r="K275" s="704">
        <f t="shared" si="242"/>
        <v>359.95061240027371</v>
      </c>
      <c r="L275" s="704">
        <f t="shared" si="243"/>
        <v>364.95061240027371</v>
      </c>
      <c r="M275" s="704">
        <f t="shared" si="244"/>
        <v>355.50677767928278</v>
      </c>
      <c r="N275" s="704">
        <f t="shared" si="245"/>
        <v>362.7116515880021</v>
      </c>
      <c r="O275" s="704"/>
      <c r="P275" s="704"/>
      <c r="Q275" s="704"/>
      <c r="R275" s="704">
        <f t="shared" si="246"/>
        <v>189.76506377942221</v>
      </c>
      <c r="S275" s="704">
        <f>S274*(G275/[6]MonthlyNew!$E$195)/(G274/[6]MonthlyNew!$E$195)</f>
        <v>224.42940798268904</v>
      </c>
      <c r="T275" s="662">
        <f t="shared" si="247"/>
        <v>249.42940798268904</v>
      </c>
      <c r="U275" s="699"/>
      <c r="V275" s="704">
        <f t="shared" si="248"/>
        <v>382.68509684719669</v>
      </c>
      <c r="W275" s="704">
        <f t="shared" si="249"/>
        <v>397.1325556733828</v>
      </c>
      <c r="X275" s="464"/>
      <c r="Y275" s="464"/>
      <c r="Z275" s="704">
        <f t="shared" si="250"/>
        <v>380.04038073262188</v>
      </c>
      <c r="AA275" s="185"/>
      <c r="AB275" s="704">
        <f t="shared" si="251"/>
        <v>391.58748674443262</v>
      </c>
      <c r="AF275" s="832">
        <v>400</v>
      </c>
      <c r="AG275" s="182"/>
      <c r="AH275" s="182"/>
      <c r="AI275" s="662">
        <f t="shared" si="256"/>
        <v>415</v>
      </c>
      <c r="AJ275" s="704">
        <f t="shared" si="252"/>
        <v>458.43636419915936</v>
      </c>
      <c r="AK275" s="698"/>
      <c r="AL275" s="704">
        <f t="shared" si="257"/>
        <v>455.26536167999524</v>
      </c>
      <c r="AM275" s="704">
        <f t="shared" si="253"/>
        <v>395.37618424263934</v>
      </c>
      <c r="AO275" s="704"/>
      <c r="AP275" s="116"/>
      <c r="AQ275" s="116"/>
      <c r="AR275" s="116"/>
      <c r="AS275" s="116"/>
      <c r="AT275" s="116"/>
      <c r="AU275" s="116"/>
      <c r="AV275" s="116"/>
      <c r="AW275" s="116"/>
      <c r="AX275" s="116"/>
      <c r="AY275" s="116"/>
      <c r="AZ275" s="116"/>
      <c r="BA275" s="867">
        <f>'Americas Monthly (AMM)'!AF275</f>
        <v>510</v>
      </c>
      <c r="BB275" s="867">
        <f>'Americas Monthly (AMM)'!AG275</f>
        <v>44.500436465850044</v>
      </c>
      <c r="BC275" s="867">
        <f>'Americas Monthly (AMM)'!AH275</f>
        <v>476.89473684210532</v>
      </c>
      <c r="BD275" s="867">
        <f>'Americas Monthly (AMM)'!AI275</f>
        <v>486.28947368421052</v>
      </c>
      <c r="BE275" s="116"/>
      <c r="BF275" s="179">
        <f t="shared" si="254"/>
        <v>21.62937516211008</v>
      </c>
      <c r="BG275" s="179">
        <f t="shared" si="255"/>
        <v>90.91328944157118</v>
      </c>
      <c r="BH275" s="116"/>
      <c r="BI275" s="116"/>
      <c r="BJ275" s="116"/>
    </row>
    <row r="276" spans="1:62" s="100" customFormat="1" ht="15.5">
      <c r="A276" s="660">
        <v>45108</v>
      </c>
      <c r="B276" s="585">
        <f t="shared" si="237"/>
        <v>7</v>
      </c>
      <c r="C276" s="585">
        <f t="shared" si="238"/>
        <v>2023</v>
      </c>
      <c r="D276" s="585" t="str">
        <f t="shared" si="239"/>
        <v>72023</v>
      </c>
      <c r="E276" s="704">
        <f>G276/[6]MonthlyNew!$C$195</f>
        <v>333.31624604018782</v>
      </c>
      <c r="F276" s="662">
        <f t="shared" si="240"/>
        <v>338.31624604018782</v>
      </c>
      <c r="G276" s="704">
        <f t="shared" si="241"/>
        <v>356.70165192848395</v>
      </c>
      <c r="H276" s="698"/>
      <c r="I276" s="704"/>
      <c r="J276" s="704"/>
      <c r="K276" s="704">
        <f t="shared" si="242"/>
        <v>333.31624604018782</v>
      </c>
      <c r="L276" s="704">
        <f t="shared" si="243"/>
        <v>338.31624604018782</v>
      </c>
      <c r="M276" s="704">
        <f t="shared" si="244"/>
        <v>329.20123065697572</v>
      </c>
      <c r="N276" s="704">
        <f t="shared" si="245"/>
        <v>336.24068624853021</v>
      </c>
      <c r="O276" s="704"/>
      <c r="P276" s="704"/>
      <c r="Q276" s="704"/>
      <c r="R276" s="704">
        <f t="shared" si="246"/>
        <v>175.72349236121406</v>
      </c>
      <c r="S276" s="704">
        <f>S275*(G276/[6]MonthlyNew!$E$195)/(G275/[6]MonthlyNew!$E$195)</f>
        <v>207.82286567309862</v>
      </c>
      <c r="T276" s="662">
        <f t="shared" si="247"/>
        <v>232.82286567309862</v>
      </c>
      <c r="U276" s="699"/>
      <c r="V276" s="704">
        <f t="shared" si="248"/>
        <v>353.98371458365699</v>
      </c>
      <c r="W276" s="704">
        <f t="shared" si="249"/>
        <v>363.63944856839873</v>
      </c>
      <c r="X276" s="464"/>
      <c r="Y276" s="464"/>
      <c r="Z276" s="704">
        <f t="shared" si="250"/>
        <v>351.5373521776753</v>
      </c>
      <c r="AA276" s="185"/>
      <c r="AB276" s="704">
        <f t="shared" si="251"/>
        <v>358.56203605514315</v>
      </c>
      <c r="AF276" s="832">
        <v>370</v>
      </c>
      <c r="AG276" s="182"/>
      <c r="AH276" s="182"/>
      <c r="AI276" s="662">
        <f t="shared" ref="AI276:AI281" si="258">AF276+10</f>
        <v>380</v>
      </c>
      <c r="AJ276" s="704">
        <f t="shared" si="252"/>
        <v>424.05363688422239</v>
      </c>
      <c r="AK276" s="698"/>
      <c r="AL276" s="704">
        <f t="shared" si="257"/>
        <v>421.1204595539956</v>
      </c>
      <c r="AM276" s="704">
        <f t="shared" si="253"/>
        <v>365.72297042444143</v>
      </c>
      <c r="AO276" s="704"/>
      <c r="AP276" s="116"/>
      <c r="AQ276" s="116"/>
      <c r="AR276" s="116"/>
      <c r="AS276" s="116"/>
      <c r="AT276" s="116"/>
      <c r="AU276" s="116"/>
      <c r="AV276" s="116"/>
      <c r="AW276" s="116"/>
      <c r="AX276" s="116"/>
      <c r="AY276" s="116"/>
      <c r="AZ276" s="116"/>
      <c r="BA276" s="867">
        <f>'Americas Monthly (AMM)'!AF276</f>
        <v>510</v>
      </c>
      <c r="BB276" s="867">
        <f>'Americas Monthly (AMM)'!AG276</f>
        <v>70</v>
      </c>
      <c r="BC276" s="867">
        <f>'Americas Monthly (AMM)'!AH276</f>
        <v>476.89473684210532</v>
      </c>
      <c r="BD276" s="867">
        <f>'Americas Monthly (AMM)'!AI276</f>
        <v>486.28947368421052</v>
      </c>
      <c r="BE276" s="116"/>
      <c r="BF276" s="179">
        <f t="shared" si="254"/>
        <v>55.774277288109715</v>
      </c>
      <c r="BG276" s="179">
        <f t="shared" si="255"/>
        <v>120.56650325976909</v>
      </c>
      <c r="BH276" s="116"/>
      <c r="BI276" s="116"/>
      <c r="BJ276" s="116"/>
    </row>
    <row r="277" spans="1:62" s="100" customFormat="1" ht="15.5">
      <c r="A277" s="660">
        <v>45139</v>
      </c>
      <c r="B277" s="585">
        <f t="shared" si="237"/>
        <v>8</v>
      </c>
      <c r="C277" s="585">
        <f t="shared" si="238"/>
        <v>2023</v>
      </c>
      <c r="D277" s="585" t="str">
        <f t="shared" si="239"/>
        <v>82023</v>
      </c>
      <c r="E277" s="704">
        <f>G277/[6]MonthlyNew!$C$195</f>
        <v>342.19436816021641</v>
      </c>
      <c r="F277" s="662">
        <f t="shared" si="240"/>
        <v>347.19436816021641</v>
      </c>
      <c r="G277" s="704">
        <f t="shared" si="241"/>
        <v>366.20266144679948</v>
      </c>
      <c r="H277" s="698"/>
      <c r="I277" s="704"/>
      <c r="J277" s="704"/>
      <c r="K277" s="704">
        <f t="shared" si="242"/>
        <v>342.19436816021641</v>
      </c>
      <c r="L277" s="704">
        <f t="shared" si="243"/>
        <v>347.19436816021641</v>
      </c>
      <c r="M277" s="704">
        <f t="shared" si="244"/>
        <v>337.96974633107806</v>
      </c>
      <c r="N277" s="704">
        <f t="shared" si="245"/>
        <v>345.06434136168741</v>
      </c>
      <c r="O277" s="704"/>
      <c r="P277" s="704"/>
      <c r="Q277" s="704"/>
      <c r="R277" s="704">
        <f t="shared" si="246"/>
        <v>180.40401616728346</v>
      </c>
      <c r="S277" s="704">
        <f>S276*(G277/[6]MonthlyNew!$E$195)/(G276/[6]MonthlyNew!$E$195)</f>
        <v>213.35837977629544</v>
      </c>
      <c r="T277" s="662">
        <f t="shared" si="247"/>
        <v>238.35837977629544</v>
      </c>
      <c r="U277" s="699"/>
      <c r="V277" s="704">
        <f t="shared" si="248"/>
        <v>363.55084200483691</v>
      </c>
      <c r="W277" s="704">
        <f t="shared" si="249"/>
        <v>373.20890774125138</v>
      </c>
      <c r="X277" s="464"/>
      <c r="Y277" s="464"/>
      <c r="Z277" s="704">
        <f t="shared" si="250"/>
        <v>361.03836169599083</v>
      </c>
      <c r="AA277" s="185"/>
      <c r="AB277" s="704">
        <f t="shared" si="251"/>
        <v>367.99787910922589</v>
      </c>
      <c r="AF277" s="832">
        <v>380</v>
      </c>
      <c r="AG277" s="182"/>
      <c r="AH277" s="182"/>
      <c r="AI277" s="662">
        <f t="shared" si="258"/>
        <v>390</v>
      </c>
      <c r="AJ277" s="704">
        <f t="shared" si="252"/>
        <v>435.51454598920134</v>
      </c>
      <c r="AK277" s="698"/>
      <c r="AL277" s="704">
        <f t="shared" si="257"/>
        <v>432.50209359599546</v>
      </c>
      <c r="AM277" s="704">
        <f t="shared" si="253"/>
        <v>375.6073750305074</v>
      </c>
      <c r="AO277" s="704"/>
      <c r="AP277" s="116"/>
      <c r="AQ277" s="116"/>
      <c r="AR277" s="116"/>
      <c r="AS277" s="116"/>
      <c r="AT277" s="116"/>
      <c r="AU277" s="116"/>
      <c r="AV277" s="116"/>
      <c r="AW277" s="116"/>
      <c r="AX277" s="116"/>
      <c r="AY277" s="116"/>
      <c r="AZ277" s="116"/>
      <c r="BA277" s="867">
        <f>'Americas Monthly (AMM)'!AF277</f>
        <v>480</v>
      </c>
      <c r="BB277" s="867">
        <f>'Americas Monthly (AMM)'!AG277</f>
        <v>30</v>
      </c>
      <c r="BC277" s="867">
        <f>'Americas Monthly (AMM)'!AH277</f>
        <v>438.84210526315792</v>
      </c>
      <c r="BD277" s="867">
        <f>'Americas Monthly (AMM)'!AI277</f>
        <v>457.68421052631578</v>
      </c>
      <c r="BE277" s="116"/>
      <c r="BF277" s="179">
        <f t="shared" si="254"/>
        <v>6.3400116671624573</v>
      </c>
      <c r="BG277" s="179">
        <f t="shared" si="255"/>
        <v>82.076835495808382</v>
      </c>
      <c r="BH277" s="116"/>
      <c r="BI277" s="116"/>
      <c r="BJ277" s="116"/>
    </row>
    <row r="278" spans="1:62" s="100" customFormat="1" ht="15.5">
      <c r="A278" s="660">
        <v>45170</v>
      </c>
      <c r="B278" s="585">
        <f t="shared" si="237"/>
        <v>9</v>
      </c>
      <c r="C278" s="585">
        <f t="shared" si="238"/>
        <v>2023</v>
      </c>
      <c r="D278" s="585" t="str">
        <f t="shared" si="239"/>
        <v>92023</v>
      </c>
      <c r="E278" s="704">
        <f>G278/[6]MonthlyNew!$C$195</f>
        <v>324.43812392015911</v>
      </c>
      <c r="F278" s="662">
        <f t="shared" si="240"/>
        <v>329.43812392015911</v>
      </c>
      <c r="G278" s="704">
        <f t="shared" si="241"/>
        <v>347.20064241016837</v>
      </c>
      <c r="H278" s="698"/>
      <c r="I278" s="704"/>
      <c r="J278" s="704"/>
      <c r="K278" s="704">
        <f t="shared" si="242"/>
        <v>324.43812392015911</v>
      </c>
      <c r="L278" s="704">
        <f t="shared" si="243"/>
        <v>329.43812392015911</v>
      </c>
      <c r="M278" s="704">
        <f t="shared" si="244"/>
        <v>320.43271498287334</v>
      </c>
      <c r="N278" s="704">
        <f t="shared" si="245"/>
        <v>327.41703113537278</v>
      </c>
      <c r="O278" s="704"/>
      <c r="P278" s="704"/>
      <c r="Q278" s="704"/>
      <c r="R278" s="704">
        <f t="shared" si="246"/>
        <v>171.04296855514471</v>
      </c>
      <c r="S278" s="704">
        <f>S277*(G278/[6]MonthlyNew!$E$195)/(G277/[6]MonthlyNew!$E$195)</f>
        <v>202.28735156990183</v>
      </c>
      <c r="T278" s="662">
        <f t="shared" si="247"/>
        <v>227.28735156990183</v>
      </c>
      <c r="U278" s="699"/>
      <c r="V278" s="704">
        <f t="shared" si="248"/>
        <v>344.41658716247707</v>
      </c>
      <c r="W278" s="704">
        <f t="shared" si="249"/>
        <v>354.0699893955462</v>
      </c>
      <c r="X278" s="464"/>
      <c r="Y278" s="464"/>
      <c r="Z278" s="704">
        <f t="shared" si="250"/>
        <v>342.03634265935972</v>
      </c>
      <c r="AA278" s="185"/>
      <c r="AB278" s="704">
        <f t="shared" si="251"/>
        <v>349.12619300106047</v>
      </c>
      <c r="AF278" s="832">
        <v>360</v>
      </c>
      <c r="AG278" s="182"/>
      <c r="AH278" s="182"/>
      <c r="AI278" s="662">
        <f t="shared" si="258"/>
        <v>370</v>
      </c>
      <c r="AJ278" s="704">
        <f t="shared" si="252"/>
        <v>412.59272777924338</v>
      </c>
      <c r="AK278" s="698"/>
      <c r="AL278" s="704">
        <f t="shared" si="257"/>
        <v>409.73882551199569</v>
      </c>
      <c r="AM278" s="704">
        <f t="shared" si="253"/>
        <v>355.8385658183754</v>
      </c>
      <c r="AO278" s="704"/>
      <c r="AP278" s="116"/>
      <c r="AQ278" s="116"/>
      <c r="AR278" s="116"/>
      <c r="AS278" s="116"/>
      <c r="AT278" s="116"/>
      <c r="AU278" s="116"/>
      <c r="AV278" s="116"/>
      <c r="AW278" s="116"/>
      <c r="AX278" s="116"/>
      <c r="AY278" s="116"/>
      <c r="AZ278" s="116"/>
      <c r="BA278" s="867">
        <f>'Americas Monthly (AMM)'!AF278</f>
        <v>470</v>
      </c>
      <c r="BB278" s="867">
        <f>'Americas Monthly (AMM)'!AG278</f>
        <v>40</v>
      </c>
      <c r="BC278" s="867">
        <f>'Americas Monthly (AMM)'!AH278</f>
        <v>429.69956140350877</v>
      </c>
      <c r="BD278" s="867">
        <f>'Americas Monthly (AMM)'!AI278</f>
        <v>448.14912280701753</v>
      </c>
      <c r="BE278" s="116"/>
      <c r="BF278" s="179">
        <f t="shared" si="254"/>
        <v>19.960735891513082</v>
      </c>
      <c r="BG278" s="179">
        <f t="shared" si="255"/>
        <v>92.310556988642134</v>
      </c>
      <c r="BH278" s="116"/>
      <c r="BI278" s="116"/>
      <c r="BJ278" s="116"/>
    </row>
    <row r="279" spans="1:62" s="100" customFormat="1" ht="15.5">
      <c r="A279" s="660">
        <v>45200</v>
      </c>
      <c r="B279" s="585">
        <f t="shared" si="237"/>
        <v>10</v>
      </c>
      <c r="C279" s="585">
        <f t="shared" si="238"/>
        <v>2023</v>
      </c>
      <c r="D279" s="585" t="str">
        <f t="shared" si="239"/>
        <v>102023</v>
      </c>
      <c r="E279" s="704">
        <f>G279/[6]MonthlyNew!$C$195</f>
        <v>333.31624604018776</v>
      </c>
      <c r="F279" s="662">
        <f t="shared" si="240"/>
        <v>338.31624604018776</v>
      </c>
      <c r="G279" s="704">
        <f t="shared" si="241"/>
        <v>356.7016519284839</v>
      </c>
      <c r="H279" s="698"/>
      <c r="I279" s="704"/>
      <c r="J279" s="704"/>
      <c r="K279" s="704">
        <f t="shared" si="242"/>
        <v>333.31624604018771</v>
      </c>
      <c r="L279" s="704">
        <f t="shared" si="243"/>
        <v>338.31624604018776</v>
      </c>
      <c r="M279" s="704">
        <f t="shared" si="244"/>
        <v>329.20123065697567</v>
      </c>
      <c r="N279" s="704">
        <f t="shared" si="245"/>
        <v>336.2406862485301</v>
      </c>
      <c r="O279" s="704"/>
      <c r="P279" s="704"/>
      <c r="Q279" s="704"/>
      <c r="R279" s="704">
        <f t="shared" si="246"/>
        <v>175.72349236121406</v>
      </c>
      <c r="S279" s="704">
        <f>S278*(G279/[6]MonthlyNew!$E$195)/(G278/[6]MonthlyNew!$E$195)</f>
        <v>207.82286567309859</v>
      </c>
      <c r="T279" s="662">
        <f t="shared" si="247"/>
        <v>232.82286567309859</v>
      </c>
      <c r="U279" s="699"/>
      <c r="V279" s="704">
        <f t="shared" si="248"/>
        <v>353.98371458365693</v>
      </c>
      <c r="W279" s="704">
        <f t="shared" si="249"/>
        <v>363.63944856839885</v>
      </c>
      <c r="X279" s="464"/>
      <c r="Y279" s="464"/>
      <c r="Z279" s="704">
        <f t="shared" si="250"/>
        <v>351.53735217767525</v>
      </c>
      <c r="AA279" s="185"/>
      <c r="AB279" s="704">
        <f t="shared" si="251"/>
        <v>358.56203605514321</v>
      </c>
      <c r="AF279" s="832">
        <v>370</v>
      </c>
      <c r="AG279" s="182"/>
      <c r="AH279" s="182"/>
      <c r="AI279" s="662">
        <f t="shared" si="258"/>
        <v>380</v>
      </c>
      <c r="AJ279" s="704">
        <f t="shared" si="252"/>
        <v>419.0188110135756</v>
      </c>
      <c r="AK279" s="698"/>
      <c r="AL279" s="704">
        <f>AL278*(AM279/AM278)-5</f>
        <v>416.12045955399554</v>
      </c>
      <c r="AM279" s="704">
        <f t="shared" si="253"/>
        <v>365.72297042444137</v>
      </c>
      <c r="AO279" s="704"/>
      <c r="AP279" s="116"/>
      <c r="AQ279" s="116"/>
      <c r="AR279" s="116"/>
      <c r="AS279" s="116"/>
      <c r="AT279" s="116"/>
      <c r="AU279" s="116"/>
      <c r="AV279" s="116"/>
      <c r="AW279" s="116"/>
      <c r="AX279" s="116"/>
      <c r="AY279" s="116"/>
      <c r="AZ279" s="116"/>
      <c r="BA279" s="867">
        <f>'Americas Monthly (AMM)'!AF279</f>
        <v>460</v>
      </c>
      <c r="BB279" s="867">
        <f>'Americas Monthly (AMM)'!AG279</f>
        <v>40</v>
      </c>
      <c r="BC279" s="867">
        <f>'Americas Monthly (AMM)'!AH279</f>
        <v>415.55701754385962</v>
      </c>
      <c r="BD279" s="867">
        <f>'Americas Monthly (AMM)'!AI279</f>
        <v>438.61403508771929</v>
      </c>
      <c r="BE279" s="116"/>
      <c r="BF279" s="179">
        <f t="shared" si="254"/>
        <v>-0.56344201013592965</v>
      </c>
      <c r="BG279" s="179">
        <f t="shared" si="255"/>
        <v>72.891064663277916</v>
      </c>
      <c r="BH279" s="116"/>
      <c r="BI279" s="116"/>
      <c r="BJ279" s="116"/>
    </row>
    <row r="280" spans="1:62" s="100" customFormat="1" ht="15.5">
      <c r="A280" s="660">
        <v>45231</v>
      </c>
      <c r="B280" s="585">
        <f t="shared" si="237"/>
        <v>11</v>
      </c>
      <c r="C280" s="585">
        <f t="shared" si="238"/>
        <v>2023</v>
      </c>
      <c r="D280" s="585" t="str">
        <f t="shared" si="239"/>
        <v>112023</v>
      </c>
      <c r="E280" s="704">
        <f>G280/[6]MonthlyNew!$C$195</f>
        <v>351.07249028024506</v>
      </c>
      <c r="F280" s="662">
        <f t="shared" si="240"/>
        <v>356.07249028024506</v>
      </c>
      <c r="G280" s="704">
        <f t="shared" si="241"/>
        <v>375.70367096511501</v>
      </c>
      <c r="H280" s="698"/>
      <c r="I280" s="704"/>
      <c r="J280" s="704"/>
      <c r="K280" s="704">
        <f t="shared" si="242"/>
        <v>351.07249028024501</v>
      </c>
      <c r="L280" s="704">
        <f t="shared" si="243"/>
        <v>356.07249028024506</v>
      </c>
      <c r="M280" s="704">
        <f t="shared" si="244"/>
        <v>346.73826200518039</v>
      </c>
      <c r="N280" s="704">
        <f t="shared" si="245"/>
        <v>353.88799647484467</v>
      </c>
      <c r="O280" s="704"/>
      <c r="P280" s="704"/>
      <c r="Q280" s="704"/>
      <c r="R280" s="704">
        <f t="shared" si="246"/>
        <v>185.08453997335286</v>
      </c>
      <c r="S280" s="704">
        <f>S279*(G280/[6]MonthlyNew!$E$195)/(G279/[6]MonthlyNew!$E$195)</f>
        <v>218.89389387949225</v>
      </c>
      <c r="T280" s="662">
        <f t="shared" si="247"/>
        <v>243.89389387949225</v>
      </c>
      <c r="U280" s="699"/>
      <c r="V280" s="704">
        <f t="shared" si="248"/>
        <v>373.11796942601683</v>
      </c>
      <c r="W280" s="704">
        <f t="shared" si="249"/>
        <v>382.77836691410403</v>
      </c>
      <c r="X280" s="464"/>
      <c r="Y280" s="464"/>
      <c r="Z280" s="704">
        <f t="shared" si="250"/>
        <v>370.53937121430636</v>
      </c>
      <c r="AA280" s="185"/>
      <c r="AB280" s="704">
        <f t="shared" si="251"/>
        <v>377.43372216330863</v>
      </c>
      <c r="AF280" s="832">
        <v>390</v>
      </c>
      <c r="AG280" s="182"/>
      <c r="AH280" s="182"/>
      <c r="AI280" s="662">
        <f t="shared" si="258"/>
        <v>400</v>
      </c>
      <c r="AJ280" s="704">
        <f t="shared" si="252"/>
        <v>441.66847647376881</v>
      </c>
      <c r="AK280" s="698"/>
      <c r="AL280" s="704">
        <f t="shared" si="257"/>
        <v>438.613457367725</v>
      </c>
      <c r="AM280" s="704">
        <f t="shared" si="253"/>
        <v>385.49177963657331</v>
      </c>
      <c r="AO280" s="704"/>
      <c r="AP280" s="116"/>
      <c r="AQ280" s="116"/>
      <c r="AR280" s="116"/>
      <c r="AS280" s="116"/>
      <c r="AT280" s="116"/>
      <c r="AU280" s="116"/>
      <c r="AV280" s="116"/>
      <c r="AW280" s="116"/>
      <c r="AX280" s="116"/>
      <c r="AY280" s="116"/>
      <c r="AZ280" s="116"/>
      <c r="BA280" s="867">
        <f>'Americas Monthly (AMM)'!AF280</f>
        <v>490</v>
      </c>
      <c r="BB280" s="867">
        <f>'Americas Monthly (AMM)'!AG280</f>
        <v>50</v>
      </c>
      <c r="BC280" s="867">
        <f>'Americas Monthly (AMM)'!AH280</f>
        <v>442.65856216628526</v>
      </c>
      <c r="BD280" s="867">
        <f>'Americas Monthly (AMM)'!AI280</f>
        <v>467.21929824561403</v>
      </c>
      <c r="BE280" s="116"/>
      <c r="BF280" s="179">
        <f t="shared" si="254"/>
        <v>4.04510479856026</v>
      </c>
      <c r="BG280" s="179">
        <f t="shared" si="255"/>
        <v>81.727518609040715</v>
      </c>
      <c r="BH280" s="116"/>
      <c r="BI280" s="116"/>
      <c r="BJ280" s="116"/>
    </row>
    <row r="281" spans="1:62" s="100" customFormat="1" ht="15.5">
      <c r="A281" s="660">
        <v>45261</v>
      </c>
      <c r="B281" s="585">
        <f t="shared" si="237"/>
        <v>12</v>
      </c>
      <c r="C281" s="585">
        <f t="shared" si="238"/>
        <v>2023</v>
      </c>
      <c r="D281" s="585" t="str">
        <f t="shared" si="239"/>
        <v>122023</v>
      </c>
      <c r="E281" s="704">
        <f>G281/[6]MonthlyNew!$C$195</f>
        <v>346.63342922023077</v>
      </c>
      <c r="F281" s="662">
        <f t="shared" si="240"/>
        <v>351.63342922023077</v>
      </c>
      <c r="G281" s="704">
        <f t="shared" si="241"/>
        <v>370.95316620595725</v>
      </c>
      <c r="H281" s="698"/>
      <c r="I281" s="704"/>
      <c r="J281" s="704"/>
      <c r="K281" s="704">
        <f t="shared" si="242"/>
        <v>346.63342922023071</v>
      </c>
      <c r="L281" s="704">
        <f t="shared" si="243"/>
        <v>351.63342922023077</v>
      </c>
      <c r="M281" s="704">
        <f t="shared" si="244"/>
        <v>342.35400416812922</v>
      </c>
      <c r="N281" s="704">
        <f t="shared" si="245"/>
        <v>349.47616891826607</v>
      </c>
      <c r="O281" s="704"/>
      <c r="P281" s="704"/>
      <c r="Q281" s="704"/>
      <c r="R281" s="704">
        <f t="shared" si="246"/>
        <v>182.74427807031816</v>
      </c>
      <c r="S281" s="704">
        <f>S280*(G281/[6]MonthlyNew!$E$195)/(G280/[6]MonthlyNew!$E$195)</f>
        <v>216.12613682789384</v>
      </c>
      <c r="T281" s="662">
        <f t="shared" si="247"/>
        <v>241.12613682789384</v>
      </c>
      <c r="U281" s="699"/>
      <c r="V281" s="704">
        <f t="shared" si="248"/>
        <v>368.3344057154269</v>
      </c>
      <c r="W281" s="704">
        <f t="shared" si="249"/>
        <v>377.99363732767779</v>
      </c>
      <c r="X281" s="464"/>
      <c r="Y281" s="464"/>
      <c r="Z281" s="704">
        <f t="shared" si="250"/>
        <v>365.78886645514859</v>
      </c>
      <c r="AA281" s="185"/>
      <c r="AB281" s="704">
        <f t="shared" si="251"/>
        <v>372.71580063626732</v>
      </c>
      <c r="AF281" s="832">
        <v>385</v>
      </c>
      <c r="AG281" s="182"/>
      <c r="AH281" s="182"/>
      <c r="AI281" s="662">
        <f t="shared" si="258"/>
        <v>395</v>
      </c>
      <c r="AJ281" s="704">
        <f t="shared" si="252"/>
        <v>436.00606010872053</v>
      </c>
      <c r="AK281" s="698"/>
      <c r="AL281" s="704">
        <f t="shared" si="257"/>
        <v>432.99020791429263</v>
      </c>
      <c r="AM281" s="704">
        <f t="shared" si="253"/>
        <v>380.54957733354036</v>
      </c>
      <c r="AO281" s="704"/>
      <c r="AP281" s="116"/>
      <c r="AQ281" s="116"/>
      <c r="AR281" s="116"/>
      <c r="AS281" s="116"/>
      <c r="AT281" s="116"/>
      <c r="AU281" s="116"/>
      <c r="AV281" s="116"/>
      <c r="AW281" s="116"/>
      <c r="AX281" s="116"/>
      <c r="AY281" s="116"/>
      <c r="AZ281" s="116"/>
      <c r="BA281" s="867">
        <f>'Americas Monthly (AMM)'!AF281</f>
        <v>525</v>
      </c>
      <c r="BB281" s="867">
        <f>'Americas Monthly (AMM)'!AG281</f>
        <v>65</v>
      </c>
      <c r="BC281" s="867">
        <f>'Americas Monthly (AMM)'!AH281</f>
        <v>474.27703089244847</v>
      </c>
      <c r="BD281" s="867">
        <f>'Americas Monthly (AMM)'!AI281</f>
        <v>500.59210526315786</v>
      </c>
      <c r="BE281" s="116"/>
      <c r="BF281" s="179">
        <f>BC281-AL281</f>
        <v>41.28682297815584</v>
      </c>
      <c r="BG281" s="179">
        <f>BD281-AM281</f>
        <v>120.04252792961751</v>
      </c>
      <c r="BH281" s="116"/>
      <c r="BI281" s="116"/>
      <c r="BJ281" s="116"/>
    </row>
    <row r="282" spans="1:62" s="100" customFormat="1" ht="15.5">
      <c r="A282" s="660">
        <v>45292</v>
      </c>
      <c r="B282" s="585">
        <f t="shared" si="237"/>
        <v>1</v>
      </c>
      <c r="C282" s="585">
        <f t="shared" si="238"/>
        <v>2024</v>
      </c>
      <c r="D282" s="585" t="str">
        <f t="shared" si="239"/>
        <v>12024</v>
      </c>
      <c r="E282" s="704">
        <f>G282/[6]MonthlyNew!$C$195</f>
        <v>349.46259080247989</v>
      </c>
      <c r="F282" s="662">
        <f t="shared" ref="F282:F293" si="259">E282+5</f>
        <v>354.46259080247989</v>
      </c>
      <c r="G282" s="704">
        <f t="shared" ref="G282:G293" si="260">Z282-Z281+G281</f>
        <v>373.98082123912718</v>
      </c>
      <c r="H282" s="698"/>
      <c r="I282" s="704"/>
      <c r="J282" s="704"/>
      <c r="K282" s="704">
        <f t="shared" si="242"/>
        <v>349.46259080247984</v>
      </c>
      <c r="L282" s="704">
        <f t="shared" si="243"/>
        <v>354.46259080247989</v>
      </c>
      <c r="M282" s="704">
        <f t="shared" si="244"/>
        <v>345.1482378296098</v>
      </c>
      <c r="N282" s="704">
        <f t="shared" si="245"/>
        <v>352.2879736809922</v>
      </c>
      <c r="O282" s="704"/>
      <c r="P282" s="704"/>
      <c r="Q282" s="704"/>
      <c r="R282" s="704">
        <f t="shared" ref="R282:R293" si="261">R281*(S282/S281)</f>
        <v>184.23580498985228</v>
      </c>
      <c r="S282" s="704">
        <f>S281*(G282/[6]MonthlyNew!$E$195)/(G281/[6]MonthlyNew!$E$195)</f>
        <v>217.89012065544594</v>
      </c>
      <c r="T282" s="662">
        <f t="shared" ref="T282:T293" si="262">S282+25</f>
        <v>242.89012065544594</v>
      </c>
      <c r="U282" s="699"/>
      <c r="V282" s="704">
        <f t="shared" ref="V282:V293" si="263">V281*(Z282/Z281)</f>
        <v>371.38313032030965</v>
      </c>
      <c r="W282" s="704">
        <f t="shared" ref="W282:W293" si="264">W281*(AB282/AB281)</f>
        <v>381.04310498409353</v>
      </c>
      <c r="X282" s="464"/>
      <c r="Y282" s="464"/>
      <c r="Z282" s="704">
        <f t="shared" ref="Z282:Z293" si="265">Z281*AF282/AF281</f>
        <v>368.81652148831853</v>
      </c>
      <c r="AA282" s="185"/>
      <c r="AB282" s="704">
        <f t="shared" ref="AB282:AB293" si="266">AB281*AI282/AI281</f>
        <v>375.72268928950172</v>
      </c>
      <c r="AF282" s="832">
        <v>388.18666666666672</v>
      </c>
      <c r="AG282" s="182"/>
      <c r="AH282" s="182"/>
      <c r="AI282" s="662">
        <f t="shared" ref="AI282:AI293" si="267">AF282+10</f>
        <v>398.18666666666672</v>
      </c>
      <c r="AJ282" s="704">
        <f t="shared" ref="AJ282:AJ293" si="268">AJ281*AL282/AL281</f>
        <v>451.07218034024191</v>
      </c>
      <c r="AK282" s="698"/>
      <c r="AL282" s="704">
        <f t="shared" ref="AL282:AL293" si="269">AL281*(AM282/AM281)</f>
        <v>447.95211585172251</v>
      </c>
      <c r="AM282" s="704">
        <f>AM281*(AF282/AF281)+10</f>
        <v>393.69940760134011</v>
      </c>
      <c r="AO282" s="704"/>
      <c r="AP282" s="116"/>
      <c r="AQ282" s="116"/>
      <c r="AR282" s="116"/>
      <c r="AS282" s="116"/>
      <c r="AT282" s="116"/>
      <c r="AU282" s="116"/>
      <c r="AV282" s="116"/>
      <c r="AW282" s="116"/>
      <c r="AX282" s="116"/>
      <c r="AY282" s="116"/>
      <c r="AZ282" s="116"/>
      <c r="BA282" s="867">
        <f>'Americas Monthly (AMM)'!AF282</f>
        <v>534.12537718999181</v>
      </c>
      <c r="BB282" s="867">
        <f>'Americas Monthly (AMM)'!AG282</f>
        <v>69.125377189991809</v>
      </c>
      <c r="BC282" s="867">
        <f>'Americas Monthly (AMM)'!AH282</f>
        <v>482.52075812948272</v>
      </c>
      <c r="BD282" s="867">
        <f>'Americas Monthly (AMM)'!AI282</f>
        <v>509.2932324609834</v>
      </c>
      <c r="BE282" s="116"/>
      <c r="BF282" s="116"/>
      <c r="BG282" s="116"/>
      <c r="BH282" s="116"/>
      <c r="BI282" s="116"/>
      <c r="BJ282" s="116"/>
    </row>
    <row r="283" spans="1:62" s="100" customFormat="1">
      <c r="A283" s="660">
        <v>45323</v>
      </c>
      <c r="B283" s="585">
        <f t="shared" si="237"/>
        <v>2</v>
      </c>
      <c r="C283" s="585">
        <f t="shared" si="238"/>
        <v>2024</v>
      </c>
      <c r="D283" s="585" t="str">
        <f t="shared" si="239"/>
        <v>22024</v>
      </c>
      <c r="E283" s="704">
        <f>G283/[6]MonthlyNew!$C$195</f>
        <v>333.7586724591693</v>
      </c>
      <c r="F283" s="662">
        <f t="shared" si="259"/>
        <v>338.7586724591693</v>
      </c>
      <c r="G283" s="704">
        <f t="shared" si="260"/>
        <v>357.17511890281344</v>
      </c>
      <c r="H283" s="698"/>
      <c r="I283" s="704"/>
      <c r="J283" s="704"/>
      <c r="K283" s="704">
        <f t="shared" si="242"/>
        <v>333.75867245916925</v>
      </c>
      <c r="L283" s="704">
        <f t="shared" si="243"/>
        <v>338.7586724591693</v>
      </c>
      <c r="M283" s="704">
        <f t="shared" si="244"/>
        <v>329.63819502140183</v>
      </c>
      <c r="N283" s="704">
        <f t="shared" si="245"/>
        <v>336.6803983950025</v>
      </c>
      <c r="O283" s="704"/>
      <c r="P283" s="704"/>
      <c r="Q283" s="704"/>
      <c r="R283" s="704">
        <f t="shared" si="261"/>
        <v>175.95673846421661</v>
      </c>
      <c r="S283" s="704">
        <f>S282*(G283/[6]MonthlyNew!$E$195)/(G282/[6]MonthlyNew!$E$195)</f>
        <v>208.09871879257472</v>
      </c>
      <c r="T283" s="662">
        <f t="shared" si="262"/>
        <v>233.09871879257472</v>
      </c>
      <c r="U283" s="699"/>
      <c r="V283" s="704">
        <f t="shared" si="263"/>
        <v>354.4604764334793</v>
      </c>
      <c r="W283" s="704">
        <f t="shared" si="264"/>
        <v>364.11632661717954</v>
      </c>
      <c r="X283" s="464"/>
      <c r="Y283" s="464"/>
      <c r="Z283" s="704">
        <f t="shared" si="265"/>
        <v>352.01081915200479</v>
      </c>
      <c r="AA283" s="185"/>
      <c r="AB283" s="704">
        <f t="shared" si="266"/>
        <v>359.0322555673385</v>
      </c>
      <c r="AF283" s="832">
        <v>370.49833333333345</v>
      </c>
      <c r="AG283" s="182"/>
      <c r="AH283" s="182"/>
      <c r="AI283" s="662">
        <f t="shared" si="267"/>
        <v>380.49833333333345</v>
      </c>
      <c r="AJ283" s="704">
        <f t="shared" si="268"/>
        <v>430.51837010310953</v>
      </c>
      <c r="AK283" s="698"/>
      <c r="AL283" s="704">
        <f t="shared" si="269"/>
        <v>427.54047623875999</v>
      </c>
      <c r="AM283" s="704">
        <f t="shared" ref="AM283:AM293" si="270">AM282*(AF283/AF282)</f>
        <v>375.75987759484406</v>
      </c>
      <c r="AO283" s="704"/>
      <c r="AP283" s="116"/>
      <c r="AQ283" s="116"/>
      <c r="AR283" s="116"/>
      <c r="AS283" s="116"/>
      <c r="AT283" s="116"/>
      <c r="AU283" s="116"/>
      <c r="AV283" s="116"/>
      <c r="AW283" s="116"/>
      <c r="AX283" s="116"/>
      <c r="AY283" s="116"/>
      <c r="AZ283" s="116"/>
      <c r="BA283" s="116"/>
      <c r="BB283" s="116"/>
      <c r="BC283" s="116"/>
      <c r="BD283" s="116"/>
      <c r="BE283" s="116"/>
      <c r="BF283" s="116"/>
      <c r="BG283" s="116"/>
      <c r="BH283" s="116"/>
      <c r="BI283" s="116"/>
      <c r="BJ283" s="116"/>
    </row>
    <row r="284" spans="1:62" s="100" customFormat="1">
      <c r="A284" s="660">
        <v>45352</v>
      </c>
      <c r="B284" s="585">
        <f t="shared" si="237"/>
        <v>3</v>
      </c>
      <c r="C284" s="585">
        <f t="shared" si="238"/>
        <v>2024</v>
      </c>
      <c r="D284" s="585" t="str">
        <f t="shared" si="239"/>
        <v>32024</v>
      </c>
      <c r="E284" s="704">
        <f>G284/[6]MonthlyNew!$C$195</f>
        <v>354.39290795313588</v>
      </c>
      <c r="F284" s="662">
        <f t="shared" si="259"/>
        <v>359.39290795313588</v>
      </c>
      <c r="G284" s="704">
        <f t="shared" si="260"/>
        <v>379.25704852496511</v>
      </c>
      <c r="H284" s="698"/>
      <c r="I284" s="704"/>
      <c r="J284" s="704"/>
      <c r="K284" s="704">
        <f t="shared" si="242"/>
        <v>354.39290795313582</v>
      </c>
      <c r="L284" s="704">
        <f t="shared" si="243"/>
        <v>359.39290795313588</v>
      </c>
      <c r="M284" s="704">
        <f t="shared" si="244"/>
        <v>350.01768686729474</v>
      </c>
      <c r="N284" s="704">
        <f t="shared" si="245"/>
        <v>357.18804348716554</v>
      </c>
      <c r="O284" s="704"/>
      <c r="P284" s="704"/>
      <c r="Q284" s="704"/>
      <c r="R284" s="704">
        <f t="shared" si="261"/>
        <v>186.83505587682285</v>
      </c>
      <c r="S284" s="704">
        <f>S283*(G284/[6]MonthlyNew!$E$195)/(G283/[6]MonthlyNew!$E$195)</f>
        <v>220.96417615408794</v>
      </c>
      <c r="T284" s="662">
        <f t="shared" si="262"/>
        <v>245.96417615408794</v>
      </c>
      <c r="U284" s="699"/>
      <c r="V284" s="704">
        <f t="shared" si="263"/>
        <v>376.69607508153831</v>
      </c>
      <c r="W284" s="704">
        <f t="shared" si="264"/>
        <v>386.35734464475115</v>
      </c>
      <c r="X284" s="464"/>
      <c r="Y284" s="464"/>
      <c r="Z284" s="704">
        <f t="shared" si="265"/>
        <v>374.09274877415646</v>
      </c>
      <c r="AA284" s="185"/>
      <c r="AB284" s="704">
        <f t="shared" si="266"/>
        <v>380.96272746553575</v>
      </c>
      <c r="AF284" s="832">
        <v>393.74000000000012</v>
      </c>
      <c r="AG284" s="182"/>
      <c r="AH284" s="182"/>
      <c r="AI284" s="662">
        <f t="shared" si="267"/>
        <v>403.74000000000012</v>
      </c>
      <c r="AJ284" s="704">
        <f t="shared" si="268"/>
        <v>457.52514328287128</v>
      </c>
      <c r="AK284" s="698"/>
      <c r="AL284" s="704">
        <f t="shared" si="269"/>
        <v>454.36044367518349</v>
      </c>
      <c r="AM284" s="704">
        <f t="shared" si="270"/>
        <v>399.33160528169867</v>
      </c>
      <c r="AO284" s="704"/>
      <c r="AP284" s="116"/>
      <c r="AQ284" s="116"/>
      <c r="AR284" s="116"/>
      <c r="AS284" s="116"/>
      <c r="AT284" s="116"/>
      <c r="AU284" s="116"/>
      <c r="AV284" s="116"/>
      <c r="AW284" s="116"/>
      <c r="AX284" s="116"/>
      <c r="AY284" s="116"/>
      <c r="AZ284" s="116"/>
      <c r="BA284" s="116"/>
      <c r="BB284" s="116"/>
      <c r="BC284" s="116"/>
      <c r="BD284" s="116"/>
      <c r="BE284" s="116"/>
      <c r="BF284" s="116"/>
      <c r="BG284" s="116"/>
      <c r="BH284" s="116"/>
      <c r="BI284" s="116"/>
      <c r="BJ284" s="116"/>
    </row>
    <row r="285" spans="1:62" s="100" customFormat="1">
      <c r="A285" s="660">
        <v>45383</v>
      </c>
      <c r="B285" s="585">
        <f t="shared" si="237"/>
        <v>4</v>
      </c>
      <c r="C285" s="585">
        <f t="shared" si="238"/>
        <v>2024</v>
      </c>
      <c r="D285" s="585" t="str">
        <f t="shared" si="239"/>
        <v>42024</v>
      </c>
      <c r="E285" s="704">
        <f>G285/[6]MonthlyNew!$C$195</f>
        <v>342.19436816021636</v>
      </c>
      <c r="F285" s="662">
        <f t="shared" si="259"/>
        <v>347.19436816021636</v>
      </c>
      <c r="G285" s="704">
        <f t="shared" si="260"/>
        <v>366.20266144679942</v>
      </c>
      <c r="H285" s="698"/>
      <c r="I285" s="704"/>
      <c r="J285" s="704"/>
      <c r="K285" s="704">
        <f t="shared" si="242"/>
        <v>342.1943681602163</v>
      </c>
      <c r="L285" s="704">
        <f t="shared" si="243"/>
        <v>347.19436816021636</v>
      </c>
      <c r="M285" s="704">
        <f t="shared" si="244"/>
        <v>337.96974633107794</v>
      </c>
      <c r="N285" s="704">
        <f t="shared" si="245"/>
        <v>345.06434136168724</v>
      </c>
      <c r="O285" s="704"/>
      <c r="P285" s="704"/>
      <c r="Q285" s="704"/>
      <c r="R285" s="704">
        <f t="shared" si="261"/>
        <v>180.40401616728346</v>
      </c>
      <c r="S285" s="704">
        <f>S284*(G285/[6]MonthlyNew!$E$195)/(G284/[6]MonthlyNew!$E$195)</f>
        <v>213.35837977629544</v>
      </c>
      <c r="T285" s="662">
        <f t="shared" si="262"/>
        <v>238.35837977629544</v>
      </c>
      <c r="U285" s="699"/>
      <c r="V285" s="704">
        <f t="shared" si="263"/>
        <v>363.55084200483697</v>
      </c>
      <c r="W285" s="704">
        <f t="shared" si="264"/>
        <v>373.20890774125149</v>
      </c>
      <c r="X285" s="464"/>
      <c r="Y285" s="464"/>
      <c r="Z285" s="704">
        <f t="shared" si="265"/>
        <v>361.03836169599077</v>
      </c>
      <c r="AA285" s="185"/>
      <c r="AB285" s="704">
        <f t="shared" si="266"/>
        <v>367.99787910922595</v>
      </c>
      <c r="AF285" s="832">
        <v>380</v>
      </c>
      <c r="AG285" s="182"/>
      <c r="AH285" s="182"/>
      <c r="AI285" s="662">
        <f t="shared" si="267"/>
        <v>390</v>
      </c>
      <c r="AJ285" s="704">
        <f t="shared" si="268"/>
        <v>441.55928899144368</v>
      </c>
      <c r="AK285" s="698"/>
      <c r="AL285" s="704">
        <f t="shared" si="269"/>
        <v>438.50502513478358</v>
      </c>
      <c r="AM285" s="704">
        <f t="shared" si="270"/>
        <v>385.39647992849456</v>
      </c>
      <c r="AO285" s="704"/>
      <c r="AP285" s="116"/>
      <c r="AQ285" s="116"/>
      <c r="AR285" s="116"/>
      <c r="AS285" s="116"/>
      <c r="AT285" s="116"/>
      <c r="AU285" s="116"/>
      <c r="AV285" s="116"/>
      <c r="AW285" s="116"/>
      <c r="AX285" s="116"/>
      <c r="AY285" s="116"/>
      <c r="AZ285" s="116"/>
      <c r="BA285" s="116"/>
      <c r="BB285" s="116"/>
      <c r="BC285" s="116"/>
      <c r="BD285" s="116"/>
      <c r="BE285" s="116"/>
      <c r="BF285" s="116"/>
      <c r="BG285" s="116"/>
      <c r="BH285" s="116"/>
      <c r="BI285" s="116"/>
      <c r="BJ285" s="116"/>
    </row>
    <row r="286" spans="1:62" s="100" customFormat="1">
      <c r="A286" s="660">
        <v>45413</v>
      </c>
      <c r="B286" s="585">
        <f t="shared" si="237"/>
        <v>5</v>
      </c>
      <c r="C286" s="585">
        <f t="shared" si="238"/>
        <v>2024</v>
      </c>
      <c r="D286" s="585" t="str">
        <f t="shared" si="239"/>
        <v>52024</v>
      </c>
      <c r="E286" s="704">
        <f>G286/[6]MonthlyNew!$C$195</f>
        <v>351.07249028024501</v>
      </c>
      <c r="F286" s="662">
        <f t="shared" si="259"/>
        <v>356.07249028024501</v>
      </c>
      <c r="G286" s="704">
        <f t="shared" si="260"/>
        <v>375.70367096511495</v>
      </c>
      <c r="H286" s="698"/>
      <c r="I286" s="704"/>
      <c r="J286" s="704"/>
      <c r="K286" s="704">
        <f t="shared" si="242"/>
        <v>351.07249028024495</v>
      </c>
      <c r="L286" s="704">
        <f t="shared" si="243"/>
        <v>356.07249028024501</v>
      </c>
      <c r="M286" s="704">
        <f t="shared" si="244"/>
        <v>346.73826200518027</v>
      </c>
      <c r="N286" s="704">
        <f t="shared" si="245"/>
        <v>353.88799647484456</v>
      </c>
      <c r="O286" s="704"/>
      <c r="P286" s="704"/>
      <c r="Q286" s="704"/>
      <c r="R286" s="704">
        <f t="shared" si="261"/>
        <v>185.08453997335283</v>
      </c>
      <c r="S286" s="704">
        <f>S285*(G286/[6]MonthlyNew!$E$195)/(G285/[6]MonthlyNew!$E$195)</f>
        <v>218.89389387949223</v>
      </c>
      <c r="T286" s="662">
        <f t="shared" si="262"/>
        <v>243.89389387949223</v>
      </c>
      <c r="U286" s="699"/>
      <c r="V286" s="704">
        <f t="shared" si="263"/>
        <v>373.11796942601683</v>
      </c>
      <c r="W286" s="704">
        <f t="shared" si="264"/>
        <v>382.77836691410414</v>
      </c>
      <c r="X286" s="464"/>
      <c r="Y286" s="464"/>
      <c r="Z286" s="704">
        <f t="shared" si="265"/>
        <v>370.5393712143063</v>
      </c>
      <c r="AA286" s="185"/>
      <c r="AB286" s="704">
        <f t="shared" si="266"/>
        <v>377.43372216330869</v>
      </c>
      <c r="AF286" s="832">
        <v>390</v>
      </c>
      <c r="AG286" s="182"/>
      <c r="AH286" s="182"/>
      <c r="AI286" s="662">
        <f t="shared" si="267"/>
        <v>400</v>
      </c>
      <c r="AJ286" s="704">
        <f t="shared" si="268"/>
        <v>453.17927028069221</v>
      </c>
      <c r="AK286" s="698"/>
      <c r="AL286" s="704">
        <f t="shared" si="269"/>
        <v>450.04463105938316</v>
      </c>
      <c r="AM286" s="704">
        <f t="shared" si="270"/>
        <v>395.53849255819182</v>
      </c>
      <c r="AO286" s="704"/>
      <c r="AP286" s="116"/>
      <c r="AQ286" s="116"/>
      <c r="AR286" s="116"/>
      <c r="AS286" s="116"/>
      <c r="AT286" s="116"/>
      <c r="AU286" s="116"/>
      <c r="AV286" s="116"/>
      <c r="AW286" s="116"/>
      <c r="AX286" s="116"/>
      <c r="AY286" s="116"/>
      <c r="AZ286" s="116"/>
      <c r="BA286" s="116"/>
      <c r="BB286" s="116"/>
      <c r="BC286" s="116"/>
      <c r="BD286" s="116"/>
      <c r="BE286" s="116"/>
      <c r="BF286" s="116"/>
      <c r="BG286" s="116"/>
      <c r="BH286" s="116"/>
      <c r="BI286" s="116"/>
      <c r="BJ286" s="116"/>
    </row>
    <row r="287" spans="1:62" s="100" customFormat="1">
      <c r="A287" s="660">
        <v>45444</v>
      </c>
      <c r="B287" s="585">
        <f t="shared" si="237"/>
        <v>6</v>
      </c>
      <c r="C287" s="585">
        <f t="shared" si="238"/>
        <v>2024</v>
      </c>
      <c r="D287" s="585" t="str">
        <f t="shared" si="239"/>
        <v>62024</v>
      </c>
      <c r="E287" s="704">
        <f>G287/[6]MonthlyNew!$C$195</f>
        <v>324.40125505191071</v>
      </c>
      <c r="F287" s="662">
        <f t="shared" si="259"/>
        <v>329.40125505191071</v>
      </c>
      <c r="G287" s="704">
        <f t="shared" si="260"/>
        <v>347.16118682897428</v>
      </c>
      <c r="H287" s="698"/>
      <c r="I287" s="704"/>
      <c r="J287" s="704"/>
      <c r="K287" s="704">
        <f t="shared" si="242"/>
        <v>324.40125505191065</v>
      </c>
      <c r="L287" s="704">
        <f t="shared" si="243"/>
        <v>329.40125505191071</v>
      </c>
      <c r="M287" s="704">
        <f t="shared" si="244"/>
        <v>320.39630128583775</v>
      </c>
      <c r="N287" s="704">
        <f t="shared" si="245"/>
        <v>327.38038845650004</v>
      </c>
      <c r="O287" s="704"/>
      <c r="P287" s="704"/>
      <c r="Q287" s="704"/>
      <c r="R287" s="704">
        <f t="shared" si="261"/>
        <v>171.02353137989448</v>
      </c>
      <c r="S287" s="704">
        <f>S286*(G287/[6]MonthlyNew!$E$195)/(G286/[6]MonthlyNew!$E$195)</f>
        <v>202.26436380994548</v>
      </c>
      <c r="T287" s="662">
        <f t="shared" si="262"/>
        <v>227.26436380994548</v>
      </c>
      <c r="U287" s="699"/>
      <c r="V287" s="704">
        <f t="shared" si="263"/>
        <v>344.37685700832532</v>
      </c>
      <c r="W287" s="704">
        <f t="shared" si="264"/>
        <v>354.030249558148</v>
      </c>
      <c r="X287" s="464"/>
      <c r="Y287" s="464"/>
      <c r="Z287" s="704">
        <f t="shared" si="265"/>
        <v>341.99688707816563</v>
      </c>
      <c r="AA287" s="185"/>
      <c r="AB287" s="704">
        <f t="shared" si="266"/>
        <v>349.08700804171099</v>
      </c>
      <c r="AF287" s="832">
        <v>359.95847222222233</v>
      </c>
      <c r="AG287" s="182"/>
      <c r="AH287" s="182"/>
      <c r="AI287" s="662">
        <f t="shared" si="267"/>
        <v>369.95847222222233</v>
      </c>
      <c r="AJ287" s="704">
        <f t="shared" si="268"/>
        <v>418.27107121287059</v>
      </c>
      <c r="AK287" s="698"/>
      <c r="AL287" s="704">
        <f t="shared" si="269"/>
        <v>415.37789186653657</v>
      </c>
      <c r="AM287" s="704">
        <f t="shared" si="270"/>
        <v>365.07033714442969</v>
      </c>
      <c r="AO287" s="704"/>
      <c r="AP287" s="116"/>
      <c r="AQ287" s="116"/>
      <c r="AR287" s="116"/>
      <c r="AS287" s="116"/>
      <c r="AT287" s="116"/>
      <c r="AU287" s="116"/>
      <c r="AV287" s="116"/>
      <c r="AW287" s="116"/>
      <c r="AX287" s="116"/>
      <c r="AY287" s="116"/>
      <c r="AZ287" s="116"/>
      <c r="BA287" s="116"/>
      <c r="BB287" s="116"/>
      <c r="BC287" s="116"/>
      <c r="BD287" s="116"/>
      <c r="BE287" s="116"/>
      <c r="BF287" s="116"/>
      <c r="BG287" s="116"/>
      <c r="BH287" s="116"/>
      <c r="BI287" s="116"/>
      <c r="BJ287" s="116"/>
    </row>
    <row r="288" spans="1:62" s="100" customFormat="1">
      <c r="A288" s="660">
        <v>45474</v>
      </c>
      <c r="B288" s="585">
        <f t="shared" si="237"/>
        <v>7</v>
      </c>
      <c r="C288" s="585">
        <f t="shared" si="238"/>
        <v>2024</v>
      </c>
      <c r="D288" s="585" t="str">
        <f t="shared" si="239"/>
        <v>72024</v>
      </c>
      <c r="E288" s="704">
        <f>G288/[6]MonthlyNew!$C$195</f>
        <v>314.94383546355016</v>
      </c>
      <c r="F288" s="662">
        <f t="shared" si="259"/>
        <v>319.94383546355016</v>
      </c>
      <c r="G288" s="704">
        <f t="shared" si="260"/>
        <v>337.04023643958863</v>
      </c>
      <c r="H288" s="698"/>
      <c r="I288" s="704"/>
      <c r="J288" s="704"/>
      <c r="K288" s="704">
        <f t="shared" si="242"/>
        <v>314.9438354635501</v>
      </c>
      <c r="L288" s="704">
        <f t="shared" si="243"/>
        <v>319.94383546355016</v>
      </c>
      <c r="M288" s="704">
        <f t="shared" si="244"/>
        <v>311.05563996400014</v>
      </c>
      <c r="N288" s="704">
        <f t="shared" si="245"/>
        <v>317.98098984720917</v>
      </c>
      <c r="O288" s="704"/>
      <c r="P288" s="704"/>
      <c r="Q288" s="704"/>
      <c r="R288" s="704">
        <f t="shared" si="261"/>
        <v>166.03760339547907</v>
      </c>
      <c r="S288" s="704">
        <f>S287*(G288/[6]MonthlyNew!$E$195)/(G287/[6]MonthlyNew!$E$195)</f>
        <v>196.36765741151507</v>
      </c>
      <c r="T288" s="662">
        <f t="shared" si="262"/>
        <v>221.36765741151507</v>
      </c>
      <c r="U288" s="699"/>
      <c r="V288" s="704">
        <f t="shared" si="263"/>
        <v>334.18547452291341</v>
      </c>
      <c r="W288" s="704">
        <f t="shared" si="264"/>
        <v>343.83638317426676</v>
      </c>
      <c r="X288" s="464"/>
      <c r="Y288" s="464"/>
      <c r="Z288" s="704">
        <f t="shared" si="265"/>
        <v>331.87593668877997</v>
      </c>
      <c r="AA288" s="185"/>
      <c r="AB288" s="704">
        <f t="shared" si="266"/>
        <v>339.03547622834935</v>
      </c>
      <c r="AF288" s="832">
        <v>349.30597222222229</v>
      </c>
      <c r="AG288" s="182"/>
      <c r="AH288" s="182"/>
      <c r="AI288" s="662">
        <f t="shared" si="267"/>
        <v>359.30597222222229</v>
      </c>
      <c r="AJ288" s="704">
        <f t="shared" si="268"/>
        <v>405.89288614449856</v>
      </c>
      <c r="AK288" s="698"/>
      <c r="AL288" s="704">
        <f t="shared" si="269"/>
        <v>403.08532665535682</v>
      </c>
      <c r="AM288" s="704">
        <f t="shared" si="270"/>
        <v>354.26655819064467</v>
      </c>
      <c r="AO288" s="116"/>
      <c r="AP288" s="116"/>
      <c r="AQ288" s="116"/>
      <c r="AR288" s="116"/>
      <c r="AS288" s="116"/>
      <c r="AT288" s="116"/>
      <c r="AU288" s="116"/>
      <c r="AV288" s="116"/>
      <c r="AW288" s="116"/>
      <c r="AX288" s="116"/>
      <c r="AY288" s="116"/>
      <c r="AZ288" s="116"/>
      <c r="BA288" s="116"/>
      <c r="BB288" s="116"/>
      <c r="BC288" s="116"/>
      <c r="BD288" s="116"/>
      <c r="BE288" s="116"/>
      <c r="BF288" s="116"/>
      <c r="BG288" s="116"/>
      <c r="BH288" s="116"/>
      <c r="BI288" s="116"/>
      <c r="BJ288" s="116"/>
    </row>
    <row r="289" spans="1:62" s="100" customFormat="1">
      <c r="A289" s="660">
        <v>45505</v>
      </c>
      <c r="B289" s="585">
        <f t="shared" si="237"/>
        <v>8</v>
      </c>
      <c r="C289" s="585">
        <f t="shared" si="238"/>
        <v>2024</v>
      </c>
      <c r="D289" s="585" t="str">
        <f t="shared" si="239"/>
        <v>82024</v>
      </c>
      <c r="E289" s="704">
        <f>G289/[6]MonthlyNew!$C$195</f>
        <v>311.32649392864516</v>
      </c>
      <c r="F289" s="662">
        <f t="shared" si="259"/>
        <v>316.32649392864516</v>
      </c>
      <c r="G289" s="704">
        <f t="shared" si="260"/>
        <v>333.16910289473714</v>
      </c>
      <c r="H289" s="698"/>
      <c r="I289" s="704"/>
      <c r="J289" s="704"/>
      <c r="K289" s="704">
        <f t="shared" si="242"/>
        <v>311.32649392864511</v>
      </c>
      <c r="L289" s="704">
        <f t="shared" si="243"/>
        <v>316.32649392864516</v>
      </c>
      <c r="M289" s="704">
        <f t="shared" si="244"/>
        <v>307.48295696656311</v>
      </c>
      <c r="N289" s="704">
        <f t="shared" si="245"/>
        <v>314.38584059165942</v>
      </c>
      <c r="O289" s="704"/>
      <c r="P289" s="704"/>
      <c r="Q289" s="704"/>
      <c r="R289" s="704">
        <f t="shared" si="261"/>
        <v>164.13054997360612</v>
      </c>
      <c r="S289" s="704">
        <f>S288*(G289/[6]MonthlyNew!$E$195)/(G288/[6]MonthlyNew!$E$195)</f>
        <v>194.11224294302363</v>
      </c>
      <c r="T289" s="662">
        <f t="shared" si="262"/>
        <v>219.11224294302363</v>
      </c>
      <c r="U289" s="699"/>
      <c r="V289" s="704">
        <f t="shared" si="263"/>
        <v>330.28740160586153</v>
      </c>
      <c r="W289" s="704">
        <f t="shared" si="264"/>
        <v>339.93736019795</v>
      </c>
      <c r="X289" s="464"/>
      <c r="Y289" s="464"/>
      <c r="Z289" s="704">
        <f t="shared" si="265"/>
        <v>328.00480314392848</v>
      </c>
      <c r="AA289" s="185"/>
      <c r="AB289" s="704">
        <f t="shared" si="266"/>
        <v>335.19089439731363</v>
      </c>
      <c r="AF289" s="832">
        <v>345.23152777777784</v>
      </c>
      <c r="AG289" s="182"/>
      <c r="AH289" s="182"/>
      <c r="AI289" s="662">
        <f t="shared" si="267"/>
        <v>355.23152777777784</v>
      </c>
      <c r="AJ289" s="704">
        <f t="shared" si="268"/>
        <v>401.15838932364591</v>
      </c>
      <c r="AK289" s="698"/>
      <c r="AL289" s="704">
        <f t="shared" si="269"/>
        <v>398.38357833030057</v>
      </c>
      <c r="AM289" s="704">
        <f t="shared" si="270"/>
        <v>350.13425148918918</v>
      </c>
      <c r="AO289" s="116"/>
      <c r="AP289" s="116"/>
      <c r="AQ289" s="116"/>
      <c r="AR289" s="116"/>
      <c r="AS289" s="116"/>
      <c r="AT289" s="116"/>
      <c r="AU289" s="116"/>
      <c r="AV289" s="116"/>
      <c r="AW289" s="116"/>
      <c r="AX289" s="116"/>
      <c r="AY289" s="116"/>
      <c r="AZ289" s="116"/>
      <c r="BA289" s="116"/>
      <c r="BB289" s="116"/>
      <c r="BC289" s="116"/>
      <c r="BD289" s="116"/>
      <c r="BE289" s="116"/>
      <c r="BF289" s="116"/>
      <c r="BG289" s="116"/>
      <c r="BH289" s="116"/>
      <c r="BI289" s="116"/>
      <c r="BJ289" s="116"/>
    </row>
    <row r="290" spans="1:62" s="100" customFormat="1">
      <c r="A290" s="660">
        <v>45536</v>
      </c>
      <c r="B290" s="585">
        <f t="shared" si="237"/>
        <v>9</v>
      </c>
      <c r="C290" s="585">
        <f t="shared" si="238"/>
        <v>2024</v>
      </c>
      <c r="D290" s="585" t="str">
        <f t="shared" si="239"/>
        <v>92024</v>
      </c>
      <c r="E290" s="704">
        <f>G290/[6]MonthlyNew!$C$195</f>
        <v>297.80375756007317</v>
      </c>
      <c r="F290" s="662">
        <f t="shared" si="259"/>
        <v>302.80375756007317</v>
      </c>
      <c r="G290" s="704">
        <f t="shared" si="260"/>
        <v>318.69761385522168</v>
      </c>
      <c r="H290" s="698"/>
      <c r="I290" s="704"/>
      <c r="J290" s="704"/>
      <c r="K290" s="704">
        <f t="shared" si="242"/>
        <v>297.80375756007311</v>
      </c>
      <c r="L290" s="704">
        <f t="shared" si="243"/>
        <v>302.80375756007317</v>
      </c>
      <c r="M290" s="704">
        <f t="shared" si="244"/>
        <v>294.12716796056606</v>
      </c>
      <c r="N290" s="704">
        <f t="shared" si="245"/>
        <v>300.94606579590072</v>
      </c>
      <c r="O290" s="704"/>
      <c r="P290" s="704"/>
      <c r="Q290" s="704"/>
      <c r="R290" s="704">
        <f t="shared" si="261"/>
        <v>157.00139713693653</v>
      </c>
      <c r="S290" s="704">
        <f>S289*(G290/[6]MonthlyNew!$E$195)/(G289/[6]MonthlyNew!$E$195)</f>
        <v>185.68080926031135</v>
      </c>
      <c r="T290" s="662">
        <f t="shared" si="262"/>
        <v>210.68080926031135</v>
      </c>
      <c r="U290" s="699"/>
      <c r="V290" s="704">
        <f t="shared" si="263"/>
        <v>315.71520489893737</v>
      </c>
      <c r="W290" s="704">
        <f t="shared" si="264"/>
        <v>325.36161187698849</v>
      </c>
      <c r="X290" s="464"/>
      <c r="Y290" s="464"/>
      <c r="Z290" s="704">
        <f t="shared" si="265"/>
        <v>313.53331410441302</v>
      </c>
      <c r="AA290" s="185"/>
      <c r="AB290" s="704">
        <f t="shared" si="266"/>
        <v>320.81866383881231</v>
      </c>
      <c r="AF290" s="832">
        <v>330</v>
      </c>
      <c r="AG290" s="182"/>
      <c r="AH290" s="182"/>
      <c r="AI290" s="662">
        <f t="shared" si="267"/>
        <v>340</v>
      </c>
      <c r="AJ290" s="704">
        <f t="shared" si="268"/>
        <v>383.45938254520109</v>
      </c>
      <c r="AK290" s="698"/>
      <c r="AL290" s="704">
        <f t="shared" si="269"/>
        <v>380.80699551178571</v>
      </c>
      <c r="AM290" s="704">
        <f t="shared" si="270"/>
        <v>334.68641678000847</v>
      </c>
      <c r="AO290" s="116"/>
      <c r="AP290" s="116"/>
      <c r="AQ290" s="116"/>
      <c r="AR290" s="116"/>
      <c r="AS290" s="116"/>
      <c r="AT290" s="116"/>
      <c r="AU290" s="116"/>
      <c r="AV290" s="116"/>
      <c r="AW290" s="116"/>
      <c r="AX290" s="116"/>
      <c r="AY290" s="116"/>
      <c r="AZ290" s="116"/>
      <c r="BA290" s="116"/>
      <c r="BB290" s="116"/>
      <c r="BC290" s="116"/>
      <c r="BD290" s="116"/>
      <c r="BE290" s="116"/>
      <c r="BF290" s="116"/>
      <c r="BG290" s="116"/>
      <c r="BH290" s="116"/>
      <c r="BI290" s="116"/>
      <c r="BJ290" s="116"/>
    </row>
    <row r="291" spans="1:62" s="100" customFormat="1">
      <c r="A291" s="660">
        <v>45566</v>
      </c>
      <c r="B291" s="585">
        <f t="shared" si="237"/>
        <v>10</v>
      </c>
      <c r="C291" s="585">
        <f t="shared" si="238"/>
        <v>2024</v>
      </c>
      <c r="D291" s="585" t="str">
        <f t="shared" si="239"/>
        <v>102024</v>
      </c>
      <c r="E291" s="704">
        <f>G291/[6]MonthlyNew!$C$195</f>
        <v>306.68187968010176</v>
      </c>
      <c r="F291" s="662">
        <f t="shared" si="259"/>
        <v>311.68187968010176</v>
      </c>
      <c r="G291" s="704">
        <f t="shared" si="260"/>
        <v>328.1986233735372</v>
      </c>
      <c r="H291" s="698"/>
      <c r="I291" s="704"/>
      <c r="J291" s="704"/>
      <c r="K291" s="704">
        <f t="shared" si="242"/>
        <v>306.6818796801017</v>
      </c>
      <c r="L291" s="704">
        <f t="shared" si="243"/>
        <v>311.68187968010176</v>
      </c>
      <c r="M291" s="704">
        <f t="shared" si="244"/>
        <v>302.89568363466839</v>
      </c>
      <c r="N291" s="704">
        <f t="shared" si="245"/>
        <v>309.76972090905798</v>
      </c>
      <c r="O291" s="704"/>
      <c r="P291" s="704"/>
      <c r="Q291" s="704"/>
      <c r="R291" s="704">
        <f t="shared" si="261"/>
        <v>161.68192094300588</v>
      </c>
      <c r="S291" s="704">
        <f>S290*(G291/[6]MonthlyNew!$E$195)/(G290/[6]MonthlyNew!$E$195)</f>
        <v>191.21632336350811</v>
      </c>
      <c r="T291" s="662">
        <f t="shared" si="262"/>
        <v>216.21632336350811</v>
      </c>
      <c r="U291" s="699"/>
      <c r="V291" s="704">
        <f t="shared" si="263"/>
        <v>325.28233232011729</v>
      </c>
      <c r="W291" s="704">
        <f t="shared" si="264"/>
        <v>334.93107104984114</v>
      </c>
      <c r="X291" s="464"/>
      <c r="Y291" s="464"/>
      <c r="Z291" s="704">
        <f t="shared" si="265"/>
        <v>323.03432362272855</v>
      </c>
      <c r="AA291" s="185"/>
      <c r="AB291" s="704">
        <f t="shared" si="266"/>
        <v>330.25450689289505</v>
      </c>
      <c r="AF291" s="832">
        <v>340</v>
      </c>
      <c r="AG291" s="182"/>
      <c r="AH291" s="182"/>
      <c r="AI291" s="662">
        <f t="shared" si="267"/>
        <v>350</v>
      </c>
      <c r="AJ291" s="704">
        <f t="shared" si="268"/>
        <v>395.07936383444962</v>
      </c>
      <c r="AK291" s="698"/>
      <c r="AL291" s="704">
        <f t="shared" si="269"/>
        <v>392.3466014363853</v>
      </c>
      <c r="AM291" s="704">
        <f t="shared" si="270"/>
        <v>344.82842940970568</v>
      </c>
      <c r="AO291" s="116"/>
      <c r="AP291" s="116"/>
      <c r="AQ291" s="116"/>
      <c r="AR291" s="116"/>
      <c r="AS291" s="116"/>
      <c r="AT291" s="116"/>
      <c r="AU291" s="116"/>
      <c r="AV291" s="116"/>
      <c r="AW291" s="116"/>
      <c r="AX291" s="116"/>
      <c r="AY291" s="116"/>
      <c r="AZ291" s="116"/>
      <c r="BA291" s="116"/>
      <c r="BB291" s="116"/>
      <c r="BC291" s="116"/>
      <c r="BD291" s="116"/>
      <c r="BE291" s="116"/>
      <c r="BF291" s="116"/>
      <c r="BG291" s="116"/>
      <c r="BH291" s="116"/>
      <c r="BI291" s="116"/>
      <c r="BJ291" s="116"/>
    </row>
    <row r="292" spans="1:62" s="100" customFormat="1">
      <c r="A292" s="660">
        <v>45597</v>
      </c>
      <c r="B292" s="585">
        <f t="shared" si="237"/>
        <v>11</v>
      </c>
      <c r="C292" s="585">
        <f t="shared" si="238"/>
        <v>2024</v>
      </c>
      <c r="D292" s="585" t="str">
        <f t="shared" si="239"/>
        <v>112024</v>
      </c>
      <c r="E292" s="704">
        <f>G292/[6]MonthlyNew!$C$195</f>
        <v>324.16862711397999</v>
      </c>
      <c r="F292" s="662">
        <f t="shared" si="259"/>
        <v>329.16862711397999</v>
      </c>
      <c r="G292" s="704">
        <f t="shared" si="260"/>
        <v>346.91223775814325</v>
      </c>
      <c r="H292" s="698"/>
      <c r="I292" s="704"/>
      <c r="J292" s="704"/>
      <c r="K292" s="704">
        <f t="shared" si="242"/>
        <v>324.16862711397994</v>
      </c>
      <c r="L292" s="704">
        <f t="shared" si="243"/>
        <v>329.16862711397999</v>
      </c>
      <c r="M292" s="704">
        <f t="shared" si="244"/>
        <v>320.16654529775803</v>
      </c>
      <c r="N292" s="704">
        <f t="shared" si="245"/>
        <v>327.14918768383262</v>
      </c>
      <c r="O292" s="704"/>
      <c r="P292" s="704"/>
      <c r="Q292" s="704"/>
      <c r="R292" s="704">
        <f t="shared" si="261"/>
        <v>170.90089051207121</v>
      </c>
      <c r="S292" s="704">
        <f>S291*(G292/[6]MonthlyNew!$E$195)/(G291/[6]MonthlyNew!$E$195)</f>
        <v>202.11932016064628</v>
      </c>
      <c r="T292" s="662">
        <f t="shared" si="262"/>
        <v>227.11932016064628</v>
      </c>
      <c r="U292" s="699"/>
      <c r="V292" s="704">
        <f t="shared" si="263"/>
        <v>344.12617549101572</v>
      </c>
      <c r="W292" s="704">
        <f t="shared" si="264"/>
        <v>353.77950694339279</v>
      </c>
      <c r="X292" s="464"/>
      <c r="Y292" s="464"/>
      <c r="Z292" s="704">
        <f t="shared" si="265"/>
        <v>341.7479380073346</v>
      </c>
      <c r="AA292" s="185"/>
      <c r="AB292" s="704">
        <f t="shared" si="266"/>
        <v>348.83976648740111</v>
      </c>
      <c r="AF292" s="832">
        <v>359.6964484126986</v>
      </c>
      <c r="AG292" s="182"/>
      <c r="AH292" s="182"/>
      <c r="AI292" s="662">
        <f t="shared" si="267"/>
        <v>369.6964484126986</v>
      </c>
      <c r="AJ292" s="704">
        <f t="shared" si="268"/>
        <v>417.96660003647025</v>
      </c>
      <c r="AK292" s="698"/>
      <c r="AL292" s="704">
        <f t="shared" si="269"/>
        <v>415.07552671605993</v>
      </c>
      <c r="AM292" s="704">
        <f t="shared" si="270"/>
        <v>364.80459226588255</v>
      </c>
      <c r="AO292" s="116"/>
      <c r="AP292" s="116"/>
      <c r="AQ292" s="116"/>
      <c r="AR292" s="116"/>
      <c r="AS292" s="116"/>
      <c r="AT292" s="116"/>
      <c r="AU292" s="116"/>
      <c r="AV292" s="116"/>
      <c r="AW292" s="116"/>
      <c r="AX292" s="116"/>
      <c r="AY292" s="116"/>
      <c r="AZ292" s="116"/>
      <c r="BA292" s="116"/>
      <c r="BB292" s="116"/>
      <c r="BC292" s="116"/>
      <c r="BD292" s="116"/>
      <c r="BE292" s="116"/>
      <c r="BF292" s="116"/>
      <c r="BG292" s="116"/>
      <c r="BH292" s="116"/>
      <c r="BI292" s="116"/>
      <c r="BJ292" s="116"/>
    </row>
    <row r="293" spans="1:62" s="100" customFormat="1">
      <c r="A293" s="660">
        <v>45627</v>
      </c>
      <c r="B293" s="585">
        <f t="shared" si="237"/>
        <v>12</v>
      </c>
      <c r="C293" s="585">
        <f t="shared" si="238"/>
        <v>2024</v>
      </c>
      <c r="D293" s="585" t="str">
        <f t="shared" si="239"/>
        <v>122024</v>
      </c>
      <c r="E293" s="704">
        <f>G293/[6]MonthlyNew!$C$195</f>
        <v>328.87718498017341</v>
      </c>
      <c r="F293" s="662">
        <f t="shared" si="259"/>
        <v>333.87718498017341</v>
      </c>
      <c r="G293" s="704">
        <f t="shared" si="260"/>
        <v>351.95114716932608</v>
      </c>
      <c r="H293" s="698"/>
      <c r="I293" s="704"/>
      <c r="J293" s="704"/>
      <c r="K293" s="704">
        <f t="shared" si="242"/>
        <v>328.87718498017335</v>
      </c>
      <c r="L293" s="704">
        <f t="shared" si="243"/>
        <v>333.87718498017341</v>
      </c>
      <c r="M293" s="704">
        <f t="shared" si="244"/>
        <v>324.81697281992439</v>
      </c>
      <c r="N293" s="704">
        <f t="shared" si="245"/>
        <v>331.82885869195121</v>
      </c>
      <c r="O293" s="704"/>
      <c r="P293" s="704"/>
      <c r="Q293" s="704"/>
      <c r="R293" s="704">
        <f t="shared" si="261"/>
        <v>173.38323045817938</v>
      </c>
      <c r="S293" s="704">
        <f>S292*(G293/[6]MonthlyNew!$E$195)/(G292/[6]MonthlyNew!$E$195)</f>
        <v>205.05510862150018</v>
      </c>
      <c r="T293" s="662">
        <f t="shared" si="262"/>
        <v>230.05510862150018</v>
      </c>
      <c r="U293" s="699"/>
      <c r="V293" s="704">
        <f t="shared" si="263"/>
        <v>349.20015087306712</v>
      </c>
      <c r="W293" s="704">
        <f t="shared" si="264"/>
        <v>358.85471898197267</v>
      </c>
      <c r="X293" s="464"/>
      <c r="Y293" s="464"/>
      <c r="Z293" s="704">
        <f t="shared" si="265"/>
        <v>346.78684741851743</v>
      </c>
      <c r="AA293" s="185"/>
      <c r="AB293" s="704">
        <f t="shared" si="266"/>
        <v>353.84411452810184</v>
      </c>
      <c r="AF293" s="832">
        <v>365</v>
      </c>
      <c r="AG293" s="182"/>
      <c r="AH293" s="182"/>
      <c r="AI293" s="662">
        <f t="shared" si="267"/>
        <v>375</v>
      </c>
      <c r="AJ293" s="704">
        <f t="shared" si="268"/>
        <v>424.12931705757086</v>
      </c>
      <c r="AK293" s="698"/>
      <c r="AL293" s="704">
        <f t="shared" si="269"/>
        <v>421.19561624788417</v>
      </c>
      <c r="AM293" s="704">
        <f t="shared" si="270"/>
        <v>370.18346098394869</v>
      </c>
      <c r="AO293" s="116"/>
      <c r="AP293" s="116"/>
      <c r="AQ293" s="116"/>
      <c r="AR293" s="116"/>
      <c r="AS293" s="116"/>
      <c r="AT293" s="116"/>
      <c r="AU293" s="116"/>
      <c r="AV293" s="116"/>
      <c r="AW293" s="116"/>
      <c r="AX293" s="116"/>
      <c r="AY293" s="116"/>
      <c r="AZ293" s="116"/>
      <c r="BA293" s="116"/>
      <c r="BB293" s="116"/>
      <c r="BC293" s="116"/>
      <c r="BD293" s="116"/>
      <c r="BE293" s="116"/>
      <c r="BF293" s="116"/>
      <c r="BG293" s="116"/>
      <c r="BH293" s="116"/>
      <c r="BI293" s="116"/>
      <c r="BJ293" s="116"/>
    </row>
    <row r="294" spans="1:62" s="100" customFormat="1">
      <c r="A294" s="150"/>
      <c r="B294" s="585">
        <f t="shared" si="237"/>
        <v>1</v>
      </c>
      <c r="C294" s="585">
        <f t="shared" si="238"/>
        <v>1900</v>
      </c>
      <c r="D294" s="585" t="str">
        <f t="shared" si="239"/>
        <v>11900</v>
      </c>
      <c r="E294" s="586"/>
      <c r="F294" s="586"/>
      <c r="G294" s="586"/>
      <c r="I294" s="182"/>
      <c r="J294" s="182"/>
      <c r="O294" s="182"/>
      <c r="P294" s="182"/>
      <c r="Q294" s="182"/>
      <c r="AA294" s="182"/>
      <c r="AG294" s="182"/>
      <c r="AH294" s="182"/>
      <c r="AK294" s="116"/>
      <c r="AO294" s="116"/>
      <c r="AP294" s="116"/>
      <c r="AQ294" s="116"/>
      <c r="AR294" s="116"/>
      <c r="AS294" s="116"/>
      <c r="AT294" s="116"/>
      <c r="AU294" s="116"/>
      <c r="AV294" s="116"/>
      <c r="AW294" s="116"/>
      <c r="AX294" s="116"/>
      <c r="AY294" s="116"/>
      <c r="AZ294" s="116"/>
      <c r="BA294" s="116"/>
      <c r="BB294" s="116"/>
      <c r="BC294" s="116"/>
      <c r="BD294" s="116"/>
      <c r="BE294" s="116"/>
      <c r="BF294" s="116"/>
      <c r="BG294" s="116"/>
      <c r="BH294" s="116"/>
      <c r="BI294" s="116"/>
      <c r="BJ294" s="116"/>
    </row>
    <row r="295" spans="1:62" s="100" customFormat="1">
      <c r="A295" s="150"/>
      <c r="B295" s="585">
        <f t="shared" si="237"/>
        <v>1</v>
      </c>
      <c r="C295" s="585">
        <f t="shared" si="238"/>
        <v>1900</v>
      </c>
      <c r="D295" s="585" t="str">
        <f t="shared" si="239"/>
        <v>11900</v>
      </c>
      <c r="E295" s="586"/>
      <c r="F295" s="586"/>
      <c r="G295" s="586"/>
      <c r="I295" s="182"/>
      <c r="J295" s="182"/>
      <c r="O295" s="182"/>
      <c r="P295" s="182"/>
      <c r="Q295" s="182"/>
      <c r="AA295" s="182"/>
      <c r="AG295" s="182"/>
      <c r="AH295" s="182"/>
      <c r="AK295" s="116"/>
      <c r="AO295" s="116"/>
      <c r="AP295" s="116"/>
      <c r="AQ295" s="116"/>
      <c r="AR295" s="116"/>
      <c r="AS295" s="116"/>
      <c r="AT295" s="116"/>
      <c r="AU295" s="116"/>
      <c r="AV295" s="116"/>
      <c r="AW295" s="116"/>
      <c r="AX295" s="116"/>
      <c r="AY295" s="116"/>
      <c r="AZ295" s="116"/>
      <c r="BA295" s="116"/>
      <c r="BB295" s="116"/>
      <c r="BC295" s="116"/>
      <c r="BD295" s="116"/>
      <c r="BE295" s="116"/>
      <c r="BF295" s="116"/>
      <c r="BG295" s="116"/>
      <c r="BH295" s="116"/>
      <c r="BI295" s="116"/>
      <c r="BJ295" s="116"/>
    </row>
    <row r="296" spans="1:62" s="100" customFormat="1">
      <c r="A296" s="150"/>
      <c r="B296" s="585">
        <f t="shared" si="237"/>
        <v>1</v>
      </c>
      <c r="C296" s="585">
        <f t="shared" si="238"/>
        <v>1900</v>
      </c>
      <c r="D296" s="585" t="str">
        <f t="shared" si="239"/>
        <v>11900</v>
      </c>
      <c r="E296" s="586"/>
      <c r="F296" s="586"/>
      <c r="G296" s="586"/>
      <c r="I296" s="182"/>
      <c r="J296" s="182"/>
      <c r="O296" s="182"/>
      <c r="P296" s="182"/>
      <c r="Q296" s="182"/>
      <c r="AA296" s="182"/>
      <c r="AG296" s="182"/>
      <c r="AH296" s="182"/>
      <c r="AK296" s="116"/>
      <c r="AO296" s="116"/>
      <c r="AP296" s="116"/>
      <c r="AQ296" s="116"/>
      <c r="AR296" s="116"/>
      <c r="AS296" s="116"/>
      <c r="AT296" s="116"/>
      <c r="AU296" s="116"/>
      <c r="AV296" s="116"/>
      <c r="AW296" s="116"/>
      <c r="AX296" s="116"/>
      <c r="AY296" s="116"/>
      <c r="AZ296" s="116"/>
      <c r="BA296" s="116"/>
      <c r="BB296" s="116"/>
      <c r="BC296" s="116"/>
      <c r="BD296" s="116"/>
      <c r="BE296" s="116"/>
      <c r="BF296" s="116"/>
      <c r="BG296" s="116"/>
      <c r="BH296" s="116"/>
      <c r="BI296" s="116"/>
      <c r="BJ296" s="116"/>
    </row>
    <row r="297" spans="1:62" s="100" customFormat="1">
      <c r="A297" s="150"/>
      <c r="B297" s="585">
        <f t="shared" si="237"/>
        <v>1</v>
      </c>
      <c r="C297" s="585">
        <f t="shared" si="238"/>
        <v>1900</v>
      </c>
      <c r="D297" s="585" t="str">
        <f t="shared" si="239"/>
        <v>11900</v>
      </c>
      <c r="E297" s="586"/>
      <c r="F297" s="586"/>
      <c r="G297" s="586"/>
      <c r="I297" s="182"/>
      <c r="J297" s="182"/>
      <c r="O297" s="182"/>
      <c r="P297" s="182"/>
      <c r="Q297" s="182"/>
      <c r="AA297" s="182"/>
      <c r="AG297" s="182"/>
      <c r="AH297" s="182"/>
      <c r="AK297" s="116"/>
      <c r="AO297" s="116"/>
      <c r="AP297" s="116"/>
      <c r="AQ297" s="116"/>
      <c r="AR297" s="116"/>
      <c r="AS297" s="116"/>
      <c r="AT297" s="116"/>
      <c r="AU297" s="116"/>
      <c r="AV297" s="116"/>
      <c r="AW297" s="116"/>
      <c r="AX297" s="116"/>
      <c r="AY297" s="116"/>
      <c r="AZ297" s="116"/>
      <c r="BA297" s="116"/>
      <c r="BB297" s="116"/>
      <c r="BC297" s="116"/>
      <c r="BD297" s="116"/>
      <c r="BE297" s="116"/>
      <c r="BF297" s="116"/>
      <c r="BG297" s="116"/>
      <c r="BH297" s="116"/>
      <c r="BI297" s="116"/>
      <c r="BJ297" s="116"/>
    </row>
    <row r="298" spans="1:62" s="100" customFormat="1">
      <c r="A298" s="150"/>
      <c r="B298" s="585">
        <f t="shared" si="237"/>
        <v>1</v>
      </c>
      <c r="C298" s="585">
        <f t="shared" si="238"/>
        <v>1900</v>
      </c>
      <c r="D298" s="585" t="str">
        <f t="shared" si="239"/>
        <v>11900</v>
      </c>
      <c r="E298" s="586"/>
      <c r="F298" s="586"/>
      <c r="G298" s="586"/>
      <c r="I298" s="182"/>
      <c r="J298" s="182"/>
      <c r="O298" s="182"/>
      <c r="P298" s="182"/>
      <c r="Q298" s="182"/>
      <c r="AA298" s="182"/>
      <c r="AG298" s="182"/>
      <c r="AH298" s="182"/>
      <c r="AK298" s="116"/>
      <c r="AO298" s="116"/>
      <c r="AP298" s="116"/>
      <c r="AQ298" s="116"/>
      <c r="AR298" s="116"/>
      <c r="AS298" s="116"/>
      <c r="AT298" s="116"/>
      <c r="AU298" s="116"/>
      <c r="AV298" s="116"/>
      <c r="AW298" s="116"/>
      <c r="AX298" s="116"/>
      <c r="AY298" s="116"/>
      <c r="AZ298" s="116"/>
      <c r="BA298" s="116"/>
      <c r="BB298" s="116"/>
      <c r="BC298" s="116"/>
      <c r="BD298" s="116"/>
      <c r="BE298" s="116"/>
      <c r="BF298" s="116"/>
      <c r="BG298" s="116"/>
      <c r="BH298" s="116"/>
      <c r="BI298" s="116"/>
      <c r="BJ298" s="116"/>
    </row>
    <row r="299" spans="1:62" s="100" customFormat="1">
      <c r="A299" s="150"/>
      <c r="B299" s="585">
        <f t="shared" si="237"/>
        <v>1</v>
      </c>
      <c r="C299" s="585">
        <f t="shared" si="238"/>
        <v>1900</v>
      </c>
      <c r="D299" s="585" t="str">
        <f t="shared" si="239"/>
        <v>11900</v>
      </c>
      <c r="E299" s="586"/>
      <c r="F299" s="586"/>
      <c r="G299" s="586"/>
      <c r="I299" s="182"/>
      <c r="J299" s="182"/>
      <c r="O299" s="182"/>
      <c r="P299" s="182"/>
      <c r="Q299" s="182"/>
      <c r="AA299" s="182"/>
      <c r="AG299" s="182"/>
      <c r="AH299" s="182"/>
      <c r="AK299" s="116"/>
      <c r="AO299" s="116"/>
      <c r="AP299" s="116"/>
      <c r="AQ299" s="116"/>
      <c r="AR299" s="116"/>
      <c r="AS299" s="116"/>
      <c r="AT299" s="116"/>
      <c r="AU299" s="116"/>
      <c r="AV299" s="116"/>
      <c r="AW299" s="116"/>
      <c r="AX299" s="116"/>
      <c r="AY299" s="116"/>
      <c r="AZ299" s="116"/>
      <c r="BA299" s="116"/>
      <c r="BB299" s="116"/>
      <c r="BC299" s="116"/>
      <c r="BD299" s="116"/>
      <c r="BE299" s="116"/>
      <c r="BF299" s="116"/>
      <c r="BG299" s="116"/>
      <c r="BH299" s="116"/>
      <c r="BI299" s="116"/>
      <c r="BJ299" s="116"/>
    </row>
    <row r="300" spans="1:62" s="100" customFormat="1">
      <c r="A300" s="150"/>
      <c r="B300" s="585">
        <f t="shared" si="237"/>
        <v>1</v>
      </c>
      <c r="C300" s="585">
        <f t="shared" si="238"/>
        <v>1900</v>
      </c>
      <c r="D300" s="585" t="str">
        <f t="shared" si="239"/>
        <v>11900</v>
      </c>
      <c r="E300" s="586"/>
      <c r="F300" s="586"/>
      <c r="G300" s="586"/>
      <c r="I300" s="182"/>
      <c r="J300" s="182"/>
      <c r="O300" s="182"/>
      <c r="P300" s="182"/>
      <c r="Q300" s="182"/>
      <c r="AA300" s="182"/>
      <c r="AG300" s="182"/>
      <c r="AH300" s="182"/>
      <c r="AK300" s="116"/>
      <c r="AO300" s="116"/>
      <c r="AP300" s="116"/>
      <c r="AQ300" s="116"/>
      <c r="AR300" s="116"/>
      <c r="AS300" s="116"/>
      <c r="AT300" s="116"/>
      <c r="AU300" s="116"/>
      <c r="AV300" s="116"/>
      <c r="AW300" s="116"/>
      <c r="AX300" s="116"/>
      <c r="AY300" s="116"/>
      <c r="AZ300" s="116"/>
      <c r="BA300" s="116"/>
      <c r="BB300" s="116"/>
      <c r="BC300" s="116"/>
      <c r="BD300" s="116"/>
      <c r="BE300" s="116"/>
      <c r="BF300" s="116"/>
      <c r="BG300" s="116"/>
      <c r="BH300" s="116"/>
      <c r="BI300" s="116"/>
      <c r="BJ300" s="116"/>
    </row>
    <row r="301" spans="1:62" s="100" customFormat="1">
      <c r="A301" s="150"/>
      <c r="B301" s="585">
        <f t="shared" si="237"/>
        <v>1</v>
      </c>
      <c r="C301" s="585">
        <f t="shared" si="238"/>
        <v>1900</v>
      </c>
      <c r="D301" s="585" t="str">
        <f t="shared" si="239"/>
        <v>11900</v>
      </c>
      <c r="E301" s="586"/>
      <c r="F301" s="586"/>
      <c r="G301" s="586"/>
      <c r="I301" s="182"/>
      <c r="J301" s="182"/>
      <c r="O301" s="182"/>
      <c r="P301" s="182"/>
      <c r="Q301" s="182"/>
      <c r="AA301" s="182"/>
      <c r="AG301" s="182"/>
      <c r="AH301" s="182"/>
      <c r="AK301" s="116"/>
      <c r="AO301" s="116"/>
      <c r="AP301" s="116"/>
      <c r="AQ301" s="116"/>
      <c r="AR301" s="116"/>
      <c r="AS301" s="116"/>
      <c r="AT301" s="116"/>
      <c r="AU301" s="116"/>
      <c r="AV301" s="116"/>
      <c r="AW301" s="116"/>
      <c r="AX301" s="116"/>
      <c r="AY301" s="116"/>
      <c r="AZ301" s="116"/>
      <c r="BA301" s="116"/>
      <c r="BB301" s="116"/>
      <c r="BC301" s="116"/>
      <c r="BD301" s="116"/>
      <c r="BE301" s="116"/>
      <c r="BF301" s="116"/>
      <c r="BG301" s="116"/>
      <c r="BH301" s="116"/>
      <c r="BI301" s="116"/>
      <c r="BJ301" s="116"/>
    </row>
    <row r="302" spans="1:62" s="100" customFormat="1">
      <c r="A302" s="150"/>
      <c r="B302" s="585">
        <f t="shared" si="237"/>
        <v>1</v>
      </c>
      <c r="C302" s="585">
        <f t="shared" si="238"/>
        <v>1900</v>
      </c>
      <c r="D302" s="585" t="str">
        <f t="shared" si="239"/>
        <v>11900</v>
      </c>
      <c r="E302" s="586"/>
      <c r="F302" s="586"/>
      <c r="G302" s="586"/>
      <c r="I302" s="182"/>
      <c r="J302" s="182"/>
      <c r="O302" s="182"/>
      <c r="P302" s="182"/>
      <c r="Q302" s="182"/>
      <c r="AA302" s="182"/>
      <c r="AG302" s="182"/>
      <c r="AH302" s="182"/>
      <c r="AK302" s="116"/>
      <c r="AO302" s="116"/>
      <c r="AP302" s="116"/>
      <c r="AQ302" s="116"/>
      <c r="AR302" s="116"/>
      <c r="AS302" s="116"/>
      <c r="AT302" s="116"/>
      <c r="AU302" s="116"/>
      <c r="AV302" s="116"/>
      <c r="AW302" s="116"/>
      <c r="AX302" s="116"/>
      <c r="AY302" s="116"/>
      <c r="AZ302" s="116"/>
      <c r="BA302" s="116"/>
      <c r="BB302" s="116"/>
      <c r="BC302" s="116"/>
      <c r="BD302" s="116"/>
      <c r="BE302" s="116"/>
      <c r="BF302" s="116"/>
      <c r="BG302" s="116"/>
      <c r="BH302" s="116"/>
      <c r="BI302" s="116"/>
      <c r="BJ302" s="116"/>
    </row>
    <row r="303" spans="1:62" s="100" customFormat="1">
      <c r="A303" s="150"/>
      <c r="B303" s="585">
        <f t="shared" si="237"/>
        <v>1</v>
      </c>
      <c r="C303" s="585">
        <f t="shared" si="238"/>
        <v>1900</v>
      </c>
      <c r="D303" s="585" t="str">
        <f t="shared" si="239"/>
        <v>11900</v>
      </c>
      <c r="E303" s="586"/>
      <c r="F303" s="586"/>
      <c r="G303" s="586"/>
      <c r="I303" s="182"/>
      <c r="J303" s="182"/>
      <c r="O303" s="182"/>
      <c r="P303" s="182"/>
      <c r="Q303" s="182"/>
      <c r="AA303" s="182"/>
      <c r="AG303" s="182"/>
      <c r="AH303" s="182"/>
      <c r="AK303" s="116"/>
      <c r="AO303" s="116"/>
      <c r="AP303" s="116"/>
      <c r="AQ303" s="116"/>
      <c r="AR303" s="116"/>
      <c r="AS303" s="116"/>
      <c r="AT303" s="116"/>
      <c r="AU303" s="116"/>
      <c r="AV303" s="116"/>
      <c r="AW303" s="116"/>
      <c r="AX303" s="116"/>
      <c r="AY303" s="116"/>
      <c r="AZ303" s="116"/>
      <c r="BA303" s="116"/>
      <c r="BB303" s="116"/>
      <c r="BC303" s="116"/>
      <c r="BD303" s="116"/>
      <c r="BE303" s="116"/>
      <c r="BF303" s="116"/>
      <c r="BG303" s="116"/>
      <c r="BH303" s="116"/>
      <c r="BI303" s="116"/>
      <c r="BJ303" s="116"/>
    </row>
    <row r="304" spans="1:62" s="100" customFormat="1">
      <c r="A304" s="150"/>
      <c r="B304" s="585">
        <f t="shared" si="237"/>
        <v>1</v>
      </c>
      <c r="C304" s="585">
        <f t="shared" si="238"/>
        <v>1900</v>
      </c>
      <c r="D304" s="585" t="str">
        <f t="shared" si="239"/>
        <v>11900</v>
      </c>
      <c r="E304" s="586"/>
      <c r="F304" s="586"/>
      <c r="G304" s="586"/>
      <c r="I304" s="182"/>
      <c r="J304" s="182"/>
      <c r="O304" s="182"/>
      <c r="P304" s="182"/>
      <c r="Q304" s="182"/>
      <c r="AA304" s="182"/>
      <c r="AG304" s="182"/>
      <c r="AH304" s="182"/>
      <c r="AK304" s="116"/>
      <c r="AO304" s="116"/>
      <c r="AP304" s="116"/>
      <c r="AQ304" s="116"/>
      <c r="AR304" s="116"/>
      <c r="AS304" s="116"/>
      <c r="AT304" s="116"/>
      <c r="AU304" s="116"/>
      <c r="AV304" s="116"/>
      <c r="AW304" s="116"/>
      <c r="AX304" s="116"/>
      <c r="AY304" s="116"/>
      <c r="AZ304" s="116"/>
      <c r="BA304" s="116"/>
      <c r="BB304" s="116"/>
      <c r="BC304" s="116"/>
      <c r="BD304" s="116"/>
      <c r="BE304" s="116"/>
      <c r="BF304" s="116"/>
      <c r="BG304" s="116"/>
      <c r="BH304" s="116"/>
      <c r="BI304" s="116"/>
      <c r="BJ304" s="116"/>
    </row>
    <row r="305" spans="1:62" s="100" customFormat="1">
      <c r="A305" s="150"/>
      <c r="B305" s="585">
        <f t="shared" si="237"/>
        <v>1</v>
      </c>
      <c r="C305" s="585">
        <f t="shared" si="238"/>
        <v>1900</v>
      </c>
      <c r="D305" s="585" t="str">
        <f t="shared" si="239"/>
        <v>11900</v>
      </c>
      <c r="E305" s="586"/>
      <c r="F305" s="586"/>
      <c r="G305" s="586"/>
      <c r="I305" s="182"/>
      <c r="J305" s="182"/>
      <c r="O305" s="182"/>
      <c r="P305" s="182"/>
      <c r="Q305" s="182"/>
      <c r="AA305" s="182"/>
      <c r="AG305" s="182"/>
      <c r="AH305" s="182"/>
      <c r="AK305" s="116"/>
      <c r="AO305" s="116"/>
      <c r="AP305" s="116"/>
      <c r="AQ305" s="116"/>
      <c r="AR305" s="116"/>
      <c r="AS305" s="116"/>
      <c r="AT305" s="116"/>
      <c r="AU305" s="116"/>
      <c r="AV305" s="116"/>
      <c r="AW305" s="116"/>
      <c r="AX305" s="116"/>
      <c r="AY305" s="116"/>
      <c r="AZ305" s="116"/>
      <c r="BA305" s="116"/>
      <c r="BB305" s="116"/>
      <c r="BC305" s="116"/>
      <c r="BD305" s="116"/>
      <c r="BE305" s="116"/>
      <c r="BF305" s="116"/>
      <c r="BG305" s="116"/>
      <c r="BH305" s="116"/>
      <c r="BI305" s="116"/>
      <c r="BJ305" s="116"/>
    </row>
    <row r="306" spans="1:62" s="100" customFormat="1">
      <c r="A306" s="150"/>
      <c r="B306" s="585">
        <f t="shared" si="237"/>
        <v>1</v>
      </c>
      <c r="C306" s="585">
        <f t="shared" si="238"/>
        <v>1900</v>
      </c>
      <c r="D306" s="585" t="str">
        <f t="shared" si="239"/>
        <v>11900</v>
      </c>
      <c r="E306" s="586"/>
      <c r="F306" s="586"/>
      <c r="G306" s="586"/>
      <c r="I306" s="182"/>
      <c r="J306" s="182"/>
      <c r="O306" s="182"/>
      <c r="P306" s="182"/>
      <c r="Q306" s="182"/>
      <c r="AA306" s="182"/>
      <c r="AG306" s="182"/>
      <c r="AH306" s="182"/>
      <c r="AK306" s="116"/>
      <c r="AO306" s="116"/>
      <c r="AP306" s="116"/>
      <c r="AQ306" s="116"/>
      <c r="AR306" s="116"/>
      <c r="AS306" s="116"/>
      <c r="AT306" s="116"/>
      <c r="AU306" s="116"/>
      <c r="AV306" s="116"/>
      <c r="AW306" s="116"/>
      <c r="AX306" s="116"/>
      <c r="AY306" s="116"/>
      <c r="AZ306" s="116"/>
      <c r="BA306" s="116"/>
      <c r="BB306" s="116"/>
      <c r="BC306" s="116"/>
      <c r="BD306" s="116"/>
      <c r="BE306" s="116"/>
      <c r="BF306" s="116"/>
      <c r="BG306" s="116"/>
      <c r="BH306" s="116"/>
      <c r="BI306" s="116"/>
      <c r="BJ306" s="116"/>
    </row>
    <row r="307" spans="1:62" s="100" customFormat="1">
      <c r="A307" s="150"/>
      <c r="B307" s="585">
        <f t="shared" si="237"/>
        <v>1</v>
      </c>
      <c r="C307" s="585">
        <f t="shared" si="238"/>
        <v>1900</v>
      </c>
      <c r="D307" s="585" t="str">
        <f t="shared" si="239"/>
        <v>11900</v>
      </c>
      <c r="E307" s="586"/>
      <c r="F307" s="586"/>
      <c r="G307" s="586"/>
      <c r="I307" s="182"/>
      <c r="J307" s="182"/>
      <c r="O307" s="182"/>
      <c r="P307" s="182"/>
      <c r="Q307" s="182"/>
      <c r="AA307" s="182"/>
      <c r="AG307" s="182"/>
      <c r="AH307" s="182"/>
      <c r="AK307" s="116"/>
      <c r="AO307" s="116"/>
      <c r="AP307" s="116"/>
      <c r="AQ307" s="116"/>
      <c r="AR307" s="116"/>
      <c r="AS307" s="116"/>
      <c r="AT307" s="116"/>
      <c r="AU307" s="116"/>
      <c r="AV307" s="116"/>
      <c r="AW307" s="116"/>
      <c r="AX307" s="116"/>
      <c r="AY307" s="116"/>
      <c r="AZ307" s="116"/>
      <c r="BA307" s="116"/>
      <c r="BB307" s="116"/>
      <c r="BC307" s="116"/>
      <c r="BD307" s="116"/>
      <c r="BE307" s="116"/>
      <c r="BF307" s="116"/>
      <c r="BG307" s="116"/>
      <c r="BH307" s="116"/>
      <c r="BI307" s="116"/>
      <c r="BJ307" s="116"/>
    </row>
    <row r="308" spans="1:62" s="100" customFormat="1">
      <c r="A308" s="150"/>
      <c r="B308" s="585">
        <f t="shared" si="237"/>
        <v>1</v>
      </c>
      <c r="C308" s="585">
        <f t="shared" si="238"/>
        <v>1900</v>
      </c>
      <c r="D308" s="585" t="str">
        <f t="shared" si="239"/>
        <v>11900</v>
      </c>
      <c r="E308" s="586"/>
      <c r="F308" s="586"/>
      <c r="G308" s="586"/>
      <c r="I308" s="182"/>
      <c r="J308" s="182"/>
      <c r="O308" s="182"/>
      <c r="P308" s="182"/>
      <c r="Q308" s="182"/>
      <c r="AA308" s="182"/>
      <c r="AG308" s="182"/>
      <c r="AH308" s="182"/>
      <c r="AK308" s="116"/>
      <c r="AO308" s="116"/>
      <c r="AP308" s="116"/>
      <c r="AQ308" s="116"/>
      <c r="AR308" s="116"/>
      <c r="AS308" s="116"/>
      <c r="AT308" s="116"/>
      <c r="AU308" s="116"/>
      <c r="AV308" s="116"/>
      <c r="AW308" s="116"/>
      <c r="AX308" s="116"/>
      <c r="AY308" s="116"/>
      <c r="AZ308" s="116"/>
      <c r="BA308" s="116"/>
      <c r="BB308" s="116"/>
      <c r="BC308" s="116"/>
      <c r="BD308" s="116"/>
      <c r="BE308" s="116"/>
      <c r="BF308" s="116"/>
      <c r="BG308" s="116"/>
      <c r="BH308" s="116"/>
      <c r="BI308" s="116"/>
      <c r="BJ308" s="116"/>
    </row>
    <row r="309" spans="1:62" s="100" customFormat="1">
      <c r="A309" s="150"/>
      <c r="B309" s="585">
        <f t="shared" si="237"/>
        <v>1</v>
      </c>
      <c r="C309" s="585">
        <f t="shared" si="238"/>
        <v>1900</v>
      </c>
      <c r="D309" s="585" t="str">
        <f t="shared" si="239"/>
        <v>11900</v>
      </c>
      <c r="E309" s="586"/>
      <c r="F309" s="586"/>
      <c r="G309" s="586"/>
      <c r="I309" s="182"/>
      <c r="J309" s="182"/>
      <c r="O309" s="182"/>
      <c r="P309" s="182"/>
      <c r="Q309" s="182"/>
      <c r="AA309" s="182"/>
      <c r="AG309" s="182"/>
      <c r="AH309" s="182"/>
      <c r="AK309" s="116"/>
      <c r="AO309" s="116"/>
      <c r="AP309" s="116"/>
      <c r="AQ309" s="116"/>
      <c r="AR309" s="116"/>
      <c r="AS309" s="116"/>
      <c r="AT309" s="116"/>
      <c r="AU309" s="116"/>
      <c r="AV309" s="116"/>
      <c r="AW309" s="116"/>
      <c r="AX309" s="116"/>
      <c r="AY309" s="116"/>
      <c r="AZ309" s="116"/>
      <c r="BA309" s="116"/>
      <c r="BB309" s="116"/>
      <c r="BC309" s="116"/>
      <c r="BD309" s="116"/>
      <c r="BE309" s="116"/>
      <c r="BF309" s="116"/>
      <c r="BG309" s="116"/>
      <c r="BH309" s="116"/>
      <c r="BI309" s="116"/>
      <c r="BJ309" s="116"/>
    </row>
    <row r="310" spans="1:62" s="100" customFormat="1">
      <c r="A310" s="150"/>
      <c r="B310" s="585">
        <f t="shared" si="237"/>
        <v>1</v>
      </c>
      <c r="C310" s="585">
        <f t="shared" si="238"/>
        <v>1900</v>
      </c>
      <c r="D310" s="585" t="str">
        <f t="shared" si="239"/>
        <v>11900</v>
      </c>
      <c r="E310" s="586"/>
      <c r="F310" s="586"/>
      <c r="G310" s="586"/>
      <c r="I310" s="182"/>
      <c r="J310" s="182"/>
      <c r="O310" s="182"/>
      <c r="P310" s="182"/>
      <c r="Q310" s="182"/>
      <c r="AA310" s="182"/>
      <c r="AG310" s="182"/>
      <c r="AH310" s="182"/>
      <c r="AK310" s="116"/>
      <c r="AO310" s="116"/>
      <c r="AP310" s="116"/>
      <c r="AQ310" s="116"/>
      <c r="AR310" s="116"/>
      <c r="AS310" s="116"/>
      <c r="AT310" s="116"/>
      <c r="AU310" s="116"/>
      <c r="AV310" s="116"/>
      <c r="AW310" s="116"/>
      <c r="AX310" s="116"/>
      <c r="AY310" s="116"/>
      <c r="AZ310" s="116"/>
      <c r="BA310" s="116"/>
      <c r="BB310" s="116"/>
      <c r="BC310" s="116"/>
      <c r="BD310" s="116"/>
      <c r="BE310" s="116"/>
      <c r="BF310" s="116"/>
      <c r="BG310" s="116"/>
      <c r="BH310" s="116"/>
      <c r="BI310" s="116"/>
      <c r="BJ310" s="116"/>
    </row>
    <row r="311" spans="1:62" s="100" customFormat="1">
      <c r="A311" s="150"/>
      <c r="B311" s="585">
        <f t="shared" si="237"/>
        <v>1</v>
      </c>
      <c r="C311" s="585">
        <f t="shared" si="238"/>
        <v>1900</v>
      </c>
      <c r="D311" s="585" t="str">
        <f t="shared" si="239"/>
        <v>11900</v>
      </c>
      <c r="E311" s="586"/>
      <c r="F311" s="586"/>
      <c r="G311" s="586"/>
      <c r="I311" s="182"/>
      <c r="J311" s="182"/>
      <c r="O311" s="182"/>
      <c r="P311" s="182"/>
      <c r="Q311" s="182"/>
      <c r="AA311" s="182"/>
      <c r="AG311" s="182"/>
      <c r="AH311" s="182"/>
      <c r="AK311" s="116"/>
      <c r="AO311" s="116"/>
      <c r="AP311" s="116"/>
      <c r="AQ311" s="116"/>
      <c r="AR311" s="116"/>
      <c r="AS311" s="116"/>
      <c r="AT311" s="116"/>
      <c r="AU311" s="116"/>
      <c r="AV311" s="116"/>
      <c r="AW311" s="116"/>
      <c r="AX311" s="116"/>
      <c r="AY311" s="116"/>
      <c r="AZ311" s="116"/>
      <c r="BA311" s="116"/>
      <c r="BB311" s="116"/>
      <c r="BC311" s="116"/>
      <c r="BD311" s="116"/>
      <c r="BE311" s="116"/>
      <c r="BF311" s="116"/>
      <c r="BG311" s="116"/>
      <c r="BH311" s="116"/>
      <c r="BI311" s="116"/>
      <c r="BJ311" s="116"/>
    </row>
    <row r="312" spans="1:62" s="100" customFormat="1">
      <c r="A312" s="150"/>
      <c r="B312" s="585">
        <f t="shared" si="237"/>
        <v>1</v>
      </c>
      <c r="C312" s="585">
        <f t="shared" si="238"/>
        <v>1900</v>
      </c>
      <c r="D312" s="585" t="str">
        <f t="shared" si="239"/>
        <v>11900</v>
      </c>
      <c r="E312" s="586"/>
      <c r="F312" s="586"/>
      <c r="G312" s="586"/>
      <c r="I312" s="182"/>
      <c r="J312" s="182"/>
      <c r="O312" s="182"/>
      <c r="P312" s="182"/>
      <c r="Q312" s="182"/>
      <c r="AA312" s="182"/>
      <c r="AG312" s="182"/>
      <c r="AH312" s="182"/>
      <c r="AK312" s="116"/>
      <c r="AO312" s="116"/>
      <c r="AP312" s="116"/>
      <c r="AQ312" s="116"/>
      <c r="AR312" s="116"/>
      <c r="AS312" s="116"/>
      <c r="AT312" s="116"/>
      <c r="AU312" s="116"/>
      <c r="AV312" s="116"/>
      <c r="AW312" s="116"/>
      <c r="AX312" s="116"/>
      <c r="AY312" s="116"/>
      <c r="AZ312" s="116"/>
      <c r="BA312" s="116"/>
      <c r="BB312" s="116"/>
      <c r="BC312" s="116"/>
      <c r="BD312" s="116"/>
      <c r="BE312" s="116"/>
      <c r="BF312" s="116"/>
      <c r="BG312" s="116"/>
      <c r="BH312" s="116"/>
      <c r="BI312" s="116"/>
      <c r="BJ312" s="116"/>
    </row>
    <row r="313" spans="1:62" s="100" customFormat="1">
      <c r="A313" s="150"/>
      <c r="B313" s="585">
        <f t="shared" si="237"/>
        <v>1</v>
      </c>
      <c r="C313" s="585">
        <f t="shared" si="238"/>
        <v>1900</v>
      </c>
      <c r="D313" s="585" t="str">
        <f t="shared" si="239"/>
        <v>11900</v>
      </c>
      <c r="E313" s="586"/>
      <c r="F313" s="586"/>
      <c r="G313" s="586"/>
      <c r="I313" s="182"/>
      <c r="J313" s="182"/>
      <c r="O313" s="182"/>
      <c r="P313" s="182"/>
      <c r="Q313" s="182"/>
      <c r="AA313" s="182"/>
      <c r="AG313" s="182"/>
      <c r="AH313" s="182"/>
      <c r="AK313" s="116"/>
      <c r="AO313" s="116"/>
      <c r="AP313" s="116"/>
      <c r="AQ313" s="116"/>
      <c r="AR313" s="116"/>
      <c r="AS313" s="116"/>
      <c r="AT313" s="116"/>
      <c r="AU313" s="116"/>
      <c r="AV313" s="116"/>
      <c r="AW313" s="116"/>
      <c r="AX313" s="116"/>
      <c r="AY313" s="116"/>
      <c r="AZ313" s="116"/>
      <c r="BA313" s="116"/>
      <c r="BB313" s="116"/>
      <c r="BC313" s="116"/>
      <c r="BD313" s="116"/>
      <c r="BE313" s="116"/>
      <c r="BF313" s="116"/>
      <c r="BG313" s="116"/>
      <c r="BH313" s="116"/>
      <c r="BI313" s="116"/>
      <c r="BJ313" s="116"/>
    </row>
    <row r="314" spans="1:62" s="100" customFormat="1">
      <c r="A314" s="150"/>
      <c r="B314" s="585">
        <f t="shared" si="237"/>
        <v>1</v>
      </c>
      <c r="C314" s="585">
        <f t="shared" si="238"/>
        <v>1900</v>
      </c>
      <c r="D314" s="585" t="str">
        <f t="shared" si="239"/>
        <v>11900</v>
      </c>
      <c r="E314" s="586"/>
      <c r="F314" s="586"/>
      <c r="G314" s="586"/>
      <c r="I314" s="182"/>
      <c r="J314" s="182"/>
      <c r="O314" s="182"/>
      <c r="P314" s="182"/>
      <c r="Q314" s="182"/>
      <c r="AA314" s="182"/>
      <c r="AG314" s="182"/>
      <c r="AH314" s="182"/>
      <c r="AK314" s="116"/>
      <c r="AO314" s="116"/>
      <c r="AP314" s="116"/>
      <c r="AQ314" s="116"/>
      <c r="AR314" s="116"/>
      <c r="AS314" s="116"/>
      <c r="AT314" s="116"/>
      <c r="AU314" s="116"/>
      <c r="AV314" s="116"/>
      <c r="AW314" s="116"/>
      <c r="AX314" s="116"/>
      <c r="AY314" s="116"/>
      <c r="AZ314" s="116"/>
      <c r="BA314" s="116"/>
      <c r="BB314" s="116"/>
      <c r="BC314" s="116"/>
      <c r="BD314" s="116"/>
      <c r="BE314" s="116"/>
      <c r="BF314" s="116"/>
      <c r="BG314" s="116"/>
      <c r="BH314" s="116"/>
      <c r="BI314" s="116"/>
      <c r="BJ314" s="116"/>
    </row>
    <row r="315" spans="1:62" s="100" customFormat="1">
      <c r="A315" s="150"/>
      <c r="B315" s="585">
        <f t="shared" si="237"/>
        <v>1</v>
      </c>
      <c r="C315" s="585">
        <f t="shared" si="238"/>
        <v>1900</v>
      </c>
      <c r="D315" s="585" t="str">
        <f t="shared" si="239"/>
        <v>11900</v>
      </c>
      <c r="E315" s="586"/>
      <c r="F315" s="586"/>
      <c r="G315" s="586"/>
      <c r="I315" s="182"/>
      <c r="J315" s="182"/>
      <c r="O315" s="182"/>
      <c r="P315" s="182"/>
      <c r="Q315" s="182"/>
      <c r="AA315" s="182"/>
      <c r="AG315" s="182"/>
      <c r="AH315" s="182"/>
      <c r="AK315" s="116"/>
      <c r="AO315" s="116"/>
      <c r="AP315" s="116"/>
      <c r="AQ315" s="116"/>
      <c r="AR315" s="116"/>
      <c r="AS315" s="116"/>
      <c r="AT315" s="116"/>
      <c r="AU315" s="116"/>
      <c r="AV315" s="116"/>
      <c r="AW315" s="116"/>
      <c r="AX315" s="116"/>
      <c r="AY315" s="116"/>
      <c r="AZ315" s="116"/>
      <c r="BA315" s="116"/>
      <c r="BB315" s="116"/>
      <c r="BC315" s="116"/>
      <c r="BD315" s="116"/>
      <c r="BE315" s="116"/>
      <c r="BF315" s="116"/>
      <c r="BG315" s="116"/>
      <c r="BH315" s="116"/>
      <c r="BI315" s="116"/>
      <c r="BJ315" s="116"/>
    </row>
    <row r="316" spans="1:62" s="100" customFormat="1">
      <c r="A316" s="150"/>
      <c r="B316" s="585">
        <f t="shared" si="237"/>
        <v>1</v>
      </c>
      <c r="C316" s="585">
        <f t="shared" si="238"/>
        <v>1900</v>
      </c>
      <c r="D316" s="585" t="str">
        <f t="shared" si="239"/>
        <v>11900</v>
      </c>
      <c r="E316" s="586"/>
      <c r="F316" s="586"/>
      <c r="G316" s="586"/>
      <c r="I316" s="182"/>
      <c r="J316" s="182"/>
      <c r="O316" s="182"/>
      <c r="P316" s="182"/>
      <c r="Q316" s="182"/>
      <c r="AA316" s="182"/>
      <c r="AG316" s="182"/>
      <c r="AH316" s="182"/>
      <c r="AK316" s="116"/>
      <c r="AO316" s="116"/>
      <c r="AP316" s="116"/>
      <c r="AQ316" s="116"/>
      <c r="AR316" s="116"/>
      <c r="AS316" s="116"/>
      <c r="AT316" s="116"/>
      <c r="AU316" s="116"/>
      <c r="AV316" s="116"/>
      <c r="AW316" s="116"/>
      <c r="AX316" s="116"/>
      <c r="AY316" s="116"/>
      <c r="AZ316" s="116"/>
      <c r="BA316" s="116"/>
      <c r="BB316" s="116"/>
      <c r="BC316" s="116"/>
      <c r="BD316" s="116"/>
      <c r="BE316" s="116"/>
      <c r="BF316" s="116"/>
      <c r="BG316" s="116"/>
      <c r="BH316" s="116"/>
      <c r="BI316" s="116"/>
      <c r="BJ316" s="116"/>
    </row>
    <row r="317" spans="1:62" s="100" customFormat="1">
      <c r="A317" s="150"/>
      <c r="B317" s="585">
        <f t="shared" si="237"/>
        <v>1</v>
      </c>
      <c r="C317" s="585">
        <f t="shared" si="238"/>
        <v>1900</v>
      </c>
      <c r="D317" s="585" t="str">
        <f t="shared" si="239"/>
        <v>11900</v>
      </c>
      <c r="E317" s="586"/>
      <c r="F317" s="586"/>
      <c r="G317" s="586"/>
      <c r="I317" s="182"/>
      <c r="J317" s="182"/>
      <c r="O317" s="182"/>
      <c r="P317" s="182"/>
      <c r="Q317" s="182"/>
      <c r="AA317" s="182"/>
      <c r="AG317" s="182"/>
      <c r="AH317" s="182"/>
      <c r="AK317" s="116"/>
      <c r="AO317" s="116"/>
      <c r="AP317" s="116"/>
      <c r="AQ317" s="116"/>
      <c r="AR317" s="116"/>
      <c r="AS317" s="116"/>
      <c r="AT317" s="116"/>
      <c r="AU317" s="116"/>
      <c r="AV317" s="116"/>
      <c r="AW317" s="116"/>
      <c r="AX317" s="116"/>
      <c r="AY317" s="116"/>
      <c r="AZ317" s="116"/>
      <c r="BA317" s="116"/>
      <c r="BB317" s="116"/>
      <c r="BC317" s="116"/>
      <c r="BD317" s="116"/>
      <c r="BE317" s="116"/>
      <c r="BF317" s="116"/>
      <c r="BG317" s="116"/>
      <c r="BH317" s="116"/>
      <c r="BI317" s="116"/>
      <c r="BJ317" s="116"/>
    </row>
    <row r="318" spans="1:62" s="100" customFormat="1">
      <c r="A318" s="150"/>
      <c r="B318" s="585">
        <f t="shared" si="237"/>
        <v>1</v>
      </c>
      <c r="C318" s="585">
        <f t="shared" si="238"/>
        <v>1900</v>
      </c>
      <c r="D318" s="585" t="str">
        <f t="shared" si="239"/>
        <v>11900</v>
      </c>
      <c r="E318" s="586"/>
      <c r="F318" s="586"/>
      <c r="G318" s="586"/>
      <c r="I318" s="182"/>
      <c r="J318" s="182"/>
      <c r="O318" s="182"/>
      <c r="P318" s="182"/>
      <c r="Q318" s="182"/>
      <c r="AA318" s="182"/>
      <c r="AG318" s="182"/>
      <c r="AH318" s="182"/>
      <c r="AK318" s="116"/>
      <c r="AO318" s="116"/>
      <c r="AP318" s="116"/>
      <c r="AQ318" s="116"/>
      <c r="AR318" s="116"/>
      <c r="AS318" s="116"/>
      <c r="AT318" s="116"/>
      <c r="AU318" s="116"/>
      <c r="AV318" s="116"/>
      <c r="AW318" s="116"/>
      <c r="AX318" s="116"/>
      <c r="AY318" s="116"/>
      <c r="AZ318" s="116"/>
      <c r="BA318" s="116"/>
      <c r="BB318" s="116"/>
      <c r="BC318" s="116"/>
      <c r="BD318" s="116"/>
      <c r="BE318" s="116"/>
      <c r="BF318" s="116"/>
      <c r="BG318" s="116"/>
      <c r="BH318" s="116"/>
      <c r="BI318" s="116"/>
      <c r="BJ318" s="116"/>
    </row>
    <row r="319" spans="1:62" s="100" customFormat="1">
      <c r="A319" s="150"/>
      <c r="B319" s="585">
        <f t="shared" si="237"/>
        <v>1</v>
      </c>
      <c r="C319" s="585">
        <f t="shared" si="238"/>
        <v>1900</v>
      </c>
      <c r="D319" s="585" t="str">
        <f t="shared" si="239"/>
        <v>11900</v>
      </c>
      <c r="E319" s="586"/>
      <c r="F319" s="586"/>
      <c r="G319" s="586"/>
      <c r="I319" s="182"/>
      <c r="J319" s="182"/>
      <c r="O319" s="182"/>
      <c r="P319" s="182"/>
      <c r="Q319" s="182"/>
      <c r="AA319" s="182"/>
      <c r="AG319" s="182"/>
      <c r="AH319" s="182"/>
      <c r="AK319" s="116"/>
      <c r="AO319" s="116"/>
      <c r="AP319" s="116"/>
      <c r="AQ319" s="116"/>
      <c r="AR319" s="116"/>
      <c r="AS319" s="116"/>
      <c r="AT319" s="116"/>
      <c r="AU319" s="116"/>
      <c r="AV319" s="116"/>
      <c r="AW319" s="116"/>
      <c r="AX319" s="116"/>
      <c r="AY319" s="116"/>
      <c r="AZ319" s="116"/>
      <c r="BA319" s="116"/>
      <c r="BB319" s="116"/>
      <c r="BC319" s="116"/>
      <c r="BD319" s="116"/>
      <c r="BE319" s="116"/>
      <c r="BF319" s="116"/>
      <c r="BG319" s="116"/>
      <c r="BH319" s="116"/>
      <c r="BI319" s="116"/>
      <c r="BJ319" s="116"/>
    </row>
    <row r="320" spans="1:62" s="100" customFormat="1">
      <c r="A320" s="150"/>
      <c r="B320" s="585">
        <f t="shared" si="237"/>
        <v>1</v>
      </c>
      <c r="C320" s="585">
        <f t="shared" si="238"/>
        <v>1900</v>
      </c>
      <c r="D320" s="585" t="str">
        <f t="shared" si="239"/>
        <v>11900</v>
      </c>
      <c r="E320" s="586"/>
      <c r="F320" s="586"/>
      <c r="G320" s="586"/>
      <c r="I320" s="182"/>
      <c r="J320" s="182"/>
      <c r="O320" s="182"/>
      <c r="P320" s="182"/>
      <c r="Q320" s="182"/>
      <c r="AA320" s="182"/>
      <c r="AG320" s="182"/>
      <c r="AH320" s="182"/>
      <c r="AK320" s="116"/>
      <c r="AO320" s="116"/>
      <c r="AP320" s="116"/>
      <c r="AQ320" s="116"/>
      <c r="AR320" s="116"/>
      <c r="AS320" s="116"/>
      <c r="AT320" s="116"/>
      <c r="AU320" s="116"/>
      <c r="AV320" s="116"/>
      <c r="AW320" s="116"/>
      <c r="AX320" s="116"/>
      <c r="AY320" s="116"/>
      <c r="AZ320" s="116"/>
      <c r="BA320" s="116"/>
      <c r="BB320" s="116"/>
      <c r="BC320" s="116"/>
      <c r="BD320" s="116"/>
      <c r="BE320" s="116"/>
      <c r="BF320" s="116"/>
      <c r="BG320" s="116"/>
      <c r="BH320" s="116"/>
      <c r="BI320" s="116"/>
      <c r="BJ320" s="116"/>
    </row>
    <row r="321" spans="1:62" s="100" customFormat="1">
      <c r="A321" s="150"/>
      <c r="B321" s="585">
        <f t="shared" si="237"/>
        <v>1</v>
      </c>
      <c r="C321" s="585">
        <f t="shared" si="238"/>
        <v>1900</v>
      </c>
      <c r="D321" s="585" t="str">
        <f t="shared" si="239"/>
        <v>11900</v>
      </c>
      <c r="E321" s="586"/>
      <c r="F321" s="586"/>
      <c r="G321" s="586"/>
      <c r="I321" s="182"/>
      <c r="J321" s="182"/>
      <c r="O321" s="182"/>
      <c r="P321" s="182"/>
      <c r="Q321" s="182"/>
      <c r="AA321" s="182"/>
      <c r="AG321" s="182"/>
      <c r="AH321" s="182"/>
      <c r="AK321" s="116"/>
      <c r="AO321" s="116"/>
      <c r="AP321" s="116"/>
      <c r="AQ321" s="116"/>
      <c r="AR321" s="116"/>
      <c r="AS321" s="116"/>
      <c r="AT321" s="116"/>
      <c r="AU321" s="116"/>
      <c r="AV321" s="116"/>
      <c r="AW321" s="116"/>
      <c r="AX321" s="116"/>
      <c r="AY321" s="116"/>
      <c r="AZ321" s="116"/>
      <c r="BA321" s="116"/>
      <c r="BB321" s="116"/>
      <c r="BC321" s="116"/>
      <c r="BD321" s="116"/>
      <c r="BE321" s="116"/>
      <c r="BF321" s="116"/>
      <c r="BG321" s="116"/>
      <c r="BH321" s="116"/>
      <c r="BI321" s="116"/>
      <c r="BJ321" s="116"/>
    </row>
    <row r="322" spans="1:62" s="100" customFormat="1">
      <c r="A322" s="150"/>
      <c r="B322" s="585">
        <f t="shared" si="237"/>
        <v>1</v>
      </c>
      <c r="C322" s="585">
        <f t="shared" si="238"/>
        <v>1900</v>
      </c>
      <c r="D322" s="585" t="str">
        <f t="shared" si="239"/>
        <v>11900</v>
      </c>
      <c r="E322" s="586"/>
      <c r="F322" s="586"/>
      <c r="G322" s="586"/>
      <c r="I322" s="182"/>
      <c r="J322" s="182"/>
      <c r="O322" s="182"/>
      <c r="P322" s="182"/>
      <c r="Q322" s="182"/>
      <c r="AA322" s="182"/>
      <c r="AG322" s="182"/>
      <c r="AH322" s="182"/>
      <c r="AK322" s="116"/>
      <c r="AO322" s="116"/>
      <c r="AP322" s="116"/>
      <c r="AQ322" s="116"/>
      <c r="AR322" s="116"/>
      <c r="AS322" s="116"/>
      <c r="AT322" s="116"/>
      <c r="AU322" s="116"/>
      <c r="AV322" s="116"/>
      <c r="AW322" s="116"/>
      <c r="AX322" s="116"/>
      <c r="AY322" s="116"/>
      <c r="AZ322" s="116"/>
      <c r="BA322" s="116"/>
      <c r="BB322" s="116"/>
      <c r="BC322" s="116"/>
      <c r="BD322" s="116"/>
      <c r="BE322" s="116"/>
      <c r="BF322" s="116"/>
      <c r="BG322" s="116"/>
      <c r="BH322" s="116"/>
      <c r="BI322" s="116"/>
      <c r="BJ322" s="116"/>
    </row>
    <row r="323" spans="1:62" s="100" customFormat="1">
      <c r="A323" s="150"/>
      <c r="B323" s="585">
        <f t="shared" si="237"/>
        <v>1</v>
      </c>
      <c r="C323" s="585">
        <f t="shared" si="238"/>
        <v>1900</v>
      </c>
      <c r="D323" s="585" t="str">
        <f t="shared" si="239"/>
        <v>11900</v>
      </c>
      <c r="E323" s="586"/>
      <c r="F323" s="586"/>
      <c r="G323" s="586"/>
      <c r="I323" s="182"/>
      <c r="J323" s="182"/>
      <c r="O323" s="182"/>
      <c r="P323" s="182"/>
      <c r="Q323" s="182"/>
      <c r="AA323" s="182"/>
      <c r="AG323" s="182"/>
      <c r="AH323" s="182"/>
      <c r="AK323" s="116"/>
      <c r="AO323" s="116"/>
      <c r="AP323" s="116"/>
      <c r="AQ323" s="116"/>
      <c r="AR323" s="116"/>
      <c r="AS323" s="116"/>
      <c r="AT323" s="116"/>
      <c r="AU323" s="116"/>
      <c r="AV323" s="116"/>
      <c r="AW323" s="116"/>
      <c r="AX323" s="116"/>
      <c r="AY323" s="116"/>
      <c r="AZ323" s="116"/>
      <c r="BA323" s="116"/>
      <c r="BB323" s="116"/>
      <c r="BC323" s="116"/>
      <c r="BD323" s="116"/>
      <c r="BE323" s="116"/>
      <c r="BF323" s="116"/>
      <c r="BG323" s="116"/>
      <c r="BH323" s="116"/>
      <c r="BI323" s="116"/>
      <c r="BJ323" s="116"/>
    </row>
    <row r="324" spans="1:62" s="100" customFormat="1">
      <c r="A324" s="150"/>
      <c r="B324" s="585">
        <f t="shared" si="237"/>
        <v>1</v>
      </c>
      <c r="C324" s="585">
        <f t="shared" si="238"/>
        <v>1900</v>
      </c>
      <c r="D324" s="585" t="str">
        <f t="shared" si="239"/>
        <v>11900</v>
      </c>
      <c r="E324" s="586"/>
      <c r="F324" s="586"/>
      <c r="G324" s="586"/>
      <c r="I324" s="182"/>
      <c r="J324" s="182"/>
      <c r="O324" s="182"/>
      <c r="P324" s="182"/>
      <c r="Q324" s="182"/>
      <c r="AA324" s="182"/>
      <c r="AG324" s="182"/>
      <c r="AH324" s="182"/>
      <c r="AK324" s="116"/>
      <c r="AO324" s="116"/>
      <c r="AP324" s="116"/>
      <c r="AQ324" s="116"/>
      <c r="AR324" s="116"/>
      <c r="AS324" s="116"/>
      <c r="AT324" s="116"/>
      <c r="AU324" s="116"/>
      <c r="AV324" s="116"/>
      <c r="AW324" s="116"/>
      <c r="AX324" s="116"/>
      <c r="AY324" s="116"/>
      <c r="AZ324" s="116"/>
      <c r="BA324" s="116"/>
      <c r="BB324" s="116"/>
      <c r="BC324" s="116"/>
      <c r="BD324" s="116"/>
      <c r="BE324" s="116"/>
      <c r="BF324" s="116"/>
      <c r="BG324" s="116"/>
      <c r="BH324" s="116"/>
      <c r="BI324" s="116"/>
      <c r="BJ324" s="116"/>
    </row>
    <row r="325" spans="1:62" s="100" customFormat="1">
      <c r="A325" s="150"/>
      <c r="B325" s="585">
        <f t="shared" si="237"/>
        <v>1</v>
      </c>
      <c r="C325" s="585">
        <f t="shared" si="238"/>
        <v>1900</v>
      </c>
      <c r="D325" s="585" t="str">
        <f t="shared" si="239"/>
        <v>11900</v>
      </c>
      <c r="E325" s="586"/>
      <c r="F325" s="586"/>
      <c r="G325" s="586"/>
      <c r="I325" s="182"/>
      <c r="J325" s="182"/>
      <c r="O325" s="182"/>
      <c r="P325" s="182"/>
      <c r="Q325" s="182"/>
      <c r="AA325" s="182"/>
      <c r="AG325" s="182"/>
      <c r="AH325" s="182"/>
      <c r="AK325" s="116"/>
      <c r="AO325" s="116"/>
      <c r="AP325" s="116"/>
      <c r="AQ325" s="116"/>
      <c r="AR325" s="116"/>
      <c r="AS325" s="116"/>
      <c r="AT325" s="116"/>
      <c r="AU325" s="116"/>
      <c r="AV325" s="116"/>
      <c r="AW325" s="116"/>
      <c r="AX325" s="116"/>
      <c r="AY325" s="116"/>
      <c r="AZ325" s="116"/>
      <c r="BA325" s="116"/>
      <c r="BB325" s="116"/>
      <c r="BC325" s="116"/>
      <c r="BD325" s="116"/>
      <c r="BE325" s="116"/>
      <c r="BF325" s="116"/>
      <c r="BG325" s="116"/>
      <c r="BH325" s="116"/>
      <c r="BI325" s="116"/>
      <c r="BJ325" s="116"/>
    </row>
    <row r="326" spans="1:62" s="100" customFormat="1">
      <c r="A326" s="150"/>
      <c r="B326" s="585">
        <f t="shared" si="237"/>
        <v>1</v>
      </c>
      <c r="C326" s="585">
        <f t="shared" si="238"/>
        <v>1900</v>
      </c>
      <c r="D326" s="585" t="str">
        <f t="shared" si="239"/>
        <v>11900</v>
      </c>
      <c r="E326" s="586"/>
      <c r="F326" s="586"/>
      <c r="G326" s="586"/>
      <c r="I326" s="182"/>
      <c r="J326" s="182"/>
      <c r="O326" s="182"/>
      <c r="P326" s="182"/>
      <c r="Q326" s="182"/>
      <c r="AA326" s="182"/>
      <c r="AG326" s="182"/>
      <c r="AH326" s="182"/>
      <c r="AK326" s="116"/>
      <c r="AO326" s="116"/>
      <c r="AP326" s="116"/>
      <c r="AQ326" s="116"/>
      <c r="AR326" s="116"/>
      <c r="AS326" s="116"/>
      <c r="AT326" s="116"/>
      <c r="AU326" s="116"/>
      <c r="AV326" s="116"/>
      <c r="AW326" s="116"/>
      <c r="AX326" s="116"/>
      <c r="AY326" s="116"/>
      <c r="AZ326" s="116"/>
      <c r="BA326" s="116"/>
      <c r="BB326" s="116"/>
      <c r="BC326" s="116"/>
      <c r="BD326" s="116"/>
      <c r="BE326" s="116"/>
      <c r="BF326" s="116"/>
      <c r="BG326" s="116"/>
      <c r="BH326" s="116"/>
      <c r="BI326" s="116"/>
      <c r="BJ326" s="116"/>
    </row>
    <row r="327" spans="1:62" s="100" customFormat="1">
      <c r="A327" s="150"/>
      <c r="B327" s="585">
        <f t="shared" si="237"/>
        <v>1</v>
      </c>
      <c r="C327" s="585">
        <f t="shared" si="238"/>
        <v>1900</v>
      </c>
      <c r="D327" s="585" t="str">
        <f t="shared" si="239"/>
        <v>11900</v>
      </c>
      <c r="E327" s="586"/>
      <c r="F327" s="586"/>
      <c r="G327" s="586"/>
      <c r="I327" s="182"/>
      <c r="J327" s="182"/>
      <c r="O327" s="182"/>
      <c r="P327" s="182"/>
      <c r="Q327" s="182"/>
      <c r="AA327" s="182"/>
      <c r="AG327" s="182"/>
      <c r="AH327" s="182"/>
      <c r="AK327" s="116"/>
      <c r="AO327" s="116"/>
      <c r="AP327" s="116"/>
      <c r="AQ327" s="116"/>
      <c r="AR327" s="116"/>
      <c r="AS327" s="116"/>
      <c r="AT327" s="116"/>
      <c r="AU327" s="116"/>
      <c r="AV327" s="116"/>
      <c r="AW327" s="116"/>
      <c r="AX327" s="116"/>
      <c r="AY327" s="116"/>
      <c r="AZ327" s="116"/>
      <c r="BA327" s="116"/>
      <c r="BB327" s="116"/>
      <c r="BC327" s="116"/>
      <c r="BD327" s="116"/>
      <c r="BE327" s="116"/>
      <c r="BF327" s="116"/>
      <c r="BG327" s="116"/>
      <c r="BH327" s="116"/>
      <c r="BI327" s="116"/>
      <c r="BJ327" s="116"/>
    </row>
    <row r="328" spans="1:62" s="100" customFormat="1">
      <c r="A328" s="150"/>
      <c r="B328" s="585">
        <f t="shared" si="237"/>
        <v>1</v>
      </c>
      <c r="C328" s="585">
        <f t="shared" si="238"/>
        <v>1900</v>
      </c>
      <c r="D328" s="585" t="str">
        <f t="shared" si="239"/>
        <v>11900</v>
      </c>
      <c r="E328" s="586"/>
      <c r="F328" s="586"/>
      <c r="G328" s="586"/>
      <c r="I328" s="182"/>
      <c r="J328" s="182"/>
      <c r="O328" s="182"/>
      <c r="P328" s="182"/>
      <c r="Q328" s="182"/>
      <c r="AA328" s="182"/>
      <c r="AG328" s="182"/>
      <c r="AH328" s="182"/>
      <c r="AK328" s="116"/>
      <c r="AO328" s="116"/>
      <c r="AP328" s="116"/>
      <c r="AQ328" s="116"/>
      <c r="AR328" s="116"/>
      <c r="AS328" s="116"/>
      <c r="AT328" s="116"/>
      <c r="AU328" s="116"/>
      <c r="AV328" s="116"/>
      <c r="AW328" s="116"/>
      <c r="AX328" s="116"/>
      <c r="AY328" s="116"/>
      <c r="AZ328" s="116"/>
      <c r="BA328" s="116"/>
      <c r="BB328" s="116"/>
      <c r="BC328" s="116"/>
      <c r="BD328" s="116"/>
      <c r="BE328" s="116"/>
      <c r="BF328" s="116"/>
      <c r="BG328" s="116"/>
      <c r="BH328" s="116"/>
      <c r="BI328" s="116"/>
      <c r="BJ328" s="116"/>
    </row>
    <row r="329" spans="1:62" s="100" customFormat="1">
      <c r="A329" s="150"/>
      <c r="B329" s="585">
        <f t="shared" si="237"/>
        <v>1</v>
      </c>
      <c r="C329" s="585">
        <f t="shared" si="238"/>
        <v>1900</v>
      </c>
      <c r="D329" s="585" t="str">
        <f t="shared" si="239"/>
        <v>11900</v>
      </c>
      <c r="E329" s="586"/>
      <c r="F329" s="586"/>
      <c r="G329" s="586"/>
      <c r="I329" s="182"/>
      <c r="J329" s="182"/>
      <c r="O329" s="182"/>
      <c r="P329" s="182"/>
      <c r="Q329" s="182"/>
      <c r="AA329" s="182"/>
      <c r="AG329" s="182"/>
      <c r="AH329" s="182"/>
      <c r="AK329" s="116"/>
      <c r="AO329" s="116"/>
      <c r="AP329" s="116"/>
      <c r="AQ329" s="116"/>
      <c r="AR329" s="116"/>
      <c r="AS329" s="116"/>
      <c r="AT329" s="116"/>
      <c r="AU329" s="116"/>
      <c r="AV329" s="116"/>
      <c r="AW329" s="116"/>
      <c r="AX329" s="116"/>
      <c r="AY329" s="116"/>
      <c r="AZ329" s="116"/>
      <c r="BA329" s="116"/>
      <c r="BB329" s="116"/>
      <c r="BC329" s="116"/>
      <c r="BD329" s="116"/>
      <c r="BE329" s="116"/>
      <c r="BF329" s="116"/>
      <c r="BG329" s="116"/>
      <c r="BH329" s="116"/>
      <c r="BI329" s="116"/>
      <c r="BJ329" s="116"/>
    </row>
    <row r="330" spans="1:62" s="100" customFormat="1">
      <c r="A330" s="150"/>
      <c r="B330" s="585">
        <f t="shared" ref="B330:B393" si="271">MONTH(A330)</f>
        <v>1</v>
      </c>
      <c r="C330" s="585">
        <f t="shared" ref="C330:C393" si="272">YEAR(A330)</f>
        <v>1900</v>
      </c>
      <c r="D330" s="585" t="str">
        <f t="shared" ref="D330:D393" si="273">B330&amp;C330</f>
        <v>11900</v>
      </c>
      <c r="E330" s="586"/>
      <c r="F330" s="586"/>
      <c r="G330" s="586"/>
      <c r="I330" s="182"/>
      <c r="J330" s="182"/>
      <c r="O330" s="182"/>
      <c r="P330" s="182"/>
      <c r="Q330" s="182"/>
      <c r="AA330" s="182"/>
      <c r="AG330" s="182"/>
      <c r="AH330" s="182"/>
      <c r="AK330" s="116"/>
      <c r="AO330" s="116"/>
      <c r="AP330" s="116"/>
      <c r="AQ330" s="116"/>
      <c r="AR330" s="116"/>
      <c r="AS330" s="116"/>
      <c r="AT330" s="116"/>
      <c r="AU330" s="116"/>
      <c r="AV330" s="116"/>
      <c r="AW330" s="116"/>
      <c r="AX330" s="116"/>
      <c r="AY330" s="116"/>
      <c r="AZ330" s="116"/>
      <c r="BA330" s="116"/>
      <c r="BB330" s="116"/>
      <c r="BC330" s="116"/>
      <c r="BD330" s="116"/>
      <c r="BE330" s="116"/>
      <c r="BF330" s="116"/>
      <c r="BG330" s="116"/>
      <c r="BH330" s="116"/>
      <c r="BI330" s="116"/>
      <c r="BJ330" s="116"/>
    </row>
    <row r="331" spans="1:62" s="100" customFormat="1">
      <c r="A331" s="150"/>
      <c r="B331" s="585">
        <f t="shared" si="271"/>
        <v>1</v>
      </c>
      <c r="C331" s="585">
        <f t="shared" si="272"/>
        <v>1900</v>
      </c>
      <c r="D331" s="585" t="str">
        <f t="shared" si="273"/>
        <v>11900</v>
      </c>
      <c r="E331" s="586"/>
      <c r="F331" s="586"/>
      <c r="G331" s="586"/>
      <c r="I331" s="182"/>
      <c r="J331" s="182"/>
      <c r="O331" s="182"/>
      <c r="P331" s="182"/>
      <c r="Q331" s="182"/>
      <c r="AA331" s="182"/>
      <c r="AG331" s="182"/>
      <c r="AH331" s="182"/>
      <c r="AK331" s="116"/>
      <c r="AO331" s="116"/>
      <c r="AP331" s="116"/>
      <c r="AQ331" s="116"/>
      <c r="AR331" s="116"/>
      <c r="AS331" s="116"/>
      <c r="AT331" s="116"/>
      <c r="AU331" s="116"/>
      <c r="AV331" s="116"/>
      <c r="AW331" s="116"/>
      <c r="AX331" s="116"/>
      <c r="AY331" s="116"/>
      <c r="AZ331" s="116"/>
      <c r="BA331" s="116"/>
      <c r="BB331" s="116"/>
      <c r="BC331" s="116"/>
      <c r="BD331" s="116"/>
      <c r="BE331" s="116"/>
      <c r="BF331" s="116"/>
      <c r="BG331" s="116"/>
      <c r="BH331" s="116"/>
      <c r="BI331" s="116"/>
      <c r="BJ331" s="116"/>
    </row>
    <row r="332" spans="1:62" s="100" customFormat="1">
      <c r="A332" s="150"/>
      <c r="B332" s="585">
        <f t="shared" si="271"/>
        <v>1</v>
      </c>
      <c r="C332" s="585">
        <f t="shared" si="272"/>
        <v>1900</v>
      </c>
      <c r="D332" s="585" t="str">
        <f t="shared" si="273"/>
        <v>11900</v>
      </c>
      <c r="E332" s="586"/>
      <c r="F332" s="586"/>
      <c r="G332" s="586"/>
      <c r="I332" s="182"/>
      <c r="J332" s="182"/>
      <c r="O332" s="182"/>
      <c r="P332" s="182"/>
      <c r="Q332" s="182"/>
      <c r="AA332" s="182"/>
      <c r="AG332" s="182"/>
      <c r="AH332" s="182"/>
      <c r="AK332" s="116"/>
      <c r="AO332" s="116"/>
      <c r="AP332" s="116"/>
      <c r="AQ332" s="116"/>
      <c r="AR332" s="116"/>
      <c r="AS332" s="116"/>
      <c r="AT332" s="116"/>
      <c r="AU332" s="116"/>
      <c r="AV332" s="116"/>
      <c r="AW332" s="116"/>
      <c r="AX332" s="116"/>
      <c r="AY332" s="116"/>
      <c r="AZ332" s="116"/>
      <c r="BA332" s="116"/>
      <c r="BB332" s="116"/>
      <c r="BC332" s="116"/>
      <c r="BD332" s="116"/>
      <c r="BE332" s="116"/>
      <c r="BF332" s="116"/>
      <c r="BG332" s="116"/>
      <c r="BH332" s="116"/>
      <c r="BI332" s="116"/>
      <c r="BJ332" s="116"/>
    </row>
    <row r="333" spans="1:62" s="100" customFormat="1">
      <c r="A333" s="150"/>
      <c r="B333" s="585">
        <f t="shared" si="271"/>
        <v>1</v>
      </c>
      <c r="C333" s="585">
        <f t="shared" si="272"/>
        <v>1900</v>
      </c>
      <c r="D333" s="585" t="str">
        <f t="shared" si="273"/>
        <v>11900</v>
      </c>
      <c r="E333" s="586"/>
      <c r="F333" s="586"/>
      <c r="G333" s="586"/>
      <c r="I333" s="182"/>
      <c r="J333" s="182"/>
      <c r="O333" s="182"/>
      <c r="P333" s="182"/>
      <c r="Q333" s="182"/>
      <c r="AA333" s="182"/>
      <c r="AG333" s="182"/>
      <c r="AH333" s="182"/>
      <c r="AK333" s="116"/>
      <c r="AO333" s="116"/>
      <c r="AP333" s="116"/>
      <c r="AQ333" s="116"/>
      <c r="AR333" s="116"/>
      <c r="AS333" s="116"/>
      <c r="AT333" s="116"/>
      <c r="AU333" s="116"/>
      <c r="AV333" s="116"/>
      <c r="AW333" s="116"/>
      <c r="AX333" s="116"/>
      <c r="AY333" s="116"/>
      <c r="AZ333" s="116"/>
      <c r="BA333" s="116"/>
      <c r="BB333" s="116"/>
      <c r="BC333" s="116"/>
      <c r="BD333" s="116"/>
      <c r="BE333" s="116"/>
      <c r="BF333" s="116"/>
      <c r="BG333" s="116"/>
      <c r="BH333" s="116"/>
      <c r="BI333" s="116"/>
      <c r="BJ333" s="116"/>
    </row>
    <row r="334" spans="1:62" s="100" customFormat="1">
      <c r="A334" s="150"/>
      <c r="B334" s="585">
        <f t="shared" si="271"/>
        <v>1</v>
      </c>
      <c r="C334" s="585">
        <f t="shared" si="272"/>
        <v>1900</v>
      </c>
      <c r="D334" s="585" t="str">
        <f t="shared" si="273"/>
        <v>11900</v>
      </c>
      <c r="E334" s="586"/>
      <c r="F334" s="586"/>
      <c r="G334" s="586"/>
      <c r="I334" s="182"/>
      <c r="J334" s="182"/>
      <c r="O334" s="182"/>
      <c r="P334" s="182"/>
      <c r="Q334" s="182"/>
      <c r="AA334" s="182"/>
      <c r="AG334" s="182"/>
      <c r="AH334" s="182"/>
      <c r="AK334" s="116"/>
      <c r="AO334" s="116"/>
      <c r="AP334" s="116"/>
      <c r="AQ334" s="116"/>
      <c r="AR334" s="116"/>
      <c r="AS334" s="116"/>
      <c r="AT334" s="116"/>
      <c r="AU334" s="116"/>
      <c r="AV334" s="116"/>
      <c r="AW334" s="116"/>
      <c r="AX334" s="116"/>
      <c r="AY334" s="116"/>
      <c r="AZ334" s="116"/>
      <c r="BA334" s="116"/>
      <c r="BB334" s="116"/>
      <c r="BC334" s="116"/>
      <c r="BD334" s="116"/>
      <c r="BE334" s="116"/>
      <c r="BF334" s="116"/>
      <c r="BG334" s="116"/>
      <c r="BH334" s="116"/>
      <c r="BI334" s="116"/>
      <c r="BJ334" s="116"/>
    </row>
    <row r="335" spans="1:62" s="100" customFormat="1">
      <c r="A335" s="150"/>
      <c r="B335" s="585">
        <f t="shared" si="271"/>
        <v>1</v>
      </c>
      <c r="C335" s="585">
        <f t="shared" si="272"/>
        <v>1900</v>
      </c>
      <c r="D335" s="585" t="str">
        <f t="shared" si="273"/>
        <v>11900</v>
      </c>
      <c r="E335" s="586"/>
      <c r="F335" s="586"/>
      <c r="G335" s="586"/>
      <c r="I335" s="182"/>
      <c r="J335" s="182"/>
      <c r="O335" s="182"/>
      <c r="P335" s="182"/>
      <c r="Q335" s="182"/>
      <c r="AA335" s="182"/>
      <c r="AG335" s="182"/>
      <c r="AH335" s="182"/>
      <c r="AK335" s="116"/>
      <c r="AO335" s="116"/>
      <c r="AP335" s="116"/>
      <c r="AQ335" s="116"/>
      <c r="AR335" s="116"/>
      <c r="AS335" s="116"/>
      <c r="AT335" s="116"/>
      <c r="AU335" s="116"/>
      <c r="AV335" s="116"/>
      <c r="AW335" s="116"/>
      <c r="AX335" s="116"/>
      <c r="AY335" s="116"/>
      <c r="AZ335" s="116"/>
      <c r="BA335" s="116"/>
      <c r="BB335" s="116"/>
      <c r="BC335" s="116"/>
      <c r="BD335" s="116"/>
      <c r="BE335" s="116"/>
      <c r="BF335" s="116"/>
      <c r="BG335" s="116"/>
      <c r="BH335" s="116"/>
      <c r="BI335" s="116"/>
      <c r="BJ335" s="116"/>
    </row>
    <row r="336" spans="1:62" s="100" customFormat="1">
      <c r="A336" s="150"/>
      <c r="B336" s="585">
        <f t="shared" si="271"/>
        <v>1</v>
      </c>
      <c r="C336" s="585">
        <f t="shared" si="272"/>
        <v>1900</v>
      </c>
      <c r="D336" s="585" t="str">
        <f t="shared" si="273"/>
        <v>11900</v>
      </c>
      <c r="E336" s="586"/>
      <c r="F336" s="586"/>
      <c r="G336" s="586"/>
      <c r="I336" s="182"/>
      <c r="J336" s="182"/>
      <c r="O336" s="182"/>
      <c r="P336" s="182"/>
      <c r="Q336" s="182"/>
      <c r="AA336" s="182"/>
      <c r="AG336" s="182"/>
      <c r="AH336" s="182"/>
      <c r="AK336" s="116"/>
      <c r="AO336" s="116"/>
      <c r="AP336" s="116"/>
      <c r="AQ336" s="116"/>
      <c r="AR336" s="116"/>
      <c r="AS336" s="116"/>
      <c r="AT336" s="116"/>
      <c r="AU336" s="116"/>
      <c r="AV336" s="116"/>
      <c r="AW336" s="116"/>
      <c r="AX336" s="116"/>
      <c r="AY336" s="116"/>
      <c r="AZ336" s="116"/>
      <c r="BA336" s="116"/>
      <c r="BB336" s="116"/>
      <c r="BC336" s="116"/>
      <c r="BD336" s="116"/>
      <c r="BE336" s="116"/>
      <c r="BF336" s="116"/>
      <c r="BG336" s="116"/>
      <c r="BH336" s="116"/>
      <c r="BI336" s="116"/>
      <c r="BJ336" s="116"/>
    </row>
    <row r="337" spans="1:62" s="100" customFormat="1">
      <c r="A337" s="150"/>
      <c r="B337" s="585">
        <f t="shared" si="271"/>
        <v>1</v>
      </c>
      <c r="C337" s="585">
        <f t="shared" si="272"/>
        <v>1900</v>
      </c>
      <c r="D337" s="585" t="str">
        <f t="shared" si="273"/>
        <v>11900</v>
      </c>
      <c r="E337" s="586"/>
      <c r="F337" s="586"/>
      <c r="G337" s="586"/>
      <c r="I337" s="182"/>
      <c r="J337" s="182"/>
      <c r="O337" s="182"/>
      <c r="P337" s="182"/>
      <c r="Q337" s="182"/>
      <c r="AA337" s="182"/>
      <c r="AG337" s="182"/>
      <c r="AH337" s="182"/>
      <c r="AK337" s="116"/>
      <c r="AO337" s="116"/>
      <c r="AP337" s="116"/>
      <c r="AQ337" s="116"/>
      <c r="AR337" s="116"/>
      <c r="AS337" s="116"/>
      <c r="AT337" s="116"/>
      <c r="AU337" s="116"/>
      <c r="AV337" s="116"/>
      <c r="AW337" s="116"/>
      <c r="AX337" s="116"/>
      <c r="AY337" s="116"/>
      <c r="AZ337" s="116"/>
      <c r="BA337" s="116"/>
      <c r="BB337" s="116"/>
      <c r="BC337" s="116"/>
      <c r="BD337" s="116"/>
      <c r="BE337" s="116"/>
      <c r="BF337" s="116"/>
      <c r="BG337" s="116"/>
      <c r="BH337" s="116"/>
      <c r="BI337" s="116"/>
      <c r="BJ337" s="116"/>
    </row>
    <row r="338" spans="1:62" s="100" customFormat="1">
      <c r="A338" s="150"/>
      <c r="B338" s="585">
        <f t="shared" si="271"/>
        <v>1</v>
      </c>
      <c r="C338" s="585">
        <f t="shared" si="272"/>
        <v>1900</v>
      </c>
      <c r="D338" s="585" t="str">
        <f t="shared" si="273"/>
        <v>11900</v>
      </c>
      <c r="E338" s="586"/>
      <c r="F338" s="586"/>
      <c r="G338" s="586"/>
      <c r="I338" s="182"/>
      <c r="J338" s="182"/>
      <c r="O338" s="182"/>
      <c r="P338" s="182"/>
      <c r="Q338" s="182"/>
      <c r="AA338" s="182"/>
      <c r="AG338" s="182"/>
      <c r="AH338" s="182"/>
      <c r="AK338" s="116"/>
      <c r="AO338" s="116"/>
      <c r="AP338" s="116"/>
      <c r="AQ338" s="116"/>
      <c r="AR338" s="116"/>
      <c r="AS338" s="116"/>
      <c r="AT338" s="116"/>
      <c r="AU338" s="116"/>
      <c r="AV338" s="116"/>
      <c r="AW338" s="116"/>
      <c r="AX338" s="116"/>
      <c r="AY338" s="116"/>
      <c r="AZ338" s="116"/>
      <c r="BA338" s="116"/>
      <c r="BB338" s="116"/>
      <c r="BC338" s="116"/>
      <c r="BD338" s="116"/>
      <c r="BE338" s="116"/>
      <c r="BF338" s="116"/>
      <c r="BG338" s="116"/>
      <c r="BH338" s="116"/>
      <c r="BI338" s="116"/>
      <c r="BJ338" s="116"/>
    </row>
    <row r="339" spans="1:62" s="100" customFormat="1">
      <c r="A339" s="150"/>
      <c r="B339" s="585">
        <f t="shared" si="271"/>
        <v>1</v>
      </c>
      <c r="C339" s="585">
        <f t="shared" si="272"/>
        <v>1900</v>
      </c>
      <c r="D339" s="585" t="str">
        <f t="shared" si="273"/>
        <v>11900</v>
      </c>
      <c r="E339" s="586"/>
      <c r="F339" s="586"/>
      <c r="G339" s="586"/>
      <c r="I339" s="182"/>
      <c r="J339" s="182"/>
      <c r="O339" s="182"/>
      <c r="P339" s="182"/>
      <c r="Q339" s="182"/>
      <c r="AA339" s="182"/>
      <c r="AG339" s="182"/>
      <c r="AH339" s="182"/>
      <c r="AK339" s="116"/>
      <c r="AO339" s="116"/>
      <c r="AP339" s="116"/>
      <c r="AQ339" s="116"/>
      <c r="AR339" s="116"/>
      <c r="AS339" s="116"/>
      <c r="AT339" s="116"/>
      <c r="AU339" s="116"/>
      <c r="AV339" s="116"/>
      <c r="AW339" s="116"/>
      <c r="AX339" s="116"/>
      <c r="AY339" s="116"/>
      <c r="AZ339" s="116"/>
      <c r="BA339" s="116"/>
      <c r="BB339" s="116"/>
      <c r="BC339" s="116"/>
      <c r="BD339" s="116"/>
      <c r="BE339" s="116"/>
      <c r="BF339" s="116"/>
      <c r="BG339" s="116"/>
      <c r="BH339" s="116"/>
      <c r="BI339" s="116"/>
      <c r="BJ339" s="116"/>
    </row>
    <row r="340" spans="1:62" s="100" customFormat="1">
      <c r="A340" s="150"/>
      <c r="B340" s="585">
        <f t="shared" si="271"/>
        <v>1</v>
      </c>
      <c r="C340" s="585">
        <f t="shared" si="272"/>
        <v>1900</v>
      </c>
      <c r="D340" s="585" t="str">
        <f t="shared" si="273"/>
        <v>11900</v>
      </c>
      <c r="E340" s="586"/>
      <c r="F340" s="586"/>
      <c r="G340" s="586"/>
      <c r="I340" s="182"/>
      <c r="J340" s="182"/>
      <c r="O340" s="182"/>
      <c r="P340" s="182"/>
      <c r="Q340" s="182"/>
      <c r="AA340" s="182"/>
      <c r="AG340" s="182"/>
      <c r="AH340" s="182"/>
      <c r="AK340" s="116"/>
      <c r="AO340" s="116"/>
      <c r="AP340" s="116"/>
      <c r="AQ340" s="116"/>
      <c r="AR340" s="116"/>
      <c r="AS340" s="116"/>
      <c r="AT340" s="116"/>
      <c r="AU340" s="116"/>
      <c r="AV340" s="116"/>
      <c r="AW340" s="116"/>
      <c r="AX340" s="116"/>
      <c r="AY340" s="116"/>
      <c r="AZ340" s="116"/>
      <c r="BA340" s="116"/>
      <c r="BB340" s="116"/>
      <c r="BC340" s="116"/>
      <c r="BD340" s="116"/>
      <c r="BE340" s="116"/>
      <c r="BF340" s="116"/>
      <c r="BG340" s="116"/>
      <c r="BH340" s="116"/>
      <c r="BI340" s="116"/>
      <c r="BJ340" s="116"/>
    </row>
    <row r="341" spans="1:62" s="100" customFormat="1">
      <c r="A341" s="150"/>
      <c r="B341" s="585">
        <f t="shared" si="271"/>
        <v>1</v>
      </c>
      <c r="C341" s="585">
        <f t="shared" si="272"/>
        <v>1900</v>
      </c>
      <c r="D341" s="585" t="str">
        <f t="shared" si="273"/>
        <v>11900</v>
      </c>
      <c r="E341" s="586"/>
      <c r="F341" s="586"/>
      <c r="G341" s="586"/>
      <c r="I341" s="182"/>
      <c r="J341" s="182"/>
      <c r="O341" s="182"/>
      <c r="P341" s="182"/>
      <c r="Q341" s="182"/>
      <c r="AA341" s="182"/>
      <c r="AG341" s="182"/>
      <c r="AH341" s="182"/>
      <c r="AK341" s="116"/>
      <c r="AO341" s="116"/>
      <c r="AP341" s="116"/>
      <c r="AQ341" s="116"/>
      <c r="AR341" s="116"/>
      <c r="AS341" s="116"/>
      <c r="AT341" s="116"/>
      <c r="AU341" s="116"/>
      <c r="AV341" s="116"/>
      <c r="AW341" s="116"/>
      <c r="AX341" s="116"/>
      <c r="AY341" s="116"/>
      <c r="AZ341" s="116"/>
      <c r="BA341" s="116"/>
      <c r="BB341" s="116"/>
      <c r="BC341" s="116"/>
      <c r="BD341" s="116"/>
      <c r="BE341" s="116"/>
      <c r="BF341" s="116"/>
      <c r="BG341" s="116"/>
      <c r="BH341" s="116"/>
      <c r="BI341" s="116"/>
      <c r="BJ341" s="116"/>
    </row>
    <row r="342" spans="1:62" s="100" customFormat="1">
      <c r="A342" s="150"/>
      <c r="B342" s="585">
        <f t="shared" si="271"/>
        <v>1</v>
      </c>
      <c r="C342" s="585">
        <f t="shared" si="272"/>
        <v>1900</v>
      </c>
      <c r="D342" s="585" t="str">
        <f t="shared" si="273"/>
        <v>11900</v>
      </c>
      <c r="E342" s="586"/>
      <c r="F342" s="586"/>
      <c r="G342" s="586"/>
      <c r="I342" s="182"/>
      <c r="J342" s="182"/>
      <c r="O342" s="182"/>
      <c r="P342" s="182"/>
      <c r="Q342" s="182"/>
      <c r="AA342" s="182"/>
      <c r="AG342" s="182"/>
      <c r="AH342" s="182"/>
      <c r="AK342" s="116"/>
      <c r="AO342" s="116"/>
      <c r="AP342" s="116"/>
      <c r="AQ342" s="116"/>
      <c r="AR342" s="116"/>
      <c r="AS342" s="116"/>
      <c r="AT342" s="116"/>
      <c r="AU342" s="116"/>
      <c r="AV342" s="116"/>
      <c r="AW342" s="116"/>
      <c r="AX342" s="116"/>
      <c r="AY342" s="116"/>
      <c r="AZ342" s="116"/>
      <c r="BA342" s="116"/>
      <c r="BB342" s="116"/>
      <c r="BC342" s="116"/>
      <c r="BD342" s="116"/>
      <c r="BE342" s="116"/>
      <c r="BF342" s="116"/>
      <c r="BG342" s="116"/>
      <c r="BH342" s="116"/>
      <c r="BI342" s="116"/>
      <c r="BJ342" s="116"/>
    </row>
    <row r="343" spans="1:62" s="100" customFormat="1">
      <c r="A343" s="150"/>
      <c r="B343" s="585">
        <f t="shared" si="271"/>
        <v>1</v>
      </c>
      <c r="C343" s="585">
        <f t="shared" si="272"/>
        <v>1900</v>
      </c>
      <c r="D343" s="585" t="str">
        <f t="shared" si="273"/>
        <v>11900</v>
      </c>
      <c r="E343" s="586"/>
      <c r="F343" s="586"/>
      <c r="G343" s="586"/>
      <c r="I343" s="182"/>
      <c r="J343" s="182"/>
      <c r="O343" s="182"/>
      <c r="P343" s="182"/>
      <c r="Q343" s="182"/>
      <c r="AA343" s="182"/>
      <c r="AG343" s="182"/>
      <c r="AH343" s="182"/>
      <c r="AK343" s="116"/>
      <c r="AO343" s="116"/>
      <c r="AP343" s="116"/>
      <c r="AQ343" s="116"/>
      <c r="AR343" s="116"/>
      <c r="AS343" s="116"/>
      <c r="AT343" s="116"/>
      <c r="AU343" s="116"/>
      <c r="AV343" s="116"/>
      <c r="AW343" s="116"/>
      <c r="AX343" s="116"/>
      <c r="AY343" s="116"/>
      <c r="AZ343" s="116"/>
      <c r="BA343" s="116"/>
      <c r="BB343" s="116"/>
      <c r="BC343" s="116"/>
      <c r="BD343" s="116"/>
      <c r="BE343" s="116"/>
      <c r="BF343" s="116"/>
      <c r="BG343" s="116"/>
      <c r="BH343" s="116"/>
      <c r="BI343" s="116"/>
      <c r="BJ343" s="116"/>
    </row>
    <row r="344" spans="1:62" s="100" customFormat="1">
      <c r="A344" s="150"/>
      <c r="B344" s="585">
        <f t="shared" si="271"/>
        <v>1</v>
      </c>
      <c r="C344" s="585">
        <f t="shared" si="272"/>
        <v>1900</v>
      </c>
      <c r="D344" s="585" t="str">
        <f t="shared" si="273"/>
        <v>11900</v>
      </c>
      <c r="E344" s="586"/>
      <c r="F344" s="586"/>
      <c r="G344" s="586"/>
      <c r="I344" s="182"/>
      <c r="J344" s="182"/>
      <c r="O344" s="182"/>
      <c r="P344" s="182"/>
      <c r="Q344" s="182"/>
      <c r="AA344" s="182"/>
      <c r="AG344" s="182"/>
      <c r="AH344" s="182"/>
      <c r="AK344" s="116"/>
      <c r="AO344" s="116"/>
      <c r="AP344" s="116"/>
      <c r="AQ344" s="116"/>
      <c r="AR344" s="116"/>
      <c r="AS344" s="116"/>
      <c r="AT344" s="116"/>
      <c r="AU344" s="116"/>
      <c r="AV344" s="116"/>
      <c r="AW344" s="116"/>
      <c r="AX344" s="116"/>
      <c r="AY344" s="116"/>
      <c r="AZ344" s="116"/>
      <c r="BA344" s="116"/>
      <c r="BB344" s="116"/>
      <c r="BC344" s="116"/>
      <c r="BD344" s="116"/>
      <c r="BE344" s="116"/>
      <c r="BF344" s="116"/>
      <c r="BG344" s="116"/>
      <c r="BH344" s="116"/>
      <c r="BI344" s="116"/>
      <c r="BJ344" s="116"/>
    </row>
    <row r="345" spans="1:62" s="100" customFormat="1">
      <c r="A345" s="150"/>
      <c r="B345" s="585">
        <f t="shared" si="271"/>
        <v>1</v>
      </c>
      <c r="C345" s="585">
        <f t="shared" si="272"/>
        <v>1900</v>
      </c>
      <c r="D345" s="585" t="str">
        <f t="shared" si="273"/>
        <v>11900</v>
      </c>
      <c r="E345" s="586"/>
      <c r="F345" s="586"/>
      <c r="G345" s="586"/>
      <c r="I345" s="182"/>
      <c r="J345" s="182"/>
      <c r="O345" s="182"/>
      <c r="P345" s="182"/>
      <c r="Q345" s="182"/>
      <c r="AA345" s="182"/>
      <c r="AG345" s="182"/>
      <c r="AH345" s="182"/>
      <c r="AK345" s="116"/>
      <c r="AO345" s="116"/>
      <c r="AP345" s="116"/>
      <c r="AQ345" s="116"/>
      <c r="AR345" s="116"/>
      <c r="AS345" s="116"/>
      <c r="AT345" s="116"/>
      <c r="AU345" s="116"/>
      <c r="AV345" s="116"/>
      <c r="AW345" s="116"/>
      <c r="AX345" s="116"/>
      <c r="AY345" s="116"/>
      <c r="AZ345" s="116"/>
      <c r="BA345" s="116"/>
      <c r="BB345" s="116"/>
      <c r="BC345" s="116"/>
      <c r="BD345" s="116"/>
      <c r="BE345" s="116"/>
      <c r="BF345" s="116"/>
      <c r="BG345" s="116"/>
      <c r="BH345" s="116"/>
      <c r="BI345" s="116"/>
      <c r="BJ345" s="116"/>
    </row>
    <row r="346" spans="1:62" s="100" customFormat="1">
      <c r="A346" s="150"/>
      <c r="B346" s="585">
        <f t="shared" si="271"/>
        <v>1</v>
      </c>
      <c r="C346" s="585">
        <f t="shared" si="272"/>
        <v>1900</v>
      </c>
      <c r="D346" s="585" t="str">
        <f t="shared" si="273"/>
        <v>11900</v>
      </c>
      <c r="E346" s="586"/>
      <c r="F346" s="586"/>
      <c r="G346" s="586"/>
      <c r="I346" s="182"/>
      <c r="J346" s="182"/>
      <c r="O346" s="182"/>
      <c r="P346" s="182"/>
      <c r="Q346" s="182"/>
      <c r="AA346" s="182"/>
      <c r="AG346" s="182"/>
      <c r="AH346" s="182"/>
      <c r="AK346" s="116"/>
      <c r="AO346" s="116"/>
      <c r="AP346" s="116"/>
      <c r="AQ346" s="116"/>
      <c r="AR346" s="116"/>
      <c r="AS346" s="116"/>
      <c r="AT346" s="116"/>
      <c r="AU346" s="116"/>
      <c r="AV346" s="116"/>
      <c r="AW346" s="116"/>
      <c r="AX346" s="116"/>
      <c r="AY346" s="116"/>
      <c r="AZ346" s="116"/>
      <c r="BA346" s="116"/>
      <c r="BB346" s="116"/>
      <c r="BC346" s="116"/>
      <c r="BD346" s="116"/>
      <c r="BE346" s="116"/>
      <c r="BF346" s="116"/>
      <c r="BG346" s="116"/>
      <c r="BH346" s="116"/>
      <c r="BI346" s="116"/>
      <c r="BJ346" s="116"/>
    </row>
    <row r="347" spans="1:62" s="100" customFormat="1">
      <c r="A347" s="150"/>
      <c r="B347" s="585">
        <f t="shared" si="271"/>
        <v>1</v>
      </c>
      <c r="C347" s="585">
        <f t="shared" si="272"/>
        <v>1900</v>
      </c>
      <c r="D347" s="585" t="str">
        <f t="shared" si="273"/>
        <v>11900</v>
      </c>
      <c r="E347" s="586"/>
      <c r="F347" s="586"/>
      <c r="G347" s="586"/>
      <c r="I347" s="182"/>
      <c r="J347" s="182"/>
      <c r="O347" s="182"/>
      <c r="P347" s="182"/>
      <c r="Q347" s="182"/>
      <c r="AA347" s="182"/>
      <c r="AG347" s="182"/>
      <c r="AH347" s="182"/>
      <c r="AK347" s="116"/>
      <c r="AO347" s="116"/>
      <c r="AP347" s="116"/>
      <c r="AQ347" s="116"/>
      <c r="AR347" s="116"/>
      <c r="AS347" s="116"/>
      <c r="AT347" s="116"/>
      <c r="AU347" s="116"/>
      <c r="AV347" s="116"/>
      <c r="AW347" s="116"/>
      <c r="AX347" s="116"/>
      <c r="AY347" s="116"/>
      <c r="AZ347" s="116"/>
      <c r="BA347" s="116"/>
      <c r="BB347" s="116"/>
      <c r="BC347" s="116"/>
      <c r="BD347" s="116"/>
      <c r="BE347" s="116"/>
      <c r="BF347" s="116"/>
      <c r="BG347" s="116"/>
      <c r="BH347" s="116"/>
      <c r="BI347" s="116"/>
      <c r="BJ347" s="116"/>
    </row>
    <row r="348" spans="1:62" s="100" customFormat="1">
      <c r="A348" s="150"/>
      <c r="B348" s="585">
        <f t="shared" si="271"/>
        <v>1</v>
      </c>
      <c r="C348" s="585">
        <f t="shared" si="272"/>
        <v>1900</v>
      </c>
      <c r="D348" s="585" t="str">
        <f t="shared" si="273"/>
        <v>11900</v>
      </c>
      <c r="E348" s="586"/>
      <c r="F348" s="586"/>
      <c r="G348" s="586"/>
      <c r="I348" s="182"/>
      <c r="J348" s="182"/>
      <c r="O348" s="182"/>
      <c r="P348" s="182"/>
      <c r="Q348" s="182"/>
      <c r="AA348" s="182"/>
      <c r="AG348" s="182"/>
      <c r="AH348" s="182"/>
      <c r="AK348" s="116"/>
      <c r="AO348" s="116"/>
      <c r="AP348" s="116"/>
      <c r="AQ348" s="116"/>
      <c r="AR348" s="116"/>
      <c r="AS348" s="116"/>
      <c r="AT348" s="116"/>
      <c r="AU348" s="116"/>
      <c r="AV348" s="116"/>
      <c r="AW348" s="116"/>
      <c r="AX348" s="116"/>
      <c r="AY348" s="116"/>
      <c r="AZ348" s="116"/>
      <c r="BA348" s="116"/>
      <c r="BB348" s="116"/>
      <c r="BC348" s="116"/>
      <c r="BD348" s="116"/>
      <c r="BE348" s="116"/>
      <c r="BF348" s="116"/>
      <c r="BG348" s="116"/>
      <c r="BH348" s="116"/>
      <c r="BI348" s="116"/>
      <c r="BJ348" s="116"/>
    </row>
    <row r="349" spans="1:62">
      <c r="B349" s="339">
        <f t="shared" si="271"/>
        <v>1</v>
      </c>
      <c r="C349" s="339">
        <f t="shared" si="272"/>
        <v>1900</v>
      </c>
      <c r="D349" s="339" t="str">
        <f t="shared" si="273"/>
        <v>11900</v>
      </c>
      <c r="E349" s="395"/>
      <c r="F349" s="395"/>
      <c r="G349" s="395"/>
    </row>
    <row r="350" spans="1:62">
      <c r="B350" s="339">
        <f t="shared" si="271"/>
        <v>1</v>
      </c>
      <c r="C350" s="339">
        <f t="shared" si="272"/>
        <v>1900</v>
      </c>
      <c r="D350" s="339" t="str">
        <f t="shared" si="273"/>
        <v>11900</v>
      </c>
      <c r="E350" s="395"/>
      <c r="F350" s="395"/>
      <c r="G350" s="395"/>
    </row>
    <row r="351" spans="1:62">
      <c r="B351" s="339">
        <f t="shared" si="271"/>
        <v>1</v>
      </c>
      <c r="C351" s="339">
        <f t="shared" si="272"/>
        <v>1900</v>
      </c>
      <c r="D351" s="339" t="str">
        <f t="shared" si="273"/>
        <v>11900</v>
      </c>
      <c r="E351" s="395"/>
      <c r="F351" s="395"/>
      <c r="G351" s="395"/>
    </row>
    <row r="352" spans="1:62">
      <c r="B352" s="339">
        <f t="shared" si="271"/>
        <v>1</v>
      </c>
      <c r="C352" s="339">
        <f t="shared" si="272"/>
        <v>1900</v>
      </c>
      <c r="D352" s="339" t="str">
        <f t="shared" si="273"/>
        <v>11900</v>
      </c>
      <c r="E352" s="395"/>
      <c r="F352" s="395"/>
      <c r="G352" s="395"/>
    </row>
    <row r="353" spans="2:7">
      <c r="B353" s="339">
        <f t="shared" si="271"/>
        <v>1</v>
      </c>
      <c r="C353" s="339">
        <f t="shared" si="272"/>
        <v>1900</v>
      </c>
      <c r="D353" s="339" t="str">
        <f t="shared" si="273"/>
        <v>11900</v>
      </c>
      <c r="E353" s="395"/>
      <c r="F353" s="395"/>
      <c r="G353" s="395"/>
    </row>
    <row r="354" spans="2:7">
      <c r="B354" s="339">
        <f t="shared" si="271"/>
        <v>1</v>
      </c>
      <c r="C354" s="339">
        <f t="shared" si="272"/>
        <v>1900</v>
      </c>
      <c r="D354" s="339" t="str">
        <f t="shared" si="273"/>
        <v>11900</v>
      </c>
      <c r="E354" s="395"/>
      <c r="F354" s="395"/>
      <c r="G354" s="395"/>
    </row>
    <row r="355" spans="2:7">
      <c r="B355" s="339">
        <f t="shared" si="271"/>
        <v>1</v>
      </c>
      <c r="C355" s="339">
        <f t="shared" si="272"/>
        <v>1900</v>
      </c>
      <c r="D355" s="339" t="str">
        <f t="shared" si="273"/>
        <v>11900</v>
      </c>
      <c r="E355" s="395"/>
      <c r="F355" s="395"/>
      <c r="G355" s="395"/>
    </row>
    <row r="356" spans="2:7">
      <c r="B356" s="339">
        <f t="shared" si="271"/>
        <v>1</v>
      </c>
      <c r="C356" s="339">
        <f t="shared" si="272"/>
        <v>1900</v>
      </c>
      <c r="D356" s="339" t="str">
        <f t="shared" si="273"/>
        <v>11900</v>
      </c>
      <c r="E356" s="395"/>
      <c r="F356" s="395"/>
      <c r="G356" s="395"/>
    </row>
    <row r="357" spans="2:7">
      <c r="B357" s="339">
        <f t="shared" si="271"/>
        <v>1</v>
      </c>
      <c r="C357" s="339">
        <f t="shared" si="272"/>
        <v>1900</v>
      </c>
      <c r="D357" s="339" t="str">
        <f t="shared" si="273"/>
        <v>11900</v>
      </c>
      <c r="E357" s="395"/>
      <c r="F357" s="395"/>
      <c r="G357" s="395"/>
    </row>
    <row r="358" spans="2:7">
      <c r="B358" s="339">
        <f t="shared" si="271"/>
        <v>1</v>
      </c>
      <c r="C358" s="339">
        <f t="shared" si="272"/>
        <v>1900</v>
      </c>
      <c r="D358" s="339" t="str">
        <f t="shared" si="273"/>
        <v>11900</v>
      </c>
      <c r="E358" s="395"/>
      <c r="F358" s="395"/>
      <c r="G358" s="395"/>
    </row>
    <row r="359" spans="2:7">
      <c r="B359" s="339">
        <f t="shared" si="271"/>
        <v>1</v>
      </c>
      <c r="C359" s="339">
        <f t="shared" si="272"/>
        <v>1900</v>
      </c>
      <c r="D359" s="339" t="str">
        <f t="shared" si="273"/>
        <v>11900</v>
      </c>
      <c r="E359" s="395"/>
      <c r="F359" s="395"/>
      <c r="G359" s="395"/>
    </row>
    <row r="360" spans="2:7">
      <c r="B360" s="339">
        <f t="shared" si="271"/>
        <v>1</v>
      </c>
      <c r="C360" s="339">
        <f t="shared" si="272"/>
        <v>1900</v>
      </c>
      <c r="D360" s="339" t="str">
        <f t="shared" si="273"/>
        <v>11900</v>
      </c>
      <c r="E360" s="395"/>
      <c r="F360" s="395"/>
      <c r="G360" s="395"/>
    </row>
    <row r="361" spans="2:7">
      <c r="B361" s="339">
        <f t="shared" si="271"/>
        <v>1</v>
      </c>
      <c r="C361" s="339">
        <f t="shared" si="272"/>
        <v>1900</v>
      </c>
      <c r="D361" s="339" t="str">
        <f t="shared" si="273"/>
        <v>11900</v>
      </c>
      <c r="E361" s="395"/>
      <c r="F361" s="395"/>
      <c r="G361" s="395"/>
    </row>
    <row r="362" spans="2:7">
      <c r="B362" s="339">
        <f t="shared" si="271"/>
        <v>1</v>
      </c>
      <c r="C362" s="339">
        <f t="shared" si="272"/>
        <v>1900</v>
      </c>
      <c r="D362" s="339" t="str">
        <f t="shared" si="273"/>
        <v>11900</v>
      </c>
      <c r="E362" s="395"/>
      <c r="F362" s="395"/>
      <c r="G362" s="395"/>
    </row>
    <row r="363" spans="2:7">
      <c r="B363" s="339">
        <f t="shared" si="271"/>
        <v>1</v>
      </c>
      <c r="C363" s="339">
        <f t="shared" si="272"/>
        <v>1900</v>
      </c>
      <c r="D363" s="339" t="str">
        <f t="shared" si="273"/>
        <v>11900</v>
      </c>
      <c r="E363" s="395"/>
      <c r="F363" s="395"/>
      <c r="G363" s="395"/>
    </row>
    <row r="364" spans="2:7">
      <c r="B364" s="339">
        <f t="shared" si="271"/>
        <v>1</v>
      </c>
      <c r="C364" s="339">
        <f t="shared" si="272"/>
        <v>1900</v>
      </c>
      <c r="D364" s="339" t="str">
        <f t="shared" si="273"/>
        <v>11900</v>
      </c>
      <c r="E364" s="395"/>
      <c r="F364" s="395"/>
      <c r="G364" s="395"/>
    </row>
    <row r="365" spans="2:7">
      <c r="B365" s="339">
        <f t="shared" si="271"/>
        <v>1</v>
      </c>
      <c r="C365" s="339">
        <f t="shared" si="272"/>
        <v>1900</v>
      </c>
      <c r="D365" s="339" t="str">
        <f t="shared" si="273"/>
        <v>11900</v>
      </c>
      <c r="E365" s="395"/>
      <c r="F365" s="395"/>
      <c r="G365" s="395"/>
    </row>
    <row r="366" spans="2:7">
      <c r="B366" s="339">
        <f t="shared" si="271"/>
        <v>1</v>
      </c>
      <c r="C366" s="339">
        <f t="shared" si="272"/>
        <v>1900</v>
      </c>
      <c r="D366" s="339" t="str">
        <f t="shared" si="273"/>
        <v>11900</v>
      </c>
      <c r="E366" s="395"/>
      <c r="F366" s="395"/>
      <c r="G366" s="395"/>
    </row>
    <row r="367" spans="2:7">
      <c r="B367" s="339">
        <f t="shared" si="271"/>
        <v>1</v>
      </c>
      <c r="C367" s="339">
        <f t="shared" si="272"/>
        <v>1900</v>
      </c>
      <c r="D367" s="339" t="str">
        <f t="shared" si="273"/>
        <v>11900</v>
      </c>
      <c r="E367" s="395"/>
      <c r="F367" s="395"/>
      <c r="G367" s="395"/>
    </row>
    <row r="368" spans="2:7">
      <c r="B368" s="339">
        <f t="shared" si="271"/>
        <v>1</v>
      </c>
      <c r="C368" s="339">
        <f t="shared" si="272"/>
        <v>1900</v>
      </c>
      <c r="D368" s="339" t="str">
        <f t="shared" si="273"/>
        <v>11900</v>
      </c>
      <c r="E368" s="395"/>
      <c r="F368" s="395"/>
      <c r="G368" s="395"/>
    </row>
    <row r="369" spans="2:7">
      <c r="B369" s="339">
        <f t="shared" si="271"/>
        <v>1</v>
      </c>
      <c r="C369" s="339">
        <f t="shared" si="272"/>
        <v>1900</v>
      </c>
      <c r="D369" s="339" t="str">
        <f t="shared" si="273"/>
        <v>11900</v>
      </c>
      <c r="E369" s="395"/>
      <c r="F369" s="395"/>
      <c r="G369" s="395"/>
    </row>
    <row r="370" spans="2:7">
      <c r="B370" s="339">
        <f t="shared" si="271"/>
        <v>1</v>
      </c>
      <c r="C370" s="339">
        <f t="shared" si="272"/>
        <v>1900</v>
      </c>
      <c r="D370" s="339" t="str">
        <f t="shared" si="273"/>
        <v>11900</v>
      </c>
      <c r="E370" s="395"/>
      <c r="F370" s="395"/>
      <c r="G370" s="395"/>
    </row>
    <row r="371" spans="2:7">
      <c r="B371" s="339">
        <f t="shared" si="271"/>
        <v>1</v>
      </c>
      <c r="C371" s="339">
        <f t="shared" si="272"/>
        <v>1900</v>
      </c>
      <c r="D371" s="339" t="str">
        <f t="shared" si="273"/>
        <v>11900</v>
      </c>
      <c r="E371" s="395"/>
      <c r="F371" s="395"/>
      <c r="G371" s="395"/>
    </row>
    <row r="372" spans="2:7">
      <c r="B372" s="339">
        <f t="shared" si="271"/>
        <v>1</v>
      </c>
      <c r="C372" s="339">
        <f t="shared" si="272"/>
        <v>1900</v>
      </c>
      <c r="D372" s="339" t="str">
        <f t="shared" si="273"/>
        <v>11900</v>
      </c>
      <c r="E372" s="395"/>
      <c r="F372" s="395"/>
      <c r="G372" s="395"/>
    </row>
    <row r="373" spans="2:7">
      <c r="B373" s="339">
        <f t="shared" si="271"/>
        <v>1</v>
      </c>
      <c r="C373" s="339">
        <f t="shared" si="272"/>
        <v>1900</v>
      </c>
      <c r="D373" s="339" t="str">
        <f t="shared" si="273"/>
        <v>11900</v>
      </c>
      <c r="E373" s="395"/>
      <c r="F373" s="395"/>
      <c r="G373" s="395"/>
    </row>
    <row r="374" spans="2:7">
      <c r="B374" s="339">
        <f t="shared" si="271"/>
        <v>1</v>
      </c>
      <c r="C374" s="339">
        <f t="shared" si="272"/>
        <v>1900</v>
      </c>
      <c r="D374" s="339" t="str">
        <f t="shared" si="273"/>
        <v>11900</v>
      </c>
      <c r="E374" s="395"/>
      <c r="F374" s="395"/>
      <c r="G374" s="395"/>
    </row>
    <row r="375" spans="2:7">
      <c r="B375" s="339">
        <f t="shared" si="271"/>
        <v>1</v>
      </c>
      <c r="C375" s="339">
        <f t="shared" si="272"/>
        <v>1900</v>
      </c>
      <c r="D375" s="339" t="str">
        <f t="shared" si="273"/>
        <v>11900</v>
      </c>
      <c r="E375" s="395"/>
      <c r="F375" s="395"/>
      <c r="G375" s="395"/>
    </row>
    <row r="376" spans="2:7">
      <c r="B376" s="339">
        <f t="shared" si="271"/>
        <v>1</v>
      </c>
      <c r="C376" s="339">
        <f t="shared" si="272"/>
        <v>1900</v>
      </c>
      <c r="D376" s="339" t="str">
        <f t="shared" si="273"/>
        <v>11900</v>
      </c>
      <c r="E376" s="395"/>
      <c r="F376" s="395"/>
      <c r="G376" s="395"/>
    </row>
    <row r="377" spans="2:7">
      <c r="B377" s="339">
        <f t="shared" si="271"/>
        <v>1</v>
      </c>
      <c r="C377" s="339">
        <f t="shared" si="272"/>
        <v>1900</v>
      </c>
      <c r="D377" s="339" t="str">
        <f t="shared" si="273"/>
        <v>11900</v>
      </c>
      <c r="E377" s="395"/>
      <c r="F377" s="395"/>
      <c r="G377" s="395"/>
    </row>
    <row r="378" spans="2:7">
      <c r="B378" s="339">
        <f t="shared" si="271"/>
        <v>1</v>
      </c>
      <c r="C378" s="339">
        <f t="shared" si="272"/>
        <v>1900</v>
      </c>
      <c r="D378" s="339" t="str">
        <f t="shared" si="273"/>
        <v>11900</v>
      </c>
      <c r="E378" s="395"/>
      <c r="F378" s="395"/>
      <c r="G378" s="395"/>
    </row>
    <row r="379" spans="2:7">
      <c r="B379" s="339">
        <f t="shared" si="271"/>
        <v>1</v>
      </c>
      <c r="C379" s="339">
        <f t="shared" si="272"/>
        <v>1900</v>
      </c>
      <c r="D379" s="339" t="str">
        <f t="shared" si="273"/>
        <v>11900</v>
      </c>
      <c r="E379" s="395"/>
      <c r="F379" s="395"/>
      <c r="G379" s="395"/>
    </row>
    <row r="380" spans="2:7">
      <c r="B380" s="339">
        <f t="shared" si="271"/>
        <v>1</v>
      </c>
      <c r="C380" s="339">
        <f t="shared" si="272"/>
        <v>1900</v>
      </c>
      <c r="D380" s="339" t="str">
        <f t="shared" si="273"/>
        <v>11900</v>
      </c>
      <c r="E380" s="395"/>
      <c r="F380" s="395"/>
      <c r="G380" s="395"/>
    </row>
    <row r="381" spans="2:7">
      <c r="B381" s="339">
        <f t="shared" si="271"/>
        <v>1</v>
      </c>
      <c r="C381" s="339">
        <f t="shared" si="272"/>
        <v>1900</v>
      </c>
      <c r="D381" s="339" t="str">
        <f t="shared" si="273"/>
        <v>11900</v>
      </c>
      <c r="E381" s="395"/>
      <c r="F381" s="395"/>
      <c r="G381" s="395"/>
    </row>
    <row r="382" spans="2:7">
      <c r="B382" s="339">
        <f t="shared" si="271"/>
        <v>1</v>
      </c>
      <c r="C382" s="339">
        <f t="shared" si="272"/>
        <v>1900</v>
      </c>
      <c r="D382" s="339" t="str">
        <f t="shared" si="273"/>
        <v>11900</v>
      </c>
      <c r="E382" s="395"/>
      <c r="F382" s="395"/>
      <c r="G382" s="395"/>
    </row>
    <row r="383" spans="2:7">
      <c r="B383" s="339">
        <f t="shared" si="271"/>
        <v>1</v>
      </c>
      <c r="C383" s="339">
        <f t="shared" si="272"/>
        <v>1900</v>
      </c>
      <c r="D383" s="339" t="str">
        <f t="shared" si="273"/>
        <v>11900</v>
      </c>
      <c r="E383" s="395"/>
      <c r="F383" s="395"/>
      <c r="G383" s="395"/>
    </row>
    <row r="384" spans="2:7">
      <c r="B384" s="339">
        <f t="shared" si="271"/>
        <v>1</v>
      </c>
      <c r="C384" s="339">
        <f t="shared" si="272"/>
        <v>1900</v>
      </c>
      <c r="D384" s="339" t="str">
        <f t="shared" si="273"/>
        <v>11900</v>
      </c>
      <c r="E384" s="395"/>
      <c r="F384" s="395"/>
      <c r="G384" s="395"/>
    </row>
    <row r="385" spans="2:7">
      <c r="B385" s="339">
        <f t="shared" si="271"/>
        <v>1</v>
      </c>
      <c r="C385" s="339">
        <f t="shared" si="272"/>
        <v>1900</v>
      </c>
      <c r="D385" s="339" t="str">
        <f t="shared" si="273"/>
        <v>11900</v>
      </c>
      <c r="E385" s="395"/>
      <c r="F385" s="395"/>
      <c r="G385" s="395"/>
    </row>
    <row r="386" spans="2:7">
      <c r="B386" s="339">
        <f t="shared" si="271"/>
        <v>1</v>
      </c>
      <c r="C386" s="339">
        <f t="shared" si="272"/>
        <v>1900</v>
      </c>
      <c r="D386" s="339" t="str">
        <f t="shared" si="273"/>
        <v>11900</v>
      </c>
      <c r="E386" s="395"/>
      <c r="F386" s="395"/>
      <c r="G386" s="395"/>
    </row>
    <row r="387" spans="2:7">
      <c r="B387" s="339">
        <f t="shared" si="271"/>
        <v>1</v>
      </c>
      <c r="C387" s="339">
        <f t="shared" si="272"/>
        <v>1900</v>
      </c>
      <c r="D387" s="339" t="str">
        <f t="shared" si="273"/>
        <v>11900</v>
      </c>
      <c r="E387" s="395"/>
      <c r="F387" s="395"/>
      <c r="G387" s="395"/>
    </row>
    <row r="388" spans="2:7">
      <c r="B388" s="339">
        <f t="shared" si="271"/>
        <v>1</v>
      </c>
      <c r="C388" s="339">
        <f t="shared" si="272"/>
        <v>1900</v>
      </c>
      <c r="D388" s="339" t="str">
        <f t="shared" si="273"/>
        <v>11900</v>
      </c>
      <c r="E388" s="395"/>
      <c r="F388" s="395"/>
      <c r="G388" s="395"/>
    </row>
    <row r="389" spans="2:7">
      <c r="B389" s="339">
        <f t="shared" si="271"/>
        <v>1</v>
      </c>
      <c r="C389" s="339">
        <f t="shared" si="272"/>
        <v>1900</v>
      </c>
      <c r="D389" s="339" t="str">
        <f t="shared" si="273"/>
        <v>11900</v>
      </c>
      <c r="E389" s="395"/>
      <c r="F389" s="395"/>
      <c r="G389" s="395"/>
    </row>
    <row r="390" spans="2:7">
      <c r="B390" s="339">
        <f t="shared" si="271"/>
        <v>1</v>
      </c>
      <c r="C390" s="339">
        <f t="shared" si="272"/>
        <v>1900</v>
      </c>
      <c r="D390" s="339" t="str">
        <f t="shared" si="273"/>
        <v>11900</v>
      </c>
      <c r="E390" s="395"/>
      <c r="F390" s="395"/>
      <c r="G390" s="395"/>
    </row>
    <row r="391" spans="2:7">
      <c r="B391" s="339">
        <f t="shared" si="271"/>
        <v>1</v>
      </c>
      <c r="C391" s="339">
        <f t="shared" si="272"/>
        <v>1900</v>
      </c>
      <c r="D391" s="339" t="str">
        <f t="shared" si="273"/>
        <v>11900</v>
      </c>
      <c r="E391" s="395"/>
      <c r="F391" s="395"/>
      <c r="G391" s="395"/>
    </row>
    <row r="392" spans="2:7">
      <c r="B392" s="339">
        <f t="shared" si="271"/>
        <v>1</v>
      </c>
      <c r="C392" s="339">
        <f t="shared" si="272"/>
        <v>1900</v>
      </c>
      <c r="D392" s="339" t="str">
        <f t="shared" si="273"/>
        <v>11900</v>
      </c>
      <c r="E392" s="395"/>
      <c r="F392" s="395"/>
      <c r="G392" s="395"/>
    </row>
    <row r="393" spans="2:7">
      <c r="B393" s="339">
        <f t="shared" si="271"/>
        <v>1</v>
      </c>
      <c r="C393" s="339">
        <f t="shared" si="272"/>
        <v>1900</v>
      </c>
      <c r="D393" s="339" t="str">
        <f t="shared" si="273"/>
        <v>11900</v>
      </c>
      <c r="E393" s="395"/>
      <c r="F393" s="395"/>
      <c r="G393" s="395"/>
    </row>
    <row r="394" spans="2:7">
      <c r="B394" s="339">
        <f t="shared" ref="B394:B457" si="274">MONTH(A394)</f>
        <v>1</v>
      </c>
      <c r="C394" s="339">
        <f t="shared" ref="C394:C457" si="275">YEAR(A394)</f>
        <v>1900</v>
      </c>
      <c r="D394" s="339" t="str">
        <f t="shared" ref="D394:D457" si="276">B394&amp;C394</f>
        <v>11900</v>
      </c>
      <c r="E394" s="395"/>
      <c r="F394" s="395"/>
      <c r="G394" s="395"/>
    </row>
    <row r="395" spans="2:7">
      <c r="B395" s="339">
        <f t="shared" si="274"/>
        <v>1</v>
      </c>
      <c r="C395" s="339">
        <f t="shared" si="275"/>
        <v>1900</v>
      </c>
      <c r="D395" s="339" t="str">
        <f t="shared" si="276"/>
        <v>11900</v>
      </c>
      <c r="E395" s="395"/>
      <c r="F395" s="395"/>
      <c r="G395" s="395"/>
    </row>
    <row r="396" spans="2:7">
      <c r="B396" s="339">
        <f t="shared" si="274"/>
        <v>1</v>
      </c>
      <c r="C396" s="339">
        <f t="shared" si="275"/>
        <v>1900</v>
      </c>
      <c r="D396" s="339" t="str">
        <f t="shared" si="276"/>
        <v>11900</v>
      </c>
      <c r="E396" s="395"/>
      <c r="F396" s="395"/>
      <c r="G396" s="395"/>
    </row>
    <row r="397" spans="2:7">
      <c r="B397" s="339">
        <f t="shared" si="274"/>
        <v>1</v>
      </c>
      <c r="C397" s="339">
        <f t="shared" si="275"/>
        <v>1900</v>
      </c>
      <c r="D397" s="339" t="str">
        <f t="shared" si="276"/>
        <v>11900</v>
      </c>
      <c r="E397" s="395"/>
      <c r="F397" s="395"/>
      <c r="G397" s="395"/>
    </row>
    <row r="398" spans="2:7">
      <c r="B398" s="339">
        <f t="shared" si="274"/>
        <v>1</v>
      </c>
      <c r="C398" s="339">
        <f t="shared" si="275"/>
        <v>1900</v>
      </c>
      <c r="D398" s="339" t="str">
        <f t="shared" si="276"/>
        <v>11900</v>
      </c>
      <c r="E398" s="395"/>
      <c r="F398" s="395"/>
      <c r="G398" s="395"/>
    </row>
    <row r="399" spans="2:7">
      <c r="B399" s="339">
        <f t="shared" si="274"/>
        <v>1</v>
      </c>
      <c r="C399" s="339">
        <f t="shared" si="275"/>
        <v>1900</v>
      </c>
      <c r="D399" s="339" t="str">
        <f t="shared" si="276"/>
        <v>11900</v>
      </c>
      <c r="E399" s="395"/>
      <c r="F399" s="395"/>
      <c r="G399" s="395"/>
    </row>
    <row r="400" spans="2:7">
      <c r="B400" s="339">
        <f t="shared" si="274"/>
        <v>1</v>
      </c>
      <c r="C400" s="339">
        <f t="shared" si="275"/>
        <v>1900</v>
      </c>
      <c r="D400" s="339" t="str">
        <f t="shared" si="276"/>
        <v>11900</v>
      </c>
      <c r="E400" s="395"/>
      <c r="F400" s="395"/>
      <c r="G400" s="395"/>
    </row>
    <row r="401" spans="2:7">
      <c r="B401" s="339">
        <f t="shared" si="274"/>
        <v>1</v>
      </c>
      <c r="C401" s="339">
        <f t="shared" si="275"/>
        <v>1900</v>
      </c>
      <c r="D401" s="339" t="str">
        <f t="shared" si="276"/>
        <v>11900</v>
      </c>
      <c r="E401" s="395"/>
      <c r="F401" s="395"/>
      <c r="G401" s="395"/>
    </row>
    <row r="402" spans="2:7">
      <c r="B402" s="339">
        <f t="shared" si="274"/>
        <v>1</v>
      </c>
      <c r="C402" s="339">
        <f t="shared" si="275"/>
        <v>1900</v>
      </c>
      <c r="D402" s="339" t="str">
        <f t="shared" si="276"/>
        <v>11900</v>
      </c>
      <c r="E402" s="395"/>
      <c r="F402" s="395"/>
      <c r="G402" s="395"/>
    </row>
    <row r="403" spans="2:7">
      <c r="B403" s="339">
        <f t="shared" si="274"/>
        <v>1</v>
      </c>
      <c r="C403" s="339">
        <f t="shared" si="275"/>
        <v>1900</v>
      </c>
      <c r="D403" s="339" t="str">
        <f t="shared" si="276"/>
        <v>11900</v>
      </c>
      <c r="E403" s="395"/>
      <c r="F403" s="395"/>
      <c r="G403" s="395"/>
    </row>
    <row r="404" spans="2:7">
      <c r="B404" s="339">
        <f t="shared" si="274"/>
        <v>1</v>
      </c>
      <c r="C404" s="339">
        <f t="shared" si="275"/>
        <v>1900</v>
      </c>
      <c r="D404" s="339" t="str">
        <f t="shared" si="276"/>
        <v>11900</v>
      </c>
      <c r="E404" s="395"/>
      <c r="F404" s="395"/>
      <c r="G404" s="395"/>
    </row>
    <row r="405" spans="2:7">
      <c r="B405" s="339">
        <f t="shared" si="274"/>
        <v>1</v>
      </c>
      <c r="C405" s="339">
        <f t="shared" si="275"/>
        <v>1900</v>
      </c>
      <c r="D405" s="339" t="str">
        <f t="shared" si="276"/>
        <v>11900</v>
      </c>
      <c r="E405" s="395"/>
      <c r="F405" s="395"/>
      <c r="G405" s="395"/>
    </row>
    <row r="406" spans="2:7">
      <c r="B406" s="339">
        <f t="shared" si="274"/>
        <v>1</v>
      </c>
      <c r="C406" s="339">
        <f t="shared" si="275"/>
        <v>1900</v>
      </c>
      <c r="D406" s="339" t="str">
        <f t="shared" si="276"/>
        <v>11900</v>
      </c>
      <c r="E406" s="395"/>
      <c r="F406" s="395"/>
      <c r="G406" s="395"/>
    </row>
    <row r="407" spans="2:7">
      <c r="B407" s="339">
        <f t="shared" si="274"/>
        <v>1</v>
      </c>
      <c r="C407" s="339">
        <f t="shared" si="275"/>
        <v>1900</v>
      </c>
      <c r="D407" s="339" t="str">
        <f t="shared" si="276"/>
        <v>11900</v>
      </c>
      <c r="E407" s="395"/>
      <c r="F407" s="395"/>
      <c r="G407" s="395"/>
    </row>
    <row r="408" spans="2:7">
      <c r="B408" s="339">
        <f t="shared" si="274"/>
        <v>1</v>
      </c>
      <c r="C408" s="339">
        <f t="shared" si="275"/>
        <v>1900</v>
      </c>
      <c r="D408" s="339" t="str">
        <f t="shared" si="276"/>
        <v>11900</v>
      </c>
      <c r="E408" s="395"/>
      <c r="F408" s="395"/>
      <c r="G408" s="395"/>
    </row>
    <row r="409" spans="2:7">
      <c r="B409" s="339">
        <f t="shared" si="274"/>
        <v>1</v>
      </c>
      <c r="C409" s="339">
        <f t="shared" si="275"/>
        <v>1900</v>
      </c>
      <c r="D409" s="339" t="str">
        <f t="shared" si="276"/>
        <v>11900</v>
      </c>
      <c r="E409" s="395"/>
      <c r="F409" s="395"/>
      <c r="G409" s="395"/>
    </row>
    <row r="410" spans="2:7">
      <c r="B410" s="339">
        <f t="shared" si="274"/>
        <v>1</v>
      </c>
      <c r="C410" s="339">
        <f t="shared" si="275"/>
        <v>1900</v>
      </c>
      <c r="D410" s="339" t="str">
        <f t="shared" si="276"/>
        <v>11900</v>
      </c>
      <c r="E410" s="395"/>
      <c r="F410" s="395"/>
      <c r="G410" s="395"/>
    </row>
    <row r="411" spans="2:7">
      <c r="B411" s="339">
        <f t="shared" si="274"/>
        <v>1</v>
      </c>
      <c r="C411" s="339">
        <f t="shared" si="275"/>
        <v>1900</v>
      </c>
      <c r="D411" s="339" t="str">
        <f t="shared" si="276"/>
        <v>11900</v>
      </c>
      <c r="E411" s="395"/>
      <c r="F411" s="395"/>
      <c r="G411" s="395"/>
    </row>
    <row r="412" spans="2:7">
      <c r="B412" s="339">
        <f t="shared" si="274"/>
        <v>1</v>
      </c>
      <c r="C412" s="339">
        <f t="shared" si="275"/>
        <v>1900</v>
      </c>
      <c r="D412" s="339" t="str">
        <f t="shared" si="276"/>
        <v>11900</v>
      </c>
      <c r="E412" s="395"/>
      <c r="F412" s="395"/>
      <c r="G412" s="395"/>
    </row>
    <row r="413" spans="2:7">
      <c r="B413" s="339">
        <f t="shared" si="274"/>
        <v>1</v>
      </c>
      <c r="C413" s="339">
        <f t="shared" si="275"/>
        <v>1900</v>
      </c>
      <c r="D413" s="339" t="str">
        <f t="shared" si="276"/>
        <v>11900</v>
      </c>
      <c r="E413" s="395"/>
      <c r="F413" s="395"/>
      <c r="G413" s="395"/>
    </row>
    <row r="414" spans="2:7">
      <c r="B414" s="339">
        <f t="shared" si="274"/>
        <v>1</v>
      </c>
      <c r="C414" s="339">
        <f t="shared" si="275"/>
        <v>1900</v>
      </c>
      <c r="D414" s="339" t="str">
        <f t="shared" si="276"/>
        <v>11900</v>
      </c>
      <c r="E414" s="395"/>
      <c r="F414" s="395"/>
      <c r="G414" s="395"/>
    </row>
    <row r="415" spans="2:7">
      <c r="B415" s="339">
        <f t="shared" si="274"/>
        <v>1</v>
      </c>
      <c r="C415" s="339">
        <f t="shared" si="275"/>
        <v>1900</v>
      </c>
      <c r="D415" s="339" t="str">
        <f t="shared" si="276"/>
        <v>11900</v>
      </c>
      <c r="E415" s="395"/>
      <c r="F415" s="395"/>
      <c r="G415" s="395"/>
    </row>
    <row r="416" spans="2:7">
      <c r="B416" s="339">
        <f t="shared" si="274"/>
        <v>1</v>
      </c>
      <c r="C416" s="339">
        <f t="shared" si="275"/>
        <v>1900</v>
      </c>
      <c r="D416" s="339" t="str">
        <f t="shared" si="276"/>
        <v>11900</v>
      </c>
      <c r="E416" s="395"/>
      <c r="F416" s="395"/>
      <c r="G416" s="395"/>
    </row>
    <row r="417" spans="2:7">
      <c r="B417" s="339">
        <f t="shared" si="274"/>
        <v>1</v>
      </c>
      <c r="C417" s="339">
        <f t="shared" si="275"/>
        <v>1900</v>
      </c>
      <c r="D417" s="339" t="str">
        <f t="shared" si="276"/>
        <v>11900</v>
      </c>
      <c r="E417" s="395"/>
      <c r="F417" s="395"/>
      <c r="G417" s="395"/>
    </row>
    <row r="418" spans="2:7">
      <c r="B418" s="339">
        <f t="shared" si="274"/>
        <v>1</v>
      </c>
      <c r="C418" s="339">
        <f t="shared" si="275"/>
        <v>1900</v>
      </c>
      <c r="D418" s="339" t="str">
        <f t="shared" si="276"/>
        <v>11900</v>
      </c>
      <c r="E418" s="395"/>
      <c r="F418" s="395"/>
      <c r="G418" s="395"/>
    </row>
    <row r="419" spans="2:7">
      <c r="B419" s="339">
        <f t="shared" si="274"/>
        <v>1</v>
      </c>
      <c r="C419" s="339">
        <f t="shared" si="275"/>
        <v>1900</v>
      </c>
      <c r="D419" s="339" t="str">
        <f t="shared" si="276"/>
        <v>11900</v>
      </c>
      <c r="E419" s="395"/>
      <c r="F419" s="395"/>
      <c r="G419" s="395"/>
    </row>
    <row r="420" spans="2:7">
      <c r="B420" s="339">
        <f t="shared" si="274"/>
        <v>1</v>
      </c>
      <c r="C420" s="339">
        <f t="shared" si="275"/>
        <v>1900</v>
      </c>
      <c r="D420" s="339" t="str">
        <f t="shared" si="276"/>
        <v>11900</v>
      </c>
      <c r="E420" s="395"/>
      <c r="F420" s="395"/>
      <c r="G420" s="395"/>
    </row>
    <row r="421" spans="2:7">
      <c r="B421" s="339">
        <f t="shared" si="274"/>
        <v>1</v>
      </c>
      <c r="C421" s="339">
        <f t="shared" si="275"/>
        <v>1900</v>
      </c>
      <c r="D421" s="339" t="str">
        <f t="shared" si="276"/>
        <v>11900</v>
      </c>
      <c r="E421" s="395"/>
      <c r="F421" s="395"/>
      <c r="G421" s="395"/>
    </row>
    <row r="422" spans="2:7">
      <c r="B422" s="339">
        <f t="shared" si="274"/>
        <v>1</v>
      </c>
      <c r="C422" s="339">
        <f t="shared" si="275"/>
        <v>1900</v>
      </c>
      <c r="D422" s="339" t="str">
        <f t="shared" si="276"/>
        <v>11900</v>
      </c>
      <c r="E422" s="395"/>
      <c r="F422" s="395"/>
      <c r="G422" s="395"/>
    </row>
    <row r="423" spans="2:7">
      <c r="B423" s="339">
        <f t="shared" si="274"/>
        <v>1</v>
      </c>
      <c r="C423" s="339">
        <f t="shared" si="275"/>
        <v>1900</v>
      </c>
      <c r="D423" s="339" t="str">
        <f t="shared" si="276"/>
        <v>11900</v>
      </c>
      <c r="E423" s="395"/>
      <c r="F423" s="395"/>
      <c r="G423" s="395"/>
    </row>
    <row r="424" spans="2:7">
      <c r="B424" s="339">
        <f t="shared" si="274"/>
        <v>1</v>
      </c>
      <c r="C424" s="339">
        <f t="shared" si="275"/>
        <v>1900</v>
      </c>
      <c r="D424" s="339" t="str">
        <f t="shared" si="276"/>
        <v>11900</v>
      </c>
      <c r="E424" s="395"/>
      <c r="F424" s="395"/>
      <c r="G424" s="395"/>
    </row>
    <row r="425" spans="2:7">
      <c r="B425" s="339">
        <f t="shared" si="274"/>
        <v>1</v>
      </c>
      <c r="C425" s="339">
        <f t="shared" si="275"/>
        <v>1900</v>
      </c>
      <c r="D425" s="339" t="str">
        <f t="shared" si="276"/>
        <v>11900</v>
      </c>
      <c r="E425" s="395"/>
      <c r="F425" s="395"/>
      <c r="G425" s="395"/>
    </row>
    <row r="426" spans="2:7">
      <c r="B426" s="339">
        <f t="shared" si="274"/>
        <v>1</v>
      </c>
      <c r="C426" s="339">
        <f t="shared" si="275"/>
        <v>1900</v>
      </c>
      <c r="D426" s="339" t="str">
        <f t="shared" si="276"/>
        <v>11900</v>
      </c>
      <c r="E426" s="395"/>
      <c r="F426" s="395"/>
      <c r="G426" s="395"/>
    </row>
    <row r="427" spans="2:7">
      <c r="B427" s="339">
        <f t="shared" si="274"/>
        <v>1</v>
      </c>
      <c r="C427" s="339">
        <f t="shared" si="275"/>
        <v>1900</v>
      </c>
      <c r="D427" s="339" t="str">
        <f t="shared" si="276"/>
        <v>11900</v>
      </c>
      <c r="E427" s="395"/>
      <c r="F427" s="395"/>
      <c r="G427" s="395"/>
    </row>
    <row r="428" spans="2:7">
      <c r="B428" s="339">
        <f t="shared" si="274"/>
        <v>1</v>
      </c>
      <c r="C428" s="339">
        <f t="shared" si="275"/>
        <v>1900</v>
      </c>
      <c r="D428" s="339" t="str">
        <f t="shared" si="276"/>
        <v>11900</v>
      </c>
      <c r="E428" s="395"/>
      <c r="F428" s="395"/>
      <c r="G428" s="395"/>
    </row>
    <row r="429" spans="2:7">
      <c r="B429" s="339">
        <f t="shared" si="274"/>
        <v>1</v>
      </c>
      <c r="C429" s="339">
        <f t="shared" si="275"/>
        <v>1900</v>
      </c>
      <c r="D429" s="339" t="str">
        <f t="shared" si="276"/>
        <v>11900</v>
      </c>
      <c r="E429" s="395"/>
      <c r="F429" s="395"/>
      <c r="G429" s="395"/>
    </row>
    <row r="430" spans="2:7">
      <c r="B430" s="339">
        <f t="shared" si="274"/>
        <v>1</v>
      </c>
      <c r="C430" s="339">
        <f t="shared" si="275"/>
        <v>1900</v>
      </c>
      <c r="D430" s="339" t="str">
        <f t="shared" si="276"/>
        <v>11900</v>
      </c>
      <c r="E430" s="395"/>
      <c r="F430" s="395"/>
      <c r="G430" s="395"/>
    </row>
    <row r="431" spans="2:7">
      <c r="B431" s="339">
        <f t="shared" si="274"/>
        <v>1</v>
      </c>
      <c r="C431" s="339">
        <f t="shared" si="275"/>
        <v>1900</v>
      </c>
      <c r="D431" s="339" t="str">
        <f t="shared" si="276"/>
        <v>11900</v>
      </c>
      <c r="E431" s="395"/>
      <c r="F431" s="395"/>
      <c r="G431" s="395"/>
    </row>
    <row r="432" spans="2:7">
      <c r="B432" s="339">
        <f t="shared" si="274"/>
        <v>1</v>
      </c>
      <c r="C432" s="339">
        <f t="shared" si="275"/>
        <v>1900</v>
      </c>
      <c r="D432" s="339" t="str">
        <f t="shared" si="276"/>
        <v>11900</v>
      </c>
      <c r="E432" s="395"/>
      <c r="F432" s="395"/>
      <c r="G432" s="395"/>
    </row>
    <row r="433" spans="2:7">
      <c r="B433" s="339">
        <f t="shared" si="274"/>
        <v>1</v>
      </c>
      <c r="C433" s="339">
        <f t="shared" si="275"/>
        <v>1900</v>
      </c>
      <c r="D433" s="339" t="str">
        <f t="shared" si="276"/>
        <v>11900</v>
      </c>
      <c r="E433" s="395"/>
      <c r="F433" s="395"/>
      <c r="G433" s="395"/>
    </row>
    <row r="434" spans="2:7">
      <c r="B434" s="339">
        <f t="shared" si="274"/>
        <v>1</v>
      </c>
      <c r="C434" s="339">
        <f t="shared" si="275"/>
        <v>1900</v>
      </c>
      <c r="D434" s="339" t="str">
        <f t="shared" si="276"/>
        <v>11900</v>
      </c>
      <c r="E434" s="395"/>
      <c r="F434" s="395"/>
      <c r="G434" s="395"/>
    </row>
    <row r="435" spans="2:7">
      <c r="B435" s="339">
        <f t="shared" si="274"/>
        <v>1</v>
      </c>
      <c r="C435" s="339">
        <f t="shared" si="275"/>
        <v>1900</v>
      </c>
      <c r="D435" s="339" t="str">
        <f t="shared" si="276"/>
        <v>11900</v>
      </c>
      <c r="E435" s="395"/>
      <c r="F435" s="395"/>
      <c r="G435" s="395"/>
    </row>
    <row r="436" spans="2:7">
      <c r="B436" s="339">
        <f t="shared" si="274"/>
        <v>1</v>
      </c>
      <c r="C436" s="339">
        <f t="shared" si="275"/>
        <v>1900</v>
      </c>
      <c r="D436" s="339" t="str">
        <f t="shared" si="276"/>
        <v>11900</v>
      </c>
      <c r="E436" s="395"/>
      <c r="F436" s="395"/>
      <c r="G436" s="395"/>
    </row>
    <row r="437" spans="2:7">
      <c r="B437" s="339">
        <f t="shared" si="274"/>
        <v>1</v>
      </c>
      <c r="C437" s="339">
        <f t="shared" si="275"/>
        <v>1900</v>
      </c>
      <c r="D437" s="339" t="str">
        <f t="shared" si="276"/>
        <v>11900</v>
      </c>
      <c r="E437" s="395"/>
      <c r="F437" s="395"/>
      <c r="G437" s="395"/>
    </row>
    <row r="438" spans="2:7">
      <c r="B438" s="339">
        <f t="shared" si="274"/>
        <v>1</v>
      </c>
      <c r="C438" s="339">
        <f t="shared" si="275"/>
        <v>1900</v>
      </c>
      <c r="D438" s="339" t="str">
        <f t="shared" si="276"/>
        <v>11900</v>
      </c>
      <c r="E438" s="395"/>
      <c r="F438" s="395"/>
      <c r="G438" s="395"/>
    </row>
    <row r="439" spans="2:7">
      <c r="B439" s="339">
        <f t="shared" si="274"/>
        <v>1</v>
      </c>
      <c r="C439" s="339">
        <f t="shared" si="275"/>
        <v>1900</v>
      </c>
      <c r="D439" s="339" t="str">
        <f t="shared" si="276"/>
        <v>11900</v>
      </c>
      <c r="E439" s="395"/>
      <c r="F439" s="395"/>
      <c r="G439" s="395"/>
    </row>
    <row r="440" spans="2:7">
      <c r="B440" s="339">
        <f t="shared" si="274"/>
        <v>1</v>
      </c>
      <c r="C440" s="339">
        <f t="shared" si="275"/>
        <v>1900</v>
      </c>
      <c r="D440" s="339" t="str">
        <f t="shared" si="276"/>
        <v>11900</v>
      </c>
      <c r="E440" s="395"/>
      <c r="F440" s="395"/>
      <c r="G440" s="395"/>
    </row>
    <row r="441" spans="2:7">
      <c r="B441" s="339">
        <f t="shared" si="274"/>
        <v>1</v>
      </c>
      <c r="C441" s="339">
        <f t="shared" si="275"/>
        <v>1900</v>
      </c>
      <c r="D441" s="339" t="str">
        <f t="shared" si="276"/>
        <v>11900</v>
      </c>
      <c r="E441" s="395"/>
      <c r="F441" s="395"/>
      <c r="G441" s="395"/>
    </row>
    <row r="442" spans="2:7">
      <c r="B442" s="339">
        <f t="shared" si="274"/>
        <v>1</v>
      </c>
      <c r="C442" s="339">
        <f t="shared" si="275"/>
        <v>1900</v>
      </c>
      <c r="D442" s="339" t="str">
        <f t="shared" si="276"/>
        <v>11900</v>
      </c>
      <c r="E442" s="395"/>
      <c r="F442" s="395"/>
      <c r="G442" s="395"/>
    </row>
    <row r="443" spans="2:7">
      <c r="B443" s="339">
        <f t="shared" si="274"/>
        <v>1</v>
      </c>
      <c r="C443" s="339">
        <f t="shared" si="275"/>
        <v>1900</v>
      </c>
      <c r="D443" s="339" t="str">
        <f t="shared" si="276"/>
        <v>11900</v>
      </c>
      <c r="E443" s="395"/>
      <c r="F443" s="395"/>
      <c r="G443" s="395"/>
    </row>
    <row r="444" spans="2:7">
      <c r="B444" s="339">
        <f t="shared" si="274"/>
        <v>1</v>
      </c>
      <c r="C444" s="339">
        <f t="shared" si="275"/>
        <v>1900</v>
      </c>
      <c r="D444" s="339" t="str">
        <f t="shared" si="276"/>
        <v>11900</v>
      </c>
      <c r="E444" s="395"/>
      <c r="F444" s="395"/>
      <c r="G444" s="395"/>
    </row>
    <row r="445" spans="2:7">
      <c r="B445" s="339">
        <f t="shared" si="274"/>
        <v>1</v>
      </c>
      <c r="C445" s="339">
        <f t="shared" si="275"/>
        <v>1900</v>
      </c>
      <c r="D445" s="339" t="str">
        <f t="shared" si="276"/>
        <v>11900</v>
      </c>
      <c r="E445" s="395"/>
      <c r="F445" s="395"/>
      <c r="G445" s="395"/>
    </row>
    <row r="446" spans="2:7">
      <c r="B446" s="339">
        <f t="shared" si="274"/>
        <v>1</v>
      </c>
      <c r="C446" s="339">
        <f t="shared" si="275"/>
        <v>1900</v>
      </c>
      <c r="D446" s="339" t="str">
        <f t="shared" si="276"/>
        <v>11900</v>
      </c>
      <c r="E446" s="395"/>
      <c r="F446" s="395"/>
      <c r="G446" s="395"/>
    </row>
    <row r="447" spans="2:7">
      <c r="B447" s="339">
        <f t="shared" si="274"/>
        <v>1</v>
      </c>
      <c r="C447" s="339">
        <f t="shared" si="275"/>
        <v>1900</v>
      </c>
      <c r="D447" s="339" t="str">
        <f t="shared" si="276"/>
        <v>11900</v>
      </c>
      <c r="E447" s="395"/>
      <c r="F447" s="395"/>
      <c r="G447" s="395"/>
    </row>
    <row r="448" spans="2:7">
      <c r="B448" s="339">
        <f t="shared" si="274"/>
        <v>1</v>
      </c>
      <c r="C448" s="339">
        <f t="shared" si="275"/>
        <v>1900</v>
      </c>
      <c r="D448" s="339" t="str">
        <f t="shared" si="276"/>
        <v>11900</v>
      </c>
      <c r="E448" s="395"/>
      <c r="F448" s="395"/>
      <c r="G448" s="395"/>
    </row>
    <row r="449" spans="2:7">
      <c r="B449" s="339">
        <f t="shared" si="274"/>
        <v>1</v>
      </c>
      <c r="C449" s="339">
        <f t="shared" si="275"/>
        <v>1900</v>
      </c>
      <c r="D449" s="339" t="str">
        <f t="shared" si="276"/>
        <v>11900</v>
      </c>
      <c r="E449" s="395"/>
      <c r="F449" s="395"/>
      <c r="G449" s="395"/>
    </row>
    <row r="450" spans="2:7">
      <c r="B450" s="339">
        <f t="shared" si="274"/>
        <v>1</v>
      </c>
      <c r="C450" s="339">
        <f t="shared" si="275"/>
        <v>1900</v>
      </c>
      <c r="D450" s="339" t="str">
        <f t="shared" si="276"/>
        <v>11900</v>
      </c>
      <c r="E450" s="395"/>
      <c r="F450" s="395"/>
      <c r="G450" s="395"/>
    </row>
    <row r="451" spans="2:7">
      <c r="B451" s="339">
        <f t="shared" si="274"/>
        <v>1</v>
      </c>
      <c r="C451" s="339">
        <f t="shared" si="275"/>
        <v>1900</v>
      </c>
      <c r="D451" s="339" t="str">
        <f t="shared" si="276"/>
        <v>11900</v>
      </c>
      <c r="E451" s="395"/>
      <c r="F451" s="395"/>
      <c r="G451" s="395"/>
    </row>
    <row r="452" spans="2:7">
      <c r="B452" s="339">
        <f t="shared" si="274"/>
        <v>1</v>
      </c>
      <c r="C452" s="339">
        <f t="shared" si="275"/>
        <v>1900</v>
      </c>
      <c r="D452" s="339" t="str">
        <f t="shared" si="276"/>
        <v>11900</v>
      </c>
      <c r="E452" s="395"/>
      <c r="F452" s="395"/>
      <c r="G452" s="395"/>
    </row>
    <row r="453" spans="2:7">
      <c r="B453" s="339">
        <f t="shared" si="274"/>
        <v>1</v>
      </c>
      <c r="C453" s="339">
        <f t="shared" si="275"/>
        <v>1900</v>
      </c>
      <c r="D453" s="339" t="str">
        <f t="shared" si="276"/>
        <v>11900</v>
      </c>
      <c r="E453" s="395"/>
      <c r="F453" s="395"/>
      <c r="G453" s="395"/>
    </row>
    <row r="454" spans="2:7">
      <c r="B454" s="339">
        <f t="shared" si="274"/>
        <v>1</v>
      </c>
      <c r="C454" s="339">
        <f t="shared" si="275"/>
        <v>1900</v>
      </c>
      <c r="D454" s="339" t="str">
        <f t="shared" si="276"/>
        <v>11900</v>
      </c>
      <c r="E454" s="395"/>
      <c r="F454" s="395"/>
      <c r="G454" s="395"/>
    </row>
    <row r="455" spans="2:7">
      <c r="B455" s="339">
        <f t="shared" si="274"/>
        <v>1</v>
      </c>
      <c r="C455" s="339">
        <f t="shared" si="275"/>
        <v>1900</v>
      </c>
      <c r="D455" s="339" t="str">
        <f t="shared" si="276"/>
        <v>11900</v>
      </c>
      <c r="E455" s="395"/>
      <c r="F455" s="395"/>
      <c r="G455" s="395"/>
    </row>
    <row r="456" spans="2:7">
      <c r="B456" s="339">
        <f t="shared" si="274"/>
        <v>1</v>
      </c>
      <c r="C456" s="339">
        <f t="shared" si="275"/>
        <v>1900</v>
      </c>
      <c r="D456" s="339" t="str">
        <f t="shared" si="276"/>
        <v>11900</v>
      </c>
      <c r="E456" s="395"/>
      <c r="F456" s="395"/>
      <c r="G456" s="395"/>
    </row>
    <row r="457" spans="2:7">
      <c r="B457" s="339">
        <f t="shared" si="274"/>
        <v>1</v>
      </c>
      <c r="C457" s="339">
        <f t="shared" si="275"/>
        <v>1900</v>
      </c>
      <c r="D457" s="339" t="str">
        <f t="shared" si="276"/>
        <v>11900</v>
      </c>
      <c r="E457" s="395"/>
      <c r="F457" s="395"/>
      <c r="G457" s="395"/>
    </row>
    <row r="458" spans="2:7">
      <c r="B458" s="339">
        <f t="shared" ref="B458:B521" si="277">MONTH(A458)</f>
        <v>1</v>
      </c>
      <c r="C458" s="339">
        <f t="shared" ref="C458:C521" si="278">YEAR(A458)</f>
        <v>1900</v>
      </c>
      <c r="D458" s="339" t="str">
        <f t="shared" ref="D458:D521" si="279">B458&amp;C458</f>
        <v>11900</v>
      </c>
      <c r="E458" s="395"/>
      <c r="F458" s="395"/>
      <c r="G458" s="395"/>
    </row>
    <row r="459" spans="2:7">
      <c r="B459" s="339">
        <f t="shared" si="277"/>
        <v>1</v>
      </c>
      <c r="C459" s="339">
        <f t="shared" si="278"/>
        <v>1900</v>
      </c>
      <c r="D459" s="339" t="str">
        <f t="shared" si="279"/>
        <v>11900</v>
      </c>
      <c r="E459" s="395"/>
      <c r="F459" s="395"/>
      <c r="G459" s="395"/>
    </row>
    <row r="460" spans="2:7">
      <c r="B460" s="339">
        <f t="shared" si="277"/>
        <v>1</v>
      </c>
      <c r="C460" s="339">
        <f t="shared" si="278"/>
        <v>1900</v>
      </c>
      <c r="D460" s="339" t="str">
        <f t="shared" si="279"/>
        <v>11900</v>
      </c>
      <c r="E460" s="395"/>
      <c r="F460" s="395"/>
      <c r="G460" s="395"/>
    </row>
    <row r="461" spans="2:7">
      <c r="B461" s="339">
        <f t="shared" si="277"/>
        <v>1</v>
      </c>
      <c r="C461" s="339">
        <f t="shared" si="278"/>
        <v>1900</v>
      </c>
      <c r="D461" s="339" t="str">
        <f t="shared" si="279"/>
        <v>11900</v>
      </c>
      <c r="E461" s="395"/>
      <c r="F461" s="395"/>
      <c r="G461" s="395"/>
    </row>
    <row r="462" spans="2:7">
      <c r="B462" s="339">
        <f t="shared" si="277"/>
        <v>1</v>
      </c>
      <c r="C462" s="339">
        <f t="shared" si="278"/>
        <v>1900</v>
      </c>
      <c r="D462" s="339" t="str">
        <f t="shared" si="279"/>
        <v>11900</v>
      </c>
      <c r="E462" s="395"/>
      <c r="F462" s="395"/>
      <c r="G462" s="395"/>
    </row>
    <row r="463" spans="2:7">
      <c r="B463" s="339">
        <f t="shared" si="277"/>
        <v>1</v>
      </c>
      <c r="C463" s="339">
        <f t="shared" si="278"/>
        <v>1900</v>
      </c>
      <c r="D463" s="339" t="str">
        <f t="shared" si="279"/>
        <v>11900</v>
      </c>
      <c r="E463" s="395"/>
      <c r="F463" s="395"/>
      <c r="G463" s="395"/>
    </row>
    <row r="464" spans="2:7">
      <c r="B464" s="339">
        <f t="shared" si="277"/>
        <v>1</v>
      </c>
      <c r="C464" s="339">
        <f t="shared" si="278"/>
        <v>1900</v>
      </c>
      <c r="D464" s="339" t="str">
        <f t="shared" si="279"/>
        <v>11900</v>
      </c>
      <c r="E464" s="395"/>
      <c r="F464" s="395"/>
      <c r="G464" s="395"/>
    </row>
    <row r="465" spans="2:7">
      <c r="B465" s="339">
        <f t="shared" si="277"/>
        <v>1</v>
      </c>
      <c r="C465" s="339">
        <f t="shared" si="278"/>
        <v>1900</v>
      </c>
      <c r="D465" s="339" t="str">
        <f t="shared" si="279"/>
        <v>11900</v>
      </c>
      <c r="E465" s="395"/>
      <c r="F465" s="395"/>
      <c r="G465" s="395"/>
    </row>
    <row r="466" spans="2:7">
      <c r="B466" s="339">
        <f t="shared" si="277"/>
        <v>1</v>
      </c>
      <c r="C466" s="339">
        <f t="shared" si="278"/>
        <v>1900</v>
      </c>
      <c r="D466" s="339" t="str">
        <f t="shared" si="279"/>
        <v>11900</v>
      </c>
      <c r="E466" s="395"/>
      <c r="F466" s="395"/>
      <c r="G466" s="395"/>
    </row>
    <row r="467" spans="2:7">
      <c r="B467" s="339">
        <f t="shared" si="277"/>
        <v>1</v>
      </c>
      <c r="C467" s="339">
        <f t="shared" si="278"/>
        <v>1900</v>
      </c>
      <c r="D467" s="339" t="str">
        <f t="shared" si="279"/>
        <v>11900</v>
      </c>
      <c r="E467" s="395"/>
      <c r="F467" s="395"/>
      <c r="G467" s="395"/>
    </row>
    <row r="468" spans="2:7">
      <c r="B468" s="339">
        <f t="shared" si="277"/>
        <v>1</v>
      </c>
      <c r="C468" s="339">
        <f t="shared" si="278"/>
        <v>1900</v>
      </c>
      <c r="D468" s="339" t="str">
        <f t="shared" si="279"/>
        <v>11900</v>
      </c>
      <c r="E468" s="395"/>
      <c r="F468" s="395"/>
      <c r="G468" s="395"/>
    </row>
    <row r="469" spans="2:7">
      <c r="B469" s="339">
        <f t="shared" si="277"/>
        <v>1</v>
      </c>
      <c r="C469" s="339">
        <f t="shared" si="278"/>
        <v>1900</v>
      </c>
      <c r="D469" s="339" t="str">
        <f t="shared" si="279"/>
        <v>11900</v>
      </c>
      <c r="E469" s="395"/>
      <c r="F469" s="395"/>
      <c r="G469" s="395"/>
    </row>
    <row r="470" spans="2:7">
      <c r="B470" s="339">
        <f t="shared" si="277"/>
        <v>1</v>
      </c>
      <c r="C470" s="339">
        <f t="shared" si="278"/>
        <v>1900</v>
      </c>
      <c r="D470" s="339" t="str">
        <f t="shared" si="279"/>
        <v>11900</v>
      </c>
      <c r="E470" s="395"/>
      <c r="F470" s="395"/>
      <c r="G470" s="395"/>
    </row>
    <row r="471" spans="2:7">
      <c r="B471" s="339">
        <f t="shared" si="277"/>
        <v>1</v>
      </c>
      <c r="C471" s="339">
        <f t="shared" si="278"/>
        <v>1900</v>
      </c>
      <c r="D471" s="339" t="str">
        <f t="shared" si="279"/>
        <v>11900</v>
      </c>
      <c r="E471" s="395"/>
      <c r="F471" s="395"/>
      <c r="G471" s="395"/>
    </row>
    <row r="472" spans="2:7">
      <c r="B472" s="339">
        <f t="shared" si="277"/>
        <v>1</v>
      </c>
      <c r="C472" s="339">
        <f t="shared" si="278"/>
        <v>1900</v>
      </c>
      <c r="D472" s="339" t="str">
        <f t="shared" si="279"/>
        <v>11900</v>
      </c>
      <c r="E472" s="395"/>
      <c r="F472" s="395"/>
      <c r="G472" s="395"/>
    </row>
    <row r="473" spans="2:7">
      <c r="B473" s="339">
        <f t="shared" si="277"/>
        <v>1</v>
      </c>
      <c r="C473" s="339">
        <f t="shared" si="278"/>
        <v>1900</v>
      </c>
      <c r="D473" s="339" t="str">
        <f t="shared" si="279"/>
        <v>11900</v>
      </c>
      <c r="E473" s="395"/>
      <c r="F473" s="395"/>
      <c r="G473" s="395"/>
    </row>
    <row r="474" spans="2:7">
      <c r="B474" s="339">
        <f t="shared" si="277"/>
        <v>1</v>
      </c>
      <c r="C474" s="339">
        <f t="shared" si="278"/>
        <v>1900</v>
      </c>
      <c r="D474" s="339" t="str">
        <f t="shared" si="279"/>
        <v>11900</v>
      </c>
      <c r="E474" s="395"/>
      <c r="F474" s="395"/>
      <c r="G474" s="395"/>
    </row>
    <row r="475" spans="2:7">
      <c r="B475" s="339">
        <f t="shared" si="277"/>
        <v>1</v>
      </c>
      <c r="C475" s="339">
        <f t="shared" si="278"/>
        <v>1900</v>
      </c>
      <c r="D475" s="339" t="str">
        <f t="shared" si="279"/>
        <v>11900</v>
      </c>
      <c r="E475" s="395"/>
      <c r="F475" s="395"/>
      <c r="G475" s="395"/>
    </row>
    <row r="476" spans="2:7">
      <c r="B476" s="339">
        <f t="shared" si="277"/>
        <v>1</v>
      </c>
      <c r="C476" s="339">
        <f t="shared" si="278"/>
        <v>1900</v>
      </c>
      <c r="D476" s="339" t="str">
        <f t="shared" si="279"/>
        <v>11900</v>
      </c>
      <c r="E476" s="395"/>
      <c r="F476" s="395"/>
      <c r="G476" s="395"/>
    </row>
    <row r="477" spans="2:7">
      <c r="B477" s="339">
        <f t="shared" si="277"/>
        <v>1</v>
      </c>
      <c r="C477" s="339">
        <f t="shared" si="278"/>
        <v>1900</v>
      </c>
      <c r="D477" s="339" t="str">
        <f t="shared" si="279"/>
        <v>11900</v>
      </c>
      <c r="E477" s="395"/>
      <c r="F477" s="395"/>
      <c r="G477" s="395"/>
    </row>
    <row r="478" spans="2:7">
      <c r="B478" s="339">
        <f t="shared" si="277"/>
        <v>1</v>
      </c>
      <c r="C478" s="339">
        <f t="shared" si="278"/>
        <v>1900</v>
      </c>
      <c r="D478" s="339" t="str">
        <f t="shared" si="279"/>
        <v>11900</v>
      </c>
      <c r="E478" s="395"/>
      <c r="F478" s="395"/>
      <c r="G478" s="395"/>
    </row>
    <row r="479" spans="2:7">
      <c r="B479" s="339">
        <f t="shared" si="277"/>
        <v>1</v>
      </c>
      <c r="C479" s="339">
        <f t="shared" si="278"/>
        <v>1900</v>
      </c>
      <c r="D479" s="339" t="str">
        <f t="shared" si="279"/>
        <v>11900</v>
      </c>
      <c r="E479" s="395"/>
      <c r="F479" s="395"/>
      <c r="G479" s="395"/>
    </row>
    <row r="480" spans="2:7">
      <c r="B480" s="339">
        <f t="shared" si="277"/>
        <v>1</v>
      </c>
      <c r="C480" s="339">
        <f t="shared" si="278"/>
        <v>1900</v>
      </c>
      <c r="D480" s="339" t="str">
        <f t="shared" si="279"/>
        <v>11900</v>
      </c>
      <c r="E480" s="395"/>
      <c r="F480" s="395"/>
      <c r="G480" s="395"/>
    </row>
    <row r="481" spans="2:7">
      <c r="B481" s="339">
        <f t="shared" si="277"/>
        <v>1</v>
      </c>
      <c r="C481" s="339">
        <f t="shared" si="278"/>
        <v>1900</v>
      </c>
      <c r="D481" s="339" t="str">
        <f t="shared" si="279"/>
        <v>11900</v>
      </c>
      <c r="E481" s="395"/>
      <c r="F481" s="395"/>
      <c r="G481" s="395"/>
    </row>
    <row r="482" spans="2:7">
      <c r="B482" s="339">
        <f t="shared" si="277"/>
        <v>1</v>
      </c>
      <c r="C482" s="339">
        <f t="shared" si="278"/>
        <v>1900</v>
      </c>
      <c r="D482" s="339" t="str">
        <f t="shared" si="279"/>
        <v>11900</v>
      </c>
      <c r="E482" s="395"/>
      <c r="F482" s="395"/>
      <c r="G482" s="395"/>
    </row>
    <row r="483" spans="2:7">
      <c r="B483" s="339">
        <f t="shared" si="277"/>
        <v>1</v>
      </c>
      <c r="C483" s="339">
        <f t="shared" si="278"/>
        <v>1900</v>
      </c>
      <c r="D483" s="339" t="str">
        <f t="shared" si="279"/>
        <v>11900</v>
      </c>
      <c r="E483" s="395"/>
      <c r="F483" s="395"/>
      <c r="G483" s="395"/>
    </row>
    <row r="484" spans="2:7">
      <c r="B484" s="339">
        <f t="shared" si="277"/>
        <v>1</v>
      </c>
      <c r="C484" s="339">
        <f t="shared" si="278"/>
        <v>1900</v>
      </c>
      <c r="D484" s="339" t="str">
        <f t="shared" si="279"/>
        <v>11900</v>
      </c>
      <c r="E484" s="395"/>
      <c r="F484" s="395"/>
      <c r="G484" s="395"/>
    </row>
    <row r="485" spans="2:7">
      <c r="B485" s="339">
        <f t="shared" si="277"/>
        <v>1</v>
      </c>
      <c r="C485" s="339">
        <f t="shared" si="278"/>
        <v>1900</v>
      </c>
      <c r="D485" s="339" t="str">
        <f t="shared" si="279"/>
        <v>11900</v>
      </c>
      <c r="E485" s="395"/>
      <c r="F485" s="395"/>
      <c r="G485" s="395"/>
    </row>
    <row r="486" spans="2:7">
      <c r="B486" s="339">
        <f t="shared" si="277"/>
        <v>1</v>
      </c>
      <c r="C486" s="339">
        <f t="shared" si="278"/>
        <v>1900</v>
      </c>
      <c r="D486" s="339" t="str">
        <f t="shared" si="279"/>
        <v>11900</v>
      </c>
      <c r="E486" s="395"/>
      <c r="F486" s="395"/>
      <c r="G486" s="395"/>
    </row>
    <row r="487" spans="2:7">
      <c r="B487" s="339">
        <f t="shared" si="277"/>
        <v>1</v>
      </c>
      <c r="C487" s="339">
        <f t="shared" si="278"/>
        <v>1900</v>
      </c>
      <c r="D487" s="339" t="str">
        <f t="shared" si="279"/>
        <v>11900</v>
      </c>
      <c r="E487" s="395"/>
      <c r="F487" s="395"/>
      <c r="G487" s="395"/>
    </row>
    <row r="488" spans="2:7">
      <c r="B488" s="339">
        <f t="shared" si="277"/>
        <v>1</v>
      </c>
      <c r="C488" s="339">
        <f t="shared" si="278"/>
        <v>1900</v>
      </c>
      <c r="D488" s="339" t="str">
        <f t="shared" si="279"/>
        <v>11900</v>
      </c>
      <c r="E488" s="395"/>
      <c r="F488" s="395"/>
      <c r="G488" s="395"/>
    </row>
    <row r="489" spans="2:7">
      <c r="B489" s="339">
        <f t="shared" si="277"/>
        <v>1</v>
      </c>
      <c r="C489" s="339">
        <f t="shared" si="278"/>
        <v>1900</v>
      </c>
      <c r="D489" s="339" t="str">
        <f t="shared" si="279"/>
        <v>11900</v>
      </c>
      <c r="E489" s="395"/>
      <c r="F489" s="395"/>
      <c r="G489" s="395"/>
    </row>
    <row r="490" spans="2:7">
      <c r="B490" s="339">
        <f t="shared" si="277"/>
        <v>1</v>
      </c>
      <c r="C490" s="339">
        <f t="shared" si="278"/>
        <v>1900</v>
      </c>
      <c r="D490" s="339" t="str">
        <f t="shared" si="279"/>
        <v>11900</v>
      </c>
      <c r="E490" s="395"/>
      <c r="F490" s="395"/>
      <c r="G490" s="395"/>
    </row>
    <row r="491" spans="2:7">
      <c r="B491" s="339">
        <f t="shared" si="277"/>
        <v>1</v>
      </c>
      <c r="C491" s="339">
        <f t="shared" si="278"/>
        <v>1900</v>
      </c>
      <c r="D491" s="339" t="str">
        <f t="shared" si="279"/>
        <v>11900</v>
      </c>
      <c r="E491" s="395"/>
      <c r="F491" s="395"/>
      <c r="G491" s="395"/>
    </row>
    <row r="492" spans="2:7">
      <c r="B492" s="339">
        <f t="shared" si="277"/>
        <v>1</v>
      </c>
      <c r="C492" s="339">
        <f t="shared" si="278"/>
        <v>1900</v>
      </c>
      <c r="D492" s="339" t="str">
        <f t="shared" si="279"/>
        <v>11900</v>
      </c>
      <c r="E492" s="395"/>
      <c r="F492" s="395"/>
      <c r="G492" s="395"/>
    </row>
    <row r="493" spans="2:7">
      <c r="B493" s="339">
        <f t="shared" si="277"/>
        <v>1</v>
      </c>
      <c r="C493" s="339">
        <f t="shared" si="278"/>
        <v>1900</v>
      </c>
      <c r="D493" s="339" t="str">
        <f t="shared" si="279"/>
        <v>11900</v>
      </c>
      <c r="E493" s="395"/>
      <c r="F493" s="395"/>
      <c r="G493" s="395"/>
    </row>
    <row r="494" spans="2:7">
      <c r="B494" s="339">
        <f t="shared" si="277"/>
        <v>1</v>
      </c>
      <c r="C494" s="339">
        <f t="shared" si="278"/>
        <v>1900</v>
      </c>
      <c r="D494" s="339" t="str">
        <f t="shared" si="279"/>
        <v>11900</v>
      </c>
      <c r="E494" s="395"/>
      <c r="F494" s="395"/>
      <c r="G494" s="395"/>
    </row>
    <row r="495" spans="2:7">
      <c r="B495" s="339">
        <f t="shared" si="277"/>
        <v>1</v>
      </c>
      <c r="C495" s="339">
        <f t="shared" si="278"/>
        <v>1900</v>
      </c>
      <c r="D495" s="339" t="str">
        <f t="shared" si="279"/>
        <v>11900</v>
      </c>
      <c r="E495" s="395"/>
      <c r="F495" s="395"/>
      <c r="G495" s="395"/>
    </row>
    <row r="496" spans="2:7">
      <c r="B496" s="339">
        <f t="shared" si="277"/>
        <v>1</v>
      </c>
      <c r="C496" s="339">
        <f t="shared" si="278"/>
        <v>1900</v>
      </c>
      <c r="D496" s="339" t="str">
        <f t="shared" si="279"/>
        <v>11900</v>
      </c>
      <c r="E496" s="395"/>
      <c r="F496" s="395"/>
      <c r="G496" s="395"/>
    </row>
    <row r="497" spans="2:7">
      <c r="B497" s="339">
        <f t="shared" si="277"/>
        <v>1</v>
      </c>
      <c r="C497" s="339">
        <f t="shared" si="278"/>
        <v>1900</v>
      </c>
      <c r="D497" s="339" t="str">
        <f t="shared" si="279"/>
        <v>11900</v>
      </c>
      <c r="E497" s="395"/>
      <c r="F497" s="395"/>
      <c r="G497" s="395"/>
    </row>
    <row r="498" spans="2:7">
      <c r="B498" s="339">
        <f t="shared" si="277"/>
        <v>1</v>
      </c>
      <c r="C498" s="339">
        <f t="shared" si="278"/>
        <v>1900</v>
      </c>
      <c r="D498" s="339" t="str">
        <f t="shared" si="279"/>
        <v>11900</v>
      </c>
      <c r="E498" s="395"/>
      <c r="F498" s="395"/>
      <c r="G498" s="395"/>
    </row>
    <row r="499" spans="2:7">
      <c r="B499" s="339">
        <f t="shared" si="277"/>
        <v>1</v>
      </c>
      <c r="C499" s="339">
        <f t="shared" si="278"/>
        <v>1900</v>
      </c>
      <c r="D499" s="339" t="str">
        <f t="shared" si="279"/>
        <v>11900</v>
      </c>
      <c r="E499" s="395"/>
      <c r="F499" s="395"/>
      <c r="G499" s="395"/>
    </row>
    <row r="500" spans="2:7">
      <c r="B500" s="339">
        <f t="shared" si="277"/>
        <v>1</v>
      </c>
      <c r="C500" s="339">
        <f t="shared" si="278"/>
        <v>1900</v>
      </c>
      <c r="D500" s="339" t="str">
        <f t="shared" si="279"/>
        <v>11900</v>
      </c>
      <c r="E500" s="395"/>
      <c r="F500" s="395"/>
      <c r="G500" s="395"/>
    </row>
    <row r="501" spans="2:7">
      <c r="B501" s="339">
        <f t="shared" si="277"/>
        <v>1</v>
      </c>
      <c r="C501" s="339">
        <f t="shared" si="278"/>
        <v>1900</v>
      </c>
      <c r="D501" s="339" t="str">
        <f t="shared" si="279"/>
        <v>11900</v>
      </c>
      <c r="E501" s="395"/>
      <c r="F501" s="395"/>
      <c r="G501" s="395"/>
    </row>
    <row r="502" spans="2:7">
      <c r="B502" s="339">
        <f t="shared" si="277"/>
        <v>1</v>
      </c>
      <c r="C502" s="339">
        <f t="shared" si="278"/>
        <v>1900</v>
      </c>
      <c r="D502" s="339" t="str">
        <f t="shared" si="279"/>
        <v>11900</v>
      </c>
      <c r="E502" s="395"/>
      <c r="F502" s="395"/>
      <c r="G502" s="395"/>
    </row>
    <row r="503" spans="2:7">
      <c r="B503" s="339">
        <f t="shared" si="277"/>
        <v>1</v>
      </c>
      <c r="C503" s="339">
        <f t="shared" si="278"/>
        <v>1900</v>
      </c>
      <c r="D503" s="339" t="str">
        <f t="shared" si="279"/>
        <v>11900</v>
      </c>
      <c r="E503" s="395"/>
      <c r="F503" s="395"/>
      <c r="G503" s="395"/>
    </row>
    <row r="504" spans="2:7">
      <c r="B504" s="339">
        <f t="shared" si="277"/>
        <v>1</v>
      </c>
      <c r="C504" s="339">
        <f t="shared" si="278"/>
        <v>1900</v>
      </c>
      <c r="D504" s="339" t="str">
        <f t="shared" si="279"/>
        <v>11900</v>
      </c>
      <c r="E504" s="395"/>
      <c r="F504" s="395"/>
      <c r="G504" s="395"/>
    </row>
    <row r="505" spans="2:7">
      <c r="B505" s="339">
        <f t="shared" si="277"/>
        <v>1</v>
      </c>
      <c r="C505" s="339">
        <f t="shared" si="278"/>
        <v>1900</v>
      </c>
      <c r="D505" s="339" t="str">
        <f t="shared" si="279"/>
        <v>11900</v>
      </c>
      <c r="E505" s="395"/>
      <c r="F505" s="395"/>
      <c r="G505" s="395"/>
    </row>
    <row r="506" spans="2:7">
      <c r="B506" s="339">
        <f t="shared" si="277"/>
        <v>1</v>
      </c>
      <c r="C506" s="339">
        <f t="shared" si="278"/>
        <v>1900</v>
      </c>
      <c r="D506" s="339" t="str">
        <f t="shared" si="279"/>
        <v>11900</v>
      </c>
      <c r="E506" s="395"/>
      <c r="F506" s="395"/>
      <c r="G506" s="395"/>
    </row>
    <row r="507" spans="2:7">
      <c r="B507" s="339">
        <f t="shared" si="277"/>
        <v>1</v>
      </c>
      <c r="C507" s="339">
        <f t="shared" si="278"/>
        <v>1900</v>
      </c>
      <c r="D507" s="339" t="str">
        <f t="shared" si="279"/>
        <v>11900</v>
      </c>
      <c r="E507" s="395"/>
      <c r="F507" s="395"/>
      <c r="G507" s="395"/>
    </row>
    <row r="508" spans="2:7">
      <c r="B508" s="339">
        <f t="shared" si="277"/>
        <v>1</v>
      </c>
      <c r="C508" s="339">
        <f t="shared" si="278"/>
        <v>1900</v>
      </c>
      <c r="D508" s="339" t="str">
        <f t="shared" si="279"/>
        <v>11900</v>
      </c>
      <c r="E508" s="395"/>
      <c r="F508" s="395"/>
      <c r="G508" s="395"/>
    </row>
    <row r="509" spans="2:7">
      <c r="B509" s="339">
        <f t="shared" si="277"/>
        <v>1</v>
      </c>
      <c r="C509" s="339">
        <f t="shared" si="278"/>
        <v>1900</v>
      </c>
      <c r="D509" s="339" t="str">
        <f t="shared" si="279"/>
        <v>11900</v>
      </c>
      <c r="E509" s="395"/>
      <c r="F509" s="395"/>
      <c r="G509" s="395"/>
    </row>
    <row r="510" spans="2:7">
      <c r="B510" s="339">
        <f t="shared" si="277"/>
        <v>1</v>
      </c>
      <c r="C510" s="339">
        <f t="shared" si="278"/>
        <v>1900</v>
      </c>
      <c r="D510" s="339" t="str">
        <f t="shared" si="279"/>
        <v>11900</v>
      </c>
      <c r="E510" s="395"/>
      <c r="F510" s="395"/>
      <c r="G510" s="395"/>
    </row>
    <row r="511" spans="2:7">
      <c r="B511" s="339">
        <f t="shared" si="277"/>
        <v>1</v>
      </c>
      <c r="C511" s="339">
        <f t="shared" si="278"/>
        <v>1900</v>
      </c>
      <c r="D511" s="339" t="str">
        <f t="shared" si="279"/>
        <v>11900</v>
      </c>
      <c r="E511" s="395"/>
      <c r="F511" s="395"/>
      <c r="G511" s="395"/>
    </row>
    <row r="512" spans="2:7">
      <c r="B512" s="339">
        <f t="shared" si="277"/>
        <v>1</v>
      </c>
      <c r="C512" s="339">
        <f t="shared" si="278"/>
        <v>1900</v>
      </c>
      <c r="D512" s="339" t="str">
        <f t="shared" si="279"/>
        <v>11900</v>
      </c>
      <c r="E512" s="395"/>
      <c r="F512" s="395"/>
      <c r="G512" s="395"/>
    </row>
    <row r="513" spans="2:7">
      <c r="B513" s="339">
        <f t="shared" si="277"/>
        <v>1</v>
      </c>
      <c r="C513" s="339">
        <f t="shared" si="278"/>
        <v>1900</v>
      </c>
      <c r="D513" s="339" t="str">
        <f t="shared" si="279"/>
        <v>11900</v>
      </c>
      <c r="E513" s="395"/>
      <c r="F513" s="395"/>
      <c r="G513" s="395"/>
    </row>
    <row r="514" spans="2:7">
      <c r="B514" s="339">
        <f t="shared" si="277"/>
        <v>1</v>
      </c>
      <c r="C514" s="339">
        <f t="shared" si="278"/>
        <v>1900</v>
      </c>
      <c r="D514" s="339" t="str">
        <f t="shared" si="279"/>
        <v>11900</v>
      </c>
      <c r="E514" s="395"/>
      <c r="F514" s="395"/>
      <c r="G514" s="395"/>
    </row>
    <row r="515" spans="2:7">
      <c r="B515" s="339">
        <f t="shared" si="277"/>
        <v>1</v>
      </c>
      <c r="C515" s="339">
        <f t="shared" si="278"/>
        <v>1900</v>
      </c>
      <c r="D515" s="339" t="str">
        <f t="shared" si="279"/>
        <v>11900</v>
      </c>
      <c r="E515" s="395"/>
      <c r="F515" s="395"/>
      <c r="G515" s="395"/>
    </row>
    <row r="516" spans="2:7">
      <c r="B516" s="339">
        <f t="shared" si="277"/>
        <v>1</v>
      </c>
      <c r="C516" s="339">
        <f t="shared" si="278"/>
        <v>1900</v>
      </c>
      <c r="D516" s="339" t="str">
        <f t="shared" si="279"/>
        <v>11900</v>
      </c>
      <c r="E516" s="395"/>
      <c r="F516" s="395"/>
      <c r="G516" s="395"/>
    </row>
    <row r="517" spans="2:7">
      <c r="B517" s="339">
        <f t="shared" si="277"/>
        <v>1</v>
      </c>
      <c r="C517" s="339">
        <f t="shared" si="278"/>
        <v>1900</v>
      </c>
      <c r="D517" s="339" t="str">
        <f t="shared" si="279"/>
        <v>11900</v>
      </c>
      <c r="E517" s="395"/>
      <c r="F517" s="395"/>
      <c r="G517" s="395"/>
    </row>
    <row r="518" spans="2:7">
      <c r="B518" s="339">
        <f t="shared" si="277"/>
        <v>1</v>
      </c>
      <c r="C518" s="339">
        <f t="shared" si="278"/>
        <v>1900</v>
      </c>
      <c r="D518" s="339" t="str">
        <f t="shared" si="279"/>
        <v>11900</v>
      </c>
      <c r="E518" s="395"/>
      <c r="F518" s="395"/>
      <c r="G518" s="395"/>
    </row>
    <row r="519" spans="2:7">
      <c r="B519" s="339">
        <f t="shared" si="277"/>
        <v>1</v>
      </c>
      <c r="C519" s="339">
        <f t="shared" si="278"/>
        <v>1900</v>
      </c>
      <c r="D519" s="339" t="str">
        <f t="shared" si="279"/>
        <v>11900</v>
      </c>
      <c r="E519" s="395"/>
      <c r="F519" s="395"/>
      <c r="G519" s="395"/>
    </row>
    <row r="520" spans="2:7">
      <c r="B520" s="339">
        <f t="shared" si="277"/>
        <v>1</v>
      </c>
      <c r="C520" s="339">
        <f t="shared" si="278"/>
        <v>1900</v>
      </c>
      <c r="D520" s="339" t="str">
        <f t="shared" si="279"/>
        <v>11900</v>
      </c>
      <c r="E520" s="395"/>
      <c r="F520" s="395"/>
      <c r="G520" s="395"/>
    </row>
    <row r="521" spans="2:7">
      <c r="B521" s="339">
        <f t="shared" si="277"/>
        <v>1</v>
      </c>
      <c r="C521" s="339">
        <f t="shared" si="278"/>
        <v>1900</v>
      </c>
      <c r="D521" s="339" t="str">
        <f t="shared" si="279"/>
        <v>11900</v>
      </c>
      <c r="E521" s="395"/>
      <c r="F521" s="395"/>
      <c r="G521" s="395"/>
    </row>
    <row r="522" spans="2:7">
      <c r="B522" s="339">
        <f t="shared" ref="B522:B585" si="280">MONTH(A522)</f>
        <v>1</v>
      </c>
      <c r="C522" s="339">
        <f t="shared" ref="C522:C585" si="281">YEAR(A522)</f>
        <v>1900</v>
      </c>
      <c r="D522" s="339" t="str">
        <f t="shared" ref="D522:D585" si="282">B522&amp;C522</f>
        <v>11900</v>
      </c>
      <c r="E522" s="395"/>
      <c r="F522" s="395"/>
      <c r="G522" s="395"/>
    </row>
    <row r="523" spans="2:7">
      <c r="B523" s="339">
        <f t="shared" si="280"/>
        <v>1</v>
      </c>
      <c r="C523" s="339">
        <f t="shared" si="281"/>
        <v>1900</v>
      </c>
      <c r="D523" s="339" t="str">
        <f t="shared" si="282"/>
        <v>11900</v>
      </c>
      <c r="E523" s="395"/>
      <c r="F523" s="395"/>
      <c r="G523" s="395"/>
    </row>
    <row r="524" spans="2:7">
      <c r="B524" s="339">
        <f t="shared" si="280"/>
        <v>1</v>
      </c>
      <c r="C524" s="339">
        <f t="shared" si="281"/>
        <v>1900</v>
      </c>
      <c r="D524" s="339" t="str">
        <f t="shared" si="282"/>
        <v>11900</v>
      </c>
      <c r="E524" s="395"/>
      <c r="F524" s="395"/>
      <c r="G524" s="395"/>
    </row>
    <row r="525" spans="2:7">
      <c r="B525" s="339">
        <f t="shared" si="280"/>
        <v>1</v>
      </c>
      <c r="C525" s="339">
        <f t="shared" si="281"/>
        <v>1900</v>
      </c>
      <c r="D525" s="339" t="str">
        <f t="shared" si="282"/>
        <v>11900</v>
      </c>
      <c r="E525" s="395"/>
      <c r="F525" s="395"/>
      <c r="G525" s="395"/>
    </row>
    <row r="526" spans="2:7">
      <c r="B526" s="339">
        <f t="shared" si="280"/>
        <v>1</v>
      </c>
      <c r="C526" s="339">
        <f t="shared" si="281"/>
        <v>1900</v>
      </c>
      <c r="D526" s="339" t="str">
        <f t="shared" si="282"/>
        <v>11900</v>
      </c>
      <c r="E526" s="395"/>
      <c r="F526" s="395"/>
      <c r="G526" s="395"/>
    </row>
    <row r="527" spans="2:7">
      <c r="B527" s="339">
        <f t="shared" si="280"/>
        <v>1</v>
      </c>
      <c r="C527" s="339">
        <f t="shared" si="281"/>
        <v>1900</v>
      </c>
      <c r="D527" s="339" t="str">
        <f t="shared" si="282"/>
        <v>11900</v>
      </c>
      <c r="E527" s="395"/>
      <c r="F527" s="395"/>
      <c r="G527" s="395"/>
    </row>
    <row r="528" spans="2:7">
      <c r="B528" s="339">
        <f t="shared" si="280"/>
        <v>1</v>
      </c>
      <c r="C528" s="339">
        <f t="shared" si="281"/>
        <v>1900</v>
      </c>
      <c r="D528" s="339" t="str">
        <f t="shared" si="282"/>
        <v>11900</v>
      </c>
      <c r="E528" s="395"/>
      <c r="F528" s="395"/>
      <c r="G528" s="395"/>
    </row>
    <row r="529" spans="2:7">
      <c r="B529" s="339">
        <f t="shared" si="280"/>
        <v>1</v>
      </c>
      <c r="C529" s="339">
        <f t="shared" si="281"/>
        <v>1900</v>
      </c>
      <c r="D529" s="339" t="str">
        <f t="shared" si="282"/>
        <v>11900</v>
      </c>
      <c r="E529" s="395"/>
      <c r="F529" s="395"/>
      <c r="G529" s="395"/>
    </row>
    <row r="530" spans="2:7">
      <c r="B530" s="339">
        <f t="shared" si="280"/>
        <v>1</v>
      </c>
      <c r="C530" s="339">
        <f t="shared" si="281"/>
        <v>1900</v>
      </c>
      <c r="D530" s="339" t="str">
        <f t="shared" si="282"/>
        <v>11900</v>
      </c>
      <c r="E530" s="395"/>
      <c r="F530" s="395"/>
      <c r="G530" s="395"/>
    </row>
    <row r="531" spans="2:7">
      <c r="B531" s="339">
        <f t="shared" si="280"/>
        <v>1</v>
      </c>
      <c r="C531" s="339">
        <f t="shared" si="281"/>
        <v>1900</v>
      </c>
      <c r="D531" s="339" t="str">
        <f t="shared" si="282"/>
        <v>11900</v>
      </c>
      <c r="E531" s="395"/>
      <c r="F531" s="395"/>
      <c r="G531" s="395"/>
    </row>
    <row r="532" spans="2:7">
      <c r="B532" s="339">
        <f t="shared" si="280"/>
        <v>1</v>
      </c>
      <c r="C532" s="339">
        <f t="shared" si="281"/>
        <v>1900</v>
      </c>
      <c r="D532" s="339" t="str">
        <f t="shared" si="282"/>
        <v>11900</v>
      </c>
      <c r="E532" s="395"/>
      <c r="F532" s="395"/>
      <c r="G532" s="395"/>
    </row>
    <row r="533" spans="2:7">
      <c r="B533" s="339">
        <f t="shared" si="280"/>
        <v>1</v>
      </c>
      <c r="C533" s="339">
        <f t="shared" si="281"/>
        <v>1900</v>
      </c>
      <c r="D533" s="339" t="str">
        <f t="shared" si="282"/>
        <v>11900</v>
      </c>
      <c r="E533" s="395"/>
      <c r="F533" s="395"/>
      <c r="G533" s="395"/>
    </row>
    <row r="534" spans="2:7">
      <c r="B534" s="339">
        <f t="shared" si="280"/>
        <v>1</v>
      </c>
      <c r="C534" s="339">
        <f t="shared" si="281"/>
        <v>1900</v>
      </c>
      <c r="D534" s="339" t="str">
        <f t="shared" si="282"/>
        <v>11900</v>
      </c>
      <c r="E534" s="395"/>
      <c r="F534" s="395"/>
      <c r="G534" s="395"/>
    </row>
    <row r="535" spans="2:7">
      <c r="B535" s="339">
        <f t="shared" si="280"/>
        <v>1</v>
      </c>
      <c r="C535" s="339">
        <f t="shared" si="281"/>
        <v>1900</v>
      </c>
      <c r="D535" s="339" t="str">
        <f t="shared" si="282"/>
        <v>11900</v>
      </c>
      <c r="E535" s="395"/>
      <c r="F535" s="395"/>
      <c r="G535" s="395"/>
    </row>
    <row r="536" spans="2:7">
      <c r="B536" s="339">
        <f t="shared" si="280"/>
        <v>1</v>
      </c>
      <c r="C536" s="339">
        <f t="shared" si="281"/>
        <v>1900</v>
      </c>
      <c r="D536" s="339" t="str">
        <f t="shared" si="282"/>
        <v>11900</v>
      </c>
      <c r="E536" s="395"/>
      <c r="F536" s="395"/>
      <c r="G536" s="395"/>
    </row>
    <row r="537" spans="2:7">
      <c r="B537" s="339">
        <f t="shared" si="280"/>
        <v>1</v>
      </c>
      <c r="C537" s="339">
        <f t="shared" si="281"/>
        <v>1900</v>
      </c>
      <c r="D537" s="339" t="str">
        <f t="shared" si="282"/>
        <v>11900</v>
      </c>
      <c r="E537" s="395"/>
      <c r="F537" s="395"/>
      <c r="G537" s="395"/>
    </row>
    <row r="538" spans="2:7">
      <c r="B538" s="339">
        <f t="shared" si="280"/>
        <v>1</v>
      </c>
      <c r="C538" s="339">
        <f t="shared" si="281"/>
        <v>1900</v>
      </c>
      <c r="D538" s="339" t="str">
        <f t="shared" si="282"/>
        <v>11900</v>
      </c>
      <c r="E538" s="395"/>
      <c r="F538" s="395"/>
      <c r="G538" s="395"/>
    </row>
    <row r="539" spans="2:7">
      <c r="B539" s="339">
        <f t="shared" si="280"/>
        <v>1</v>
      </c>
      <c r="C539" s="339">
        <f t="shared" si="281"/>
        <v>1900</v>
      </c>
      <c r="D539" s="339" t="str">
        <f t="shared" si="282"/>
        <v>11900</v>
      </c>
      <c r="E539" s="395"/>
      <c r="F539" s="395"/>
      <c r="G539" s="395"/>
    </row>
    <row r="540" spans="2:7">
      <c r="B540" s="339">
        <f t="shared" si="280"/>
        <v>1</v>
      </c>
      <c r="C540" s="339">
        <f t="shared" si="281"/>
        <v>1900</v>
      </c>
      <c r="D540" s="339" t="str">
        <f t="shared" si="282"/>
        <v>11900</v>
      </c>
      <c r="E540" s="395"/>
      <c r="F540" s="395"/>
      <c r="G540" s="395"/>
    </row>
    <row r="541" spans="2:7">
      <c r="B541" s="339">
        <f t="shared" si="280"/>
        <v>1</v>
      </c>
      <c r="C541" s="339">
        <f t="shared" si="281"/>
        <v>1900</v>
      </c>
      <c r="D541" s="339" t="str">
        <f t="shared" si="282"/>
        <v>11900</v>
      </c>
      <c r="E541" s="395"/>
      <c r="F541" s="395"/>
      <c r="G541" s="395"/>
    </row>
    <row r="542" spans="2:7">
      <c r="B542" s="339">
        <f t="shared" si="280"/>
        <v>1</v>
      </c>
      <c r="C542" s="339">
        <f t="shared" si="281"/>
        <v>1900</v>
      </c>
      <c r="D542" s="339" t="str">
        <f t="shared" si="282"/>
        <v>11900</v>
      </c>
      <c r="E542" s="395"/>
      <c r="F542" s="395"/>
      <c r="G542" s="395"/>
    </row>
    <row r="543" spans="2:7">
      <c r="B543" s="339">
        <f t="shared" si="280"/>
        <v>1</v>
      </c>
      <c r="C543" s="339">
        <f t="shared" si="281"/>
        <v>1900</v>
      </c>
      <c r="D543" s="339" t="str">
        <f t="shared" si="282"/>
        <v>11900</v>
      </c>
      <c r="E543" s="395"/>
      <c r="F543" s="395"/>
      <c r="G543" s="395"/>
    </row>
    <row r="544" spans="2:7">
      <c r="B544" s="339">
        <f t="shared" si="280"/>
        <v>1</v>
      </c>
      <c r="C544" s="339">
        <f t="shared" si="281"/>
        <v>1900</v>
      </c>
      <c r="D544" s="339" t="str">
        <f t="shared" si="282"/>
        <v>11900</v>
      </c>
      <c r="E544" s="395"/>
      <c r="F544" s="395"/>
      <c r="G544" s="395"/>
    </row>
    <row r="545" spans="2:7">
      <c r="B545" s="339">
        <f t="shared" si="280"/>
        <v>1</v>
      </c>
      <c r="C545" s="339">
        <f t="shared" si="281"/>
        <v>1900</v>
      </c>
      <c r="D545" s="339" t="str">
        <f t="shared" si="282"/>
        <v>11900</v>
      </c>
      <c r="E545" s="395"/>
      <c r="F545" s="395"/>
      <c r="G545" s="395"/>
    </row>
    <row r="546" spans="2:7">
      <c r="B546" s="339">
        <f t="shared" si="280"/>
        <v>1</v>
      </c>
      <c r="C546" s="339">
        <f t="shared" si="281"/>
        <v>1900</v>
      </c>
      <c r="D546" s="339" t="str">
        <f t="shared" si="282"/>
        <v>11900</v>
      </c>
      <c r="E546" s="395"/>
      <c r="F546" s="395"/>
      <c r="G546" s="395"/>
    </row>
    <row r="547" spans="2:7">
      <c r="B547" s="339">
        <f t="shared" si="280"/>
        <v>1</v>
      </c>
      <c r="C547" s="339">
        <f t="shared" si="281"/>
        <v>1900</v>
      </c>
      <c r="D547" s="339" t="str">
        <f t="shared" si="282"/>
        <v>11900</v>
      </c>
      <c r="E547" s="395"/>
      <c r="F547" s="395"/>
      <c r="G547" s="395"/>
    </row>
    <row r="548" spans="2:7">
      <c r="B548" s="339">
        <f t="shared" si="280"/>
        <v>1</v>
      </c>
      <c r="C548" s="339">
        <f t="shared" si="281"/>
        <v>1900</v>
      </c>
      <c r="D548" s="339" t="str">
        <f t="shared" si="282"/>
        <v>11900</v>
      </c>
      <c r="E548" s="395"/>
      <c r="F548" s="395"/>
      <c r="G548" s="395"/>
    </row>
    <row r="549" spans="2:7">
      <c r="B549" s="339">
        <f t="shared" si="280"/>
        <v>1</v>
      </c>
      <c r="C549" s="339">
        <f t="shared" si="281"/>
        <v>1900</v>
      </c>
      <c r="D549" s="339" t="str">
        <f t="shared" si="282"/>
        <v>11900</v>
      </c>
      <c r="E549" s="395"/>
      <c r="F549" s="395"/>
      <c r="G549" s="395"/>
    </row>
    <row r="550" spans="2:7">
      <c r="B550" s="339">
        <f t="shared" si="280"/>
        <v>1</v>
      </c>
      <c r="C550" s="339">
        <f t="shared" si="281"/>
        <v>1900</v>
      </c>
      <c r="D550" s="339" t="str">
        <f t="shared" si="282"/>
        <v>11900</v>
      </c>
      <c r="E550" s="395"/>
      <c r="F550" s="395"/>
      <c r="G550" s="395"/>
    </row>
    <row r="551" spans="2:7">
      <c r="B551" s="339">
        <f t="shared" si="280"/>
        <v>1</v>
      </c>
      <c r="C551" s="339">
        <f t="shared" si="281"/>
        <v>1900</v>
      </c>
      <c r="D551" s="339" t="str">
        <f t="shared" si="282"/>
        <v>11900</v>
      </c>
      <c r="E551" s="395"/>
      <c r="F551" s="395"/>
      <c r="G551" s="395"/>
    </row>
    <row r="552" spans="2:7">
      <c r="B552" s="339">
        <f t="shared" si="280"/>
        <v>1</v>
      </c>
      <c r="C552" s="339">
        <f t="shared" si="281"/>
        <v>1900</v>
      </c>
      <c r="D552" s="339" t="str">
        <f t="shared" si="282"/>
        <v>11900</v>
      </c>
      <c r="E552" s="395"/>
      <c r="F552" s="395"/>
      <c r="G552" s="395"/>
    </row>
    <row r="553" spans="2:7">
      <c r="B553" s="339">
        <f t="shared" si="280"/>
        <v>1</v>
      </c>
      <c r="C553" s="339">
        <f t="shared" si="281"/>
        <v>1900</v>
      </c>
      <c r="D553" s="339" t="str">
        <f t="shared" si="282"/>
        <v>11900</v>
      </c>
      <c r="E553" s="395"/>
      <c r="F553" s="395"/>
      <c r="G553" s="395"/>
    </row>
    <row r="554" spans="2:7">
      <c r="B554" s="339">
        <f t="shared" si="280"/>
        <v>1</v>
      </c>
      <c r="C554" s="339">
        <f t="shared" si="281"/>
        <v>1900</v>
      </c>
      <c r="D554" s="339" t="str">
        <f t="shared" si="282"/>
        <v>11900</v>
      </c>
      <c r="E554" s="395"/>
      <c r="F554" s="395"/>
      <c r="G554" s="395"/>
    </row>
    <row r="555" spans="2:7">
      <c r="B555" s="339">
        <f t="shared" si="280"/>
        <v>1</v>
      </c>
      <c r="C555" s="339">
        <f t="shared" si="281"/>
        <v>1900</v>
      </c>
      <c r="D555" s="339" t="str">
        <f t="shared" si="282"/>
        <v>11900</v>
      </c>
      <c r="E555" s="395"/>
      <c r="F555" s="395"/>
      <c r="G555" s="395"/>
    </row>
    <row r="556" spans="2:7">
      <c r="B556" s="339">
        <f t="shared" si="280"/>
        <v>1</v>
      </c>
      <c r="C556" s="339">
        <f t="shared" si="281"/>
        <v>1900</v>
      </c>
      <c r="D556" s="339" t="str">
        <f t="shared" si="282"/>
        <v>11900</v>
      </c>
      <c r="E556" s="395"/>
      <c r="F556" s="395"/>
      <c r="G556" s="395"/>
    </row>
    <row r="557" spans="2:7">
      <c r="B557" s="339">
        <f t="shared" si="280"/>
        <v>1</v>
      </c>
      <c r="C557" s="339">
        <f t="shared" si="281"/>
        <v>1900</v>
      </c>
      <c r="D557" s="339" t="str">
        <f t="shared" si="282"/>
        <v>11900</v>
      </c>
      <c r="E557" s="395"/>
      <c r="F557" s="395"/>
      <c r="G557" s="395"/>
    </row>
    <row r="558" spans="2:7">
      <c r="B558" s="339">
        <f t="shared" si="280"/>
        <v>1</v>
      </c>
      <c r="C558" s="339">
        <f t="shared" si="281"/>
        <v>1900</v>
      </c>
      <c r="D558" s="339" t="str">
        <f t="shared" si="282"/>
        <v>11900</v>
      </c>
      <c r="E558" s="395"/>
      <c r="F558" s="395"/>
      <c r="G558" s="395"/>
    </row>
    <row r="559" spans="2:7">
      <c r="B559" s="339">
        <f t="shared" si="280"/>
        <v>1</v>
      </c>
      <c r="C559" s="339">
        <f t="shared" si="281"/>
        <v>1900</v>
      </c>
      <c r="D559" s="339" t="str">
        <f t="shared" si="282"/>
        <v>11900</v>
      </c>
      <c r="E559" s="395"/>
      <c r="F559" s="395"/>
      <c r="G559" s="395"/>
    </row>
    <row r="560" spans="2:7">
      <c r="B560" s="339">
        <f t="shared" si="280"/>
        <v>1</v>
      </c>
      <c r="C560" s="339">
        <f t="shared" si="281"/>
        <v>1900</v>
      </c>
      <c r="D560" s="339" t="str">
        <f t="shared" si="282"/>
        <v>11900</v>
      </c>
      <c r="E560" s="395"/>
      <c r="F560" s="395"/>
      <c r="G560" s="395"/>
    </row>
    <row r="561" spans="2:7">
      <c r="B561" s="339">
        <f t="shared" si="280"/>
        <v>1</v>
      </c>
      <c r="C561" s="339">
        <f t="shared" si="281"/>
        <v>1900</v>
      </c>
      <c r="D561" s="339" t="str">
        <f t="shared" si="282"/>
        <v>11900</v>
      </c>
      <c r="E561" s="395"/>
      <c r="F561" s="395"/>
      <c r="G561" s="395"/>
    </row>
    <row r="562" spans="2:7">
      <c r="B562" s="339">
        <f t="shared" si="280"/>
        <v>1</v>
      </c>
      <c r="C562" s="339">
        <f t="shared" si="281"/>
        <v>1900</v>
      </c>
      <c r="D562" s="339" t="str">
        <f t="shared" si="282"/>
        <v>11900</v>
      </c>
      <c r="E562" s="395"/>
      <c r="F562" s="395"/>
      <c r="G562" s="395"/>
    </row>
    <row r="563" spans="2:7">
      <c r="B563" s="339">
        <f t="shared" si="280"/>
        <v>1</v>
      </c>
      <c r="C563" s="339">
        <f t="shared" si="281"/>
        <v>1900</v>
      </c>
      <c r="D563" s="339" t="str">
        <f t="shared" si="282"/>
        <v>11900</v>
      </c>
      <c r="E563" s="395"/>
      <c r="F563" s="395"/>
      <c r="G563" s="395"/>
    </row>
    <row r="564" spans="2:7">
      <c r="B564" s="339">
        <f t="shared" si="280"/>
        <v>1</v>
      </c>
      <c r="C564" s="339">
        <f t="shared" si="281"/>
        <v>1900</v>
      </c>
      <c r="D564" s="339" t="str">
        <f t="shared" si="282"/>
        <v>11900</v>
      </c>
      <c r="E564" s="395"/>
      <c r="F564" s="395"/>
      <c r="G564" s="395"/>
    </row>
    <row r="565" spans="2:7">
      <c r="B565" s="339">
        <f t="shared" si="280"/>
        <v>1</v>
      </c>
      <c r="C565" s="339">
        <f t="shared" si="281"/>
        <v>1900</v>
      </c>
      <c r="D565" s="339" t="str">
        <f t="shared" si="282"/>
        <v>11900</v>
      </c>
      <c r="E565" s="395"/>
      <c r="F565" s="395"/>
      <c r="G565" s="395"/>
    </row>
    <row r="566" spans="2:7">
      <c r="B566" s="339">
        <f t="shared" si="280"/>
        <v>1</v>
      </c>
      <c r="C566" s="339">
        <f t="shared" si="281"/>
        <v>1900</v>
      </c>
      <c r="D566" s="339" t="str">
        <f t="shared" si="282"/>
        <v>11900</v>
      </c>
      <c r="E566" s="395"/>
      <c r="F566" s="395"/>
      <c r="G566" s="395"/>
    </row>
    <row r="567" spans="2:7">
      <c r="B567" s="339">
        <f t="shared" si="280"/>
        <v>1</v>
      </c>
      <c r="C567" s="339">
        <f t="shared" si="281"/>
        <v>1900</v>
      </c>
      <c r="D567" s="339" t="str">
        <f t="shared" si="282"/>
        <v>11900</v>
      </c>
      <c r="E567" s="395"/>
      <c r="F567" s="395"/>
      <c r="G567" s="395"/>
    </row>
    <row r="568" spans="2:7">
      <c r="B568" s="339">
        <f t="shared" si="280"/>
        <v>1</v>
      </c>
      <c r="C568" s="339">
        <f t="shared" si="281"/>
        <v>1900</v>
      </c>
      <c r="D568" s="339" t="str">
        <f t="shared" si="282"/>
        <v>11900</v>
      </c>
      <c r="E568" s="395"/>
      <c r="F568" s="395"/>
      <c r="G568" s="395"/>
    </row>
    <row r="569" spans="2:7">
      <c r="B569" s="339">
        <f t="shared" si="280"/>
        <v>1</v>
      </c>
      <c r="C569" s="339">
        <f t="shared" si="281"/>
        <v>1900</v>
      </c>
      <c r="D569" s="339" t="str">
        <f t="shared" si="282"/>
        <v>11900</v>
      </c>
      <c r="E569" s="395"/>
      <c r="F569" s="395"/>
      <c r="G569" s="395"/>
    </row>
    <row r="570" spans="2:7">
      <c r="B570" s="339">
        <f t="shared" si="280"/>
        <v>1</v>
      </c>
      <c r="C570" s="339">
        <f t="shared" si="281"/>
        <v>1900</v>
      </c>
      <c r="D570" s="339" t="str">
        <f t="shared" si="282"/>
        <v>11900</v>
      </c>
      <c r="E570" s="395"/>
      <c r="F570" s="395"/>
      <c r="G570" s="395"/>
    </row>
    <row r="571" spans="2:7">
      <c r="B571" s="339">
        <f t="shared" si="280"/>
        <v>1</v>
      </c>
      <c r="C571" s="339">
        <f t="shared" si="281"/>
        <v>1900</v>
      </c>
      <c r="D571" s="339" t="str">
        <f t="shared" si="282"/>
        <v>11900</v>
      </c>
      <c r="E571" s="395"/>
      <c r="F571" s="395"/>
      <c r="G571" s="395"/>
    </row>
    <row r="572" spans="2:7">
      <c r="B572" s="339">
        <f t="shared" si="280"/>
        <v>1</v>
      </c>
      <c r="C572" s="339">
        <f t="shared" si="281"/>
        <v>1900</v>
      </c>
      <c r="D572" s="339" t="str">
        <f t="shared" si="282"/>
        <v>11900</v>
      </c>
      <c r="E572" s="395"/>
      <c r="F572" s="395"/>
      <c r="G572" s="395"/>
    </row>
    <row r="573" spans="2:7">
      <c r="B573" s="339">
        <f t="shared" si="280"/>
        <v>1</v>
      </c>
      <c r="C573" s="339">
        <f t="shared" si="281"/>
        <v>1900</v>
      </c>
      <c r="D573" s="339" t="str">
        <f t="shared" si="282"/>
        <v>11900</v>
      </c>
      <c r="E573" s="395"/>
      <c r="F573" s="395"/>
      <c r="G573" s="395"/>
    </row>
    <row r="574" spans="2:7">
      <c r="B574" s="339">
        <f t="shared" si="280"/>
        <v>1</v>
      </c>
      <c r="C574" s="339">
        <f t="shared" si="281"/>
        <v>1900</v>
      </c>
      <c r="D574" s="339" t="str">
        <f t="shared" si="282"/>
        <v>11900</v>
      </c>
      <c r="E574" s="395"/>
      <c r="F574" s="395"/>
      <c r="G574" s="395"/>
    </row>
    <row r="575" spans="2:7">
      <c r="B575" s="339">
        <f t="shared" si="280"/>
        <v>1</v>
      </c>
      <c r="C575" s="339">
        <f t="shared" si="281"/>
        <v>1900</v>
      </c>
      <c r="D575" s="339" t="str">
        <f t="shared" si="282"/>
        <v>11900</v>
      </c>
      <c r="E575" s="395"/>
      <c r="F575" s="395"/>
      <c r="G575" s="395"/>
    </row>
    <row r="576" spans="2:7">
      <c r="B576" s="339">
        <f t="shared" si="280"/>
        <v>1</v>
      </c>
      <c r="C576" s="339">
        <f t="shared" si="281"/>
        <v>1900</v>
      </c>
      <c r="D576" s="339" t="str">
        <f t="shared" si="282"/>
        <v>11900</v>
      </c>
      <c r="E576" s="395"/>
      <c r="F576" s="395"/>
      <c r="G576" s="395"/>
    </row>
    <row r="577" spans="2:7">
      <c r="B577" s="339">
        <f t="shared" si="280"/>
        <v>1</v>
      </c>
      <c r="C577" s="339">
        <f t="shared" si="281"/>
        <v>1900</v>
      </c>
      <c r="D577" s="339" t="str">
        <f t="shared" si="282"/>
        <v>11900</v>
      </c>
      <c r="E577" s="395"/>
      <c r="F577" s="395"/>
      <c r="G577" s="395"/>
    </row>
    <row r="578" spans="2:7">
      <c r="B578" s="339">
        <f t="shared" si="280"/>
        <v>1</v>
      </c>
      <c r="C578" s="339">
        <f t="shared" si="281"/>
        <v>1900</v>
      </c>
      <c r="D578" s="339" t="str">
        <f t="shared" si="282"/>
        <v>11900</v>
      </c>
      <c r="E578" s="395"/>
      <c r="F578" s="395"/>
      <c r="G578" s="395"/>
    </row>
    <row r="579" spans="2:7">
      <c r="B579" s="339">
        <f t="shared" si="280"/>
        <v>1</v>
      </c>
      <c r="C579" s="339">
        <f t="shared" si="281"/>
        <v>1900</v>
      </c>
      <c r="D579" s="339" t="str">
        <f t="shared" si="282"/>
        <v>11900</v>
      </c>
      <c r="E579" s="395"/>
      <c r="F579" s="395"/>
      <c r="G579" s="395"/>
    </row>
    <row r="580" spans="2:7">
      <c r="B580" s="339">
        <f t="shared" si="280"/>
        <v>1</v>
      </c>
      <c r="C580" s="339">
        <f t="shared" si="281"/>
        <v>1900</v>
      </c>
      <c r="D580" s="339" t="str">
        <f t="shared" si="282"/>
        <v>11900</v>
      </c>
      <c r="E580" s="395"/>
      <c r="F580" s="395"/>
      <c r="G580" s="395"/>
    </row>
    <row r="581" spans="2:7">
      <c r="B581" s="339">
        <f t="shared" si="280"/>
        <v>1</v>
      </c>
      <c r="C581" s="339">
        <f t="shared" si="281"/>
        <v>1900</v>
      </c>
      <c r="D581" s="339" t="str">
        <f t="shared" si="282"/>
        <v>11900</v>
      </c>
      <c r="E581" s="395"/>
      <c r="F581" s="395"/>
      <c r="G581" s="395"/>
    </row>
    <row r="582" spans="2:7">
      <c r="B582" s="339">
        <f t="shared" si="280"/>
        <v>1</v>
      </c>
      <c r="C582" s="339">
        <f t="shared" si="281"/>
        <v>1900</v>
      </c>
      <c r="D582" s="339" t="str">
        <f t="shared" si="282"/>
        <v>11900</v>
      </c>
      <c r="E582" s="395"/>
      <c r="F582" s="395"/>
      <c r="G582" s="395"/>
    </row>
    <row r="583" spans="2:7">
      <c r="B583" s="339">
        <f t="shared" si="280"/>
        <v>1</v>
      </c>
      <c r="C583" s="339">
        <f t="shared" si="281"/>
        <v>1900</v>
      </c>
      <c r="D583" s="339" t="str">
        <f t="shared" si="282"/>
        <v>11900</v>
      </c>
      <c r="E583" s="395"/>
      <c r="F583" s="395"/>
      <c r="G583" s="395"/>
    </row>
    <row r="584" spans="2:7">
      <c r="B584" s="339">
        <f t="shared" si="280"/>
        <v>1</v>
      </c>
      <c r="C584" s="339">
        <f t="shared" si="281"/>
        <v>1900</v>
      </c>
      <c r="D584" s="339" t="str">
        <f t="shared" si="282"/>
        <v>11900</v>
      </c>
      <c r="E584" s="395"/>
      <c r="F584" s="395"/>
      <c r="G584" s="395"/>
    </row>
    <row r="585" spans="2:7">
      <c r="B585" s="339">
        <f t="shared" si="280"/>
        <v>1</v>
      </c>
      <c r="C585" s="339">
        <f t="shared" si="281"/>
        <v>1900</v>
      </c>
      <c r="D585" s="339" t="str">
        <f t="shared" si="282"/>
        <v>11900</v>
      </c>
      <c r="E585" s="395"/>
      <c r="F585" s="395"/>
      <c r="G585" s="395"/>
    </row>
    <row r="586" spans="2:7">
      <c r="B586" s="339">
        <f t="shared" ref="B586:B649" si="283">MONTH(A586)</f>
        <v>1</v>
      </c>
      <c r="C586" s="339">
        <f t="shared" ref="C586:C649" si="284">YEAR(A586)</f>
        <v>1900</v>
      </c>
      <c r="D586" s="339" t="str">
        <f t="shared" ref="D586:D649" si="285">B586&amp;C586</f>
        <v>11900</v>
      </c>
      <c r="E586" s="395"/>
      <c r="F586" s="395"/>
      <c r="G586" s="395"/>
    </row>
    <row r="587" spans="2:7">
      <c r="B587" s="339">
        <f t="shared" si="283"/>
        <v>1</v>
      </c>
      <c r="C587" s="339">
        <f t="shared" si="284"/>
        <v>1900</v>
      </c>
      <c r="D587" s="339" t="str">
        <f t="shared" si="285"/>
        <v>11900</v>
      </c>
      <c r="E587" s="395"/>
      <c r="F587" s="395"/>
      <c r="G587" s="395"/>
    </row>
    <row r="588" spans="2:7">
      <c r="B588" s="339">
        <f t="shared" si="283"/>
        <v>1</v>
      </c>
      <c r="C588" s="339">
        <f t="shared" si="284"/>
        <v>1900</v>
      </c>
      <c r="D588" s="339" t="str">
        <f t="shared" si="285"/>
        <v>11900</v>
      </c>
      <c r="E588" s="395"/>
      <c r="F588" s="395"/>
      <c r="G588" s="395"/>
    </row>
    <row r="589" spans="2:7">
      <c r="B589" s="339">
        <f t="shared" si="283"/>
        <v>1</v>
      </c>
      <c r="C589" s="339">
        <f t="shared" si="284"/>
        <v>1900</v>
      </c>
      <c r="D589" s="339" t="str">
        <f t="shared" si="285"/>
        <v>11900</v>
      </c>
      <c r="E589" s="395"/>
      <c r="F589" s="395"/>
      <c r="G589" s="395"/>
    </row>
    <row r="590" spans="2:7">
      <c r="B590" s="339">
        <f t="shared" si="283"/>
        <v>1</v>
      </c>
      <c r="C590" s="339">
        <f t="shared" si="284"/>
        <v>1900</v>
      </c>
      <c r="D590" s="339" t="str">
        <f t="shared" si="285"/>
        <v>11900</v>
      </c>
      <c r="E590" s="395"/>
      <c r="F590" s="395"/>
      <c r="G590" s="395"/>
    </row>
    <row r="591" spans="2:7">
      <c r="B591" s="339">
        <f t="shared" si="283"/>
        <v>1</v>
      </c>
      <c r="C591" s="339">
        <f t="shared" si="284"/>
        <v>1900</v>
      </c>
      <c r="D591" s="339" t="str">
        <f t="shared" si="285"/>
        <v>11900</v>
      </c>
      <c r="E591" s="395"/>
      <c r="F591" s="395"/>
      <c r="G591" s="395"/>
    </row>
    <row r="592" spans="2:7">
      <c r="B592" s="339">
        <f t="shared" si="283"/>
        <v>1</v>
      </c>
      <c r="C592" s="339">
        <f t="shared" si="284"/>
        <v>1900</v>
      </c>
      <c r="D592" s="339" t="str">
        <f t="shared" si="285"/>
        <v>11900</v>
      </c>
      <c r="E592" s="395"/>
      <c r="F592" s="395"/>
      <c r="G592" s="395"/>
    </row>
    <row r="593" spans="2:7">
      <c r="B593" s="339">
        <f t="shared" si="283"/>
        <v>1</v>
      </c>
      <c r="C593" s="339">
        <f t="shared" si="284"/>
        <v>1900</v>
      </c>
      <c r="D593" s="339" t="str">
        <f t="shared" si="285"/>
        <v>11900</v>
      </c>
      <c r="E593" s="395"/>
      <c r="F593" s="395"/>
      <c r="G593" s="395"/>
    </row>
    <row r="594" spans="2:7">
      <c r="B594" s="339">
        <f t="shared" si="283"/>
        <v>1</v>
      </c>
      <c r="C594" s="339">
        <f t="shared" si="284"/>
        <v>1900</v>
      </c>
      <c r="D594" s="339" t="str">
        <f t="shared" si="285"/>
        <v>11900</v>
      </c>
      <c r="E594" s="395"/>
      <c r="F594" s="395"/>
      <c r="G594" s="395"/>
    </row>
    <row r="595" spans="2:7">
      <c r="B595" s="339">
        <f t="shared" si="283"/>
        <v>1</v>
      </c>
      <c r="C595" s="339">
        <f t="shared" si="284"/>
        <v>1900</v>
      </c>
      <c r="D595" s="339" t="str">
        <f t="shared" si="285"/>
        <v>11900</v>
      </c>
      <c r="E595" s="395"/>
      <c r="F595" s="395"/>
      <c r="G595" s="395"/>
    </row>
    <row r="596" spans="2:7">
      <c r="B596" s="339">
        <f t="shared" si="283"/>
        <v>1</v>
      </c>
      <c r="C596" s="339">
        <f t="shared" si="284"/>
        <v>1900</v>
      </c>
      <c r="D596" s="339" t="str">
        <f t="shared" si="285"/>
        <v>11900</v>
      </c>
      <c r="E596" s="395"/>
      <c r="F596" s="395"/>
      <c r="G596" s="395"/>
    </row>
    <row r="597" spans="2:7">
      <c r="B597" s="339">
        <f t="shared" si="283"/>
        <v>1</v>
      </c>
      <c r="C597" s="339">
        <f t="shared" si="284"/>
        <v>1900</v>
      </c>
      <c r="D597" s="339" t="str">
        <f t="shared" si="285"/>
        <v>11900</v>
      </c>
      <c r="E597" s="395"/>
      <c r="F597" s="395"/>
      <c r="G597" s="395"/>
    </row>
    <row r="598" spans="2:7">
      <c r="B598" s="339">
        <f t="shared" si="283"/>
        <v>1</v>
      </c>
      <c r="C598" s="339">
        <f t="shared" si="284"/>
        <v>1900</v>
      </c>
      <c r="D598" s="339" t="str">
        <f t="shared" si="285"/>
        <v>11900</v>
      </c>
      <c r="E598" s="395"/>
      <c r="F598" s="395"/>
      <c r="G598" s="395"/>
    </row>
    <row r="599" spans="2:7">
      <c r="B599" s="339">
        <f t="shared" si="283"/>
        <v>1</v>
      </c>
      <c r="C599" s="339">
        <f t="shared" si="284"/>
        <v>1900</v>
      </c>
      <c r="D599" s="339" t="str">
        <f t="shared" si="285"/>
        <v>11900</v>
      </c>
      <c r="E599" s="395"/>
      <c r="F599" s="395"/>
      <c r="G599" s="395"/>
    </row>
    <row r="600" spans="2:7">
      <c r="B600" s="339">
        <f t="shared" si="283"/>
        <v>1</v>
      </c>
      <c r="C600" s="339">
        <f t="shared" si="284"/>
        <v>1900</v>
      </c>
      <c r="D600" s="339" t="str">
        <f t="shared" si="285"/>
        <v>11900</v>
      </c>
      <c r="E600" s="395"/>
      <c r="F600" s="395"/>
      <c r="G600" s="395"/>
    </row>
    <row r="601" spans="2:7">
      <c r="B601" s="339">
        <f t="shared" si="283"/>
        <v>1</v>
      </c>
      <c r="C601" s="339">
        <f t="shared" si="284"/>
        <v>1900</v>
      </c>
      <c r="D601" s="339" t="str">
        <f t="shared" si="285"/>
        <v>11900</v>
      </c>
      <c r="E601" s="395"/>
      <c r="F601" s="395"/>
      <c r="G601" s="395"/>
    </row>
    <row r="602" spans="2:7">
      <c r="B602" s="339">
        <f t="shared" si="283"/>
        <v>1</v>
      </c>
      <c r="C602" s="339">
        <f t="shared" si="284"/>
        <v>1900</v>
      </c>
      <c r="D602" s="339" t="str">
        <f t="shared" si="285"/>
        <v>11900</v>
      </c>
      <c r="E602" s="395"/>
      <c r="F602" s="395"/>
      <c r="G602" s="395"/>
    </row>
    <row r="603" spans="2:7">
      <c r="B603" s="339">
        <f t="shared" si="283"/>
        <v>1</v>
      </c>
      <c r="C603" s="339">
        <f t="shared" si="284"/>
        <v>1900</v>
      </c>
      <c r="D603" s="339" t="str">
        <f t="shared" si="285"/>
        <v>11900</v>
      </c>
      <c r="E603" s="395"/>
      <c r="F603" s="395"/>
      <c r="G603" s="395"/>
    </row>
    <row r="604" spans="2:7">
      <c r="B604" s="339">
        <f t="shared" si="283"/>
        <v>1</v>
      </c>
      <c r="C604" s="339">
        <f t="shared" si="284"/>
        <v>1900</v>
      </c>
      <c r="D604" s="339" t="str">
        <f t="shared" si="285"/>
        <v>11900</v>
      </c>
      <c r="E604" s="395"/>
      <c r="F604" s="395"/>
      <c r="G604" s="395"/>
    </row>
    <row r="605" spans="2:7">
      <c r="B605" s="339">
        <f t="shared" si="283"/>
        <v>1</v>
      </c>
      <c r="C605" s="339">
        <f t="shared" si="284"/>
        <v>1900</v>
      </c>
      <c r="D605" s="339" t="str">
        <f t="shared" si="285"/>
        <v>11900</v>
      </c>
      <c r="E605" s="395"/>
      <c r="F605" s="395"/>
      <c r="G605" s="395"/>
    </row>
    <row r="606" spans="2:7">
      <c r="B606" s="339">
        <f t="shared" si="283"/>
        <v>1</v>
      </c>
      <c r="C606" s="339">
        <f t="shared" si="284"/>
        <v>1900</v>
      </c>
      <c r="D606" s="339" t="str">
        <f t="shared" si="285"/>
        <v>11900</v>
      </c>
      <c r="E606" s="395"/>
      <c r="F606" s="395"/>
      <c r="G606" s="395"/>
    </row>
    <row r="607" spans="2:7">
      <c r="B607" s="339">
        <f t="shared" si="283"/>
        <v>1</v>
      </c>
      <c r="C607" s="339">
        <f t="shared" si="284"/>
        <v>1900</v>
      </c>
      <c r="D607" s="339" t="str">
        <f t="shared" si="285"/>
        <v>11900</v>
      </c>
      <c r="E607" s="395"/>
      <c r="F607" s="395"/>
      <c r="G607" s="395"/>
    </row>
    <row r="608" spans="2:7">
      <c r="B608" s="339">
        <f t="shared" si="283"/>
        <v>1</v>
      </c>
      <c r="C608" s="339">
        <f t="shared" si="284"/>
        <v>1900</v>
      </c>
      <c r="D608" s="339" t="str">
        <f t="shared" si="285"/>
        <v>11900</v>
      </c>
      <c r="E608" s="395"/>
      <c r="F608" s="395"/>
      <c r="G608" s="395"/>
    </row>
    <row r="609" spans="2:7">
      <c r="B609" s="339">
        <f t="shared" si="283"/>
        <v>1</v>
      </c>
      <c r="C609" s="339">
        <f t="shared" si="284"/>
        <v>1900</v>
      </c>
      <c r="D609" s="339" t="str">
        <f t="shared" si="285"/>
        <v>11900</v>
      </c>
      <c r="E609" s="395"/>
      <c r="F609" s="395"/>
      <c r="G609" s="395"/>
    </row>
    <row r="610" spans="2:7">
      <c r="B610" s="339">
        <f t="shared" si="283"/>
        <v>1</v>
      </c>
      <c r="C610" s="339">
        <f t="shared" si="284"/>
        <v>1900</v>
      </c>
      <c r="D610" s="339" t="str">
        <f t="shared" si="285"/>
        <v>11900</v>
      </c>
      <c r="E610" s="395"/>
      <c r="F610" s="395"/>
      <c r="G610" s="395"/>
    </row>
    <row r="611" spans="2:7">
      <c r="B611" s="339">
        <f t="shared" si="283"/>
        <v>1</v>
      </c>
      <c r="C611" s="339">
        <f t="shared" si="284"/>
        <v>1900</v>
      </c>
      <c r="D611" s="339" t="str">
        <f t="shared" si="285"/>
        <v>11900</v>
      </c>
      <c r="E611" s="395"/>
      <c r="F611" s="395"/>
      <c r="G611" s="395"/>
    </row>
    <row r="612" spans="2:7">
      <c r="B612" s="339">
        <f t="shared" si="283"/>
        <v>1</v>
      </c>
      <c r="C612" s="339">
        <f t="shared" si="284"/>
        <v>1900</v>
      </c>
      <c r="D612" s="339" t="str">
        <f t="shared" si="285"/>
        <v>11900</v>
      </c>
      <c r="E612" s="395"/>
      <c r="F612" s="395"/>
      <c r="G612" s="395"/>
    </row>
    <row r="613" spans="2:7">
      <c r="B613" s="339">
        <f t="shared" si="283"/>
        <v>1</v>
      </c>
      <c r="C613" s="339">
        <f t="shared" si="284"/>
        <v>1900</v>
      </c>
      <c r="D613" s="339" t="str">
        <f t="shared" si="285"/>
        <v>11900</v>
      </c>
      <c r="E613" s="395"/>
      <c r="F613" s="395"/>
      <c r="G613" s="395"/>
    </row>
    <row r="614" spans="2:7">
      <c r="B614" s="339">
        <f t="shared" si="283"/>
        <v>1</v>
      </c>
      <c r="C614" s="339">
        <f t="shared" si="284"/>
        <v>1900</v>
      </c>
      <c r="D614" s="339" t="str">
        <f t="shared" si="285"/>
        <v>11900</v>
      </c>
      <c r="E614" s="395"/>
      <c r="F614" s="395"/>
      <c r="G614" s="395"/>
    </row>
    <row r="615" spans="2:7">
      <c r="B615" s="339">
        <f t="shared" si="283"/>
        <v>1</v>
      </c>
      <c r="C615" s="339">
        <f t="shared" si="284"/>
        <v>1900</v>
      </c>
      <c r="D615" s="339" t="str">
        <f t="shared" si="285"/>
        <v>11900</v>
      </c>
      <c r="E615" s="395"/>
      <c r="F615" s="395"/>
      <c r="G615" s="395"/>
    </row>
    <row r="616" spans="2:7">
      <c r="B616" s="339">
        <f t="shared" si="283"/>
        <v>1</v>
      </c>
      <c r="C616" s="339">
        <f t="shared" si="284"/>
        <v>1900</v>
      </c>
      <c r="D616" s="339" t="str">
        <f t="shared" si="285"/>
        <v>11900</v>
      </c>
      <c r="E616" s="395"/>
      <c r="F616" s="395"/>
      <c r="G616" s="395"/>
    </row>
    <row r="617" spans="2:7">
      <c r="B617" s="339">
        <f t="shared" si="283"/>
        <v>1</v>
      </c>
      <c r="C617" s="339">
        <f t="shared" si="284"/>
        <v>1900</v>
      </c>
      <c r="D617" s="339" t="str">
        <f t="shared" si="285"/>
        <v>11900</v>
      </c>
      <c r="E617" s="395"/>
      <c r="F617" s="395"/>
      <c r="G617" s="395"/>
    </row>
    <row r="618" spans="2:7">
      <c r="B618" s="339">
        <f t="shared" si="283"/>
        <v>1</v>
      </c>
      <c r="C618" s="339">
        <f t="shared" si="284"/>
        <v>1900</v>
      </c>
      <c r="D618" s="339" t="str">
        <f t="shared" si="285"/>
        <v>11900</v>
      </c>
      <c r="E618" s="395"/>
      <c r="F618" s="395"/>
      <c r="G618" s="395"/>
    </row>
    <row r="619" spans="2:7">
      <c r="B619" s="339">
        <f t="shared" si="283"/>
        <v>1</v>
      </c>
      <c r="C619" s="339">
        <f t="shared" si="284"/>
        <v>1900</v>
      </c>
      <c r="D619" s="339" t="str">
        <f t="shared" si="285"/>
        <v>11900</v>
      </c>
      <c r="E619" s="395"/>
      <c r="F619" s="395"/>
      <c r="G619" s="395"/>
    </row>
    <row r="620" spans="2:7">
      <c r="B620" s="339">
        <f t="shared" si="283"/>
        <v>1</v>
      </c>
      <c r="C620" s="339">
        <f t="shared" si="284"/>
        <v>1900</v>
      </c>
      <c r="D620" s="339" t="str">
        <f t="shared" si="285"/>
        <v>11900</v>
      </c>
      <c r="E620" s="395"/>
      <c r="F620" s="395"/>
      <c r="G620" s="395"/>
    </row>
    <row r="621" spans="2:7">
      <c r="B621" s="339">
        <f t="shared" si="283"/>
        <v>1</v>
      </c>
      <c r="C621" s="339">
        <f t="shared" si="284"/>
        <v>1900</v>
      </c>
      <c r="D621" s="339" t="str">
        <f t="shared" si="285"/>
        <v>11900</v>
      </c>
      <c r="E621" s="395"/>
      <c r="F621" s="395"/>
      <c r="G621" s="395"/>
    </row>
    <row r="622" spans="2:7">
      <c r="B622" s="339">
        <f t="shared" si="283"/>
        <v>1</v>
      </c>
      <c r="C622" s="339">
        <f t="shared" si="284"/>
        <v>1900</v>
      </c>
      <c r="D622" s="339" t="str">
        <f t="shared" si="285"/>
        <v>11900</v>
      </c>
      <c r="E622" s="395"/>
      <c r="F622" s="395"/>
      <c r="G622" s="395"/>
    </row>
    <row r="623" spans="2:7">
      <c r="B623" s="339">
        <f t="shared" si="283"/>
        <v>1</v>
      </c>
      <c r="C623" s="339">
        <f t="shared" si="284"/>
        <v>1900</v>
      </c>
      <c r="D623" s="339" t="str">
        <f t="shared" si="285"/>
        <v>11900</v>
      </c>
      <c r="E623" s="395"/>
      <c r="F623" s="395"/>
      <c r="G623" s="395"/>
    </row>
    <row r="624" spans="2:7">
      <c r="B624" s="339">
        <f t="shared" si="283"/>
        <v>1</v>
      </c>
      <c r="C624" s="339">
        <f t="shared" si="284"/>
        <v>1900</v>
      </c>
      <c r="D624" s="339" t="str">
        <f t="shared" si="285"/>
        <v>11900</v>
      </c>
      <c r="E624" s="395"/>
      <c r="F624" s="395"/>
      <c r="G624" s="395"/>
    </row>
    <row r="625" spans="2:7">
      <c r="B625" s="339">
        <f t="shared" si="283"/>
        <v>1</v>
      </c>
      <c r="C625" s="339">
        <f t="shared" si="284"/>
        <v>1900</v>
      </c>
      <c r="D625" s="339" t="str">
        <f t="shared" si="285"/>
        <v>11900</v>
      </c>
      <c r="E625" s="395"/>
      <c r="F625" s="395"/>
      <c r="G625" s="395"/>
    </row>
    <row r="626" spans="2:7">
      <c r="B626" s="339">
        <f t="shared" si="283"/>
        <v>1</v>
      </c>
      <c r="C626" s="339">
        <f t="shared" si="284"/>
        <v>1900</v>
      </c>
      <c r="D626" s="339" t="str">
        <f t="shared" si="285"/>
        <v>11900</v>
      </c>
      <c r="E626" s="395"/>
      <c r="F626" s="395"/>
      <c r="G626" s="395"/>
    </row>
    <row r="627" spans="2:7">
      <c r="B627" s="339">
        <f t="shared" si="283"/>
        <v>1</v>
      </c>
      <c r="C627" s="339">
        <f t="shared" si="284"/>
        <v>1900</v>
      </c>
      <c r="D627" s="339" t="str">
        <f t="shared" si="285"/>
        <v>11900</v>
      </c>
      <c r="E627" s="395"/>
      <c r="F627" s="395"/>
      <c r="G627" s="395"/>
    </row>
    <row r="628" spans="2:7">
      <c r="B628" s="339">
        <f t="shared" si="283"/>
        <v>1</v>
      </c>
      <c r="C628" s="339">
        <f t="shared" si="284"/>
        <v>1900</v>
      </c>
      <c r="D628" s="339" t="str">
        <f t="shared" si="285"/>
        <v>11900</v>
      </c>
      <c r="E628" s="395"/>
      <c r="F628" s="395"/>
      <c r="G628" s="395"/>
    </row>
    <row r="629" spans="2:7">
      <c r="B629" s="339">
        <f t="shared" si="283"/>
        <v>1</v>
      </c>
      <c r="C629" s="339">
        <f t="shared" si="284"/>
        <v>1900</v>
      </c>
      <c r="D629" s="339" t="str">
        <f t="shared" si="285"/>
        <v>11900</v>
      </c>
      <c r="E629" s="395"/>
      <c r="F629" s="395"/>
      <c r="G629" s="395"/>
    </row>
    <row r="630" spans="2:7">
      <c r="B630" s="339">
        <f t="shared" si="283"/>
        <v>1</v>
      </c>
      <c r="C630" s="339">
        <f t="shared" si="284"/>
        <v>1900</v>
      </c>
      <c r="D630" s="339" t="str">
        <f t="shared" si="285"/>
        <v>11900</v>
      </c>
      <c r="E630" s="395"/>
      <c r="F630" s="395"/>
      <c r="G630" s="395"/>
    </row>
    <row r="631" spans="2:7">
      <c r="B631" s="339">
        <f t="shared" si="283"/>
        <v>1</v>
      </c>
      <c r="C631" s="339">
        <f t="shared" si="284"/>
        <v>1900</v>
      </c>
      <c r="D631" s="339" t="str">
        <f t="shared" si="285"/>
        <v>11900</v>
      </c>
      <c r="E631" s="395"/>
      <c r="F631" s="395"/>
      <c r="G631" s="395"/>
    </row>
    <row r="632" spans="2:7">
      <c r="B632" s="339">
        <f t="shared" si="283"/>
        <v>1</v>
      </c>
      <c r="C632" s="339">
        <f t="shared" si="284"/>
        <v>1900</v>
      </c>
      <c r="D632" s="339" t="str">
        <f t="shared" si="285"/>
        <v>11900</v>
      </c>
      <c r="E632" s="395"/>
      <c r="F632" s="395"/>
      <c r="G632" s="395"/>
    </row>
    <row r="633" spans="2:7">
      <c r="B633" s="339">
        <f t="shared" si="283"/>
        <v>1</v>
      </c>
      <c r="C633" s="339">
        <f t="shared" si="284"/>
        <v>1900</v>
      </c>
      <c r="D633" s="339" t="str">
        <f t="shared" si="285"/>
        <v>11900</v>
      </c>
      <c r="E633" s="395"/>
      <c r="F633" s="395"/>
      <c r="G633" s="395"/>
    </row>
    <row r="634" spans="2:7">
      <c r="B634" s="339">
        <f t="shared" si="283"/>
        <v>1</v>
      </c>
      <c r="C634" s="339">
        <f t="shared" si="284"/>
        <v>1900</v>
      </c>
      <c r="D634" s="339" t="str">
        <f t="shared" si="285"/>
        <v>11900</v>
      </c>
      <c r="E634" s="395"/>
      <c r="F634" s="395"/>
      <c r="G634" s="395"/>
    </row>
    <row r="635" spans="2:7">
      <c r="B635" s="339">
        <f t="shared" si="283"/>
        <v>1</v>
      </c>
      <c r="C635" s="339">
        <f t="shared" si="284"/>
        <v>1900</v>
      </c>
      <c r="D635" s="339" t="str">
        <f t="shared" si="285"/>
        <v>11900</v>
      </c>
      <c r="E635" s="395"/>
      <c r="F635" s="395"/>
      <c r="G635" s="395"/>
    </row>
    <row r="636" spans="2:7">
      <c r="B636" s="339">
        <f t="shared" si="283"/>
        <v>1</v>
      </c>
      <c r="C636" s="339">
        <f t="shared" si="284"/>
        <v>1900</v>
      </c>
      <c r="D636" s="339" t="str">
        <f t="shared" si="285"/>
        <v>11900</v>
      </c>
      <c r="E636" s="395"/>
      <c r="F636" s="395"/>
      <c r="G636" s="395"/>
    </row>
    <row r="637" spans="2:7">
      <c r="B637" s="339">
        <f t="shared" si="283"/>
        <v>1</v>
      </c>
      <c r="C637" s="339">
        <f t="shared" si="284"/>
        <v>1900</v>
      </c>
      <c r="D637" s="339" t="str">
        <f t="shared" si="285"/>
        <v>11900</v>
      </c>
      <c r="E637" s="395"/>
      <c r="F637" s="395"/>
      <c r="G637" s="395"/>
    </row>
    <row r="638" spans="2:7">
      <c r="B638" s="339">
        <f t="shared" si="283"/>
        <v>1</v>
      </c>
      <c r="C638" s="339">
        <f t="shared" si="284"/>
        <v>1900</v>
      </c>
      <c r="D638" s="339" t="str">
        <f t="shared" si="285"/>
        <v>11900</v>
      </c>
      <c r="E638" s="395"/>
      <c r="F638" s="395"/>
      <c r="G638" s="395"/>
    </row>
    <row r="639" spans="2:7">
      <c r="B639" s="339">
        <f t="shared" si="283"/>
        <v>1</v>
      </c>
      <c r="C639" s="339">
        <f t="shared" si="284"/>
        <v>1900</v>
      </c>
      <c r="D639" s="339" t="str">
        <f t="shared" si="285"/>
        <v>11900</v>
      </c>
      <c r="E639" s="395"/>
      <c r="F639" s="395"/>
      <c r="G639" s="395"/>
    </row>
    <row r="640" spans="2:7">
      <c r="B640" s="339">
        <f t="shared" si="283"/>
        <v>1</v>
      </c>
      <c r="C640" s="339">
        <f t="shared" si="284"/>
        <v>1900</v>
      </c>
      <c r="D640" s="339" t="str">
        <f t="shared" si="285"/>
        <v>11900</v>
      </c>
      <c r="E640" s="395"/>
      <c r="F640" s="395"/>
      <c r="G640" s="395"/>
    </row>
    <row r="641" spans="2:7">
      <c r="B641" s="339">
        <f t="shared" si="283"/>
        <v>1</v>
      </c>
      <c r="C641" s="339">
        <f t="shared" si="284"/>
        <v>1900</v>
      </c>
      <c r="D641" s="339" t="str">
        <f t="shared" si="285"/>
        <v>11900</v>
      </c>
      <c r="E641" s="395"/>
      <c r="F641" s="395"/>
      <c r="G641" s="395"/>
    </row>
    <row r="642" spans="2:7">
      <c r="B642" s="339">
        <f t="shared" si="283"/>
        <v>1</v>
      </c>
      <c r="C642" s="339">
        <f t="shared" si="284"/>
        <v>1900</v>
      </c>
      <c r="D642" s="339" t="str">
        <f t="shared" si="285"/>
        <v>11900</v>
      </c>
      <c r="E642" s="395"/>
      <c r="F642" s="395"/>
      <c r="G642" s="395"/>
    </row>
    <row r="643" spans="2:7">
      <c r="B643" s="339">
        <f t="shared" si="283"/>
        <v>1</v>
      </c>
      <c r="C643" s="339">
        <f t="shared" si="284"/>
        <v>1900</v>
      </c>
      <c r="D643" s="339" t="str">
        <f t="shared" si="285"/>
        <v>11900</v>
      </c>
      <c r="E643" s="395"/>
      <c r="F643" s="395"/>
      <c r="G643" s="395"/>
    </row>
    <row r="644" spans="2:7">
      <c r="B644" s="339">
        <f t="shared" si="283"/>
        <v>1</v>
      </c>
      <c r="C644" s="339">
        <f t="shared" si="284"/>
        <v>1900</v>
      </c>
      <c r="D644" s="339" t="str">
        <f t="shared" si="285"/>
        <v>11900</v>
      </c>
      <c r="E644" s="395"/>
      <c r="F644" s="395"/>
      <c r="G644" s="395"/>
    </row>
    <row r="645" spans="2:7">
      <c r="B645" s="339">
        <f t="shared" si="283"/>
        <v>1</v>
      </c>
      <c r="C645" s="339">
        <f t="shared" si="284"/>
        <v>1900</v>
      </c>
      <c r="D645" s="339" t="str">
        <f t="shared" si="285"/>
        <v>11900</v>
      </c>
      <c r="E645" s="395"/>
      <c r="F645" s="395"/>
      <c r="G645" s="395"/>
    </row>
    <row r="646" spans="2:7">
      <c r="B646" s="339">
        <f t="shared" si="283"/>
        <v>1</v>
      </c>
      <c r="C646" s="339">
        <f t="shared" si="284"/>
        <v>1900</v>
      </c>
      <c r="D646" s="339" t="str">
        <f t="shared" si="285"/>
        <v>11900</v>
      </c>
      <c r="E646" s="395"/>
      <c r="F646" s="395"/>
      <c r="G646" s="395"/>
    </row>
    <row r="647" spans="2:7">
      <c r="B647" s="339">
        <f t="shared" si="283"/>
        <v>1</v>
      </c>
      <c r="C647" s="339">
        <f t="shared" si="284"/>
        <v>1900</v>
      </c>
      <c r="D647" s="339" t="str">
        <f t="shared" si="285"/>
        <v>11900</v>
      </c>
      <c r="E647" s="395"/>
      <c r="F647" s="395"/>
      <c r="G647" s="395"/>
    </row>
    <row r="648" spans="2:7">
      <c r="B648" s="339">
        <f t="shared" si="283"/>
        <v>1</v>
      </c>
      <c r="C648" s="339">
        <f t="shared" si="284"/>
        <v>1900</v>
      </c>
      <c r="D648" s="339" t="str">
        <f t="shared" si="285"/>
        <v>11900</v>
      </c>
      <c r="E648" s="395"/>
      <c r="F648" s="395"/>
      <c r="G648" s="395"/>
    </row>
    <row r="649" spans="2:7">
      <c r="B649" s="339">
        <f t="shared" si="283"/>
        <v>1</v>
      </c>
      <c r="C649" s="339">
        <f t="shared" si="284"/>
        <v>1900</v>
      </c>
      <c r="D649" s="339" t="str">
        <f t="shared" si="285"/>
        <v>11900</v>
      </c>
      <c r="E649" s="395"/>
      <c r="F649" s="395"/>
      <c r="G649" s="395"/>
    </row>
    <row r="650" spans="2:7">
      <c r="B650" s="339">
        <f t="shared" ref="B650:B713" si="286">MONTH(A650)</f>
        <v>1</v>
      </c>
      <c r="C650" s="339">
        <f t="shared" ref="C650:C713" si="287">YEAR(A650)</f>
        <v>1900</v>
      </c>
      <c r="D650" s="339" t="str">
        <f t="shared" ref="D650:D713" si="288">B650&amp;C650</f>
        <v>11900</v>
      </c>
      <c r="E650" s="395"/>
      <c r="F650" s="395"/>
      <c r="G650" s="395"/>
    </row>
    <row r="651" spans="2:7">
      <c r="B651" s="339">
        <f t="shared" si="286"/>
        <v>1</v>
      </c>
      <c r="C651" s="339">
        <f t="shared" si="287"/>
        <v>1900</v>
      </c>
      <c r="D651" s="339" t="str">
        <f t="shared" si="288"/>
        <v>11900</v>
      </c>
      <c r="E651" s="395"/>
      <c r="F651" s="395"/>
      <c r="G651" s="395"/>
    </row>
    <row r="652" spans="2:7">
      <c r="B652" s="339">
        <f t="shared" si="286"/>
        <v>1</v>
      </c>
      <c r="C652" s="339">
        <f t="shared" si="287"/>
        <v>1900</v>
      </c>
      <c r="D652" s="339" t="str">
        <f t="shared" si="288"/>
        <v>11900</v>
      </c>
      <c r="E652" s="395"/>
      <c r="F652" s="395"/>
      <c r="G652" s="395"/>
    </row>
    <row r="653" spans="2:7">
      <c r="B653" s="339">
        <f t="shared" si="286"/>
        <v>1</v>
      </c>
      <c r="C653" s="339">
        <f t="shared" si="287"/>
        <v>1900</v>
      </c>
      <c r="D653" s="339" t="str">
        <f t="shared" si="288"/>
        <v>11900</v>
      </c>
      <c r="E653" s="395"/>
      <c r="F653" s="395"/>
      <c r="G653" s="395"/>
    </row>
    <row r="654" spans="2:7">
      <c r="B654" s="339">
        <f t="shared" si="286"/>
        <v>1</v>
      </c>
      <c r="C654" s="339">
        <f t="shared" si="287"/>
        <v>1900</v>
      </c>
      <c r="D654" s="339" t="str">
        <f t="shared" si="288"/>
        <v>11900</v>
      </c>
      <c r="E654" s="395"/>
      <c r="F654" s="395"/>
      <c r="G654" s="395"/>
    </row>
    <row r="655" spans="2:7">
      <c r="B655" s="339">
        <f t="shared" si="286"/>
        <v>1</v>
      </c>
      <c r="C655" s="339">
        <f t="shared" si="287"/>
        <v>1900</v>
      </c>
      <c r="D655" s="339" t="str">
        <f t="shared" si="288"/>
        <v>11900</v>
      </c>
      <c r="E655" s="395"/>
      <c r="F655" s="395"/>
      <c r="G655" s="395"/>
    </row>
    <row r="656" spans="2:7">
      <c r="B656" s="339">
        <f t="shared" si="286"/>
        <v>1</v>
      </c>
      <c r="C656" s="339">
        <f t="shared" si="287"/>
        <v>1900</v>
      </c>
      <c r="D656" s="339" t="str">
        <f t="shared" si="288"/>
        <v>11900</v>
      </c>
      <c r="E656" s="395"/>
      <c r="F656" s="395"/>
      <c r="G656" s="395"/>
    </row>
    <row r="657" spans="2:7">
      <c r="B657" s="339">
        <f t="shared" si="286"/>
        <v>1</v>
      </c>
      <c r="C657" s="339">
        <f t="shared" si="287"/>
        <v>1900</v>
      </c>
      <c r="D657" s="339" t="str">
        <f t="shared" si="288"/>
        <v>11900</v>
      </c>
      <c r="E657" s="395"/>
      <c r="F657" s="395"/>
      <c r="G657" s="395"/>
    </row>
    <row r="658" spans="2:7">
      <c r="B658" s="339">
        <f t="shared" si="286"/>
        <v>1</v>
      </c>
      <c r="C658" s="339">
        <f t="shared" si="287"/>
        <v>1900</v>
      </c>
      <c r="D658" s="339" t="str">
        <f t="shared" si="288"/>
        <v>11900</v>
      </c>
      <c r="E658" s="395"/>
      <c r="F658" s="395"/>
      <c r="G658" s="395"/>
    </row>
    <row r="659" spans="2:7">
      <c r="B659" s="339">
        <f t="shared" si="286"/>
        <v>1</v>
      </c>
      <c r="C659" s="339">
        <f t="shared" si="287"/>
        <v>1900</v>
      </c>
      <c r="D659" s="339" t="str">
        <f t="shared" si="288"/>
        <v>11900</v>
      </c>
      <c r="E659" s="395"/>
      <c r="F659" s="395"/>
      <c r="G659" s="395"/>
    </row>
    <row r="660" spans="2:7">
      <c r="B660" s="339">
        <f t="shared" si="286"/>
        <v>1</v>
      </c>
      <c r="C660" s="339">
        <f t="shared" si="287"/>
        <v>1900</v>
      </c>
      <c r="D660" s="339" t="str">
        <f t="shared" si="288"/>
        <v>11900</v>
      </c>
      <c r="E660" s="395"/>
      <c r="F660" s="395"/>
      <c r="G660" s="395"/>
    </row>
    <row r="661" spans="2:7">
      <c r="B661" s="339">
        <f t="shared" si="286"/>
        <v>1</v>
      </c>
      <c r="C661" s="339">
        <f t="shared" si="287"/>
        <v>1900</v>
      </c>
      <c r="D661" s="339" t="str">
        <f t="shared" si="288"/>
        <v>11900</v>
      </c>
      <c r="E661" s="395"/>
      <c r="F661" s="395"/>
      <c r="G661" s="395"/>
    </row>
    <row r="662" spans="2:7">
      <c r="B662" s="339">
        <f t="shared" si="286"/>
        <v>1</v>
      </c>
      <c r="C662" s="339">
        <f t="shared" si="287"/>
        <v>1900</v>
      </c>
      <c r="D662" s="339" t="str">
        <f t="shared" si="288"/>
        <v>11900</v>
      </c>
      <c r="E662" s="395"/>
      <c r="F662" s="395"/>
      <c r="G662" s="395"/>
    </row>
    <row r="663" spans="2:7">
      <c r="B663" s="339">
        <f t="shared" si="286"/>
        <v>1</v>
      </c>
      <c r="C663" s="339">
        <f t="shared" si="287"/>
        <v>1900</v>
      </c>
      <c r="D663" s="339" t="str">
        <f t="shared" si="288"/>
        <v>11900</v>
      </c>
      <c r="E663" s="395"/>
      <c r="F663" s="395"/>
      <c r="G663" s="395"/>
    </row>
    <row r="664" spans="2:7">
      <c r="B664" s="339">
        <f t="shared" si="286"/>
        <v>1</v>
      </c>
      <c r="C664" s="339">
        <f t="shared" si="287"/>
        <v>1900</v>
      </c>
      <c r="D664" s="339" t="str">
        <f t="shared" si="288"/>
        <v>11900</v>
      </c>
      <c r="E664" s="395"/>
      <c r="F664" s="395"/>
      <c r="G664" s="395"/>
    </row>
    <row r="665" spans="2:7">
      <c r="B665" s="339">
        <f t="shared" si="286"/>
        <v>1</v>
      </c>
      <c r="C665" s="339">
        <f t="shared" si="287"/>
        <v>1900</v>
      </c>
      <c r="D665" s="339" t="str">
        <f t="shared" si="288"/>
        <v>11900</v>
      </c>
      <c r="E665" s="395"/>
      <c r="F665" s="395"/>
      <c r="G665" s="395"/>
    </row>
    <row r="666" spans="2:7">
      <c r="B666" s="339">
        <f t="shared" si="286"/>
        <v>1</v>
      </c>
      <c r="C666" s="339">
        <f t="shared" si="287"/>
        <v>1900</v>
      </c>
      <c r="D666" s="339" t="str">
        <f t="shared" si="288"/>
        <v>11900</v>
      </c>
      <c r="E666" s="395"/>
      <c r="F666" s="395"/>
      <c r="G666" s="395"/>
    </row>
    <row r="667" spans="2:7">
      <c r="B667" s="339">
        <f t="shared" si="286"/>
        <v>1</v>
      </c>
      <c r="C667" s="339">
        <f t="shared" si="287"/>
        <v>1900</v>
      </c>
      <c r="D667" s="339" t="str">
        <f t="shared" si="288"/>
        <v>11900</v>
      </c>
      <c r="E667" s="395"/>
      <c r="F667" s="395"/>
      <c r="G667" s="395"/>
    </row>
    <row r="668" spans="2:7">
      <c r="B668" s="339">
        <f t="shared" si="286"/>
        <v>1</v>
      </c>
      <c r="C668" s="339">
        <f t="shared" si="287"/>
        <v>1900</v>
      </c>
      <c r="D668" s="339" t="str">
        <f t="shared" si="288"/>
        <v>11900</v>
      </c>
      <c r="E668" s="395"/>
      <c r="F668" s="395"/>
      <c r="G668" s="395"/>
    </row>
    <row r="669" spans="2:7">
      <c r="B669" s="339">
        <f t="shared" si="286"/>
        <v>1</v>
      </c>
      <c r="C669" s="339">
        <f t="shared" si="287"/>
        <v>1900</v>
      </c>
      <c r="D669" s="339" t="str">
        <f t="shared" si="288"/>
        <v>11900</v>
      </c>
      <c r="E669" s="395"/>
      <c r="F669" s="395"/>
      <c r="G669" s="395"/>
    </row>
    <row r="670" spans="2:7">
      <c r="B670" s="339">
        <f t="shared" si="286"/>
        <v>1</v>
      </c>
      <c r="C670" s="339">
        <f t="shared" si="287"/>
        <v>1900</v>
      </c>
      <c r="D670" s="339" t="str">
        <f t="shared" si="288"/>
        <v>11900</v>
      </c>
      <c r="E670" s="395"/>
      <c r="F670" s="395"/>
      <c r="G670" s="395"/>
    </row>
    <row r="671" spans="2:7">
      <c r="B671" s="339">
        <f t="shared" si="286"/>
        <v>1</v>
      </c>
      <c r="C671" s="339">
        <f t="shared" si="287"/>
        <v>1900</v>
      </c>
      <c r="D671" s="339" t="str">
        <f t="shared" si="288"/>
        <v>11900</v>
      </c>
      <c r="E671" s="395"/>
      <c r="F671" s="395"/>
      <c r="G671" s="395"/>
    </row>
    <row r="672" spans="2:7">
      <c r="B672" s="339">
        <f t="shared" si="286"/>
        <v>1</v>
      </c>
      <c r="C672" s="339">
        <f t="shared" si="287"/>
        <v>1900</v>
      </c>
      <c r="D672" s="339" t="str">
        <f t="shared" si="288"/>
        <v>11900</v>
      </c>
      <c r="E672" s="395"/>
      <c r="F672" s="395"/>
      <c r="G672" s="395"/>
    </row>
    <row r="673" spans="2:7">
      <c r="B673" s="339">
        <f t="shared" si="286"/>
        <v>1</v>
      </c>
      <c r="C673" s="339">
        <f t="shared" si="287"/>
        <v>1900</v>
      </c>
      <c r="D673" s="339" t="str">
        <f t="shared" si="288"/>
        <v>11900</v>
      </c>
      <c r="E673" s="395"/>
      <c r="F673" s="395"/>
      <c r="G673" s="395"/>
    </row>
    <row r="674" spans="2:7">
      <c r="B674" s="339">
        <f t="shared" si="286"/>
        <v>1</v>
      </c>
      <c r="C674" s="339">
        <f t="shared" si="287"/>
        <v>1900</v>
      </c>
      <c r="D674" s="339" t="str">
        <f t="shared" si="288"/>
        <v>11900</v>
      </c>
      <c r="E674" s="395"/>
      <c r="F674" s="395"/>
      <c r="G674" s="395"/>
    </row>
    <row r="675" spans="2:7">
      <c r="B675" s="339">
        <f t="shared" si="286"/>
        <v>1</v>
      </c>
      <c r="C675" s="339">
        <f t="shared" si="287"/>
        <v>1900</v>
      </c>
      <c r="D675" s="339" t="str">
        <f t="shared" si="288"/>
        <v>11900</v>
      </c>
      <c r="E675" s="395"/>
      <c r="F675" s="395"/>
      <c r="G675" s="395"/>
    </row>
    <row r="676" spans="2:7">
      <c r="B676" s="339">
        <f t="shared" si="286"/>
        <v>1</v>
      </c>
      <c r="C676" s="339">
        <f t="shared" si="287"/>
        <v>1900</v>
      </c>
      <c r="D676" s="339" t="str">
        <f t="shared" si="288"/>
        <v>11900</v>
      </c>
      <c r="E676" s="395"/>
      <c r="F676" s="395"/>
      <c r="G676" s="395"/>
    </row>
    <row r="677" spans="2:7">
      <c r="B677" s="339">
        <f t="shared" si="286"/>
        <v>1</v>
      </c>
      <c r="C677" s="339">
        <f t="shared" si="287"/>
        <v>1900</v>
      </c>
      <c r="D677" s="339" t="str">
        <f t="shared" si="288"/>
        <v>11900</v>
      </c>
      <c r="E677" s="395"/>
      <c r="F677" s="395"/>
      <c r="G677" s="395"/>
    </row>
    <row r="678" spans="2:7">
      <c r="B678" s="339">
        <f t="shared" si="286"/>
        <v>1</v>
      </c>
      <c r="C678" s="339">
        <f t="shared" si="287"/>
        <v>1900</v>
      </c>
      <c r="D678" s="339" t="str">
        <f t="shared" si="288"/>
        <v>11900</v>
      </c>
      <c r="E678" s="395"/>
      <c r="F678" s="395"/>
      <c r="G678" s="395"/>
    </row>
    <row r="679" spans="2:7">
      <c r="B679" s="339">
        <f t="shared" si="286"/>
        <v>1</v>
      </c>
      <c r="C679" s="339">
        <f t="shared" si="287"/>
        <v>1900</v>
      </c>
      <c r="D679" s="339" t="str">
        <f t="shared" si="288"/>
        <v>11900</v>
      </c>
      <c r="E679" s="395"/>
      <c r="F679" s="395"/>
      <c r="G679" s="395"/>
    </row>
    <row r="680" spans="2:7">
      <c r="B680" s="339">
        <f t="shared" si="286"/>
        <v>1</v>
      </c>
      <c r="C680" s="339">
        <f t="shared" si="287"/>
        <v>1900</v>
      </c>
      <c r="D680" s="339" t="str">
        <f t="shared" si="288"/>
        <v>11900</v>
      </c>
      <c r="E680" s="395"/>
      <c r="F680" s="395"/>
      <c r="G680" s="395"/>
    </row>
    <row r="681" spans="2:7">
      <c r="B681" s="339">
        <f t="shared" si="286"/>
        <v>1</v>
      </c>
      <c r="C681" s="339">
        <f t="shared" si="287"/>
        <v>1900</v>
      </c>
      <c r="D681" s="339" t="str">
        <f t="shared" si="288"/>
        <v>11900</v>
      </c>
      <c r="E681" s="395"/>
      <c r="F681" s="395"/>
      <c r="G681" s="395"/>
    </row>
    <row r="682" spans="2:7">
      <c r="B682" s="339">
        <f t="shared" si="286"/>
        <v>1</v>
      </c>
      <c r="C682" s="339">
        <f t="shared" si="287"/>
        <v>1900</v>
      </c>
      <c r="D682" s="339" t="str">
        <f t="shared" si="288"/>
        <v>11900</v>
      </c>
      <c r="E682" s="395"/>
      <c r="F682" s="395"/>
      <c r="G682" s="395"/>
    </row>
    <row r="683" spans="2:7">
      <c r="B683" s="339">
        <f t="shared" si="286"/>
        <v>1</v>
      </c>
      <c r="C683" s="339">
        <f t="shared" si="287"/>
        <v>1900</v>
      </c>
      <c r="D683" s="339" t="str">
        <f t="shared" si="288"/>
        <v>11900</v>
      </c>
      <c r="E683" s="395"/>
      <c r="F683" s="395"/>
      <c r="G683" s="395"/>
    </row>
    <row r="684" spans="2:7">
      <c r="B684" s="339">
        <f t="shared" si="286"/>
        <v>1</v>
      </c>
      <c r="C684" s="339">
        <f t="shared" si="287"/>
        <v>1900</v>
      </c>
      <c r="D684" s="339" t="str">
        <f t="shared" si="288"/>
        <v>11900</v>
      </c>
      <c r="E684" s="395"/>
      <c r="F684" s="395"/>
      <c r="G684" s="395"/>
    </row>
    <row r="685" spans="2:7">
      <c r="B685" s="339">
        <f t="shared" si="286"/>
        <v>1</v>
      </c>
      <c r="C685" s="339">
        <f t="shared" si="287"/>
        <v>1900</v>
      </c>
      <c r="D685" s="339" t="str">
        <f t="shared" si="288"/>
        <v>11900</v>
      </c>
      <c r="E685" s="395"/>
      <c r="F685" s="395"/>
      <c r="G685" s="395"/>
    </row>
    <row r="686" spans="2:7">
      <c r="B686" s="339">
        <f t="shared" si="286"/>
        <v>1</v>
      </c>
      <c r="C686" s="339">
        <f t="shared" si="287"/>
        <v>1900</v>
      </c>
      <c r="D686" s="339" t="str">
        <f t="shared" si="288"/>
        <v>11900</v>
      </c>
      <c r="E686" s="395"/>
      <c r="F686" s="395"/>
      <c r="G686" s="395"/>
    </row>
    <row r="687" spans="2:7">
      <c r="B687" s="339">
        <f t="shared" si="286"/>
        <v>1</v>
      </c>
      <c r="C687" s="339">
        <f t="shared" si="287"/>
        <v>1900</v>
      </c>
      <c r="D687" s="339" t="str">
        <f t="shared" si="288"/>
        <v>11900</v>
      </c>
      <c r="E687" s="395"/>
      <c r="F687" s="395"/>
      <c r="G687" s="395"/>
    </row>
    <row r="688" spans="2:7">
      <c r="B688" s="339">
        <f t="shared" si="286"/>
        <v>1</v>
      </c>
      <c r="C688" s="339">
        <f t="shared" si="287"/>
        <v>1900</v>
      </c>
      <c r="D688" s="339" t="str">
        <f t="shared" si="288"/>
        <v>11900</v>
      </c>
      <c r="E688" s="395"/>
      <c r="F688" s="395"/>
      <c r="G688" s="395"/>
    </row>
    <row r="689" spans="2:7">
      <c r="B689" s="339">
        <f t="shared" si="286"/>
        <v>1</v>
      </c>
      <c r="C689" s="339">
        <f t="shared" si="287"/>
        <v>1900</v>
      </c>
      <c r="D689" s="339" t="str">
        <f t="shared" si="288"/>
        <v>11900</v>
      </c>
      <c r="E689" s="395"/>
      <c r="F689" s="395"/>
      <c r="G689" s="395"/>
    </row>
    <row r="690" spans="2:7">
      <c r="B690" s="339">
        <f t="shared" si="286"/>
        <v>1</v>
      </c>
      <c r="C690" s="339">
        <f t="shared" si="287"/>
        <v>1900</v>
      </c>
      <c r="D690" s="339" t="str">
        <f t="shared" si="288"/>
        <v>11900</v>
      </c>
      <c r="E690" s="395"/>
      <c r="F690" s="395"/>
      <c r="G690" s="395"/>
    </row>
    <row r="691" spans="2:7">
      <c r="B691" s="339">
        <f t="shared" si="286"/>
        <v>1</v>
      </c>
      <c r="C691" s="339">
        <f t="shared" si="287"/>
        <v>1900</v>
      </c>
      <c r="D691" s="339" t="str">
        <f t="shared" si="288"/>
        <v>11900</v>
      </c>
      <c r="E691" s="395"/>
      <c r="F691" s="395"/>
      <c r="G691" s="395"/>
    </row>
    <row r="692" spans="2:7">
      <c r="B692" s="339">
        <f t="shared" si="286"/>
        <v>1</v>
      </c>
      <c r="C692" s="339">
        <f t="shared" si="287"/>
        <v>1900</v>
      </c>
      <c r="D692" s="339" t="str">
        <f t="shared" si="288"/>
        <v>11900</v>
      </c>
      <c r="E692" s="395"/>
      <c r="F692" s="395"/>
      <c r="G692" s="395"/>
    </row>
    <row r="693" spans="2:7">
      <c r="B693" s="339">
        <f t="shared" si="286"/>
        <v>1</v>
      </c>
      <c r="C693" s="339">
        <f t="shared" si="287"/>
        <v>1900</v>
      </c>
      <c r="D693" s="339" t="str">
        <f t="shared" si="288"/>
        <v>11900</v>
      </c>
      <c r="E693" s="395"/>
      <c r="F693" s="395"/>
      <c r="G693" s="395"/>
    </row>
    <row r="694" spans="2:7">
      <c r="B694" s="339">
        <f t="shared" si="286"/>
        <v>1</v>
      </c>
      <c r="C694" s="339">
        <f t="shared" si="287"/>
        <v>1900</v>
      </c>
      <c r="D694" s="339" t="str">
        <f t="shared" si="288"/>
        <v>11900</v>
      </c>
      <c r="E694" s="395"/>
      <c r="F694" s="395"/>
      <c r="G694" s="395"/>
    </row>
    <row r="695" spans="2:7">
      <c r="B695" s="339">
        <f t="shared" si="286"/>
        <v>1</v>
      </c>
      <c r="C695" s="339">
        <f t="shared" si="287"/>
        <v>1900</v>
      </c>
      <c r="D695" s="339" t="str">
        <f t="shared" si="288"/>
        <v>11900</v>
      </c>
      <c r="E695" s="395"/>
      <c r="F695" s="395"/>
      <c r="G695" s="395"/>
    </row>
    <row r="696" spans="2:7">
      <c r="B696" s="339">
        <f t="shared" si="286"/>
        <v>1</v>
      </c>
      <c r="C696" s="339">
        <f t="shared" si="287"/>
        <v>1900</v>
      </c>
      <c r="D696" s="339" t="str">
        <f t="shared" si="288"/>
        <v>11900</v>
      </c>
      <c r="E696" s="395"/>
      <c r="F696" s="395"/>
      <c r="G696" s="395"/>
    </row>
    <row r="697" spans="2:7">
      <c r="B697" s="339">
        <f t="shared" si="286"/>
        <v>1</v>
      </c>
      <c r="C697" s="339">
        <f t="shared" si="287"/>
        <v>1900</v>
      </c>
      <c r="D697" s="339" t="str">
        <f t="shared" si="288"/>
        <v>11900</v>
      </c>
      <c r="E697" s="395"/>
      <c r="F697" s="395"/>
      <c r="G697" s="395"/>
    </row>
    <row r="698" spans="2:7">
      <c r="B698" s="339">
        <f t="shared" si="286"/>
        <v>1</v>
      </c>
      <c r="C698" s="339">
        <f t="shared" si="287"/>
        <v>1900</v>
      </c>
      <c r="D698" s="339" t="str">
        <f t="shared" si="288"/>
        <v>11900</v>
      </c>
      <c r="E698" s="395"/>
      <c r="F698" s="395"/>
      <c r="G698" s="395"/>
    </row>
    <row r="699" spans="2:7">
      <c r="B699" s="339">
        <f t="shared" si="286"/>
        <v>1</v>
      </c>
      <c r="C699" s="339">
        <f t="shared" si="287"/>
        <v>1900</v>
      </c>
      <c r="D699" s="339" t="str">
        <f t="shared" si="288"/>
        <v>11900</v>
      </c>
      <c r="E699" s="395"/>
      <c r="F699" s="395"/>
      <c r="G699" s="395"/>
    </row>
    <row r="700" spans="2:7">
      <c r="B700" s="339">
        <f t="shared" si="286"/>
        <v>1</v>
      </c>
      <c r="C700" s="339">
        <f t="shared" si="287"/>
        <v>1900</v>
      </c>
      <c r="D700" s="339" t="str">
        <f t="shared" si="288"/>
        <v>11900</v>
      </c>
      <c r="E700" s="395"/>
      <c r="F700" s="395"/>
      <c r="G700" s="395"/>
    </row>
    <row r="701" spans="2:7">
      <c r="B701" s="339">
        <f t="shared" si="286"/>
        <v>1</v>
      </c>
      <c r="C701" s="339">
        <f t="shared" si="287"/>
        <v>1900</v>
      </c>
      <c r="D701" s="339" t="str">
        <f t="shared" si="288"/>
        <v>11900</v>
      </c>
      <c r="E701" s="395"/>
      <c r="F701" s="395"/>
      <c r="G701" s="395"/>
    </row>
    <row r="702" spans="2:7">
      <c r="B702" s="339">
        <f t="shared" si="286"/>
        <v>1</v>
      </c>
      <c r="C702" s="339">
        <f t="shared" si="287"/>
        <v>1900</v>
      </c>
      <c r="D702" s="339" t="str">
        <f t="shared" si="288"/>
        <v>11900</v>
      </c>
      <c r="E702" s="395"/>
      <c r="F702" s="395"/>
      <c r="G702" s="395"/>
    </row>
    <row r="703" spans="2:7">
      <c r="B703" s="339">
        <f t="shared" si="286"/>
        <v>1</v>
      </c>
      <c r="C703" s="339">
        <f t="shared" si="287"/>
        <v>1900</v>
      </c>
      <c r="D703" s="339" t="str">
        <f t="shared" si="288"/>
        <v>11900</v>
      </c>
      <c r="E703" s="395"/>
      <c r="F703" s="395"/>
      <c r="G703" s="395"/>
    </row>
    <row r="704" spans="2:7">
      <c r="B704" s="339">
        <f t="shared" si="286"/>
        <v>1</v>
      </c>
      <c r="C704" s="339">
        <f t="shared" si="287"/>
        <v>1900</v>
      </c>
      <c r="D704" s="339" t="str">
        <f t="shared" si="288"/>
        <v>11900</v>
      </c>
      <c r="E704" s="395"/>
      <c r="F704" s="395"/>
      <c r="G704" s="395"/>
    </row>
    <row r="705" spans="2:7">
      <c r="B705" s="339">
        <f t="shared" si="286"/>
        <v>1</v>
      </c>
      <c r="C705" s="339">
        <f t="shared" si="287"/>
        <v>1900</v>
      </c>
      <c r="D705" s="339" t="str">
        <f t="shared" si="288"/>
        <v>11900</v>
      </c>
      <c r="E705" s="395"/>
      <c r="F705" s="395"/>
      <c r="G705" s="395"/>
    </row>
    <row r="706" spans="2:7">
      <c r="B706" s="339">
        <f t="shared" si="286"/>
        <v>1</v>
      </c>
      <c r="C706" s="339">
        <f t="shared" si="287"/>
        <v>1900</v>
      </c>
      <c r="D706" s="339" t="str">
        <f t="shared" si="288"/>
        <v>11900</v>
      </c>
      <c r="E706" s="395"/>
      <c r="F706" s="395"/>
      <c r="G706" s="395"/>
    </row>
    <row r="707" spans="2:7">
      <c r="B707" s="339">
        <f t="shared" si="286"/>
        <v>1</v>
      </c>
      <c r="C707" s="339">
        <f t="shared" si="287"/>
        <v>1900</v>
      </c>
      <c r="D707" s="339" t="str">
        <f t="shared" si="288"/>
        <v>11900</v>
      </c>
      <c r="E707" s="395"/>
      <c r="F707" s="395"/>
      <c r="G707" s="395"/>
    </row>
    <row r="708" spans="2:7">
      <c r="B708" s="339">
        <f t="shared" si="286"/>
        <v>1</v>
      </c>
      <c r="C708" s="339">
        <f t="shared" si="287"/>
        <v>1900</v>
      </c>
      <c r="D708" s="339" t="str">
        <f t="shared" si="288"/>
        <v>11900</v>
      </c>
      <c r="E708" s="395"/>
      <c r="F708" s="395"/>
      <c r="G708" s="395"/>
    </row>
    <row r="709" spans="2:7">
      <c r="B709" s="339">
        <f t="shared" si="286"/>
        <v>1</v>
      </c>
      <c r="C709" s="339">
        <f t="shared" si="287"/>
        <v>1900</v>
      </c>
      <c r="D709" s="339" t="str">
        <f t="shared" si="288"/>
        <v>11900</v>
      </c>
      <c r="E709" s="395"/>
      <c r="F709" s="395"/>
      <c r="G709" s="395"/>
    </row>
    <row r="710" spans="2:7">
      <c r="B710" s="339">
        <f t="shared" si="286"/>
        <v>1</v>
      </c>
      <c r="C710" s="339">
        <f t="shared" si="287"/>
        <v>1900</v>
      </c>
      <c r="D710" s="339" t="str">
        <f t="shared" si="288"/>
        <v>11900</v>
      </c>
      <c r="E710" s="395"/>
      <c r="F710" s="395"/>
      <c r="G710" s="395"/>
    </row>
    <row r="711" spans="2:7">
      <c r="B711" s="339">
        <f t="shared" si="286"/>
        <v>1</v>
      </c>
      <c r="C711" s="339">
        <f t="shared" si="287"/>
        <v>1900</v>
      </c>
      <c r="D711" s="339" t="str">
        <f t="shared" si="288"/>
        <v>11900</v>
      </c>
      <c r="E711" s="395"/>
      <c r="F711" s="395"/>
      <c r="G711" s="395"/>
    </row>
    <row r="712" spans="2:7">
      <c r="B712" s="339">
        <f t="shared" si="286"/>
        <v>1</v>
      </c>
      <c r="C712" s="339">
        <f t="shared" si="287"/>
        <v>1900</v>
      </c>
      <c r="D712" s="339" t="str">
        <f t="shared" si="288"/>
        <v>11900</v>
      </c>
      <c r="E712" s="395"/>
      <c r="F712" s="395"/>
      <c r="G712" s="395"/>
    </row>
    <row r="713" spans="2:7">
      <c r="B713" s="339">
        <f t="shared" si="286"/>
        <v>1</v>
      </c>
      <c r="C713" s="339">
        <f t="shared" si="287"/>
        <v>1900</v>
      </c>
      <c r="D713" s="339" t="str">
        <f t="shared" si="288"/>
        <v>11900</v>
      </c>
      <c r="E713" s="395"/>
      <c r="F713" s="395"/>
      <c r="G713" s="395"/>
    </row>
    <row r="714" spans="2:7">
      <c r="B714" s="339">
        <f t="shared" ref="B714:B777" si="289">MONTH(A714)</f>
        <v>1</v>
      </c>
      <c r="C714" s="339">
        <f t="shared" ref="C714:C777" si="290">YEAR(A714)</f>
        <v>1900</v>
      </c>
      <c r="D714" s="339" t="str">
        <f t="shared" ref="D714:D777" si="291">B714&amp;C714</f>
        <v>11900</v>
      </c>
      <c r="E714" s="395"/>
      <c r="F714" s="395"/>
      <c r="G714" s="395"/>
    </row>
    <row r="715" spans="2:7">
      <c r="B715" s="339">
        <f t="shared" si="289"/>
        <v>1</v>
      </c>
      <c r="C715" s="339">
        <f t="shared" si="290"/>
        <v>1900</v>
      </c>
      <c r="D715" s="339" t="str">
        <f t="shared" si="291"/>
        <v>11900</v>
      </c>
      <c r="E715" s="395"/>
      <c r="F715" s="395"/>
      <c r="G715" s="395"/>
    </row>
    <row r="716" spans="2:7">
      <c r="B716" s="339">
        <f t="shared" si="289"/>
        <v>1</v>
      </c>
      <c r="C716" s="339">
        <f t="shared" si="290"/>
        <v>1900</v>
      </c>
      <c r="D716" s="339" t="str">
        <f t="shared" si="291"/>
        <v>11900</v>
      </c>
      <c r="E716" s="395"/>
      <c r="F716" s="395"/>
      <c r="G716" s="395"/>
    </row>
    <row r="717" spans="2:7">
      <c r="B717" s="339">
        <f t="shared" si="289"/>
        <v>1</v>
      </c>
      <c r="C717" s="339">
        <f t="shared" si="290"/>
        <v>1900</v>
      </c>
      <c r="D717" s="339" t="str">
        <f t="shared" si="291"/>
        <v>11900</v>
      </c>
      <c r="E717" s="395"/>
      <c r="F717" s="395"/>
      <c r="G717" s="395"/>
    </row>
    <row r="718" spans="2:7">
      <c r="B718" s="339">
        <f t="shared" si="289"/>
        <v>1</v>
      </c>
      <c r="C718" s="339">
        <f t="shared" si="290"/>
        <v>1900</v>
      </c>
      <c r="D718" s="339" t="str">
        <f t="shared" si="291"/>
        <v>11900</v>
      </c>
      <c r="E718" s="395"/>
      <c r="F718" s="395"/>
      <c r="G718" s="395"/>
    </row>
    <row r="719" spans="2:7">
      <c r="B719" s="339">
        <f t="shared" si="289"/>
        <v>1</v>
      </c>
      <c r="C719" s="339">
        <f t="shared" si="290"/>
        <v>1900</v>
      </c>
      <c r="D719" s="339" t="str">
        <f t="shared" si="291"/>
        <v>11900</v>
      </c>
      <c r="E719" s="395"/>
      <c r="F719" s="395"/>
      <c r="G719" s="395"/>
    </row>
    <row r="720" spans="2:7">
      <c r="B720" s="339">
        <f t="shared" si="289"/>
        <v>1</v>
      </c>
      <c r="C720" s="339">
        <f t="shared" si="290"/>
        <v>1900</v>
      </c>
      <c r="D720" s="339" t="str">
        <f t="shared" si="291"/>
        <v>11900</v>
      </c>
      <c r="E720" s="395"/>
      <c r="F720" s="395"/>
      <c r="G720" s="395"/>
    </row>
    <row r="721" spans="2:7">
      <c r="B721" s="339">
        <f t="shared" si="289"/>
        <v>1</v>
      </c>
      <c r="C721" s="339">
        <f t="shared" si="290"/>
        <v>1900</v>
      </c>
      <c r="D721" s="339" t="str">
        <f t="shared" si="291"/>
        <v>11900</v>
      </c>
      <c r="E721" s="395"/>
      <c r="F721" s="395"/>
      <c r="G721" s="395"/>
    </row>
    <row r="722" spans="2:7">
      <c r="B722" s="339">
        <f t="shared" si="289"/>
        <v>1</v>
      </c>
      <c r="C722" s="339">
        <f t="shared" si="290"/>
        <v>1900</v>
      </c>
      <c r="D722" s="339" t="str">
        <f t="shared" si="291"/>
        <v>11900</v>
      </c>
      <c r="E722" s="395"/>
      <c r="F722" s="395"/>
      <c r="G722" s="395"/>
    </row>
    <row r="723" spans="2:7">
      <c r="B723" s="339">
        <f t="shared" si="289"/>
        <v>1</v>
      </c>
      <c r="C723" s="339">
        <f t="shared" si="290"/>
        <v>1900</v>
      </c>
      <c r="D723" s="339" t="str">
        <f t="shared" si="291"/>
        <v>11900</v>
      </c>
      <c r="E723" s="395"/>
      <c r="F723" s="395"/>
      <c r="G723" s="395"/>
    </row>
    <row r="724" spans="2:7">
      <c r="B724" s="339">
        <f t="shared" si="289"/>
        <v>1</v>
      </c>
      <c r="C724" s="339">
        <f t="shared" si="290"/>
        <v>1900</v>
      </c>
      <c r="D724" s="339" t="str">
        <f t="shared" si="291"/>
        <v>11900</v>
      </c>
      <c r="E724" s="395"/>
      <c r="F724" s="395"/>
      <c r="G724" s="395"/>
    </row>
    <row r="725" spans="2:7">
      <c r="B725" s="339">
        <f t="shared" si="289"/>
        <v>1</v>
      </c>
      <c r="C725" s="339">
        <f t="shared" si="290"/>
        <v>1900</v>
      </c>
      <c r="D725" s="339" t="str">
        <f t="shared" si="291"/>
        <v>11900</v>
      </c>
      <c r="E725" s="395"/>
      <c r="F725" s="395"/>
      <c r="G725" s="395"/>
    </row>
    <row r="726" spans="2:7">
      <c r="B726" s="339">
        <f t="shared" si="289"/>
        <v>1</v>
      </c>
      <c r="C726" s="339">
        <f t="shared" si="290"/>
        <v>1900</v>
      </c>
      <c r="D726" s="339" t="str">
        <f t="shared" si="291"/>
        <v>11900</v>
      </c>
      <c r="E726" s="395"/>
      <c r="F726" s="395"/>
      <c r="G726" s="395"/>
    </row>
    <row r="727" spans="2:7">
      <c r="B727" s="339">
        <f t="shared" si="289"/>
        <v>1</v>
      </c>
      <c r="C727" s="339">
        <f t="shared" si="290"/>
        <v>1900</v>
      </c>
      <c r="D727" s="339" t="str">
        <f t="shared" si="291"/>
        <v>11900</v>
      </c>
      <c r="E727" s="395"/>
      <c r="F727" s="395"/>
      <c r="G727" s="395"/>
    </row>
    <row r="728" spans="2:7">
      <c r="B728" s="339">
        <f t="shared" si="289"/>
        <v>1</v>
      </c>
      <c r="C728" s="339">
        <f t="shared" si="290"/>
        <v>1900</v>
      </c>
      <c r="D728" s="339" t="str">
        <f t="shared" si="291"/>
        <v>11900</v>
      </c>
      <c r="E728" s="395"/>
      <c r="F728" s="395"/>
      <c r="G728" s="395"/>
    </row>
    <row r="729" spans="2:7">
      <c r="B729" s="339">
        <f t="shared" si="289"/>
        <v>1</v>
      </c>
      <c r="C729" s="339">
        <f t="shared" si="290"/>
        <v>1900</v>
      </c>
      <c r="D729" s="339" t="str">
        <f t="shared" si="291"/>
        <v>11900</v>
      </c>
      <c r="E729" s="395"/>
      <c r="F729" s="395"/>
      <c r="G729" s="395"/>
    </row>
    <row r="730" spans="2:7">
      <c r="B730" s="339">
        <f t="shared" si="289"/>
        <v>1</v>
      </c>
      <c r="C730" s="339">
        <f t="shared" si="290"/>
        <v>1900</v>
      </c>
      <c r="D730" s="339" t="str">
        <f t="shared" si="291"/>
        <v>11900</v>
      </c>
      <c r="E730" s="395"/>
      <c r="F730" s="395"/>
      <c r="G730" s="395"/>
    </row>
    <row r="731" spans="2:7">
      <c r="B731" s="339">
        <f t="shared" si="289"/>
        <v>1</v>
      </c>
      <c r="C731" s="339">
        <f t="shared" si="290"/>
        <v>1900</v>
      </c>
      <c r="D731" s="339" t="str">
        <f t="shared" si="291"/>
        <v>11900</v>
      </c>
      <c r="E731" s="395"/>
      <c r="F731" s="395"/>
      <c r="G731" s="395"/>
    </row>
    <row r="732" spans="2:7">
      <c r="B732" s="339">
        <f t="shared" si="289"/>
        <v>1</v>
      </c>
      <c r="C732" s="339">
        <f t="shared" si="290"/>
        <v>1900</v>
      </c>
      <c r="D732" s="339" t="str">
        <f t="shared" si="291"/>
        <v>11900</v>
      </c>
      <c r="E732" s="395"/>
      <c r="F732" s="395"/>
      <c r="G732" s="395"/>
    </row>
    <row r="733" spans="2:7">
      <c r="B733" s="339">
        <f t="shared" si="289"/>
        <v>1</v>
      </c>
      <c r="C733" s="339">
        <f t="shared" si="290"/>
        <v>1900</v>
      </c>
      <c r="D733" s="339" t="str">
        <f t="shared" si="291"/>
        <v>11900</v>
      </c>
      <c r="E733" s="395"/>
      <c r="F733" s="395"/>
      <c r="G733" s="395"/>
    </row>
    <row r="734" spans="2:7">
      <c r="B734" s="339">
        <f t="shared" si="289"/>
        <v>1</v>
      </c>
      <c r="C734" s="339">
        <f t="shared" si="290"/>
        <v>1900</v>
      </c>
      <c r="D734" s="339" t="str">
        <f t="shared" si="291"/>
        <v>11900</v>
      </c>
      <c r="E734" s="395"/>
      <c r="F734" s="395"/>
      <c r="G734" s="395"/>
    </row>
    <row r="735" spans="2:7">
      <c r="B735" s="339">
        <f t="shared" si="289"/>
        <v>1</v>
      </c>
      <c r="C735" s="339">
        <f t="shared" si="290"/>
        <v>1900</v>
      </c>
      <c r="D735" s="339" t="str">
        <f t="shared" si="291"/>
        <v>11900</v>
      </c>
      <c r="E735" s="395"/>
      <c r="F735" s="395"/>
      <c r="G735" s="395"/>
    </row>
    <row r="736" spans="2:7">
      <c r="B736" s="339">
        <f t="shared" si="289"/>
        <v>1</v>
      </c>
      <c r="C736" s="339">
        <f t="shared" si="290"/>
        <v>1900</v>
      </c>
      <c r="D736" s="339" t="str">
        <f t="shared" si="291"/>
        <v>11900</v>
      </c>
      <c r="E736" s="395"/>
      <c r="F736" s="395"/>
      <c r="G736" s="395"/>
    </row>
    <row r="737" spans="2:7">
      <c r="B737" s="339">
        <f t="shared" si="289"/>
        <v>1</v>
      </c>
      <c r="C737" s="339">
        <f t="shared" si="290"/>
        <v>1900</v>
      </c>
      <c r="D737" s="339" t="str">
        <f t="shared" si="291"/>
        <v>11900</v>
      </c>
      <c r="E737" s="395"/>
      <c r="F737" s="395"/>
      <c r="G737" s="395"/>
    </row>
    <row r="738" spans="2:7">
      <c r="B738" s="339">
        <f t="shared" si="289"/>
        <v>1</v>
      </c>
      <c r="C738" s="339">
        <f t="shared" si="290"/>
        <v>1900</v>
      </c>
      <c r="D738" s="339" t="str">
        <f t="shared" si="291"/>
        <v>11900</v>
      </c>
      <c r="E738" s="395"/>
      <c r="F738" s="395"/>
      <c r="G738" s="395"/>
    </row>
    <row r="739" spans="2:7">
      <c r="B739" s="339">
        <f t="shared" si="289"/>
        <v>1</v>
      </c>
      <c r="C739" s="339">
        <f t="shared" si="290"/>
        <v>1900</v>
      </c>
      <c r="D739" s="339" t="str">
        <f t="shared" si="291"/>
        <v>11900</v>
      </c>
      <c r="E739" s="395"/>
      <c r="F739" s="395"/>
      <c r="G739" s="395"/>
    </row>
    <row r="740" spans="2:7">
      <c r="B740" s="339">
        <f t="shared" si="289"/>
        <v>1</v>
      </c>
      <c r="C740" s="339">
        <f t="shared" si="290"/>
        <v>1900</v>
      </c>
      <c r="D740" s="339" t="str">
        <f t="shared" si="291"/>
        <v>11900</v>
      </c>
      <c r="E740" s="395"/>
      <c r="F740" s="395"/>
      <c r="G740" s="395"/>
    </row>
    <row r="741" spans="2:7">
      <c r="B741" s="339">
        <f t="shared" si="289"/>
        <v>1</v>
      </c>
      <c r="C741" s="339">
        <f t="shared" si="290"/>
        <v>1900</v>
      </c>
      <c r="D741" s="339" t="str">
        <f t="shared" si="291"/>
        <v>11900</v>
      </c>
      <c r="E741" s="395"/>
      <c r="F741" s="395"/>
      <c r="G741" s="395"/>
    </row>
    <row r="742" spans="2:7">
      <c r="B742" s="339">
        <f t="shared" si="289"/>
        <v>1</v>
      </c>
      <c r="C742" s="339">
        <f t="shared" si="290"/>
        <v>1900</v>
      </c>
      <c r="D742" s="339" t="str">
        <f t="shared" si="291"/>
        <v>11900</v>
      </c>
      <c r="E742" s="395"/>
      <c r="F742" s="395"/>
      <c r="G742" s="395"/>
    </row>
    <row r="743" spans="2:7">
      <c r="B743" s="339">
        <f t="shared" si="289"/>
        <v>1</v>
      </c>
      <c r="C743" s="339">
        <f t="shared" si="290"/>
        <v>1900</v>
      </c>
      <c r="D743" s="339" t="str">
        <f t="shared" si="291"/>
        <v>11900</v>
      </c>
      <c r="E743" s="395"/>
      <c r="F743" s="395"/>
      <c r="G743" s="395"/>
    </row>
    <row r="744" spans="2:7">
      <c r="B744" s="339">
        <f t="shared" si="289"/>
        <v>1</v>
      </c>
      <c r="C744" s="339">
        <f t="shared" si="290"/>
        <v>1900</v>
      </c>
      <c r="D744" s="339" t="str">
        <f t="shared" si="291"/>
        <v>11900</v>
      </c>
      <c r="E744" s="395"/>
      <c r="F744" s="395"/>
      <c r="G744" s="395"/>
    </row>
    <row r="745" spans="2:7">
      <c r="B745" s="339">
        <f t="shared" si="289"/>
        <v>1</v>
      </c>
      <c r="C745" s="339">
        <f t="shared" si="290"/>
        <v>1900</v>
      </c>
      <c r="D745" s="339" t="str">
        <f t="shared" si="291"/>
        <v>11900</v>
      </c>
      <c r="E745" s="395"/>
      <c r="F745" s="395"/>
      <c r="G745" s="395"/>
    </row>
    <row r="746" spans="2:7">
      <c r="B746" s="339">
        <f t="shared" si="289"/>
        <v>1</v>
      </c>
      <c r="C746" s="339">
        <f t="shared" si="290"/>
        <v>1900</v>
      </c>
      <c r="D746" s="339" t="str">
        <f t="shared" si="291"/>
        <v>11900</v>
      </c>
      <c r="E746" s="395"/>
      <c r="F746" s="395"/>
      <c r="G746" s="395"/>
    </row>
    <row r="747" spans="2:7">
      <c r="B747" s="339">
        <f t="shared" si="289"/>
        <v>1</v>
      </c>
      <c r="C747" s="339">
        <f t="shared" si="290"/>
        <v>1900</v>
      </c>
      <c r="D747" s="339" t="str">
        <f t="shared" si="291"/>
        <v>11900</v>
      </c>
      <c r="E747" s="395"/>
      <c r="F747" s="395"/>
      <c r="G747" s="395"/>
    </row>
    <row r="748" spans="2:7">
      <c r="B748" s="339">
        <f t="shared" si="289"/>
        <v>1</v>
      </c>
      <c r="C748" s="339">
        <f t="shared" si="290"/>
        <v>1900</v>
      </c>
      <c r="D748" s="339" t="str">
        <f t="shared" si="291"/>
        <v>11900</v>
      </c>
      <c r="E748" s="395"/>
      <c r="F748" s="395"/>
      <c r="G748" s="395"/>
    </row>
    <row r="749" spans="2:7">
      <c r="B749" s="339">
        <f t="shared" si="289"/>
        <v>1</v>
      </c>
      <c r="C749" s="339">
        <f t="shared" si="290"/>
        <v>1900</v>
      </c>
      <c r="D749" s="339" t="str">
        <f t="shared" si="291"/>
        <v>11900</v>
      </c>
      <c r="E749" s="395"/>
      <c r="F749" s="395"/>
      <c r="G749" s="395"/>
    </row>
    <row r="750" spans="2:7">
      <c r="B750" s="339">
        <f t="shared" si="289"/>
        <v>1</v>
      </c>
      <c r="C750" s="339">
        <f t="shared" si="290"/>
        <v>1900</v>
      </c>
      <c r="D750" s="339" t="str">
        <f t="shared" si="291"/>
        <v>11900</v>
      </c>
      <c r="E750" s="395"/>
      <c r="F750" s="395"/>
      <c r="G750" s="395"/>
    </row>
    <row r="751" spans="2:7">
      <c r="B751" s="339">
        <f t="shared" si="289"/>
        <v>1</v>
      </c>
      <c r="C751" s="339">
        <f t="shared" si="290"/>
        <v>1900</v>
      </c>
      <c r="D751" s="339" t="str">
        <f t="shared" si="291"/>
        <v>11900</v>
      </c>
      <c r="E751" s="395"/>
      <c r="F751" s="395"/>
      <c r="G751" s="395"/>
    </row>
    <row r="752" spans="2:7">
      <c r="B752" s="339">
        <f t="shared" si="289"/>
        <v>1</v>
      </c>
      <c r="C752" s="339">
        <f t="shared" si="290"/>
        <v>1900</v>
      </c>
      <c r="D752" s="339" t="str">
        <f t="shared" si="291"/>
        <v>11900</v>
      </c>
      <c r="E752" s="395"/>
      <c r="F752" s="395"/>
      <c r="G752" s="395"/>
    </row>
    <row r="753" spans="2:7">
      <c r="B753" s="339">
        <f t="shared" si="289"/>
        <v>1</v>
      </c>
      <c r="C753" s="339">
        <f t="shared" si="290"/>
        <v>1900</v>
      </c>
      <c r="D753" s="339" t="str">
        <f t="shared" si="291"/>
        <v>11900</v>
      </c>
      <c r="E753" s="395"/>
      <c r="F753" s="395"/>
      <c r="G753" s="395"/>
    </row>
    <row r="754" spans="2:7">
      <c r="B754" s="339">
        <f t="shared" si="289"/>
        <v>1</v>
      </c>
      <c r="C754" s="339">
        <f t="shared" si="290"/>
        <v>1900</v>
      </c>
      <c r="D754" s="339" t="str">
        <f t="shared" si="291"/>
        <v>11900</v>
      </c>
      <c r="E754" s="395"/>
      <c r="F754" s="395"/>
      <c r="G754" s="395"/>
    </row>
    <row r="755" spans="2:7">
      <c r="B755" s="339">
        <f t="shared" si="289"/>
        <v>1</v>
      </c>
      <c r="C755" s="339">
        <f t="shared" si="290"/>
        <v>1900</v>
      </c>
      <c r="D755" s="339" t="str">
        <f t="shared" si="291"/>
        <v>11900</v>
      </c>
      <c r="E755" s="395"/>
      <c r="F755" s="395"/>
      <c r="G755" s="395"/>
    </row>
    <row r="756" spans="2:7">
      <c r="B756" s="339">
        <f t="shared" si="289"/>
        <v>1</v>
      </c>
      <c r="C756" s="339">
        <f t="shared" si="290"/>
        <v>1900</v>
      </c>
      <c r="D756" s="339" t="str">
        <f t="shared" si="291"/>
        <v>11900</v>
      </c>
      <c r="E756" s="395"/>
      <c r="F756" s="395"/>
      <c r="G756" s="395"/>
    </row>
    <row r="757" spans="2:7">
      <c r="B757" s="339">
        <f t="shared" si="289"/>
        <v>1</v>
      </c>
      <c r="C757" s="339">
        <f t="shared" si="290"/>
        <v>1900</v>
      </c>
      <c r="D757" s="339" t="str">
        <f t="shared" si="291"/>
        <v>11900</v>
      </c>
      <c r="E757" s="395"/>
      <c r="F757" s="395"/>
      <c r="G757" s="395"/>
    </row>
    <row r="758" spans="2:7">
      <c r="B758" s="339">
        <f t="shared" si="289"/>
        <v>1</v>
      </c>
      <c r="C758" s="339">
        <f t="shared" si="290"/>
        <v>1900</v>
      </c>
      <c r="D758" s="339" t="str">
        <f t="shared" si="291"/>
        <v>11900</v>
      </c>
      <c r="E758" s="395"/>
      <c r="F758" s="395"/>
      <c r="G758" s="395"/>
    </row>
    <row r="759" spans="2:7">
      <c r="B759" s="339">
        <f t="shared" si="289"/>
        <v>1</v>
      </c>
      <c r="C759" s="339">
        <f t="shared" si="290"/>
        <v>1900</v>
      </c>
      <c r="D759" s="339" t="str">
        <f t="shared" si="291"/>
        <v>11900</v>
      </c>
      <c r="E759" s="395"/>
      <c r="F759" s="395"/>
      <c r="G759" s="395"/>
    </row>
    <row r="760" spans="2:7">
      <c r="B760" s="339">
        <f t="shared" si="289"/>
        <v>1</v>
      </c>
      <c r="C760" s="339">
        <f t="shared" si="290"/>
        <v>1900</v>
      </c>
      <c r="D760" s="339" t="str">
        <f t="shared" si="291"/>
        <v>11900</v>
      </c>
      <c r="E760" s="395"/>
      <c r="F760" s="395"/>
      <c r="G760" s="395"/>
    </row>
    <row r="761" spans="2:7">
      <c r="B761" s="339">
        <f t="shared" si="289"/>
        <v>1</v>
      </c>
      <c r="C761" s="339">
        <f t="shared" si="290"/>
        <v>1900</v>
      </c>
      <c r="D761" s="339" t="str">
        <f t="shared" si="291"/>
        <v>11900</v>
      </c>
      <c r="E761" s="395"/>
      <c r="F761" s="395"/>
      <c r="G761" s="395"/>
    </row>
    <row r="762" spans="2:7">
      <c r="B762" s="339">
        <f t="shared" si="289"/>
        <v>1</v>
      </c>
      <c r="C762" s="339">
        <f t="shared" si="290"/>
        <v>1900</v>
      </c>
      <c r="D762" s="339" t="str">
        <f t="shared" si="291"/>
        <v>11900</v>
      </c>
      <c r="E762" s="395"/>
      <c r="F762" s="395"/>
      <c r="G762" s="395"/>
    </row>
    <row r="763" spans="2:7">
      <c r="B763" s="339">
        <f t="shared" si="289"/>
        <v>1</v>
      </c>
      <c r="C763" s="339">
        <f t="shared" si="290"/>
        <v>1900</v>
      </c>
      <c r="D763" s="339" t="str">
        <f t="shared" si="291"/>
        <v>11900</v>
      </c>
      <c r="E763" s="395"/>
      <c r="F763" s="395"/>
      <c r="G763" s="395"/>
    </row>
    <row r="764" spans="2:7">
      <c r="B764" s="339">
        <f t="shared" si="289"/>
        <v>1</v>
      </c>
      <c r="C764" s="339">
        <f t="shared" si="290"/>
        <v>1900</v>
      </c>
      <c r="D764" s="339" t="str">
        <f t="shared" si="291"/>
        <v>11900</v>
      </c>
      <c r="E764" s="395"/>
      <c r="F764" s="395"/>
      <c r="G764" s="395"/>
    </row>
    <row r="765" spans="2:7">
      <c r="B765" s="339">
        <f t="shared" si="289"/>
        <v>1</v>
      </c>
      <c r="C765" s="339">
        <f t="shared" si="290"/>
        <v>1900</v>
      </c>
      <c r="D765" s="339" t="str">
        <f t="shared" si="291"/>
        <v>11900</v>
      </c>
      <c r="E765" s="395"/>
      <c r="F765" s="395"/>
      <c r="G765" s="395"/>
    </row>
    <row r="766" spans="2:7">
      <c r="B766" s="339">
        <f t="shared" si="289"/>
        <v>1</v>
      </c>
      <c r="C766" s="339">
        <f t="shared" si="290"/>
        <v>1900</v>
      </c>
      <c r="D766" s="339" t="str">
        <f t="shared" si="291"/>
        <v>11900</v>
      </c>
      <c r="E766" s="395"/>
      <c r="F766" s="395"/>
      <c r="G766" s="395"/>
    </row>
    <row r="767" spans="2:7">
      <c r="B767" s="339">
        <f t="shared" si="289"/>
        <v>1</v>
      </c>
      <c r="C767" s="339">
        <f t="shared" si="290"/>
        <v>1900</v>
      </c>
      <c r="D767" s="339" t="str">
        <f t="shared" si="291"/>
        <v>11900</v>
      </c>
      <c r="E767" s="395"/>
      <c r="F767" s="395"/>
      <c r="G767" s="395"/>
    </row>
    <row r="768" spans="2:7">
      <c r="B768" s="339">
        <f t="shared" si="289"/>
        <v>1</v>
      </c>
      <c r="C768" s="339">
        <f t="shared" si="290"/>
        <v>1900</v>
      </c>
      <c r="D768" s="339" t="str">
        <f t="shared" si="291"/>
        <v>11900</v>
      </c>
      <c r="E768" s="395"/>
      <c r="F768" s="395"/>
      <c r="G768" s="395"/>
    </row>
    <row r="769" spans="2:7">
      <c r="B769" s="339">
        <f t="shared" si="289"/>
        <v>1</v>
      </c>
      <c r="C769" s="339">
        <f t="shared" si="290"/>
        <v>1900</v>
      </c>
      <c r="D769" s="339" t="str">
        <f t="shared" si="291"/>
        <v>11900</v>
      </c>
      <c r="E769" s="395"/>
      <c r="F769" s="395"/>
      <c r="G769" s="395"/>
    </row>
    <row r="770" spans="2:7">
      <c r="B770" s="339">
        <f t="shared" si="289"/>
        <v>1</v>
      </c>
      <c r="C770" s="339">
        <f t="shared" si="290"/>
        <v>1900</v>
      </c>
      <c r="D770" s="339" t="str">
        <f t="shared" si="291"/>
        <v>11900</v>
      </c>
      <c r="E770" s="395"/>
      <c r="F770" s="395"/>
      <c r="G770" s="395"/>
    </row>
    <row r="771" spans="2:7">
      <c r="B771" s="339">
        <f t="shared" si="289"/>
        <v>1</v>
      </c>
      <c r="C771" s="339">
        <f t="shared" si="290"/>
        <v>1900</v>
      </c>
      <c r="D771" s="339" t="str">
        <f t="shared" si="291"/>
        <v>11900</v>
      </c>
      <c r="E771" s="395"/>
      <c r="F771" s="395"/>
      <c r="G771" s="395"/>
    </row>
    <row r="772" spans="2:7">
      <c r="B772" s="339">
        <f t="shared" si="289"/>
        <v>1</v>
      </c>
      <c r="C772" s="339">
        <f t="shared" si="290"/>
        <v>1900</v>
      </c>
      <c r="D772" s="339" t="str">
        <f t="shared" si="291"/>
        <v>11900</v>
      </c>
      <c r="E772" s="395"/>
      <c r="F772" s="395"/>
      <c r="G772" s="395"/>
    </row>
    <row r="773" spans="2:7">
      <c r="B773" s="339">
        <f t="shared" si="289"/>
        <v>1</v>
      </c>
      <c r="C773" s="339">
        <f t="shared" si="290"/>
        <v>1900</v>
      </c>
      <c r="D773" s="339" t="str">
        <f t="shared" si="291"/>
        <v>11900</v>
      </c>
      <c r="E773" s="395"/>
      <c r="F773" s="395"/>
      <c r="G773" s="395"/>
    </row>
    <row r="774" spans="2:7">
      <c r="B774" s="339">
        <f t="shared" si="289"/>
        <v>1</v>
      </c>
      <c r="C774" s="339">
        <f t="shared" si="290"/>
        <v>1900</v>
      </c>
      <c r="D774" s="339" t="str">
        <f t="shared" si="291"/>
        <v>11900</v>
      </c>
      <c r="E774" s="395"/>
      <c r="F774" s="395"/>
      <c r="G774" s="395"/>
    </row>
    <row r="775" spans="2:7">
      <c r="B775" s="339">
        <f t="shared" si="289"/>
        <v>1</v>
      </c>
      <c r="C775" s="339">
        <f t="shared" si="290"/>
        <v>1900</v>
      </c>
      <c r="D775" s="339" t="str">
        <f t="shared" si="291"/>
        <v>11900</v>
      </c>
      <c r="E775" s="395"/>
      <c r="F775" s="395"/>
      <c r="G775" s="395"/>
    </row>
    <row r="776" spans="2:7">
      <c r="B776" s="339">
        <f t="shared" si="289"/>
        <v>1</v>
      </c>
      <c r="C776" s="339">
        <f t="shared" si="290"/>
        <v>1900</v>
      </c>
      <c r="D776" s="339" t="str">
        <f t="shared" si="291"/>
        <v>11900</v>
      </c>
      <c r="E776" s="395"/>
      <c r="F776" s="395"/>
      <c r="G776" s="395"/>
    </row>
    <row r="777" spans="2:7">
      <c r="B777" s="339">
        <f t="shared" si="289"/>
        <v>1</v>
      </c>
      <c r="C777" s="339">
        <f t="shared" si="290"/>
        <v>1900</v>
      </c>
      <c r="D777" s="339" t="str">
        <f t="shared" si="291"/>
        <v>11900</v>
      </c>
      <c r="E777" s="395"/>
      <c r="F777" s="395"/>
      <c r="G777" s="395"/>
    </row>
    <row r="778" spans="2:7">
      <c r="B778" s="339">
        <f t="shared" ref="B778:B841" si="292">MONTH(A778)</f>
        <v>1</v>
      </c>
      <c r="C778" s="339">
        <f t="shared" ref="C778:C841" si="293">YEAR(A778)</f>
        <v>1900</v>
      </c>
      <c r="D778" s="339" t="str">
        <f t="shared" ref="D778:D841" si="294">B778&amp;C778</f>
        <v>11900</v>
      </c>
      <c r="E778" s="395"/>
      <c r="F778" s="395"/>
      <c r="G778" s="395"/>
    </row>
    <row r="779" spans="2:7">
      <c r="B779" s="339">
        <f t="shared" si="292"/>
        <v>1</v>
      </c>
      <c r="C779" s="339">
        <f t="shared" si="293"/>
        <v>1900</v>
      </c>
      <c r="D779" s="339" t="str">
        <f t="shared" si="294"/>
        <v>11900</v>
      </c>
      <c r="E779" s="395"/>
      <c r="F779" s="395"/>
      <c r="G779" s="395"/>
    </row>
    <row r="780" spans="2:7">
      <c r="B780" s="339">
        <f t="shared" si="292"/>
        <v>1</v>
      </c>
      <c r="C780" s="339">
        <f t="shared" si="293"/>
        <v>1900</v>
      </c>
      <c r="D780" s="339" t="str">
        <f t="shared" si="294"/>
        <v>11900</v>
      </c>
      <c r="E780" s="395"/>
      <c r="F780" s="395"/>
      <c r="G780" s="395"/>
    </row>
    <row r="781" spans="2:7">
      <c r="B781" s="339">
        <f t="shared" si="292"/>
        <v>1</v>
      </c>
      <c r="C781" s="339">
        <f t="shared" si="293"/>
        <v>1900</v>
      </c>
      <c r="D781" s="339" t="str">
        <f t="shared" si="294"/>
        <v>11900</v>
      </c>
      <c r="E781" s="395"/>
      <c r="F781" s="395"/>
      <c r="G781" s="395"/>
    </row>
    <row r="782" spans="2:7">
      <c r="B782" s="339">
        <f t="shared" si="292"/>
        <v>1</v>
      </c>
      <c r="C782" s="339">
        <f t="shared" si="293"/>
        <v>1900</v>
      </c>
      <c r="D782" s="339" t="str">
        <f t="shared" si="294"/>
        <v>11900</v>
      </c>
      <c r="E782" s="395"/>
      <c r="F782" s="395"/>
      <c r="G782" s="395"/>
    </row>
    <row r="783" spans="2:7">
      <c r="B783" s="339">
        <f t="shared" si="292"/>
        <v>1</v>
      </c>
      <c r="C783" s="339">
        <f t="shared" si="293"/>
        <v>1900</v>
      </c>
      <c r="D783" s="339" t="str">
        <f t="shared" si="294"/>
        <v>11900</v>
      </c>
      <c r="E783" s="395"/>
      <c r="F783" s="395"/>
      <c r="G783" s="395"/>
    </row>
    <row r="784" spans="2:7">
      <c r="B784" s="339">
        <f t="shared" si="292"/>
        <v>1</v>
      </c>
      <c r="C784" s="339">
        <f t="shared" si="293"/>
        <v>1900</v>
      </c>
      <c r="D784" s="339" t="str">
        <f t="shared" si="294"/>
        <v>11900</v>
      </c>
      <c r="E784" s="395"/>
      <c r="F784" s="395"/>
      <c r="G784" s="395"/>
    </row>
    <row r="785" spans="2:7">
      <c r="B785" s="339">
        <f t="shared" si="292"/>
        <v>1</v>
      </c>
      <c r="C785" s="339">
        <f t="shared" si="293"/>
        <v>1900</v>
      </c>
      <c r="D785" s="339" t="str">
        <f t="shared" si="294"/>
        <v>11900</v>
      </c>
      <c r="E785" s="395"/>
      <c r="F785" s="395"/>
      <c r="G785" s="395"/>
    </row>
    <row r="786" spans="2:7">
      <c r="B786" s="339">
        <f t="shared" si="292"/>
        <v>1</v>
      </c>
      <c r="C786" s="339">
        <f t="shared" si="293"/>
        <v>1900</v>
      </c>
      <c r="D786" s="339" t="str">
        <f t="shared" si="294"/>
        <v>11900</v>
      </c>
      <c r="E786" s="395"/>
      <c r="F786" s="395"/>
      <c r="G786" s="395"/>
    </row>
    <row r="787" spans="2:7">
      <c r="B787" s="339">
        <f t="shared" si="292"/>
        <v>1</v>
      </c>
      <c r="C787" s="339">
        <f t="shared" si="293"/>
        <v>1900</v>
      </c>
      <c r="D787" s="339" t="str">
        <f t="shared" si="294"/>
        <v>11900</v>
      </c>
      <c r="E787" s="395"/>
      <c r="F787" s="395"/>
      <c r="G787" s="395"/>
    </row>
    <row r="788" spans="2:7">
      <c r="B788" s="339">
        <f t="shared" si="292"/>
        <v>1</v>
      </c>
      <c r="C788" s="339">
        <f t="shared" si="293"/>
        <v>1900</v>
      </c>
      <c r="D788" s="339" t="str">
        <f t="shared" si="294"/>
        <v>11900</v>
      </c>
      <c r="E788" s="395"/>
      <c r="F788" s="395"/>
      <c r="G788" s="395"/>
    </row>
    <row r="789" spans="2:7">
      <c r="B789" s="339">
        <f t="shared" si="292"/>
        <v>1</v>
      </c>
      <c r="C789" s="339">
        <f t="shared" si="293"/>
        <v>1900</v>
      </c>
      <c r="D789" s="339" t="str">
        <f t="shared" si="294"/>
        <v>11900</v>
      </c>
      <c r="E789" s="395"/>
      <c r="F789" s="395"/>
      <c r="G789" s="395"/>
    </row>
    <row r="790" spans="2:7">
      <c r="B790" s="339">
        <f t="shared" si="292"/>
        <v>1</v>
      </c>
      <c r="C790" s="339">
        <f t="shared" si="293"/>
        <v>1900</v>
      </c>
      <c r="D790" s="339" t="str">
        <f t="shared" si="294"/>
        <v>11900</v>
      </c>
      <c r="E790" s="395"/>
      <c r="F790" s="395"/>
      <c r="G790" s="395"/>
    </row>
    <row r="791" spans="2:7">
      <c r="B791" s="339">
        <f t="shared" si="292"/>
        <v>1</v>
      </c>
      <c r="C791" s="339">
        <f t="shared" si="293"/>
        <v>1900</v>
      </c>
      <c r="D791" s="339" t="str">
        <f t="shared" si="294"/>
        <v>11900</v>
      </c>
      <c r="E791" s="395"/>
      <c r="F791" s="395"/>
      <c r="G791" s="395"/>
    </row>
    <row r="792" spans="2:7">
      <c r="B792" s="339">
        <f t="shared" si="292"/>
        <v>1</v>
      </c>
      <c r="C792" s="339">
        <f t="shared" si="293"/>
        <v>1900</v>
      </c>
      <c r="D792" s="339" t="str">
        <f t="shared" si="294"/>
        <v>11900</v>
      </c>
      <c r="E792" s="395"/>
      <c r="F792" s="395"/>
      <c r="G792" s="395"/>
    </row>
    <row r="793" spans="2:7">
      <c r="B793" s="339">
        <f t="shared" si="292"/>
        <v>1</v>
      </c>
      <c r="C793" s="339">
        <f t="shared" si="293"/>
        <v>1900</v>
      </c>
      <c r="D793" s="339" t="str">
        <f t="shared" si="294"/>
        <v>11900</v>
      </c>
      <c r="E793" s="395"/>
      <c r="F793" s="395"/>
      <c r="G793" s="395"/>
    </row>
    <row r="794" spans="2:7">
      <c r="B794" s="339">
        <f t="shared" si="292"/>
        <v>1</v>
      </c>
      <c r="C794" s="339">
        <f t="shared" si="293"/>
        <v>1900</v>
      </c>
      <c r="D794" s="339" t="str">
        <f t="shared" si="294"/>
        <v>11900</v>
      </c>
      <c r="E794" s="395"/>
      <c r="F794" s="395"/>
      <c r="G794" s="395"/>
    </row>
    <row r="795" spans="2:7">
      <c r="B795" s="339">
        <f t="shared" si="292"/>
        <v>1</v>
      </c>
      <c r="C795" s="339">
        <f t="shared" si="293"/>
        <v>1900</v>
      </c>
      <c r="D795" s="339" t="str">
        <f t="shared" si="294"/>
        <v>11900</v>
      </c>
      <c r="E795" s="395"/>
      <c r="F795" s="395"/>
      <c r="G795" s="395"/>
    </row>
    <row r="796" spans="2:7">
      <c r="B796" s="339">
        <f t="shared" si="292"/>
        <v>1</v>
      </c>
      <c r="C796" s="339">
        <f t="shared" si="293"/>
        <v>1900</v>
      </c>
      <c r="D796" s="339" t="str">
        <f t="shared" si="294"/>
        <v>11900</v>
      </c>
      <c r="E796" s="395"/>
      <c r="F796" s="395"/>
      <c r="G796" s="395"/>
    </row>
    <row r="797" spans="2:7">
      <c r="B797" s="339">
        <f t="shared" si="292"/>
        <v>1</v>
      </c>
      <c r="C797" s="339">
        <f t="shared" si="293"/>
        <v>1900</v>
      </c>
      <c r="D797" s="339" t="str">
        <f t="shared" si="294"/>
        <v>11900</v>
      </c>
      <c r="E797" s="395"/>
      <c r="F797" s="395"/>
      <c r="G797" s="395"/>
    </row>
    <row r="798" spans="2:7">
      <c r="B798" s="339">
        <f t="shared" si="292"/>
        <v>1</v>
      </c>
      <c r="C798" s="339">
        <f t="shared" si="293"/>
        <v>1900</v>
      </c>
      <c r="D798" s="339" t="str">
        <f t="shared" si="294"/>
        <v>11900</v>
      </c>
      <c r="E798" s="395"/>
      <c r="F798" s="395"/>
      <c r="G798" s="395"/>
    </row>
    <row r="799" spans="2:7">
      <c r="B799" s="339">
        <f t="shared" si="292"/>
        <v>1</v>
      </c>
      <c r="C799" s="339">
        <f t="shared" si="293"/>
        <v>1900</v>
      </c>
      <c r="D799" s="339" t="str">
        <f t="shared" si="294"/>
        <v>11900</v>
      </c>
      <c r="E799" s="395"/>
      <c r="F799" s="395"/>
      <c r="G799" s="395"/>
    </row>
    <row r="800" spans="2:7">
      <c r="B800" s="339">
        <f t="shared" si="292"/>
        <v>1</v>
      </c>
      <c r="C800" s="339">
        <f t="shared" si="293"/>
        <v>1900</v>
      </c>
      <c r="D800" s="339" t="str">
        <f t="shared" si="294"/>
        <v>11900</v>
      </c>
      <c r="E800" s="395"/>
      <c r="F800" s="395"/>
      <c r="G800" s="395"/>
    </row>
    <row r="801" spans="2:7">
      <c r="B801" s="339">
        <f t="shared" si="292"/>
        <v>1</v>
      </c>
      <c r="C801" s="339">
        <f t="shared" si="293"/>
        <v>1900</v>
      </c>
      <c r="D801" s="339" t="str">
        <f t="shared" si="294"/>
        <v>11900</v>
      </c>
      <c r="E801" s="395"/>
      <c r="F801" s="395"/>
      <c r="G801" s="395"/>
    </row>
    <row r="802" spans="2:7">
      <c r="B802" s="339">
        <f t="shared" si="292"/>
        <v>1</v>
      </c>
      <c r="C802" s="339">
        <f t="shared" si="293"/>
        <v>1900</v>
      </c>
      <c r="D802" s="339" t="str">
        <f t="shared" si="294"/>
        <v>11900</v>
      </c>
      <c r="E802" s="395"/>
      <c r="F802" s="395"/>
      <c r="G802" s="395"/>
    </row>
    <row r="803" spans="2:7">
      <c r="B803" s="339">
        <f t="shared" si="292"/>
        <v>1</v>
      </c>
      <c r="C803" s="339">
        <f t="shared" si="293"/>
        <v>1900</v>
      </c>
      <c r="D803" s="339" t="str">
        <f t="shared" si="294"/>
        <v>11900</v>
      </c>
      <c r="E803" s="395"/>
      <c r="F803" s="395"/>
      <c r="G803" s="395"/>
    </row>
    <row r="804" spans="2:7">
      <c r="B804" s="339">
        <f t="shared" si="292"/>
        <v>1</v>
      </c>
      <c r="C804" s="339">
        <f t="shared" si="293"/>
        <v>1900</v>
      </c>
      <c r="D804" s="339" t="str">
        <f t="shared" si="294"/>
        <v>11900</v>
      </c>
      <c r="E804" s="395"/>
      <c r="F804" s="395"/>
      <c r="G804" s="395"/>
    </row>
    <row r="805" spans="2:7">
      <c r="B805" s="339">
        <f t="shared" si="292"/>
        <v>1</v>
      </c>
      <c r="C805" s="339">
        <f t="shared" si="293"/>
        <v>1900</v>
      </c>
      <c r="D805" s="339" t="str">
        <f t="shared" si="294"/>
        <v>11900</v>
      </c>
      <c r="E805" s="395"/>
      <c r="F805" s="395"/>
      <c r="G805" s="395"/>
    </row>
    <row r="806" spans="2:7">
      <c r="B806" s="339">
        <f t="shared" si="292"/>
        <v>1</v>
      </c>
      <c r="C806" s="339">
        <f t="shared" si="293"/>
        <v>1900</v>
      </c>
      <c r="D806" s="339" t="str">
        <f t="shared" si="294"/>
        <v>11900</v>
      </c>
      <c r="E806" s="395"/>
      <c r="F806" s="395"/>
      <c r="G806" s="395"/>
    </row>
    <row r="807" spans="2:7">
      <c r="B807" s="339">
        <f t="shared" si="292"/>
        <v>1</v>
      </c>
      <c r="C807" s="339">
        <f t="shared" si="293"/>
        <v>1900</v>
      </c>
      <c r="D807" s="339" t="str">
        <f t="shared" si="294"/>
        <v>11900</v>
      </c>
      <c r="E807" s="395"/>
      <c r="F807" s="395"/>
      <c r="G807" s="395"/>
    </row>
    <row r="808" spans="2:7">
      <c r="B808" s="339">
        <f t="shared" si="292"/>
        <v>1</v>
      </c>
      <c r="C808" s="339">
        <f t="shared" si="293"/>
        <v>1900</v>
      </c>
      <c r="D808" s="339" t="str">
        <f t="shared" si="294"/>
        <v>11900</v>
      </c>
      <c r="E808" s="395"/>
      <c r="F808" s="395"/>
      <c r="G808" s="395"/>
    </row>
    <row r="809" spans="2:7">
      <c r="B809" s="339">
        <f t="shared" si="292"/>
        <v>1</v>
      </c>
      <c r="C809" s="339">
        <f t="shared" si="293"/>
        <v>1900</v>
      </c>
      <c r="D809" s="339" t="str">
        <f t="shared" si="294"/>
        <v>11900</v>
      </c>
      <c r="E809" s="395"/>
      <c r="F809" s="395"/>
      <c r="G809" s="395"/>
    </row>
    <row r="810" spans="2:7">
      <c r="B810" s="339">
        <f t="shared" si="292"/>
        <v>1</v>
      </c>
      <c r="C810" s="339">
        <f t="shared" si="293"/>
        <v>1900</v>
      </c>
      <c r="D810" s="339" t="str">
        <f t="shared" si="294"/>
        <v>11900</v>
      </c>
      <c r="E810" s="395"/>
      <c r="F810" s="395"/>
      <c r="G810" s="395"/>
    </row>
    <row r="811" spans="2:7">
      <c r="B811" s="339">
        <f t="shared" si="292"/>
        <v>1</v>
      </c>
      <c r="C811" s="339">
        <f t="shared" si="293"/>
        <v>1900</v>
      </c>
      <c r="D811" s="339" t="str">
        <f t="shared" si="294"/>
        <v>11900</v>
      </c>
      <c r="E811" s="395"/>
      <c r="F811" s="395"/>
      <c r="G811" s="395"/>
    </row>
    <row r="812" spans="2:7">
      <c r="B812" s="339">
        <f t="shared" si="292"/>
        <v>1</v>
      </c>
      <c r="C812" s="339">
        <f t="shared" si="293"/>
        <v>1900</v>
      </c>
      <c r="D812" s="339" t="str">
        <f t="shared" si="294"/>
        <v>11900</v>
      </c>
      <c r="E812" s="395"/>
      <c r="F812" s="395"/>
      <c r="G812" s="395"/>
    </row>
    <row r="813" spans="2:7">
      <c r="B813" s="339">
        <f t="shared" si="292"/>
        <v>1</v>
      </c>
      <c r="C813" s="339">
        <f t="shared" si="293"/>
        <v>1900</v>
      </c>
      <c r="D813" s="339" t="str">
        <f t="shared" si="294"/>
        <v>11900</v>
      </c>
      <c r="E813" s="395"/>
      <c r="F813" s="395"/>
      <c r="G813" s="395"/>
    </row>
    <row r="814" spans="2:7">
      <c r="B814" s="339">
        <f t="shared" si="292"/>
        <v>1</v>
      </c>
      <c r="C814" s="339">
        <f t="shared" si="293"/>
        <v>1900</v>
      </c>
      <c r="D814" s="339" t="str">
        <f t="shared" si="294"/>
        <v>11900</v>
      </c>
      <c r="E814" s="395"/>
      <c r="F814" s="395"/>
      <c r="G814" s="395"/>
    </row>
    <row r="815" spans="2:7">
      <c r="B815" s="339">
        <f t="shared" si="292"/>
        <v>1</v>
      </c>
      <c r="C815" s="339">
        <f t="shared" si="293"/>
        <v>1900</v>
      </c>
      <c r="D815" s="339" t="str">
        <f t="shared" si="294"/>
        <v>11900</v>
      </c>
      <c r="E815" s="395"/>
      <c r="F815" s="395"/>
      <c r="G815" s="395"/>
    </row>
    <row r="816" spans="2:7">
      <c r="B816" s="339">
        <f t="shared" si="292"/>
        <v>1</v>
      </c>
      <c r="C816" s="339">
        <f t="shared" si="293"/>
        <v>1900</v>
      </c>
      <c r="D816" s="339" t="str">
        <f t="shared" si="294"/>
        <v>11900</v>
      </c>
      <c r="E816" s="395"/>
      <c r="F816" s="395"/>
      <c r="G816" s="395"/>
    </row>
    <row r="817" spans="2:7">
      <c r="B817" s="339">
        <f t="shared" si="292"/>
        <v>1</v>
      </c>
      <c r="C817" s="339">
        <f t="shared" si="293"/>
        <v>1900</v>
      </c>
      <c r="D817" s="339" t="str">
        <f t="shared" si="294"/>
        <v>11900</v>
      </c>
      <c r="E817" s="395"/>
      <c r="F817" s="395"/>
      <c r="G817" s="395"/>
    </row>
    <row r="818" spans="2:7">
      <c r="B818" s="339">
        <f t="shared" si="292"/>
        <v>1</v>
      </c>
      <c r="C818" s="339">
        <f t="shared" si="293"/>
        <v>1900</v>
      </c>
      <c r="D818" s="339" t="str">
        <f t="shared" si="294"/>
        <v>11900</v>
      </c>
      <c r="E818" s="395"/>
      <c r="F818" s="395"/>
      <c r="G818" s="395"/>
    </row>
    <row r="819" spans="2:7">
      <c r="B819" s="339">
        <f t="shared" si="292"/>
        <v>1</v>
      </c>
      <c r="C819" s="339">
        <f t="shared" si="293"/>
        <v>1900</v>
      </c>
      <c r="D819" s="339" t="str">
        <f t="shared" si="294"/>
        <v>11900</v>
      </c>
      <c r="E819" s="395"/>
      <c r="F819" s="395"/>
      <c r="G819" s="395"/>
    </row>
    <row r="820" spans="2:7">
      <c r="B820" s="339">
        <f t="shared" si="292"/>
        <v>1</v>
      </c>
      <c r="C820" s="339">
        <f t="shared" si="293"/>
        <v>1900</v>
      </c>
      <c r="D820" s="339" t="str">
        <f t="shared" si="294"/>
        <v>11900</v>
      </c>
      <c r="E820" s="395"/>
      <c r="F820" s="395"/>
      <c r="G820" s="395"/>
    </row>
    <row r="821" spans="2:7">
      <c r="B821" s="339">
        <f t="shared" si="292"/>
        <v>1</v>
      </c>
      <c r="C821" s="339">
        <f t="shared" si="293"/>
        <v>1900</v>
      </c>
      <c r="D821" s="339" t="str">
        <f t="shared" si="294"/>
        <v>11900</v>
      </c>
      <c r="E821" s="395"/>
      <c r="F821" s="395"/>
      <c r="G821" s="395"/>
    </row>
    <row r="822" spans="2:7">
      <c r="B822" s="339">
        <f t="shared" si="292"/>
        <v>1</v>
      </c>
      <c r="C822" s="339">
        <f t="shared" si="293"/>
        <v>1900</v>
      </c>
      <c r="D822" s="339" t="str">
        <f t="shared" si="294"/>
        <v>11900</v>
      </c>
      <c r="E822" s="395"/>
      <c r="F822" s="395"/>
      <c r="G822" s="395"/>
    </row>
    <row r="823" spans="2:7">
      <c r="B823" s="339">
        <f t="shared" si="292"/>
        <v>1</v>
      </c>
      <c r="C823" s="339">
        <f t="shared" si="293"/>
        <v>1900</v>
      </c>
      <c r="D823" s="339" t="str">
        <f t="shared" si="294"/>
        <v>11900</v>
      </c>
      <c r="E823" s="395"/>
      <c r="F823" s="395"/>
      <c r="G823" s="395"/>
    </row>
    <row r="824" spans="2:7">
      <c r="B824" s="339">
        <f t="shared" si="292"/>
        <v>1</v>
      </c>
      <c r="C824" s="339">
        <f t="shared" si="293"/>
        <v>1900</v>
      </c>
      <c r="D824" s="339" t="str">
        <f t="shared" si="294"/>
        <v>11900</v>
      </c>
      <c r="E824" s="395"/>
      <c r="F824" s="395"/>
      <c r="G824" s="395"/>
    </row>
    <row r="825" spans="2:7">
      <c r="B825" s="339">
        <f t="shared" si="292"/>
        <v>1</v>
      </c>
      <c r="C825" s="339">
        <f t="shared" si="293"/>
        <v>1900</v>
      </c>
      <c r="D825" s="339" t="str">
        <f t="shared" si="294"/>
        <v>11900</v>
      </c>
      <c r="E825" s="395"/>
      <c r="F825" s="395"/>
      <c r="G825" s="395"/>
    </row>
    <row r="826" spans="2:7">
      <c r="B826" s="339">
        <f t="shared" si="292"/>
        <v>1</v>
      </c>
      <c r="C826" s="339">
        <f t="shared" si="293"/>
        <v>1900</v>
      </c>
      <c r="D826" s="339" t="str">
        <f t="shared" si="294"/>
        <v>11900</v>
      </c>
      <c r="E826" s="395"/>
      <c r="F826" s="395"/>
      <c r="G826" s="395"/>
    </row>
    <row r="827" spans="2:7">
      <c r="B827" s="339">
        <f t="shared" si="292"/>
        <v>1</v>
      </c>
      <c r="C827" s="339">
        <f t="shared" si="293"/>
        <v>1900</v>
      </c>
      <c r="D827" s="339" t="str">
        <f t="shared" si="294"/>
        <v>11900</v>
      </c>
      <c r="E827" s="395"/>
      <c r="F827" s="395"/>
      <c r="G827" s="395"/>
    </row>
    <row r="828" spans="2:7">
      <c r="B828" s="339">
        <f t="shared" si="292"/>
        <v>1</v>
      </c>
      <c r="C828" s="339">
        <f t="shared" si="293"/>
        <v>1900</v>
      </c>
      <c r="D828" s="339" t="str">
        <f t="shared" si="294"/>
        <v>11900</v>
      </c>
      <c r="E828" s="395"/>
      <c r="F828" s="395"/>
      <c r="G828" s="395"/>
    </row>
    <row r="829" spans="2:7">
      <c r="B829" s="339">
        <f t="shared" si="292"/>
        <v>1</v>
      </c>
      <c r="C829" s="339">
        <f t="shared" si="293"/>
        <v>1900</v>
      </c>
      <c r="D829" s="339" t="str">
        <f t="shared" si="294"/>
        <v>11900</v>
      </c>
      <c r="E829" s="395"/>
      <c r="F829" s="395"/>
      <c r="G829" s="395"/>
    </row>
    <row r="830" spans="2:7">
      <c r="B830" s="339">
        <f t="shared" si="292"/>
        <v>1</v>
      </c>
      <c r="C830" s="339">
        <f t="shared" si="293"/>
        <v>1900</v>
      </c>
      <c r="D830" s="339" t="str">
        <f t="shared" si="294"/>
        <v>11900</v>
      </c>
      <c r="E830" s="395"/>
      <c r="F830" s="395"/>
      <c r="G830" s="395"/>
    </row>
    <row r="831" spans="2:7">
      <c r="B831" s="339">
        <f t="shared" si="292"/>
        <v>1</v>
      </c>
      <c r="C831" s="339">
        <f t="shared" si="293"/>
        <v>1900</v>
      </c>
      <c r="D831" s="339" t="str">
        <f t="shared" si="294"/>
        <v>11900</v>
      </c>
      <c r="E831" s="395"/>
      <c r="F831" s="395"/>
      <c r="G831" s="395"/>
    </row>
    <row r="832" spans="2:7">
      <c r="B832" s="339">
        <f t="shared" si="292"/>
        <v>1</v>
      </c>
      <c r="C832" s="339">
        <f t="shared" si="293"/>
        <v>1900</v>
      </c>
      <c r="D832" s="339" t="str">
        <f t="shared" si="294"/>
        <v>11900</v>
      </c>
      <c r="E832" s="395"/>
      <c r="F832" s="395"/>
      <c r="G832" s="395"/>
    </row>
    <row r="833" spans="2:7">
      <c r="B833" s="339">
        <f t="shared" si="292"/>
        <v>1</v>
      </c>
      <c r="C833" s="339">
        <f t="shared" si="293"/>
        <v>1900</v>
      </c>
      <c r="D833" s="339" t="str">
        <f t="shared" si="294"/>
        <v>11900</v>
      </c>
      <c r="E833" s="395"/>
      <c r="F833" s="395"/>
      <c r="G833" s="395"/>
    </row>
    <row r="834" spans="2:7">
      <c r="B834" s="339">
        <f t="shared" si="292"/>
        <v>1</v>
      </c>
      <c r="C834" s="339">
        <f t="shared" si="293"/>
        <v>1900</v>
      </c>
      <c r="D834" s="339" t="str">
        <f t="shared" si="294"/>
        <v>11900</v>
      </c>
      <c r="E834" s="395"/>
      <c r="F834" s="395"/>
      <c r="G834" s="395"/>
    </row>
    <row r="835" spans="2:7">
      <c r="B835" s="339">
        <f t="shared" si="292"/>
        <v>1</v>
      </c>
      <c r="C835" s="339">
        <f t="shared" si="293"/>
        <v>1900</v>
      </c>
      <c r="D835" s="339" t="str">
        <f t="shared" si="294"/>
        <v>11900</v>
      </c>
      <c r="E835" s="395"/>
      <c r="F835" s="395"/>
      <c r="G835" s="395"/>
    </row>
    <row r="836" spans="2:7">
      <c r="B836" s="339">
        <f t="shared" si="292"/>
        <v>1</v>
      </c>
      <c r="C836" s="339">
        <f t="shared" si="293"/>
        <v>1900</v>
      </c>
      <c r="D836" s="339" t="str">
        <f t="shared" si="294"/>
        <v>11900</v>
      </c>
      <c r="E836" s="395"/>
      <c r="F836" s="395"/>
      <c r="G836" s="395"/>
    </row>
    <row r="837" spans="2:7">
      <c r="B837" s="339">
        <f t="shared" si="292"/>
        <v>1</v>
      </c>
      <c r="C837" s="339">
        <f t="shared" si="293"/>
        <v>1900</v>
      </c>
      <c r="D837" s="339" t="str">
        <f t="shared" si="294"/>
        <v>11900</v>
      </c>
      <c r="E837" s="395"/>
      <c r="F837" s="395"/>
      <c r="G837" s="395"/>
    </row>
    <row r="838" spans="2:7">
      <c r="B838" s="339">
        <f t="shared" si="292"/>
        <v>1</v>
      </c>
      <c r="C838" s="339">
        <f t="shared" si="293"/>
        <v>1900</v>
      </c>
      <c r="D838" s="339" t="str">
        <f t="shared" si="294"/>
        <v>11900</v>
      </c>
      <c r="E838" s="395"/>
      <c r="F838" s="395"/>
      <c r="G838" s="395"/>
    </row>
    <row r="839" spans="2:7">
      <c r="B839" s="339">
        <f t="shared" si="292"/>
        <v>1</v>
      </c>
      <c r="C839" s="339">
        <f t="shared" si="293"/>
        <v>1900</v>
      </c>
      <c r="D839" s="339" t="str">
        <f t="shared" si="294"/>
        <v>11900</v>
      </c>
      <c r="E839" s="395"/>
      <c r="F839" s="395"/>
      <c r="G839" s="395"/>
    </row>
    <row r="840" spans="2:7">
      <c r="B840" s="339">
        <f t="shared" si="292"/>
        <v>1</v>
      </c>
      <c r="C840" s="339">
        <f t="shared" si="293"/>
        <v>1900</v>
      </c>
      <c r="D840" s="339" t="str">
        <f t="shared" si="294"/>
        <v>11900</v>
      </c>
      <c r="E840" s="395"/>
      <c r="F840" s="395"/>
      <c r="G840" s="395"/>
    </row>
    <row r="841" spans="2:7">
      <c r="B841" s="339">
        <f t="shared" si="292"/>
        <v>1</v>
      </c>
      <c r="C841" s="339">
        <f t="shared" si="293"/>
        <v>1900</v>
      </c>
      <c r="D841" s="339" t="str">
        <f t="shared" si="294"/>
        <v>11900</v>
      </c>
      <c r="E841" s="395"/>
      <c r="F841" s="395"/>
      <c r="G841" s="395"/>
    </row>
    <row r="842" spans="2:7">
      <c r="B842" s="339">
        <f t="shared" ref="B842:B905" si="295">MONTH(A842)</f>
        <v>1</v>
      </c>
      <c r="C842" s="339">
        <f t="shared" ref="C842:C905" si="296">YEAR(A842)</f>
        <v>1900</v>
      </c>
      <c r="D842" s="339" t="str">
        <f t="shared" ref="D842:D905" si="297">B842&amp;C842</f>
        <v>11900</v>
      </c>
      <c r="E842" s="395"/>
      <c r="F842" s="395"/>
      <c r="G842" s="395"/>
    </row>
    <row r="843" spans="2:7">
      <c r="B843" s="339">
        <f t="shared" si="295"/>
        <v>1</v>
      </c>
      <c r="C843" s="339">
        <f t="shared" si="296"/>
        <v>1900</v>
      </c>
      <c r="D843" s="339" t="str">
        <f t="shared" si="297"/>
        <v>11900</v>
      </c>
      <c r="E843" s="395"/>
      <c r="F843" s="395"/>
      <c r="G843" s="395"/>
    </row>
    <row r="844" spans="2:7">
      <c r="B844" s="339">
        <f t="shared" si="295"/>
        <v>1</v>
      </c>
      <c r="C844" s="339">
        <f t="shared" si="296"/>
        <v>1900</v>
      </c>
      <c r="D844" s="339" t="str">
        <f t="shared" si="297"/>
        <v>11900</v>
      </c>
      <c r="E844" s="395"/>
      <c r="F844" s="395"/>
      <c r="G844" s="395"/>
    </row>
    <row r="845" spans="2:7">
      <c r="B845" s="339">
        <f t="shared" si="295"/>
        <v>1</v>
      </c>
      <c r="C845" s="339">
        <f t="shared" si="296"/>
        <v>1900</v>
      </c>
      <c r="D845" s="339" t="str">
        <f t="shared" si="297"/>
        <v>11900</v>
      </c>
      <c r="E845" s="395"/>
      <c r="F845" s="395"/>
      <c r="G845" s="395"/>
    </row>
    <row r="846" spans="2:7">
      <c r="B846" s="339">
        <f t="shared" si="295"/>
        <v>1</v>
      </c>
      <c r="C846" s="339">
        <f t="shared" si="296"/>
        <v>1900</v>
      </c>
      <c r="D846" s="339" t="str">
        <f t="shared" si="297"/>
        <v>11900</v>
      </c>
      <c r="E846" s="395"/>
      <c r="F846" s="395"/>
      <c r="G846" s="395"/>
    </row>
    <row r="847" spans="2:7">
      <c r="B847" s="339">
        <f t="shared" si="295"/>
        <v>1</v>
      </c>
      <c r="C847" s="339">
        <f t="shared" si="296"/>
        <v>1900</v>
      </c>
      <c r="D847" s="339" t="str">
        <f t="shared" si="297"/>
        <v>11900</v>
      </c>
      <c r="E847" s="395"/>
      <c r="F847" s="395"/>
      <c r="G847" s="395"/>
    </row>
    <row r="848" spans="2:7">
      <c r="B848" s="339">
        <f t="shared" si="295"/>
        <v>1</v>
      </c>
      <c r="C848" s="339">
        <f t="shared" si="296"/>
        <v>1900</v>
      </c>
      <c r="D848" s="339" t="str">
        <f t="shared" si="297"/>
        <v>11900</v>
      </c>
      <c r="E848" s="395"/>
      <c r="F848" s="395"/>
      <c r="G848" s="395"/>
    </row>
    <row r="849" spans="2:7">
      <c r="B849" s="339">
        <f t="shared" si="295"/>
        <v>1</v>
      </c>
      <c r="C849" s="339">
        <f t="shared" si="296"/>
        <v>1900</v>
      </c>
      <c r="D849" s="339" t="str">
        <f t="shared" si="297"/>
        <v>11900</v>
      </c>
      <c r="E849" s="395"/>
      <c r="F849" s="395"/>
      <c r="G849" s="395"/>
    </row>
    <row r="850" spans="2:7">
      <c r="B850" s="339">
        <f t="shared" si="295"/>
        <v>1</v>
      </c>
      <c r="C850" s="339">
        <f t="shared" si="296"/>
        <v>1900</v>
      </c>
      <c r="D850" s="339" t="str">
        <f t="shared" si="297"/>
        <v>11900</v>
      </c>
      <c r="E850" s="395"/>
      <c r="F850" s="395"/>
      <c r="G850" s="395"/>
    </row>
    <row r="851" spans="2:7">
      <c r="B851" s="339">
        <f t="shared" si="295"/>
        <v>1</v>
      </c>
      <c r="C851" s="339">
        <f t="shared" si="296"/>
        <v>1900</v>
      </c>
      <c r="D851" s="339" t="str">
        <f t="shared" si="297"/>
        <v>11900</v>
      </c>
      <c r="E851" s="395"/>
      <c r="F851" s="395"/>
      <c r="G851" s="395"/>
    </row>
    <row r="852" spans="2:7">
      <c r="B852" s="339">
        <f t="shared" si="295"/>
        <v>1</v>
      </c>
      <c r="C852" s="339">
        <f t="shared" si="296"/>
        <v>1900</v>
      </c>
      <c r="D852" s="339" t="str">
        <f t="shared" si="297"/>
        <v>11900</v>
      </c>
      <c r="E852" s="395"/>
      <c r="F852" s="395"/>
      <c r="G852" s="395"/>
    </row>
    <row r="853" spans="2:7">
      <c r="B853" s="339">
        <f t="shared" si="295"/>
        <v>1</v>
      </c>
      <c r="C853" s="339">
        <f t="shared" si="296"/>
        <v>1900</v>
      </c>
      <c r="D853" s="339" t="str">
        <f t="shared" si="297"/>
        <v>11900</v>
      </c>
      <c r="E853" s="395"/>
      <c r="F853" s="395"/>
      <c r="G853" s="395"/>
    </row>
    <row r="854" spans="2:7">
      <c r="B854" s="339">
        <f t="shared" si="295"/>
        <v>1</v>
      </c>
      <c r="C854" s="339">
        <f t="shared" si="296"/>
        <v>1900</v>
      </c>
      <c r="D854" s="339" t="str">
        <f t="shared" si="297"/>
        <v>11900</v>
      </c>
      <c r="E854" s="395"/>
      <c r="F854" s="395"/>
      <c r="G854" s="395"/>
    </row>
    <row r="855" spans="2:7">
      <c r="B855" s="339">
        <f t="shared" si="295"/>
        <v>1</v>
      </c>
      <c r="C855" s="339">
        <f t="shared" si="296"/>
        <v>1900</v>
      </c>
      <c r="D855" s="339" t="str">
        <f t="shared" si="297"/>
        <v>11900</v>
      </c>
      <c r="E855" s="395"/>
      <c r="F855" s="395"/>
      <c r="G855" s="395"/>
    </row>
    <row r="856" spans="2:7">
      <c r="B856" s="339">
        <f t="shared" si="295"/>
        <v>1</v>
      </c>
      <c r="C856" s="339">
        <f t="shared" si="296"/>
        <v>1900</v>
      </c>
      <c r="D856" s="339" t="str">
        <f t="shared" si="297"/>
        <v>11900</v>
      </c>
      <c r="E856" s="395"/>
      <c r="F856" s="395"/>
      <c r="G856" s="395"/>
    </row>
    <row r="857" spans="2:7">
      <c r="B857" s="339">
        <f t="shared" si="295"/>
        <v>1</v>
      </c>
      <c r="C857" s="339">
        <f t="shared" si="296"/>
        <v>1900</v>
      </c>
      <c r="D857" s="339" t="str">
        <f t="shared" si="297"/>
        <v>11900</v>
      </c>
      <c r="E857" s="395"/>
      <c r="F857" s="395"/>
      <c r="G857" s="395"/>
    </row>
    <row r="858" spans="2:7">
      <c r="B858" s="339">
        <f t="shared" si="295"/>
        <v>1</v>
      </c>
      <c r="C858" s="339">
        <f t="shared" si="296"/>
        <v>1900</v>
      </c>
      <c r="D858" s="339" t="str">
        <f t="shared" si="297"/>
        <v>11900</v>
      </c>
      <c r="E858" s="395"/>
      <c r="F858" s="395"/>
      <c r="G858" s="395"/>
    </row>
    <row r="859" spans="2:7">
      <c r="B859" s="339">
        <f t="shared" si="295"/>
        <v>1</v>
      </c>
      <c r="C859" s="339">
        <f t="shared" si="296"/>
        <v>1900</v>
      </c>
      <c r="D859" s="339" t="str">
        <f t="shared" si="297"/>
        <v>11900</v>
      </c>
      <c r="E859" s="395"/>
      <c r="F859" s="395"/>
      <c r="G859" s="395"/>
    </row>
    <row r="860" spans="2:7">
      <c r="B860" s="339">
        <f t="shared" si="295"/>
        <v>1</v>
      </c>
      <c r="C860" s="339">
        <f t="shared" si="296"/>
        <v>1900</v>
      </c>
      <c r="D860" s="339" t="str">
        <f t="shared" si="297"/>
        <v>11900</v>
      </c>
      <c r="E860" s="395"/>
      <c r="F860" s="395"/>
      <c r="G860" s="395"/>
    </row>
    <row r="861" spans="2:7">
      <c r="B861" s="339">
        <f t="shared" si="295"/>
        <v>1</v>
      </c>
      <c r="C861" s="339">
        <f t="shared" si="296"/>
        <v>1900</v>
      </c>
      <c r="D861" s="339" t="str">
        <f t="shared" si="297"/>
        <v>11900</v>
      </c>
      <c r="E861" s="395"/>
      <c r="F861" s="395"/>
      <c r="G861" s="395"/>
    </row>
    <row r="862" spans="2:7">
      <c r="B862" s="339">
        <f t="shared" si="295"/>
        <v>1</v>
      </c>
      <c r="C862" s="339">
        <f t="shared" si="296"/>
        <v>1900</v>
      </c>
      <c r="D862" s="339" t="str">
        <f t="shared" si="297"/>
        <v>11900</v>
      </c>
      <c r="E862" s="395"/>
      <c r="F862" s="395"/>
      <c r="G862" s="395"/>
    </row>
    <row r="863" spans="2:7">
      <c r="B863" s="339">
        <f t="shared" si="295"/>
        <v>1</v>
      </c>
      <c r="C863" s="339">
        <f t="shared" si="296"/>
        <v>1900</v>
      </c>
      <c r="D863" s="339" t="str">
        <f t="shared" si="297"/>
        <v>11900</v>
      </c>
      <c r="E863" s="395"/>
      <c r="F863" s="395"/>
      <c r="G863" s="395"/>
    </row>
    <row r="864" spans="2:7">
      <c r="B864" s="339">
        <f t="shared" si="295"/>
        <v>1</v>
      </c>
      <c r="C864" s="339">
        <f t="shared" si="296"/>
        <v>1900</v>
      </c>
      <c r="D864" s="339" t="str">
        <f t="shared" si="297"/>
        <v>11900</v>
      </c>
      <c r="E864" s="395"/>
      <c r="F864" s="395"/>
      <c r="G864" s="395"/>
    </row>
    <row r="865" spans="2:7">
      <c r="B865" s="339">
        <f t="shared" si="295"/>
        <v>1</v>
      </c>
      <c r="C865" s="339">
        <f t="shared" si="296"/>
        <v>1900</v>
      </c>
      <c r="D865" s="339" t="str">
        <f t="shared" si="297"/>
        <v>11900</v>
      </c>
      <c r="E865" s="395"/>
      <c r="F865" s="395"/>
      <c r="G865" s="395"/>
    </row>
    <row r="866" spans="2:7">
      <c r="B866" s="339">
        <f t="shared" si="295"/>
        <v>1</v>
      </c>
      <c r="C866" s="339">
        <f t="shared" si="296"/>
        <v>1900</v>
      </c>
      <c r="D866" s="339" t="str">
        <f t="shared" si="297"/>
        <v>11900</v>
      </c>
      <c r="E866" s="395"/>
      <c r="F866" s="395"/>
      <c r="G866" s="395"/>
    </row>
    <row r="867" spans="2:7">
      <c r="B867" s="339">
        <f t="shared" si="295"/>
        <v>1</v>
      </c>
      <c r="C867" s="339">
        <f t="shared" si="296"/>
        <v>1900</v>
      </c>
      <c r="D867" s="339" t="str">
        <f t="shared" si="297"/>
        <v>11900</v>
      </c>
      <c r="E867" s="395"/>
      <c r="F867" s="395"/>
      <c r="G867" s="395"/>
    </row>
    <row r="868" spans="2:7">
      <c r="B868" s="339">
        <f t="shared" si="295"/>
        <v>1</v>
      </c>
      <c r="C868" s="339">
        <f t="shared" si="296"/>
        <v>1900</v>
      </c>
      <c r="D868" s="339" t="str">
        <f t="shared" si="297"/>
        <v>11900</v>
      </c>
      <c r="E868" s="395"/>
      <c r="F868" s="395"/>
      <c r="G868" s="395"/>
    </row>
    <row r="869" spans="2:7">
      <c r="B869" s="339">
        <f t="shared" si="295"/>
        <v>1</v>
      </c>
      <c r="C869" s="339">
        <f t="shared" si="296"/>
        <v>1900</v>
      </c>
      <c r="D869" s="339" t="str">
        <f t="shared" si="297"/>
        <v>11900</v>
      </c>
      <c r="E869" s="395"/>
      <c r="F869" s="395"/>
      <c r="G869" s="395"/>
    </row>
    <row r="870" spans="2:7">
      <c r="B870" s="339">
        <f t="shared" si="295"/>
        <v>1</v>
      </c>
      <c r="C870" s="339">
        <f t="shared" si="296"/>
        <v>1900</v>
      </c>
      <c r="D870" s="339" t="str">
        <f t="shared" si="297"/>
        <v>11900</v>
      </c>
      <c r="E870" s="395"/>
      <c r="F870" s="395"/>
      <c r="G870" s="395"/>
    </row>
    <row r="871" spans="2:7">
      <c r="B871" s="339">
        <f t="shared" si="295"/>
        <v>1</v>
      </c>
      <c r="C871" s="339">
        <f t="shared" si="296"/>
        <v>1900</v>
      </c>
      <c r="D871" s="339" t="str">
        <f t="shared" si="297"/>
        <v>11900</v>
      </c>
      <c r="E871" s="395"/>
      <c r="F871" s="395"/>
      <c r="G871" s="395"/>
    </row>
    <row r="872" spans="2:7">
      <c r="B872" s="339">
        <f t="shared" si="295"/>
        <v>1</v>
      </c>
      <c r="C872" s="339">
        <f t="shared" si="296"/>
        <v>1900</v>
      </c>
      <c r="D872" s="339" t="str">
        <f t="shared" si="297"/>
        <v>11900</v>
      </c>
      <c r="E872" s="395"/>
      <c r="F872" s="395"/>
      <c r="G872" s="395"/>
    </row>
    <row r="873" spans="2:7">
      <c r="B873" s="339">
        <f t="shared" si="295"/>
        <v>1</v>
      </c>
      <c r="C873" s="339">
        <f t="shared" si="296"/>
        <v>1900</v>
      </c>
      <c r="D873" s="339" t="str">
        <f t="shared" si="297"/>
        <v>11900</v>
      </c>
      <c r="E873" s="395"/>
      <c r="F873" s="395"/>
      <c r="G873" s="395"/>
    </row>
    <row r="874" spans="2:7">
      <c r="B874" s="339">
        <f t="shared" si="295"/>
        <v>1</v>
      </c>
      <c r="C874" s="339">
        <f t="shared" si="296"/>
        <v>1900</v>
      </c>
      <c r="D874" s="339" t="str">
        <f t="shared" si="297"/>
        <v>11900</v>
      </c>
      <c r="E874" s="395"/>
      <c r="F874" s="395"/>
      <c r="G874" s="395"/>
    </row>
    <row r="875" spans="2:7">
      <c r="B875" s="339">
        <f t="shared" si="295"/>
        <v>1</v>
      </c>
      <c r="C875" s="339">
        <f t="shared" si="296"/>
        <v>1900</v>
      </c>
      <c r="D875" s="339" t="str">
        <f t="shared" si="297"/>
        <v>11900</v>
      </c>
      <c r="E875" s="395"/>
      <c r="F875" s="395"/>
      <c r="G875" s="395"/>
    </row>
    <row r="876" spans="2:7">
      <c r="B876" s="339">
        <f t="shared" si="295"/>
        <v>1</v>
      </c>
      <c r="C876" s="339">
        <f t="shared" si="296"/>
        <v>1900</v>
      </c>
      <c r="D876" s="339" t="str">
        <f t="shared" si="297"/>
        <v>11900</v>
      </c>
      <c r="E876" s="395"/>
      <c r="F876" s="395"/>
      <c r="G876" s="395"/>
    </row>
    <row r="877" spans="2:7">
      <c r="B877" s="339">
        <f t="shared" si="295"/>
        <v>1</v>
      </c>
      <c r="C877" s="339">
        <f t="shared" si="296"/>
        <v>1900</v>
      </c>
      <c r="D877" s="339" t="str">
        <f t="shared" si="297"/>
        <v>11900</v>
      </c>
      <c r="E877" s="395"/>
      <c r="F877" s="395"/>
      <c r="G877" s="395"/>
    </row>
    <row r="878" spans="2:7">
      <c r="B878" s="339">
        <f t="shared" si="295"/>
        <v>1</v>
      </c>
      <c r="C878" s="339">
        <f t="shared" si="296"/>
        <v>1900</v>
      </c>
      <c r="D878" s="339" t="str">
        <f t="shared" si="297"/>
        <v>11900</v>
      </c>
      <c r="E878" s="395"/>
      <c r="F878" s="395"/>
      <c r="G878" s="395"/>
    </row>
    <row r="879" spans="2:7">
      <c r="B879" s="339">
        <f t="shared" si="295"/>
        <v>1</v>
      </c>
      <c r="C879" s="339">
        <f t="shared" si="296"/>
        <v>1900</v>
      </c>
      <c r="D879" s="339" t="str">
        <f t="shared" si="297"/>
        <v>11900</v>
      </c>
      <c r="E879" s="395"/>
      <c r="F879" s="395"/>
      <c r="G879" s="395"/>
    </row>
    <row r="880" spans="2:7">
      <c r="B880" s="339">
        <f t="shared" si="295"/>
        <v>1</v>
      </c>
      <c r="C880" s="339">
        <f t="shared" si="296"/>
        <v>1900</v>
      </c>
      <c r="D880" s="339" t="str">
        <f t="shared" si="297"/>
        <v>11900</v>
      </c>
      <c r="E880" s="395"/>
      <c r="F880" s="395"/>
      <c r="G880" s="395"/>
    </row>
    <row r="881" spans="2:7">
      <c r="B881" s="339">
        <f t="shared" si="295"/>
        <v>1</v>
      </c>
      <c r="C881" s="339">
        <f t="shared" si="296"/>
        <v>1900</v>
      </c>
      <c r="D881" s="339" t="str">
        <f t="shared" si="297"/>
        <v>11900</v>
      </c>
      <c r="E881" s="395"/>
      <c r="F881" s="395"/>
      <c r="G881" s="395"/>
    </row>
    <row r="882" spans="2:7">
      <c r="B882" s="339">
        <f t="shared" si="295"/>
        <v>1</v>
      </c>
      <c r="C882" s="339">
        <f t="shared" si="296"/>
        <v>1900</v>
      </c>
      <c r="D882" s="339" t="str">
        <f t="shared" si="297"/>
        <v>11900</v>
      </c>
      <c r="E882" s="395"/>
      <c r="F882" s="395"/>
      <c r="G882" s="395"/>
    </row>
    <row r="883" spans="2:7">
      <c r="B883" s="339">
        <f t="shared" si="295"/>
        <v>1</v>
      </c>
      <c r="C883" s="339">
        <f t="shared" si="296"/>
        <v>1900</v>
      </c>
      <c r="D883" s="339" t="str">
        <f t="shared" si="297"/>
        <v>11900</v>
      </c>
      <c r="E883" s="395"/>
      <c r="F883" s="395"/>
      <c r="G883" s="395"/>
    </row>
    <row r="884" spans="2:7">
      <c r="B884" s="339">
        <f t="shared" si="295"/>
        <v>1</v>
      </c>
      <c r="C884" s="339">
        <f t="shared" si="296"/>
        <v>1900</v>
      </c>
      <c r="D884" s="339" t="str">
        <f t="shared" si="297"/>
        <v>11900</v>
      </c>
      <c r="E884" s="395"/>
      <c r="F884" s="395"/>
      <c r="G884" s="395"/>
    </row>
    <row r="885" spans="2:7">
      <c r="B885" s="339">
        <f t="shared" si="295"/>
        <v>1</v>
      </c>
      <c r="C885" s="339">
        <f t="shared" si="296"/>
        <v>1900</v>
      </c>
      <c r="D885" s="339" t="str">
        <f t="shared" si="297"/>
        <v>11900</v>
      </c>
      <c r="E885" s="395"/>
      <c r="F885" s="395"/>
      <c r="G885" s="395"/>
    </row>
    <row r="886" spans="2:7">
      <c r="B886" s="339">
        <f t="shared" si="295"/>
        <v>1</v>
      </c>
      <c r="C886" s="339">
        <f t="shared" si="296"/>
        <v>1900</v>
      </c>
      <c r="D886" s="339" t="str">
        <f t="shared" si="297"/>
        <v>11900</v>
      </c>
      <c r="E886" s="395"/>
      <c r="F886" s="395"/>
      <c r="G886" s="395"/>
    </row>
    <row r="887" spans="2:7">
      <c r="B887" s="339">
        <f t="shared" si="295"/>
        <v>1</v>
      </c>
      <c r="C887" s="339">
        <f t="shared" si="296"/>
        <v>1900</v>
      </c>
      <c r="D887" s="339" t="str">
        <f t="shared" si="297"/>
        <v>11900</v>
      </c>
      <c r="E887" s="395"/>
      <c r="F887" s="395"/>
      <c r="G887" s="395"/>
    </row>
    <row r="888" spans="2:7">
      <c r="B888" s="339">
        <f t="shared" si="295"/>
        <v>1</v>
      </c>
      <c r="C888" s="339">
        <f t="shared" si="296"/>
        <v>1900</v>
      </c>
      <c r="D888" s="339" t="str">
        <f t="shared" si="297"/>
        <v>11900</v>
      </c>
      <c r="E888" s="395"/>
      <c r="F888" s="395"/>
      <c r="G888" s="395"/>
    </row>
    <row r="889" spans="2:7">
      <c r="B889" s="339">
        <f t="shared" si="295"/>
        <v>1</v>
      </c>
      <c r="C889" s="339">
        <f t="shared" si="296"/>
        <v>1900</v>
      </c>
      <c r="D889" s="339" t="str">
        <f t="shared" si="297"/>
        <v>11900</v>
      </c>
      <c r="E889" s="395"/>
      <c r="F889" s="395"/>
      <c r="G889" s="395"/>
    </row>
    <row r="890" spans="2:7">
      <c r="B890" s="339">
        <f t="shared" si="295"/>
        <v>1</v>
      </c>
      <c r="C890" s="339">
        <f t="shared" si="296"/>
        <v>1900</v>
      </c>
      <c r="D890" s="339" t="str">
        <f t="shared" si="297"/>
        <v>11900</v>
      </c>
      <c r="E890" s="395"/>
      <c r="F890" s="395"/>
      <c r="G890" s="395"/>
    </row>
    <row r="891" spans="2:7">
      <c r="B891" s="339">
        <f t="shared" si="295"/>
        <v>1</v>
      </c>
      <c r="C891" s="339">
        <f t="shared" si="296"/>
        <v>1900</v>
      </c>
      <c r="D891" s="339" t="str">
        <f t="shared" si="297"/>
        <v>11900</v>
      </c>
      <c r="E891" s="395"/>
      <c r="F891" s="395"/>
      <c r="G891" s="395"/>
    </row>
    <row r="892" spans="2:7">
      <c r="B892" s="339">
        <f t="shared" si="295"/>
        <v>1</v>
      </c>
      <c r="C892" s="339">
        <f t="shared" si="296"/>
        <v>1900</v>
      </c>
      <c r="D892" s="339" t="str">
        <f t="shared" si="297"/>
        <v>11900</v>
      </c>
      <c r="E892" s="395"/>
      <c r="F892" s="395"/>
      <c r="G892" s="395"/>
    </row>
    <row r="893" spans="2:7">
      <c r="B893" s="339">
        <f t="shared" si="295"/>
        <v>1</v>
      </c>
      <c r="C893" s="339">
        <f t="shared" si="296"/>
        <v>1900</v>
      </c>
      <c r="D893" s="339" t="str">
        <f t="shared" si="297"/>
        <v>11900</v>
      </c>
      <c r="E893" s="395"/>
      <c r="F893" s="395"/>
      <c r="G893" s="395"/>
    </row>
    <row r="894" spans="2:7">
      <c r="B894" s="339">
        <f t="shared" si="295"/>
        <v>1</v>
      </c>
      <c r="C894" s="339">
        <f t="shared" si="296"/>
        <v>1900</v>
      </c>
      <c r="D894" s="339" t="str">
        <f t="shared" si="297"/>
        <v>11900</v>
      </c>
      <c r="E894" s="395"/>
      <c r="F894" s="395"/>
      <c r="G894" s="395"/>
    </row>
    <row r="895" spans="2:7">
      <c r="B895" s="339">
        <f t="shared" si="295"/>
        <v>1</v>
      </c>
      <c r="C895" s="339">
        <f t="shared" si="296"/>
        <v>1900</v>
      </c>
      <c r="D895" s="339" t="str">
        <f t="shared" si="297"/>
        <v>11900</v>
      </c>
      <c r="E895" s="395"/>
      <c r="F895" s="395"/>
      <c r="G895" s="395"/>
    </row>
    <row r="896" spans="2:7">
      <c r="B896" s="339">
        <f t="shared" si="295"/>
        <v>1</v>
      </c>
      <c r="C896" s="339">
        <f t="shared" si="296"/>
        <v>1900</v>
      </c>
      <c r="D896" s="339" t="str">
        <f t="shared" si="297"/>
        <v>11900</v>
      </c>
      <c r="E896" s="395"/>
      <c r="F896" s="395"/>
      <c r="G896" s="395"/>
    </row>
    <row r="897" spans="2:7">
      <c r="B897" s="339">
        <f t="shared" si="295"/>
        <v>1</v>
      </c>
      <c r="C897" s="339">
        <f t="shared" si="296"/>
        <v>1900</v>
      </c>
      <c r="D897" s="339" t="str">
        <f t="shared" si="297"/>
        <v>11900</v>
      </c>
      <c r="E897" s="395"/>
      <c r="F897" s="395"/>
      <c r="G897" s="395"/>
    </row>
    <row r="898" spans="2:7">
      <c r="B898" s="339">
        <f t="shared" si="295"/>
        <v>1</v>
      </c>
      <c r="C898" s="339">
        <f t="shared" si="296"/>
        <v>1900</v>
      </c>
      <c r="D898" s="339" t="str">
        <f t="shared" si="297"/>
        <v>11900</v>
      </c>
      <c r="E898" s="395"/>
      <c r="F898" s="395"/>
      <c r="G898" s="395"/>
    </row>
    <row r="899" spans="2:7">
      <c r="B899" s="339">
        <f t="shared" si="295"/>
        <v>1</v>
      </c>
      <c r="C899" s="339">
        <f t="shared" si="296"/>
        <v>1900</v>
      </c>
      <c r="D899" s="339" t="str">
        <f t="shared" si="297"/>
        <v>11900</v>
      </c>
      <c r="E899" s="395"/>
      <c r="F899" s="395"/>
      <c r="G899" s="395"/>
    </row>
    <row r="900" spans="2:7">
      <c r="B900" s="339">
        <f t="shared" si="295"/>
        <v>1</v>
      </c>
      <c r="C900" s="339">
        <f t="shared" si="296"/>
        <v>1900</v>
      </c>
      <c r="D900" s="339" t="str">
        <f t="shared" si="297"/>
        <v>11900</v>
      </c>
      <c r="E900" s="395"/>
      <c r="F900" s="395"/>
      <c r="G900" s="395"/>
    </row>
    <row r="901" spans="2:7">
      <c r="B901" s="339">
        <f t="shared" si="295"/>
        <v>1</v>
      </c>
      <c r="C901" s="339">
        <f t="shared" si="296"/>
        <v>1900</v>
      </c>
      <c r="D901" s="339" t="str">
        <f t="shared" si="297"/>
        <v>11900</v>
      </c>
      <c r="E901" s="395"/>
      <c r="F901" s="395"/>
      <c r="G901" s="395"/>
    </row>
    <row r="902" spans="2:7">
      <c r="B902" s="339">
        <f t="shared" si="295"/>
        <v>1</v>
      </c>
      <c r="C902" s="339">
        <f t="shared" si="296"/>
        <v>1900</v>
      </c>
      <c r="D902" s="339" t="str">
        <f t="shared" si="297"/>
        <v>11900</v>
      </c>
      <c r="E902" s="395"/>
      <c r="F902" s="395"/>
      <c r="G902" s="395"/>
    </row>
    <row r="903" spans="2:7">
      <c r="B903" s="339">
        <f t="shared" si="295"/>
        <v>1</v>
      </c>
      <c r="C903" s="339">
        <f t="shared" si="296"/>
        <v>1900</v>
      </c>
      <c r="D903" s="339" t="str">
        <f t="shared" si="297"/>
        <v>11900</v>
      </c>
      <c r="E903" s="395"/>
      <c r="F903" s="395"/>
      <c r="G903" s="395"/>
    </row>
    <row r="904" spans="2:7">
      <c r="B904" s="339">
        <f t="shared" si="295"/>
        <v>1</v>
      </c>
      <c r="C904" s="339">
        <f t="shared" si="296"/>
        <v>1900</v>
      </c>
      <c r="D904" s="339" t="str">
        <f t="shared" si="297"/>
        <v>11900</v>
      </c>
      <c r="E904" s="395"/>
      <c r="F904" s="395"/>
      <c r="G904" s="395"/>
    </row>
    <row r="905" spans="2:7">
      <c r="B905" s="339">
        <f t="shared" si="295"/>
        <v>1</v>
      </c>
      <c r="C905" s="339">
        <f t="shared" si="296"/>
        <v>1900</v>
      </c>
      <c r="D905" s="339" t="str">
        <f t="shared" si="297"/>
        <v>11900</v>
      </c>
      <c r="E905" s="395"/>
      <c r="F905" s="395"/>
      <c r="G905" s="395"/>
    </row>
    <row r="906" spans="2:7">
      <c r="B906" s="339">
        <f t="shared" ref="B906:B969" si="298">MONTH(A906)</f>
        <v>1</v>
      </c>
      <c r="C906" s="339">
        <f t="shared" ref="C906:C969" si="299">YEAR(A906)</f>
        <v>1900</v>
      </c>
      <c r="D906" s="339" t="str">
        <f t="shared" ref="D906:D969" si="300">B906&amp;C906</f>
        <v>11900</v>
      </c>
      <c r="E906" s="395"/>
      <c r="F906" s="395"/>
      <c r="G906" s="395"/>
    </row>
    <row r="907" spans="2:7">
      <c r="B907" s="339">
        <f t="shared" si="298"/>
        <v>1</v>
      </c>
      <c r="C907" s="339">
        <f t="shared" si="299"/>
        <v>1900</v>
      </c>
      <c r="D907" s="339" t="str">
        <f t="shared" si="300"/>
        <v>11900</v>
      </c>
      <c r="E907" s="395"/>
      <c r="F907" s="395"/>
      <c r="G907" s="395"/>
    </row>
    <row r="908" spans="2:7">
      <c r="B908" s="339">
        <f t="shared" si="298"/>
        <v>1</v>
      </c>
      <c r="C908" s="339">
        <f t="shared" si="299"/>
        <v>1900</v>
      </c>
      <c r="D908" s="339" t="str">
        <f t="shared" si="300"/>
        <v>11900</v>
      </c>
      <c r="E908" s="395"/>
      <c r="F908" s="395"/>
      <c r="G908" s="395"/>
    </row>
    <row r="909" spans="2:7">
      <c r="B909" s="339">
        <f t="shared" si="298"/>
        <v>1</v>
      </c>
      <c r="C909" s="339">
        <f t="shared" si="299"/>
        <v>1900</v>
      </c>
      <c r="D909" s="339" t="str">
        <f t="shared" si="300"/>
        <v>11900</v>
      </c>
      <c r="E909" s="395"/>
      <c r="F909" s="395"/>
      <c r="G909" s="395"/>
    </row>
    <row r="910" spans="2:7">
      <c r="B910" s="339">
        <f t="shared" si="298"/>
        <v>1</v>
      </c>
      <c r="C910" s="339">
        <f t="shared" si="299"/>
        <v>1900</v>
      </c>
      <c r="D910" s="339" t="str">
        <f t="shared" si="300"/>
        <v>11900</v>
      </c>
      <c r="E910" s="395"/>
      <c r="F910" s="395"/>
      <c r="G910" s="395"/>
    </row>
    <row r="911" spans="2:7">
      <c r="B911" s="339">
        <f t="shared" si="298"/>
        <v>1</v>
      </c>
      <c r="C911" s="339">
        <f t="shared" si="299"/>
        <v>1900</v>
      </c>
      <c r="D911" s="339" t="str">
        <f t="shared" si="300"/>
        <v>11900</v>
      </c>
      <c r="E911" s="395"/>
      <c r="F911" s="395"/>
      <c r="G911" s="395"/>
    </row>
    <row r="912" spans="2:7">
      <c r="B912" s="339">
        <f t="shared" si="298"/>
        <v>1</v>
      </c>
      <c r="C912" s="339">
        <f t="shared" si="299"/>
        <v>1900</v>
      </c>
      <c r="D912" s="339" t="str">
        <f t="shared" si="300"/>
        <v>11900</v>
      </c>
      <c r="E912" s="395"/>
      <c r="F912" s="395"/>
      <c r="G912" s="395"/>
    </row>
    <row r="913" spans="2:7">
      <c r="B913" s="339">
        <f t="shared" si="298"/>
        <v>1</v>
      </c>
      <c r="C913" s="339">
        <f t="shared" si="299"/>
        <v>1900</v>
      </c>
      <c r="D913" s="339" t="str">
        <f t="shared" si="300"/>
        <v>11900</v>
      </c>
      <c r="E913" s="395"/>
      <c r="F913" s="395"/>
      <c r="G913" s="395"/>
    </row>
    <row r="914" spans="2:7">
      <c r="B914" s="339">
        <f t="shared" si="298"/>
        <v>1</v>
      </c>
      <c r="C914" s="339">
        <f t="shared" si="299"/>
        <v>1900</v>
      </c>
      <c r="D914" s="339" t="str">
        <f t="shared" si="300"/>
        <v>11900</v>
      </c>
      <c r="E914" s="395"/>
      <c r="F914" s="395"/>
      <c r="G914" s="395"/>
    </row>
    <row r="915" spans="2:7">
      <c r="B915" s="339">
        <f t="shared" si="298"/>
        <v>1</v>
      </c>
      <c r="C915" s="339">
        <f t="shared" si="299"/>
        <v>1900</v>
      </c>
      <c r="D915" s="339" t="str">
        <f t="shared" si="300"/>
        <v>11900</v>
      </c>
      <c r="E915" s="395"/>
      <c r="F915" s="395"/>
      <c r="G915" s="395"/>
    </row>
    <row r="916" spans="2:7">
      <c r="B916" s="339">
        <f t="shared" si="298"/>
        <v>1</v>
      </c>
      <c r="C916" s="339">
        <f t="shared" si="299"/>
        <v>1900</v>
      </c>
      <c r="D916" s="339" t="str">
        <f t="shared" si="300"/>
        <v>11900</v>
      </c>
      <c r="E916" s="395"/>
      <c r="F916" s="395"/>
      <c r="G916" s="395"/>
    </row>
    <row r="917" spans="2:7">
      <c r="B917" s="339">
        <f t="shared" si="298"/>
        <v>1</v>
      </c>
      <c r="C917" s="339">
        <f t="shared" si="299"/>
        <v>1900</v>
      </c>
      <c r="D917" s="339" t="str">
        <f t="shared" si="300"/>
        <v>11900</v>
      </c>
      <c r="E917" s="395"/>
      <c r="F917" s="395"/>
      <c r="G917" s="395"/>
    </row>
    <row r="918" spans="2:7">
      <c r="B918" s="339">
        <f t="shared" si="298"/>
        <v>1</v>
      </c>
      <c r="C918" s="339">
        <f t="shared" si="299"/>
        <v>1900</v>
      </c>
      <c r="D918" s="339" t="str">
        <f t="shared" si="300"/>
        <v>11900</v>
      </c>
      <c r="E918" s="395"/>
      <c r="F918" s="395"/>
      <c r="G918" s="395"/>
    </row>
    <row r="919" spans="2:7">
      <c r="B919" s="339">
        <f t="shared" si="298"/>
        <v>1</v>
      </c>
      <c r="C919" s="339">
        <f t="shared" si="299"/>
        <v>1900</v>
      </c>
      <c r="D919" s="339" t="str">
        <f t="shared" si="300"/>
        <v>11900</v>
      </c>
      <c r="E919" s="395"/>
      <c r="F919" s="395"/>
      <c r="G919" s="395"/>
    </row>
    <row r="920" spans="2:7">
      <c r="B920" s="339">
        <f t="shared" si="298"/>
        <v>1</v>
      </c>
      <c r="C920" s="339">
        <f t="shared" si="299"/>
        <v>1900</v>
      </c>
      <c r="D920" s="339" t="str">
        <f t="shared" si="300"/>
        <v>11900</v>
      </c>
      <c r="E920" s="395"/>
      <c r="F920" s="395"/>
      <c r="G920" s="395"/>
    </row>
    <row r="921" spans="2:7">
      <c r="B921" s="339">
        <f t="shared" si="298"/>
        <v>1</v>
      </c>
      <c r="C921" s="339">
        <f t="shared" si="299"/>
        <v>1900</v>
      </c>
      <c r="D921" s="339" t="str">
        <f t="shared" si="300"/>
        <v>11900</v>
      </c>
      <c r="E921" s="395"/>
      <c r="F921" s="395"/>
      <c r="G921" s="395"/>
    </row>
    <row r="922" spans="2:7">
      <c r="B922" s="339">
        <f t="shared" si="298"/>
        <v>1</v>
      </c>
      <c r="C922" s="339">
        <f t="shared" si="299"/>
        <v>1900</v>
      </c>
      <c r="D922" s="339" t="str">
        <f t="shared" si="300"/>
        <v>11900</v>
      </c>
      <c r="E922" s="395"/>
      <c r="F922" s="395"/>
      <c r="G922" s="395"/>
    </row>
    <row r="923" spans="2:7">
      <c r="B923" s="339">
        <f t="shared" si="298"/>
        <v>1</v>
      </c>
      <c r="C923" s="339">
        <f t="shared" si="299"/>
        <v>1900</v>
      </c>
      <c r="D923" s="339" t="str">
        <f t="shared" si="300"/>
        <v>11900</v>
      </c>
      <c r="E923" s="395"/>
      <c r="F923" s="395"/>
      <c r="G923" s="395"/>
    </row>
    <row r="924" spans="2:7">
      <c r="B924" s="339">
        <f t="shared" si="298"/>
        <v>1</v>
      </c>
      <c r="C924" s="339">
        <f t="shared" si="299"/>
        <v>1900</v>
      </c>
      <c r="D924" s="339" t="str">
        <f t="shared" si="300"/>
        <v>11900</v>
      </c>
      <c r="E924" s="395"/>
      <c r="F924" s="395"/>
      <c r="G924" s="395"/>
    </row>
    <row r="925" spans="2:7">
      <c r="B925" s="339">
        <f t="shared" si="298"/>
        <v>1</v>
      </c>
      <c r="C925" s="339">
        <f t="shared" si="299"/>
        <v>1900</v>
      </c>
      <c r="D925" s="339" t="str">
        <f t="shared" si="300"/>
        <v>11900</v>
      </c>
      <c r="E925" s="395"/>
      <c r="F925" s="395"/>
      <c r="G925" s="395"/>
    </row>
    <row r="926" spans="2:7">
      <c r="B926" s="339">
        <f t="shared" si="298"/>
        <v>1</v>
      </c>
      <c r="C926" s="339">
        <f t="shared" si="299"/>
        <v>1900</v>
      </c>
      <c r="D926" s="339" t="str">
        <f t="shared" si="300"/>
        <v>11900</v>
      </c>
      <c r="E926" s="395"/>
      <c r="F926" s="395"/>
      <c r="G926" s="395"/>
    </row>
    <row r="927" spans="2:7">
      <c r="B927" s="339">
        <f t="shared" si="298"/>
        <v>1</v>
      </c>
      <c r="C927" s="339">
        <f t="shared" si="299"/>
        <v>1900</v>
      </c>
      <c r="D927" s="339" t="str">
        <f t="shared" si="300"/>
        <v>11900</v>
      </c>
      <c r="E927" s="395"/>
      <c r="F927" s="395"/>
      <c r="G927" s="395"/>
    </row>
    <row r="928" spans="2:7">
      <c r="B928" s="339">
        <f t="shared" si="298"/>
        <v>1</v>
      </c>
      <c r="C928" s="339">
        <f t="shared" si="299"/>
        <v>1900</v>
      </c>
      <c r="D928" s="339" t="str">
        <f t="shared" si="300"/>
        <v>11900</v>
      </c>
      <c r="E928" s="395"/>
      <c r="F928" s="395"/>
      <c r="G928" s="395"/>
    </row>
    <row r="929" spans="2:7">
      <c r="B929" s="339">
        <f t="shared" si="298"/>
        <v>1</v>
      </c>
      <c r="C929" s="339">
        <f t="shared" si="299"/>
        <v>1900</v>
      </c>
      <c r="D929" s="339" t="str">
        <f t="shared" si="300"/>
        <v>11900</v>
      </c>
      <c r="E929" s="395"/>
      <c r="F929" s="395"/>
      <c r="G929" s="395"/>
    </row>
    <row r="930" spans="2:7">
      <c r="B930" s="339">
        <f t="shared" si="298"/>
        <v>1</v>
      </c>
      <c r="C930" s="339">
        <f t="shared" si="299"/>
        <v>1900</v>
      </c>
      <c r="D930" s="339" t="str">
        <f t="shared" si="300"/>
        <v>11900</v>
      </c>
      <c r="E930" s="395"/>
      <c r="F930" s="395"/>
      <c r="G930" s="395"/>
    </row>
    <row r="931" spans="2:7">
      <c r="B931" s="339">
        <f t="shared" si="298"/>
        <v>1</v>
      </c>
      <c r="C931" s="339">
        <f t="shared" si="299"/>
        <v>1900</v>
      </c>
      <c r="D931" s="339" t="str">
        <f t="shared" si="300"/>
        <v>11900</v>
      </c>
      <c r="E931" s="395"/>
      <c r="F931" s="395"/>
      <c r="G931" s="395"/>
    </row>
    <row r="932" spans="2:7">
      <c r="B932" s="339">
        <f t="shared" si="298"/>
        <v>1</v>
      </c>
      <c r="C932" s="339">
        <f t="shared" si="299"/>
        <v>1900</v>
      </c>
      <c r="D932" s="339" t="str">
        <f t="shared" si="300"/>
        <v>11900</v>
      </c>
      <c r="E932" s="395"/>
      <c r="F932" s="395"/>
      <c r="G932" s="395"/>
    </row>
    <row r="933" spans="2:7">
      <c r="B933" s="339">
        <f t="shared" si="298"/>
        <v>1</v>
      </c>
      <c r="C933" s="339">
        <f t="shared" si="299"/>
        <v>1900</v>
      </c>
      <c r="D933" s="339" t="str">
        <f t="shared" si="300"/>
        <v>11900</v>
      </c>
      <c r="E933" s="395"/>
      <c r="F933" s="395"/>
      <c r="G933" s="395"/>
    </row>
    <row r="934" spans="2:7">
      <c r="B934" s="339">
        <f t="shared" si="298"/>
        <v>1</v>
      </c>
      <c r="C934" s="339">
        <f t="shared" si="299"/>
        <v>1900</v>
      </c>
      <c r="D934" s="339" t="str">
        <f t="shared" si="300"/>
        <v>11900</v>
      </c>
      <c r="E934" s="395"/>
      <c r="F934" s="395"/>
      <c r="G934" s="395"/>
    </row>
    <row r="935" spans="2:7">
      <c r="B935" s="339">
        <f t="shared" si="298"/>
        <v>1</v>
      </c>
      <c r="C935" s="339">
        <f t="shared" si="299"/>
        <v>1900</v>
      </c>
      <c r="D935" s="339" t="str">
        <f t="shared" si="300"/>
        <v>11900</v>
      </c>
      <c r="E935" s="395"/>
      <c r="F935" s="395"/>
      <c r="G935" s="395"/>
    </row>
    <row r="936" spans="2:7">
      <c r="B936" s="339">
        <f t="shared" si="298"/>
        <v>1</v>
      </c>
      <c r="C936" s="339">
        <f t="shared" si="299"/>
        <v>1900</v>
      </c>
      <c r="D936" s="339" t="str">
        <f t="shared" si="300"/>
        <v>11900</v>
      </c>
      <c r="E936" s="395"/>
      <c r="F936" s="395"/>
      <c r="G936" s="395"/>
    </row>
    <row r="937" spans="2:7">
      <c r="B937" s="339">
        <f t="shared" si="298"/>
        <v>1</v>
      </c>
      <c r="C937" s="339">
        <f t="shared" si="299"/>
        <v>1900</v>
      </c>
      <c r="D937" s="339" t="str">
        <f t="shared" si="300"/>
        <v>11900</v>
      </c>
      <c r="E937" s="395"/>
      <c r="F937" s="395"/>
      <c r="G937" s="395"/>
    </row>
    <row r="938" spans="2:7">
      <c r="B938" s="339">
        <f t="shared" si="298"/>
        <v>1</v>
      </c>
      <c r="C938" s="339">
        <f t="shared" si="299"/>
        <v>1900</v>
      </c>
      <c r="D938" s="339" t="str">
        <f t="shared" si="300"/>
        <v>11900</v>
      </c>
      <c r="E938" s="395"/>
      <c r="F938" s="395"/>
      <c r="G938" s="395"/>
    </row>
    <row r="939" spans="2:7">
      <c r="B939" s="339">
        <f t="shared" si="298"/>
        <v>1</v>
      </c>
      <c r="C939" s="339">
        <f t="shared" si="299"/>
        <v>1900</v>
      </c>
      <c r="D939" s="339" t="str">
        <f t="shared" si="300"/>
        <v>11900</v>
      </c>
      <c r="E939" s="395"/>
      <c r="F939" s="395"/>
      <c r="G939" s="395"/>
    </row>
    <row r="940" spans="2:7">
      <c r="B940" s="339">
        <f t="shared" si="298"/>
        <v>1</v>
      </c>
      <c r="C940" s="339">
        <f t="shared" si="299"/>
        <v>1900</v>
      </c>
      <c r="D940" s="339" t="str">
        <f t="shared" si="300"/>
        <v>11900</v>
      </c>
      <c r="E940" s="395"/>
      <c r="F940" s="395"/>
      <c r="G940" s="395"/>
    </row>
    <row r="941" spans="2:7">
      <c r="B941" s="339">
        <f t="shared" si="298"/>
        <v>1</v>
      </c>
      <c r="C941" s="339">
        <f t="shared" si="299"/>
        <v>1900</v>
      </c>
      <c r="D941" s="339" t="str">
        <f t="shared" si="300"/>
        <v>11900</v>
      </c>
      <c r="E941" s="395"/>
      <c r="F941" s="395"/>
      <c r="G941" s="395"/>
    </row>
    <row r="942" spans="2:7">
      <c r="B942" s="339">
        <f t="shared" si="298"/>
        <v>1</v>
      </c>
      <c r="C942" s="339">
        <f t="shared" si="299"/>
        <v>1900</v>
      </c>
      <c r="D942" s="339" t="str">
        <f t="shared" si="300"/>
        <v>11900</v>
      </c>
      <c r="E942" s="395"/>
      <c r="F942" s="395"/>
      <c r="G942" s="395"/>
    </row>
    <row r="943" spans="2:7">
      <c r="B943" s="339">
        <f t="shared" si="298"/>
        <v>1</v>
      </c>
      <c r="C943" s="339">
        <f t="shared" si="299"/>
        <v>1900</v>
      </c>
      <c r="D943" s="339" t="str">
        <f t="shared" si="300"/>
        <v>11900</v>
      </c>
      <c r="E943" s="395"/>
      <c r="F943" s="395"/>
      <c r="G943" s="395"/>
    </row>
    <row r="944" spans="2:7">
      <c r="B944" s="339">
        <f t="shared" si="298"/>
        <v>1</v>
      </c>
      <c r="C944" s="339">
        <f t="shared" si="299"/>
        <v>1900</v>
      </c>
      <c r="D944" s="339" t="str">
        <f t="shared" si="300"/>
        <v>11900</v>
      </c>
      <c r="E944" s="395"/>
      <c r="F944" s="395"/>
      <c r="G944" s="395"/>
    </row>
    <row r="945" spans="2:7">
      <c r="B945" s="339">
        <f t="shared" si="298"/>
        <v>1</v>
      </c>
      <c r="C945" s="339">
        <f t="shared" si="299"/>
        <v>1900</v>
      </c>
      <c r="D945" s="339" t="str">
        <f t="shared" si="300"/>
        <v>11900</v>
      </c>
      <c r="E945" s="395"/>
      <c r="F945" s="395"/>
      <c r="G945" s="395"/>
    </row>
    <row r="946" spans="2:7">
      <c r="B946" s="339">
        <f t="shared" si="298"/>
        <v>1</v>
      </c>
      <c r="C946" s="339">
        <f t="shared" si="299"/>
        <v>1900</v>
      </c>
      <c r="D946" s="339" t="str">
        <f t="shared" si="300"/>
        <v>11900</v>
      </c>
      <c r="E946" s="395"/>
      <c r="F946" s="395"/>
      <c r="G946" s="395"/>
    </row>
    <row r="947" spans="2:7">
      <c r="B947" s="339">
        <f t="shared" si="298"/>
        <v>1</v>
      </c>
      <c r="C947" s="339">
        <f t="shared" si="299"/>
        <v>1900</v>
      </c>
      <c r="D947" s="339" t="str">
        <f t="shared" si="300"/>
        <v>11900</v>
      </c>
      <c r="E947" s="395"/>
      <c r="F947" s="395"/>
      <c r="G947" s="395"/>
    </row>
    <row r="948" spans="2:7">
      <c r="B948" s="339">
        <f t="shared" si="298"/>
        <v>1</v>
      </c>
      <c r="C948" s="339">
        <f t="shared" si="299"/>
        <v>1900</v>
      </c>
      <c r="D948" s="339" t="str">
        <f t="shared" si="300"/>
        <v>11900</v>
      </c>
      <c r="E948" s="395"/>
      <c r="F948" s="395"/>
      <c r="G948" s="395"/>
    </row>
    <row r="949" spans="2:7">
      <c r="B949" s="339">
        <f t="shared" si="298"/>
        <v>1</v>
      </c>
      <c r="C949" s="339">
        <f t="shared" si="299"/>
        <v>1900</v>
      </c>
      <c r="D949" s="339" t="str">
        <f t="shared" si="300"/>
        <v>11900</v>
      </c>
      <c r="E949" s="395"/>
      <c r="F949" s="395"/>
      <c r="G949" s="395"/>
    </row>
    <row r="950" spans="2:7">
      <c r="B950" s="339">
        <f t="shared" si="298"/>
        <v>1</v>
      </c>
      <c r="C950" s="339">
        <f t="shared" si="299"/>
        <v>1900</v>
      </c>
      <c r="D950" s="339" t="str">
        <f t="shared" si="300"/>
        <v>11900</v>
      </c>
      <c r="E950" s="395"/>
      <c r="F950" s="395"/>
      <c r="G950" s="395"/>
    </row>
    <row r="951" spans="2:7">
      <c r="B951" s="339">
        <f t="shared" si="298"/>
        <v>1</v>
      </c>
      <c r="C951" s="339">
        <f t="shared" si="299"/>
        <v>1900</v>
      </c>
      <c r="D951" s="339" t="str">
        <f t="shared" si="300"/>
        <v>11900</v>
      </c>
      <c r="E951" s="395"/>
      <c r="F951" s="395"/>
      <c r="G951" s="395"/>
    </row>
    <row r="952" spans="2:7">
      <c r="B952" s="339">
        <f t="shared" si="298"/>
        <v>1</v>
      </c>
      <c r="C952" s="339">
        <f t="shared" si="299"/>
        <v>1900</v>
      </c>
      <c r="D952" s="339" t="str">
        <f t="shared" si="300"/>
        <v>11900</v>
      </c>
      <c r="E952" s="395"/>
      <c r="F952" s="395"/>
      <c r="G952" s="395"/>
    </row>
    <row r="953" spans="2:7">
      <c r="B953" s="339">
        <f t="shared" si="298"/>
        <v>1</v>
      </c>
      <c r="C953" s="339">
        <f t="shared" si="299"/>
        <v>1900</v>
      </c>
      <c r="D953" s="339" t="str">
        <f t="shared" si="300"/>
        <v>11900</v>
      </c>
      <c r="E953" s="395"/>
      <c r="F953" s="395"/>
      <c r="G953" s="395"/>
    </row>
    <row r="954" spans="2:7">
      <c r="B954" s="339">
        <f t="shared" si="298"/>
        <v>1</v>
      </c>
      <c r="C954" s="339">
        <f t="shared" si="299"/>
        <v>1900</v>
      </c>
      <c r="D954" s="339" t="str">
        <f t="shared" si="300"/>
        <v>11900</v>
      </c>
      <c r="E954" s="395"/>
      <c r="F954" s="395"/>
      <c r="G954" s="395"/>
    </row>
    <row r="955" spans="2:7">
      <c r="B955" s="339">
        <f t="shared" si="298"/>
        <v>1</v>
      </c>
      <c r="C955" s="339">
        <f t="shared" si="299"/>
        <v>1900</v>
      </c>
      <c r="D955" s="339" t="str">
        <f t="shared" si="300"/>
        <v>11900</v>
      </c>
      <c r="E955" s="395"/>
      <c r="F955" s="395"/>
      <c r="G955" s="395"/>
    </row>
    <row r="956" spans="2:7">
      <c r="B956" s="339">
        <f t="shared" si="298"/>
        <v>1</v>
      </c>
      <c r="C956" s="339">
        <f t="shared" si="299"/>
        <v>1900</v>
      </c>
      <c r="D956" s="339" t="str">
        <f t="shared" si="300"/>
        <v>11900</v>
      </c>
      <c r="E956" s="395"/>
      <c r="F956" s="395"/>
      <c r="G956" s="395"/>
    </row>
    <row r="957" spans="2:7">
      <c r="B957" s="339">
        <f t="shared" si="298"/>
        <v>1</v>
      </c>
      <c r="C957" s="339">
        <f t="shared" si="299"/>
        <v>1900</v>
      </c>
      <c r="D957" s="339" t="str">
        <f t="shared" si="300"/>
        <v>11900</v>
      </c>
      <c r="E957" s="395"/>
      <c r="F957" s="395"/>
      <c r="G957" s="395"/>
    </row>
    <row r="958" spans="2:7">
      <c r="B958" s="339">
        <f t="shared" si="298"/>
        <v>1</v>
      </c>
      <c r="C958" s="339">
        <f t="shared" si="299"/>
        <v>1900</v>
      </c>
      <c r="D958" s="339" t="str">
        <f t="shared" si="300"/>
        <v>11900</v>
      </c>
      <c r="E958" s="395"/>
      <c r="F958" s="395"/>
      <c r="G958" s="395"/>
    </row>
    <row r="959" spans="2:7">
      <c r="B959" s="339">
        <f t="shared" si="298"/>
        <v>1</v>
      </c>
      <c r="C959" s="339">
        <f t="shared" si="299"/>
        <v>1900</v>
      </c>
      <c r="D959" s="339" t="str">
        <f t="shared" si="300"/>
        <v>11900</v>
      </c>
      <c r="E959" s="395"/>
      <c r="F959" s="395"/>
      <c r="G959" s="395"/>
    </row>
    <row r="960" spans="2:7">
      <c r="B960" s="339">
        <f t="shared" si="298"/>
        <v>1</v>
      </c>
      <c r="C960" s="339">
        <f t="shared" si="299"/>
        <v>1900</v>
      </c>
      <c r="D960" s="339" t="str">
        <f t="shared" si="300"/>
        <v>11900</v>
      </c>
      <c r="E960" s="395"/>
      <c r="F960" s="395"/>
      <c r="G960" s="395"/>
    </row>
    <row r="961" spans="2:7">
      <c r="B961" s="339">
        <f t="shared" si="298"/>
        <v>1</v>
      </c>
      <c r="C961" s="339">
        <f t="shared" si="299"/>
        <v>1900</v>
      </c>
      <c r="D961" s="339" t="str">
        <f t="shared" si="300"/>
        <v>11900</v>
      </c>
      <c r="E961" s="395"/>
      <c r="F961" s="395"/>
      <c r="G961" s="395"/>
    </row>
    <row r="962" spans="2:7">
      <c r="B962" s="339">
        <f t="shared" si="298"/>
        <v>1</v>
      </c>
      <c r="C962" s="339">
        <f t="shared" si="299"/>
        <v>1900</v>
      </c>
      <c r="D962" s="339" t="str">
        <f t="shared" si="300"/>
        <v>11900</v>
      </c>
      <c r="E962" s="395"/>
      <c r="F962" s="395"/>
      <c r="G962" s="395"/>
    </row>
    <row r="963" spans="2:7">
      <c r="B963" s="339">
        <f t="shared" si="298"/>
        <v>1</v>
      </c>
      <c r="C963" s="339">
        <f t="shared" si="299"/>
        <v>1900</v>
      </c>
      <c r="D963" s="339" t="str">
        <f t="shared" si="300"/>
        <v>11900</v>
      </c>
      <c r="E963" s="395"/>
      <c r="F963" s="395"/>
      <c r="G963" s="395"/>
    </row>
    <row r="964" spans="2:7">
      <c r="B964" s="339">
        <f t="shared" si="298"/>
        <v>1</v>
      </c>
      <c r="C964" s="339">
        <f t="shared" si="299"/>
        <v>1900</v>
      </c>
      <c r="D964" s="339" t="str">
        <f t="shared" si="300"/>
        <v>11900</v>
      </c>
      <c r="E964" s="395"/>
      <c r="F964" s="395"/>
      <c r="G964" s="395"/>
    </row>
    <row r="965" spans="2:7">
      <c r="B965" s="339">
        <f t="shared" si="298"/>
        <v>1</v>
      </c>
      <c r="C965" s="339">
        <f t="shared" si="299"/>
        <v>1900</v>
      </c>
      <c r="D965" s="339" t="str">
        <f t="shared" si="300"/>
        <v>11900</v>
      </c>
      <c r="E965" s="395"/>
      <c r="F965" s="395"/>
      <c r="G965" s="395"/>
    </row>
    <row r="966" spans="2:7">
      <c r="B966" s="339">
        <f t="shared" si="298"/>
        <v>1</v>
      </c>
      <c r="C966" s="339">
        <f t="shared" si="299"/>
        <v>1900</v>
      </c>
      <c r="D966" s="339" t="str">
        <f t="shared" si="300"/>
        <v>11900</v>
      </c>
      <c r="E966" s="395"/>
      <c r="F966" s="395"/>
      <c r="G966" s="395"/>
    </row>
    <row r="967" spans="2:7">
      <c r="B967" s="339">
        <f t="shared" si="298"/>
        <v>1</v>
      </c>
      <c r="C967" s="339">
        <f t="shared" si="299"/>
        <v>1900</v>
      </c>
      <c r="D967" s="339" t="str">
        <f t="shared" si="300"/>
        <v>11900</v>
      </c>
      <c r="E967" s="395"/>
      <c r="F967" s="395"/>
      <c r="G967" s="395"/>
    </row>
    <row r="968" spans="2:7">
      <c r="B968" s="339">
        <f t="shared" si="298"/>
        <v>1</v>
      </c>
      <c r="C968" s="339">
        <f t="shared" si="299"/>
        <v>1900</v>
      </c>
      <c r="D968" s="339" t="str">
        <f t="shared" si="300"/>
        <v>11900</v>
      </c>
      <c r="E968" s="395"/>
      <c r="F968" s="395"/>
      <c r="G968" s="395"/>
    </row>
    <row r="969" spans="2:7">
      <c r="B969" s="339">
        <f t="shared" si="298"/>
        <v>1</v>
      </c>
      <c r="C969" s="339">
        <f t="shared" si="299"/>
        <v>1900</v>
      </c>
      <c r="D969" s="339" t="str">
        <f t="shared" si="300"/>
        <v>11900</v>
      </c>
      <c r="E969" s="395"/>
      <c r="F969" s="395"/>
      <c r="G969" s="395"/>
    </row>
    <row r="970" spans="2:7">
      <c r="B970" s="339">
        <f t="shared" ref="B970:B1033" si="301">MONTH(A970)</f>
        <v>1</v>
      </c>
      <c r="C970" s="339">
        <f t="shared" ref="C970:C1033" si="302">YEAR(A970)</f>
        <v>1900</v>
      </c>
      <c r="D970" s="339" t="str">
        <f t="shared" ref="D970:D1033" si="303">B970&amp;C970</f>
        <v>11900</v>
      </c>
      <c r="E970" s="395"/>
      <c r="F970" s="395"/>
      <c r="G970" s="395"/>
    </row>
    <row r="971" spans="2:7">
      <c r="B971" s="339">
        <f t="shared" si="301"/>
        <v>1</v>
      </c>
      <c r="C971" s="339">
        <f t="shared" si="302"/>
        <v>1900</v>
      </c>
      <c r="D971" s="339" t="str">
        <f t="shared" si="303"/>
        <v>11900</v>
      </c>
      <c r="E971" s="395"/>
      <c r="F971" s="395"/>
      <c r="G971" s="395"/>
    </row>
    <row r="972" spans="2:7">
      <c r="B972" s="339">
        <f t="shared" si="301"/>
        <v>1</v>
      </c>
      <c r="C972" s="339">
        <f t="shared" si="302"/>
        <v>1900</v>
      </c>
      <c r="D972" s="339" t="str">
        <f t="shared" si="303"/>
        <v>11900</v>
      </c>
      <c r="E972" s="395"/>
      <c r="F972" s="395"/>
      <c r="G972" s="395"/>
    </row>
    <row r="973" spans="2:7">
      <c r="B973" s="339">
        <f t="shared" si="301"/>
        <v>1</v>
      </c>
      <c r="C973" s="339">
        <f t="shared" si="302"/>
        <v>1900</v>
      </c>
      <c r="D973" s="339" t="str">
        <f t="shared" si="303"/>
        <v>11900</v>
      </c>
      <c r="E973" s="395"/>
      <c r="F973" s="395"/>
      <c r="G973" s="395"/>
    </row>
    <row r="974" spans="2:7">
      <c r="B974" s="339">
        <f t="shared" si="301"/>
        <v>1</v>
      </c>
      <c r="C974" s="339">
        <f t="shared" si="302"/>
        <v>1900</v>
      </c>
      <c r="D974" s="339" t="str">
        <f t="shared" si="303"/>
        <v>11900</v>
      </c>
      <c r="E974" s="395"/>
      <c r="F974" s="395"/>
      <c r="G974" s="395"/>
    </row>
    <row r="975" spans="2:7">
      <c r="B975" s="339">
        <f t="shared" si="301"/>
        <v>1</v>
      </c>
      <c r="C975" s="339">
        <f t="shared" si="302"/>
        <v>1900</v>
      </c>
      <c r="D975" s="339" t="str">
        <f t="shared" si="303"/>
        <v>11900</v>
      </c>
      <c r="E975" s="395"/>
      <c r="F975" s="395"/>
      <c r="G975" s="395"/>
    </row>
    <row r="976" spans="2:7">
      <c r="B976" s="339">
        <f t="shared" si="301"/>
        <v>1</v>
      </c>
      <c r="C976" s="339">
        <f t="shared" si="302"/>
        <v>1900</v>
      </c>
      <c r="D976" s="339" t="str">
        <f t="shared" si="303"/>
        <v>11900</v>
      </c>
      <c r="E976" s="395"/>
      <c r="F976" s="395"/>
      <c r="G976" s="395"/>
    </row>
    <row r="977" spans="2:7">
      <c r="B977" s="339">
        <f t="shared" si="301"/>
        <v>1</v>
      </c>
      <c r="C977" s="339">
        <f t="shared" si="302"/>
        <v>1900</v>
      </c>
      <c r="D977" s="339" t="str">
        <f t="shared" si="303"/>
        <v>11900</v>
      </c>
      <c r="E977" s="395"/>
      <c r="F977" s="395"/>
      <c r="G977" s="395"/>
    </row>
    <row r="978" spans="2:7">
      <c r="B978" s="339">
        <f t="shared" si="301"/>
        <v>1</v>
      </c>
      <c r="C978" s="339">
        <f t="shared" si="302"/>
        <v>1900</v>
      </c>
      <c r="D978" s="339" t="str">
        <f t="shared" si="303"/>
        <v>11900</v>
      </c>
      <c r="E978" s="395"/>
      <c r="F978" s="395"/>
      <c r="G978" s="395"/>
    </row>
    <row r="979" spans="2:7">
      <c r="B979" s="339">
        <f t="shared" si="301"/>
        <v>1</v>
      </c>
      <c r="C979" s="339">
        <f t="shared" si="302"/>
        <v>1900</v>
      </c>
      <c r="D979" s="339" t="str">
        <f t="shared" si="303"/>
        <v>11900</v>
      </c>
      <c r="E979" s="395"/>
      <c r="F979" s="395"/>
      <c r="G979" s="395"/>
    </row>
    <row r="980" spans="2:7">
      <c r="B980" s="339">
        <f t="shared" si="301"/>
        <v>1</v>
      </c>
      <c r="C980" s="339">
        <f t="shared" si="302"/>
        <v>1900</v>
      </c>
      <c r="D980" s="339" t="str">
        <f t="shared" si="303"/>
        <v>11900</v>
      </c>
      <c r="E980" s="395"/>
      <c r="F980" s="395"/>
      <c r="G980" s="395"/>
    </row>
    <row r="981" spans="2:7">
      <c r="B981" s="339">
        <f t="shared" si="301"/>
        <v>1</v>
      </c>
      <c r="C981" s="339">
        <f t="shared" si="302"/>
        <v>1900</v>
      </c>
      <c r="D981" s="339" t="str">
        <f t="shared" si="303"/>
        <v>11900</v>
      </c>
      <c r="E981" s="395"/>
      <c r="F981" s="395"/>
      <c r="G981" s="395"/>
    </row>
    <row r="982" spans="2:7">
      <c r="B982" s="339">
        <f t="shared" si="301"/>
        <v>1</v>
      </c>
      <c r="C982" s="339">
        <f t="shared" si="302"/>
        <v>1900</v>
      </c>
      <c r="D982" s="339" t="str">
        <f t="shared" si="303"/>
        <v>11900</v>
      </c>
      <c r="E982" s="395"/>
      <c r="F982" s="395"/>
      <c r="G982" s="395"/>
    </row>
    <row r="983" spans="2:7">
      <c r="B983" s="339">
        <f t="shared" si="301"/>
        <v>1</v>
      </c>
      <c r="C983" s="339">
        <f t="shared" si="302"/>
        <v>1900</v>
      </c>
      <c r="D983" s="339" t="str">
        <f t="shared" si="303"/>
        <v>11900</v>
      </c>
      <c r="E983" s="395"/>
      <c r="F983" s="395"/>
      <c r="G983" s="395"/>
    </row>
    <row r="984" spans="2:7">
      <c r="B984" s="339">
        <f t="shared" si="301"/>
        <v>1</v>
      </c>
      <c r="C984" s="339">
        <f t="shared" si="302"/>
        <v>1900</v>
      </c>
      <c r="D984" s="339" t="str">
        <f t="shared" si="303"/>
        <v>11900</v>
      </c>
      <c r="E984" s="395"/>
      <c r="F984" s="395"/>
      <c r="G984" s="395"/>
    </row>
    <row r="985" spans="2:7">
      <c r="B985" s="339">
        <f t="shared" si="301"/>
        <v>1</v>
      </c>
      <c r="C985" s="339">
        <f t="shared" si="302"/>
        <v>1900</v>
      </c>
      <c r="D985" s="339" t="str">
        <f t="shared" si="303"/>
        <v>11900</v>
      </c>
      <c r="E985" s="395"/>
      <c r="F985" s="395"/>
      <c r="G985" s="395"/>
    </row>
    <row r="986" spans="2:7">
      <c r="B986" s="339">
        <f t="shared" si="301"/>
        <v>1</v>
      </c>
      <c r="C986" s="339">
        <f t="shared" si="302"/>
        <v>1900</v>
      </c>
      <c r="D986" s="339" t="str">
        <f t="shared" si="303"/>
        <v>11900</v>
      </c>
      <c r="E986" s="395"/>
      <c r="F986" s="395"/>
      <c r="G986" s="395"/>
    </row>
    <row r="987" spans="2:7">
      <c r="B987" s="339">
        <f t="shared" si="301"/>
        <v>1</v>
      </c>
      <c r="C987" s="339">
        <f t="shared" si="302"/>
        <v>1900</v>
      </c>
      <c r="D987" s="339" t="str">
        <f t="shared" si="303"/>
        <v>11900</v>
      </c>
      <c r="E987" s="395"/>
      <c r="F987" s="395"/>
      <c r="G987" s="395"/>
    </row>
    <row r="988" spans="2:7">
      <c r="B988" s="339">
        <f t="shared" si="301"/>
        <v>1</v>
      </c>
      <c r="C988" s="339">
        <f t="shared" si="302"/>
        <v>1900</v>
      </c>
      <c r="D988" s="339" t="str">
        <f t="shared" si="303"/>
        <v>11900</v>
      </c>
      <c r="E988" s="395"/>
      <c r="F988" s="395"/>
      <c r="G988" s="395"/>
    </row>
    <row r="989" spans="2:7">
      <c r="B989" s="339">
        <f t="shared" si="301"/>
        <v>1</v>
      </c>
      <c r="C989" s="339">
        <f t="shared" si="302"/>
        <v>1900</v>
      </c>
      <c r="D989" s="339" t="str">
        <f t="shared" si="303"/>
        <v>11900</v>
      </c>
      <c r="E989" s="395"/>
      <c r="F989" s="395"/>
      <c r="G989" s="395"/>
    </row>
    <row r="990" spans="2:7">
      <c r="B990" s="339">
        <f t="shared" si="301"/>
        <v>1</v>
      </c>
      <c r="C990" s="339">
        <f t="shared" si="302"/>
        <v>1900</v>
      </c>
      <c r="D990" s="339" t="str">
        <f t="shared" si="303"/>
        <v>11900</v>
      </c>
      <c r="E990" s="395"/>
      <c r="F990" s="395"/>
      <c r="G990" s="395"/>
    </row>
    <row r="991" spans="2:7">
      <c r="B991" s="339">
        <f t="shared" si="301"/>
        <v>1</v>
      </c>
      <c r="C991" s="339">
        <f t="shared" si="302"/>
        <v>1900</v>
      </c>
      <c r="D991" s="339" t="str">
        <f t="shared" si="303"/>
        <v>11900</v>
      </c>
      <c r="E991" s="395"/>
      <c r="F991" s="395"/>
      <c r="G991" s="395"/>
    </row>
    <row r="992" spans="2:7">
      <c r="B992" s="339">
        <f t="shared" si="301"/>
        <v>1</v>
      </c>
      <c r="C992" s="339">
        <f t="shared" si="302"/>
        <v>1900</v>
      </c>
      <c r="D992" s="339" t="str">
        <f t="shared" si="303"/>
        <v>11900</v>
      </c>
      <c r="E992" s="395"/>
      <c r="F992" s="395"/>
      <c r="G992" s="395"/>
    </row>
    <row r="993" spans="2:7">
      <c r="B993" s="339">
        <f t="shared" si="301"/>
        <v>1</v>
      </c>
      <c r="C993" s="339">
        <f t="shared" si="302"/>
        <v>1900</v>
      </c>
      <c r="D993" s="339" t="str">
        <f t="shared" si="303"/>
        <v>11900</v>
      </c>
      <c r="E993" s="395"/>
      <c r="F993" s="395"/>
      <c r="G993" s="395"/>
    </row>
    <row r="994" spans="2:7">
      <c r="B994" s="339">
        <f t="shared" si="301"/>
        <v>1</v>
      </c>
      <c r="C994" s="339">
        <f t="shared" si="302"/>
        <v>1900</v>
      </c>
      <c r="D994" s="339" t="str">
        <f t="shared" si="303"/>
        <v>11900</v>
      </c>
      <c r="E994" s="395"/>
      <c r="F994" s="395"/>
      <c r="G994" s="395"/>
    </row>
    <row r="995" spans="2:7">
      <c r="B995" s="339">
        <f t="shared" si="301"/>
        <v>1</v>
      </c>
      <c r="C995" s="339">
        <f t="shared" si="302"/>
        <v>1900</v>
      </c>
      <c r="D995" s="339" t="str">
        <f t="shared" si="303"/>
        <v>11900</v>
      </c>
      <c r="E995" s="395"/>
      <c r="F995" s="395"/>
      <c r="G995" s="395"/>
    </row>
    <row r="996" spans="2:7">
      <c r="B996" s="339">
        <f t="shared" si="301"/>
        <v>1</v>
      </c>
      <c r="C996" s="339">
        <f t="shared" si="302"/>
        <v>1900</v>
      </c>
      <c r="D996" s="339" t="str">
        <f t="shared" si="303"/>
        <v>11900</v>
      </c>
      <c r="E996" s="395"/>
      <c r="F996" s="395"/>
      <c r="G996" s="395"/>
    </row>
    <row r="997" spans="2:7">
      <c r="B997" s="339">
        <f t="shared" si="301"/>
        <v>1</v>
      </c>
      <c r="C997" s="339">
        <f t="shared" si="302"/>
        <v>1900</v>
      </c>
      <c r="D997" s="339" t="str">
        <f t="shared" si="303"/>
        <v>11900</v>
      </c>
      <c r="E997" s="395"/>
      <c r="F997" s="395"/>
      <c r="G997" s="395"/>
    </row>
    <row r="998" spans="2:7">
      <c r="B998" s="339">
        <f t="shared" si="301"/>
        <v>1</v>
      </c>
      <c r="C998" s="339">
        <f t="shared" si="302"/>
        <v>1900</v>
      </c>
      <c r="D998" s="339" t="str">
        <f t="shared" si="303"/>
        <v>11900</v>
      </c>
      <c r="E998" s="395"/>
      <c r="F998" s="395"/>
      <c r="G998" s="395"/>
    </row>
    <row r="999" spans="2:7">
      <c r="B999" s="339">
        <f t="shared" si="301"/>
        <v>1</v>
      </c>
      <c r="C999" s="339">
        <f t="shared" si="302"/>
        <v>1900</v>
      </c>
      <c r="D999" s="339" t="str">
        <f t="shared" si="303"/>
        <v>11900</v>
      </c>
      <c r="E999" s="395"/>
      <c r="F999" s="395"/>
      <c r="G999" s="395"/>
    </row>
    <row r="1000" spans="2:7">
      <c r="B1000" s="339">
        <f t="shared" si="301"/>
        <v>1</v>
      </c>
      <c r="C1000" s="339">
        <f t="shared" si="302"/>
        <v>1900</v>
      </c>
      <c r="D1000" s="339" t="str">
        <f t="shared" si="303"/>
        <v>11900</v>
      </c>
      <c r="E1000" s="395"/>
      <c r="F1000" s="395"/>
      <c r="G1000" s="395"/>
    </row>
    <row r="1001" spans="2:7">
      <c r="B1001" s="339">
        <f t="shared" si="301"/>
        <v>1</v>
      </c>
      <c r="C1001" s="339">
        <f t="shared" si="302"/>
        <v>1900</v>
      </c>
      <c r="D1001" s="339" t="str">
        <f t="shared" si="303"/>
        <v>11900</v>
      </c>
      <c r="E1001" s="395"/>
      <c r="F1001" s="395"/>
      <c r="G1001" s="395"/>
    </row>
    <row r="1002" spans="2:7">
      <c r="B1002" s="339">
        <f t="shared" si="301"/>
        <v>1</v>
      </c>
      <c r="C1002" s="339">
        <f t="shared" si="302"/>
        <v>1900</v>
      </c>
      <c r="D1002" s="339" t="str">
        <f t="shared" si="303"/>
        <v>11900</v>
      </c>
      <c r="E1002" s="395"/>
      <c r="F1002" s="395"/>
      <c r="G1002" s="395"/>
    </row>
    <row r="1003" spans="2:7">
      <c r="B1003" s="339">
        <f t="shared" si="301"/>
        <v>1</v>
      </c>
      <c r="C1003" s="339">
        <f t="shared" si="302"/>
        <v>1900</v>
      </c>
      <c r="D1003" s="339" t="str">
        <f t="shared" si="303"/>
        <v>11900</v>
      </c>
      <c r="E1003" s="395"/>
      <c r="F1003" s="395"/>
      <c r="G1003" s="395"/>
    </row>
    <row r="1004" spans="2:7">
      <c r="B1004" s="339">
        <f t="shared" si="301"/>
        <v>1</v>
      </c>
      <c r="C1004" s="339">
        <f t="shared" si="302"/>
        <v>1900</v>
      </c>
      <c r="D1004" s="339" t="str">
        <f t="shared" si="303"/>
        <v>11900</v>
      </c>
      <c r="E1004" s="395"/>
      <c r="F1004" s="395"/>
      <c r="G1004" s="395"/>
    </row>
    <row r="1005" spans="2:7">
      <c r="B1005" s="339">
        <f t="shared" si="301"/>
        <v>1</v>
      </c>
      <c r="C1005" s="339">
        <f t="shared" si="302"/>
        <v>1900</v>
      </c>
      <c r="D1005" s="339" t="str">
        <f t="shared" si="303"/>
        <v>11900</v>
      </c>
      <c r="E1005" s="395"/>
      <c r="F1005" s="395"/>
      <c r="G1005" s="395"/>
    </row>
    <row r="1006" spans="2:7">
      <c r="B1006" s="339">
        <f t="shared" si="301"/>
        <v>1</v>
      </c>
      <c r="C1006" s="339">
        <f t="shared" si="302"/>
        <v>1900</v>
      </c>
      <c r="D1006" s="339" t="str">
        <f t="shared" si="303"/>
        <v>11900</v>
      </c>
      <c r="E1006" s="395"/>
      <c r="F1006" s="395"/>
      <c r="G1006" s="395"/>
    </row>
    <row r="1007" spans="2:7">
      <c r="B1007" s="339">
        <f t="shared" si="301"/>
        <v>1</v>
      </c>
      <c r="C1007" s="339">
        <f t="shared" si="302"/>
        <v>1900</v>
      </c>
      <c r="D1007" s="339" t="str">
        <f t="shared" si="303"/>
        <v>11900</v>
      </c>
      <c r="E1007" s="395"/>
      <c r="F1007" s="395"/>
      <c r="G1007" s="395"/>
    </row>
    <row r="1008" spans="2:7">
      <c r="B1008" s="339">
        <f t="shared" si="301"/>
        <v>1</v>
      </c>
      <c r="C1008" s="339">
        <f t="shared" si="302"/>
        <v>1900</v>
      </c>
      <c r="D1008" s="339" t="str">
        <f t="shared" si="303"/>
        <v>11900</v>
      </c>
      <c r="E1008" s="395"/>
      <c r="F1008" s="395"/>
      <c r="G1008" s="395"/>
    </row>
    <row r="1009" spans="2:7">
      <c r="B1009" s="339">
        <f t="shared" si="301"/>
        <v>1</v>
      </c>
      <c r="C1009" s="339">
        <f t="shared" si="302"/>
        <v>1900</v>
      </c>
      <c r="D1009" s="339" t="str">
        <f t="shared" si="303"/>
        <v>11900</v>
      </c>
      <c r="E1009" s="395"/>
      <c r="F1009" s="395"/>
      <c r="G1009" s="395"/>
    </row>
    <row r="1010" spans="2:7">
      <c r="B1010" s="339">
        <f t="shared" si="301"/>
        <v>1</v>
      </c>
      <c r="C1010" s="339">
        <f t="shared" si="302"/>
        <v>1900</v>
      </c>
      <c r="D1010" s="339" t="str">
        <f t="shared" si="303"/>
        <v>11900</v>
      </c>
      <c r="E1010" s="395"/>
      <c r="F1010" s="395"/>
      <c r="G1010" s="395"/>
    </row>
    <row r="1011" spans="2:7">
      <c r="B1011" s="339">
        <f t="shared" si="301"/>
        <v>1</v>
      </c>
      <c r="C1011" s="339">
        <f t="shared" si="302"/>
        <v>1900</v>
      </c>
      <c r="D1011" s="339" t="str">
        <f t="shared" si="303"/>
        <v>11900</v>
      </c>
      <c r="E1011" s="395"/>
      <c r="F1011" s="395"/>
      <c r="G1011" s="395"/>
    </row>
    <row r="1012" spans="2:7">
      <c r="B1012" s="339">
        <f t="shared" si="301"/>
        <v>1</v>
      </c>
      <c r="C1012" s="339">
        <f t="shared" si="302"/>
        <v>1900</v>
      </c>
      <c r="D1012" s="339" t="str">
        <f t="shared" si="303"/>
        <v>11900</v>
      </c>
      <c r="E1012" s="395"/>
      <c r="F1012" s="395"/>
      <c r="G1012" s="395"/>
    </row>
    <row r="1013" spans="2:7">
      <c r="B1013" s="339">
        <f t="shared" si="301"/>
        <v>1</v>
      </c>
      <c r="C1013" s="339">
        <f t="shared" si="302"/>
        <v>1900</v>
      </c>
      <c r="D1013" s="339" t="str">
        <f t="shared" si="303"/>
        <v>11900</v>
      </c>
      <c r="E1013" s="395"/>
      <c r="F1013" s="395"/>
      <c r="G1013" s="395"/>
    </row>
    <row r="1014" spans="2:7">
      <c r="B1014" s="339">
        <f t="shared" si="301"/>
        <v>1</v>
      </c>
      <c r="C1014" s="339">
        <f t="shared" si="302"/>
        <v>1900</v>
      </c>
      <c r="D1014" s="339" t="str">
        <f t="shared" si="303"/>
        <v>11900</v>
      </c>
      <c r="E1014" s="395"/>
      <c r="F1014" s="395"/>
      <c r="G1014" s="395"/>
    </row>
    <row r="1015" spans="2:7">
      <c r="B1015" s="339">
        <f t="shared" si="301"/>
        <v>1</v>
      </c>
      <c r="C1015" s="339">
        <f t="shared" si="302"/>
        <v>1900</v>
      </c>
      <c r="D1015" s="339" t="str">
        <f t="shared" si="303"/>
        <v>11900</v>
      </c>
      <c r="E1015" s="395"/>
      <c r="F1015" s="395"/>
      <c r="G1015" s="395"/>
    </row>
    <row r="1016" spans="2:7">
      <c r="B1016" s="339">
        <f t="shared" si="301"/>
        <v>1</v>
      </c>
      <c r="C1016" s="339">
        <f t="shared" si="302"/>
        <v>1900</v>
      </c>
      <c r="D1016" s="339" t="str">
        <f t="shared" si="303"/>
        <v>11900</v>
      </c>
      <c r="E1016" s="395"/>
      <c r="F1016" s="395"/>
      <c r="G1016" s="395"/>
    </row>
    <row r="1017" spans="2:7">
      <c r="B1017" s="339">
        <f t="shared" si="301"/>
        <v>1</v>
      </c>
      <c r="C1017" s="339">
        <f t="shared" si="302"/>
        <v>1900</v>
      </c>
      <c r="D1017" s="339" t="str">
        <f t="shared" si="303"/>
        <v>11900</v>
      </c>
      <c r="E1017" s="395"/>
      <c r="F1017" s="395"/>
      <c r="G1017" s="395"/>
    </row>
    <row r="1018" spans="2:7">
      <c r="B1018" s="339">
        <f t="shared" si="301"/>
        <v>1</v>
      </c>
      <c r="C1018" s="339">
        <f t="shared" si="302"/>
        <v>1900</v>
      </c>
      <c r="D1018" s="339" t="str">
        <f t="shared" si="303"/>
        <v>11900</v>
      </c>
      <c r="E1018" s="395"/>
      <c r="F1018" s="395"/>
      <c r="G1018" s="395"/>
    </row>
    <row r="1019" spans="2:7">
      <c r="B1019" s="339">
        <f t="shared" si="301"/>
        <v>1</v>
      </c>
      <c r="C1019" s="339">
        <f t="shared" si="302"/>
        <v>1900</v>
      </c>
      <c r="D1019" s="339" t="str">
        <f t="shared" si="303"/>
        <v>11900</v>
      </c>
      <c r="E1019" s="395"/>
      <c r="F1019" s="395"/>
      <c r="G1019" s="395"/>
    </row>
    <row r="1020" spans="2:7">
      <c r="B1020" s="339">
        <f t="shared" si="301"/>
        <v>1</v>
      </c>
      <c r="C1020" s="339">
        <f t="shared" si="302"/>
        <v>1900</v>
      </c>
      <c r="D1020" s="339" t="str">
        <f t="shared" si="303"/>
        <v>11900</v>
      </c>
      <c r="E1020" s="395"/>
      <c r="F1020" s="395"/>
      <c r="G1020" s="395"/>
    </row>
    <row r="1021" spans="2:7">
      <c r="B1021" s="339">
        <f t="shared" si="301"/>
        <v>1</v>
      </c>
      <c r="C1021" s="339">
        <f t="shared" si="302"/>
        <v>1900</v>
      </c>
      <c r="D1021" s="339" t="str">
        <f t="shared" si="303"/>
        <v>11900</v>
      </c>
      <c r="E1021" s="395"/>
      <c r="F1021" s="395"/>
      <c r="G1021" s="395"/>
    </row>
    <row r="1022" spans="2:7">
      <c r="B1022" s="339">
        <f t="shared" si="301"/>
        <v>1</v>
      </c>
      <c r="C1022" s="339">
        <f t="shared" si="302"/>
        <v>1900</v>
      </c>
      <c r="D1022" s="339" t="str">
        <f t="shared" si="303"/>
        <v>11900</v>
      </c>
      <c r="E1022" s="395"/>
      <c r="F1022" s="395"/>
      <c r="G1022" s="395"/>
    </row>
    <row r="1023" spans="2:7">
      <c r="B1023" s="339">
        <f t="shared" si="301"/>
        <v>1</v>
      </c>
      <c r="C1023" s="339">
        <f t="shared" si="302"/>
        <v>1900</v>
      </c>
      <c r="D1023" s="339" t="str">
        <f t="shared" si="303"/>
        <v>11900</v>
      </c>
      <c r="E1023" s="395"/>
      <c r="F1023" s="395"/>
      <c r="G1023" s="395"/>
    </row>
    <row r="1024" spans="2:7">
      <c r="B1024" s="339">
        <f t="shared" si="301"/>
        <v>1</v>
      </c>
      <c r="C1024" s="339">
        <f t="shared" si="302"/>
        <v>1900</v>
      </c>
      <c r="D1024" s="339" t="str">
        <f t="shared" si="303"/>
        <v>11900</v>
      </c>
      <c r="E1024" s="395"/>
      <c r="F1024" s="395"/>
      <c r="G1024" s="395"/>
    </row>
    <row r="1025" spans="2:7">
      <c r="B1025" s="339">
        <f t="shared" si="301"/>
        <v>1</v>
      </c>
      <c r="C1025" s="339">
        <f t="shared" si="302"/>
        <v>1900</v>
      </c>
      <c r="D1025" s="339" t="str">
        <f t="shared" si="303"/>
        <v>11900</v>
      </c>
      <c r="E1025" s="395"/>
      <c r="F1025" s="395"/>
      <c r="G1025" s="395"/>
    </row>
    <row r="1026" spans="2:7">
      <c r="B1026" s="339">
        <f t="shared" si="301"/>
        <v>1</v>
      </c>
      <c r="C1026" s="339">
        <f t="shared" si="302"/>
        <v>1900</v>
      </c>
      <c r="D1026" s="339" t="str">
        <f t="shared" si="303"/>
        <v>11900</v>
      </c>
      <c r="E1026" s="395"/>
      <c r="F1026" s="395"/>
      <c r="G1026" s="395"/>
    </row>
    <row r="1027" spans="2:7">
      <c r="B1027" s="339">
        <f t="shared" si="301"/>
        <v>1</v>
      </c>
      <c r="C1027" s="339">
        <f t="shared" si="302"/>
        <v>1900</v>
      </c>
      <c r="D1027" s="339" t="str">
        <f t="shared" si="303"/>
        <v>11900</v>
      </c>
      <c r="E1027" s="395"/>
      <c r="F1027" s="395"/>
      <c r="G1027" s="395"/>
    </row>
    <row r="1028" spans="2:7">
      <c r="B1028" s="339">
        <f t="shared" si="301"/>
        <v>1</v>
      </c>
      <c r="C1028" s="339">
        <f t="shared" si="302"/>
        <v>1900</v>
      </c>
      <c r="D1028" s="339" t="str">
        <f t="shared" si="303"/>
        <v>11900</v>
      </c>
      <c r="E1028" s="395"/>
      <c r="F1028" s="395"/>
      <c r="G1028" s="395"/>
    </row>
    <row r="1029" spans="2:7">
      <c r="B1029" s="339">
        <f t="shared" si="301"/>
        <v>1</v>
      </c>
      <c r="C1029" s="339">
        <f t="shared" si="302"/>
        <v>1900</v>
      </c>
      <c r="D1029" s="339" t="str">
        <f t="shared" si="303"/>
        <v>11900</v>
      </c>
      <c r="E1029" s="395"/>
      <c r="F1029" s="395"/>
      <c r="G1029" s="395"/>
    </row>
    <row r="1030" spans="2:7">
      <c r="B1030" s="339">
        <f t="shared" si="301"/>
        <v>1</v>
      </c>
      <c r="C1030" s="339">
        <f t="shared" si="302"/>
        <v>1900</v>
      </c>
      <c r="D1030" s="339" t="str">
        <f t="shared" si="303"/>
        <v>11900</v>
      </c>
      <c r="E1030" s="395"/>
      <c r="F1030" s="395"/>
      <c r="G1030" s="395"/>
    </row>
    <row r="1031" spans="2:7">
      <c r="B1031" s="339">
        <f t="shared" si="301"/>
        <v>1</v>
      </c>
      <c r="C1031" s="339">
        <f t="shared" si="302"/>
        <v>1900</v>
      </c>
      <c r="D1031" s="339" t="str">
        <f t="shared" si="303"/>
        <v>11900</v>
      </c>
      <c r="E1031" s="395"/>
      <c r="F1031" s="395"/>
      <c r="G1031" s="395"/>
    </row>
    <row r="1032" spans="2:7">
      <c r="B1032" s="339">
        <f t="shared" si="301"/>
        <v>1</v>
      </c>
      <c r="C1032" s="339">
        <f t="shared" si="302"/>
        <v>1900</v>
      </c>
      <c r="D1032" s="339" t="str">
        <f t="shared" si="303"/>
        <v>11900</v>
      </c>
      <c r="E1032" s="395"/>
      <c r="F1032" s="395"/>
      <c r="G1032" s="395"/>
    </row>
    <row r="1033" spans="2:7">
      <c r="B1033" s="339">
        <f t="shared" si="301"/>
        <v>1</v>
      </c>
      <c r="C1033" s="339">
        <f t="shared" si="302"/>
        <v>1900</v>
      </c>
      <c r="D1033" s="339" t="str">
        <f t="shared" si="303"/>
        <v>11900</v>
      </c>
      <c r="E1033" s="395"/>
      <c r="F1033" s="395"/>
      <c r="G1033" s="395"/>
    </row>
    <row r="1034" spans="2:7">
      <c r="B1034" s="339">
        <f t="shared" ref="B1034:B1097" si="304">MONTH(A1034)</f>
        <v>1</v>
      </c>
      <c r="C1034" s="339">
        <f t="shared" ref="C1034:C1097" si="305">YEAR(A1034)</f>
        <v>1900</v>
      </c>
      <c r="D1034" s="339" t="str">
        <f t="shared" ref="D1034:D1097" si="306">B1034&amp;C1034</f>
        <v>11900</v>
      </c>
      <c r="E1034" s="395"/>
      <c r="F1034" s="395"/>
      <c r="G1034" s="395"/>
    </row>
    <row r="1035" spans="2:7">
      <c r="B1035" s="339">
        <f t="shared" si="304"/>
        <v>1</v>
      </c>
      <c r="C1035" s="339">
        <f t="shared" si="305"/>
        <v>1900</v>
      </c>
      <c r="D1035" s="339" t="str">
        <f t="shared" si="306"/>
        <v>11900</v>
      </c>
      <c r="E1035" s="395"/>
      <c r="F1035" s="395"/>
      <c r="G1035" s="395"/>
    </row>
    <row r="1036" spans="2:7">
      <c r="B1036" s="339">
        <f t="shared" si="304"/>
        <v>1</v>
      </c>
      <c r="C1036" s="339">
        <f t="shared" si="305"/>
        <v>1900</v>
      </c>
      <c r="D1036" s="339" t="str">
        <f t="shared" si="306"/>
        <v>11900</v>
      </c>
      <c r="E1036" s="395"/>
      <c r="F1036" s="395"/>
      <c r="G1036" s="395"/>
    </row>
    <row r="1037" spans="2:7">
      <c r="B1037" s="339">
        <f t="shared" si="304"/>
        <v>1</v>
      </c>
      <c r="C1037" s="339">
        <f t="shared" si="305"/>
        <v>1900</v>
      </c>
      <c r="D1037" s="339" t="str">
        <f t="shared" si="306"/>
        <v>11900</v>
      </c>
      <c r="E1037" s="395"/>
      <c r="F1037" s="395"/>
      <c r="G1037" s="395"/>
    </row>
    <row r="1038" spans="2:7">
      <c r="B1038" s="339">
        <f t="shared" si="304"/>
        <v>1</v>
      </c>
      <c r="C1038" s="339">
        <f t="shared" si="305"/>
        <v>1900</v>
      </c>
      <c r="D1038" s="339" t="str">
        <f t="shared" si="306"/>
        <v>11900</v>
      </c>
      <c r="E1038" s="395"/>
      <c r="F1038" s="395"/>
      <c r="G1038" s="395"/>
    </row>
    <row r="1039" spans="2:7">
      <c r="B1039" s="339">
        <f t="shared" si="304"/>
        <v>1</v>
      </c>
      <c r="C1039" s="339">
        <f t="shared" si="305"/>
        <v>1900</v>
      </c>
      <c r="D1039" s="339" t="str">
        <f t="shared" si="306"/>
        <v>11900</v>
      </c>
      <c r="E1039" s="395"/>
      <c r="F1039" s="395"/>
      <c r="G1039" s="395"/>
    </row>
    <row r="1040" spans="2:7">
      <c r="B1040" s="339">
        <f t="shared" si="304"/>
        <v>1</v>
      </c>
      <c r="C1040" s="339">
        <f t="shared" si="305"/>
        <v>1900</v>
      </c>
      <c r="D1040" s="339" t="str">
        <f t="shared" si="306"/>
        <v>11900</v>
      </c>
      <c r="E1040" s="395"/>
      <c r="F1040" s="395"/>
      <c r="G1040" s="395"/>
    </row>
    <row r="1041" spans="2:7">
      <c r="B1041" s="339">
        <f t="shared" si="304"/>
        <v>1</v>
      </c>
      <c r="C1041" s="339">
        <f t="shared" si="305"/>
        <v>1900</v>
      </c>
      <c r="D1041" s="339" t="str">
        <f t="shared" si="306"/>
        <v>11900</v>
      </c>
      <c r="E1041" s="395"/>
      <c r="F1041" s="395"/>
      <c r="G1041" s="395"/>
    </row>
    <row r="1042" spans="2:7">
      <c r="B1042" s="339">
        <f t="shared" si="304"/>
        <v>1</v>
      </c>
      <c r="C1042" s="339">
        <f t="shared" si="305"/>
        <v>1900</v>
      </c>
      <c r="D1042" s="339" t="str">
        <f t="shared" si="306"/>
        <v>11900</v>
      </c>
      <c r="E1042" s="395"/>
      <c r="F1042" s="395"/>
      <c r="G1042" s="395"/>
    </row>
    <row r="1043" spans="2:7">
      <c r="B1043" s="339">
        <f t="shared" si="304"/>
        <v>1</v>
      </c>
      <c r="C1043" s="339">
        <f t="shared" si="305"/>
        <v>1900</v>
      </c>
      <c r="D1043" s="339" t="str">
        <f t="shared" si="306"/>
        <v>11900</v>
      </c>
      <c r="E1043" s="395"/>
      <c r="F1043" s="395"/>
      <c r="G1043" s="395"/>
    </row>
    <row r="1044" spans="2:7">
      <c r="B1044" s="339">
        <f t="shared" si="304"/>
        <v>1</v>
      </c>
      <c r="C1044" s="339">
        <f t="shared" si="305"/>
        <v>1900</v>
      </c>
      <c r="D1044" s="339" t="str">
        <f t="shared" si="306"/>
        <v>11900</v>
      </c>
      <c r="E1044" s="395"/>
      <c r="F1044" s="395"/>
      <c r="G1044" s="395"/>
    </row>
    <row r="1045" spans="2:7">
      <c r="B1045" s="339">
        <f t="shared" si="304"/>
        <v>1</v>
      </c>
      <c r="C1045" s="339">
        <f t="shared" si="305"/>
        <v>1900</v>
      </c>
      <c r="D1045" s="339" t="str">
        <f t="shared" si="306"/>
        <v>11900</v>
      </c>
      <c r="E1045" s="395"/>
      <c r="F1045" s="395"/>
      <c r="G1045" s="395"/>
    </row>
    <row r="1046" spans="2:7">
      <c r="B1046" s="339">
        <f t="shared" si="304"/>
        <v>1</v>
      </c>
      <c r="C1046" s="339">
        <f t="shared" si="305"/>
        <v>1900</v>
      </c>
      <c r="D1046" s="339" t="str">
        <f t="shared" si="306"/>
        <v>11900</v>
      </c>
      <c r="E1046" s="395"/>
      <c r="F1046" s="395"/>
      <c r="G1046" s="395"/>
    </row>
    <row r="1047" spans="2:7">
      <c r="B1047" s="339">
        <f t="shared" si="304"/>
        <v>1</v>
      </c>
      <c r="C1047" s="339">
        <f t="shared" si="305"/>
        <v>1900</v>
      </c>
      <c r="D1047" s="339" t="str">
        <f t="shared" si="306"/>
        <v>11900</v>
      </c>
      <c r="E1047" s="395"/>
      <c r="F1047" s="395"/>
      <c r="G1047" s="395"/>
    </row>
    <row r="1048" spans="2:7">
      <c r="B1048" s="339">
        <f t="shared" si="304"/>
        <v>1</v>
      </c>
      <c r="C1048" s="339">
        <f t="shared" si="305"/>
        <v>1900</v>
      </c>
      <c r="D1048" s="339" t="str">
        <f t="shared" si="306"/>
        <v>11900</v>
      </c>
      <c r="E1048" s="395"/>
      <c r="F1048" s="395"/>
      <c r="G1048" s="395"/>
    </row>
    <row r="1049" spans="2:7">
      <c r="B1049" s="339">
        <f t="shared" si="304"/>
        <v>1</v>
      </c>
      <c r="C1049" s="339">
        <f t="shared" si="305"/>
        <v>1900</v>
      </c>
      <c r="D1049" s="339" t="str">
        <f t="shared" si="306"/>
        <v>11900</v>
      </c>
      <c r="E1049" s="395"/>
      <c r="F1049" s="395"/>
      <c r="G1049" s="395"/>
    </row>
    <row r="1050" spans="2:7">
      <c r="B1050" s="339">
        <f t="shared" si="304"/>
        <v>1</v>
      </c>
      <c r="C1050" s="339">
        <f t="shared" si="305"/>
        <v>1900</v>
      </c>
      <c r="D1050" s="339" t="str">
        <f t="shared" si="306"/>
        <v>11900</v>
      </c>
      <c r="E1050" s="395"/>
      <c r="F1050" s="395"/>
      <c r="G1050" s="395"/>
    </row>
    <row r="1051" spans="2:7">
      <c r="B1051" s="339">
        <f t="shared" si="304"/>
        <v>1</v>
      </c>
      <c r="C1051" s="339">
        <f t="shared" si="305"/>
        <v>1900</v>
      </c>
      <c r="D1051" s="339" t="str">
        <f t="shared" si="306"/>
        <v>11900</v>
      </c>
      <c r="E1051" s="395"/>
      <c r="F1051" s="395"/>
      <c r="G1051" s="395"/>
    </row>
    <row r="1052" spans="2:7">
      <c r="B1052" s="339">
        <f t="shared" si="304"/>
        <v>1</v>
      </c>
      <c r="C1052" s="339">
        <f t="shared" si="305"/>
        <v>1900</v>
      </c>
      <c r="D1052" s="339" t="str">
        <f t="shared" si="306"/>
        <v>11900</v>
      </c>
      <c r="E1052" s="395"/>
      <c r="F1052" s="395"/>
      <c r="G1052" s="395"/>
    </row>
    <row r="1053" spans="2:7">
      <c r="B1053" s="339">
        <f t="shared" si="304"/>
        <v>1</v>
      </c>
      <c r="C1053" s="339">
        <f t="shared" si="305"/>
        <v>1900</v>
      </c>
      <c r="D1053" s="339" t="str">
        <f t="shared" si="306"/>
        <v>11900</v>
      </c>
      <c r="E1053" s="395"/>
      <c r="F1053" s="395"/>
      <c r="G1053" s="395"/>
    </row>
    <row r="1054" spans="2:7">
      <c r="B1054" s="339">
        <f t="shared" si="304"/>
        <v>1</v>
      </c>
      <c r="C1054" s="339">
        <f t="shared" si="305"/>
        <v>1900</v>
      </c>
      <c r="D1054" s="339" t="str">
        <f t="shared" si="306"/>
        <v>11900</v>
      </c>
      <c r="E1054" s="395"/>
      <c r="F1054" s="395"/>
      <c r="G1054" s="395"/>
    </row>
    <row r="1055" spans="2:7">
      <c r="B1055" s="339">
        <f t="shared" si="304"/>
        <v>1</v>
      </c>
      <c r="C1055" s="339">
        <f t="shared" si="305"/>
        <v>1900</v>
      </c>
      <c r="D1055" s="339" t="str">
        <f t="shared" si="306"/>
        <v>11900</v>
      </c>
      <c r="E1055" s="395"/>
      <c r="F1055" s="395"/>
      <c r="G1055" s="395"/>
    </row>
    <row r="1056" spans="2:7">
      <c r="B1056" s="339">
        <f t="shared" si="304"/>
        <v>1</v>
      </c>
      <c r="C1056" s="339">
        <f t="shared" si="305"/>
        <v>1900</v>
      </c>
      <c r="D1056" s="339" t="str">
        <f t="shared" si="306"/>
        <v>11900</v>
      </c>
      <c r="E1056" s="395"/>
      <c r="F1056" s="395"/>
      <c r="G1056" s="395"/>
    </row>
    <row r="1057" spans="2:7">
      <c r="B1057" s="339">
        <f t="shared" si="304"/>
        <v>1</v>
      </c>
      <c r="C1057" s="339">
        <f t="shared" si="305"/>
        <v>1900</v>
      </c>
      <c r="D1057" s="339" t="str">
        <f t="shared" si="306"/>
        <v>11900</v>
      </c>
      <c r="E1057" s="395"/>
      <c r="F1057" s="395"/>
      <c r="G1057" s="395"/>
    </row>
    <row r="1058" spans="2:7">
      <c r="B1058" s="339">
        <f t="shared" si="304"/>
        <v>1</v>
      </c>
      <c r="C1058" s="339">
        <f t="shared" si="305"/>
        <v>1900</v>
      </c>
      <c r="D1058" s="339" t="str">
        <f t="shared" si="306"/>
        <v>11900</v>
      </c>
      <c r="E1058" s="395"/>
      <c r="F1058" s="395"/>
      <c r="G1058" s="395"/>
    </row>
    <row r="1059" spans="2:7">
      <c r="B1059" s="339">
        <f t="shared" si="304"/>
        <v>1</v>
      </c>
      <c r="C1059" s="339">
        <f t="shared" si="305"/>
        <v>1900</v>
      </c>
      <c r="D1059" s="339" t="str">
        <f t="shared" si="306"/>
        <v>11900</v>
      </c>
      <c r="E1059" s="395"/>
      <c r="F1059" s="395"/>
      <c r="G1059" s="395"/>
    </row>
    <row r="1060" spans="2:7">
      <c r="B1060" s="339">
        <f t="shared" si="304"/>
        <v>1</v>
      </c>
      <c r="C1060" s="339">
        <f t="shared" si="305"/>
        <v>1900</v>
      </c>
      <c r="D1060" s="339" t="str">
        <f t="shared" si="306"/>
        <v>11900</v>
      </c>
      <c r="E1060" s="395"/>
      <c r="F1060" s="395"/>
      <c r="G1060" s="395"/>
    </row>
    <row r="1061" spans="2:7">
      <c r="B1061" s="339">
        <f t="shared" si="304"/>
        <v>1</v>
      </c>
      <c r="C1061" s="339">
        <f t="shared" si="305"/>
        <v>1900</v>
      </c>
      <c r="D1061" s="339" t="str">
        <f t="shared" si="306"/>
        <v>11900</v>
      </c>
      <c r="E1061" s="395"/>
      <c r="F1061" s="395"/>
      <c r="G1061" s="395"/>
    </row>
    <row r="1062" spans="2:7">
      <c r="B1062" s="339">
        <f t="shared" si="304"/>
        <v>1</v>
      </c>
      <c r="C1062" s="339">
        <f t="shared" si="305"/>
        <v>1900</v>
      </c>
      <c r="D1062" s="339" t="str">
        <f t="shared" si="306"/>
        <v>11900</v>
      </c>
      <c r="E1062" s="395"/>
      <c r="F1062" s="395"/>
      <c r="G1062" s="395"/>
    </row>
    <row r="1063" spans="2:7">
      <c r="B1063" s="339">
        <f t="shared" si="304"/>
        <v>1</v>
      </c>
      <c r="C1063" s="339">
        <f t="shared" si="305"/>
        <v>1900</v>
      </c>
      <c r="D1063" s="339" t="str">
        <f t="shared" si="306"/>
        <v>11900</v>
      </c>
      <c r="E1063" s="395"/>
      <c r="F1063" s="395"/>
      <c r="G1063" s="395"/>
    </row>
    <row r="1064" spans="2:7">
      <c r="B1064" s="339">
        <f t="shared" si="304"/>
        <v>1</v>
      </c>
      <c r="C1064" s="339">
        <f t="shared" si="305"/>
        <v>1900</v>
      </c>
      <c r="D1064" s="339" t="str">
        <f t="shared" si="306"/>
        <v>11900</v>
      </c>
      <c r="E1064" s="395"/>
      <c r="F1064" s="395"/>
      <c r="G1064" s="395"/>
    </row>
    <row r="1065" spans="2:7">
      <c r="B1065" s="339">
        <f t="shared" si="304"/>
        <v>1</v>
      </c>
      <c r="C1065" s="339">
        <f t="shared" si="305"/>
        <v>1900</v>
      </c>
      <c r="D1065" s="339" t="str">
        <f t="shared" si="306"/>
        <v>11900</v>
      </c>
      <c r="E1065" s="395"/>
      <c r="F1065" s="395"/>
      <c r="G1065" s="395"/>
    </row>
    <row r="1066" spans="2:7">
      <c r="B1066" s="339">
        <f t="shared" si="304"/>
        <v>1</v>
      </c>
      <c r="C1066" s="339">
        <f t="shared" si="305"/>
        <v>1900</v>
      </c>
      <c r="D1066" s="339" t="str">
        <f t="shared" si="306"/>
        <v>11900</v>
      </c>
      <c r="E1066" s="395"/>
      <c r="F1066" s="395"/>
      <c r="G1066" s="395"/>
    </row>
    <row r="1067" spans="2:7">
      <c r="B1067" s="339">
        <f t="shared" si="304"/>
        <v>1</v>
      </c>
      <c r="C1067" s="339">
        <f t="shared" si="305"/>
        <v>1900</v>
      </c>
      <c r="D1067" s="339" t="str">
        <f t="shared" si="306"/>
        <v>11900</v>
      </c>
      <c r="E1067" s="395"/>
      <c r="F1067" s="395"/>
      <c r="G1067" s="395"/>
    </row>
    <row r="1068" spans="2:7">
      <c r="B1068" s="339">
        <f t="shared" si="304"/>
        <v>1</v>
      </c>
      <c r="C1068" s="339">
        <f t="shared" si="305"/>
        <v>1900</v>
      </c>
      <c r="D1068" s="339" t="str">
        <f t="shared" si="306"/>
        <v>11900</v>
      </c>
      <c r="E1068" s="395"/>
      <c r="F1068" s="395"/>
      <c r="G1068" s="395"/>
    </row>
    <row r="1069" spans="2:7">
      <c r="B1069" s="339">
        <f t="shared" si="304"/>
        <v>1</v>
      </c>
      <c r="C1069" s="339">
        <f t="shared" si="305"/>
        <v>1900</v>
      </c>
      <c r="D1069" s="339" t="str">
        <f t="shared" si="306"/>
        <v>11900</v>
      </c>
      <c r="E1069" s="395"/>
      <c r="F1069" s="395"/>
      <c r="G1069" s="395"/>
    </row>
    <row r="1070" spans="2:7">
      <c r="B1070" s="339">
        <f t="shared" si="304"/>
        <v>1</v>
      </c>
      <c r="C1070" s="339">
        <f t="shared" si="305"/>
        <v>1900</v>
      </c>
      <c r="D1070" s="339" t="str">
        <f t="shared" si="306"/>
        <v>11900</v>
      </c>
      <c r="E1070" s="395"/>
      <c r="F1070" s="395"/>
      <c r="G1070" s="395"/>
    </row>
    <row r="1071" spans="2:7">
      <c r="B1071" s="339">
        <f t="shared" si="304"/>
        <v>1</v>
      </c>
      <c r="C1071" s="339">
        <f t="shared" si="305"/>
        <v>1900</v>
      </c>
      <c r="D1071" s="339" t="str">
        <f t="shared" si="306"/>
        <v>11900</v>
      </c>
      <c r="E1071" s="395"/>
      <c r="F1071" s="395"/>
      <c r="G1071" s="395"/>
    </row>
    <row r="1072" spans="2:7">
      <c r="B1072" s="339">
        <f t="shared" si="304"/>
        <v>1</v>
      </c>
      <c r="C1072" s="339">
        <f t="shared" si="305"/>
        <v>1900</v>
      </c>
      <c r="D1072" s="339" t="str">
        <f t="shared" si="306"/>
        <v>11900</v>
      </c>
      <c r="E1072" s="395"/>
      <c r="F1072" s="395"/>
      <c r="G1072" s="395"/>
    </row>
    <row r="1073" spans="2:7">
      <c r="B1073" s="339">
        <f t="shared" si="304"/>
        <v>1</v>
      </c>
      <c r="C1073" s="339">
        <f t="shared" si="305"/>
        <v>1900</v>
      </c>
      <c r="D1073" s="339" t="str">
        <f t="shared" si="306"/>
        <v>11900</v>
      </c>
      <c r="E1073" s="395"/>
      <c r="F1073" s="395"/>
      <c r="G1073" s="395"/>
    </row>
    <row r="1074" spans="2:7">
      <c r="B1074" s="339">
        <f t="shared" si="304"/>
        <v>1</v>
      </c>
      <c r="C1074" s="339">
        <f t="shared" si="305"/>
        <v>1900</v>
      </c>
      <c r="D1074" s="339" t="str">
        <f t="shared" si="306"/>
        <v>11900</v>
      </c>
      <c r="E1074" s="395"/>
      <c r="F1074" s="395"/>
      <c r="G1074" s="395"/>
    </row>
    <row r="1075" spans="2:7">
      <c r="B1075" s="339">
        <f t="shared" si="304"/>
        <v>1</v>
      </c>
      <c r="C1075" s="339">
        <f t="shared" si="305"/>
        <v>1900</v>
      </c>
      <c r="D1075" s="339" t="str">
        <f t="shared" si="306"/>
        <v>11900</v>
      </c>
      <c r="E1075" s="395"/>
      <c r="F1075" s="395"/>
      <c r="G1075" s="395"/>
    </row>
    <row r="1076" spans="2:7">
      <c r="B1076" s="339">
        <f t="shared" si="304"/>
        <v>1</v>
      </c>
      <c r="C1076" s="339">
        <f t="shared" si="305"/>
        <v>1900</v>
      </c>
      <c r="D1076" s="339" t="str">
        <f t="shared" si="306"/>
        <v>11900</v>
      </c>
      <c r="E1076" s="395"/>
      <c r="F1076" s="395"/>
      <c r="G1076" s="395"/>
    </row>
    <row r="1077" spans="2:7">
      <c r="B1077" s="339">
        <f t="shared" si="304"/>
        <v>1</v>
      </c>
      <c r="C1077" s="339">
        <f t="shared" si="305"/>
        <v>1900</v>
      </c>
      <c r="D1077" s="339" t="str">
        <f t="shared" si="306"/>
        <v>11900</v>
      </c>
      <c r="E1077" s="395"/>
      <c r="F1077" s="395"/>
      <c r="G1077" s="395"/>
    </row>
    <row r="1078" spans="2:7">
      <c r="B1078" s="339">
        <f t="shared" si="304"/>
        <v>1</v>
      </c>
      <c r="C1078" s="339">
        <f t="shared" si="305"/>
        <v>1900</v>
      </c>
      <c r="D1078" s="339" t="str">
        <f t="shared" si="306"/>
        <v>11900</v>
      </c>
      <c r="E1078" s="395"/>
      <c r="F1078" s="395"/>
      <c r="G1078" s="395"/>
    </row>
    <row r="1079" spans="2:7">
      <c r="B1079" s="339">
        <f t="shared" si="304"/>
        <v>1</v>
      </c>
      <c r="C1079" s="339">
        <f t="shared" si="305"/>
        <v>1900</v>
      </c>
      <c r="D1079" s="339" t="str">
        <f t="shared" si="306"/>
        <v>11900</v>
      </c>
      <c r="E1079" s="395"/>
      <c r="F1079" s="395"/>
      <c r="G1079" s="395"/>
    </row>
    <row r="1080" spans="2:7">
      <c r="B1080" s="339">
        <f t="shared" si="304"/>
        <v>1</v>
      </c>
      <c r="C1080" s="339">
        <f t="shared" si="305"/>
        <v>1900</v>
      </c>
      <c r="D1080" s="339" t="str">
        <f t="shared" si="306"/>
        <v>11900</v>
      </c>
      <c r="E1080" s="395"/>
      <c r="F1080" s="395"/>
      <c r="G1080" s="395"/>
    </row>
    <row r="1081" spans="2:7">
      <c r="B1081" s="339">
        <f t="shared" si="304"/>
        <v>1</v>
      </c>
      <c r="C1081" s="339">
        <f t="shared" si="305"/>
        <v>1900</v>
      </c>
      <c r="D1081" s="339" t="str">
        <f t="shared" si="306"/>
        <v>11900</v>
      </c>
      <c r="E1081" s="395"/>
      <c r="F1081" s="395"/>
      <c r="G1081" s="395"/>
    </row>
    <row r="1082" spans="2:7">
      <c r="B1082" s="339">
        <f t="shared" si="304"/>
        <v>1</v>
      </c>
      <c r="C1082" s="339">
        <f t="shared" si="305"/>
        <v>1900</v>
      </c>
      <c r="D1082" s="339" t="str">
        <f t="shared" si="306"/>
        <v>11900</v>
      </c>
      <c r="E1082" s="395"/>
      <c r="F1082" s="395"/>
      <c r="G1082" s="395"/>
    </row>
    <row r="1083" spans="2:7">
      <c r="B1083" s="339">
        <f t="shared" si="304"/>
        <v>1</v>
      </c>
      <c r="C1083" s="339">
        <f t="shared" si="305"/>
        <v>1900</v>
      </c>
      <c r="D1083" s="339" t="str">
        <f t="shared" si="306"/>
        <v>11900</v>
      </c>
      <c r="E1083" s="395"/>
      <c r="F1083" s="395"/>
      <c r="G1083" s="395"/>
    </row>
    <row r="1084" spans="2:7">
      <c r="B1084" s="339">
        <f t="shared" si="304"/>
        <v>1</v>
      </c>
      <c r="C1084" s="339">
        <f t="shared" si="305"/>
        <v>1900</v>
      </c>
      <c r="D1084" s="339" t="str">
        <f t="shared" si="306"/>
        <v>11900</v>
      </c>
      <c r="E1084" s="395"/>
      <c r="F1084" s="395"/>
      <c r="G1084" s="395"/>
    </row>
    <row r="1085" spans="2:7">
      <c r="B1085" s="339">
        <f t="shared" si="304"/>
        <v>1</v>
      </c>
      <c r="C1085" s="339">
        <f t="shared" si="305"/>
        <v>1900</v>
      </c>
      <c r="D1085" s="339" t="str">
        <f t="shared" si="306"/>
        <v>11900</v>
      </c>
      <c r="E1085" s="395"/>
      <c r="F1085" s="395"/>
      <c r="G1085" s="395"/>
    </row>
    <row r="1086" spans="2:7">
      <c r="B1086" s="339">
        <f t="shared" si="304"/>
        <v>1</v>
      </c>
      <c r="C1086" s="339">
        <f t="shared" si="305"/>
        <v>1900</v>
      </c>
      <c r="D1086" s="339" t="str">
        <f t="shared" si="306"/>
        <v>11900</v>
      </c>
      <c r="E1086" s="395"/>
      <c r="F1086" s="395"/>
      <c r="G1086" s="395"/>
    </row>
    <row r="1087" spans="2:7">
      <c r="B1087" s="339">
        <f t="shared" si="304"/>
        <v>1</v>
      </c>
      <c r="C1087" s="339">
        <f t="shared" si="305"/>
        <v>1900</v>
      </c>
      <c r="D1087" s="339" t="str">
        <f t="shared" si="306"/>
        <v>11900</v>
      </c>
      <c r="E1087" s="395"/>
      <c r="F1087" s="395"/>
      <c r="G1087" s="395"/>
    </row>
    <row r="1088" spans="2:7">
      <c r="B1088" s="339">
        <f t="shared" si="304"/>
        <v>1</v>
      </c>
      <c r="C1088" s="339">
        <f t="shared" si="305"/>
        <v>1900</v>
      </c>
      <c r="D1088" s="339" t="str">
        <f t="shared" si="306"/>
        <v>11900</v>
      </c>
      <c r="E1088" s="395"/>
      <c r="F1088" s="395"/>
      <c r="G1088" s="395"/>
    </row>
    <row r="1089" spans="2:7">
      <c r="B1089" s="339">
        <f t="shared" si="304"/>
        <v>1</v>
      </c>
      <c r="C1089" s="339">
        <f t="shared" si="305"/>
        <v>1900</v>
      </c>
      <c r="D1089" s="339" t="str">
        <f t="shared" si="306"/>
        <v>11900</v>
      </c>
      <c r="E1089" s="395"/>
      <c r="F1089" s="395"/>
      <c r="G1089" s="395"/>
    </row>
    <row r="1090" spans="2:7">
      <c r="B1090" s="339">
        <f t="shared" si="304"/>
        <v>1</v>
      </c>
      <c r="C1090" s="339">
        <f t="shared" si="305"/>
        <v>1900</v>
      </c>
      <c r="D1090" s="339" t="str">
        <f t="shared" si="306"/>
        <v>11900</v>
      </c>
      <c r="E1090" s="395"/>
      <c r="F1090" s="395"/>
      <c r="G1090" s="395"/>
    </row>
    <row r="1091" spans="2:7">
      <c r="B1091" s="339">
        <f t="shared" si="304"/>
        <v>1</v>
      </c>
      <c r="C1091" s="339">
        <f t="shared" si="305"/>
        <v>1900</v>
      </c>
      <c r="D1091" s="339" t="str">
        <f t="shared" si="306"/>
        <v>11900</v>
      </c>
      <c r="E1091" s="395"/>
      <c r="F1091" s="395"/>
      <c r="G1091" s="395"/>
    </row>
    <row r="1092" spans="2:7">
      <c r="B1092" s="339">
        <f t="shared" si="304"/>
        <v>1</v>
      </c>
      <c r="C1092" s="339">
        <f t="shared" si="305"/>
        <v>1900</v>
      </c>
      <c r="D1092" s="339" t="str">
        <f t="shared" si="306"/>
        <v>11900</v>
      </c>
      <c r="E1092" s="395"/>
      <c r="F1092" s="395"/>
      <c r="G1092" s="395"/>
    </row>
    <row r="1093" spans="2:7">
      <c r="B1093" s="339">
        <f t="shared" si="304"/>
        <v>1</v>
      </c>
      <c r="C1093" s="339">
        <f t="shared" si="305"/>
        <v>1900</v>
      </c>
      <c r="D1093" s="339" t="str">
        <f t="shared" si="306"/>
        <v>11900</v>
      </c>
      <c r="E1093" s="395"/>
      <c r="F1093" s="395"/>
      <c r="G1093" s="395"/>
    </row>
    <row r="1094" spans="2:7">
      <c r="B1094" s="339">
        <f t="shared" si="304"/>
        <v>1</v>
      </c>
      <c r="C1094" s="339">
        <f t="shared" si="305"/>
        <v>1900</v>
      </c>
      <c r="D1094" s="339" t="str">
        <f t="shared" si="306"/>
        <v>11900</v>
      </c>
      <c r="E1094" s="395"/>
      <c r="F1094" s="395"/>
      <c r="G1094" s="395"/>
    </row>
    <row r="1095" spans="2:7">
      <c r="B1095" s="339">
        <f t="shared" si="304"/>
        <v>1</v>
      </c>
      <c r="C1095" s="339">
        <f t="shared" si="305"/>
        <v>1900</v>
      </c>
      <c r="D1095" s="339" t="str">
        <f t="shared" si="306"/>
        <v>11900</v>
      </c>
      <c r="E1095" s="395"/>
      <c r="F1095" s="395"/>
      <c r="G1095" s="395"/>
    </row>
    <row r="1096" spans="2:7">
      <c r="B1096" s="339">
        <f t="shared" si="304"/>
        <v>1</v>
      </c>
      <c r="C1096" s="339">
        <f t="shared" si="305"/>
        <v>1900</v>
      </c>
      <c r="D1096" s="339" t="str">
        <f t="shared" si="306"/>
        <v>11900</v>
      </c>
      <c r="E1096" s="395"/>
      <c r="F1096" s="395"/>
      <c r="G1096" s="395"/>
    </row>
    <row r="1097" spans="2:7">
      <c r="B1097" s="339">
        <f t="shared" si="304"/>
        <v>1</v>
      </c>
      <c r="C1097" s="339">
        <f t="shared" si="305"/>
        <v>1900</v>
      </c>
      <c r="D1097" s="339" t="str">
        <f t="shared" si="306"/>
        <v>11900</v>
      </c>
      <c r="E1097" s="395"/>
      <c r="F1097" s="395"/>
      <c r="G1097" s="395"/>
    </row>
    <row r="1098" spans="2:7">
      <c r="B1098" s="339">
        <f t="shared" ref="B1098:B1161" si="307">MONTH(A1098)</f>
        <v>1</v>
      </c>
      <c r="C1098" s="339">
        <f t="shared" ref="C1098:C1161" si="308">YEAR(A1098)</f>
        <v>1900</v>
      </c>
      <c r="D1098" s="339" t="str">
        <f t="shared" ref="D1098:D1161" si="309">B1098&amp;C1098</f>
        <v>11900</v>
      </c>
      <c r="E1098" s="395"/>
      <c r="F1098" s="395"/>
      <c r="G1098" s="395"/>
    </row>
    <row r="1099" spans="2:7">
      <c r="B1099" s="339">
        <f t="shared" si="307"/>
        <v>1</v>
      </c>
      <c r="C1099" s="339">
        <f t="shared" si="308"/>
        <v>1900</v>
      </c>
      <c r="D1099" s="339" t="str">
        <f t="shared" si="309"/>
        <v>11900</v>
      </c>
      <c r="E1099" s="395"/>
      <c r="F1099" s="395"/>
      <c r="G1099" s="395"/>
    </row>
    <row r="1100" spans="2:7">
      <c r="B1100" s="339">
        <f t="shared" si="307"/>
        <v>1</v>
      </c>
      <c r="C1100" s="339">
        <f t="shared" si="308"/>
        <v>1900</v>
      </c>
      <c r="D1100" s="339" t="str">
        <f t="shared" si="309"/>
        <v>11900</v>
      </c>
      <c r="E1100" s="395"/>
      <c r="F1100" s="395"/>
      <c r="G1100" s="395"/>
    </row>
    <row r="1101" spans="2:7">
      <c r="B1101" s="339">
        <f t="shared" si="307"/>
        <v>1</v>
      </c>
      <c r="C1101" s="339">
        <f t="shared" si="308"/>
        <v>1900</v>
      </c>
      <c r="D1101" s="339" t="str">
        <f t="shared" si="309"/>
        <v>11900</v>
      </c>
      <c r="E1101" s="395"/>
      <c r="F1101" s="395"/>
      <c r="G1101" s="395"/>
    </row>
    <row r="1102" spans="2:7">
      <c r="B1102" s="339">
        <f t="shared" si="307"/>
        <v>1</v>
      </c>
      <c r="C1102" s="339">
        <f t="shared" si="308"/>
        <v>1900</v>
      </c>
      <c r="D1102" s="339" t="str">
        <f t="shared" si="309"/>
        <v>11900</v>
      </c>
      <c r="E1102" s="395"/>
      <c r="F1102" s="395"/>
      <c r="G1102" s="395"/>
    </row>
    <row r="1103" spans="2:7">
      <c r="B1103" s="339">
        <f t="shared" si="307"/>
        <v>1</v>
      </c>
      <c r="C1103" s="339">
        <f t="shared" si="308"/>
        <v>1900</v>
      </c>
      <c r="D1103" s="339" t="str">
        <f t="shared" si="309"/>
        <v>11900</v>
      </c>
      <c r="E1103" s="395"/>
      <c r="F1103" s="395"/>
      <c r="G1103" s="395"/>
    </row>
    <row r="1104" spans="2:7">
      <c r="B1104" s="339">
        <f t="shared" si="307"/>
        <v>1</v>
      </c>
      <c r="C1104" s="339">
        <f t="shared" si="308"/>
        <v>1900</v>
      </c>
      <c r="D1104" s="339" t="str">
        <f t="shared" si="309"/>
        <v>11900</v>
      </c>
      <c r="E1104" s="395"/>
      <c r="F1104" s="395"/>
      <c r="G1104" s="395"/>
    </row>
    <row r="1105" spans="2:7">
      <c r="B1105" s="339">
        <f t="shared" si="307"/>
        <v>1</v>
      </c>
      <c r="C1105" s="339">
        <f t="shared" si="308"/>
        <v>1900</v>
      </c>
      <c r="D1105" s="339" t="str">
        <f t="shared" si="309"/>
        <v>11900</v>
      </c>
      <c r="E1105" s="395"/>
      <c r="F1105" s="395"/>
      <c r="G1105" s="395"/>
    </row>
    <row r="1106" spans="2:7">
      <c r="B1106" s="339">
        <f t="shared" si="307"/>
        <v>1</v>
      </c>
      <c r="C1106" s="339">
        <f t="shared" si="308"/>
        <v>1900</v>
      </c>
      <c r="D1106" s="339" t="str">
        <f t="shared" si="309"/>
        <v>11900</v>
      </c>
      <c r="E1106" s="395"/>
      <c r="F1106" s="395"/>
      <c r="G1106" s="395"/>
    </row>
    <row r="1107" spans="2:7">
      <c r="B1107" s="339">
        <f t="shared" si="307"/>
        <v>1</v>
      </c>
      <c r="C1107" s="339">
        <f t="shared" si="308"/>
        <v>1900</v>
      </c>
      <c r="D1107" s="339" t="str">
        <f t="shared" si="309"/>
        <v>11900</v>
      </c>
      <c r="E1107" s="395"/>
      <c r="F1107" s="395"/>
      <c r="G1107" s="395"/>
    </row>
    <row r="1108" spans="2:7">
      <c r="B1108" s="339">
        <f t="shared" si="307"/>
        <v>1</v>
      </c>
      <c r="C1108" s="339">
        <f t="shared" si="308"/>
        <v>1900</v>
      </c>
      <c r="D1108" s="339" t="str">
        <f t="shared" si="309"/>
        <v>11900</v>
      </c>
      <c r="E1108" s="395"/>
      <c r="F1108" s="395"/>
      <c r="G1108" s="395"/>
    </row>
    <row r="1109" spans="2:7">
      <c r="B1109" s="339">
        <f t="shared" si="307"/>
        <v>1</v>
      </c>
      <c r="C1109" s="339">
        <f t="shared" si="308"/>
        <v>1900</v>
      </c>
      <c r="D1109" s="339" t="str">
        <f t="shared" si="309"/>
        <v>11900</v>
      </c>
      <c r="E1109" s="395"/>
      <c r="F1109" s="395"/>
      <c r="G1109" s="395"/>
    </row>
    <row r="1110" spans="2:7">
      <c r="B1110" s="339">
        <f t="shared" si="307"/>
        <v>1</v>
      </c>
      <c r="C1110" s="339">
        <f t="shared" si="308"/>
        <v>1900</v>
      </c>
      <c r="D1110" s="339" t="str">
        <f t="shared" si="309"/>
        <v>11900</v>
      </c>
      <c r="E1110" s="395"/>
      <c r="F1110" s="395"/>
      <c r="G1110" s="395"/>
    </row>
    <row r="1111" spans="2:7">
      <c r="B1111" s="339">
        <f t="shared" si="307"/>
        <v>1</v>
      </c>
      <c r="C1111" s="339">
        <f t="shared" si="308"/>
        <v>1900</v>
      </c>
      <c r="D1111" s="339" t="str">
        <f t="shared" si="309"/>
        <v>11900</v>
      </c>
      <c r="E1111" s="395"/>
      <c r="F1111" s="395"/>
      <c r="G1111" s="395"/>
    </row>
    <row r="1112" spans="2:7">
      <c r="B1112" s="339">
        <f t="shared" si="307"/>
        <v>1</v>
      </c>
      <c r="C1112" s="339">
        <f t="shared" si="308"/>
        <v>1900</v>
      </c>
      <c r="D1112" s="339" t="str">
        <f t="shared" si="309"/>
        <v>11900</v>
      </c>
      <c r="E1112" s="395"/>
      <c r="F1112" s="395"/>
      <c r="G1112" s="395"/>
    </row>
    <row r="1113" spans="2:7">
      <c r="B1113" s="339">
        <f t="shared" si="307"/>
        <v>1</v>
      </c>
      <c r="C1113" s="339">
        <f t="shared" si="308"/>
        <v>1900</v>
      </c>
      <c r="D1113" s="339" t="str">
        <f t="shared" si="309"/>
        <v>11900</v>
      </c>
      <c r="E1113" s="395"/>
      <c r="F1113" s="395"/>
      <c r="G1113" s="395"/>
    </row>
    <row r="1114" spans="2:7">
      <c r="B1114" s="339">
        <f t="shared" si="307"/>
        <v>1</v>
      </c>
      <c r="C1114" s="339">
        <f t="shared" si="308"/>
        <v>1900</v>
      </c>
      <c r="D1114" s="339" t="str">
        <f t="shared" si="309"/>
        <v>11900</v>
      </c>
      <c r="E1114" s="395"/>
      <c r="F1114" s="395"/>
      <c r="G1114" s="395"/>
    </row>
    <row r="1115" spans="2:7">
      <c r="B1115" s="339">
        <f t="shared" si="307"/>
        <v>1</v>
      </c>
      <c r="C1115" s="339">
        <f t="shared" si="308"/>
        <v>1900</v>
      </c>
      <c r="D1115" s="339" t="str">
        <f t="shared" si="309"/>
        <v>11900</v>
      </c>
      <c r="E1115" s="395"/>
      <c r="F1115" s="395"/>
      <c r="G1115" s="395"/>
    </row>
    <row r="1116" spans="2:7">
      <c r="B1116" s="339">
        <f t="shared" si="307"/>
        <v>1</v>
      </c>
      <c r="C1116" s="339">
        <f t="shared" si="308"/>
        <v>1900</v>
      </c>
      <c r="D1116" s="339" t="str">
        <f t="shared" si="309"/>
        <v>11900</v>
      </c>
      <c r="E1116" s="395"/>
      <c r="F1116" s="395"/>
      <c r="G1116" s="395"/>
    </row>
    <row r="1117" spans="2:7">
      <c r="B1117" s="339">
        <f t="shared" si="307"/>
        <v>1</v>
      </c>
      <c r="C1117" s="339">
        <f t="shared" si="308"/>
        <v>1900</v>
      </c>
      <c r="D1117" s="339" t="str">
        <f t="shared" si="309"/>
        <v>11900</v>
      </c>
      <c r="E1117" s="395"/>
      <c r="F1117" s="395"/>
      <c r="G1117" s="395"/>
    </row>
    <row r="1118" spans="2:7">
      <c r="B1118" s="339">
        <f t="shared" si="307"/>
        <v>1</v>
      </c>
      <c r="C1118" s="339">
        <f t="shared" si="308"/>
        <v>1900</v>
      </c>
      <c r="D1118" s="339" t="str">
        <f t="shared" si="309"/>
        <v>11900</v>
      </c>
      <c r="E1118" s="395"/>
      <c r="F1118" s="395"/>
      <c r="G1118" s="395"/>
    </row>
    <row r="1119" spans="2:7">
      <c r="B1119" s="339">
        <f t="shared" si="307"/>
        <v>1</v>
      </c>
      <c r="C1119" s="339">
        <f t="shared" si="308"/>
        <v>1900</v>
      </c>
      <c r="D1119" s="339" t="str">
        <f t="shared" si="309"/>
        <v>11900</v>
      </c>
      <c r="E1119" s="395"/>
      <c r="F1119" s="395"/>
      <c r="G1119" s="395"/>
    </row>
    <row r="1120" spans="2:7">
      <c r="B1120" s="339">
        <f t="shared" si="307"/>
        <v>1</v>
      </c>
      <c r="C1120" s="339">
        <f t="shared" si="308"/>
        <v>1900</v>
      </c>
      <c r="D1120" s="339" t="str">
        <f t="shared" si="309"/>
        <v>11900</v>
      </c>
      <c r="E1120" s="395"/>
      <c r="F1120" s="395"/>
      <c r="G1120" s="395"/>
    </row>
    <row r="1121" spans="2:7">
      <c r="B1121" s="339">
        <f t="shared" si="307"/>
        <v>1</v>
      </c>
      <c r="C1121" s="339">
        <f t="shared" si="308"/>
        <v>1900</v>
      </c>
      <c r="D1121" s="339" t="str">
        <f t="shared" si="309"/>
        <v>11900</v>
      </c>
      <c r="E1121" s="395"/>
      <c r="F1121" s="395"/>
      <c r="G1121" s="395"/>
    </row>
    <row r="1122" spans="2:7">
      <c r="B1122" s="339">
        <f t="shared" si="307"/>
        <v>1</v>
      </c>
      <c r="C1122" s="339">
        <f t="shared" si="308"/>
        <v>1900</v>
      </c>
      <c r="D1122" s="339" t="str">
        <f t="shared" si="309"/>
        <v>11900</v>
      </c>
      <c r="E1122" s="395"/>
      <c r="F1122" s="395"/>
      <c r="G1122" s="395"/>
    </row>
    <row r="1123" spans="2:7">
      <c r="B1123" s="339">
        <f t="shared" si="307"/>
        <v>1</v>
      </c>
      <c r="C1123" s="339">
        <f t="shared" si="308"/>
        <v>1900</v>
      </c>
      <c r="D1123" s="339" t="str">
        <f t="shared" si="309"/>
        <v>11900</v>
      </c>
      <c r="E1123" s="395"/>
      <c r="F1123" s="395"/>
      <c r="G1123" s="395"/>
    </row>
    <row r="1124" spans="2:7">
      <c r="B1124" s="339">
        <f t="shared" si="307"/>
        <v>1</v>
      </c>
      <c r="C1124" s="339">
        <f t="shared" si="308"/>
        <v>1900</v>
      </c>
      <c r="D1124" s="339" t="str">
        <f t="shared" si="309"/>
        <v>11900</v>
      </c>
      <c r="E1124" s="395"/>
      <c r="F1124" s="395"/>
      <c r="G1124" s="395"/>
    </row>
    <row r="1125" spans="2:7">
      <c r="B1125" s="339">
        <f t="shared" si="307"/>
        <v>1</v>
      </c>
      <c r="C1125" s="339">
        <f t="shared" si="308"/>
        <v>1900</v>
      </c>
      <c r="D1125" s="339" t="str">
        <f t="shared" si="309"/>
        <v>11900</v>
      </c>
      <c r="E1125" s="395"/>
      <c r="F1125" s="395"/>
      <c r="G1125" s="395"/>
    </row>
    <row r="1126" spans="2:7">
      <c r="B1126" s="339">
        <f t="shared" si="307"/>
        <v>1</v>
      </c>
      <c r="C1126" s="339">
        <f t="shared" si="308"/>
        <v>1900</v>
      </c>
      <c r="D1126" s="339" t="str">
        <f t="shared" si="309"/>
        <v>11900</v>
      </c>
      <c r="E1126" s="395"/>
      <c r="F1126" s="395"/>
      <c r="G1126" s="395"/>
    </row>
    <row r="1127" spans="2:7">
      <c r="B1127" s="339">
        <f t="shared" si="307"/>
        <v>1</v>
      </c>
      <c r="C1127" s="339">
        <f t="shared" si="308"/>
        <v>1900</v>
      </c>
      <c r="D1127" s="339" t="str">
        <f t="shared" si="309"/>
        <v>11900</v>
      </c>
      <c r="E1127" s="395"/>
      <c r="F1127" s="395"/>
      <c r="G1127" s="395"/>
    </row>
    <row r="1128" spans="2:7">
      <c r="B1128" s="339">
        <f t="shared" si="307"/>
        <v>1</v>
      </c>
      <c r="C1128" s="339">
        <f t="shared" si="308"/>
        <v>1900</v>
      </c>
      <c r="D1128" s="339" t="str">
        <f t="shared" si="309"/>
        <v>11900</v>
      </c>
      <c r="E1128" s="395"/>
      <c r="F1128" s="395"/>
      <c r="G1128" s="395"/>
    </row>
    <row r="1129" spans="2:7">
      <c r="B1129" s="339">
        <f t="shared" si="307"/>
        <v>1</v>
      </c>
      <c r="C1129" s="339">
        <f t="shared" si="308"/>
        <v>1900</v>
      </c>
      <c r="D1129" s="339" t="str">
        <f t="shared" si="309"/>
        <v>11900</v>
      </c>
      <c r="E1129" s="395"/>
      <c r="F1129" s="395"/>
      <c r="G1129" s="395"/>
    </row>
    <row r="1130" spans="2:7">
      <c r="B1130" s="339">
        <f t="shared" si="307"/>
        <v>1</v>
      </c>
      <c r="C1130" s="339">
        <f t="shared" si="308"/>
        <v>1900</v>
      </c>
      <c r="D1130" s="339" t="str">
        <f t="shared" si="309"/>
        <v>11900</v>
      </c>
      <c r="E1130" s="395"/>
      <c r="F1130" s="395"/>
      <c r="G1130" s="395"/>
    </row>
    <row r="1131" spans="2:7">
      <c r="B1131" s="339">
        <f t="shared" si="307"/>
        <v>1</v>
      </c>
      <c r="C1131" s="339">
        <f t="shared" si="308"/>
        <v>1900</v>
      </c>
      <c r="D1131" s="339" t="str">
        <f t="shared" si="309"/>
        <v>11900</v>
      </c>
      <c r="E1131" s="395"/>
      <c r="F1131" s="395"/>
      <c r="G1131" s="395"/>
    </row>
    <row r="1132" spans="2:7">
      <c r="B1132" s="339">
        <f t="shared" si="307"/>
        <v>1</v>
      </c>
      <c r="C1132" s="339">
        <f t="shared" si="308"/>
        <v>1900</v>
      </c>
      <c r="D1132" s="339" t="str">
        <f t="shared" si="309"/>
        <v>11900</v>
      </c>
      <c r="E1132" s="395"/>
      <c r="F1132" s="395"/>
      <c r="G1132" s="395"/>
    </row>
    <row r="1133" spans="2:7">
      <c r="B1133" s="339">
        <f t="shared" si="307"/>
        <v>1</v>
      </c>
      <c r="C1133" s="339">
        <f t="shared" si="308"/>
        <v>1900</v>
      </c>
      <c r="D1133" s="339" t="str">
        <f t="shared" si="309"/>
        <v>11900</v>
      </c>
      <c r="E1133" s="395"/>
      <c r="F1133" s="395"/>
      <c r="G1133" s="395"/>
    </row>
    <row r="1134" spans="2:7">
      <c r="B1134" s="339">
        <f t="shared" si="307"/>
        <v>1</v>
      </c>
      <c r="C1134" s="339">
        <f t="shared" si="308"/>
        <v>1900</v>
      </c>
      <c r="D1134" s="339" t="str">
        <f t="shared" si="309"/>
        <v>11900</v>
      </c>
      <c r="E1134" s="395"/>
      <c r="F1134" s="395"/>
      <c r="G1134" s="395"/>
    </row>
    <row r="1135" spans="2:7">
      <c r="B1135" s="339">
        <f t="shared" si="307"/>
        <v>1</v>
      </c>
      <c r="C1135" s="339">
        <f t="shared" si="308"/>
        <v>1900</v>
      </c>
      <c r="D1135" s="339" t="str">
        <f t="shared" si="309"/>
        <v>11900</v>
      </c>
      <c r="E1135" s="395"/>
      <c r="F1135" s="395"/>
      <c r="G1135" s="395"/>
    </row>
    <row r="1136" spans="2:7">
      <c r="B1136" s="339">
        <f t="shared" si="307"/>
        <v>1</v>
      </c>
      <c r="C1136" s="339">
        <f t="shared" si="308"/>
        <v>1900</v>
      </c>
      <c r="D1136" s="339" t="str">
        <f t="shared" si="309"/>
        <v>11900</v>
      </c>
      <c r="E1136" s="395"/>
      <c r="F1136" s="395"/>
      <c r="G1136" s="395"/>
    </row>
    <row r="1137" spans="2:7">
      <c r="B1137" s="339">
        <f t="shared" si="307"/>
        <v>1</v>
      </c>
      <c r="C1137" s="339">
        <f t="shared" si="308"/>
        <v>1900</v>
      </c>
      <c r="D1137" s="339" t="str">
        <f t="shared" si="309"/>
        <v>11900</v>
      </c>
      <c r="E1137" s="395"/>
      <c r="F1137" s="395"/>
      <c r="G1137" s="395"/>
    </row>
    <row r="1138" spans="2:7">
      <c r="B1138" s="339">
        <f t="shared" si="307"/>
        <v>1</v>
      </c>
      <c r="C1138" s="339">
        <f t="shared" si="308"/>
        <v>1900</v>
      </c>
      <c r="D1138" s="339" t="str">
        <f t="shared" si="309"/>
        <v>11900</v>
      </c>
      <c r="E1138" s="395"/>
      <c r="F1138" s="395"/>
      <c r="G1138" s="395"/>
    </row>
    <row r="1139" spans="2:7">
      <c r="B1139" s="339">
        <f t="shared" si="307"/>
        <v>1</v>
      </c>
      <c r="C1139" s="339">
        <f t="shared" si="308"/>
        <v>1900</v>
      </c>
      <c r="D1139" s="339" t="str">
        <f t="shared" si="309"/>
        <v>11900</v>
      </c>
      <c r="E1139" s="395"/>
      <c r="F1139" s="395"/>
      <c r="G1139" s="395"/>
    </row>
    <row r="1140" spans="2:7">
      <c r="B1140" s="339">
        <f t="shared" si="307"/>
        <v>1</v>
      </c>
      <c r="C1140" s="339">
        <f t="shared" si="308"/>
        <v>1900</v>
      </c>
      <c r="D1140" s="339" t="str">
        <f t="shared" si="309"/>
        <v>11900</v>
      </c>
      <c r="E1140" s="395"/>
      <c r="F1140" s="395"/>
      <c r="G1140" s="395"/>
    </row>
    <row r="1141" spans="2:7">
      <c r="B1141" s="339">
        <f t="shared" si="307"/>
        <v>1</v>
      </c>
      <c r="C1141" s="339">
        <f t="shared" si="308"/>
        <v>1900</v>
      </c>
      <c r="D1141" s="339" t="str">
        <f t="shared" si="309"/>
        <v>11900</v>
      </c>
      <c r="E1141" s="395"/>
      <c r="F1141" s="395"/>
      <c r="G1141" s="395"/>
    </row>
    <row r="1142" spans="2:7">
      <c r="B1142" s="339">
        <f t="shared" si="307"/>
        <v>1</v>
      </c>
      <c r="C1142" s="339">
        <f t="shared" si="308"/>
        <v>1900</v>
      </c>
      <c r="D1142" s="339" t="str">
        <f t="shared" si="309"/>
        <v>11900</v>
      </c>
      <c r="E1142" s="395"/>
      <c r="F1142" s="395"/>
      <c r="G1142" s="395"/>
    </row>
    <row r="1143" spans="2:7">
      <c r="B1143" s="339">
        <f t="shared" si="307"/>
        <v>1</v>
      </c>
      <c r="C1143" s="339">
        <f t="shared" si="308"/>
        <v>1900</v>
      </c>
      <c r="D1143" s="339" t="str">
        <f t="shared" si="309"/>
        <v>11900</v>
      </c>
      <c r="E1143" s="395"/>
      <c r="F1143" s="395"/>
      <c r="G1143" s="395"/>
    </row>
    <row r="1144" spans="2:7">
      <c r="B1144" s="339">
        <f t="shared" si="307"/>
        <v>1</v>
      </c>
      <c r="C1144" s="339">
        <f t="shared" si="308"/>
        <v>1900</v>
      </c>
      <c r="D1144" s="339" t="str">
        <f t="shared" si="309"/>
        <v>11900</v>
      </c>
      <c r="E1144" s="395"/>
      <c r="F1144" s="395"/>
      <c r="G1144" s="395"/>
    </row>
    <row r="1145" spans="2:7">
      <c r="B1145" s="339">
        <f t="shared" si="307"/>
        <v>1</v>
      </c>
      <c r="C1145" s="339">
        <f t="shared" si="308"/>
        <v>1900</v>
      </c>
      <c r="D1145" s="339" t="str">
        <f t="shared" si="309"/>
        <v>11900</v>
      </c>
      <c r="E1145" s="395"/>
      <c r="F1145" s="395"/>
      <c r="G1145" s="395"/>
    </row>
    <row r="1146" spans="2:7">
      <c r="B1146" s="339">
        <f t="shared" si="307"/>
        <v>1</v>
      </c>
      <c r="C1146" s="339">
        <f t="shared" si="308"/>
        <v>1900</v>
      </c>
      <c r="D1146" s="339" t="str">
        <f t="shared" si="309"/>
        <v>11900</v>
      </c>
      <c r="E1146" s="395"/>
      <c r="F1146" s="395"/>
      <c r="G1146" s="395"/>
    </row>
    <row r="1147" spans="2:7">
      <c r="B1147" s="339">
        <f t="shared" si="307"/>
        <v>1</v>
      </c>
      <c r="C1147" s="339">
        <f t="shared" si="308"/>
        <v>1900</v>
      </c>
      <c r="D1147" s="339" t="str">
        <f t="shared" si="309"/>
        <v>11900</v>
      </c>
      <c r="E1147" s="395"/>
      <c r="F1147" s="395"/>
      <c r="G1147" s="395"/>
    </row>
    <row r="1148" spans="2:7">
      <c r="B1148" s="339">
        <f t="shared" si="307"/>
        <v>1</v>
      </c>
      <c r="C1148" s="339">
        <f t="shared" si="308"/>
        <v>1900</v>
      </c>
      <c r="D1148" s="339" t="str">
        <f t="shared" si="309"/>
        <v>11900</v>
      </c>
      <c r="E1148" s="395"/>
      <c r="F1148" s="395"/>
      <c r="G1148" s="395"/>
    </row>
    <row r="1149" spans="2:7">
      <c r="B1149" s="339">
        <f t="shared" si="307"/>
        <v>1</v>
      </c>
      <c r="C1149" s="339">
        <f t="shared" si="308"/>
        <v>1900</v>
      </c>
      <c r="D1149" s="339" t="str">
        <f t="shared" si="309"/>
        <v>11900</v>
      </c>
      <c r="E1149" s="395"/>
      <c r="F1149" s="395"/>
      <c r="G1149" s="395"/>
    </row>
    <row r="1150" spans="2:7">
      <c r="B1150" s="339">
        <f t="shared" si="307"/>
        <v>1</v>
      </c>
      <c r="C1150" s="339">
        <f t="shared" si="308"/>
        <v>1900</v>
      </c>
      <c r="D1150" s="339" t="str">
        <f t="shared" si="309"/>
        <v>11900</v>
      </c>
      <c r="E1150" s="395"/>
      <c r="F1150" s="395"/>
      <c r="G1150" s="395"/>
    </row>
    <row r="1151" spans="2:7">
      <c r="B1151" s="339">
        <f t="shared" si="307"/>
        <v>1</v>
      </c>
      <c r="C1151" s="339">
        <f t="shared" si="308"/>
        <v>1900</v>
      </c>
      <c r="D1151" s="339" t="str">
        <f t="shared" si="309"/>
        <v>11900</v>
      </c>
      <c r="E1151" s="395"/>
      <c r="F1151" s="395"/>
      <c r="G1151" s="395"/>
    </row>
    <row r="1152" spans="2:7">
      <c r="B1152" s="339">
        <f t="shared" si="307"/>
        <v>1</v>
      </c>
      <c r="C1152" s="339">
        <f t="shared" si="308"/>
        <v>1900</v>
      </c>
      <c r="D1152" s="339" t="str">
        <f t="shared" si="309"/>
        <v>11900</v>
      </c>
      <c r="E1152" s="395"/>
      <c r="F1152" s="395"/>
      <c r="G1152" s="395"/>
    </row>
    <row r="1153" spans="2:7">
      <c r="B1153" s="339">
        <f t="shared" si="307"/>
        <v>1</v>
      </c>
      <c r="C1153" s="339">
        <f t="shared" si="308"/>
        <v>1900</v>
      </c>
      <c r="D1153" s="339" t="str">
        <f t="shared" si="309"/>
        <v>11900</v>
      </c>
      <c r="E1153" s="395"/>
      <c r="F1153" s="395"/>
      <c r="G1153" s="395"/>
    </row>
    <row r="1154" spans="2:7">
      <c r="B1154" s="339">
        <f t="shared" si="307"/>
        <v>1</v>
      </c>
      <c r="C1154" s="339">
        <f t="shared" si="308"/>
        <v>1900</v>
      </c>
      <c r="D1154" s="339" t="str">
        <f t="shared" si="309"/>
        <v>11900</v>
      </c>
      <c r="E1154" s="395"/>
      <c r="F1154" s="395"/>
      <c r="G1154" s="395"/>
    </row>
    <row r="1155" spans="2:7">
      <c r="B1155" s="339">
        <f t="shared" si="307"/>
        <v>1</v>
      </c>
      <c r="C1155" s="339">
        <f t="shared" si="308"/>
        <v>1900</v>
      </c>
      <c r="D1155" s="339" t="str">
        <f t="shared" si="309"/>
        <v>11900</v>
      </c>
      <c r="E1155" s="395"/>
      <c r="F1155" s="395"/>
      <c r="G1155" s="395"/>
    </row>
    <row r="1156" spans="2:7">
      <c r="B1156" s="339">
        <f t="shared" si="307"/>
        <v>1</v>
      </c>
      <c r="C1156" s="339">
        <f t="shared" si="308"/>
        <v>1900</v>
      </c>
      <c r="D1156" s="339" t="str">
        <f t="shared" si="309"/>
        <v>11900</v>
      </c>
      <c r="E1156" s="395"/>
      <c r="F1156" s="395"/>
      <c r="G1156" s="395"/>
    </row>
    <row r="1157" spans="2:7">
      <c r="B1157" s="339">
        <f t="shared" si="307"/>
        <v>1</v>
      </c>
      <c r="C1157" s="339">
        <f t="shared" si="308"/>
        <v>1900</v>
      </c>
      <c r="D1157" s="339" t="str">
        <f t="shared" si="309"/>
        <v>11900</v>
      </c>
      <c r="E1157" s="395"/>
      <c r="F1157" s="395"/>
      <c r="G1157" s="395"/>
    </row>
    <row r="1158" spans="2:7">
      <c r="B1158" s="339">
        <f t="shared" si="307"/>
        <v>1</v>
      </c>
      <c r="C1158" s="339">
        <f t="shared" si="308"/>
        <v>1900</v>
      </c>
      <c r="D1158" s="339" t="str">
        <f t="shared" si="309"/>
        <v>11900</v>
      </c>
      <c r="E1158" s="395"/>
      <c r="F1158" s="395"/>
      <c r="G1158" s="395"/>
    </row>
    <row r="1159" spans="2:7">
      <c r="B1159" s="339">
        <f t="shared" si="307"/>
        <v>1</v>
      </c>
      <c r="C1159" s="339">
        <f t="shared" si="308"/>
        <v>1900</v>
      </c>
      <c r="D1159" s="339" t="str">
        <f t="shared" si="309"/>
        <v>11900</v>
      </c>
      <c r="E1159" s="395"/>
      <c r="F1159" s="395"/>
      <c r="G1159" s="395"/>
    </row>
    <row r="1160" spans="2:7">
      <c r="B1160" s="339">
        <f t="shared" si="307"/>
        <v>1</v>
      </c>
      <c r="C1160" s="339">
        <f t="shared" si="308"/>
        <v>1900</v>
      </c>
      <c r="D1160" s="339" t="str">
        <f t="shared" si="309"/>
        <v>11900</v>
      </c>
      <c r="E1160" s="395"/>
      <c r="F1160" s="395"/>
      <c r="G1160" s="395"/>
    </row>
    <row r="1161" spans="2:7">
      <c r="B1161" s="339">
        <f t="shared" si="307"/>
        <v>1</v>
      </c>
      <c r="C1161" s="339">
        <f t="shared" si="308"/>
        <v>1900</v>
      </c>
      <c r="D1161" s="339" t="str">
        <f t="shared" si="309"/>
        <v>11900</v>
      </c>
      <c r="E1161" s="395"/>
      <c r="F1161" s="395"/>
      <c r="G1161" s="395"/>
    </row>
    <row r="1162" spans="2:7">
      <c r="B1162" s="339">
        <f t="shared" ref="B1162:B1225" si="310">MONTH(A1162)</f>
        <v>1</v>
      </c>
      <c r="C1162" s="339">
        <f t="shared" ref="C1162:C1225" si="311">YEAR(A1162)</f>
        <v>1900</v>
      </c>
      <c r="D1162" s="339" t="str">
        <f t="shared" ref="D1162:D1225" si="312">B1162&amp;C1162</f>
        <v>11900</v>
      </c>
      <c r="E1162" s="395"/>
      <c r="F1162" s="395"/>
      <c r="G1162" s="395"/>
    </row>
    <row r="1163" spans="2:7">
      <c r="B1163" s="339">
        <f t="shared" si="310"/>
        <v>1</v>
      </c>
      <c r="C1163" s="339">
        <f t="shared" si="311"/>
        <v>1900</v>
      </c>
      <c r="D1163" s="339" t="str">
        <f t="shared" si="312"/>
        <v>11900</v>
      </c>
      <c r="E1163" s="395"/>
      <c r="F1163" s="395"/>
      <c r="G1163" s="395"/>
    </row>
    <row r="1164" spans="2:7">
      <c r="B1164" s="339">
        <f t="shared" si="310"/>
        <v>1</v>
      </c>
      <c r="C1164" s="339">
        <f t="shared" si="311"/>
        <v>1900</v>
      </c>
      <c r="D1164" s="339" t="str">
        <f t="shared" si="312"/>
        <v>11900</v>
      </c>
      <c r="E1164" s="395"/>
      <c r="F1164" s="395"/>
      <c r="G1164" s="395"/>
    </row>
    <row r="1165" spans="2:7">
      <c r="B1165" s="339">
        <f t="shared" si="310"/>
        <v>1</v>
      </c>
      <c r="C1165" s="339">
        <f t="shared" si="311"/>
        <v>1900</v>
      </c>
      <c r="D1165" s="339" t="str">
        <f t="shared" si="312"/>
        <v>11900</v>
      </c>
      <c r="E1165" s="395"/>
      <c r="F1165" s="395"/>
      <c r="G1165" s="395"/>
    </row>
    <row r="1166" spans="2:7">
      <c r="B1166" s="339">
        <f t="shared" si="310"/>
        <v>1</v>
      </c>
      <c r="C1166" s="339">
        <f t="shared" si="311"/>
        <v>1900</v>
      </c>
      <c r="D1166" s="339" t="str">
        <f t="shared" si="312"/>
        <v>11900</v>
      </c>
      <c r="E1166" s="395"/>
      <c r="F1166" s="395"/>
      <c r="G1166" s="395"/>
    </row>
    <row r="1167" spans="2:7">
      <c r="B1167" s="339">
        <f t="shared" si="310"/>
        <v>1</v>
      </c>
      <c r="C1167" s="339">
        <f t="shared" si="311"/>
        <v>1900</v>
      </c>
      <c r="D1167" s="339" t="str">
        <f t="shared" si="312"/>
        <v>11900</v>
      </c>
      <c r="E1167" s="395"/>
      <c r="F1167" s="395"/>
      <c r="G1167" s="395"/>
    </row>
    <row r="1168" spans="2:7">
      <c r="B1168" s="339">
        <f t="shared" si="310"/>
        <v>1</v>
      </c>
      <c r="C1168" s="339">
        <f t="shared" si="311"/>
        <v>1900</v>
      </c>
      <c r="D1168" s="339" t="str">
        <f t="shared" si="312"/>
        <v>11900</v>
      </c>
      <c r="E1168" s="395"/>
      <c r="F1168" s="395"/>
      <c r="G1168" s="395"/>
    </row>
    <row r="1169" spans="2:7">
      <c r="B1169" s="339">
        <f t="shared" si="310"/>
        <v>1</v>
      </c>
      <c r="C1169" s="339">
        <f t="shared" si="311"/>
        <v>1900</v>
      </c>
      <c r="D1169" s="339" t="str">
        <f t="shared" si="312"/>
        <v>11900</v>
      </c>
      <c r="E1169" s="395"/>
      <c r="F1169" s="395"/>
      <c r="G1169" s="395"/>
    </row>
    <row r="1170" spans="2:7">
      <c r="B1170" s="339">
        <f t="shared" si="310"/>
        <v>1</v>
      </c>
      <c r="C1170" s="339">
        <f t="shared" si="311"/>
        <v>1900</v>
      </c>
      <c r="D1170" s="339" t="str">
        <f t="shared" si="312"/>
        <v>11900</v>
      </c>
      <c r="E1170" s="395"/>
      <c r="F1170" s="395"/>
      <c r="G1170" s="395"/>
    </row>
    <row r="1171" spans="2:7">
      <c r="B1171" s="339">
        <f t="shared" si="310"/>
        <v>1</v>
      </c>
      <c r="C1171" s="339">
        <f t="shared" si="311"/>
        <v>1900</v>
      </c>
      <c r="D1171" s="339" t="str">
        <f t="shared" si="312"/>
        <v>11900</v>
      </c>
      <c r="E1171" s="395"/>
      <c r="F1171" s="395"/>
      <c r="G1171" s="395"/>
    </row>
    <row r="1172" spans="2:7">
      <c r="B1172" s="339">
        <f t="shared" si="310"/>
        <v>1</v>
      </c>
      <c r="C1172" s="339">
        <f t="shared" si="311"/>
        <v>1900</v>
      </c>
      <c r="D1172" s="339" t="str">
        <f t="shared" si="312"/>
        <v>11900</v>
      </c>
      <c r="E1172" s="395"/>
      <c r="F1172" s="395"/>
      <c r="G1172" s="395"/>
    </row>
    <row r="1173" spans="2:7">
      <c r="B1173" s="339">
        <f t="shared" si="310"/>
        <v>1</v>
      </c>
      <c r="C1173" s="339">
        <f t="shared" si="311"/>
        <v>1900</v>
      </c>
      <c r="D1173" s="339" t="str">
        <f t="shared" si="312"/>
        <v>11900</v>
      </c>
      <c r="E1173" s="395"/>
      <c r="F1173" s="395"/>
      <c r="G1173" s="395"/>
    </row>
    <row r="1174" spans="2:7">
      <c r="B1174" s="339">
        <f t="shared" si="310"/>
        <v>1</v>
      </c>
      <c r="C1174" s="339">
        <f t="shared" si="311"/>
        <v>1900</v>
      </c>
      <c r="D1174" s="339" t="str">
        <f t="shared" si="312"/>
        <v>11900</v>
      </c>
      <c r="E1174" s="395"/>
      <c r="F1174" s="395"/>
      <c r="G1174" s="395"/>
    </row>
    <row r="1175" spans="2:7">
      <c r="B1175" s="339">
        <f t="shared" si="310"/>
        <v>1</v>
      </c>
      <c r="C1175" s="339">
        <f t="shared" si="311"/>
        <v>1900</v>
      </c>
      <c r="D1175" s="339" t="str">
        <f t="shared" si="312"/>
        <v>11900</v>
      </c>
      <c r="E1175" s="395"/>
      <c r="F1175" s="395"/>
      <c r="G1175" s="395"/>
    </row>
    <row r="1176" spans="2:7">
      <c r="B1176" s="339">
        <f t="shared" si="310"/>
        <v>1</v>
      </c>
      <c r="C1176" s="339">
        <f t="shared" si="311"/>
        <v>1900</v>
      </c>
      <c r="D1176" s="339" t="str">
        <f t="shared" si="312"/>
        <v>11900</v>
      </c>
      <c r="E1176" s="395"/>
      <c r="F1176" s="395"/>
      <c r="G1176" s="395"/>
    </row>
    <row r="1177" spans="2:7">
      <c r="B1177" s="339">
        <f t="shared" si="310"/>
        <v>1</v>
      </c>
      <c r="C1177" s="339">
        <f t="shared" si="311"/>
        <v>1900</v>
      </c>
      <c r="D1177" s="339" t="str">
        <f t="shared" si="312"/>
        <v>11900</v>
      </c>
      <c r="E1177" s="395"/>
      <c r="F1177" s="395"/>
      <c r="G1177" s="395"/>
    </row>
    <row r="1178" spans="2:7">
      <c r="B1178" s="339">
        <f t="shared" si="310"/>
        <v>1</v>
      </c>
      <c r="C1178" s="339">
        <f t="shared" si="311"/>
        <v>1900</v>
      </c>
      <c r="D1178" s="339" t="str">
        <f t="shared" si="312"/>
        <v>11900</v>
      </c>
      <c r="E1178" s="395"/>
      <c r="F1178" s="395"/>
      <c r="G1178" s="395"/>
    </row>
    <row r="1179" spans="2:7">
      <c r="B1179" s="339">
        <f t="shared" si="310"/>
        <v>1</v>
      </c>
      <c r="C1179" s="339">
        <f t="shared" si="311"/>
        <v>1900</v>
      </c>
      <c r="D1179" s="339" t="str">
        <f t="shared" si="312"/>
        <v>11900</v>
      </c>
      <c r="E1179" s="395"/>
      <c r="F1179" s="395"/>
      <c r="G1179" s="395"/>
    </row>
    <row r="1180" spans="2:7">
      <c r="B1180" s="339">
        <f t="shared" si="310"/>
        <v>1</v>
      </c>
      <c r="C1180" s="339">
        <f t="shared" si="311"/>
        <v>1900</v>
      </c>
      <c r="D1180" s="339" t="str">
        <f t="shared" si="312"/>
        <v>11900</v>
      </c>
      <c r="E1180" s="395"/>
      <c r="F1180" s="395"/>
      <c r="G1180" s="395"/>
    </row>
    <row r="1181" spans="2:7">
      <c r="B1181" s="339">
        <f t="shared" si="310"/>
        <v>1</v>
      </c>
      <c r="C1181" s="339">
        <f t="shared" si="311"/>
        <v>1900</v>
      </c>
      <c r="D1181" s="339" t="str">
        <f t="shared" si="312"/>
        <v>11900</v>
      </c>
      <c r="E1181" s="395"/>
      <c r="F1181" s="395"/>
      <c r="G1181" s="395"/>
    </row>
    <row r="1182" spans="2:7">
      <c r="B1182" s="339">
        <f t="shared" si="310"/>
        <v>1</v>
      </c>
      <c r="C1182" s="339">
        <f t="shared" si="311"/>
        <v>1900</v>
      </c>
      <c r="D1182" s="339" t="str">
        <f t="shared" si="312"/>
        <v>11900</v>
      </c>
      <c r="E1182" s="395"/>
      <c r="F1182" s="395"/>
      <c r="G1182" s="395"/>
    </row>
    <row r="1183" spans="2:7">
      <c r="B1183" s="339">
        <f t="shared" si="310"/>
        <v>1</v>
      </c>
      <c r="C1183" s="339">
        <f t="shared" si="311"/>
        <v>1900</v>
      </c>
      <c r="D1183" s="339" t="str">
        <f t="shared" si="312"/>
        <v>11900</v>
      </c>
      <c r="E1183" s="395"/>
      <c r="F1183" s="395"/>
      <c r="G1183" s="395"/>
    </row>
    <row r="1184" spans="2:7">
      <c r="B1184" s="339">
        <f t="shared" si="310"/>
        <v>1</v>
      </c>
      <c r="C1184" s="339">
        <f t="shared" si="311"/>
        <v>1900</v>
      </c>
      <c r="D1184" s="339" t="str">
        <f t="shared" si="312"/>
        <v>11900</v>
      </c>
      <c r="E1184" s="395"/>
      <c r="F1184" s="395"/>
      <c r="G1184" s="395"/>
    </row>
    <row r="1185" spans="2:7">
      <c r="B1185" s="339">
        <f t="shared" si="310"/>
        <v>1</v>
      </c>
      <c r="C1185" s="339">
        <f t="shared" si="311"/>
        <v>1900</v>
      </c>
      <c r="D1185" s="339" t="str">
        <f t="shared" si="312"/>
        <v>11900</v>
      </c>
      <c r="E1185" s="395"/>
      <c r="F1185" s="395"/>
      <c r="G1185" s="395"/>
    </row>
    <row r="1186" spans="2:7">
      <c r="B1186" s="339">
        <f t="shared" si="310"/>
        <v>1</v>
      </c>
      <c r="C1186" s="339">
        <f t="shared" si="311"/>
        <v>1900</v>
      </c>
      <c r="D1186" s="339" t="str">
        <f t="shared" si="312"/>
        <v>11900</v>
      </c>
      <c r="E1186" s="395"/>
      <c r="F1186" s="395"/>
      <c r="G1186" s="395"/>
    </row>
    <row r="1187" spans="2:7">
      <c r="B1187" s="339">
        <f t="shared" si="310"/>
        <v>1</v>
      </c>
      <c r="C1187" s="339">
        <f t="shared" si="311"/>
        <v>1900</v>
      </c>
      <c r="D1187" s="339" t="str">
        <f t="shared" si="312"/>
        <v>11900</v>
      </c>
      <c r="E1187" s="395"/>
      <c r="F1187" s="395"/>
      <c r="G1187" s="395"/>
    </row>
    <row r="1188" spans="2:7">
      <c r="B1188" s="339">
        <f t="shared" si="310"/>
        <v>1</v>
      </c>
      <c r="C1188" s="339">
        <f t="shared" si="311"/>
        <v>1900</v>
      </c>
      <c r="D1188" s="339" t="str">
        <f t="shared" si="312"/>
        <v>11900</v>
      </c>
      <c r="E1188" s="395"/>
      <c r="F1188" s="395"/>
      <c r="G1188" s="395"/>
    </row>
    <row r="1189" spans="2:7">
      <c r="B1189" s="339">
        <f t="shared" si="310"/>
        <v>1</v>
      </c>
      <c r="C1189" s="339">
        <f t="shared" si="311"/>
        <v>1900</v>
      </c>
      <c r="D1189" s="339" t="str">
        <f t="shared" si="312"/>
        <v>11900</v>
      </c>
      <c r="E1189" s="395"/>
      <c r="F1189" s="395"/>
      <c r="G1189" s="395"/>
    </row>
    <row r="1190" spans="2:7">
      <c r="B1190" s="339">
        <f t="shared" si="310"/>
        <v>1</v>
      </c>
      <c r="C1190" s="339">
        <f t="shared" si="311"/>
        <v>1900</v>
      </c>
      <c r="D1190" s="339" t="str">
        <f t="shared" si="312"/>
        <v>11900</v>
      </c>
      <c r="E1190" s="395"/>
      <c r="F1190" s="395"/>
      <c r="G1190" s="395"/>
    </row>
    <row r="1191" spans="2:7">
      <c r="B1191" s="339">
        <f t="shared" si="310"/>
        <v>1</v>
      </c>
      <c r="C1191" s="339">
        <f t="shared" si="311"/>
        <v>1900</v>
      </c>
      <c r="D1191" s="339" t="str">
        <f t="shared" si="312"/>
        <v>11900</v>
      </c>
      <c r="E1191" s="395"/>
      <c r="F1191" s="395"/>
      <c r="G1191" s="395"/>
    </row>
    <row r="1192" spans="2:7">
      <c r="B1192" s="339">
        <f t="shared" si="310"/>
        <v>1</v>
      </c>
      <c r="C1192" s="339">
        <f t="shared" si="311"/>
        <v>1900</v>
      </c>
      <c r="D1192" s="339" t="str">
        <f t="shared" si="312"/>
        <v>11900</v>
      </c>
      <c r="E1192" s="395"/>
      <c r="F1192" s="395"/>
      <c r="G1192" s="395"/>
    </row>
    <row r="1193" spans="2:7">
      <c r="B1193" s="339">
        <f t="shared" si="310"/>
        <v>1</v>
      </c>
      <c r="C1193" s="339">
        <f t="shared" si="311"/>
        <v>1900</v>
      </c>
      <c r="D1193" s="339" t="str">
        <f t="shared" si="312"/>
        <v>11900</v>
      </c>
      <c r="E1193" s="395"/>
      <c r="F1193" s="395"/>
      <c r="G1193" s="395"/>
    </row>
    <row r="1194" spans="2:7">
      <c r="B1194" s="339">
        <f t="shared" si="310"/>
        <v>1</v>
      </c>
      <c r="C1194" s="339">
        <f t="shared" si="311"/>
        <v>1900</v>
      </c>
      <c r="D1194" s="339" t="str">
        <f t="shared" si="312"/>
        <v>11900</v>
      </c>
      <c r="E1194" s="395"/>
      <c r="F1194" s="395"/>
      <c r="G1194" s="395"/>
    </row>
    <row r="1195" spans="2:7">
      <c r="B1195" s="339">
        <f t="shared" si="310"/>
        <v>1</v>
      </c>
      <c r="C1195" s="339">
        <f t="shared" si="311"/>
        <v>1900</v>
      </c>
      <c r="D1195" s="339" t="str">
        <f t="shared" si="312"/>
        <v>11900</v>
      </c>
      <c r="E1195" s="395"/>
      <c r="F1195" s="395"/>
      <c r="G1195" s="395"/>
    </row>
    <row r="1196" spans="2:7">
      <c r="B1196" s="339">
        <f t="shared" si="310"/>
        <v>1</v>
      </c>
      <c r="C1196" s="339">
        <f t="shared" si="311"/>
        <v>1900</v>
      </c>
      <c r="D1196" s="339" t="str">
        <f t="shared" si="312"/>
        <v>11900</v>
      </c>
      <c r="E1196" s="395"/>
      <c r="F1196" s="395"/>
      <c r="G1196" s="395"/>
    </row>
    <row r="1197" spans="2:7">
      <c r="B1197" s="339">
        <f t="shared" si="310"/>
        <v>1</v>
      </c>
      <c r="C1197" s="339">
        <f t="shared" si="311"/>
        <v>1900</v>
      </c>
      <c r="D1197" s="339" t="str">
        <f t="shared" si="312"/>
        <v>11900</v>
      </c>
      <c r="E1197" s="395"/>
      <c r="F1197" s="395"/>
      <c r="G1197" s="395"/>
    </row>
    <row r="1198" spans="2:7">
      <c r="B1198" s="339">
        <f t="shared" si="310"/>
        <v>1</v>
      </c>
      <c r="C1198" s="339">
        <f t="shared" si="311"/>
        <v>1900</v>
      </c>
      <c r="D1198" s="339" t="str">
        <f t="shared" si="312"/>
        <v>11900</v>
      </c>
      <c r="E1198" s="395"/>
      <c r="F1198" s="395"/>
      <c r="G1198" s="395"/>
    </row>
    <row r="1199" spans="2:7">
      <c r="B1199" s="339">
        <f t="shared" si="310"/>
        <v>1</v>
      </c>
      <c r="C1199" s="339">
        <f t="shared" si="311"/>
        <v>1900</v>
      </c>
      <c r="D1199" s="339" t="str">
        <f t="shared" si="312"/>
        <v>11900</v>
      </c>
      <c r="E1199" s="395"/>
      <c r="F1199" s="395"/>
      <c r="G1199" s="395"/>
    </row>
    <row r="1200" spans="2:7">
      <c r="B1200" s="339">
        <f t="shared" si="310"/>
        <v>1</v>
      </c>
      <c r="C1200" s="339">
        <f t="shared" si="311"/>
        <v>1900</v>
      </c>
      <c r="D1200" s="339" t="str">
        <f t="shared" si="312"/>
        <v>11900</v>
      </c>
      <c r="E1200" s="395"/>
      <c r="F1200" s="395"/>
      <c r="G1200" s="395"/>
    </row>
    <row r="1201" spans="2:7">
      <c r="B1201" s="339">
        <f t="shared" si="310"/>
        <v>1</v>
      </c>
      <c r="C1201" s="339">
        <f t="shared" si="311"/>
        <v>1900</v>
      </c>
      <c r="D1201" s="339" t="str">
        <f t="shared" si="312"/>
        <v>11900</v>
      </c>
      <c r="E1201" s="395"/>
      <c r="F1201" s="395"/>
      <c r="G1201" s="395"/>
    </row>
    <row r="1202" spans="2:7">
      <c r="B1202" s="339">
        <f t="shared" si="310"/>
        <v>1</v>
      </c>
      <c r="C1202" s="339">
        <f t="shared" si="311"/>
        <v>1900</v>
      </c>
      <c r="D1202" s="339" t="str">
        <f t="shared" si="312"/>
        <v>11900</v>
      </c>
      <c r="E1202" s="395"/>
      <c r="F1202" s="395"/>
      <c r="G1202" s="395"/>
    </row>
    <row r="1203" spans="2:7">
      <c r="B1203" s="339">
        <f t="shared" si="310"/>
        <v>1</v>
      </c>
      <c r="C1203" s="339">
        <f t="shared" si="311"/>
        <v>1900</v>
      </c>
      <c r="D1203" s="339" t="str">
        <f t="shared" si="312"/>
        <v>11900</v>
      </c>
      <c r="E1203" s="395"/>
      <c r="F1203" s="395"/>
      <c r="G1203" s="395"/>
    </row>
    <row r="1204" spans="2:7">
      <c r="B1204" s="339">
        <f t="shared" si="310"/>
        <v>1</v>
      </c>
      <c r="C1204" s="339">
        <f t="shared" si="311"/>
        <v>1900</v>
      </c>
      <c r="D1204" s="339" t="str">
        <f t="shared" si="312"/>
        <v>11900</v>
      </c>
      <c r="E1204" s="395"/>
      <c r="F1204" s="395"/>
      <c r="G1204" s="395"/>
    </row>
    <row r="1205" spans="2:7">
      <c r="B1205" s="339">
        <f t="shared" si="310"/>
        <v>1</v>
      </c>
      <c r="C1205" s="339">
        <f t="shared" si="311"/>
        <v>1900</v>
      </c>
      <c r="D1205" s="339" t="str">
        <f t="shared" si="312"/>
        <v>11900</v>
      </c>
      <c r="E1205" s="395"/>
      <c r="F1205" s="395"/>
      <c r="G1205" s="395"/>
    </row>
    <row r="1206" spans="2:7">
      <c r="B1206" s="339">
        <f t="shared" si="310"/>
        <v>1</v>
      </c>
      <c r="C1206" s="339">
        <f t="shared" si="311"/>
        <v>1900</v>
      </c>
      <c r="D1206" s="339" t="str">
        <f t="shared" si="312"/>
        <v>11900</v>
      </c>
      <c r="E1206" s="395"/>
      <c r="F1206" s="395"/>
      <c r="G1206" s="395"/>
    </row>
    <row r="1207" spans="2:7">
      <c r="B1207" s="339">
        <f t="shared" si="310"/>
        <v>1</v>
      </c>
      <c r="C1207" s="339">
        <f t="shared" si="311"/>
        <v>1900</v>
      </c>
      <c r="D1207" s="339" t="str">
        <f t="shared" si="312"/>
        <v>11900</v>
      </c>
      <c r="E1207" s="395"/>
      <c r="F1207" s="395"/>
      <c r="G1207" s="395"/>
    </row>
    <row r="1208" spans="2:7">
      <c r="B1208" s="339">
        <f t="shared" si="310"/>
        <v>1</v>
      </c>
      <c r="C1208" s="339">
        <f t="shared" si="311"/>
        <v>1900</v>
      </c>
      <c r="D1208" s="339" t="str">
        <f t="shared" si="312"/>
        <v>11900</v>
      </c>
      <c r="E1208" s="395"/>
      <c r="F1208" s="395"/>
      <c r="G1208" s="395"/>
    </row>
    <row r="1209" spans="2:7">
      <c r="B1209" s="339">
        <f t="shared" si="310"/>
        <v>1</v>
      </c>
      <c r="C1209" s="339">
        <f t="shared" si="311"/>
        <v>1900</v>
      </c>
      <c r="D1209" s="339" t="str">
        <f t="shared" si="312"/>
        <v>11900</v>
      </c>
      <c r="E1209" s="395"/>
      <c r="F1209" s="395"/>
      <c r="G1209" s="395"/>
    </row>
    <row r="1210" spans="2:7">
      <c r="B1210" s="339">
        <f t="shared" si="310"/>
        <v>1</v>
      </c>
      <c r="C1210" s="339">
        <f t="shared" si="311"/>
        <v>1900</v>
      </c>
      <c r="D1210" s="339" t="str">
        <f t="shared" si="312"/>
        <v>11900</v>
      </c>
      <c r="E1210" s="395"/>
      <c r="F1210" s="395"/>
      <c r="G1210" s="395"/>
    </row>
    <row r="1211" spans="2:7">
      <c r="B1211" s="339">
        <f t="shared" si="310"/>
        <v>1</v>
      </c>
      <c r="C1211" s="339">
        <f t="shared" si="311"/>
        <v>1900</v>
      </c>
      <c r="D1211" s="339" t="str">
        <f t="shared" si="312"/>
        <v>11900</v>
      </c>
      <c r="E1211" s="395"/>
      <c r="F1211" s="395"/>
      <c r="G1211" s="395"/>
    </row>
    <row r="1212" spans="2:7">
      <c r="B1212" s="339">
        <f t="shared" si="310"/>
        <v>1</v>
      </c>
      <c r="C1212" s="339">
        <f t="shared" si="311"/>
        <v>1900</v>
      </c>
      <c r="D1212" s="339" t="str">
        <f t="shared" si="312"/>
        <v>11900</v>
      </c>
      <c r="E1212" s="395"/>
      <c r="F1212" s="395"/>
      <c r="G1212" s="395"/>
    </row>
    <row r="1213" spans="2:7">
      <c r="B1213" s="339">
        <f t="shared" si="310"/>
        <v>1</v>
      </c>
      <c r="C1213" s="339">
        <f t="shared" si="311"/>
        <v>1900</v>
      </c>
      <c r="D1213" s="339" t="str">
        <f t="shared" si="312"/>
        <v>11900</v>
      </c>
      <c r="E1213" s="395"/>
      <c r="F1213" s="395"/>
      <c r="G1213" s="395"/>
    </row>
    <row r="1214" spans="2:7">
      <c r="B1214" s="339">
        <f t="shared" si="310"/>
        <v>1</v>
      </c>
      <c r="C1214" s="339">
        <f t="shared" si="311"/>
        <v>1900</v>
      </c>
      <c r="D1214" s="339" t="str">
        <f t="shared" si="312"/>
        <v>11900</v>
      </c>
      <c r="E1214" s="395"/>
      <c r="F1214" s="395"/>
      <c r="G1214" s="395"/>
    </row>
    <row r="1215" spans="2:7">
      <c r="B1215" s="339">
        <f t="shared" si="310"/>
        <v>1</v>
      </c>
      <c r="C1215" s="339">
        <f t="shared" si="311"/>
        <v>1900</v>
      </c>
      <c r="D1215" s="339" t="str">
        <f t="shared" si="312"/>
        <v>11900</v>
      </c>
      <c r="E1215" s="395"/>
      <c r="F1215" s="395"/>
      <c r="G1215" s="395"/>
    </row>
    <row r="1216" spans="2:7">
      <c r="B1216" s="339">
        <f t="shared" si="310"/>
        <v>1</v>
      </c>
      <c r="C1216" s="339">
        <f t="shared" si="311"/>
        <v>1900</v>
      </c>
      <c r="D1216" s="339" t="str">
        <f t="shared" si="312"/>
        <v>11900</v>
      </c>
      <c r="E1216" s="395"/>
      <c r="F1216" s="395"/>
      <c r="G1216" s="395"/>
    </row>
    <row r="1217" spans="2:7">
      <c r="B1217" s="339">
        <f t="shared" si="310"/>
        <v>1</v>
      </c>
      <c r="C1217" s="339">
        <f t="shared" si="311"/>
        <v>1900</v>
      </c>
      <c r="D1217" s="339" t="str">
        <f t="shared" si="312"/>
        <v>11900</v>
      </c>
      <c r="E1217" s="395"/>
      <c r="F1217" s="395"/>
      <c r="G1217" s="395"/>
    </row>
    <row r="1218" spans="2:7">
      <c r="B1218" s="339">
        <f t="shared" si="310"/>
        <v>1</v>
      </c>
      <c r="C1218" s="339">
        <f t="shared" si="311"/>
        <v>1900</v>
      </c>
      <c r="D1218" s="339" t="str">
        <f t="shared" si="312"/>
        <v>11900</v>
      </c>
      <c r="E1218" s="395"/>
      <c r="F1218" s="395"/>
      <c r="G1218" s="395"/>
    </row>
    <row r="1219" spans="2:7">
      <c r="B1219" s="339">
        <f t="shared" si="310"/>
        <v>1</v>
      </c>
      <c r="C1219" s="339">
        <f t="shared" si="311"/>
        <v>1900</v>
      </c>
      <c r="D1219" s="339" t="str">
        <f t="shared" si="312"/>
        <v>11900</v>
      </c>
      <c r="E1219" s="395"/>
      <c r="F1219" s="395"/>
      <c r="G1219" s="395"/>
    </row>
    <row r="1220" spans="2:7">
      <c r="B1220" s="339">
        <f t="shared" si="310"/>
        <v>1</v>
      </c>
      <c r="C1220" s="339">
        <f t="shared" si="311"/>
        <v>1900</v>
      </c>
      <c r="D1220" s="339" t="str">
        <f t="shared" si="312"/>
        <v>11900</v>
      </c>
      <c r="E1220" s="395"/>
      <c r="F1220" s="395"/>
      <c r="G1220" s="395"/>
    </row>
    <row r="1221" spans="2:7">
      <c r="B1221" s="339">
        <f t="shared" si="310"/>
        <v>1</v>
      </c>
      <c r="C1221" s="339">
        <f t="shared" si="311"/>
        <v>1900</v>
      </c>
      <c r="D1221" s="339" t="str">
        <f t="shared" si="312"/>
        <v>11900</v>
      </c>
      <c r="E1221" s="395"/>
      <c r="F1221" s="395"/>
      <c r="G1221" s="395"/>
    </row>
    <row r="1222" spans="2:7">
      <c r="B1222" s="339">
        <f t="shared" si="310"/>
        <v>1</v>
      </c>
      <c r="C1222" s="339">
        <f t="shared" si="311"/>
        <v>1900</v>
      </c>
      <c r="D1222" s="339" t="str">
        <f t="shared" si="312"/>
        <v>11900</v>
      </c>
      <c r="E1222" s="395"/>
      <c r="F1222" s="395"/>
      <c r="G1222" s="395"/>
    </row>
    <row r="1223" spans="2:7">
      <c r="B1223" s="339">
        <f t="shared" si="310"/>
        <v>1</v>
      </c>
      <c r="C1223" s="339">
        <f t="shared" si="311"/>
        <v>1900</v>
      </c>
      <c r="D1223" s="339" t="str">
        <f t="shared" si="312"/>
        <v>11900</v>
      </c>
      <c r="E1223" s="395"/>
      <c r="F1223" s="395"/>
      <c r="G1223" s="395"/>
    </row>
    <row r="1224" spans="2:7">
      <c r="B1224" s="339">
        <f t="shared" si="310"/>
        <v>1</v>
      </c>
      <c r="C1224" s="339">
        <f t="shared" si="311"/>
        <v>1900</v>
      </c>
      <c r="D1224" s="339" t="str">
        <f t="shared" si="312"/>
        <v>11900</v>
      </c>
      <c r="E1224" s="395"/>
      <c r="F1224" s="395"/>
      <c r="G1224" s="395"/>
    </row>
    <row r="1225" spans="2:7">
      <c r="B1225" s="339">
        <f t="shared" si="310"/>
        <v>1</v>
      </c>
      <c r="C1225" s="339">
        <f t="shared" si="311"/>
        <v>1900</v>
      </c>
      <c r="D1225" s="339" t="str">
        <f t="shared" si="312"/>
        <v>11900</v>
      </c>
      <c r="E1225" s="395"/>
      <c r="F1225" s="395"/>
      <c r="G1225" s="395"/>
    </row>
    <row r="1226" spans="2:7">
      <c r="B1226" s="339">
        <f t="shared" ref="B1226:B1289" si="313">MONTH(A1226)</f>
        <v>1</v>
      </c>
      <c r="C1226" s="339">
        <f t="shared" ref="C1226:C1289" si="314">YEAR(A1226)</f>
        <v>1900</v>
      </c>
      <c r="D1226" s="339" t="str">
        <f t="shared" ref="D1226:D1289" si="315">B1226&amp;C1226</f>
        <v>11900</v>
      </c>
      <c r="E1226" s="395"/>
      <c r="F1226" s="395"/>
      <c r="G1226" s="395"/>
    </row>
    <row r="1227" spans="2:7">
      <c r="B1227" s="339">
        <f t="shared" si="313"/>
        <v>1</v>
      </c>
      <c r="C1227" s="339">
        <f t="shared" si="314"/>
        <v>1900</v>
      </c>
      <c r="D1227" s="339" t="str">
        <f t="shared" si="315"/>
        <v>11900</v>
      </c>
      <c r="E1227" s="395"/>
      <c r="F1227" s="395"/>
      <c r="G1227" s="395"/>
    </row>
    <row r="1228" spans="2:7">
      <c r="B1228" s="339">
        <f t="shared" si="313"/>
        <v>1</v>
      </c>
      <c r="C1228" s="339">
        <f t="shared" si="314"/>
        <v>1900</v>
      </c>
      <c r="D1228" s="339" t="str">
        <f t="shared" si="315"/>
        <v>11900</v>
      </c>
      <c r="E1228" s="395"/>
      <c r="F1228" s="395"/>
      <c r="G1228" s="395"/>
    </row>
    <row r="1229" spans="2:7">
      <c r="B1229" s="339">
        <f t="shared" si="313"/>
        <v>1</v>
      </c>
      <c r="C1229" s="339">
        <f t="shared" si="314"/>
        <v>1900</v>
      </c>
      <c r="D1229" s="339" t="str">
        <f t="shared" si="315"/>
        <v>11900</v>
      </c>
      <c r="E1229" s="395"/>
      <c r="F1229" s="395"/>
      <c r="G1229" s="395"/>
    </row>
    <row r="1230" spans="2:7">
      <c r="B1230" s="339">
        <f t="shared" si="313"/>
        <v>1</v>
      </c>
      <c r="C1230" s="339">
        <f t="shared" si="314"/>
        <v>1900</v>
      </c>
      <c r="D1230" s="339" t="str">
        <f t="shared" si="315"/>
        <v>11900</v>
      </c>
      <c r="E1230" s="395"/>
      <c r="F1230" s="395"/>
      <c r="G1230" s="395"/>
    </row>
    <row r="1231" spans="2:7">
      <c r="B1231" s="339">
        <f t="shared" si="313"/>
        <v>1</v>
      </c>
      <c r="C1231" s="339">
        <f t="shared" si="314"/>
        <v>1900</v>
      </c>
      <c r="D1231" s="339" t="str">
        <f t="shared" si="315"/>
        <v>11900</v>
      </c>
      <c r="E1231" s="395"/>
      <c r="F1231" s="395"/>
      <c r="G1231" s="395"/>
    </row>
    <row r="1232" spans="2:7">
      <c r="B1232" s="339">
        <f t="shared" si="313"/>
        <v>1</v>
      </c>
      <c r="C1232" s="339">
        <f t="shared" si="314"/>
        <v>1900</v>
      </c>
      <c r="D1232" s="339" t="str">
        <f t="shared" si="315"/>
        <v>11900</v>
      </c>
      <c r="E1232" s="395"/>
      <c r="F1232" s="395"/>
      <c r="G1232" s="395"/>
    </row>
    <row r="1233" spans="2:7">
      <c r="B1233" s="339">
        <f t="shared" si="313"/>
        <v>1</v>
      </c>
      <c r="C1233" s="339">
        <f t="shared" si="314"/>
        <v>1900</v>
      </c>
      <c r="D1233" s="339" t="str">
        <f t="shared" si="315"/>
        <v>11900</v>
      </c>
      <c r="E1233" s="395"/>
      <c r="F1233" s="395"/>
      <c r="G1233" s="395"/>
    </row>
    <row r="1234" spans="2:7">
      <c r="B1234" s="339">
        <f t="shared" si="313"/>
        <v>1</v>
      </c>
      <c r="C1234" s="339">
        <f t="shared" si="314"/>
        <v>1900</v>
      </c>
      <c r="D1234" s="339" t="str">
        <f t="shared" si="315"/>
        <v>11900</v>
      </c>
      <c r="E1234" s="395"/>
      <c r="F1234" s="395"/>
      <c r="G1234" s="395"/>
    </row>
    <row r="1235" spans="2:7">
      <c r="B1235" s="339">
        <f t="shared" si="313"/>
        <v>1</v>
      </c>
      <c r="C1235" s="339">
        <f t="shared" si="314"/>
        <v>1900</v>
      </c>
      <c r="D1235" s="339" t="str">
        <f t="shared" si="315"/>
        <v>11900</v>
      </c>
      <c r="E1235" s="395"/>
      <c r="F1235" s="395"/>
      <c r="G1235" s="395"/>
    </row>
    <row r="1236" spans="2:7">
      <c r="B1236" s="339">
        <f t="shared" si="313"/>
        <v>1</v>
      </c>
      <c r="C1236" s="339">
        <f t="shared" si="314"/>
        <v>1900</v>
      </c>
      <c r="D1236" s="339" t="str">
        <f t="shared" si="315"/>
        <v>11900</v>
      </c>
      <c r="E1236" s="395"/>
      <c r="F1236" s="395"/>
      <c r="G1236" s="395"/>
    </row>
    <row r="1237" spans="2:7">
      <c r="B1237" s="339">
        <f t="shared" si="313"/>
        <v>1</v>
      </c>
      <c r="C1237" s="339">
        <f t="shared" si="314"/>
        <v>1900</v>
      </c>
      <c r="D1237" s="339" t="str">
        <f t="shared" si="315"/>
        <v>11900</v>
      </c>
      <c r="E1237" s="395"/>
      <c r="F1237" s="395"/>
      <c r="G1237" s="395"/>
    </row>
    <row r="1238" spans="2:7">
      <c r="B1238" s="339">
        <f t="shared" si="313"/>
        <v>1</v>
      </c>
      <c r="C1238" s="339">
        <f t="shared" si="314"/>
        <v>1900</v>
      </c>
      <c r="D1238" s="339" t="str">
        <f t="shared" si="315"/>
        <v>11900</v>
      </c>
      <c r="E1238" s="395"/>
      <c r="F1238" s="395"/>
      <c r="G1238" s="395"/>
    </row>
    <row r="1239" spans="2:7">
      <c r="B1239" s="339">
        <f t="shared" si="313"/>
        <v>1</v>
      </c>
      <c r="C1239" s="339">
        <f t="shared" si="314"/>
        <v>1900</v>
      </c>
      <c r="D1239" s="339" t="str">
        <f t="shared" si="315"/>
        <v>11900</v>
      </c>
      <c r="E1239" s="395"/>
      <c r="F1239" s="395"/>
      <c r="G1239" s="395"/>
    </row>
    <row r="1240" spans="2:7">
      <c r="B1240" s="339">
        <f t="shared" si="313"/>
        <v>1</v>
      </c>
      <c r="C1240" s="339">
        <f t="shared" si="314"/>
        <v>1900</v>
      </c>
      <c r="D1240" s="339" t="str">
        <f t="shared" si="315"/>
        <v>11900</v>
      </c>
      <c r="E1240" s="395"/>
      <c r="F1240" s="395"/>
      <c r="G1240" s="395"/>
    </row>
    <row r="1241" spans="2:7">
      <c r="B1241" s="339">
        <f t="shared" si="313"/>
        <v>1</v>
      </c>
      <c r="C1241" s="339">
        <f t="shared" si="314"/>
        <v>1900</v>
      </c>
      <c r="D1241" s="339" t="str">
        <f t="shared" si="315"/>
        <v>11900</v>
      </c>
      <c r="E1241" s="395"/>
      <c r="F1241" s="395"/>
      <c r="G1241" s="395"/>
    </row>
    <row r="1242" spans="2:7">
      <c r="B1242" s="339">
        <f t="shared" si="313"/>
        <v>1</v>
      </c>
      <c r="C1242" s="339">
        <f t="shared" si="314"/>
        <v>1900</v>
      </c>
      <c r="D1242" s="339" t="str">
        <f t="shared" si="315"/>
        <v>11900</v>
      </c>
      <c r="E1242" s="395"/>
      <c r="F1242" s="395"/>
      <c r="G1242" s="395"/>
    </row>
    <row r="1243" spans="2:7">
      <c r="B1243" s="339">
        <f t="shared" si="313"/>
        <v>1</v>
      </c>
      <c r="C1243" s="339">
        <f t="shared" si="314"/>
        <v>1900</v>
      </c>
      <c r="D1243" s="339" t="str">
        <f t="shared" si="315"/>
        <v>11900</v>
      </c>
      <c r="E1243" s="395"/>
      <c r="F1243" s="395"/>
      <c r="G1243" s="395"/>
    </row>
    <row r="1244" spans="2:7">
      <c r="B1244" s="339">
        <f t="shared" si="313"/>
        <v>1</v>
      </c>
      <c r="C1244" s="339">
        <f t="shared" si="314"/>
        <v>1900</v>
      </c>
      <c r="D1244" s="339" t="str">
        <f t="shared" si="315"/>
        <v>11900</v>
      </c>
      <c r="E1244" s="395"/>
      <c r="F1244" s="395"/>
      <c r="G1244" s="395"/>
    </row>
    <row r="1245" spans="2:7">
      <c r="B1245" s="339">
        <f t="shared" si="313"/>
        <v>1</v>
      </c>
      <c r="C1245" s="339">
        <f t="shared" si="314"/>
        <v>1900</v>
      </c>
      <c r="D1245" s="339" t="str">
        <f t="shared" si="315"/>
        <v>11900</v>
      </c>
      <c r="E1245" s="395"/>
      <c r="F1245" s="395"/>
      <c r="G1245" s="395"/>
    </row>
    <row r="1246" spans="2:7">
      <c r="B1246" s="339">
        <f t="shared" si="313"/>
        <v>1</v>
      </c>
      <c r="C1246" s="339">
        <f t="shared" si="314"/>
        <v>1900</v>
      </c>
      <c r="D1246" s="339" t="str">
        <f t="shared" si="315"/>
        <v>11900</v>
      </c>
      <c r="E1246" s="395"/>
      <c r="F1246" s="395"/>
      <c r="G1246" s="395"/>
    </row>
    <row r="1247" spans="2:7">
      <c r="B1247" s="339">
        <f t="shared" si="313"/>
        <v>1</v>
      </c>
      <c r="C1247" s="339">
        <f t="shared" si="314"/>
        <v>1900</v>
      </c>
      <c r="D1247" s="339" t="str">
        <f t="shared" si="315"/>
        <v>11900</v>
      </c>
      <c r="E1247" s="395"/>
      <c r="F1247" s="395"/>
      <c r="G1247" s="395"/>
    </row>
    <row r="1248" spans="2:7">
      <c r="B1248" s="339">
        <f t="shared" si="313"/>
        <v>1</v>
      </c>
      <c r="C1248" s="339">
        <f t="shared" si="314"/>
        <v>1900</v>
      </c>
      <c r="D1248" s="339" t="str">
        <f t="shared" si="315"/>
        <v>11900</v>
      </c>
      <c r="E1248" s="395"/>
      <c r="F1248" s="395"/>
      <c r="G1248" s="395"/>
    </row>
    <row r="1249" spans="2:7">
      <c r="B1249" s="339">
        <f t="shared" si="313"/>
        <v>1</v>
      </c>
      <c r="C1249" s="339">
        <f t="shared" si="314"/>
        <v>1900</v>
      </c>
      <c r="D1249" s="339" t="str">
        <f t="shared" si="315"/>
        <v>11900</v>
      </c>
      <c r="E1249" s="395"/>
      <c r="F1249" s="395"/>
      <c r="G1249" s="395"/>
    </row>
    <row r="1250" spans="2:7">
      <c r="B1250" s="339">
        <f t="shared" si="313"/>
        <v>1</v>
      </c>
      <c r="C1250" s="339">
        <f t="shared" si="314"/>
        <v>1900</v>
      </c>
      <c r="D1250" s="339" t="str">
        <f t="shared" si="315"/>
        <v>11900</v>
      </c>
      <c r="E1250" s="395"/>
      <c r="F1250" s="395"/>
      <c r="G1250" s="395"/>
    </row>
    <row r="1251" spans="2:7">
      <c r="B1251" s="339">
        <f t="shared" si="313"/>
        <v>1</v>
      </c>
      <c r="C1251" s="339">
        <f t="shared" si="314"/>
        <v>1900</v>
      </c>
      <c r="D1251" s="339" t="str">
        <f t="shared" si="315"/>
        <v>11900</v>
      </c>
      <c r="E1251" s="395"/>
      <c r="F1251" s="395"/>
      <c r="G1251" s="395"/>
    </row>
    <row r="1252" spans="2:7">
      <c r="B1252" s="339">
        <f t="shared" si="313"/>
        <v>1</v>
      </c>
      <c r="C1252" s="339">
        <f t="shared" si="314"/>
        <v>1900</v>
      </c>
      <c r="D1252" s="339" t="str">
        <f t="shared" si="315"/>
        <v>11900</v>
      </c>
      <c r="E1252" s="395"/>
      <c r="F1252" s="395"/>
      <c r="G1252" s="395"/>
    </row>
    <row r="1253" spans="2:7">
      <c r="B1253" s="339">
        <f t="shared" si="313"/>
        <v>1</v>
      </c>
      <c r="C1253" s="339">
        <f t="shared" si="314"/>
        <v>1900</v>
      </c>
      <c r="D1253" s="339" t="str">
        <f t="shared" si="315"/>
        <v>11900</v>
      </c>
      <c r="E1253" s="395"/>
      <c r="F1253" s="395"/>
      <c r="G1253" s="395"/>
    </row>
    <row r="1254" spans="2:7">
      <c r="B1254" s="339">
        <f t="shared" si="313"/>
        <v>1</v>
      </c>
      <c r="C1254" s="339">
        <f t="shared" si="314"/>
        <v>1900</v>
      </c>
      <c r="D1254" s="339" t="str">
        <f t="shared" si="315"/>
        <v>11900</v>
      </c>
      <c r="E1254" s="395"/>
      <c r="F1254" s="395"/>
      <c r="G1254" s="395"/>
    </row>
    <row r="1255" spans="2:7">
      <c r="B1255" s="339">
        <f t="shared" si="313"/>
        <v>1</v>
      </c>
      <c r="C1255" s="339">
        <f t="shared" si="314"/>
        <v>1900</v>
      </c>
      <c r="D1255" s="339" t="str">
        <f t="shared" si="315"/>
        <v>11900</v>
      </c>
      <c r="E1255" s="395"/>
      <c r="F1255" s="395"/>
      <c r="G1255" s="395"/>
    </row>
    <row r="1256" spans="2:7">
      <c r="B1256" s="339">
        <f t="shared" si="313"/>
        <v>1</v>
      </c>
      <c r="C1256" s="339">
        <f t="shared" si="314"/>
        <v>1900</v>
      </c>
      <c r="D1256" s="339" t="str">
        <f t="shared" si="315"/>
        <v>11900</v>
      </c>
      <c r="E1256" s="395"/>
      <c r="F1256" s="395"/>
      <c r="G1256" s="395"/>
    </row>
    <row r="1257" spans="2:7">
      <c r="B1257" s="339">
        <f t="shared" si="313"/>
        <v>1</v>
      </c>
      <c r="C1257" s="339">
        <f t="shared" si="314"/>
        <v>1900</v>
      </c>
      <c r="D1257" s="339" t="str">
        <f t="shared" si="315"/>
        <v>11900</v>
      </c>
      <c r="E1257" s="395"/>
      <c r="F1257" s="395"/>
      <c r="G1257" s="395"/>
    </row>
    <row r="1258" spans="2:7">
      <c r="B1258" s="339">
        <f t="shared" si="313"/>
        <v>1</v>
      </c>
      <c r="C1258" s="339">
        <f t="shared" si="314"/>
        <v>1900</v>
      </c>
      <c r="D1258" s="339" t="str">
        <f t="shared" si="315"/>
        <v>11900</v>
      </c>
      <c r="E1258" s="395"/>
      <c r="F1258" s="395"/>
      <c r="G1258" s="395"/>
    </row>
    <row r="1259" spans="2:7">
      <c r="B1259" s="339">
        <f t="shared" si="313"/>
        <v>1</v>
      </c>
      <c r="C1259" s="339">
        <f t="shared" si="314"/>
        <v>1900</v>
      </c>
      <c r="D1259" s="339" t="str">
        <f t="shared" si="315"/>
        <v>11900</v>
      </c>
      <c r="E1259" s="395"/>
      <c r="F1259" s="395"/>
      <c r="G1259" s="395"/>
    </row>
    <row r="1260" spans="2:7">
      <c r="B1260" s="339">
        <f t="shared" si="313"/>
        <v>1</v>
      </c>
      <c r="C1260" s="339">
        <f t="shared" si="314"/>
        <v>1900</v>
      </c>
      <c r="D1260" s="339" t="str">
        <f t="shared" si="315"/>
        <v>11900</v>
      </c>
      <c r="E1260" s="395"/>
      <c r="F1260" s="395"/>
      <c r="G1260" s="395"/>
    </row>
    <row r="1261" spans="2:7">
      <c r="B1261" s="339">
        <f t="shared" si="313"/>
        <v>1</v>
      </c>
      <c r="C1261" s="339">
        <f t="shared" si="314"/>
        <v>1900</v>
      </c>
      <c r="D1261" s="339" t="str">
        <f t="shared" si="315"/>
        <v>11900</v>
      </c>
      <c r="E1261" s="395"/>
      <c r="F1261" s="395"/>
      <c r="G1261" s="395"/>
    </row>
    <row r="1262" spans="2:7">
      <c r="B1262" s="339">
        <f t="shared" si="313"/>
        <v>1</v>
      </c>
      <c r="C1262" s="339">
        <f t="shared" si="314"/>
        <v>1900</v>
      </c>
      <c r="D1262" s="339" t="str">
        <f t="shared" si="315"/>
        <v>11900</v>
      </c>
      <c r="E1262" s="395"/>
      <c r="F1262" s="395"/>
      <c r="G1262" s="395"/>
    </row>
    <row r="1263" spans="2:7">
      <c r="B1263" s="339">
        <f t="shared" si="313"/>
        <v>1</v>
      </c>
      <c r="C1263" s="339">
        <f t="shared" si="314"/>
        <v>1900</v>
      </c>
      <c r="D1263" s="339" t="str">
        <f t="shared" si="315"/>
        <v>11900</v>
      </c>
      <c r="E1263" s="395"/>
      <c r="F1263" s="395"/>
      <c r="G1263" s="395"/>
    </row>
    <row r="1264" spans="2:7">
      <c r="B1264" s="339">
        <f t="shared" si="313"/>
        <v>1</v>
      </c>
      <c r="C1264" s="339">
        <f t="shared" si="314"/>
        <v>1900</v>
      </c>
      <c r="D1264" s="339" t="str">
        <f t="shared" si="315"/>
        <v>11900</v>
      </c>
      <c r="E1264" s="395"/>
      <c r="F1264" s="395"/>
      <c r="G1264" s="395"/>
    </row>
    <row r="1265" spans="2:7">
      <c r="B1265" s="339">
        <f t="shared" si="313"/>
        <v>1</v>
      </c>
      <c r="C1265" s="339">
        <f t="shared" si="314"/>
        <v>1900</v>
      </c>
      <c r="D1265" s="339" t="str">
        <f t="shared" si="315"/>
        <v>11900</v>
      </c>
      <c r="E1265" s="395"/>
      <c r="F1265" s="395"/>
      <c r="G1265" s="395"/>
    </row>
    <row r="1266" spans="2:7">
      <c r="B1266" s="339">
        <f t="shared" si="313"/>
        <v>1</v>
      </c>
      <c r="C1266" s="339">
        <f t="shared" si="314"/>
        <v>1900</v>
      </c>
      <c r="D1266" s="339" t="str">
        <f t="shared" si="315"/>
        <v>11900</v>
      </c>
      <c r="E1266" s="395"/>
      <c r="F1266" s="395"/>
      <c r="G1266" s="395"/>
    </row>
    <row r="1267" spans="2:7">
      <c r="B1267" s="339">
        <f t="shared" si="313"/>
        <v>1</v>
      </c>
      <c r="C1267" s="339">
        <f t="shared" si="314"/>
        <v>1900</v>
      </c>
      <c r="D1267" s="339" t="str">
        <f t="shared" si="315"/>
        <v>11900</v>
      </c>
      <c r="E1267" s="395"/>
      <c r="F1267" s="395"/>
      <c r="G1267" s="395"/>
    </row>
    <row r="1268" spans="2:7">
      <c r="B1268" s="339">
        <f t="shared" si="313"/>
        <v>1</v>
      </c>
      <c r="C1268" s="339">
        <f t="shared" si="314"/>
        <v>1900</v>
      </c>
      <c r="D1268" s="339" t="str">
        <f t="shared" si="315"/>
        <v>11900</v>
      </c>
      <c r="E1268" s="395"/>
      <c r="F1268" s="395"/>
      <c r="G1268" s="395"/>
    </row>
    <row r="1269" spans="2:7">
      <c r="B1269" s="339">
        <f t="shared" si="313"/>
        <v>1</v>
      </c>
      <c r="C1269" s="339">
        <f t="shared" si="314"/>
        <v>1900</v>
      </c>
      <c r="D1269" s="339" t="str">
        <f t="shared" si="315"/>
        <v>11900</v>
      </c>
      <c r="E1269" s="395"/>
      <c r="F1269" s="395"/>
      <c r="G1269" s="395"/>
    </row>
    <row r="1270" spans="2:7">
      <c r="B1270" s="339">
        <f t="shared" si="313"/>
        <v>1</v>
      </c>
      <c r="C1270" s="339">
        <f t="shared" si="314"/>
        <v>1900</v>
      </c>
      <c r="D1270" s="339" t="str">
        <f t="shared" si="315"/>
        <v>11900</v>
      </c>
      <c r="E1270" s="395"/>
      <c r="F1270" s="395"/>
      <c r="G1270" s="395"/>
    </row>
    <row r="1271" spans="2:7">
      <c r="B1271" s="339">
        <f t="shared" si="313"/>
        <v>1</v>
      </c>
      <c r="C1271" s="339">
        <f t="shared" si="314"/>
        <v>1900</v>
      </c>
      <c r="D1271" s="339" t="str">
        <f t="shared" si="315"/>
        <v>11900</v>
      </c>
      <c r="E1271" s="395"/>
      <c r="F1271" s="395"/>
      <c r="G1271" s="395"/>
    </row>
    <row r="1272" spans="2:7">
      <c r="B1272" s="339">
        <f t="shared" si="313"/>
        <v>1</v>
      </c>
      <c r="C1272" s="339">
        <f t="shared" si="314"/>
        <v>1900</v>
      </c>
      <c r="D1272" s="339" t="str">
        <f t="shared" si="315"/>
        <v>11900</v>
      </c>
      <c r="E1272" s="395"/>
      <c r="F1272" s="395"/>
      <c r="G1272" s="395"/>
    </row>
    <row r="1273" spans="2:7">
      <c r="B1273" s="339">
        <f t="shared" si="313"/>
        <v>1</v>
      </c>
      <c r="C1273" s="339">
        <f t="shared" si="314"/>
        <v>1900</v>
      </c>
      <c r="D1273" s="339" t="str">
        <f t="shared" si="315"/>
        <v>11900</v>
      </c>
      <c r="E1273" s="395"/>
      <c r="F1273" s="395"/>
      <c r="G1273" s="395"/>
    </row>
    <row r="1274" spans="2:7">
      <c r="B1274" s="339">
        <f t="shared" si="313"/>
        <v>1</v>
      </c>
      <c r="C1274" s="339">
        <f t="shared" si="314"/>
        <v>1900</v>
      </c>
      <c r="D1274" s="339" t="str">
        <f t="shared" si="315"/>
        <v>11900</v>
      </c>
      <c r="E1274" s="395"/>
      <c r="F1274" s="395"/>
      <c r="G1274" s="395"/>
    </row>
    <row r="1275" spans="2:7">
      <c r="B1275" s="339">
        <f t="shared" si="313"/>
        <v>1</v>
      </c>
      <c r="C1275" s="339">
        <f t="shared" si="314"/>
        <v>1900</v>
      </c>
      <c r="D1275" s="339" t="str">
        <f t="shared" si="315"/>
        <v>11900</v>
      </c>
      <c r="E1275" s="395"/>
      <c r="F1275" s="395"/>
      <c r="G1275" s="395"/>
    </row>
    <row r="1276" spans="2:7">
      <c r="B1276" s="339">
        <f t="shared" si="313"/>
        <v>1</v>
      </c>
      <c r="C1276" s="339">
        <f t="shared" si="314"/>
        <v>1900</v>
      </c>
      <c r="D1276" s="339" t="str">
        <f t="shared" si="315"/>
        <v>11900</v>
      </c>
      <c r="E1276" s="395"/>
      <c r="F1276" s="395"/>
      <c r="G1276" s="395"/>
    </row>
    <row r="1277" spans="2:7">
      <c r="B1277" s="339">
        <f t="shared" si="313"/>
        <v>1</v>
      </c>
      <c r="C1277" s="339">
        <f t="shared" si="314"/>
        <v>1900</v>
      </c>
      <c r="D1277" s="339" t="str">
        <f t="shared" si="315"/>
        <v>11900</v>
      </c>
      <c r="E1277" s="395"/>
      <c r="F1277" s="395"/>
      <c r="G1277" s="395"/>
    </row>
    <row r="1278" spans="2:7">
      <c r="B1278" s="339">
        <f t="shared" si="313"/>
        <v>1</v>
      </c>
      <c r="C1278" s="339">
        <f t="shared" si="314"/>
        <v>1900</v>
      </c>
      <c r="D1278" s="339" t="str">
        <f t="shared" si="315"/>
        <v>11900</v>
      </c>
      <c r="E1278" s="395"/>
      <c r="F1278" s="395"/>
      <c r="G1278" s="395"/>
    </row>
    <row r="1279" spans="2:7">
      <c r="B1279" s="339">
        <f t="shared" si="313"/>
        <v>1</v>
      </c>
      <c r="C1279" s="339">
        <f t="shared" si="314"/>
        <v>1900</v>
      </c>
      <c r="D1279" s="339" t="str">
        <f t="shared" si="315"/>
        <v>11900</v>
      </c>
      <c r="E1279" s="395"/>
      <c r="F1279" s="395"/>
      <c r="G1279" s="395"/>
    </row>
    <row r="1280" spans="2:7">
      <c r="B1280" s="339">
        <f t="shared" si="313"/>
        <v>1</v>
      </c>
      <c r="C1280" s="339">
        <f t="shared" si="314"/>
        <v>1900</v>
      </c>
      <c r="D1280" s="339" t="str">
        <f t="shared" si="315"/>
        <v>11900</v>
      </c>
      <c r="E1280" s="395"/>
      <c r="F1280" s="395"/>
      <c r="G1280" s="395"/>
    </row>
    <row r="1281" spans="2:7">
      <c r="B1281" s="339">
        <f t="shared" si="313"/>
        <v>1</v>
      </c>
      <c r="C1281" s="339">
        <f t="shared" si="314"/>
        <v>1900</v>
      </c>
      <c r="D1281" s="339" t="str">
        <f t="shared" si="315"/>
        <v>11900</v>
      </c>
      <c r="E1281" s="395"/>
      <c r="F1281" s="395"/>
      <c r="G1281" s="395"/>
    </row>
    <row r="1282" spans="2:7">
      <c r="B1282" s="339">
        <f t="shared" si="313"/>
        <v>1</v>
      </c>
      <c r="C1282" s="339">
        <f t="shared" si="314"/>
        <v>1900</v>
      </c>
      <c r="D1282" s="339" t="str">
        <f t="shared" si="315"/>
        <v>11900</v>
      </c>
      <c r="E1282" s="395"/>
      <c r="F1282" s="395"/>
      <c r="G1282" s="395"/>
    </row>
    <row r="1283" spans="2:7">
      <c r="B1283" s="339">
        <f t="shared" si="313"/>
        <v>1</v>
      </c>
      <c r="C1283" s="339">
        <f t="shared" si="314"/>
        <v>1900</v>
      </c>
      <c r="D1283" s="339" t="str">
        <f t="shared" si="315"/>
        <v>11900</v>
      </c>
      <c r="E1283" s="395"/>
      <c r="F1283" s="395"/>
      <c r="G1283" s="395"/>
    </row>
    <row r="1284" spans="2:7">
      <c r="B1284" s="339">
        <f t="shared" si="313"/>
        <v>1</v>
      </c>
      <c r="C1284" s="339">
        <f t="shared" si="314"/>
        <v>1900</v>
      </c>
      <c r="D1284" s="339" t="str">
        <f t="shared" si="315"/>
        <v>11900</v>
      </c>
      <c r="E1284" s="395"/>
      <c r="F1284" s="395"/>
      <c r="G1284" s="395"/>
    </row>
    <row r="1285" spans="2:7">
      <c r="B1285" s="339">
        <f t="shared" si="313"/>
        <v>1</v>
      </c>
      <c r="C1285" s="339">
        <f t="shared" si="314"/>
        <v>1900</v>
      </c>
      <c r="D1285" s="339" t="str">
        <f t="shared" si="315"/>
        <v>11900</v>
      </c>
      <c r="E1285" s="395"/>
      <c r="F1285" s="395"/>
      <c r="G1285" s="395"/>
    </row>
    <row r="1286" spans="2:7">
      <c r="B1286" s="339">
        <f t="shared" si="313"/>
        <v>1</v>
      </c>
      <c r="C1286" s="339">
        <f t="shared" si="314"/>
        <v>1900</v>
      </c>
      <c r="D1286" s="339" t="str">
        <f t="shared" si="315"/>
        <v>11900</v>
      </c>
      <c r="E1286" s="395"/>
      <c r="F1286" s="395"/>
      <c r="G1286" s="395"/>
    </row>
    <row r="1287" spans="2:7">
      <c r="B1287" s="339">
        <f t="shared" si="313"/>
        <v>1</v>
      </c>
      <c r="C1287" s="339">
        <f t="shared" si="314"/>
        <v>1900</v>
      </c>
      <c r="D1287" s="339" t="str">
        <f t="shared" si="315"/>
        <v>11900</v>
      </c>
      <c r="E1287" s="395"/>
      <c r="F1287" s="395"/>
      <c r="G1287" s="395"/>
    </row>
    <row r="1288" spans="2:7">
      <c r="B1288" s="339">
        <f t="shared" si="313"/>
        <v>1</v>
      </c>
      <c r="C1288" s="339">
        <f t="shared" si="314"/>
        <v>1900</v>
      </c>
      <c r="D1288" s="339" t="str">
        <f t="shared" si="315"/>
        <v>11900</v>
      </c>
      <c r="E1288" s="395"/>
      <c r="F1288" s="395"/>
      <c r="G1288" s="395"/>
    </row>
    <row r="1289" spans="2:7">
      <c r="B1289" s="339">
        <f t="shared" si="313"/>
        <v>1</v>
      </c>
      <c r="C1289" s="339">
        <f t="shared" si="314"/>
        <v>1900</v>
      </c>
      <c r="D1289" s="339" t="str">
        <f t="shared" si="315"/>
        <v>11900</v>
      </c>
      <c r="E1289" s="395"/>
      <c r="F1289" s="395"/>
      <c r="G1289" s="395"/>
    </row>
    <row r="1290" spans="2:7">
      <c r="B1290" s="339">
        <f t="shared" ref="B1290:B1353" si="316">MONTH(A1290)</f>
        <v>1</v>
      </c>
      <c r="C1290" s="339">
        <f t="shared" ref="C1290:C1353" si="317">YEAR(A1290)</f>
        <v>1900</v>
      </c>
      <c r="D1290" s="339" t="str">
        <f t="shared" ref="D1290:D1353" si="318">B1290&amp;C1290</f>
        <v>11900</v>
      </c>
      <c r="E1290" s="395"/>
      <c r="F1290" s="395"/>
      <c r="G1290" s="395"/>
    </row>
    <row r="1291" spans="2:7">
      <c r="B1291" s="339">
        <f t="shared" si="316"/>
        <v>1</v>
      </c>
      <c r="C1291" s="339">
        <f t="shared" si="317"/>
        <v>1900</v>
      </c>
      <c r="D1291" s="339" t="str">
        <f t="shared" si="318"/>
        <v>11900</v>
      </c>
      <c r="E1291" s="395"/>
      <c r="F1291" s="395"/>
      <c r="G1291" s="395"/>
    </row>
    <row r="1292" spans="2:7">
      <c r="B1292" s="339">
        <f t="shared" si="316"/>
        <v>1</v>
      </c>
      <c r="C1292" s="339">
        <f t="shared" si="317"/>
        <v>1900</v>
      </c>
      <c r="D1292" s="339" t="str">
        <f t="shared" si="318"/>
        <v>11900</v>
      </c>
      <c r="E1292" s="395"/>
      <c r="F1292" s="395"/>
      <c r="G1292" s="395"/>
    </row>
    <row r="1293" spans="2:7">
      <c r="B1293" s="339">
        <f t="shared" si="316"/>
        <v>1</v>
      </c>
      <c r="C1293" s="339">
        <f t="shared" si="317"/>
        <v>1900</v>
      </c>
      <c r="D1293" s="339" t="str">
        <f t="shared" si="318"/>
        <v>11900</v>
      </c>
      <c r="E1293" s="395"/>
      <c r="F1293" s="395"/>
      <c r="G1293" s="395"/>
    </row>
    <row r="1294" spans="2:7">
      <c r="B1294" s="339">
        <f t="shared" si="316"/>
        <v>1</v>
      </c>
      <c r="C1294" s="339">
        <f t="shared" si="317"/>
        <v>1900</v>
      </c>
      <c r="D1294" s="339" t="str">
        <f t="shared" si="318"/>
        <v>11900</v>
      </c>
      <c r="E1294" s="395"/>
      <c r="F1294" s="395"/>
      <c r="G1294" s="395"/>
    </row>
    <row r="1295" spans="2:7">
      <c r="B1295" s="339">
        <f t="shared" si="316"/>
        <v>1</v>
      </c>
      <c r="C1295" s="339">
        <f t="shared" si="317"/>
        <v>1900</v>
      </c>
      <c r="D1295" s="339" t="str">
        <f t="shared" si="318"/>
        <v>11900</v>
      </c>
      <c r="E1295" s="395"/>
      <c r="F1295" s="395"/>
      <c r="G1295" s="395"/>
    </row>
    <row r="1296" spans="2:7">
      <c r="B1296" s="339">
        <f t="shared" si="316"/>
        <v>1</v>
      </c>
      <c r="C1296" s="339">
        <f t="shared" si="317"/>
        <v>1900</v>
      </c>
      <c r="D1296" s="339" t="str">
        <f t="shared" si="318"/>
        <v>11900</v>
      </c>
      <c r="E1296" s="395"/>
      <c r="F1296" s="395"/>
      <c r="G1296" s="395"/>
    </row>
    <row r="1297" spans="2:7">
      <c r="B1297" s="339">
        <f t="shared" si="316"/>
        <v>1</v>
      </c>
      <c r="C1297" s="339">
        <f t="shared" si="317"/>
        <v>1900</v>
      </c>
      <c r="D1297" s="339" t="str">
        <f t="shared" si="318"/>
        <v>11900</v>
      </c>
      <c r="E1297" s="395"/>
      <c r="F1297" s="395"/>
      <c r="G1297" s="395"/>
    </row>
    <row r="1298" spans="2:7">
      <c r="B1298" s="339">
        <f t="shared" si="316"/>
        <v>1</v>
      </c>
      <c r="C1298" s="339">
        <f t="shared" si="317"/>
        <v>1900</v>
      </c>
      <c r="D1298" s="339" t="str">
        <f t="shared" si="318"/>
        <v>11900</v>
      </c>
      <c r="E1298" s="395"/>
      <c r="F1298" s="395"/>
      <c r="G1298" s="395"/>
    </row>
    <row r="1299" spans="2:7">
      <c r="B1299" s="339">
        <f t="shared" si="316"/>
        <v>1</v>
      </c>
      <c r="C1299" s="339">
        <f t="shared" si="317"/>
        <v>1900</v>
      </c>
      <c r="D1299" s="339" t="str">
        <f t="shared" si="318"/>
        <v>11900</v>
      </c>
      <c r="E1299" s="395"/>
      <c r="F1299" s="395"/>
      <c r="G1299" s="395"/>
    </row>
    <row r="1300" spans="2:7">
      <c r="B1300" s="339">
        <f t="shared" si="316"/>
        <v>1</v>
      </c>
      <c r="C1300" s="339">
        <f t="shared" si="317"/>
        <v>1900</v>
      </c>
      <c r="D1300" s="339" t="str">
        <f t="shared" si="318"/>
        <v>11900</v>
      </c>
      <c r="E1300" s="395"/>
      <c r="F1300" s="395"/>
      <c r="G1300" s="395"/>
    </row>
    <row r="1301" spans="2:7">
      <c r="B1301" s="339">
        <f t="shared" si="316"/>
        <v>1</v>
      </c>
      <c r="C1301" s="339">
        <f t="shared" si="317"/>
        <v>1900</v>
      </c>
      <c r="D1301" s="339" t="str">
        <f t="shared" si="318"/>
        <v>11900</v>
      </c>
      <c r="E1301" s="395"/>
      <c r="F1301" s="395"/>
      <c r="G1301" s="395"/>
    </row>
    <row r="1302" spans="2:7">
      <c r="B1302" s="339">
        <f t="shared" si="316"/>
        <v>1</v>
      </c>
      <c r="C1302" s="339">
        <f t="shared" si="317"/>
        <v>1900</v>
      </c>
      <c r="D1302" s="339" t="str">
        <f t="shared" si="318"/>
        <v>11900</v>
      </c>
      <c r="E1302" s="395"/>
      <c r="F1302" s="395"/>
      <c r="G1302" s="395"/>
    </row>
    <row r="1303" spans="2:7">
      <c r="B1303" s="339">
        <f t="shared" si="316"/>
        <v>1</v>
      </c>
      <c r="C1303" s="339">
        <f t="shared" si="317"/>
        <v>1900</v>
      </c>
      <c r="D1303" s="339" t="str">
        <f t="shared" si="318"/>
        <v>11900</v>
      </c>
      <c r="E1303" s="395"/>
      <c r="F1303" s="395"/>
      <c r="G1303" s="395"/>
    </row>
    <row r="1304" spans="2:7">
      <c r="B1304" s="339">
        <f t="shared" si="316"/>
        <v>1</v>
      </c>
      <c r="C1304" s="339">
        <f t="shared" si="317"/>
        <v>1900</v>
      </c>
      <c r="D1304" s="339" t="str">
        <f t="shared" si="318"/>
        <v>11900</v>
      </c>
      <c r="E1304" s="395"/>
      <c r="F1304" s="395"/>
      <c r="G1304" s="395"/>
    </row>
    <row r="1305" spans="2:7">
      <c r="B1305" s="339">
        <f t="shared" si="316"/>
        <v>1</v>
      </c>
      <c r="C1305" s="339">
        <f t="shared" si="317"/>
        <v>1900</v>
      </c>
      <c r="D1305" s="339" t="str">
        <f t="shared" si="318"/>
        <v>11900</v>
      </c>
      <c r="E1305" s="395"/>
      <c r="F1305" s="395"/>
      <c r="G1305" s="395"/>
    </row>
    <row r="1306" spans="2:7">
      <c r="B1306" s="339">
        <f t="shared" si="316"/>
        <v>1</v>
      </c>
      <c r="C1306" s="339">
        <f t="shared" si="317"/>
        <v>1900</v>
      </c>
      <c r="D1306" s="339" t="str">
        <f t="shared" si="318"/>
        <v>11900</v>
      </c>
      <c r="E1306" s="395"/>
      <c r="F1306" s="395"/>
      <c r="G1306" s="395"/>
    </row>
    <row r="1307" spans="2:7">
      <c r="B1307" s="339">
        <f t="shared" si="316"/>
        <v>1</v>
      </c>
      <c r="C1307" s="339">
        <f t="shared" si="317"/>
        <v>1900</v>
      </c>
      <c r="D1307" s="339" t="str">
        <f t="shared" si="318"/>
        <v>11900</v>
      </c>
      <c r="E1307" s="395"/>
      <c r="F1307" s="395"/>
      <c r="G1307" s="395"/>
    </row>
    <row r="1308" spans="2:7">
      <c r="B1308" s="339">
        <f t="shared" si="316"/>
        <v>1</v>
      </c>
      <c r="C1308" s="339">
        <f t="shared" si="317"/>
        <v>1900</v>
      </c>
      <c r="D1308" s="339" t="str">
        <f t="shared" si="318"/>
        <v>11900</v>
      </c>
      <c r="E1308" s="395"/>
      <c r="F1308" s="395"/>
      <c r="G1308" s="395"/>
    </row>
    <row r="1309" spans="2:7">
      <c r="B1309" s="339">
        <f t="shared" si="316"/>
        <v>1</v>
      </c>
      <c r="C1309" s="339">
        <f t="shared" si="317"/>
        <v>1900</v>
      </c>
      <c r="D1309" s="339" t="str">
        <f t="shared" si="318"/>
        <v>11900</v>
      </c>
      <c r="E1309" s="395"/>
      <c r="F1309" s="395"/>
      <c r="G1309" s="395"/>
    </row>
    <row r="1310" spans="2:7">
      <c r="B1310" s="339">
        <f t="shared" si="316"/>
        <v>1</v>
      </c>
      <c r="C1310" s="339">
        <f t="shared" si="317"/>
        <v>1900</v>
      </c>
      <c r="D1310" s="339" t="str">
        <f t="shared" si="318"/>
        <v>11900</v>
      </c>
      <c r="E1310" s="395"/>
      <c r="F1310" s="395"/>
      <c r="G1310" s="395"/>
    </row>
    <row r="1311" spans="2:7">
      <c r="B1311" s="339">
        <f t="shared" si="316"/>
        <v>1</v>
      </c>
      <c r="C1311" s="339">
        <f t="shared" si="317"/>
        <v>1900</v>
      </c>
      <c r="D1311" s="339" t="str">
        <f t="shared" si="318"/>
        <v>11900</v>
      </c>
      <c r="E1311" s="395"/>
      <c r="F1311" s="395"/>
      <c r="G1311" s="395"/>
    </row>
    <row r="1312" spans="2:7">
      <c r="B1312" s="339">
        <f t="shared" si="316"/>
        <v>1</v>
      </c>
      <c r="C1312" s="339">
        <f t="shared" si="317"/>
        <v>1900</v>
      </c>
      <c r="D1312" s="339" t="str">
        <f t="shared" si="318"/>
        <v>11900</v>
      </c>
      <c r="E1312" s="395"/>
      <c r="F1312" s="395"/>
      <c r="G1312" s="395"/>
    </row>
    <row r="1313" spans="2:7">
      <c r="B1313" s="339">
        <f t="shared" si="316"/>
        <v>1</v>
      </c>
      <c r="C1313" s="339">
        <f t="shared" si="317"/>
        <v>1900</v>
      </c>
      <c r="D1313" s="339" t="str">
        <f t="shared" si="318"/>
        <v>11900</v>
      </c>
      <c r="E1313" s="395"/>
      <c r="F1313" s="395"/>
      <c r="G1313" s="395"/>
    </row>
    <row r="1314" spans="2:7">
      <c r="B1314" s="339">
        <f t="shared" si="316"/>
        <v>1</v>
      </c>
      <c r="C1314" s="339">
        <f t="shared" si="317"/>
        <v>1900</v>
      </c>
      <c r="D1314" s="339" t="str">
        <f t="shared" si="318"/>
        <v>11900</v>
      </c>
      <c r="E1314" s="395"/>
      <c r="F1314" s="395"/>
      <c r="G1314" s="395"/>
    </row>
    <row r="1315" spans="2:7">
      <c r="B1315" s="339">
        <f t="shared" si="316"/>
        <v>1</v>
      </c>
      <c r="C1315" s="339">
        <f t="shared" si="317"/>
        <v>1900</v>
      </c>
      <c r="D1315" s="339" t="str">
        <f t="shared" si="318"/>
        <v>11900</v>
      </c>
      <c r="E1315" s="395"/>
      <c r="F1315" s="395"/>
      <c r="G1315" s="395"/>
    </row>
    <row r="1316" spans="2:7">
      <c r="B1316" s="339">
        <f t="shared" si="316"/>
        <v>1</v>
      </c>
      <c r="C1316" s="339">
        <f t="shared" si="317"/>
        <v>1900</v>
      </c>
      <c r="D1316" s="339" t="str">
        <f t="shared" si="318"/>
        <v>11900</v>
      </c>
      <c r="E1316" s="395"/>
      <c r="F1316" s="395"/>
      <c r="G1316" s="395"/>
    </row>
    <row r="1317" spans="2:7">
      <c r="B1317" s="339">
        <f t="shared" si="316"/>
        <v>1</v>
      </c>
      <c r="C1317" s="339">
        <f t="shared" si="317"/>
        <v>1900</v>
      </c>
      <c r="D1317" s="339" t="str">
        <f t="shared" si="318"/>
        <v>11900</v>
      </c>
      <c r="E1317" s="395"/>
      <c r="F1317" s="395"/>
      <c r="G1317" s="395"/>
    </row>
    <row r="1318" spans="2:7">
      <c r="B1318" s="339">
        <f t="shared" si="316"/>
        <v>1</v>
      </c>
      <c r="C1318" s="339">
        <f t="shared" si="317"/>
        <v>1900</v>
      </c>
      <c r="D1318" s="339" t="str">
        <f t="shared" si="318"/>
        <v>11900</v>
      </c>
      <c r="E1318" s="395"/>
      <c r="F1318" s="395"/>
      <c r="G1318" s="395"/>
    </row>
    <row r="1319" spans="2:7">
      <c r="B1319" s="339">
        <f t="shared" si="316"/>
        <v>1</v>
      </c>
      <c r="C1319" s="339">
        <f t="shared" si="317"/>
        <v>1900</v>
      </c>
      <c r="D1319" s="339" t="str">
        <f t="shared" si="318"/>
        <v>11900</v>
      </c>
      <c r="E1319" s="395"/>
      <c r="F1319" s="395"/>
      <c r="G1319" s="395"/>
    </row>
    <row r="1320" spans="2:7">
      <c r="B1320" s="339">
        <f t="shared" si="316"/>
        <v>1</v>
      </c>
      <c r="C1320" s="339">
        <f t="shared" si="317"/>
        <v>1900</v>
      </c>
      <c r="D1320" s="339" t="str">
        <f t="shared" si="318"/>
        <v>11900</v>
      </c>
      <c r="E1320" s="395"/>
      <c r="F1320" s="395"/>
      <c r="G1320" s="395"/>
    </row>
    <row r="1321" spans="2:7">
      <c r="B1321" s="339">
        <f t="shared" si="316"/>
        <v>1</v>
      </c>
      <c r="C1321" s="339">
        <f t="shared" si="317"/>
        <v>1900</v>
      </c>
      <c r="D1321" s="339" t="str">
        <f t="shared" si="318"/>
        <v>11900</v>
      </c>
      <c r="E1321" s="395"/>
      <c r="F1321" s="395"/>
      <c r="G1321" s="395"/>
    </row>
    <row r="1322" spans="2:7">
      <c r="B1322" s="339">
        <f t="shared" si="316"/>
        <v>1</v>
      </c>
      <c r="C1322" s="339">
        <f t="shared" si="317"/>
        <v>1900</v>
      </c>
      <c r="D1322" s="339" t="str">
        <f t="shared" si="318"/>
        <v>11900</v>
      </c>
      <c r="E1322" s="395"/>
      <c r="F1322" s="395"/>
      <c r="G1322" s="395"/>
    </row>
    <row r="1323" spans="2:7">
      <c r="B1323" s="339">
        <f t="shared" si="316"/>
        <v>1</v>
      </c>
      <c r="C1323" s="339">
        <f t="shared" si="317"/>
        <v>1900</v>
      </c>
      <c r="D1323" s="339" t="str">
        <f t="shared" si="318"/>
        <v>11900</v>
      </c>
      <c r="E1323" s="395"/>
      <c r="F1323" s="395"/>
      <c r="G1323" s="395"/>
    </row>
    <row r="1324" spans="2:7">
      <c r="B1324" s="339">
        <f t="shared" si="316"/>
        <v>1</v>
      </c>
      <c r="C1324" s="339">
        <f t="shared" si="317"/>
        <v>1900</v>
      </c>
      <c r="D1324" s="339" t="str">
        <f t="shared" si="318"/>
        <v>11900</v>
      </c>
      <c r="E1324" s="395"/>
      <c r="F1324" s="395"/>
      <c r="G1324" s="395"/>
    </row>
    <row r="1325" spans="2:7">
      <c r="B1325" s="339">
        <f t="shared" si="316"/>
        <v>1</v>
      </c>
      <c r="C1325" s="339">
        <f t="shared" si="317"/>
        <v>1900</v>
      </c>
      <c r="D1325" s="339" t="str">
        <f t="shared" si="318"/>
        <v>11900</v>
      </c>
      <c r="E1325" s="395"/>
      <c r="F1325" s="395"/>
      <c r="G1325" s="395"/>
    </row>
    <row r="1326" spans="2:7">
      <c r="B1326" s="339">
        <f t="shared" si="316"/>
        <v>1</v>
      </c>
      <c r="C1326" s="339">
        <f t="shared" si="317"/>
        <v>1900</v>
      </c>
      <c r="D1326" s="339" t="str">
        <f t="shared" si="318"/>
        <v>11900</v>
      </c>
      <c r="E1326" s="395"/>
      <c r="F1326" s="395"/>
      <c r="G1326" s="395"/>
    </row>
    <row r="1327" spans="2:7">
      <c r="B1327" s="339">
        <f t="shared" si="316"/>
        <v>1</v>
      </c>
      <c r="C1327" s="339">
        <f t="shared" si="317"/>
        <v>1900</v>
      </c>
      <c r="D1327" s="339" t="str">
        <f t="shared" si="318"/>
        <v>11900</v>
      </c>
      <c r="E1327" s="395"/>
      <c r="F1327" s="395"/>
      <c r="G1327" s="395"/>
    </row>
    <row r="1328" spans="2:7">
      <c r="B1328" s="339">
        <f t="shared" si="316"/>
        <v>1</v>
      </c>
      <c r="C1328" s="339">
        <f t="shared" si="317"/>
        <v>1900</v>
      </c>
      <c r="D1328" s="339" t="str">
        <f t="shared" si="318"/>
        <v>11900</v>
      </c>
      <c r="E1328" s="395"/>
      <c r="F1328" s="395"/>
      <c r="G1328" s="395"/>
    </row>
    <row r="1329" spans="2:7">
      <c r="B1329" s="339">
        <f t="shared" si="316"/>
        <v>1</v>
      </c>
      <c r="C1329" s="339">
        <f t="shared" si="317"/>
        <v>1900</v>
      </c>
      <c r="D1329" s="339" t="str">
        <f t="shared" si="318"/>
        <v>11900</v>
      </c>
      <c r="E1329" s="395"/>
      <c r="F1329" s="395"/>
      <c r="G1329" s="395"/>
    </row>
    <row r="1330" spans="2:7">
      <c r="B1330" s="339">
        <f t="shared" si="316"/>
        <v>1</v>
      </c>
      <c r="C1330" s="339">
        <f t="shared" si="317"/>
        <v>1900</v>
      </c>
      <c r="D1330" s="339" t="str">
        <f t="shared" si="318"/>
        <v>11900</v>
      </c>
      <c r="E1330" s="395"/>
      <c r="F1330" s="395"/>
      <c r="G1330" s="395"/>
    </row>
    <row r="1331" spans="2:7">
      <c r="B1331" s="339">
        <f t="shared" si="316"/>
        <v>1</v>
      </c>
      <c r="C1331" s="339">
        <f t="shared" si="317"/>
        <v>1900</v>
      </c>
      <c r="D1331" s="339" t="str">
        <f t="shared" si="318"/>
        <v>11900</v>
      </c>
      <c r="E1331" s="395"/>
      <c r="F1331" s="395"/>
      <c r="G1331" s="395"/>
    </row>
    <row r="1332" spans="2:7">
      <c r="B1332" s="339">
        <f t="shared" si="316"/>
        <v>1</v>
      </c>
      <c r="C1332" s="339">
        <f t="shared" si="317"/>
        <v>1900</v>
      </c>
      <c r="D1332" s="339" t="str">
        <f t="shared" si="318"/>
        <v>11900</v>
      </c>
      <c r="E1332" s="395"/>
      <c r="F1332" s="395"/>
      <c r="G1332" s="395"/>
    </row>
    <row r="1333" spans="2:7">
      <c r="B1333" s="339">
        <f t="shared" si="316"/>
        <v>1</v>
      </c>
      <c r="C1333" s="339">
        <f t="shared" si="317"/>
        <v>1900</v>
      </c>
      <c r="D1333" s="339" t="str">
        <f t="shared" si="318"/>
        <v>11900</v>
      </c>
      <c r="E1333" s="395"/>
      <c r="F1333" s="395"/>
      <c r="G1333" s="395"/>
    </row>
    <row r="1334" spans="2:7">
      <c r="B1334" s="339">
        <f t="shared" si="316"/>
        <v>1</v>
      </c>
      <c r="C1334" s="339">
        <f t="shared" si="317"/>
        <v>1900</v>
      </c>
      <c r="D1334" s="339" t="str">
        <f t="shared" si="318"/>
        <v>11900</v>
      </c>
      <c r="E1334" s="395"/>
      <c r="F1334" s="395"/>
      <c r="G1334" s="395"/>
    </row>
    <row r="1335" spans="2:7">
      <c r="B1335" s="339">
        <f t="shared" si="316"/>
        <v>1</v>
      </c>
      <c r="C1335" s="339">
        <f t="shared" si="317"/>
        <v>1900</v>
      </c>
      <c r="D1335" s="339" t="str">
        <f t="shared" si="318"/>
        <v>11900</v>
      </c>
      <c r="E1335" s="395"/>
      <c r="F1335" s="395"/>
      <c r="G1335" s="395"/>
    </row>
    <row r="1336" spans="2:7">
      <c r="B1336" s="339">
        <f t="shared" si="316"/>
        <v>1</v>
      </c>
      <c r="C1336" s="339">
        <f t="shared" si="317"/>
        <v>1900</v>
      </c>
      <c r="D1336" s="339" t="str">
        <f t="shared" si="318"/>
        <v>11900</v>
      </c>
      <c r="E1336" s="395"/>
      <c r="F1336" s="395"/>
      <c r="G1336" s="395"/>
    </row>
    <row r="1337" spans="2:7">
      <c r="B1337" s="339">
        <f t="shared" si="316"/>
        <v>1</v>
      </c>
      <c r="C1337" s="339">
        <f t="shared" si="317"/>
        <v>1900</v>
      </c>
      <c r="D1337" s="339" t="str">
        <f t="shared" si="318"/>
        <v>11900</v>
      </c>
      <c r="E1337" s="395"/>
      <c r="F1337" s="395"/>
      <c r="G1337" s="395"/>
    </row>
    <row r="1338" spans="2:7">
      <c r="B1338" s="339">
        <f t="shared" si="316"/>
        <v>1</v>
      </c>
      <c r="C1338" s="339">
        <f t="shared" si="317"/>
        <v>1900</v>
      </c>
      <c r="D1338" s="339" t="str">
        <f t="shared" si="318"/>
        <v>11900</v>
      </c>
      <c r="E1338" s="395"/>
      <c r="F1338" s="395"/>
      <c r="G1338" s="395"/>
    </row>
    <row r="1339" spans="2:7">
      <c r="B1339" s="339">
        <f t="shared" si="316"/>
        <v>1</v>
      </c>
      <c r="C1339" s="339">
        <f t="shared" si="317"/>
        <v>1900</v>
      </c>
      <c r="D1339" s="339" t="str">
        <f t="shared" si="318"/>
        <v>11900</v>
      </c>
      <c r="E1339" s="395"/>
      <c r="F1339" s="395"/>
      <c r="G1339" s="395"/>
    </row>
    <row r="1340" spans="2:7">
      <c r="B1340" s="339">
        <f t="shared" si="316"/>
        <v>1</v>
      </c>
      <c r="C1340" s="339">
        <f t="shared" si="317"/>
        <v>1900</v>
      </c>
      <c r="D1340" s="339" t="str">
        <f t="shared" si="318"/>
        <v>11900</v>
      </c>
      <c r="E1340" s="395"/>
      <c r="F1340" s="395"/>
      <c r="G1340" s="395"/>
    </row>
    <row r="1341" spans="2:7">
      <c r="B1341" s="339">
        <f t="shared" si="316"/>
        <v>1</v>
      </c>
      <c r="C1341" s="339">
        <f t="shared" si="317"/>
        <v>1900</v>
      </c>
      <c r="D1341" s="339" t="str">
        <f t="shared" si="318"/>
        <v>11900</v>
      </c>
      <c r="E1341" s="395"/>
      <c r="F1341" s="395"/>
      <c r="G1341" s="395"/>
    </row>
    <row r="1342" spans="2:7">
      <c r="B1342" s="339">
        <f t="shared" si="316"/>
        <v>1</v>
      </c>
      <c r="C1342" s="339">
        <f t="shared" si="317"/>
        <v>1900</v>
      </c>
      <c r="D1342" s="339" t="str">
        <f t="shared" si="318"/>
        <v>11900</v>
      </c>
      <c r="E1342" s="395"/>
      <c r="F1342" s="395"/>
      <c r="G1342" s="395"/>
    </row>
    <row r="1343" spans="2:7">
      <c r="B1343" s="339">
        <f t="shared" si="316"/>
        <v>1</v>
      </c>
      <c r="C1343" s="339">
        <f t="shared" si="317"/>
        <v>1900</v>
      </c>
      <c r="D1343" s="339" t="str">
        <f t="shared" si="318"/>
        <v>11900</v>
      </c>
      <c r="E1343" s="395"/>
      <c r="F1343" s="395"/>
      <c r="G1343" s="395"/>
    </row>
    <row r="1344" spans="2:7">
      <c r="B1344" s="339">
        <f t="shared" si="316"/>
        <v>1</v>
      </c>
      <c r="C1344" s="339">
        <f t="shared" si="317"/>
        <v>1900</v>
      </c>
      <c r="D1344" s="339" t="str">
        <f t="shared" si="318"/>
        <v>11900</v>
      </c>
      <c r="E1344" s="395"/>
      <c r="F1344" s="395"/>
      <c r="G1344" s="395"/>
    </row>
    <row r="1345" spans="2:7">
      <c r="B1345" s="339">
        <f t="shared" si="316"/>
        <v>1</v>
      </c>
      <c r="C1345" s="339">
        <f t="shared" si="317"/>
        <v>1900</v>
      </c>
      <c r="D1345" s="339" t="str">
        <f t="shared" si="318"/>
        <v>11900</v>
      </c>
      <c r="E1345" s="395"/>
      <c r="F1345" s="395"/>
      <c r="G1345" s="395"/>
    </row>
    <row r="1346" spans="2:7">
      <c r="B1346" s="339">
        <f t="shared" si="316"/>
        <v>1</v>
      </c>
      <c r="C1346" s="339">
        <f t="shared" si="317"/>
        <v>1900</v>
      </c>
      <c r="D1346" s="339" t="str">
        <f t="shared" si="318"/>
        <v>11900</v>
      </c>
      <c r="E1346" s="395"/>
      <c r="F1346" s="395"/>
      <c r="G1346" s="395"/>
    </row>
    <row r="1347" spans="2:7">
      <c r="B1347" s="339">
        <f t="shared" si="316"/>
        <v>1</v>
      </c>
      <c r="C1347" s="339">
        <f t="shared" si="317"/>
        <v>1900</v>
      </c>
      <c r="D1347" s="339" t="str">
        <f t="shared" si="318"/>
        <v>11900</v>
      </c>
      <c r="E1347" s="395"/>
      <c r="F1347" s="395"/>
      <c r="G1347" s="395"/>
    </row>
    <row r="1348" spans="2:7">
      <c r="B1348" s="339">
        <f t="shared" si="316"/>
        <v>1</v>
      </c>
      <c r="C1348" s="339">
        <f t="shared" si="317"/>
        <v>1900</v>
      </c>
      <c r="D1348" s="339" t="str">
        <f t="shared" si="318"/>
        <v>11900</v>
      </c>
      <c r="E1348" s="395"/>
      <c r="F1348" s="395"/>
      <c r="G1348" s="395"/>
    </row>
    <row r="1349" spans="2:7">
      <c r="B1349" s="339">
        <f t="shared" si="316"/>
        <v>1</v>
      </c>
      <c r="C1349" s="339">
        <f t="shared" si="317"/>
        <v>1900</v>
      </c>
      <c r="D1349" s="339" t="str">
        <f t="shared" si="318"/>
        <v>11900</v>
      </c>
      <c r="E1349" s="395"/>
      <c r="F1349" s="395"/>
      <c r="G1349" s="395"/>
    </row>
    <row r="1350" spans="2:7">
      <c r="B1350" s="339">
        <f t="shared" si="316"/>
        <v>1</v>
      </c>
      <c r="C1350" s="339">
        <f t="shared" si="317"/>
        <v>1900</v>
      </c>
      <c r="D1350" s="339" t="str">
        <f t="shared" si="318"/>
        <v>11900</v>
      </c>
      <c r="E1350" s="395"/>
      <c r="F1350" s="395"/>
      <c r="G1350" s="395"/>
    </row>
    <row r="1351" spans="2:7">
      <c r="B1351" s="339">
        <f t="shared" si="316"/>
        <v>1</v>
      </c>
      <c r="C1351" s="339">
        <f t="shared" si="317"/>
        <v>1900</v>
      </c>
      <c r="D1351" s="339" t="str">
        <f t="shared" si="318"/>
        <v>11900</v>
      </c>
      <c r="E1351" s="395"/>
      <c r="F1351" s="395"/>
      <c r="G1351" s="395"/>
    </row>
    <row r="1352" spans="2:7">
      <c r="B1352" s="339">
        <f t="shared" si="316"/>
        <v>1</v>
      </c>
      <c r="C1352" s="339">
        <f t="shared" si="317"/>
        <v>1900</v>
      </c>
      <c r="D1352" s="339" t="str">
        <f t="shared" si="318"/>
        <v>11900</v>
      </c>
      <c r="E1352" s="395"/>
      <c r="F1352" s="395"/>
      <c r="G1352" s="395"/>
    </row>
    <row r="1353" spans="2:7">
      <c r="B1353" s="339">
        <f t="shared" si="316"/>
        <v>1</v>
      </c>
      <c r="C1353" s="339">
        <f t="shared" si="317"/>
        <v>1900</v>
      </c>
      <c r="D1353" s="339" t="str">
        <f t="shared" si="318"/>
        <v>11900</v>
      </c>
      <c r="E1353" s="395"/>
      <c r="F1353" s="395"/>
      <c r="G1353" s="395"/>
    </row>
    <row r="1354" spans="2:7">
      <c r="B1354" s="339">
        <f t="shared" ref="B1354:B1417" si="319">MONTH(A1354)</f>
        <v>1</v>
      </c>
      <c r="C1354" s="339">
        <f t="shared" ref="C1354:C1417" si="320">YEAR(A1354)</f>
        <v>1900</v>
      </c>
      <c r="D1354" s="339" t="str">
        <f t="shared" ref="D1354:D1417" si="321">B1354&amp;C1354</f>
        <v>11900</v>
      </c>
      <c r="E1354" s="395"/>
      <c r="F1354" s="395"/>
      <c r="G1354" s="395"/>
    </row>
    <row r="1355" spans="2:7">
      <c r="B1355" s="339">
        <f t="shared" si="319"/>
        <v>1</v>
      </c>
      <c r="C1355" s="339">
        <f t="shared" si="320"/>
        <v>1900</v>
      </c>
      <c r="D1355" s="339" t="str">
        <f t="shared" si="321"/>
        <v>11900</v>
      </c>
      <c r="E1355" s="395"/>
      <c r="F1355" s="395"/>
      <c r="G1355" s="395"/>
    </row>
    <row r="1356" spans="2:7">
      <c r="B1356" s="339">
        <f t="shared" si="319"/>
        <v>1</v>
      </c>
      <c r="C1356" s="339">
        <f t="shared" si="320"/>
        <v>1900</v>
      </c>
      <c r="D1356" s="339" t="str">
        <f t="shared" si="321"/>
        <v>11900</v>
      </c>
      <c r="E1356" s="395"/>
      <c r="F1356" s="395"/>
      <c r="G1356" s="395"/>
    </row>
    <row r="1357" spans="2:7">
      <c r="B1357" s="339">
        <f t="shared" si="319"/>
        <v>1</v>
      </c>
      <c r="C1357" s="339">
        <f t="shared" si="320"/>
        <v>1900</v>
      </c>
      <c r="D1357" s="339" t="str">
        <f t="shared" si="321"/>
        <v>11900</v>
      </c>
      <c r="E1357" s="395"/>
      <c r="F1357" s="395"/>
      <c r="G1357" s="395"/>
    </row>
    <row r="1358" spans="2:7">
      <c r="B1358" s="339">
        <f t="shared" si="319"/>
        <v>1</v>
      </c>
      <c r="C1358" s="339">
        <f t="shared" si="320"/>
        <v>1900</v>
      </c>
      <c r="D1358" s="339" t="str">
        <f t="shared" si="321"/>
        <v>11900</v>
      </c>
      <c r="E1358" s="395"/>
      <c r="F1358" s="395"/>
      <c r="G1358" s="395"/>
    </row>
    <row r="1359" spans="2:7">
      <c r="B1359" s="339">
        <f t="shared" si="319"/>
        <v>1</v>
      </c>
      <c r="C1359" s="339">
        <f t="shared" si="320"/>
        <v>1900</v>
      </c>
      <c r="D1359" s="339" t="str">
        <f t="shared" si="321"/>
        <v>11900</v>
      </c>
      <c r="E1359" s="395"/>
      <c r="F1359" s="395"/>
      <c r="G1359" s="395"/>
    </row>
    <row r="1360" spans="2:7">
      <c r="B1360" s="339">
        <f t="shared" si="319"/>
        <v>1</v>
      </c>
      <c r="C1360" s="339">
        <f t="shared" si="320"/>
        <v>1900</v>
      </c>
      <c r="D1360" s="339" t="str">
        <f t="shared" si="321"/>
        <v>11900</v>
      </c>
      <c r="E1360" s="395"/>
      <c r="F1360" s="395"/>
      <c r="G1360" s="395"/>
    </row>
    <row r="1361" spans="2:7">
      <c r="B1361" s="339">
        <f t="shared" si="319"/>
        <v>1</v>
      </c>
      <c r="C1361" s="339">
        <f t="shared" si="320"/>
        <v>1900</v>
      </c>
      <c r="D1361" s="339" t="str">
        <f t="shared" si="321"/>
        <v>11900</v>
      </c>
      <c r="E1361" s="395"/>
      <c r="F1361" s="395"/>
      <c r="G1361" s="395"/>
    </row>
    <row r="1362" spans="2:7">
      <c r="B1362" s="339">
        <f t="shared" si="319"/>
        <v>1</v>
      </c>
      <c r="C1362" s="339">
        <f t="shared" si="320"/>
        <v>1900</v>
      </c>
      <c r="D1362" s="339" t="str">
        <f t="shared" si="321"/>
        <v>11900</v>
      </c>
      <c r="E1362" s="395"/>
      <c r="F1362" s="395"/>
      <c r="G1362" s="395"/>
    </row>
    <row r="1363" spans="2:7">
      <c r="B1363" s="339">
        <f t="shared" si="319"/>
        <v>1</v>
      </c>
      <c r="C1363" s="339">
        <f t="shared" si="320"/>
        <v>1900</v>
      </c>
      <c r="D1363" s="339" t="str">
        <f t="shared" si="321"/>
        <v>11900</v>
      </c>
      <c r="E1363" s="395"/>
      <c r="F1363" s="395"/>
      <c r="G1363" s="395"/>
    </row>
    <row r="1364" spans="2:7">
      <c r="B1364" s="339">
        <f t="shared" si="319"/>
        <v>1</v>
      </c>
      <c r="C1364" s="339">
        <f t="shared" si="320"/>
        <v>1900</v>
      </c>
      <c r="D1364" s="339" t="str">
        <f t="shared" si="321"/>
        <v>11900</v>
      </c>
      <c r="E1364" s="395"/>
      <c r="F1364" s="395"/>
      <c r="G1364" s="395"/>
    </row>
    <row r="1365" spans="2:7">
      <c r="B1365" s="339">
        <f t="shared" si="319"/>
        <v>1</v>
      </c>
      <c r="C1365" s="339">
        <f t="shared" si="320"/>
        <v>1900</v>
      </c>
      <c r="D1365" s="339" t="str">
        <f t="shared" si="321"/>
        <v>11900</v>
      </c>
      <c r="E1365" s="395"/>
      <c r="F1365" s="395"/>
      <c r="G1365" s="395"/>
    </row>
    <row r="1366" spans="2:7">
      <c r="B1366" s="339">
        <f t="shared" si="319"/>
        <v>1</v>
      </c>
      <c r="C1366" s="339">
        <f t="shared" si="320"/>
        <v>1900</v>
      </c>
      <c r="D1366" s="339" t="str">
        <f t="shared" si="321"/>
        <v>11900</v>
      </c>
      <c r="E1366" s="395"/>
      <c r="F1366" s="395"/>
      <c r="G1366" s="395"/>
    </row>
    <row r="1367" spans="2:7">
      <c r="B1367" s="339">
        <f t="shared" si="319"/>
        <v>1</v>
      </c>
      <c r="C1367" s="339">
        <f t="shared" si="320"/>
        <v>1900</v>
      </c>
      <c r="D1367" s="339" t="str">
        <f t="shared" si="321"/>
        <v>11900</v>
      </c>
      <c r="E1367" s="395"/>
      <c r="F1367" s="395"/>
      <c r="G1367" s="395"/>
    </row>
    <row r="1368" spans="2:7">
      <c r="B1368" s="339">
        <f t="shared" si="319"/>
        <v>1</v>
      </c>
      <c r="C1368" s="339">
        <f t="shared" si="320"/>
        <v>1900</v>
      </c>
      <c r="D1368" s="339" t="str">
        <f t="shared" si="321"/>
        <v>11900</v>
      </c>
      <c r="E1368" s="395"/>
      <c r="F1368" s="395"/>
      <c r="G1368" s="395"/>
    </row>
    <row r="1369" spans="2:7">
      <c r="B1369" s="339">
        <f t="shared" si="319"/>
        <v>1</v>
      </c>
      <c r="C1369" s="339">
        <f t="shared" si="320"/>
        <v>1900</v>
      </c>
      <c r="D1369" s="339" t="str">
        <f t="shared" si="321"/>
        <v>11900</v>
      </c>
      <c r="E1369" s="395"/>
      <c r="F1369" s="395"/>
      <c r="G1369" s="395"/>
    </row>
    <row r="1370" spans="2:7">
      <c r="B1370" s="339">
        <f t="shared" si="319"/>
        <v>1</v>
      </c>
      <c r="C1370" s="339">
        <f t="shared" si="320"/>
        <v>1900</v>
      </c>
      <c r="D1370" s="339" t="str">
        <f t="shared" si="321"/>
        <v>11900</v>
      </c>
      <c r="E1370" s="395"/>
      <c r="F1370" s="395"/>
      <c r="G1370" s="395"/>
    </row>
    <row r="1371" spans="2:7">
      <c r="B1371" s="339">
        <f t="shared" si="319"/>
        <v>1</v>
      </c>
      <c r="C1371" s="339">
        <f t="shared" si="320"/>
        <v>1900</v>
      </c>
      <c r="D1371" s="339" t="str">
        <f t="shared" si="321"/>
        <v>11900</v>
      </c>
      <c r="E1371" s="395"/>
      <c r="F1371" s="395"/>
      <c r="G1371" s="395"/>
    </row>
    <row r="1372" spans="2:7">
      <c r="B1372" s="339">
        <f t="shared" si="319"/>
        <v>1</v>
      </c>
      <c r="C1372" s="339">
        <f t="shared" si="320"/>
        <v>1900</v>
      </c>
      <c r="D1372" s="339" t="str">
        <f t="shared" si="321"/>
        <v>11900</v>
      </c>
      <c r="E1372" s="395"/>
      <c r="F1372" s="395"/>
      <c r="G1372" s="395"/>
    </row>
    <row r="1373" spans="2:7">
      <c r="B1373" s="339">
        <f t="shared" si="319"/>
        <v>1</v>
      </c>
      <c r="C1373" s="339">
        <f t="shared" si="320"/>
        <v>1900</v>
      </c>
      <c r="D1373" s="339" t="str">
        <f t="shared" si="321"/>
        <v>11900</v>
      </c>
      <c r="E1373" s="395"/>
      <c r="F1373" s="395"/>
      <c r="G1373" s="395"/>
    </row>
    <row r="1374" spans="2:7">
      <c r="B1374" s="339">
        <f t="shared" si="319"/>
        <v>1</v>
      </c>
      <c r="C1374" s="339">
        <f t="shared" si="320"/>
        <v>1900</v>
      </c>
      <c r="D1374" s="339" t="str">
        <f t="shared" si="321"/>
        <v>11900</v>
      </c>
      <c r="E1374" s="395"/>
      <c r="F1374" s="395"/>
      <c r="G1374" s="395"/>
    </row>
    <row r="1375" spans="2:7">
      <c r="B1375" s="339">
        <f t="shared" si="319"/>
        <v>1</v>
      </c>
      <c r="C1375" s="339">
        <f t="shared" si="320"/>
        <v>1900</v>
      </c>
      <c r="D1375" s="339" t="str">
        <f t="shared" si="321"/>
        <v>11900</v>
      </c>
      <c r="E1375" s="395"/>
      <c r="F1375" s="395"/>
      <c r="G1375" s="395"/>
    </row>
    <row r="1376" spans="2:7">
      <c r="B1376" s="339">
        <f t="shared" si="319"/>
        <v>1</v>
      </c>
      <c r="C1376" s="339">
        <f t="shared" si="320"/>
        <v>1900</v>
      </c>
      <c r="D1376" s="339" t="str">
        <f t="shared" si="321"/>
        <v>11900</v>
      </c>
      <c r="E1376" s="395"/>
      <c r="F1376" s="395"/>
      <c r="G1376" s="395"/>
    </row>
    <row r="1377" spans="2:7">
      <c r="B1377" s="339">
        <f t="shared" si="319"/>
        <v>1</v>
      </c>
      <c r="C1377" s="339">
        <f t="shared" si="320"/>
        <v>1900</v>
      </c>
      <c r="D1377" s="339" t="str">
        <f t="shared" si="321"/>
        <v>11900</v>
      </c>
      <c r="E1377" s="395"/>
      <c r="F1377" s="395"/>
      <c r="G1377" s="395"/>
    </row>
    <row r="1378" spans="2:7">
      <c r="B1378" s="339">
        <f t="shared" si="319"/>
        <v>1</v>
      </c>
      <c r="C1378" s="339">
        <f t="shared" si="320"/>
        <v>1900</v>
      </c>
      <c r="D1378" s="339" t="str">
        <f t="shared" si="321"/>
        <v>11900</v>
      </c>
      <c r="E1378" s="395"/>
      <c r="F1378" s="395"/>
      <c r="G1378" s="395"/>
    </row>
    <row r="1379" spans="2:7">
      <c r="B1379" s="339">
        <f t="shared" si="319"/>
        <v>1</v>
      </c>
      <c r="C1379" s="339">
        <f t="shared" si="320"/>
        <v>1900</v>
      </c>
      <c r="D1379" s="339" t="str">
        <f t="shared" si="321"/>
        <v>11900</v>
      </c>
      <c r="E1379" s="395"/>
      <c r="F1379" s="395"/>
      <c r="G1379" s="395"/>
    </row>
    <row r="1380" spans="2:7">
      <c r="B1380" s="339">
        <f t="shared" si="319"/>
        <v>1</v>
      </c>
      <c r="C1380" s="339">
        <f t="shared" si="320"/>
        <v>1900</v>
      </c>
      <c r="D1380" s="339" t="str">
        <f t="shared" si="321"/>
        <v>11900</v>
      </c>
      <c r="E1380" s="395"/>
      <c r="F1380" s="395"/>
      <c r="G1380" s="395"/>
    </row>
    <row r="1381" spans="2:7">
      <c r="B1381" s="339">
        <f t="shared" si="319"/>
        <v>1</v>
      </c>
      <c r="C1381" s="339">
        <f t="shared" si="320"/>
        <v>1900</v>
      </c>
      <c r="D1381" s="339" t="str">
        <f t="shared" si="321"/>
        <v>11900</v>
      </c>
      <c r="E1381" s="395"/>
      <c r="F1381" s="395"/>
      <c r="G1381" s="395"/>
    </row>
    <row r="1382" spans="2:7">
      <c r="B1382" s="339">
        <f t="shared" si="319"/>
        <v>1</v>
      </c>
      <c r="C1382" s="339">
        <f t="shared" si="320"/>
        <v>1900</v>
      </c>
      <c r="D1382" s="339" t="str">
        <f t="shared" si="321"/>
        <v>11900</v>
      </c>
      <c r="E1382" s="395"/>
      <c r="F1382" s="395"/>
      <c r="G1382" s="395"/>
    </row>
    <row r="1383" spans="2:7">
      <c r="B1383" s="339">
        <f t="shared" si="319"/>
        <v>1</v>
      </c>
      <c r="C1383" s="339">
        <f t="shared" si="320"/>
        <v>1900</v>
      </c>
      <c r="D1383" s="339" t="str">
        <f t="shared" si="321"/>
        <v>11900</v>
      </c>
      <c r="E1383" s="395"/>
      <c r="F1383" s="395"/>
      <c r="G1383" s="395"/>
    </row>
    <row r="1384" spans="2:7">
      <c r="B1384" s="339">
        <f t="shared" si="319"/>
        <v>1</v>
      </c>
      <c r="C1384" s="339">
        <f t="shared" si="320"/>
        <v>1900</v>
      </c>
      <c r="D1384" s="339" t="str">
        <f t="shared" si="321"/>
        <v>11900</v>
      </c>
      <c r="E1384" s="395"/>
      <c r="F1384" s="395"/>
      <c r="G1384" s="395"/>
    </row>
    <row r="1385" spans="2:7">
      <c r="B1385" s="339">
        <f t="shared" si="319"/>
        <v>1</v>
      </c>
      <c r="C1385" s="339">
        <f t="shared" si="320"/>
        <v>1900</v>
      </c>
      <c r="D1385" s="339" t="str">
        <f t="shared" si="321"/>
        <v>11900</v>
      </c>
      <c r="E1385" s="395"/>
      <c r="F1385" s="395"/>
      <c r="G1385" s="395"/>
    </row>
    <row r="1386" spans="2:7">
      <c r="B1386" s="339">
        <f t="shared" si="319"/>
        <v>1</v>
      </c>
      <c r="C1386" s="339">
        <f t="shared" si="320"/>
        <v>1900</v>
      </c>
      <c r="D1386" s="339" t="str">
        <f t="shared" si="321"/>
        <v>11900</v>
      </c>
      <c r="E1386" s="395"/>
      <c r="F1386" s="395"/>
      <c r="G1386" s="395"/>
    </row>
    <row r="1387" spans="2:7">
      <c r="B1387" s="339">
        <f t="shared" si="319"/>
        <v>1</v>
      </c>
      <c r="C1387" s="339">
        <f t="shared" si="320"/>
        <v>1900</v>
      </c>
      <c r="D1387" s="339" t="str">
        <f t="shared" si="321"/>
        <v>11900</v>
      </c>
      <c r="E1387" s="395"/>
      <c r="F1387" s="395"/>
      <c r="G1387" s="395"/>
    </row>
    <row r="1388" spans="2:7">
      <c r="B1388" s="339">
        <f t="shared" si="319"/>
        <v>1</v>
      </c>
      <c r="C1388" s="339">
        <f t="shared" si="320"/>
        <v>1900</v>
      </c>
      <c r="D1388" s="339" t="str">
        <f t="shared" si="321"/>
        <v>11900</v>
      </c>
      <c r="E1388" s="395"/>
      <c r="F1388" s="395"/>
      <c r="G1388" s="395"/>
    </row>
    <row r="1389" spans="2:7">
      <c r="B1389" s="339">
        <f t="shared" si="319"/>
        <v>1</v>
      </c>
      <c r="C1389" s="339">
        <f t="shared" si="320"/>
        <v>1900</v>
      </c>
      <c r="D1389" s="339" t="str">
        <f t="shared" si="321"/>
        <v>11900</v>
      </c>
      <c r="E1389" s="395"/>
      <c r="F1389" s="395"/>
      <c r="G1389" s="395"/>
    </row>
    <row r="1390" spans="2:7">
      <c r="B1390" s="339">
        <f t="shared" si="319"/>
        <v>1</v>
      </c>
      <c r="C1390" s="339">
        <f t="shared" si="320"/>
        <v>1900</v>
      </c>
      <c r="D1390" s="339" t="str">
        <f t="shared" si="321"/>
        <v>11900</v>
      </c>
      <c r="E1390" s="395"/>
      <c r="F1390" s="395"/>
      <c r="G1390" s="395"/>
    </row>
    <row r="1391" spans="2:7">
      <c r="B1391" s="339">
        <f t="shared" si="319"/>
        <v>1</v>
      </c>
      <c r="C1391" s="339">
        <f t="shared" si="320"/>
        <v>1900</v>
      </c>
      <c r="D1391" s="339" t="str">
        <f t="shared" si="321"/>
        <v>11900</v>
      </c>
      <c r="E1391" s="395"/>
      <c r="F1391" s="395"/>
      <c r="G1391" s="395"/>
    </row>
    <row r="1392" spans="2:7">
      <c r="B1392" s="339">
        <f t="shared" si="319"/>
        <v>1</v>
      </c>
      <c r="C1392" s="339">
        <f t="shared" si="320"/>
        <v>1900</v>
      </c>
      <c r="D1392" s="339" t="str">
        <f t="shared" si="321"/>
        <v>11900</v>
      </c>
      <c r="E1392" s="395"/>
      <c r="F1392" s="395"/>
      <c r="G1392" s="395"/>
    </row>
    <row r="1393" spans="2:7">
      <c r="B1393" s="339">
        <f t="shared" si="319"/>
        <v>1</v>
      </c>
      <c r="C1393" s="339">
        <f t="shared" si="320"/>
        <v>1900</v>
      </c>
      <c r="D1393" s="339" t="str">
        <f t="shared" si="321"/>
        <v>11900</v>
      </c>
      <c r="E1393" s="395"/>
      <c r="F1393" s="395"/>
      <c r="G1393" s="395"/>
    </row>
    <row r="1394" spans="2:7">
      <c r="B1394" s="339">
        <f t="shared" si="319"/>
        <v>1</v>
      </c>
      <c r="C1394" s="339">
        <f t="shared" si="320"/>
        <v>1900</v>
      </c>
      <c r="D1394" s="339" t="str">
        <f t="shared" si="321"/>
        <v>11900</v>
      </c>
      <c r="E1394" s="395"/>
      <c r="F1394" s="395"/>
      <c r="G1394" s="395"/>
    </row>
    <row r="1395" spans="2:7">
      <c r="B1395" s="339">
        <f t="shared" si="319"/>
        <v>1</v>
      </c>
      <c r="C1395" s="339">
        <f t="shared" si="320"/>
        <v>1900</v>
      </c>
      <c r="D1395" s="339" t="str">
        <f t="shared" si="321"/>
        <v>11900</v>
      </c>
      <c r="E1395" s="395"/>
      <c r="F1395" s="395"/>
      <c r="G1395" s="395"/>
    </row>
    <row r="1396" spans="2:7">
      <c r="B1396" s="339">
        <f t="shared" si="319"/>
        <v>1</v>
      </c>
      <c r="C1396" s="339">
        <f t="shared" si="320"/>
        <v>1900</v>
      </c>
      <c r="D1396" s="339" t="str">
        <f t="shared" si="321"/>
        <v>11900</v>
      </c>
      <c r="E1396" s="395"/>
      <c r="F1396" s="395"/>
      <c r="G1396" s="395"/>
    </row>
    <row r="1397" spans="2:7">
      <c r="B1397" s="339">
        <f t="shared" si="319"/>
        <v>1</v>
      </c>
      <c r="C1397" s="339">
        <f t="shared" si="320"/>
        <v>1900</v>
      </c>
      <c r="D1397" s="339" t="str">
        <f t="shared" si="321"/>
        <v>11900</v>
      </c>
      <c r="E1397" s="395"/>
      <c r="F1397" s="395"/>
      <c r="G1397" s="395"/>
    </row>
    <row r="1398" spans="2:7">
      <c r="B1398" s="339">
        <f t="shared" si="319"/>
        <v>1</v>
      </c>
      <c r="C1398" s="339">
        <f t="shared" si="320"/>
        <v>1900</v>
      </c>
      <c r="D1398" s="339" t="str">
        <f t="shared" si="321"/>
        <v>11900</v>
      </c>
      <c r="E1398" s="395"/>
      <c r="F1398" s="395"/>
      <c r="G1398" s="395"/>
    </row>
    <row r="1399" spans="2:7">
      <c r="B1399" s="339">
        <f t="shared" si="319"/>
        <v>1</v>
      </c>
      <c r="C1399" s="339">
        <f t="shared" si="320"/>
        <v>1900</v>
      </c>
      <c r="D1399" s="339" t="str">
        <f t="shared" si="321"/>
        <v>11900</v>
      </c>
      <c r="E1399" s="395"/>
      <c r="F1399" s="395"/>
      <c r="G1399" s="395"/>
    </row>
    <row r="1400" spans="2:7">
      <c r="B1400" s="339">
        <f t="shared" si="319"/>
        <v>1</v>
      </c>
      <c r="C1400" s="339">
        <f t="shared" si="320"/>
        <v>1900</v>
      </c>
      <c r="D1400" s="339" t="str">
        <f t="shared" si="321"/>
        <v>11900</v>
      </c>
      <c r="E1400" s="395"/>
      <c r="F1400" s="395"/>
      <c r="G1400" s="395"/>
    </row>
    <row r="1401" spans="2:7">
      <c r="B1401" s="339">
        <f t="shared" si="319"/>
        <v>1</v>
      </c>
      <c r="C1401" s="339">
        <f t="shared" si="320"/>
        <v>1900</v>
      </c>
      <c r="D1401" s="339" t="str">
        <f t="shared" si="321"/>
        <v>11900</v>
      </c>
      <c r="E1401" s="395"/>
      <c r="F1401" s="395"/>
      <c r="G1401" s="395"/>
    </row>
    <row r="1402" spans="2:7">
      <c r="B1402" s="339">
        <f t="shared" si="319"/>
        <v>1</v>
      </c>
      <c r="C1402" s="339">
        <f t="shared" si="320"/>
        <v>1900</v>
      </c>
      <c r="D1402" s="339" t="str">
        <f t="shared" si="321"/>
        <v>11900</v>
      </c>
      <c r="E1402" s="395"/>
      <c r="F1402" s="395"/>
      <c r="G1402" s="395"/>
    </row>
    <row r="1403" spans="2:7">
      <c r="B1403" s="339">
        <f t="shared" si="319"/>
        <v>1</v>
      </c>
      <c r="C1403" s="339">
        <f t="shared" si="320"/>
        <v>1900</v>
      </c>
      <c r="D1403" s="339" t="str">
        <f t="shared" si="321"/>
        <v>11900</v>
      </c>
      <c r="E1403" s="395"/>
      <c r="F1403" s="395"/>
      <c r="G1403" s="395"/>
    </row>
    <row r="1404" spans="2:7">
      <c r="B1404" s="339">
        <f t="shared" si="319"/>
        <v>1</v>
      </c>
      <c r="C1404" s="339">
        <f t="shared" si="320"/>
        <v>1900</v>
      </c>
      <c r="D1404" s="339" t="str">
        <f t="shared" si="321"/>
        <v>11900</v>
      </c>
      <c r="E1404" s="395"/>
      <c r="F1404" s="395"/>
      <c r="G1404" s="395"/>
    </row>
    <row r="1405" spans="2:7">
      <c r="B1405" s="339">
        <f t="shared" si="319"/>
        <v>1</v>
      </c>
      <c r="C1405" s="339">
        <f t="shared" si="320"/>
        <v>1900</v>
      </c>
      <c r="D1405" s="339" t="str">
        <f t="shared" si="321"/>
        <v>11900</v>
      </c>
      <c r="E1405" s="395"/>
      <c r="F1405" s="395"/>
      <c r="G1405" s="395"/>
    </row>
    <row r="1406" spans="2:7">
      <c r="B1406" s="339">
        <f t="shared" si="319"/>
        <v>1</v>
      </c>
      <c r="C1406" s="339">
        <f t="shared" si="320"/>
        <v>1900</v>
      </c>
      <c r="D1406" s="339" t="str">
        <f t="shared" si="321"/>
        <v>11900</v>
      </c>
      <c r="E1406" s="395"/>
      <c r="F1406" s="395"/>
      <c r="G1406" s="395"/>
    </row>
    <row r="1407" spans="2:7">
      <c r="B1407" s="339">
        <f t="shared" si="319"/>
        <v>1</v>
      </c>
      <c r="C1407" s="339">
        <f t="shared" si="320"/>
        <v>1900</v>
      </c>
      <c r="D1407" s="339" t="str">
        <f t="shared" si="321"/>
        <v>11900</v>
      </c>
      <c r="E1407" s="395"/>
      <c r="F1407" s="395"/>
      <c r="G1407" s="395"/>
    </row>
    <row r="1408" spans="2:7">
      <c r="B1408" s="339">
        <f t="shared" si="319"/>
        <v>1</v>
      </c>
      <c r="C1408" s="339">
        <f t="shared" si="320"/>
        <v>1900</v>
      </c>
      <c r="D1408" s="339" t="str">
        <f t="shared" si="321"/>
        <v>11900</v>
      </c>
      <c r="E1408" s="395"/>
      <c r="F1408" s="395"/>
      <c r="G1408" s="395"/>
    </row>
    <row r="1409" spans="2:7">
      <c r="B1409" s="339">
        <f t="shared" si="319"/>
        <v>1</v>
      </c>
      <c r="C1409" s="339">
        <f t="shared" si="320"/>
        <v>1900</v>
      </c>
      <c r="D1409" s="339" t="str">
        <f t="shared" si="321"/>
        <v>11900</v>
      </c>
      <c r="E1409" s="395"/>
      <c r="F1409" s="395"/>
      <c r="G1409" s="395"/>
    </row>
    <row r="1410" spans="2:7">
      <c r="B1410" s="339">
        <f t="shared" si="319"/>
        <v>1</v>
      </c>
      <c r="C1410" s="339">
        <f t="shared" si="320"/>
        <v>1900</v>
      </c>
      <c r="D1410" s="339" t="str">
        <f t="shared" si="321"/>
        <v>11900</v>
      </c>
      <c r="E1410" s="395"/>
      <c r="F1410" s="395"/>
      <c r="G1410" s="395"/>
    </row>
    <row r="1411" spans="2:7">
      <c r="B1411" s="339">
        <f t="shared" si="319"/>
        <v>1</v>
      </c>
      <c r="C1411" s="339">
        <f t="shared" si="320"/>
        <v>1900</v>
      </c>
      <c r="D1411" s="339" t="str">
        <f t="shared" si="321"/>
        <v>11900</v>
      </c>
      <c r="E1411" s="395"/>
      <c r="F1411" s="395"/>
      <c r="G1411" s="395"/>
    </row>
    <row r="1412" spans="2:7">
      <c r="B1412" s="339">
        <f t="shared" si="319"/>
        <v>1</v>
      </c>
      <c r="C1412" s="339">
        <f t="shared" si="320"/>
        <v>1900</v>
      </c>
      <c r="D1412" s="339" t="str">
        <f t="shared" si="321"/>
        <v>11900</v>
      </c>
      <c r="E1412" s="395"/>
      <c r="F1412" s="395"/>
      <c r="G1412" s="395"/>
    </row>
    <row r="1413" spans="2:7">
      <c r="B1413" s="339">
        <f t="shared" si="319"/>
        <v>1</v>
      </c>
      <c r="C1413" s="339">
        <f t="shared" si="320"/>
        <v>1900</v>
      </c>
      <c r="D1413" s="339" t="str">
        <f t="shared" si="321"/>
        <v>11900</v>
      </c>
      <c r="E1413" s="395"/>
      <c r="F1413" s="395"/>
      <c r="G1413" s="395"/>
    </row>
    <row r="1414" spans="2:7">
      <c r="B1414" s="339">
        <f t="shared" si="319"/>
        <v>1</v>
      </c>
      <c r="C1414" s="339">
        <f t="shared" si="320"/>
        <v>1900</v>
      </c>
      <c r="D1414" s="339" t="str">
        <f t="shared" si="321"/>
        <v>11900</v>
      </c>
      <c r="E1414" s="395"/>
      <c r="F1414" s="395"/>
      <c r="G1414" s="395"/>
    </row>
    <row r="1415" spans="2:7">
      <c r="B1415" s="339">
        <f t="shared" si="319"/>
        <v>1</v>
      </c>
      <c r="C1415" s="339">
        <f t="shared" si="320"/>
        <v>1900</v>
      </c>
      <c r="D1415" s="339" t="str">
        <f t="shared" si="321"/>
        <v>11900</v>
      </c>
      <c r="E1415" s="395"/>
      <c r="F1415" s="395"/>
      <c r="G1415" s="395"/>
    </row>
    <row r="1416" spans="2:7">
      <c r="B1416" s="339">
        <f t="shared" si="319"/>
        <v>1</v>
      </c>
      <c r="C1416" s="339">
        <f t="shared" si="320"/>
        <v>1900</v>
      </c>
      <c r="D1416" s="339" t="str">
        <f t="shared" si="321"/>
        <v>11900</v>
      </c>
      <c r="E1416" s="395"/>
      <c r="F1416" s="395"/>
      <c r="G1416" s="395"/>
    </row>
    <row r="1417" spans="2:7">
      <c r="B1417" s="339">
        <f t="shared" si="319"/>
        <v>1</v>
      </c>
      <c r="C1417" s="339">
        <f t="shared" si="320"/>
        <v>1900</v>
      </c>
      <c r="D1417" s="339" t="str">
        <f t="shared" si="321"/>
        <v>11900</v>
      </c>
      <c r="E1417" s="395"/>
      <c r="F1417" s="395"/>
      <c r="G1417" s="395"/>
    </row>
    <row r="1418" spans="2:7">
      <c r="B1418" s="339">
        <f t="shared" ref="B1418:B1481" si="322">MONTH(A1418)</f>
        <v>1</v>
      </c>
      <c r="C1418" s="339">
        <f t="shared" ref="C1418:C1481" si="323">YEAR(A1418)</f>
        <v>1900</v>
      </c>
      <c r="D1418" s="339" t="str">
        <f t="shared" ref="D1418:D1481" si="324">B1418&amp;C1418</f>
        <v>11900</v>
      </c>
      <c r="E1418" s="395"/>
      <c r="F1418" s="395"/>
      <c r="G1418" s="395"/>
    </row>
    <row r="1419" spans="2:7">
      <c r="B1419" s="339">
        <f t="shared" si="322"/>
        <v>1</v>
      </c>
      <c r="C1419" s="339">
        <f t="shared" si="323"/>
        <v>1900</v>
      </c>
      <c r="D1419" s="339" t="str">
        <f t="shared" si="324"/>
        <v>11900</v>
      </c>
      <c r="E1419" s="395"/>
      <c r="F1419" s="395"/>
      <c r="G1419" s="395"/>
    </row>
    <row r="1420" spans="2:7">
      <c r="B1420" s="339">
        <f t="shared" si="322"/>
        <v>1</v>
      </c>
      <c r="C1420" s="339">
        <f t="shared" si="323"/>
        <v>1900</v>
      </c>
      <c r="D1420" s="339" t="str">
        <f t="shared" si="324"/>
        <v>11900</v>
      </c>
      <c r="E1420" s="395"/>
      <c r="F1420" s="395"/>
      <c r="G1420" s="395"/>
    </row>
    <row r="1421" spans="2:7">
      <c r="B1421" s="339">
        <f t="shared" si="322"/>
        <v>1</v>
      </c>
      <c r="C1421" s="339">
        <f t="shared" si="323"/>
        <v>1900</v>
      </c>
      <c r="D1421" s="339" t="str">
        <f t="shared" si="324"/>
        <v>11900</v>
      </c>
      <c r="E1421" s="395"/>
      <c r="F1421" s="395"/>
      <c r="G1421" s="395"/>
    </row>
    <row r="1422" spans="2:7">
      <c r="B1422" s="339">
        <f t="shared" si="322"/>
        <v>1</v>
      </c>
      <c r="C1422" s="339">
        <f t="shared" si="323"/>
        <v>1900</v>
      </c>
      <c r="D1422" s="339" t="str">
        <f t="shared" si="324"/>
        <v>11900</v>
      </c>
      <c r="E1422" s="395"/>
      <c r="F1422" s="395"/>
      <c r="G1422" s="395"/>
    </row>
    <row r="1423" spans="2:7">
      <c r="B1423" s="339">
        <f t="shared" si="322"/>
        <v>1</v>
      </c>
      <c r="C1423" s="339">
        <f t="shared" si="323"/>
        <v>1900</v>
      </c>
      <c r="D1423" s="339" t="str">
        <f t="shared" si="324"/>
        <v>11900</v>
      </c>
      <c r="E1423" s="395"/>
      <c r="F1423" s="395"/>
      <c r="G1423" s="395"/>
    </row>
    <row r="1424" spans="2:7">
      <c r="B1424" s="339">
        <f t="shared" si="322"/>
        <v>1</v>
      </c>
      <c r="C1424" s="339">
        <f t="shared" si="323"/>
        <v>1900</v>
      </c>
      <c r="D1424" s="339" t="str">
        <f t="shared" si="324"/>
        <v>11900</v>
      </c>
      <c r="E1424" s="395"/>
      <c r="F1424" s="395"/>
      <c r="G1424" s="395"/>
    </row>
    <row r="1425" spans="2:7">
      <c r="B1425" s="339">
        <f t="shared" si="322"/>
        <v>1</v>
      </c>
      <c r="C1425" s="339">
        <f t="shared" si="323"/>
        <v>1900</v>
      </c>
      <c r="D1425" s="339" t="str">
        <f t="shared" si="324"/>
        <v>11900</v>
      </c>
      <c r="E1425" s="395"/>
      <c r="F1425" s="395"/>
      <c r="G1425" s="395"/>
    </row>
    <row r="1426" spans="2:7">
      <c r="B1426" s="339">
        <f t="shared" si="322"/>
        <v>1</v>
      </c>
      <c r="C1426" s="339">
        <f t="shared" si="323"/>
        <v>1900</v>
      </c>
      <c r="D1426" s="339" t="str">
        <f t="shared" si="324"/>
        <v>11900</v>
      </c>
      <c r="E1426" s="395"/>
      <c r="F1426" s="395"/>
      <c r="G1426" s="395"/>
    </row>
    <row r="1427" spans="2:7">
      <c r="B1427" s="339">
        <f t="shared" si="322"/>
        <v>1</v>
      </c>
      <c r="C1427" s="339">
        <f t="shared" si="323"/>
        <v>1900</v>
      </c>
      <c r="D1427" s="339" t="str">
        <f t="shared" si="324"/>
        <v>11900</v>
      </c>
      <c r="E1427" s="395"/>
      <c r="F1427" s="395"/>
      <c r="G1427" s="395"/>
    </row>
    <row r="1428" spans="2:7">
      <c r="B1428" s="339">
        <f t="shared" si="322"/>
        <v>1</v>
      </c>
      <c r="C1428" s="339">
        <f t="shared" si="323"/>
        <v>1900</v>
      </c>
      <c r="D1428" s="339" t="str">
        <f t="shared" si="324"/>
        <v>11900</v>
      </c>
      <c r="E1428" s="395"/>
      <c r="F1428" s="395"/>
      <c r="G1428" s="395"/>
    </row>
    <row r="1429" spans="2:7">
      <c r="B1429" s="339">
        <f t="shared" si="322"/>
        <v>1</v>
      </c>
      <c r="C1429" s="339">
        <f t="shared" si="323"/>
        <v>1900</v>
      </c>
      <c r="D1429" s="339" t="str">
        <f t="shared" si="324"/>
        <v>11900</v>
      </c>
      <c r="E1429" s="395"/>
      <c r="F1429" s="395"/>
      <c r="G1429" s="395"/>
    </row>
    <row r="1430" spans="2:7">
      <c r="B1430" s="339">
        <f t="shared" si="322"/>
        <v>1</v>
      </c>
      <c r="C1430" s="339">
        <f t="shared" si="323"/>
        <v>1900</v>
      </c>
      <c r="D1430" s="339" t="str">
        <f t="shared" si="324"/>
        <v>11900</v>
      </c>
      <c r="E1430" s="395"/>
      <c r="F1430" s="395"/>
      <c r="G1430" s="395"/>
    </row>
    <row r="1431" spans="2:7">
      <c r="B1431" s="339">
        <f t="shared" si="322"/>
        <v>1</v>
      </c>
      <c r="C1431" s="339">
        <f t="shared" si="323"/>
        <v>1900</v>
      </c>
      <c r="D1431" s="339" t="str">
        <f t="shared" si="324"/>
        <v>11900</v>
      </c>
      <c r="E1431" s="395"/>
      <c r="F1431" s="395"/>
      <c r="G1431" s="395"/>
    </row>
    <row r="1432" spans="2:7">
      <c r="B1432" s="339">
        <f t="shared" si="322"/>
        <v>1</v>
      </c>
      <c r="C1432" s="339">
        <f t="shared" si="323"/>
        <v>1900</v>
      </c>
      <c r="D1432" s="339" t="str">
        <f t="shared" si="324"/>
        <v>11900</v>
      </c>
      <c r="E1432" s="395"/>
      <c r="F1432" s="395"/>
      <c r="G1432" s="395"/>
    </row>
    <row r="1433" spans="2:7">
      <c r="B1433" s="339">
        <f t="shared" si="322"/>
        <v>1</v>
      </c>
      <c r="C1433" s="339">
        <f t="shared" si="323"/>
        <v>1900</v>
      </c>
      <c r="D1433" s="339" t="str">
        <f t="shared" si="324"/>
        <v>11900</v>
      </c>
      <c r="E1433" s="395"/>
      <c r="F1433" s="395"/>
      <c r="G1433" s="395"/>
    </row>
    <row r="1434" spans="2:7">
      <c r="B1434" s="339">
        <f t="shared" si="322"/>
        <v>1</v>
      </c>
      <c r="C1434" s="339">
        <f t="shared" si="323"/>
        <v>1900</v>
      </c>
      <c r="D1434" s="339" t="str">
        <f t="shared" si="324"/>
        <v>11900</v>
      </c>
      <c r="E1434" s="395"/>
      <c r="F1434" s="395"/>
      <c r="G1434" s="395"/>
    </row>
    <row r="1435" spans="2:7">
      <c r="B1435" s="339">
        <f t="shared" si="322"/>
        <v>1</v>
      </c>
      <c r="C1435" s="339">
        <f t="shared" si="323"/>
        <v>1900</v>
      </c>
      <c r="D1435" s="339" t="str">
        <f t="shared" si="324"/>
        <v>11900</v>
      </c>
      <c r="E1435" s="395"/>
      <c r="F1435" s="395"/>
      <c r="G1435" s="395"/>
    </row>
    <row r="1436" spans="2:7">
      <c r="B1436" s="339">
        <f t="shared" si="322"/>
        <v>1</v>
      </c>
      <c r="C1436" s="339">
        <f t="shared" si="323"/>
        <v>1900</v>
      </c>
      <c r="D1436" s="339" t="str">
        <f t="shared" si="324"/>
        <v>11900</v>
      </c>
      <c r="E1436" s="395"/>
      <c r="F1436" s="395"/>
      <c r="G1436" s="395"/>
    </row>
    <row r="1437" spans="2:7">
      <c r="B1437" s="339">
        <f t="shared" si="322"/>
        <v>1</v>
      </c>
      <c r="C1437" s="339">
        <f t="shared" si="323"/>
        <v>1900</v>
      </c>
      <c r="D1437" s="339" t="str">
        <f t="shared" si="324"/>
        <v>11900</v>
      </c>
      <c r="E1437" s="395"/>
      <c r="F1437" s="395"/>
      <c r="G1437" s="395"/>
    </row>
    <row r="1438" spans="2:7">
      <c r="B1438" s="339">
        <f t="shared" si="322"/>
        <v>1</v>
      </c>
      <c r="C1438" s="339">
        <f t="shared" si="323"/>
        <v>1900</v>
      </c>
      <c r="D1438" s="339" t="str">
        <f t="shared" si="324"/>
        <v>11900</v>
      </c>
      <c r="E1438" s="395"/>
      <c r="F1438" s="395"/>
      <c r="G1438" s="395"/>
    </row>
    <row r="1439" spans="2:7">
      <c r="B1439" s="339">
        <f t="shared" si="322"/>
        <v>1</v>
      </c>
      <c r="C1439" s="339">
        <f t="shared" si="323"/>
        <v>1900</v>
      </c>
      <c r="D1439" s="339" t="str">
        <f t="shared" si="324"/>
        <v>11900</v>
      </c>
      <c r="E1439" s="395"/>
      <c r="F1439" s="395"/>
      <c r="G1439" s="395"/>
    </row>
    <row r="1440" spans="2:7">
      <c r="B1440" s="339">
        <f t="shared" si="322"/>
        <v>1</v>
      </c>
      <c r="C1440" s="339">
        <f t="shared" si="323"/>
        <v>1900</v>
      </c>
      <c r="D1440" s="339" t="str">
        <f t="shared" si="324"/>
        <v>11900</v>
      </c>
      <c r="E1440" s="395"/>
      <c r="F1440" s="395"/>
      <c r="G1440" s="395"/>
    </row>
    <row r="1441" spans="2:7">
      <c r="B1441" s="339">
        <f t="shared" si="322"/>
        <v>1</v>
      </c>
      <c r="C1441" s="339">
        <f t="shared" si="323"/>
        <v>1900</v>
      </c>
      <c r="D1441" s="339" t="str">
        <f t="shared" si="324"/>
        <v>11900</v>
      </c>
      <c r="E1441" s="395"/>
      <c r="F1441" s="395"/>
      <c r="G1441" s="395"/>
    </row>
    <row r="1442" spans="2:7">
      <c r="B1442" s="339">
        <f t="shared" si="322"/>
        <v>1</v>
      </c>
      <c r="C1442" s="339">
        <f t="shared" si="323"/>
        <v>1900</v>
      </c>
      <c r="D1442" s="339" t="str">
        <f t="shared" si="324"/>
        <v>11900</v>
      </c>
      <c r="E1442" s="395"/>
      <c r="F1442" s="395"/>
      <c r="G1442" s="395"/>
    </row>
    <row r="1443" spans="2:7">
      <c r="B1443" s="339">
        <f t="shared" si="322"/>
        <v>1</v>
      </c>
      <c r="C1443" s="339">
        <f t="shared" si="323"/>
        <v>1900</v>
      </c>
      <c r="D1443" s="339" t="str">
        <f t="shared" si="324"/>
        <v>11900</v>
      </c>
      <c r="E1443" s="395"/>
      <c r="F1443" s="395"/>
      <c r="G1443" s="395"/>
    </row>
    <row r="1444" spans="2:7">
      <c r="B1444" s="339">
        <f t="shared" si="322"/>
        <v>1</v>
      </c>
      <c r="C1444" s="339">
        <f t="shared" si="323"/>
        <v>1900</v>
      </c>
      <c r="D1444" s="339" t="str">
        <f t="shared" si="324"/>
        <v>11900</v>
      </c>
      <c r="E1444" s="395"/>
      <c r="F1444" s="395"/>
      <c r="G1444" s="395"/>
    </row>
    <row r="1445" spans="2:7">
      <c r="B1445" s="339">
        <f t="shared" si="322"/>
        <v>1</v>
      </c>
      <c r="C1445" s="339">
        <f t="shared" si="323"/>
        <v>1900</v>
      </c>
      <c r="D1445" s="339" t="str">
        <f t="shared" si="324"/>
        <v>11900</v>
      </c>
      <c r="E1445" s="395"/>
      <c r="F1445" s="395"/>
      <c r="G1445" s="395"/>
    </row>
    <row r="1446" spans="2:7">
      <c r="B1446" s="339">
        <f t="shared" si="322"/>
        <v>1</v>
      </c>
      <c r="C1446" s="339">
        <f t="shared" si="323"/>
        <v>1900</v>
      </c>
      <c r="D1446" s="339" t="str">
        <f t="shared" si="324"/>
        <v>11900</v>
      </c>
      <c r="E1446" s="395"/>
      <c r="F1446" s="395"/>
      <c r="G1446" s="395"/>
    </row>
    <row r="1447" spans="2:7">
      <c r="B1447" s="339">
        <f t="shared" si="322"/>
        <v>1</v>
      </c>
      <c r="C1447" s="339">
        <f t="shared" si="323"/>
        <v>1900</v>
      </c>
      <c r="D1447" s="339" t="str">
        <f t="shared" si="324"/>
        <v>11900</v>
      </c>
      <c r="E1447" s="395"/>
      <c r="F1447" s="395"/>
      <c r="G1447" s="395"/>
    </row>
    <row r="1448" spans="2:7">
      <c r="B1448" s="339">
        <f t="shared" si="322"/>
        <v>1</v>
      </c>
      <c r="C1448" s="339">
        <f t="shared" si="323"/>
        <v>1900</v>
      </c>
      <c r="D1448" s="339" t="str">
        <f t="shared" si="324"/>
        <v>11900</v>
      </c>
      <c r="E1448" s="395"/>
      <c r="F1448" s="395"/>
      <c r="G1448" s="395"/>
    </row>
    <row r="1449" spans="2:7">
      <c r="B1449" s="339">
        <f t="shared" si="322"/>
        <v>1</v>
      </c>
      <c r="C1449" s="339">
        <f t="shared" si="323"/>
        <v>1900</v>
      </c>
      <c r="D1449" s="339" t="str">
        <f t="shared" si="324"/>
        <v>11900</v>
      </c>
      <c r="E1449" s="395"/>
      <c r="F1449" s="395"/>
      <c r="G1449" s="395"/>
    </row>
    <row r="1450" spans="2:7">
      <c r="B1450" s="339">
        <f t="shared" si="322"/>
        <v>1</v>
      </c>
      <c r="C1450" s="339">
        <f t="shared" si="323"/>
        <v>1900</v>
      </c>
      <c r="D1450" s="339" t="str">
        <f t="shared" si="324"/>
        <v>11900</v>
      </c>
      <c r="E1450" s="395"/>
      <c r="F1450" s="395"/>
      <c r="G1450" s="395"/>
    </row>
    <row r="1451" spans="2:7">
      <c r="B1451" s="339">
        <f t="shared" si="322"/>
        <v>1</v>
      </c>
      <c r="C1451" s="339">
        <f t="shared" si="323"/>
        <v>1900</v>
      </c>
      <c r="D1451" s="339" t="str">
        <f t="shared" si="324"/>
        <v>11900</v>
      </c>
      <c r="E1451" s="395"/>
      <c r="F1451" s="395"/>
      <c r="G1451" s="395"/>
    </row>
    <row r="1452" spans="2:7">
      <c r="B1452" s="339">
        <f t="shared" si="322"/>
        <v>1</v>
      </c>
      <c r="C1452" s="339">
        <f t="shared" si="323"/>
        <v>1900</v>
      </c>
      <c r="D1452" s="339" t="str">
        <f t="shared" si="324"/>
        <v>11900</v>
      </c>
      <c r="E1452" s="395"/>
      <c r="F1452" s="395"/>
      <c r="G1452" s="395"/>
    </row>
    <row r="1453" spans="2:7">
      <c r="B1453" s="339">
        <f t="shared" si="322"/>
        <v>1</v>
      </c>
      <c r="C1453" s="339">
        <f t="shared" si="323"/>
        <v>1900</v>
      </c>
      <c r="D1453" s="339" t="str">
        <f t="shared" si="324"/>
        <v>11900</v>
      </c>
      <c r="E1453" s="395"/>
      <c r="F1453" s="395"/>
      <c r="G1453" s="395"/>
    </row>
    <row r="1454" spans="2:7">
      <c r="B1454" s="339">
        <f t="shared" si="322"/>
        <v>1</v>
      </c>
      <c r="C1454" s="339">
        <f t="shared" si="323"/>
        <v>1900</v>
      </c>
      <c r="D1454" s="339" t="str">
        <f t="shared" si="324"/>
        <v>11900</v>
      </c>
      <c r="E1454" s="395"/>
      <c r="F1454" s="395"/>
      <c r="G1454" s="395"/>
    </row>
    <row r="1455" spans="2:7">
      <c r="B1455" s="339">
        <f t="shared" si="322"/>
        <v>1</v>
      </c>
      <c r="C1455" s="339">
        <f t="shared" si="323"/>
        <v>1900</v>
      </c>
      <c r="D1455" s="339" t="str">
        <f t="shared" si="324"/>
        <v>11900</v>
      </c>
      <c r="E1455" s="395"/>
      <c r="F1455" s="395"/>
      <c r="G1455" s="395"/>
    </row>
    <row r="1456" spans="2:7">
      <c r="B1456" s="339">
        <f t="shared" si="322"/>
        <v>1</v>
      </c>
      <c r="C1456" s="339">
        <f t="shared" si="323"/>
        <v>1900</v>
      </c>
      <c r="D1456" s="339" t="str">
        <f t="shared" si="324"/>
        <v>11900</v>
      </c>
      <c r="E1456" s="395"/>
      <c r="F1456" s="395"/>
      <c r="G1456" s="395"/>
    </row>
    <row r="1457" spans="2:7">
      <c r="B1457" s="339">
        <f t="shared" si="322"/>
        <v>1</v>
      </c>
      <c r="C1457" s="339">
        <f t="shared" si="323"/>
        <v>1900</v>
      </c>
      <c r="D1457" s="339" t="str">
        <f t="shared" si="324"/>
        <v>11900</v>
      </c>
      <c r="E1457" s="395"/>
      <c r="F1457" s="395"/>
      <c r="G1457" s="395"/>
    </row>
    <row r="1458" spans="2:7">
      <c r="B1458" s="339">
        <f t="shared" si="322"/>
        <v>1</v>
      </c>
      <c r="C1458" s="339">
        <f t="shared" si="323"/>
        <v>1900</v>
      </c>
      <c r="D1458" s="339" t="str">
        <f t="shared" si="324"/>
        <v>11900</v>
      </c>
      <c r="E1458" s="395"/>
      <c r="F1458" s="395"/>
      <c r="G1458" s="395"/>
    </row>
    <row r="1459" spans="2:7">
      <c r="B1459" s="339">
        <f t="shared" si="322"/>
        <v>1</v>
      </c>
      <c r="C1459" s="339">
        <f t="shared" si="323"/>
        <v>1900</v>
      </c>
      <c r="D1459" s="339" t="str">
        <f t="shared" si="324"/>
        <v>11900</v>
      </c>
      <c r="E1459" s="395"/>
      <c r="F1459" s="395"/>
      <c r="G1459" s="395"/>
    </row>
    <row r="1460" spans="2:7">
      <c r="B1460" s="339">
        <f t="shared" si="322"/>
        <v>1</v>
      </c>
      <c r="C1460" s="339">
        <f t="shared" si="323"/>
        <v>1900</v>
      </c>
      <c r="D1460" s="339" t="str">
        <f t="shared" si="324"/>
        <v>11900</v>
      </c>
      <c r="E1460" s="395"/>
      <c r="F1460" s="395"/>
      <c r="G1460" s="395"/>
    </row>
    <row r="1461" spans="2:7">
      <c r="B1461" s="339">
        <f t="shared" si="322"/>
        <v>1</v>
      </c>
      <c r="C1461" s="339">
        <f t="shared" si="323"/>
        <v>1900</v>
      </c>
      <c r="D1461" s="339" t="str">
        <f t="shared" si="324"/>
        <v>11900</v>
      </c>
      <c r="E1461" s="395"/>
      <c r="F1461" s="395"/>
      <c r="G1461" s="395"/>
    </row>
    <row r="1462" spans="2:7">
      <c r="B1462" s="339">
        <f t="shared" si="322"/>
        <v>1</v>
      </c>
      <c r="C1462" s="339">
        <f t="shared" si="323"/>
        <v>1900</v>
      </c>
      <c r="D1462" s="339" t="str">
        <f t="shared" si="324"/>
        <v>11900</v>
      </c>
      <c r="E1462" s="395"/>
      <c r="F1462" s="395"/>
      <c r="G1462" s="395"/>
    </row>
    <row r="1463" spans="2:7">
      <c r="B1463" s="339">
        <f t="shared" si="322"/>
        <v>1</v>
      </c>
      <c r="C1463" s="339">
        <f t="shared" si="323"/>
        <v>1900</v>
      </c>
      <c r="D1463" s="339" t="str">
        <f t="shared" si="324"/>
        <v>11900</v>
      </c>
      <c r="E1463" s="395"/>
      <c r="F1463" s="395"/>
      <c r="G1463" s="395"/>
    </row>
    <row r="1464" spans="2:7">
      <c r="B1464" s="339">
        <f t="shared" si="322"/>
        <v>1</v>
      </c>
      <c r="C1464" s="339">
        <f t="shared" si="323"/>
        <v>1900</v>
      </c>
      <c r="D1464" s="339" t="str">
        <f t="shared" si="324"/>
        <v>11900</v>
      </c>
      <c r="E1464" s="395"/>
      <c r="F1464" s="395"/>
      <c r="G1464" s="395"/>
    </row>
    <row r="1465" spans="2:7">
      <c r="B1465" s="339">
        <f t="shared" si="322"/>
        <v>1</v>
      </c>
      <c r="C1465" s="339">
        <f t="shared" si="323"/>
        <v>1900</v>
      </c>
      <c r="D1465" s="339" t="str">
        <f t="shared" si="324"/>
        <v>11900</v>
      </c>
      <c r="E1465" s="395"/>
      <c r="F1465" s="395"/>
      <c r="G1465" s="395"/>
    </row>
    <row r="1466" spans="2:7">
      <c r="B1466" s="339">
        <f t="shared" si="322"/>
        <v>1</v>
      </c>
      <c r="C1466" s="339">
        <f t="shared" si="323"/>
        <v>1900</v>
      </c>
      <c r="D1466" s="339" t="str">
        <f t="shared" si="324"/>
        <v>11900</v>
      </c>
      <c r="E1466" s="395"/>
      <c r="F1466" s="395"/>
      <c r="G1466" s="395"/>
    </row>
    <row r="1467" spans="2:7">
      <c r="B1467" s="339">
        <f t="shared" si="322"/>
        <v>1</v>
      </c>
      <c r="C1467" s="339">
        <f t="shared" si="323"/>
        <v>1900</v>
      </c>
      <c r="D1467" s="339" t="str">
        <f t="shared" si="324"/>
        <v>11900</v>
      </c>
      <c r="E1467" s="395"/>
      <c r="F1467" s="395"/>
      <c r="G1467" s="395"/>
    </row>
    <row r="1468" spans="2:7">
      <c r="B1468" s="339">
        <f t="shared" si="322"/>
        <v>1</v>
      </c>
      <c r="C1468" s="339">
        <f t="shared" si="323"/>
        <v>1900</v>
      </c>
      <c r="D1468" s="339" t="str">
        <f t="shared" si="324"/>
        <v>11900</v>
      </c>
      <c r="E1468" s="395"/>
      <c r="F1468" s="395"/>
      <c r="G1468" s="395"/>
    </row>
    <row r="1469" spans="2:7">
      <c r="B1469" s="339">
        <f t="shared" si="322"/>
        <v>1</v>
      </c>
      <c r="C1469" s="339">
        <f t="shared" si="323"/>
        <v>1900</v>
      </c>
      <c r="D1469" s="339" t="str">
        <f t="shared" si="324"/>
        <v>11900</v>
      </c>
      <c r="E1469" s="395"/>
      <c r="F1469" s="395"/>
      <c r="G1469" s="395"/>
    </row>
    <row r="1470" spans="2:7">
      <c r="B1470" s="339">
        <f t="shared" si="322"/>
        <v>1</v>
      </c>
      <c r="C1470" s="339">
        <f t="shared" si="323"/>
        <v>1900</v>
      </c>
      <c r="D1470" s="339" t="str">
        <f t="shared" si="324"/>
        <v>11900</v>
      </c>
      <c r="E1470" s="395"/>
      <c r="F1470" s="395"/>
      <c r="G1470" s="395"/>
    </row>
    <row r="1471" spans="2:7">
      <c r="B1471" s="339">
        <f t="shared" si="322"/>
        <v>1</v>
      </c>
      <c r="C1471" s="339">
        <f t="shared" si="323"/>
        <v>1900</v>
      </c>
      <c r="D1471" s="339" t="str">
        <f t="shared" si="324"/>
        <v>11900</v>
      </c>
      <c r="E1471" s="395"/>
      <c r="F1471" s="395"/>
      <c r="G1471" s="395"/>
    </row>
    <row r="1472" spans="2:7">
      <c r="B1472" s="339">
        <f t="shared" si="322"/>
        <v>1</v>
      </c>
      <c r="C1472" s="339">
        <f t="shared" si="323"/>
        <v>1900</v>
      </c>
      <c r="D1472" s="339" t="str">
        <f t="shared" si="324"/>
        <v>11900</v>
      </c>
      <c r="E1472" s="395"/>
      <c r="F1472" s="395"/>
      <c r="G1472" s="395"/>
    </row>
    <row r="1473" spans="2:7">
      <c r="B1473" s="339">
        <f t="shared" si="322"/>
        <v>1</v>
      </c>
      <c r="C1473" s="339">
        <f t="shared" si="323"/>
        <v>1900</v>
      </c>
      <c r="D1473" s="339" t="str">
        <f t="shared" si="324"/>
        <v>11900</v>
      </c>
      <c r="E1473" s="395"/>
      <c r="F1473" s="395"/>
      <c r="G1473" s="395"/>
    </row>
    <row r="1474" spans="2:7">
      <c r="B1474" s="339">
        <f t="shared" si="322"/>
        <v>1</v>
      </c>
      <c r="C1474" s="339">
        <f t="shared" si="323"/>
        <v>1900</v>
      </c>
      <c r="D1474" s="339" t="str">
        <f t="shared" si="324"/>
        <v>11900</v>
      </c>
      <c r="E1474" s="395"/>
      <c r="F1474" s="395"/>
      <c r="G1474" s="395"/>
    </row>
    <row r="1475" spans="2:7">
      <c r="B1475" s="339">
        <f t="shared" si="322"/>
        <v>1</v>
      </c>
      <c r="C1475" s="339">
        <f t="shared" si="323"/>
        <v>1900</v>
      </c>
      <c r="D1475" s="339" t="str">
        <f t="shared" si="324"/>
        <v>11900</v>
      </c>
      <c r="E1475" s="395"/>
      <c r="F1475" s="395"/>
      <c r="G1475" s="395"/>
    </row>
    <row r="1476" spans="2:7">
      <c r="B1476" s="339">
        <f t="shared" si="322"/>
        <v>1</v>
      </c>
      <c r="C1476" s="339">
        <f t="shared" si="323"/>
        <v>1900</v>
      </c>
      <c r="D1476" s="339" t="str">
        <f t="shared" si="324"/>
        <v>11900</v>
      </c>
      <c r="E1476" s="395"/>
      <c r="F1476" s="395"/>
      <c r="G1476" s="395"/>
    </row>
    <row r="1477" spans="2:7">
      <c r="B1477" s="339">
        <f t="shared" si="322"/>
        <v>1</v>
      </c>
      <c r="C1477" s="339">
        <f t="shared" si="323"/>
        <v>1900</v>
      </c>
      <c r="D1477" s="339" t="str">
        <f t="shared" si="324"/>
        <v>11900</v>
      </c>
      <c r="E1477" s="395"/>
      <c r="F1477" s="395"/>
      <c r="G1477" s="395"/>
    </row>
    <row r="1478" spans="2:7">
      <c r="B1478" s="339">
        <f t="shared" si="322"/>
        <v>1</v>
      </c>
      <c r="C1478" s="339">
        <f t="shared" si="323"/>
        <v>1900</v>
      </c>
      <c r="D1478" s="339" t="str">
        <f t="shared" si="324"/>
        <v>11900</v>
      </c>
      <c r="E1478" s="395"/>
      <c r="F1478" s="395"/>
      <c r="G1478" s="395"/>
    </row>
    <row r="1479" spans="2:7">
      <c r="B1479" s="339">
        <f t="shared" si="322"/>
        <v>1</v>
      </c>
      <c r="C1479" s="339">
        <f t="shared" si="323"/>
        <v>1900</v>
      </c>
      <c r="D1479" s="339" t="str">
        <f t="shared" si="324"/>
        <v>11900</v>
      </c>
      <c r="E1479" s="395"/>
      <c r="F1479" s="395"/>
      <c r="G1479" s="395"/>
    </row>
    <row r="1480" spans="2:7">
      <c r="B1480" s="339">
        <f t="shared" si="322"/>
        <v>1</v>
      </c>
      <c r="C1480" s="339">
        <f t="shared" si="323"/>
        <v>1900</v>
      </c>
      <c r="D1480" s="339" t="str">
        <f t="shared" si="324"/>
        <v>11900</v>
      </c>
      <c r="E1480" s="395"/>
      <c r="F1480" s="395"/>
      <c r="G1480" s="395"/>
    </row>
    <row r="1481" spans="2:7">
      <c r="B1481" s="339">
        <f t="shared" si="322"/>
        <v>1</v>
      </c>
      <c r="C1481" s="339">
        <f t="shared" si="323"/>
        <v>1900</v>
      </c>
      <c r="D1481" s="339" t="str">
        <f t="shared" si="324"/>
        <v>11900</v>
      </c>
      <c r="E1481" s="395"/>
      <c r="F1481" s="395"/>
      <c r="G1481" s="395"/>
    </row>
    <row r="1482" spans="2:7">
      <c r="B1482" s="339">
        <f t="shared" ref="B1482:B1544" si="325">MONTH(A1482)</f>
        <v>1</v>
      </c>
      <c r="C1482" s="339">
        <f t="shared" ref="C1482:C1544" si="326">YEAR(A1482)</f>
        <v>1900</v>
      </c>
      <c r="D1482" s="339" t="str">
        <f t="shared" ref="D1482:D1544" si="327">B1482&amp;C1482</f>
        <v>11900</v>
      </c>
      <c r="E1482" s="395"/>
      <c r="F1482" s="395"/>
      <c r="G1482" s="395"/>
    </row>
    <row r="1483" spans="2:7">
      <c r="B1483" s="339">
        <f t="shared" si="325"/>
        <v>1</v>
      </c>
      <c r="C1483" s="339">
        <f t="shared" si="326"/>
        <v>1900</v>
      </c>
      <c r="D1483" s="339" t="str">
        <f t="shared" si="327"/>
        <v>11900</v>
      </c>
      <c r="E1483" s="395"/>
      <c r="F1483" s="395"/>
      <c r="G1483" s="395"/>
    </row>
    <row r="1484" spans="2:7">
      <c r="B1484" s="339">
        <f t="shared" si="325"/>
        <v>1</v>
      </c>
      <c r="C1484" s="339">
        <f t="shared" si="326"/>
        <v>1900</v>
      </c>
      <c r="D1484" s="339" t="str">
        <f t="shared" si="327"/>
        <v>11900</v>
      </c>
      <c r="E1484" s="395"/>
      <c r="F1484" s="395"/>
      <c r="G1484" s="395"/>
    </row>
    <row r="1485" spans="2:7">
      <c r="B1485" s="339">
        <f t="shared" si="325"/>
        <v>1</v>
      </c>
      <c r="C1485" s="339">
        <f t="shared" si="326"/>
        <v>1900</v>
      </c>
      <c r="D1485" s="339" t="str">
        <f t="shared" si="327"/>
        <v>11900</v>
      </c>
      <c r="E1485" s="395"/>
      <c r="F1485" s="395"/>
      <c r="G1485" s="395"/>
    </row>
    <row r="1486" spans="2:7">
      <c r="B1486" s="339">
        <f t="shared" si="325"/>
        <v>1</v>
      </c>
      <c r="C1486" s="339">
        <f t="shared" si="326"/>
        <v>1900</v>
      </c>
      <c r="D1486" s="339" t="str">
        <f t="shared" si="327"/>
        <v>11900</v>
      </c>
      <c r="E1486" s="395"/>
      <c r="F1486" s="395"/>
      <c r="G1486" s="395"/>
    </row>
    <row r="1487" spans="2:7">
      <c r="B1487" s="339">
        <f t="shared" si="325"/>
        <v>1</v>
      </c>
      <c r="C1487" s="339">
        <f t="shared" si="326"/>
        <v>1900</v>
      </c>
      <c r="D1487" s="339" t="str">
        <f t="shared" si="327"/>
        <v>11900</v>
      </c>
      <c r="E1487" s="395"/>
      <c r="F1487" s="395"/>
      <c r="G1487" s="395"/>
    </row>
    <row r="1488" spans="2:7">
      <c r="B1488" s="339">
        <f t="shared" si="325"/>
        <v>1</v>
      </c>
      <c r="C1488" s="339">
        <f t="shared" si="326"/>
        <v>1900</v>
      </c>
      <c r="D1488" s="339" t="str">
        <f t="shared" si="327"/>
        <v>11900</v>
      </c>
      <c r="E1488" s="395"/>
      <c r="F1488" s="395"/>
      <c r="G1488" s="395"/>
    </row>
    <row r="1489" spans="2:7">
      <c r="B1489" s="339">
        <f t="shared" si="325"/>
        <v>1</v>
      </c>
      <c r="C1489" s="339">
        <f t="shared" si="326"/>
        <v>1900</v>
      </c>
      <c r="D1489" s="339" t="str">
        <f t="shared" si="327"/>
        <v>11900</v>
      </c>
      <c r="E1489" s="395"/>
      <c r="F1489" s="395"/>
      <c r="G1489" s="395"/>
    </row>
    <row r="1490" spans="2:7">
      <c r="B1490" s="339">
        <f t="shared" si="325"/>
        <v>1</v>
      </c>
      <c r="C1490" s="339">
        <f t="shared" si="326"/>
        <v>1900</v>
      </c>
      <c r="D1490" s="339" t="str">
        <f t="shared" si="327"/>
        <v>11900</v>
      </c>
      <c r="E1490" s="395"/>
      <c r="F1490" s="395"/>
      <c r="G1490" s="395"/>
    </row>
    <row r="1491" spans="2:7">
      <c r="B1491" s="339">
        <f t="shared" si="325"/>
        <v>1</v>
      </c>
      <c r="C1491" s="339">
        <f t="shared" si="326"/>
        <v>1900</v>
      </c>
      <c r="D1491" s="339" t="str">
        <f t="shared" si="327"/>
        <v>11900</v>
      </c>
      <c r="E1491" s="395"/>
      <c r="F1491" s="395"/>
      <c r="G1491" s="395"/>
    </row>
    <row r="1492" spans="2:7">
      <c r="B1492" s="339">
        <f t="shared" si="325"/>
        <v>1</v>
      </c>
      <c r="C1492" s="339">
        <f t="shared" si="326"/>
        <v>1900</v>
      </c>
      <c r="D1492" s="339" t="str">
        <f t="shared" si="327"/>
        <v>11900</v>
      </c>
      <c r="E1492" s="395"/>
      <c r="F1492" s="395"/>
      <c r="G1492" s="395"/>
    </row>
    <row r="1493" spans="2:7">
      <c r="B1493" s="339">
        <f t="shared" si="325"/>
        <v>1</v>
      </c>
      <c r="C1493" s="339">
        <f t="shared" si="326"/>
        <v>1900</v>
      </c>
      <c r="D1493" s="339" t="str">
        <f t="shared" si="327"/>
        <v>11900</v>
      </c>
      <c r="E1493" s="395"/>
      <c r="F1493" s="395"/>
      <c r="G1493" s="395"/>
    </row>
    <row r="1494" spans="2:7">
      <c r="B1494" s="339">
        <f t="shared" si="325"/>
        <v>1</v>
      </c>
      <c r="C1494" s="339">
        <f t="shared" si="326"/>
        <v>1900</v>
      </c>
      <c r="D1494" s="339" t="str">
        <f t="shared" si="327"/>
        <v>11900</v>
      </c>
      <c r="E1494" s="395"/>
      <c r="F1494" s="395"/>
      <c r="G1494" s="395"/>
    </row>
    <row r="1495" spans="2:7">
      <c r="B1495" s="339">
        <f t="shared" si="325"/>
        <v>1</v>
      </c>
      <c r="C1495" s="339">
        <f t="shared" si="326"/>
        <v>1900</v>
      </c>
      <c r="D1495" s="339" t="str">
        <f t="shared" si="327"/>
        <v>11900</v>
      </c>
      <c r="E1495" s="395"/>
      <c r="F1495" s="395"/>
      <c r="G1495" s="395"/>
    </row>
    <row r="1496" spans="2:7">
      <c r="B1496" s="339">
        <f t="shared" si="325"/>
        <v>1</v>
      </c>
      <c r="C1496" s="339">
        <f t="shared" si="326"/>
        <v>1900</v>
      </c>
      <c r="D1496" s="339" t="str">
        <f t="shared" si="327"/>
        <v>11900</v>
      </c>
      <c r="E1496" s="395"/>
      <c r="F1496" s="395"/>
      <c r="G1496" s="395"/>
    </row>
    <row r="1497" spans="2:7">
      <c r="B1497" s="339">
        <f t="shared" si="325"/>
        <v>1</v>
      </c>
      <c r="C1497" s="339">
        <f t="shared" si="326"/>
        <v>1900</v>
      </c>
      <c r="D1497" s="339" t="str">
        <f t="shared" si="327"/>
        <v>11900</v>
      </c>
      <c r="E1497" s="395"/>
      <c r="F1497" s="395"/>
      <c r="G1497" s="395"/>
    </row>
    <row r="1498" spans="2:7">
      <c r="B1498" s="339">
        <f t="shared" si="325"/>
        <v>1</v>
      </c>
      <c r="C1498" s="339">
        <f t="shared" si="326"/>
        <v>1900</v>
      </c>
      <c r="D1498" s="339" t="str">
        <f t="shared" si="327"/>
        <v>11900</v>
      </c>
      <c r="E1498" s="395"/>
      <c r="F1498" s="395"/>
      <c r="G1498" s="395"/>
    </row>
    <row r="1499" spans="2:7">
      <c r="B1499" s="339">
        <f t="shared" si="325"/>
        <v>1</v>
      </c>
      <c r="C1499" s="339">
        <f t="shared" si="326"/>
        <v>1900</v>
      </c>
      <c r="D1499" s="339" t="str">
        <f t="shared" si="327"/>
        <v>11900</v>
      </c>
      <c r="E1499" s="395"/>
      <c r="F1499" s="395"/>
      <c r="G1499" s="395"/>
    </row>
    <row r="1500" spans="2:7">
      <c r="B1500" s="339">
        <f t="shared" si="325"/>
        <v>1</v>
      </c>
      <c r="C1500" s="339">
        <f t="shared" si="326"/>
        <v>1900</v>
      </c>
      <c r="D1500" s="339" t="str">
        <f t="shared" si="327"/>
        <v>11900</v>
      </c>
      <c r="E1500" s="395"/>
      <c r="F1500" s="395"/>
      <c r="G1500" s="395"/>
    </row>
    <row r="1501" spans="2:7">
      <c r="B1501" s="339">
        <f t="shared" si="325"/>
        <v>1</v>
      </c>
      <c r="C1501" s="339">
        <f t="shared" si="326"/>
        <v>1900</v>
      </c>
      <c r="D1501" s="339" t="str">
        <f t="shared" si="327"/>
        <v>11900</v>
      </c>
      <c r="E1501" s="395"/>
      <c r="F1501" s="395"/>
      <c r="G1501" s="395"/>
    </row>
    <row r="1502" spans="2:7">
      <c r="B1502" s="339">
        <f t="shared" si="325"/>
        <v>1</v>
      </c>
      <c r="C1502" s="339">
        <f t="shared" si="326"/>
        <v>1900</v>
      </c>
      <c r="D1502" s="339" t="str">
        <f t="shared" si="327"/>
        <v>11900</v>
      </c>
      <c r="E1502" s="395"/>
      <c r="F1502" s="395"/>
      <c r="G1502" s="395"/>
    </row>
    <row r="1503" spans="2:7">
      <c r="B1503" s="339">
        <f t="shared" si="325"/>
        <v>1</v>
      </c>
      <c r="C1503" s="339">
        <f t="shared" si="326"/>
        <v>1900</v>
      </c>
      <c r="D1503" s="339" t="str">
        <f t="shared" si="327"/>
        <v>11900</v>
      </c>
      <c r="E1503" s="395"/>
      <c r="F1503" s="395"/>
      <c r="G1503" s="395"/>
    </row>
    <row r="1504" spans="2:7">
      <c r="B1504" s="339">
        <f t="shared" si="325"/>
        <v>1</v>
      </c>
      <c r="C1504" s="339">
        <f t="shared" si="326"/>
        <v>1900</v>
      </c>
      <c r="D1504" s="339" t="str">
        <f t="shared" si="327"/>
        <v>11900</v>
      </c>
      <c r="E1504" s="395"/>
      <c r="F1504" s="395"/>
      <c r="G1504" s="395"/>
    </row>
    <row r="1505" spans="2:7">
      <c r="B1505" s="339">
        <f t="shared" si="325"/>
        <v>1</v>
      </c>
      <c r="C1505" s="339">
        <f t="shared" si="326"/>
        <v>1900</v>
      </c>
      <c r="D1505" s="339" t="str">
        <f t="shared" si="327"/>
        <v>11900</v>
      </c>
      <c r="E1505" s="395"/>
      <c r="F1505" s="395"/>
      <c r="G1505" s="395"/>
    </row>
    <row r="1506" spans="2:7">
      <c r="B1506" s="339">
        <f t="shared" si="325"/>
        <v>1</v>
      </c>
      <c r="C1506" s="339">
        <f t="shared" si="326"/>
        <v>1900</v>
      </c>
      <c r="D1506" s="339" t="str">
        <f t="shared" si="327"/>
        <v>11900</v>
      </c>
      <c r="E1506" s="395"/>
      <c r="F1506" s="395"/>
      <c r="G1506" s="395"/>
    </row>
    <row r="1507" spans="2:7">
      <c r="B1507" s="339">
        <f t="shared" si="325"/>
        <v>1</v>
      </c>
      <c r="C1507" s="339">
        <f t="shared" si="326"/>
        <v>1900</v>
      </c>
      <c r="D1507" s="339" t="str">
        <f t="shared" si="327"/>
        <v>11900</v>
      </c>
      <c r="E1507" s="395"/>
      <c r="F1507" s="395"/>
      <c r="G1507" s="395"/>
    </row>
    <row r="1508" spans="2:7">
      <c r="B1508" s="339">
        <f t="shared" si="325"/>
        <v>1</v>
      </c>
      <c r="C1508" s="339">
        <f t="shared" si="326"/>
        <v>1900</v>
      </c>
      <c r="D1508" s="339" t="str">
        <f t="shared" si="327"/>
        <v>11900</v>
      </c>
      <c r="E1508" s="395"/>
      <c r="F1508" s="395"/>
      <c r="G1508" s="395"/>
    </row>
    <row r="1509" spans="2:7">
      <c r="B1509" s="339">
        <f t="shared" si="325"/>
        <v>1</v>
      </c>
      <c r="C1509" s="339">
        <f t="shared" si="326"/>
        <v>1900</v>
      </c>
      <c r="D1509" s="339" t="str">
        <f t="shared" si="327"/>
        <v>11900</v>
      </c>
      <c r="E1509" s="395"/>
      <c r="F1509" s="395"/>
      <c r="G1509" s="395"/>
    </row>
    <row r="1510" spans="2:7">
      <c r="B1510" s="339">
        <f t="shared" si="325"/>
        <v>1</v>
      </c>
      <c r="C1510" s="339">
        <f t="shared" si="326"/>
        <v>1900</v>
      </c>
      <c r="D1510" s="339" t="str">
        <f t="shared" si="327"/>
        <v>11900</v>
      </c>
      <c r="E1510" s="395"/>
      <c r="F1510" s="395"/>
      <c r="G1510" s="395"/>
    </row>
    <row r="1511" spans="2:7">
      <c r="B1511" s="339">
        <f t="shared" si="325"/>
        <v>1</v>
      </c>
      <c r="C1511" s="339">
        <f t="shared" si="326"/>
        <v>1900</v>
      </c>
      <c r="D1511" s="339" t="str">
        <f t="shared" si="327"/>
        <v>11900</v>
      </c>
      <c r="E1511" s="395"/>
      <c r="F1511" s="395"/>
      <c r="G1511" s="395"/>
    </row>
    <row r="1512" spans="2:7">
      <c r="B1512" s="339">
        <f t="shared" si="325"/>
        <v>1</v>
      </c>
      <c r="C1512" s="339">
        <f t="shared" si="326"/>
        <v>1900</v>
      </c>
      <c r="D1512" s="339" t="str">
        <f t="shared" si="327"/>
        <v>11900</v>
      </c>
      <c r="E1512" s="395"/>
      <c r="F1512" s="395"/>
      <c r="G1512" s="395"/>
    </row>
    <row r="1513" spans="2:7">
      <c r="B1513" s="339">
        <f t="shared" si="325"/>
        <v>1</v>
      </c>
      <c r="C1513" s="339">
        <f t="shared" si="326"/>
        <v>1900</v>
      </c>
      <c r="D1513" s="339" t="str">
        <f t="shared" si="327"/>
        <v>11900</v>
      </c>
      <c r="E1513" s="395"/>
      <c r="F1513" s="395"/>
      <c r="G1513" s="395"/>
    </row>
    <row r="1514" spans="2:7">
      <c r="B1514" s="339">
        <f t="shared" si="325"/>
        <v>1</v>
      </c>
      <c r="C1514" s="339">
        <f t="shared" si="326"/>
        <v>1900</v>
      </c>
      <c r="D1514" s="339" t="str">
        <f t="shared" si="327"/>
        <v>11900</v>
      </c>
      <c r="E1514" s="395"/>
      <c r="F1514" s="395"/>
      <c r="G1514" s="395"/>
    </row>
    <row r="1515" spans="2:7">
      <c r="B1515" s="339">
        <f t="shared" si="325"/>
        <v>1</v>
      </c>
      <c r="C1515" s="339">
        <f t="shared" si="326"/>
        <v>1900</v>
      </c>
      <c r="D1515" s="339" t="str">
        <f t="shared" si="327"/>
        <v>11900</v>
      </c>
      <c r="E1515" s="395"/>
      <c r="F1515" s="395"/>
      <c r="G1515" s="395"/>
    </row>
    <row r="1516" spans="2:7">
      <c r="B1516" s="339">
        <f t="shared" si="325"/>
        <v>1</v>
      </c>
      <c r="C1516" s="339">
        <f t="shared" si="326"/>
        <v>1900</v>
      </c>
      <c r="D1516" s="339" t="str">
        <f t="shared" si="327"/>
        <v>11900</v>
      </c>
      <c r="E1516" s="395"/>
      <c r="F1516" s="395"/>
      <c r="G1516" s="395"/>
    </row>
    <row r="1517" spans="2:7">
      <c r="B1517" s="339">
        <f t="shared" si="325"/>
        <v>1</v>
      </c>
      <c r="C1517" s="339">
        <f t="shared" si="326"/>
        <v>1900</v>
      </c>
      <c r="D1517" s="339" t="str">
        <f t="shared" si="327"/>
        <v>11900</v>
      </c>
      <c r="E1517" s="395"/>
      <c r="F1517" s="395"/>
      <c r="G1517" s="395"/>
    </row>
    <row r="1518" spans="2:7">
      <c r="B1518" s="339">
        <f t="shared" si="325"/>
        <v>1</v>
      </c>
      <c r="C1518" s="339">
        <f t="shared" si="326"/>
        <v>1900</v>
      </c>
      <c r="D1518" s="339" t="str">
        <f t="shared" si="327"/>
        <v>11900</v>
      </c>
      <c r="E1518" s="395"/>
      <c r="F1518" s="395"/>
      <c r="G1518" s="395"/>
    </row>
    <row r="1519" spans="2:7">
      <c r="B1519" s="339">
        <f t="shared" si="325"/>
        <v>1</v>
      </c>
      <c r="C1519" s="339">
        <f t="shared" si="326"/>
        <v>1900</v>
      </c>
      <c r="D1519" s="339" t="str">
        <f t="shared" si="327"/>
        <v>11900</v>
      </c>
      <c r="E1519" s="395"/>
      <c r="F1519" s="395"/>
      <c r="G1519" s="395"/>
    </row>
    <row r="1520" spans="2:7">
      <c r="B1520" s="339">
        <f t="shared" si="325"/>
        <v>1</v>
      </c>
      <c r="C1520" s="339">
        <f t="shared" si="326"/>
        <v>1900</v>
      </c>
      <c r="D1520" s="339" t="str">
        <f t="shared" si="327"/>
        <v>11900</v>
      </c>
      <c r="E1520" s="395"/>
      <c r="F1520" s="395"/>
      <c r="G1520" s="395"/>
    </row>
    <row r="1521" spans="2:7">
      <c r="B1521" s="339">
        <f t="shared" si="325"/>
        <v>1</v>
      </c>
      <c r="C1521" s="339">
        <f t="shared" si="326"/>
        <v>1900</v>
      </c>
      <c r="D1521" s="339" t="str">
        <f t="shared" si="327"/>
        <v>11900</v>
      </c>
      <c r="E1521" s="395"/>
      <c r="F1521" s="395"/>
      <c r="G1521" s="395"/>
    </row>
    <row r="1522" spans="2:7">
      <c r="B1522" s="339">
        <f t="shared" si="325"/>
        <v>1</v>
      </c>
      <c r="C1522" s="339">
        <f t="shared" si="326"/>
        <v>1900</v>
      </c>
      <c r="D1522" s="339" t="str">
        <f t="shared" si="327"/>
        <v>11900</v>
      </c>
      <c r="E1522" s="395"/>
      <c r="F1522" s="395"/>
      <c r="G1522" s="395"/>
    </row>
    <row r="1523" spans="2:7">
      <c r="B1523" s="339">
        <f t="shared" si="325"/>
        <v>1</v>
      </c>
      <c r="C1523" s="339">
        <f t="shared" si="326"/>
        <v>1900</v>
      </c>
      <c r="D1523" s="339" t="str">
        <f t="shared" si="327"/>
        <v>11900</v>
      </c>
      <c r="E1523" s="395"/>
      <c r="F1523" s="395"/>
      <c r="G1523" s="395"/>
    </row>
    <row r="1524" spans="2:7">
      <c r="B1524" s="339">
        <f t="shared" si="325"/>
        <v>1</v>
      </c>
      <c r="C1524" s="339">
        <f t="shared" si="326"/>
        <v>1900</v>
      </c>
      <c r="D1524" s="339" t="str">
        <f t="shared" si="327"/>
        <v>11900</v>
      </c>
      <c r="E1524" s="395"/>
      <c r="F1524" s="395"/>
      <c r="G1524" s="395"/>
    </row>
    <row r="1525" spans="2:7">
      <c r="B1525" s="339">
        <f t="shared" si="325"/>
        <v>1</v>
      </c>
      <c r="C1525" s="339">
        <f t="shared" si="326"/>
        <v>1900</v>
      </c>
      <c r="D1525" s="339" t="str">
        <f t="shared" si="327"/>
        <v>11900</v>
      </c>
      <c r="E1525" s="395"/>
      <c r="F1525" s="395"/>
      <c r="G1525" s="395"/>
    </row>
    <row r="1526" spans="2:7">
      <c r="B1526" s="339">
        <f t="shared" si="325"/>
        <v>1</v>
      </c>
      <c r="C1526" s="339">
        <f t="shared" si="326"/>
        <v>1900</v>
      </c>
      <c r="D1526" s="339" t="str">
        <f t="shared" si="327"/>
        <v>11900</v>
      </c>
      <c r="E1526" s="395"/>
      <c r="F1526" s="395"/>
      <c r="G1526" s="395"/>
    </row>
    <row r="1527" spans="2:7">
      <c r="B1527" s="339">
        <f t="shared" si="325"/>
        <v>1</v>
      </c>
      <c r="C1527" s="339">
        <f t="shared" si="326"/>
        <v>1900</v>
      </c>
      <c r="D1527" s="339" t="str">
        <f t="shared" si="327"/>
        <v>11900</v>
      </c>
      <c r="E1527" s="395"/>
      <c r="F1527" s="395"/>
      <c r="G1527" s="395"/>
    </row>
    <row r="1528" spans="2:7">
      <c r="B1528" s="339">
        <f t="shared" si="325"/>
        <v>1</v>
      </c>
      <c r="C1528" s="339">
        <f t="shared" si="326"/>
        <v>1900</v>
      </c>
      <c r="D1528" s="339" t="str">
        <f t="shared" si="327"/>
        <v>11900</v>
      </c>
      <c r="E1528" s="395"/>
      <c r="F1528" s="395"/>
      <c r="G1528" s="395"/>
    </row>
    <row r="1529" spans="2:7">
      <c r="B1529" s="339">
        <f t="shared" si="325"/>
        <v>1</v>
      </c>
      <c r="C1529" s="339">
        <f t="shared" si="326"/>
        <v>1900</v>
      </c>
      <c r="D1529" s="339" t="str">
        <f t="shared" si="327"/>
        <v>11900</v>
      </c>
      <c r="E1529" s="395"/>
      <c r="F1529" s="395"/>
      <c r="G1529" s="395"/>
    </row>
    <row r="1530" spans="2:7">
      <c r="B1530" s="339">
        <f t="shared" si="325"/>
        <v>1</v>
      </c>
      <c r="C1530" s="339">
        <f t="shared" si="326"/>
        <v>1900</v>
      </c>
      <c r="D1530" s="339" t="str">
        <f t="shared" si="327"/>
        <v>11900</v>
      </c>
      <c r="E1530" s="395"/>
      <c r="F1530" s="395"/>
      <c r="G1530" s="395"/>
    </row>
    <row r="1531" spans="2:7">
      <c r="B1531" s="339">
        <f t="shared" si="325"/>
        <v>1</v>
      </c>
      <c r="C1531" s="339">
        <f t="shared" si="326"/>
        <v>1900</v>
      </c>
      <c r="D1531" s="339" t="str">
        <f t="shared" si="327"/>
        <v>11900</v>
      </c>
      <c r="E1531" s="395"/>
      <c r="F1531" s="395"/>
      <c r="G1531" s="395"/>
    </row>
    <row r="1532" spans="2:7">
      <c r="B1532" s="339">
        <f t="shared" si="325"/>
        <v>1</v>
      </c>
      <c r="C1532" s="339">
        <f t="shared" si="326"/>
        <v>1900</v>
      </c>
      <c r="D1532" s="339" t="str">
        <f t="shared" si="327"/>
        <v>11900</v>
      </c>
      <c r="E1532" s="395"/>
      <c r="F1532" s="395"/>
      <c r="G1532" s="395"/>
    </row>
    <row r="1533" spans="2:7">
      <c r="B1533" s="339">
        <f t="shared" si="325"/>
        <v>1</v>
      </c>
      <c r="C1533" s="339">
        <f t="shared" si="326"/>
        <v>1900</v>
      </c>
      <c r="D1533" s="339" t="str">
        <f t="shared" si="327"/>
        <v>11900</v>
      </c>
      <c r="E1533" s="395"/>
      <c r="F1533" s="395"/>
      <c r="G1533" s="395"/>
    </row>
    <row r="1534" spans="2:7">
      <c r="B1534" s="339">
        <f t="shared" si="325"/>
        <v>1</v>
      </c>
      <c r="C1534" s="339">
        <f t="shared" si="326"/>
        <v>1900</v>
      </c>
      <c r="D1534" s="339" t="str">
        <f t="shared" si="327"/>
        <v>11900</v>
      </c>
      <c r="E1534" s="395"/>
      <c r="F1534" s="395"/>
      <c r="G1534" s="395"/>
    </row>
    <row r="1535" spans="2:7">
      <c r="B1535" s="339">
        <f t="shared" si="325"/>
        <v>1</v>
      </c>
      <c r="C1535" s="339">
        <f t="shared" si="326"/>
        <v>1900</v>
      </c>
      <c r="D1535" s="339" t="str">
        <f t="shared" si="327"/>
        <v>11900</v>
      </c>
      <c r="E1535" s="395"/>
      <c r="F1535" s="395"/>
      <c r="G1535" s="395"/>
    </row>
    <row r="1536" spans="2:7">
      <c r="B1536" s="339">
        <f t="shared" si="325"/>
        <v>1</v>
      </c>
      <c r="C1536" s="339">
        <f t="shared" si="326"/>
        <v>1900</v>
      </c>
      <c r="D1536" s="339" t="str">
        <f t="shared" si="327"/>
        <v>11900</v>
      </c>
      <c r="E1536" s="395"/>
      <c r="F1536" s="395"/>
      <c r="G1536" s="395"/>
    </row>
    <row r="1537" spans="2:7">
      <c r="B1537" s="339">
        <f t="shared" si="325"/>
        <v>1</v>
      </c>
      <c r="C1537" s="339">
        <f t="shared" si="326"/>
        <v>1900</v>
      </c>
      <c r="D1537" s="339" t="str">
        <f t="shared" si="327"/>
        <v>11900</v>
      </c>
      <c r="E1537" s="395"/>
      <c r="F1537" s="395"/>
      <c r="G1537" s="395"/>
    </row>
    <row r="1538" spans="2:7">
      <c r="B1538" s="339">
        <f t="shared" si="325"/>
        <v>1</v>
      </c>
      <c r="C1538" s="339">
        <f t="shared" si="326"/>
        <v>1900</v>
      </c>
      <c r="D1538" s="339" t="str">
        <f t="shared" si="327"/>
        <v>11900</v>
      </c>
      <c r="E1538" s="395"/>
      <c r="F1538" s="395"/>
      <c r="G1538" s="395"/>
    </row>
    <row r="1539" spans="2:7">
      <c r="B1539" s="339">
        <f t="shared" si="325"/>
        <v>1</v>
      </c>
      <c r="C1539" s="339">
        <f t="shared" si="326"/>
        <v>1900</v>
      </c>
      <c r="D1539" s="339" t="str">
        <f t="shared" si="327"/>
        <v>11900</v>
      </c>
      <c r="E1539" s="395"/>
      <c r="F1539" s="395"/>
      <c r="G1539" s="395"/>
    </row>
    <row r="1540" spans="2:7">
      <c r="B1540" s="339">
        <f t="shared" si="325"/>
        <v>1</v>
      </c>
      <c r="C1540" s="339">
        <f t="shared" si="326"/>
        <v>1900</v>
      </c>
      <c r="D1540" s="339" t="str">
        <f t="shared" si="327"/>
        <v>11900</v>
      </c>
      <c r="E1540" s="395"/>
      <c r="F1540" s="395"/>
      <c r="G1540" s="395"/>
    </row>
    <row r="1541" spans="2:7">
      <c r="B1541" s="339">
        <f t="shared" si="325"/>
        <v>1</v>
      </c>
      <c r="C1541" s="339">
        <f t="shared" si="326"/>
        <v>1900</v>
      </c>
      <c r="D1541" s="339" t="str">
        <f t="shared" si="327"/>
        <v>11900</v>
      </c>
      <c r="E1541" s="395"/>
      <c r="F1541" s="395"/>
      <c r="G1541" s="395"/>
    </row>
    <row r="1542" spans="2:7">
      <c r="B1542" s="339">
        <f t="shared" si="325"/>
        <v>1</v>
      </c>
      <c r="C1542" s="339">
        <f t="shared" si="326"/>
        <v>1900</v>
      </c>
      <c r="D1542" s="339" t="str">
        <f t="shared" si="327"/>
        <v>11900</v>
      </c>
      <c r="E1542" s="395"/>
      <c r="F1542" s="395"/>
      <c r="G1542" s="395"/>
    </row>
    <row r="1543" spans="2:7">
      <c r="B1543" s="339">
        <f t="shared" si="325"/>
        <v>1</v>
      </c>
      <c r="C1543" s="339">
        <f t="shared" si="326"/>
        <v>1900</v>
      </c>
      <c r="D1543" s="339" t="str">
        <f t="shared" si="327"/>
        <v>11900</v>
      </c>
      <c r="E1543" s="395"/>
      <c r="F1543" s="395"/>
      <c r="G1543" s="395"/>
    </row>
    <row r="1544" spans="2:7">
      <c r="B1544" s="339">
        <f t="shared" si="325"/>
        <v>1</v>
      </c>
      <c r="C1544" s="339">
        <f t="shared" si="326"/>
        <v>1900</v>
      </c>
      <c r="D1544" s="339" t="str">
        <f t="shared" si="327"/>
        <v>11900</v>
      </c>
      <c r="E1544" s="395"/>
      <c r="F1544" s="395"/>
      <c r="G1544" s="395"/>
    </row>
    <row r="1545" spans="2:7">
      <c r="B1545" s="339"/>
      <c r="C1545" s="339"/>
      <c r="D1545" s="339"/>
      <c r="E1545" s="395"/>
      <c r="F1545" s="395"/>
      <c r="G1545" s="395"/>
    </row>
    <row r="1546" spans="2:7">
      <c r="B1546" s="339"/>
      <c r="C1546" s="339"/>
      <c r="D1546" s="339"/>
      <c r="E1546" s="395"/>
      <c r="F1546" s="395"/>
      <c r="G1546" s="395"/>
    </row>
    <row r="1547" spans="2:7">
      <c r="B1547" s="339"/>
      <c r="C1547" s="339"/>
      <c r="D1547" s="339"/>
      <c r="E1547" s="395"/>
      <c r="F1547" s="395"/>
      <c r="G1547" s="395"/>
    </row>
    <row r="1548" spans="2:7">
      <c r="B1548" s="339"/>
      <c r="C1548" s="339"/>
      <c r="D1548" s="339"/>
      <c r="E1548" s="395"/>
      <c r="F1548" s="395"/>
      <c r="G1548" s="395"/>
    </row>
    <row r="1549" spans="2:7">
      <c r="B1549" s="339"/>
      <c r="C1549" s="339"/>
      <c r="D1549" s="339"/>
      <c r="E1549" s="395"/>
      <c r="F1549" s="395"/>
      <c r="G1549" s="395"/>
    </row>
    <row r="1550" spans="2:7">
      <c r="B1550" s="339"/>
      <c r="C1550" s="339"/>
      <c r="D1550" s="339"/>
      <c r="E1550" s="395"/>
      <c r="F1550" s="395"/>
      <c r="G1550" s="395"/>
    </row>
    <row r="1551" spans="2:7">
      <c r="B1551" s="339"/>
      <c r="C1551" s="339"/>
      <c r="D1551" s="339"/>
      <c r="E1551" s="395"/>
      <c r="F1551" s="395"/>
      <c r="G1551" s="395"/>
    </row>
    <row r="1552" spans="2:7">
      <c r="B1552" s="339"/>
      <c r="C1552" s="339"/>
      <c r="D1552" s="339"/>
      <c r="E1552" s="395"/>
      <c r="F1552" s="395"/>
      <c r="G1552" s="395"/>
    </row>
    <row r="1553" spans="2:7">
      <c r="B1553" s="339"/>
      <c r="C1553" s="339"/>
      <c r="D1553" s="339"/>
      <c r="E1553" s="395"/>
      <c r="F1553" s="395"/>
      <c r="G1553" s="395"/>
    </row>
    <row r="1554" spans="2:7">
      <c r="B1554" s="339"/>
      <c r="C1554" s="339"/>
      <c r="D1554" s="339"/>
      <c r="E1554" s="395"/>
      <c r="F1554" s="395"/>
      <c r="G1554" s="395"/>
    </row>
    <row r="1555" spans="2:7">
      <c r="B1555" s="339"/>
      <c r="C1555" s="339"/>
      <c r="D1555" s="339"/>
      <c r="E1555" s="395"/>
      <c r="F1555" s="395"/>
      <c r="G1555" s="395"/>
    </row>
    <row r="1556" spans="2:7">
      <c r="B1556" s="339"/>
      <c r="C1556" s="339"/>
      <c r="D1556" s="339"/>
      <c r="E1556" s="395"/>
      <c r="F1556" s="395"/>
      <c r="G1556" s="395"/>
    </row>
    <row r="1557" spans="2:7">
      <c r="B1557" s="339"/>
      <c r="C1557" s="339"/>
      <c r="D1557" s="339"/>
      <c r="E1557" s="395"/>
      <c r="F1557" s="395"/>
      <c r="G1557" s="395"/>
    </row>
    <row r="1558" spans="2:7">
      <c r="B1558" s="339"/>
      <c r="C1558" s="339"/>
      <c r="D1558" s="339"/>
      <c r="E1558" s="395"/>
      <c r="F1558" s="395"/>
      <c r="G1558" s="395"/>
    </row>
    <row r="1559" spans="2:7">
      <c r="B1559" s="339"/>
      <c r="C1559" s="339"/>
      <c r="D1559" s="339"/>
      <c r="E1559" s="395"/>
      <c r="F1559" s="395"/>
      <c r="G1559" s="395"/>
    </row>
    <row r="1560" spans="2:7">
      <c r="B1560" s="339"/>
      <c r="C1560" s="339"/>
      <c r="D1560" s="339"/>
      <c r="E1560" s="395"/>
      <c r="F1560" s="395"/>
      <c r="G1560" s="395"/>
    </row>
    <row r="1561" spans="2:7">
      <c r="B1561" s="339"/>
      <c r="C1561" s="339"/>
      <c r="D1561" s="339"/>
      <c r="E1561" s="395"/>
      <c r="F1561" s="395"/>
      <c r="G1561" s="395"/>
    </row>
    <row r="1562" spans="2:7">
      <c r="B1562" s="339"/>
      <c r="C1562" s="339"/>
      <c r="D1562" s="339"/>
      <c r="E1562" s="395"/>
      <c r="F1562" s="395"/>
      <c r="G1562" s="395"/>
    </row>
    <row r="1563" spans="2:7">
      <c r="B1563" s="339"/>
      <c r="C1563" s="339"/>
      <c r="D1563" s="339"/>
      <c r="E1563" s="395"/>
      <c r="F1563" s="395"/>
      <c r="G1563" s="395"/>
    </row>
    <row r="1564" spans="2:7">
      <c r="B1564" s="339"/>
      <c r="C1564" s="339"/>
      <c r="D1564" s="339"/>
      <c r="E1564" s="395"/>
      <c r="F1564" s="395"/>
      <c r="G1564" s="395"/>
    </row>
    <row r="1565" spans="2:7">
      <c r="B1565" s="339"/>
      <c r="C1565" s="339"/>
      <c r="D1565" s="339"/>
      <c r="E1565" s="395"/>
      <c r="F1565" s="395"/>
      <c r="G1565" s="395"/>
    </row>
    <row r="1566" spans="2:7">
      <c r="B1566" s="339"/>
      <c r="C1566" s="339"/>
      <c r="D1566" s="339"/>
      <c r="E1566" s="395"/>
      <c r="F1566" s="395"/>
      <c r="G1566" s="395"/>
    </row>
    <row r="1567" spans="2:7">
      <c r="B1567" s="339"/>
      <c r="C1567" s="339"/>
      <c r="D1567" s="339"/>
      <c r="E1567" s="395"/>
      <c r="F1567" s="395"/>
      <c r="G1567" s="395"/>
    </row>
    <row r="1568" spans="2:7">
      <c r="B1568" s="339"/>
      <c r="C1568" s="339"/>
      <c r="D1568" s="339"/>
      <c r="E1568" s="395"/>
      <c r="F1568" s="395"/>
      <c r="G1568" s="395"/>
    </row>
    <row r="1569" spans="2:7">
      <c r="B1569" s="339"/>
      <c r="C1569" s="339"/>
      <c r="D1569" s="339"/>
      <c r="E1569" s="395"/>
      <c r="F1569" s="395"/>
      <c r="G1569" s="395"/>
    </row>
    <row r="1570" spans="2:7">
      <c r="B1570" s="339"/>
      <c r="C1570" s="339"/>
      <c r="D1570" s="339"/>
      <c r="E1570" s="395"/>
      <c r="F1570" s="395"/>
      <c r="G1570" s="395"/>
    </row>
    <row r="1571" spans="2:7">
      <c r="B1571" s="339"/>
      <c r="C1571" s="339"/>
      <c r="D1571" s="339"/>
      <c r="E1571" s="395"/>
      <c r="F1571" s="395"/>
      <c r="G1571" s="395"/>
    </row>
    <row r="1572" spans="2:7">
      <c r="B1572" s="339"/>
      <c r="C1572" s="339"/>
      <c r="D1572" s="339"/>
      <c r="E1572" s="395"/>
      <c r="F1572" s="395"/>
      <c r="G1572" s="395"/>
    </row>
    <row r="1573" spans="2:7">
      <c r="B1573" s="339"/>
      <c r="C1573" s="339"/>
      <c r="D1573" s="339"/>
      <c r="E1573" s="395"/>
      <c r="F1573" s="395"/>
      <c r="G1573" s="395"/>
    </row>
    <row r="1574" spans="2:7">
      <c r="B1574" s="339"/>
      <c r="C1574" s="339"/>
      <c r="D1574" s="339"/>
      <c r="E1574" s="395"/>
      <c r="F1574" s="395"/>
      <c r="G1574" s="395"/>
    </row>
    <row r="1575" spans="2:7">
      <c r="B1575" s="339"/>
      <c r="C1575" s="339"/>
      <c r="D1575" s="339"/>
      <c r="E1575" s="395"/>
      <c r="F1575" s="395"/>
      <c r="G1575" s="395"/>
    </row>
    <row r="1576" spans="2:7">
      <c r="B1576" s="339"/>
      <c r="C1576" s="339"/>
      <c r="D1576" s="339"/>
      <c r="E1576" s="395"/>
      <c r="F1576" s="395"/>
      <c r="G1576" s="395"/>
    </row>
    <row r="1577" spans="2:7">
      <c r="B1577" s="339"/>
      <c r="C1577" s="339"/>
      <c r="D1577" s="339"/>
      <c r="E1577" s="395"/>
      <c r="F1577" s="395"/>
      <c r="G1577" s="395"/>
    </row>
    <row r="1578" spans="2:7">
      <c r="B1578" s="339"/>
      <c r="C1578" s="339"/>
      <c r="D1578" s="339"/>
      <c r="E1578" s="395"/>
      <c r="F1578" s="395"/>
      <c r="G1578" s="395"/>
    </row>
    <row r="1579" spans="2:7">
      <c r="B1579" s="339"/>
      <c r="C1579" s="339"/>
      <c r="D1579" s="339"/>
      <c r="E1579" s="395"/>
      <c r="F1579" s="395"/>
      <c r="G1579" s="395"/>
    </row>
    <row r="1580" spans="2:7">
      <c r="B1580" s="339"/>
      <c r="C1580" s="339"/>
      <c r="D1580" s="339"/>
      <c r="E1580" s="395"/>
      <c r="F1580" s="395"/>
      <c r="G1580" s="395"/>
    </row>
    <row r="1581" spans="2:7">
      <c r="B1581" s="339"/>
      <c r="C1581" s="339"/>
      <c r="D1581" s="339"/>
      <c r="E1581" s="395"/>
      <c r="F1581" s="395"/>
      <c r="G1581" s="395"/>
    </row>
    <row r="1582" spans="2:7">
      <c r="B1582" s="339"/>
      <c r="C1582" s="339"/>
      <c r="D1582" s="339"/>
      <c r="E1582" s="395"/>
      <c r="F1582" s="395"/>
      <c r="G1582" s="395"/>
    </row>
    <row r="1583" spans="2:7">
      <c r="B1583" s="339"/>
      <c r="C1583" s="339"/>
      <c r="D1583" s="339"/>
      <c r="E1583" s="395"/>
      <c r="F1583" s="395"/>
      <c r="G1583" s="395"/>
    </row>
    <row r="1584" spans="2:7">
      <c r="B1584" s="339"/>
      <c r="C1584" s="339"/>
      <c r="D1584" s="339"/>
      <c r="E1584" s="395"/>
      <c r="F1584" s="395"/>
      <c r="G1584" s="395"/>
    </row>
    <row r="1585" spans="2:7">
      <c r="B1585" s="339"/>
      <c r="C1585" s="339"/>
      <c r="D1585" s="339"/>
      <c r="E1585" s="395"/>
      <c r="F1585" s="395"/>
      <c r="G1585" s="395"/>
    </row>
    <row r="1586" spans="2:7">
      <c r="B1586" s="339"/>
      <c r="C1586" s="339"/>
      <c r="D1586" s="339"/>
      <c r="E1586" s="395"/>
      <c r="F1586" s="395"/>
      <c r="G1586" s="395"/>
    </row>
    <row r="1587" spans="2:7">
      <c r="B1587" s="339"/>
      <c r="C1587" s="339"/>
      <c r="D1587" s="339"/>
      <c r="E1587" s="395"/>
      <c r="F1587" s="395"/>
      <c r="G1587" s="395"/>
    </row>
    <row r="1588" spans="2:7">
      <c r="B1588" s="339"/>
      <c r="C1588" s="339"/>
      <c r="D1588" s="339"/>
      <c r="E1588" s="395"/>
      <c r="F1588" s="395"/>
      <c r="G1588" s="395"/>
    </row>
    <row r="1589" spans="2:7">
      <c r="B1589" s="339"/>
      <c r="C1589" s="339"/>
      <c r="D1589" s="339"/>
      <c r="E1589" s="395"/>
      <c r="F1589" s="395"/>
      <c r="G1589" s="395"/>
    </row>
    <row r="1590" spans="2:7">
      <c r="B1590" s="339"/>
      <c r="C1590" s="339"/>
      <c r="D1590" s="339"/>
      <c r="E1590" s="395"/>
      <c r="F1590" s="395"/>
      <c r="G1590" s="395"/>
    </row>
    <row r="1591" spans="2:7">
      <c r="B1591" s="339"/>
      <c r="C1591" s="339"/>
      <c r="D1591" s="339"/>
      <c r="E1591" s="395"/>
      <c r="F1591" s="395"/>
      <c r="G1591" s="395"/>
    </row>
    <row r="1592" spans="2:7">
      <c r="B1592" s="339"/>
      <c r="C1592" s="339"/>
      <c r="D1592" s="339"/>
      <c r="E1592" s="395"/>
      <c r="F1592" s="395"/>
      <c r="G1592" s="395"/>
    </row>
    <row r="1593" spans="2:7">
      <c r="B1593" s="339"/>
      <c r="C1593" s="339"/>
      <c r="D1593" s="339"/>
      <c r="E1593" s="395"/>
      <c r="F1593" s="395"/>
      <c r="G1593" s="395"/>
    </row>
    <row r="1594" spans="2:7">
      <c r="B1594" s="339"/>
      <c r="C1594" s="339"/>
      <c r="D1594" s="339"/>
      <c r="E1594" s="395"/>
      <c r="F1594" s="395"/>
      <c r="G1594" s="395"/>
    </row>
    <row r="1595" spans="2:7">
      <c r="B1595" s="339"/>
      <c r="C1595" s="339"/>
      <c r="D1595" s="339"/>
      <c r="E1595" s="395"/>
      <c r="F1595" s="395"/>
      <c r="G1595" s="395"/>
    </row>
    <row r="1596" spans="2:7">
      <c r="B1596" s="339"/>
      <c r="C1596" s="339"/>
      <c r="D1596" s="339"/>
      <c r="E1596" s="395"/>
      <c r="F1596" s="395"/>
      <c r="G1596" s="395"/>
    </row>
    <row r="1597" spans="2:7">
      <c r="B1597" s="339"/>
      <c r="C1597" s="339"/>
      <c r="D1597" s="339"/>
      <c r="E1597" s="395"/>
      <c r="F1597" s="395"/>
      <c r="G1597" s="395"/>
    </row>
    <row r="1598" spans="2:7">
      <c r="B1598" s="339"/>
      <c r="C1598" s="339"/>
      <c r="D1598" s="339"/>
      <c r="E1598" s="395"/>
      <c r="F1598" s="395"/>
      <c r="G1598" s="395"/>
    </row>
    <row r="1599" spans="2:7">
      <c r="B1599" s="339"/>
      <c r="C1599" s="339"/>
      <c r="D1599" s="339"/>
      <c r="E1599" s="395"/>
      <c r="F1599" s="395"/>
      <c r="G1599" s="395"/>
    </row>
    <row r="1600" spans="2:7">
      <c r="B1600" s="339"/>
      <c r="C1600" s="339"/>
      <c r="D1600" s="339"/>
      <c r="E1600" s="395"/>
      <c r="F1600" s="395"/>
      <c r="G1600" s="395"/>
    </row>
    <row r="1601" spans="2:7">
      <c r="B1601" s="339"/>
      <c r="C1601" s="339"/>
      <c r="D1601" s="339"/>
      <c r="E1601" s="395"/>
      <c r="F1601" s="395"/>
      <c r="G1601" s="395"/>
    </row>
    <row r="1602" spans="2:7">
      <c r="B1602" s="339"/>
      <c r="C1602" s="339"/>
      <c r="D1602" s="339"/>
      <c r="E1602" s="395"/>
      <c r="F1602" s="395"/>
      <c r="G1602" s="395"/>
    </row>
    <row r="1603" spans="2:7">
      <c r="B1603" s="339"/>
      <c r="C1603" s="339"/>
      <c r="D1603" s="339"/>
      <c r="E1603" s="395"/>
      <c r="F1603" s="395"/>
      <c r="G1603" s="395"/>
    </row>
    <row r="1604" spans="2:7">
      <c r="B1604" s="339"/>
      <c r="C1604" s="339"/>
      <c r="D1604" s="339"/>
      <c r="E1604" s="395"/>
      <c r="F1604" s="395"/>
      <c r="G1604" s="395"/>
    </row>
    <row r="1605" spans="2:7">
      <c r="B1605" s="339"/>
      <c r="C1605" s="339"/>
      <c r="D1605" s="339"/>
      <c r="E1605" s="395"/>
      <c r="F1605" s="395"/>
      <c r="G1605" s="395"/>
    </row>
    <row r="1606" spans="2:7">
      <c r="B1606" s="339"/>
      <c r="C1606" s="339"/>
      <c r="D1606" s="339"/>
      <c r="E1606" s="395"/>
      <c r="F1606" s="395"/>
      <c r="G1606" s="395"/>
    </row>
    <row r="1607" spans="2:7">
      <c r="B1607" s="339"/>
      <c r="C1607" s="339"/>
      <c r="D1607" s="339"/>
      <c r="E1607" s="395"/>
      <c r="F1607" s="395"/>
      <c r="G1607" s="395"/>
    </row>
    <row r="1608" spans="2:7">
      <c r="B1608" s="339"/>
      <c r="C1608" s="339"/>
      <c r="D1608" s="339"/>
      <c r="E1608" s="395"/>
      <c r="F1608" s="395"/>
      <c r="G1608" s="395"/>
    </row>
    <row r="1609" spans="2:7">
      <c r="B1609" s="339"/>
      <c r="C1609" s="339"/>
      <c r="D1609" s="339"/>
      <c r="E1609" s="395"/>
      <c r="F1609" s="395"/>
      <c r="G1609" s="395"/>
    </row>
    <row r="1610" spans="2:7">
      <c r="B1610" s="339"/>
      <c r="C1610" s="339"/>
      <c r="D1610" s="339"/>
      <c r="E1610" s="395"/>
      <c r="F1610" s="395"/>
      <c r="G1610" s="395"/>
    </row>
    <row r="1611" spans="2:7">
      <c r="B1611" s="339"/>
      <c r="C1611" s="339"/>
      <c r="D1611" s="339"/>
      <c r="E1611" s="395"/>
      <c r="F1611" s="395"/>
      <c r="G1611" s="395"/>
    </row>
    <row r="1612" spans="2:7">
      <c r="B1612" s="339"/>
      <c r="C1612" s="339"/>
      <c r="D1612" s="339"/>
      <c r="E1612" s="395"/>
      <c r="F1612" s="395"/>
      <c r="G1612" s="395"/>
    </row>
    <row r="1613" spans="2:7">
      <c r="B1613" s="339"/>
      <c r="C1613" s="339"/>
      <c r="D1613" s="339"/>
      <c r="E1613" s="395"/>
      <c r="F1613" s="395"/>
      <c r="G1613" s="395"/>
    </row>
    <row r="1614" spans="2:7">
      <c r="B1614" s="339"/>
      <c r="C1614" s="339"/>
      <c r="D1614" s="339"/>
      <c r="E1614" s="395"/>
      <c r="F1614" s="395"/>
      <c r="G1614" s="395"/>
    </row>
    <row r="1615" spans="2:7">
      <c r="B1615" s="339"/>
      <c r="C1615" s="339"/>
      <c r="D1615" s="339"/>
      <c r="E1615" s="395"/>
      <c r="F1615" s="395"/>
      <c r="G1615" s="395"/>
    </row>
    <row r="1616" spans="2:7">
      <c r="B1616" s="339"/>
      <c r="C1616" s="339"/>
      <c r="D1616" s="339"/>
      <c r="E1616" s="395"/>
      <c r="F1616" s="395"/>
      <c r="G1616" s="395"/>
    </row>
    <row r="1617" spans="2:7">
      <c r="B1617" s="339"/>
      <c r="C1617" s="339"/>
      <c r="D1617" s="339"/>
      <c r="E1617" s="395"/>
      <c r="F1617" s="395"/>
      <c r="G1617" s="395"/>
    </row>
    <row r="1618" spans="2:7">
      <c r="B1618" s="339"/>
      <c r="C1618" s="339"/>
      <c r="D1618" s="339"/>
      <c r="E1618" s="395"/>
      <c r="F1618" s="395"/>
      <c r="G1618" s="395"/>
    </row>
    <row r="1619" spans="2:7">
      <c r="B1619" s="339"/>
      <c r="C1619" s="339"/>
      <c r="D1619" s="339"/>
      <c r="E1619" s="395"/>
      <c r="F1619" s="395"/>
      <c r="G1619" s="395"/>
    </row>
    <row r="1620" spans="2:7">
      <c r="B1620" s="339"/>
      <c r="C1620" s="339"/>
      <c r="D1620" s="339"/>
      <c r="E1620" s="395"/>
      <c r="F1620" s="395"/>
      <c r="G1620" s="395"/>
    </row>
    <row r="1621" spans="2:7">
      <c r="B1621" s="339"/>
      <c r="C1621" s="339"/>
      <c r="D1621" s="339"/>
      <c r="E1621" s="395"/>
      <c r="F1621" s="395"/>
      <c r="G1621" s="395"/>
    </row>
    <row r="1622" spans="2:7">
      <c r="B1622" s="339"/>
      <c r="C1622" s="339"/>
      <c r="D1622" s="339"/>
      <c r="E1622" s="395"/>
      <c r="F1622" s="395"/>
      <c r="G1622" s="395"/>
    </row>
    <row r="1623" spans="2:7">
      <c r="B1623" s="339"/>
      <c r="C1623" s="339"/>
      <c r="D1623" s="339"/>
      <c r="E1623" s="395"/>
      <c r="F1623" s="395"/>
      <c r="G1623" s="395"/>
    </row>
    <row r="1624" spans="2:7">
      <c r="B1624" s="339"/>
      <c r="C1624" s="339"/>
      <c r="D1624" s="339"/>
      <c r="E1624" s="395"/>
      <c r="F1624" s="395"/>
      <c r="G1624" s="395"/>
    </row>
    <row r="1625" spans="2:7">
      <c r="B1625" s="339"/>
      <c r="C1625" s="339"/>
      <c r="D1625" s="339"/>
      <c r="E1625" s="395"/>
      <c r="F1625" s="395"/>
      <c r="G1625" s="395"/>
    </row>
    <row r="1626" spans="2:7">
      <c r="B1626" s="339"/>
      <c r="C1626" s="339"/>
      <c r="D1626" s="339"/>
      <c r="E1626" s="395"/>
      <c r="F1626" s="395"/>
      <c r="G1626" s="395"/>
    </row>
    <row r="1627" spans="2:7">
      <c r="B1627" s="339"/>
      <c r="C1627" s="339"/>
      <c r="D1627" s="339"/>
      <c r="E1627" s="395"/>
      <c r="F1627" s="395"/>
      <c r="G1627" s="395"/>
    </row>
    <row r="1628" spans="2:7">
      <c r="B1628" s="339"/>
      <c r="C1628" s="339"/>
      <c r="D1628" s="339"/>
      <c r="E1628" s="395"/>
      <c r="F1628" s="395"/>
      <c r="G1628" s="395"/>
    </row>
    <row r="1629" spans="2:7">
      <c r="B1629" s="339"/>
      <c r="C1629" s="339"/>
      <c r="D1629" s="339"/>
      <c r="E1629" s="395"/>
      <c r="F1629" s="395"/>
      <c r="G1629" s="395"/>
    </row>
    <row r="1630" spans="2:7">
      <c r="B1630" s="339"/>
      <c r="C1630" s="339"/>
      <c r="D1630" s="339"/>
      <c r="E1630" s="395"/>
      <c r="F1630" s="395"/>
      <c r="G1630" s="395"/>
    </row>
    <row r="1631" spans="2:7">
      <c r="B1631" s="339"/>
      <c r="C1631" s="339"/>
      <c r="D1631" s="339"/>
      <c r="E1631" s="395"/>
      <c r="F1631" s="395"/>
      <c r="G1631" s="395"/>
    </row>
    <row r="1632" spans="2:7">
      <c r="B1632" s="339"/>
      <c r="C1632" s="339"/>
      <c r="D1632" s="339"/>
      <c r="E1632" s="395"/>
      <c r="F1632" s="395"/>
      <c r="G1632" s="395"/>
    </row>
    <row r="1633" spans="2:7">
      <c r="B1633" s="339"/>
      <c r="C1633" s="339"/>
      <c r="D1633" s="339"/>
      <c r="E1633" s="395"/>
      <c r="F1633" s="395"/>
      <c r="G1633" s="395"/>
    </row>
    <row r="1634" spans="2:7">
      <c r="B1634" s="339"/>
      <c r="C1634" s="339"/>
      <c r="D1634" s="339"/>
      <c r="E1634" s="395"/>
      <c r="F1634" s="395"/>
      <c r="G1634" s="395"/>
    </row>
    <row r="1635" spans="2:7">
      <c r="B1635" s="339"/>
      <c r="C1635" s="339"/>
      <c r="D1635" s="339"/>
      <c r="E1635" s="395"/>
      <c r="F1635" s="395"/>
      <c r="G1635" s="395"/>
    </row>
    <row r="1636" spans="2:7">
      <c r="B1636" s="339"/>
      <c r="C1636" s="339"/>
      <c r="D1636" s="339"/>
      <c r="E1636" s="395"/>
      <c r="F1636" s="395"/>
      <c r="G1636" s="395"/>
    </row>
    <row r="1637" spans="2:7">
      <c r="B1637" s="339"/>
      <c r="C1637" s="339"/>
      <c r="D1637" s="339"/>
      <c r="E1637" s="395"/>
      <c r="F1637" s="395"/>
      <c r="G1637" s="395"/>
    </row>
    <row r="1638" spans="2:7">
      <c r="B1638" s="339"/>
      <c r="C1638" s="339"/>
      <c r="D1638" s="339"/>
      <c r="E1638" s="395"/>
      <c r="F1638" s="395"/>
      <c r="G1638" s="395"/>
    </row>
    <row r="1639" spans="2:7">
      <c r="B1639" s="339"/>
      <c r="C1639" s="339"/>
      <c r="D1639" s="339"/>
      <c r="E1639" s="395"/>
      <c r="F1639" s="395"/>
      <c r="G1639" s="395"/>
    </row>
    <row r="1640" spans="2:7">
      <c r="B1640" s="339"/>
      <c r="C1640" s="339"/>
      <c r="D1640" s="339"/>
      <c r="E1640" s="395"/>
      <c r="F1640" s="395"/>
      <c r="G1640" s="395"/>
    </row>
    <row r="1641" spans="2:7">
      <c r="B1641" s="339"/>
      <c r="C1641" s="339"/>
      <c r="D1641" s="339"/>
      <c r="E1641" s="395"/>
      <c r="F1641" s="395"/>
      <c r="G1641" s="395"/>
    </row>
    <row r="1642" spans="2:7">
      <c r="B1642" s="339"/>
      <c r="C1642" s="339"/>
      <c r="D1642" s="339"/>
      <c r="E1642" s="395"/>
      <c r="F1642" s="395"/>
      <c r="G1642" s="395"/>
    </row>
    <row r="1643" spans="2:7">
      <c r="B1643" s="339"/>
      <c r="C1643" s="339"/>
      <c r="D1643" s="339"/>
      <c r="E1643" s="395"/>
      <c r="F1643" s="395"/>
      <c r="G1643" s="395"/>
    </row>
    <row r="1644" spans="2:7">
      <c r="B1644" s="339"/>
      <c r="C1644" s="339"/>
      <c r="D1644" s="339"/>
      <c r="E1644" s="395"/>
      <c r="F1644" s="395"/>
      <c r="G1644" s="395"/>
    </row>
    <row r="1645" spans="2:7">
      <c r="B1645" s="339"/>
      <c r="C1645" s="339"/>
      <c r="D1645" s="339"/>
      <c r="E1645" s="395"/>
      <c r="F1645" s="395"/>
      <c r="G1645" s="395"/>
    </row>
    <row r="1646" spans="2:7">
      <c r="B1646" s="339"/>
      <c r="C1646" s="339"/>
      <c r="D1646" s="339"/>
      <c r="E1646" s="395"/>
      <c r="F1646" s="395"/>
      <c r="G1646" s="395"/>
    </row>
    <row r="1647" spans="2:7">
      <c r="B1647" s="339"/>
      <c r="C1647" s="339"/>
      <c r="D1647" s="339"/>
      <c r="E1647" s="395"/>
      <c r="F1647" s="395"/>
      <c r="G1647" s="395"/>
    </row>
    <row r="1648" spans="2:7">
      <c r="B1648" s="339"/>
      <c r="C1648" s="339"/>
      <c r="D1648" s="339"/>
      <c r="E1648" s="395"/>
      <c r="F1648" s="395"/>
      <c r="G1648" s="395"/>
    </row>
    <row r="1649" spans="2:7">
      <c r="B1649" s="339"/>
      <c r="C1649" s="339"/>
      <c r="D1649" s="339"/>
      <c r="E1649" s="395"/>
      <c r="F1649" s="395"/>
      <c r="G1649" s="395"/>
    </row>
    <row r="1650" spans="2:7">
      <c r="B1650" s="339"/>
      <c r="C1650" s="339"/>
      <c r="D1650" s="339"/>
      <c r="E1650" s="395"/>
      <c r="F1650" s="395"/>
      <c r="G1650" s="395"/>
    </row>
    <row r="1651" spans="2:7">
      <c r="B1651" s="339"/>
      <c r="C1651" s="339"/>
      <c r="D1651" s="339"/>
      <c r="E1651" s="395"/>
      <c r="F1651" s="395"/>
      <c r="G1651" s="395"/>
    </row>
    <row r="1652" spans="2:7">
      <c r="B1652" s="339"/>
      <c r="C1652" s="339"/>
      <c r="D1652" s="339"/>
      <c r="E1652" s="395"/>
      <c r="F1652" s="395"/>
      <c r="G1652" s="395"/>
    </row>
    <row r="1653" spans="2:7">
      <c r="B1653" s="339"/>
      <c r="C1653" s="339"/>
      <c r="D1653" s="339"/>
      <c r="E1653" s="395"/>
      <c r="F1653" s="395"/>
      <c r="G1653" s="395"/>
    </row>
    <row r="1654" spans="2:7">
      <c r="B1654" s="339"/>
      <c r="C1654" s="339"/>
      <c r="D1654" s="339"/>
      <c r="E1654" s="395"/>
      <c r="F1654" s="395"/>
      <c r="G1654" s="395"/>
    </row>
    <row r="1655" spans="2:7">
      <c r="B1655" s="339"/>
      <c r="C1655" s="339"/>
      <c r="D1655" s="339"/>
      <c r="E1655" s="395"/>
      <c r="F1655" s="395"/>
      <c r="G1655" s="395"/>
    </row>
    <row r="1656" spans="2:7">
      <c r="B1656" s="339"/>
      <c r="C1656" s="339"/>
      <c r="D1656" s="339"/>
      <c r="E1656" s="395"/>
      <c r="F1656" s="395"/>
      <c r="G1656" s="395"/>
    </row>
    <row r="1657" spans="2:7">
      <c r="B1657" s="339"/>
      <c r="C1657" s="339"/>
      <c r="D1657" s="339"/>
      <c r="E1657" s="395"/>
      <c r="F1657" s="395"/>
      <c r="G1657" s="395"/>
    </row>
    <row r="1658" spans="2:7">
      <c r="B1658" s="339"/>
      <c r="C1658" s="339"/>
      <c r="D1658" s="339"/>
      <c r="E1658" s="395"/>
      <c r="F1658" s="395"/>
      <c r="G1658" s="395"/>
    </row>
    <row r="1659" spans="2:7">
      <c r="B1659" s="339"/>
      <c r="C1659" s="339"/>
      <c r="D1659" s="339"/>
      <c r="E1659" s="395"/>
      <c r="F1659" s="395"/>
      <c r="G1659" s="395"/>
    </row>
    <row r="1660" spans="2:7">
      <c r="B1660" s="339"/>
      <c r="C1660" s="339"/>
      <c r="D1660" s="339"/>
      <c r="E1660" s="395"/>
      <c r="F1660" s="395"/>
      <c r="G1660" s="395"/>
    </row>
    <row r="1661" spans="2:7">
      <c r="B1661" s="339"/>
      <c r="C1661" s="339"/>
      <c r="D1661" s="339"/>
      <c r="E1661" s="395"/>
      <c r="F1661" s="395"/>
      <c r="G1661" s="395"/>
    </row>
    <row r="1662" spans="2:7">
      <c r="B1662" s="339"/>
      <c r="C1662" s="339"/>
      <c r="D1662" s="339"/>
      <c r="E1662" s="395"/>
      <c r="F1662" s="395"/>
      <c r="G1662" s="395"/>
    </row>
    <row r="1663" spans="2:7">
      <c r="B1663" s="339"/>
      <c r="C1663" s="339"/>
      <c r="D1663" s="339"/>
      <c r="E1663" s="395"/>
      <c r="F1663" s="395"/>
      <c r="G1663" s="395"/>
    </row>
    <row r="1664" spans="2:7">
      <c r="B1664" s="339"/>
      <c r="C1664" s="339"/>
      <c r="D1664" s="339"/>
      <c r="E1664" s="395"/>
      <c r="F1664" s="395"/>
      <c r="G1664" s="395"/>
    </row>
    <row r="1665" spans="2:7">
      <c r="B1665" s="339"/>
      <c r="C1665" s="339"/>
      <c r="D1665" s="339"/>
      <c r="E1665" s="395"/>
      <c r="F1665" s="395"/>
      <c r="G1665" s="395"/>
    </row>
    <row r="1666" spans="2:7">
      <c r="B1666" s="339"/>
      <c r="C1666" s="339"/>
      <c r="D1666" s="339"/>
      <c r="E1666" s="395"/>
      <c r="F1666" s="395"/>
      <c r="G1666" s="395"/>
    </row>
    <row r="1667" spans="2:7">
      <c r="B1667" s="339"/>
      <c r="C1667" s="339"/>
      <c r="D1667" s="339"/>
      <c r="E1667" s="395"/>
      <c r="F1667" s="395"/>
      <c r="G1667" s="395"/>
    </row>
    <row r="1668" spans="2:7">
      <c r="B1668" s="339"/>
      <c r="C1668" s="339"/>
      <c r="D1668" s="339"/>
      <c r="E1668" s="395"/>
      <c r="F1668" s="395"/>
      <c r="G1668" s="395"/>
    </row>
    <row r="1669" spans="2:7">
      <c r="B1669" s="339"/>
      <c r="C1669" s="339"/>
      <c r="D1669" s="339"/>
      <c r="E1669" s="395"/>
      <c r="F1669" s="395"/>
      <c r="G1669" s="395"/>
    </row>
    <row r="1670" spans="2:7">
      <c r="B1670" s="339"/>
      <c r="C1670" s="339"/>
      <c r="D1670" s="339"/>
      <c r="E1670" s="395"/>
      <c r="F1670" s="395"/>
      <c r="G1670" s="395"/>
    </row>
    <row r="1671" spans="2:7">
      <c r="B1671" s="339"/>
      <c r="C1671" s="339"/>
      <c r="D1671" s="339"/>
      <c r="E1671" s="395"/>
      <c r="F1671" s="395"/>
      <c r="G1671" s="395"/>
    </row>
    <row r="1672" spans="2:7">
      <c r="B1672" s="339"/>
      <c r="C1672" s="339"/>
      <c r="D1672" s="339"/>
      <c r="E1672" s="395"/>
      <c r="F1672" s="395"/>
      <c r="G1672" s="395"/>
    </row>
    <row r="1673" spans="2:7">
      <c r="B1673" s="339"/>
      <c r="C1673" s="339"/>
      <c r="D1673" s="339"/>
      <c r="E1673" s="395"/>
      <c r="F1673" s="395"/>
      <c r="G1673" s="395"/>
    </row>
    <row r="1674" spans="2:7">
      <c r="B1674" s="339"/>
      <c r="C1674" s="339"/>
      <c r="D1674" s="339"/>
      <c r="E1674" s="395"/>
      <c r="F1674" s="395"/>
      <c r="G1674" s="395"/>
    </row>
    <row r="1675" spans="2:7">
      <c r="B1675" s="339"/>
      <c r="C1675" s="339"/>
      <c r="D1675" s="339"/>
      <c r="E1675" s="395"/>
      <c r="F1675" s="395"/>
      <c r="G1675" s="395"/>
    </row>
    <row r="1676" spans="2:7">
      <c r="B1676" s="339"/>
      <c r="C1676" s="339"/>
      <c r="D1676" s="339"/>
      <c r="E1676" s="395"/>
      <c r="F1676" s="395"/>
      <c r="G1676" s="395"/>
    </row>
    <row r="1677" spans="2:7">
      <c r="B1677" s="339"/>
      <c r="C1677" s="339"/>
      <c r="D1677" s="339"/>
      <c r="E1677" s="395"/>
      <c r="F1677" s="395"/>
      <c r="G1677" s="395"/>
    </row>
    <row r="1678" spans="2:7">
      <c r="B1678" s="339"/>
      <c r="C1678" s="339"/>
      <c r="D1678" s="339"/>
      <c r="E1678" s="395"/>
      <c r="F1678" s="395"/>
      <c r="G1678" s="395"/>
    </row>
    <row r="1679" spans="2:7">
      <c r="B1679" s="339"/>
      <c r="C1679" s="339"/>
      <c r="D1679" s="339"/>
      <c r="E1679" s="395"/>
      <c r="F1679" s="395"/>
      <c r="G1679" s="395"/>
    </row>
    <row r="1680" spans="2:7">
      <c r="B1680" s="339"/>
      <c r="C1680" s="339"/>
      <c r="D1680" s="339"/>
      <c r="E1680" s="395"/>
      <c r="F1680" s="395"/>
      <c r="G1680" s="395"/>
    </row>
    <row r="1681" spans="2:7">
      <c r="B1681" s="339"/>
      <c r="C1681" s="339"/>
      <c r="D1681" s="339"/>
      <c r="E1681" s="395"/>
      <c r="F1681" s="395"/>
      <c r="G1681" s="395"/>
    </row>
    <row r="1682" spans="2:7">
      <c r="B1682" s="339"/>
      <c r="C1682" s="339"/>
      <c r="D1682" s="339"/>
      <c r="E1682" s="395"/>
      <c r="F1682" s="395"/>
      <c r="G1682" s="395"/>
    </row>
    <row r="1683" spans="2:7">
      <c r="B1683" s="339"/>
      <c r="C1683" s="339"/>
      <c r="D1683" s="339"/>
      <c r="E1683" s="395"/>
      <c r="F1683" s="395"/>
      <c r="G1683" s="395"/>
    </row>
    <row r="1684" spans="2:7">
      <c r="B1684" s="339"/>
      <c r="C1684" s="339"/>
      <c r="D1684" s="339"/>
      <c r="E1684" s="395"/>
      <c r="F1684" s="395"/>
      <c r="G1684" s="395"/>
    </row>
    <row r="1685" spans="2:7">
      <c r="B1685" s="339"/>
      <c r="C1685" s="339"/>
      <c r="D1685" s="339"/>
      <c r="E1685" s="395"/>
      <c r="F1685" s="395"/>
      <c r="G1685" s="395"/>
    </row>
    <row r="1686" spans="2:7">
      <c r="B1686" s="339"/>
      <c r="C1686" s="339"/>
      <c r="D1686" s="339"/>
      <c r="E1686" s="395"/>
      <c r="F1686" s="395"/>
      <c r="G1686" s="395"/>
    </row>
    <row r="1687" spans="2:7">
      <c r="B1687" s="339"/>
      <c r="C1687" s="339"/>
      <c r="D1687" s="339"/>
      <c r="E1687" s="395"/>
      <c r="F1687" s="395"/>
      <c r="G1687" s="395"/>
    </row>
    <row r="1688" spans="2:7">
      <c r="B1688" s="339"/>
      <c r="C1688" s="339"/>
      <c r="D1688" s="339"/>
      <c r="E1688" s="395"/>
      <c r="F1688" s="395"/>
      <c r="G1688" s="395"/>
    </row>
    <row r="1689" spans="2:7">
      <c r="B1689" s="339"/>
      <c r="C1689" s="339"/>
      <c r="D1689" s="339"/>
      <c r="E1689" s="395"/>
      <c r="F1689" s="395"/>
      <c r="G1689" s="395"/>
    </row>
    <row r="1690" spans="2:7">
      <c r="B1690" s="339"/>
      <c r="C1690" s="339"/>
      <c r="D1690" s="339"/>
      <c r="E1690" s="395"/>
      <c r="F1690" s="395"/>
      <c r="G1690" s="395"/>
    </row>
    <row r="1691" spans="2:7">
      <c r="B1691" s="339"/>
      <c r="C1691" s="339"/>
      <c r="D1691" s="339"/>
      <c r="E1691" s="395"/>
      <c r="F1691" s="395"/>
      <c r="G1691" s="395"/>
    </row>
    <row r="1692" spans="2:7">
      <c r="B1692" s="339"/>
      <c r="C1692" s="339"/>
      <c r="D1692" s="339"/>
      <c r="E1692" s="395"/>
      <c r="F1692" s="395"/>
      <c r="G1692" s="395"/>
    </row>
    <row r="1693" spans="2:7">
      <c r="B1693" s="339"/>
      <c r="C1693" s="339"/>
      <c r="D1693" s="339"/>
      <c r="E1693" s="395"/>
      <c r="F1693" s="395"/>
      <c r="G1693" s="395"/>
    </row>
    <row r="1694" spans="2:7">
      <c r="B1694" s="339"/>
      <c r="C1694" s="339"/>
      <c r="D1694" s="339"/>
      <c r="E1694" s="395"/>
      <c r="F1694" s="395"/>
      <c r="G1694" s="395"/>
    </row>
    <row r="1695" spans="2:7">
      <c r="B1695" s="339"/>
      <c r="C1695" s="339"/>
      <c r="D1695" s="339"/>
      <c r="E1695" s="395"/>
      <c r="F1695" s="395"/>
      <c r="G1695" s="395"/>
    </row>
    <row r="1696" spans="2:7">
      <c r="B1696" s="339"/>
      <c r="C1696" s="339"/>
      <c r="D1696" s="339"/>
      <c r="E1696" s="395"/>
      <c r="F1696" s="395"/>
      <c r="G1696" s="395"/>
    </row>
    <row r="1697" spans="2:7">
      <c r="B1697" s="339"/>
      <c r="C1697" s="339"/>
      <c r="D1697" s="339"/>
      <c r="E1697" s="395"/>
      <c r="F1697" s="395"/>
      <c r="G1697" s="395"/>
    </row>
    <row r="1698" spans="2:7">
      <c r="B1698" s="339"/>
      <c r="C1698" s="339"/>
      <c r="D1698" s="339"/>
      <c r="E1698" s="395"/>
      <c r="F1698" s="395"/>
      <c r="G1698" s="395"/>
    </row>
    <row r="1699" spans="2:7">
      <c r="B1699" s="339"/>
      <c r="C1699" s="339"/>
      <c r="D1699" s="339"/>
      <c r="E1699" s="395"/>
      <c r="F1699" s="395"/>
      <c r="G1699" s="395"/>
    </row>
    <row r="1700" spans="2:7">
      <c r="B1700" s="339"/>
      <c r="C1700" s="339"/>
      <c r="D1700" s="339"/>
      <c r="E1700" s="395"/>
      <c r="F1700" s="395"/>
      <c r="G1700" s="395"/>
    </row>
    <row r="1701" spans="2:7">
      <c r="B1701" s="339"/>
      <c r="C1701" s="339"/>
      <c r="D1701" s="339"/>
      <c r="E1701" s="395"/>
      <c r="F1701" s="395"/>
      <c r="G1701" s="395"/>
    </row>
    <row r="1702" spans="2:7">
      <c r="B1702" s="339"/>
      <c r="C1702" s="339"/>
      <c r="D1702" s="339"/>
      <c r="E1702" s="395"/>
      <c r="F1702" s="395"/>
      <c r="G1702" s="395"/>
    </row>
    <row r="1703" spans="2:7">
      <c r="B1703" s="339"/>
      <c r="C1703" s="339"/>
      <c r="D1703" s="339"/>
      <c r="E1703" s="395"/>
      <c r="F1703" s="395"/>
      <c r="G1703" s="395"/>
    </row>
    <row r="1704" spans="2:7">
      <c r="B1704" s="339"/>
      <c r="C1704" s="339"/>
      <c r="D1704" s="339"/>
      <c r="E1704" s="395"/>
      <c r="F1704" s="395"/>
      <c r="G1704" s="395"/>
    </row>
    <row r="1705" spans="2:7">
      <c r="B1705" s="339"/>
      <c r="C1705" s="339"/>
      <c r="D1705" s="339"/>
      <c r="E1705" s="395"/>
      <c r="F1705" s="395"/>
      <c r="G1705" s="395"/>
    </row>
    <row r="1706" spans="2:7">
      <c r="B1706" s="339"/>
      <c r="C1706" s="339"/>
      <c r="D1706" s="339"/>
      <c r="E1706" s="395"/>
      <c r="F1706" s="395"/>
      <c r="G1706" s="395"/>
    </row>
    <row r="1707" spans="2:7">
      <c r="B1707" s="339"/>
      <c r="C1707" s="339"/>
      <c r="D1707" s="339"/>
      <c r="E1707" s="395"/>
      <c r="F1707" s="395"/>
      <c r="G1707" s="395"/>
    </row>
    <row r="1708" spans="2:7">
      <c r="B1708" s="339"/>
      <c r="C1708" s="339"/>
      <c r="D1708" s="339"/>
      <c r="E1708" s="395"/>
      <c r="F1708" s="395"/>
      <c r="G1708" s="395"/>
    </row>
    <row r="1709" spans="2:7">
      <c r="B1709" s="339"/>
      <c r="C1709" s="339"/>
      <c r="D1709" s="339"/>
      <c r="E1709" s="395"/>
      <c r="F1709" s="395"/>
      <c r="G1709" s="395"/>
    </row>
    <row r="1710" spans="2:7">
      <c r="B1710" s="339"/>
      <c r="C1710" s="339"/>
      <c r="D1710" s="339"/>
      <c r="E1710" s="395"/>
      <c r="F1710" s="395"/>
      <c r="G1710" s="395"/>
    </row>
    <row r="1711" spans="2:7">
      <c r="B1711" s="339"/>
      <c r="C1711" s="339"/>
      <c r="D1711" s="339"/>
      <c r="E1711" s="395"/>
      <c r="F1711" s="395"/>
      <c r="G1711" s="395"/>
    </row>
    <row r="1712" spans="2:7">
      <c r="B1712" s="339"/>
      <c r="C1712" s="339"/>
      <c r="D1712" s="339"/>
      <c r="E1712" s="395"/>
      <c r="F1712" s="395"/>
      <c r="G1712" s="395"/>
    </row>
    <row r="1713" spans="2:7">
      <c r="B1713" s="339"/>
      <c r="C1713" s="339"/>
      <c r="D1713" s="339"/>
      <c r="E1713" s="395"/>
      <c r="F1713" s="395"/>
      <c r="G1713" s="395"/>
    </row>
    <row r="1714" spans="2:7">
      <c r="B1714" s="339"/>
      <c r="C1714" s="339"/>
      <c r="D1714" s="339"/>
      <c r="E1714" s="395"/>
      <c r="F1714" s="395"/>
      <c r="G1714" s="395"/>
    </row>
    <row r="1715" spans="2:7">
      <c r="B1715" s="339"/>
      <c r="C1715" s="339"/>
      <c r="D1715" s="339"/>
      <c r="E1715" s="395"/>
      <c r="F1715" s="395"/>
      <c r="G1715" s="395"/>
    </row>
    <row r="1716" spans="2:7">
      <c r="B1716" s="339"/>
      <c r="C1716" s="339"/>
      <c r="D1716" s="339"/>
      <c r="E1716" s="395"/>
      <c r="F1716" s="395"/>
      <c r="G1716" s="395"/>
    </row>
    <row r="1717" spans="2:7">
      <c r="B1717" s="339"/>
      <c r="C1717" s="339"/>
      <c r="D1717" s="339"/>
      <c r="E1717" s="395"/>
      <c r="F1717" s="395"/>
      <c r="G1717" s="395"/>
    </row>
    <row r="1718" spans="2:7">
      <c r="B1718" s="339"/>
      <c r="C1718" s="339"/>
      <c r="D1718" s="339"/>
      <c r="E1718" s="395"/>
      <c r="F1718" s="395"/>
      <c r="G1718" s="395"/>
    </row>
    <row r="1719" spans="2:7">
      <c r="B1719" s="339"/>
      <c r="C1719" s="339"/>
      <c r="D1719" s="339"/>
      <c r="E1719" s="395"/>
      <c r="F1719" s="395"/>
      <c r="G1719" s="395"/>
    </row>
    <row r="1720" spans="2:7">
      <c r="B1720" s="339"/>
      <c r="C1720" s="339"/>
      <c r="D1720" s="339"/>
      <c r="E1720" s="395"/>
      <c r="F1720" s="395"/>
      <c r="G1720" s="395"/>
    </row>
    <row r="1721" spans="2:7">
      <c r="B1721" s="339"/>
      <c r="C1721" s="339"/>
      <c r="D1721" s="339"/>
      <c r="E1721" s="395"/>
      <c r="F1721" s="395"/>
      <c r="G1721" s="395"/>
    </row>
    <row r="1722" spans="2:7">
      <c r="B1722" s="339"/>
      <c r="C1722" s="339"/>
      <c r="D1722" s="339"/>
      <c r="E1722" s="395"/>
      <c r="F1722" s="395"/>
      <c r="G1722" s="395"/>
    </row>
    <row r="1723" spans="2:7">
      <c r="B1723" s="339"/>
      <c r="C1723" s="339"/>
      <c r="D1723" s="339"/>
      <c r="E1723" s="395"/>
      <c r="F1723" s="395"/>
      <c r="G1723" s="395"/>
    </row>
    <row r="1724" spans="2:7">
      <c r="B1724" s="339"/>
      <c r="C1724" s="339"/>
      <c r="D1724" s="339"/>
      <c r="E1724" s="395"/>
      <c r="F1724" s="395"/>
      <c r="G1724" s="395"/>
    </row>
    <row r="1725" spans="2:7">
      <c r="B1725" s="339"/>
      <c r="C1725" s="339"/>
      <c r="D1725" s="339"/>
      <c r="E1725" s="395"/>
      <c r="F1725" s="395"/>
      <c r="G1725" s="395"/>
    </row>
    <row r="1726" spans="2:7">
      <c r="B1726" s="339"/>
      <c r="C1726" s="339"/>
      <c r="D1726" s="339"/>
      <c r="E1726" s="395"/>
      <c r="F1726" s="395"/>
      <c r="G1726" s="395"/>
    </row>
    <row r="1727" spans="2:7">
      <c r="B1727" s="339"/>
      <c r="C1727" s="339"/>
      <c r="D1727" s="339"/>
      <c r="E1727" s="395"/>
      <c r="F1727" s="395"/>
      <c r="G1727" s="395"/>
    </row>
    <row r="1728" spans="2:7">
      <c r="B1728" s="339"/>
      <c r="C1728" s="339"/>
      <c r="D1728" s="339"/>
      <c r="E1728" s="395"/>
      <c r="F1728" s="395"/>
      <c r="G1728" s="395"/>
    </row>
    <row r="1729" spans="2:7">
      <c r="B1729" s="339"/>
      <c r="C1729" s="339"/>
      <c r="D1729" s="339"/>
      <c r="E1729" s="395"/>
      <c r="F1729" s="395"/>
      <c r="G1729" s="395"/>
    </row>
    <row r="1730" spans="2:7">
      <c r="B1730" s="339"/>
      <c r="C1730" s="339"/>
      <c r="D1730" s="339"/>
      <c r="E1730" s="395"/>
      <c r="F1730" s="395"/>
      <c r="G1730" s="395"/>
    </row>
    <row r="1731" spans="2:7">
      <c r="B1731" s="339"/>
      <c r="C1731" s="339"/>
      <c r="D1731" s="339"/>
      <c r="E1731" s="395"/>
      <c r="F1731" s="395"/>
      <c r="G1731" s="395"/>
    </row>
    <row r="1732" spans="2:7">
      <c r="B1732" s="339"/>
      <c r="C1732" s="339"/>
      <c r="D1732" s="339"/>
      <c r="E1732" s="395"/>
      <c r="F1732" s="395"/>
      <c r="G1732" s="395"/>
    </row>
    <row r="1733" spans="2:7">
      <c r="B1733" s="339"/>
      <c r="C1733" s="339"/>
      <c r="D1733" s="339"/>
      <c r="E1733" s="395"/>
      <c r="F1733" s="395"/>
      <c r="G1733" s="395"/>
    </row>
    <row r="1734" spans="2:7">
      <c r="B1734" s="339"/>
      <c r="C1734" s="339"/>
      <c r="D1734" s="339"/>
      <c r="E1734" s="395"/>
      <c r="F1734" s="395"/>
      <c r="G1734" s="395"/>
    </row>
    <row r="1735" spans="2:7">
      <c r="B1735" s="339"/>
      <c r="C1735" s="339"/>
      <c r="D1735" s="339"/>
      <c r="E1735" s="395"/>
      <c r="F1735" s="395"/>
      <c r="G1735" s="395"/>
    </row>
    <row r="1736" spans="2:7">
      <c r="B1736" s="339"/>
      <c r="C1736" s="339"/>
      <c r="D1736" s="339"/>
      <c r="E1736" s="395"/>
      <c r="F1736" s="395"/>
      <c r="G1736" s="395"/>
    </row>
    <row r="1737" spans="2:7">
      <c r="B1737" s="339"/>
      <c r="C1737" s="339"/>
      <c r="D1737" s="339"/>
      <c r="E1737" s="395"/>
      <c r="F1737" s="395"/>
      <c r="G1737" s="395"/>
    </row>
    <row r="1738" spans="2:7">
      <c r="B1738" s="339"/>
      <c r="C1738" s="339"/>
      <c r="D1738" s="339"/>
      <c r="E1738" s="395"/>
      <c r="F1738" s="395"/>
      <c r="G1738" s="395"/>
    </row>
    <row r="1739" spans="2:7">
      <c r="B1739" s="339"/>
      <c r="C1739" s="339"/>
      <c r="D1739" s="339"/>
      <c r="E1739" s="395"/>
      <c r="F1739" s="395"/>
      <c r="G1739" s="395"/>
    </row>
    <row r="1740" spans="2:7">
      <c r="B1740" s="339"/>
      <c r="C1740" s="339"/>
      <c r="D1740" s="339"/>
      <c r="E1740" s="395"/>
      <c r="F1740" s="395"/>
      <c r="G1740" s="395"/>
    </row>
    <row r="1741" spans="2:7">
      <c r="B1741" s="339"/>
      <c r="C1741" s="339"/>
      <c r="D1741" s="339"/>
      <c r="E1741" s="395"/>
      <c r="F1741" s="395"/>
      <c r="G1741" s="395"/>
    </row>
    <row r="1742" spans="2:7">
      <c r="B1742" s="339"/>
      <c r="C1742" s="339"/>
      <c r="D1742" s="339"/>
      <c r="E1742" s="395"/>
      <c r="F1742" s="395"/>
      <c r="G1742" s="395"/>
    </row>
    <row r="1743" spans="2:7">
      <c r="B1743" s="339"/>
      <c r="C1743" s="339"/>
      <c r="D1743" s="339"/>
      <c r="E1743" s="395"/>
      <c r="F1743" s="395"/>
      <c r="G1743" s="395"/>
    </row>
    <row r="1744" spans="2:7">
      <c r="B1744" s="339"/>
      <c r="C1744" s="339"/>
      <c r="D1744" s="339"/>
      <c r="E1744" s="395"/>
      <c r="F1744" s="395"/>
      <c r="G1744" s="395"/>
    </row>
    <row r="1745" spans="2:7">
      <c r="B1745" s="339"/>
      <c r="C1745" s="339"/>
      <c r="D1745" s="339"/>
      <c r="E1745" s="395"/>
      <c r="F1745" s="395"/>
      <c r="G1745" s="395"/>
    </row>
    <row r="1746" spans="2:7">
      <c r="B1746" s="339"/>
      <c r="C1746" s="339"/>
      <c r="D1746" s="339"/>
      <c r="E1746" s="395"/>
      <c r="F1746" s="395"/>
      <c r="G1746" s="395"/>
    </row>
    <row r="1747" spans="2:7">
      <c r="B1747" s="339"/>
      <c r="C1747" s="339"/>
      <c r="D1747" s="339"/>
      <c r="E1747" s="395"/>
      <c r="F1747" s="395"/>
      <c r="G1747" s="395"/>
    </row>
    <row r="1748" spans="2:7">
      <c r="B1748" s="339"/>
      <c r="C1748" s="339"/>
      <c r="D1748" s="339"/>
      <c r="E1748" s="395"/>
      <c r="F1748" s="395"/>
      <c r="G1748" s="395"/>
    </row>
    <row r="1749" spans="2:7">
      <c r="B1749" s="339"/>
      <c r="C1749" s="339"/>
      <c r="D1749" s="339"/>
      <c r="E1749" s="395"/>
      <c r="F1749" s="395"/>
      <c r="G1749" s="395"/>
    </row>
    <row r="1750" spans="2:7">
      <c r="B1750" s="339"/>
      <c r="C1750" s="339"/>
      <c r="D1750" s="339"/>
      <c r="E1750" s="395"/>
      <c r="F1750" s="395"/>
      <c r="G1750" s="395"/>
    </row>
    <row r="1751" spans="2:7">
      <c r="B1751" s="339"/>
      <c r="C1751" s="339"/>
      <c r="D1751" s="339"/>
      <c r="E1751" s="395"/>
      <c r="F1751" s="395"/>
      <c r="G1751" s="395"/>
    </row>
    <row r="1752" spans="2:7">
      <c r="B1752" s="339"/>
      <c r="C1752" s="339"/>
      <c r="D1752" s="339"/>
      <c r="E1752" s="395"/>
      <c r="F1752" s="395"/>
      <c r="G1752" s="395"/>
    </row>
    <row r="1753" spans="2:7">
      <c r="B1753" s="339"/>
      <c r="C1753" s="339"/>
      <c r="D1753" s="339"/>
      <c r="E1753" s="395"/>
      <c r="F1753" s="395"/>
      <c r="G1753" s="395"/>
    </row>
    <row r="1754" spans="2:7">
      <c r="B1754" s="339"/>
      <c r="C1754" s="339"/>
      <c r="D1754" s="339"/>
      <c r="E1754" s="395"/>
      <c r="F1754" s="395"/>
      <c r="G1754" s="395"/>
    </row>
    <row r="1755" spans="2:7">
      <c r="B1755" s="339"/>
      <c r="C1755" s="339"/>
      <c r="D1755" s="339"/>
      <c r="E1755" s="395"/>
      <c r="F1755" s="395"/>
      <c r="G1755" s="395"/>
    </row>
    <row r="1756" spans="2:7">
      <c r="B1756" s="339"/>
      <c r="C1756" s="339"/>
      <c r="D1756" s="339"/>
      <c r="E1756" s="395"/>
      <c r="F1756" s="395"/>
      <c r="G1756" s="395"/>
    </row>
    <row r="1757" spans="2:7">
      <c r="B1757" s="339"/>
      <c r="C1757" s="339"/>
      <c r="D1757" s="339"/>
      <c r="E1757" s="395"/>
      <c r="F1757" s="395"/>
      <c r="G1757" s="395"/>
    </row>
    <row r="1758" spans="2:7">
      <c r="B1758" s="339"/>
      <c r="C1758" s="339"/>
      <c r="D1758" s="339"/>
      <c r="E1758" s="395"/>
      <c r="F1758" s="395"/>
      <c r="G1758" s="395"/>
    </row>
    <row r="1759" spans="2:7">
      <c r="B1759" s="339"/>
      <c r="C1759" s="339"/>
      <c r="D1759" s="339"/>
      <c r="E1759" s="395"/>
      <c r="F1759" s="395"/>
      <c r="G1759" s="395"/>
    </row>
    <row r="1760" spans="2:7">
      <c r="B1760" s="339"/>
      <c r="C1760" s="339"/>
      <c r="D1760" s="339"/>
      <c r="E1760" s="395"/>
      <c r="F1760" s="395"/>
      <c r="G1760" s="395"/>
    </row>
    <row r="1761" spans="2:7">
      <c r="B1761" s="339"/>
      <c r="C1761" s="339"/>
      <c r="D1761" s="339"/>
      <c r="E1761" s="395"/>
      <c r="F1761" s="395"/>
      <c r="G1761" s="395"/>
    </row>
    <row r="1762" spans="2:7">
      <c r="B1762" s="339"/>
      <c r="C1762" s="339"/>
      <c r="D1762" s="339"/>
      <c r="E1762" s="395"/>
      <c r="F1762" s="395"/>
      <c r="G1762" s="395"/>
    </row>
    <row r="1763" spans="2:7">
      <c r="B1763" s="339"/>
      <c r="C1763" s="339"/>
      <c r="D1763" s="339"/>
      <c r="E1763" s="395"/>
      <c r="F1763" s="395"/>
      <c r="G1763" s="395"/>
    </row>
    <row r="1764" spans="2:7">
      <c r="B1764" s="339"/>
      <c r="C1764" s="339"/>
      <c r="D1764" s="339"/>
      <c r="E1764" s="395"/>
      <c r="F1764" s="395"/>
      <c r="G1764" s="395"/>
    </row>
    <row r="1765" spans="2:7">
      <c r="B1765" s="339"/>
      <c r="C1765" s="339"/>
      <c r="D1765" s="339"/>
      <c r="E1765" s="395"/>
      <c r="F1765" s="395"/>
      <c r="G1765" s="395"/>
    </row>
    <row r="1766" spans="2:7">
      <c r="B1766" s="339"/>
      <c r="C1766" s="339"/>
      <c r="D1766" s="339"/>
      <c r="E1766" s="395"/>
      <c r="F1766" s="395"/>
      <c r="G1766" s="395"/>
    </row>
    <row r="1767" spans="2:7">
      <c r="B1767" s="339"/>
      <c r="C1767" s="339"/>
      <c r="D1767" s="339"/>
      <c r="E1767" s="395"/>
      <c r="F1767" s="395"/>
      <c r="G1767" s="395"/>
    </row>
    <row r="1768" spans="2:7">
      <c r="B1768" s="339"/>
      <c r="C1768" s="339"/>
      <c r="D1768" s="339"/>
      <c r="E1768" s="395"/>
      <c r="F1768" s="395"/>
      <c r="G1768" s="395"/>
    </row>
    <row r="1769" spans="2:7">
      <c r="B1769" s="339"/>
      <c r="C1769" s="339"/>
      <c r="D1769" s="339"/>
      <c r="E1769" s="395"/>
      <c r="F1769" s="395"/>
      <c r="G1769" s="395"/>
    </row>
    <row r="1770" spans="2:7">
      <c r="B1770" s="339"/>
      <c r="C1770" s="339"/>
      <c r="D1770" s="339"/>
      <c r="E1770" s="395"/>
      <c r="F1770" s="395"/>
      <c r="G1770" s="395"/>
    </row>
    <row r="1771" spans="2:7">
      <c r="B1771" s="339"/>
      <c r="C1771" s="339"/>
      <c r="D1771" s="339"/>
      <c r="E1771" s="395"/>
      <c r="F1771" s="395"/>
      <c r="G1771" s="395"/>
    </row>
    <row r="1772" spans="2:7">
      <c r="B1772" s="339"/>
      <c r="C1772" s="339"/>
      <c r="D1772" s="339"/>
      <c r="E1772" s="395"/>
      <c r="F1772" s="395"/>
      <c r="G1772" s="395"/>
    </row>
    <row r="1773" spans="2:7">
      <c r="B1773" s="339"/>
      <c r="C1773" s="339"/>
      <c r="D1773" s="339"/>
      <c r="E1773" s="395"/>
      <c r="F1773" s="395"/>
      <c r="G1773" s="395"/>
    </row>
    <row r="1774" spans="2:7">
      <c r="B1774" s="339"/>
      <c r="C1774" s="339"/>
      <c r="D1774" s="339"/>
      <c r="E1774" s="395"/>
      <c r="F1774" s="395"/>
      <c r="G1774" s="395"/>
    </row>
    <row r="1775" spans="2:7">
      <c r="B1775" s="339"/>
      <c r="C1775" s="339"/>
      <c r="D1775" s="339"/>
      <c r="E1775" s="395"/>
      <c r="F1775" s="395"/>
      <c r="G1775" s="395"/>
    </row>
    <row r="1776" spans="2:7">
      <c r="B1776" s="339"/>
      <c r="C1776" s="339"/>
      <c r="D1776" s="339"/>
      <c r="E1776" s="395"/>
      <c r="F1776" s="395"/>
      <c r="G1776" s="395"/>
    </row>
    <row r="1777" spans="2:7">
      <c r="B1777" s="339"/>
      <c r="C1777" s="339"/>
      <c r="D1777" s="339"/>
      <c r="E1777" s="395"/>
      <c r="F1777" s="395"/>
      <c r="G1777" s="395"/>
    </row>
    <row r="1778" spans="2:7">
      <c r="B1778" s="339"/>
      <c r="C1778" s="339"/>
      <c r="D1778" s="339"/>
      <c r="E1778" s="395"/>
      <c r="F1778" s="395"/>
      <c r="G1778" s="395"/>
    </row>
    <row r="1779" spans="2:7">
      <c r="B1779" s="339"/>
      <c r="C1779" s="339"/>
      <c r="D1779" s="339"/>
      <c r="E1779" s="395"/>
      <c r="F1779" s="395"/>
      <c r="G1779" s="395"/>
    </row>
    <row r="1780" spans="2:7">
      <c r="B1780" s="339"/>
      <c r="C1780" s="339"/>
      <c r="D1780" s="339"/>
      <c r="E1780" s="395"/>
      <c r="F1780" s="395"/>
      <c r="G1780" s="395"/>
    </row>
    <row r="1781" spans="2:7">
      <c r="B1781" s="339"/>
      <c r="C1781" s="339"/>
      <c r="D1781" s="339"/>
      <c r="E1781" s="395"/>
      <c r="F1781" s="395"/>
      <c r="G1781" s="395"/>
    </row>
    <row r="1782" spans="2:7">
      <c r="B1782" s="339"/>
      <c r="C1782" s="339"/>
      <c r="D1782" s="339"/>
      <c r="E1782" s="395"/>
      <c r="F1782" s="395"/>
      <c r="G1782" s="395"/>
    </row>
    <row r="1783" spans="2:7">
      <c r="B1783" s="339"/>
      <c r="C1783" s="339"/>
      <c r="D1783" s="339"/>
      <c r="E1783" s="395"/>
      <c r="F1783" s="395"/>
      <c r="G1783" s="395"/>
    </row>
    <row r="1784" spans="2:7">
      <c r="B1784" s="339"/>
      <c r="C1784" s="339"/>
      <c r="D1784" s="339"/>
      <c r="E1784" s="395"/>
      <c r="F1784" s="395"/>
      <c r="G1784" s="395"/>
    </row>
    <row r="1785" spans="2:7">
      <c r="B1785" s="339"/>
      <c r="C1785" s="339"/>
      <c r="D1785" s="339"/>
      <c r="E1785" s="395"/>
      <c r="F1785" s="395"/>
      <c r="G1785" s="395"/>
    </row>
    <row r="1786" spans="2:7">
      <c r="B1786" s="339"/>
      <c r="C1786" s="339"/>
      <c r="D1786" s="339"/>
      <c r="E1786" s="395"/>
      <c r="F1786" s="395"/>
      <c r="G1786" s="395"/>
    </row>
    <row r="1787" spans="2:7">
      <c r="B1787" s="339"/>
      <c r="C1787" s="339"/>
      <c r="D1787" s="339"/>
      <c r="E1787" s="395"/>
      <c r="F1787" s="395"/>
      <c r="G1787" s="395"/>
    </row>
    <row r="1788" spans="2:7">
      <c r="B1788" s="339"/>
      <c r="C1788" s="339"/>
      <c r="D1788" s="339"/>
      <c r="E1788" s="395"/>
      <c r="F1788" s="395"/>
      <c r="G1788" s="395"/>
    </row>
    <row r="1789" spans="2:7">
      <c r="B1789" s="339"/>
      <c r="C1789" s="339"/>
      <c r="D1789" s="339"/>
      <c r="E1789" s="395"/>
      <c r="F1789" s="395"/>
      <c r="G1789" s="395"/>
    </row>
    <row r="1790" spans="2:7">
      <c r="B1790" s="339"/>
      <c r="C1790" s="339"/>
      <c r="D1790" s="339"/>
      <c r="E1790" s="395"/>
      <c r="F1790" s="395"/>
      <c r="G1790" s="395"/>
    </row>
    <row r="1791" spans="2:7">
      <c r="B1791" s="339"/>
      <c r="C1791" s="339"/>
      <c r="D1791" s="339"/>
      <c r="E1791" s="395"/>
      <c r="F1791" s="395"/>
      <c r="G1791" s="395"/>
    </row>
    <row r="1792" spans="2:7">
      <c r="B1792" s="339"/>
      <c r="C1792" s="339"/>
      <c r="D1792" s="339"/>
      <c r="E1792" s="395"/>
      <c r="F1792" s="395"/>
      <c r="G1792" s="395"/>
    </row>
    <row r="1793" spans="2:7">
      <c r="B1793" s="339"/>
      <c r="C1793" s="339"/>
      <c r="D1793" s="339"/>
      <c r="E1793" s="395"/>
      <c r="F1793" s="395"/>
      <c r="G1793" s="395"/>
    </row>
    <row r="1794" spans="2:7">
      <c r="B1794" s="339"/>
      <c r="C1794" s="339"/>
      <c r="D1794" s="339"/>
      <c r="E1794" s="395"/>
      <c r="F1794" s="395"/>
      <c r="G1794" s="395"/>
    </row>
    <row r="1795" spans="2:7">
      <c r="B1795" s="339"/>
      <c r="C1795" s="339"/>
      <c r="D1795" s="339"/>
      <c r="E1795" s="395"/>
      <c r="F1795" s="395"/>
      <c r="G1795" s="395"/>
    </row>
    <row r="1796" spans="2:7">
      <c r="B1796" s="339"/>
      <c r="C1796" s="339"/>
      <c r="D1796" s="339"/>
      <c r="E1796" s="395"/>
      <c r="F1796" s="395"/>
      <c r="G1796" s="395"/>
    </row>
    <row r="1797" spans="2:7">
      <c r="B1797" s="339"/>
      <c r="C1797" s="339"/>
      <c r="D1797" s="339"/>
      <c r="E1797" s="395"/>
      <c r="F1797" s="395"/>
      <c r="G1797" s="395"/>
    </row>
    <row r="1798" spans="2:7">
      <c r="B1798" s="339"/>
      <c r="C1798" s="339"/>
      <c r="D1798" s="339"/>
      <c r="E1798" s="395"/>
      <c r="F1798" s="395"/>
      <c r="G1798" s="395"/>
    </row>
    <row r="1799" spans="2:7">
      <c r="B1799" s="339"/>
      <c r="C1799" s="339"/>
      <c r="D1799" s="339"/>
      <c r="E1799" s="395"/>
      <c r="F1799" s="395"/>
      <c r="G1799" s="395"/>
    </row>
    <row r="1800" spans="2:7">
      <c r="B1800" s="339"/>
      <c r="C1800" s="339"/>
      <c r="D1800" s="339"/>
      <c r="E1800" s="395"/>
      <c r="F1800" s="395"/>
      <c r="G1800" s="395"/>
    </row>
    <row r="1801" spans="2:7">
      <c r="B1801" s="339"/>
      <c r="C1801" s="339"/>
      <c r="D1801" s="339"/>
      <c r="E1801" s="395"/>
      <c r="F1801" s="395"/>
      <c r="G1801" s="395"/>
    </row>
    <row r="1802" spans="2:7">
      <c r="B1802" s="339"/>
      <c r="C1802" s="339"/>
      <c r="D1802" s="339"/>
      <c r="E1802" s="395"/>
      <c r="F1802" s="395"/>
      <c r="G1802" s="395"/>
    </row>
    <row r="1803" spans="2:7">
      <c r="B1803" s="339"/>
      <c r="C1803" s="339"/>
      <c r="D1803" s="339"/>
      <c r="E1803" s="395"/>
      <c r="F1803" s="395"/>
      <c r="G1803" s="395"/>
    </row>
    <row r="1804" spans="2:7">
      <c r="B1804" s="339"/>
      <c r="C1804" s="339"/>
      <c r="D1804" s="339"/>
      <c r="E1804" s="395"/>
      <c r="F1804" s="395"/>
      <c r="G1804" s="395"/>
    </row>
    <row r="1805" spans="2:7">
      <c r="B1805" s="339"/>
      <c r="C1805" s="339"/>
      <c r="D1805" s="339"/>
      <c r="E1805" s="395"/>
      <c r="F1805" s="395"/>
      <c r="G1805" s="395"/>
    </row>
    <row r="1806" spans="2:7">
      <c r="B1806" s="339"/>
      <c r="C1806" s="339"/>
      <c r="D1806" s="339"/>
      <c r="E1806" s="395"/>
      <c r="F1806" s="395"/>
      <c r="G1806" s="395"/>
    </row>
    <row r="1807" spans="2:7">
      <c r="B1807" s="339"/>
      <c r="C1807" s="339"/>
      <c r="D1807" s="339"/>
      <c r="E1807" s="395"/>
      <c r="F1807" s="395"/>
      <c r="G1807" s="395"/>
    </row>
    <row r="1808" spans="2:7">
      <c r="B1808" s="339"/>
      <c r="C1808" s="339"/>
      <c r="D1808" s="339"/>
      <c r="E1808" s="395"/>
      <c r="F1808" s="395"/>
      <c r="G1808" s="395"/>
    </row>
    <row r="1809" spans="2:7">
      <c r="B1809" s="339"/>
      <c r="C1809" s="339"/>
      <c r="D1809" s="339"/>
      <c r="E1809" s="395"/>
      <c r="F1809" s="395"/>
      <c r="G1809" s="395"/>
    </row>
    <row r="1810" spans="2:7">
      <c r="B1810" s="339"/>
      <c r="C1810" s="339"/>
      <c r="D1810" s="339"/>
      <c r="E1810" s="395"/>
      <c r="F1810" s="395"/>
      <c r="G1810" s="395"/>
    </row>
    <row r="1811" spans="2:7">
      <c r="B1811" s="339"/>
      <c r="C1811" s="339"/>
      <c r="D1811" s="339"/>
      <c r="E1811" s="395"/>
      <c r="F1811" s="395"/>
      <c r="G1811" s="395"/>
    </row>
    <row r="1812" spans="2:7">
      <c r="B1812" s="339"/>
      <c r="C1812" s="339"/>
      <c r="D1812" s="339"/>
      <c r="E1812" s="395"/>
      <c r="F1812" s="395"/>
      <c r="G1812" s="395"/>
    </row>
    <row r="1813" spans="2:7">
      <c r="B1813" s="339"/>
      <c r="C1813" s="339"/>
      <c r="D1813" s="339"/>
      <c r="E1813" s="395"/>
      <c r="F1813" s="395"/>
      <c r="G1813" s="395"/>
    </row>
    <row r="1814" spans="2:7">
      <c r="B1814" s="339"/>
      <c r="C1814" s="339"/>
      <c r="D1814" s="339"/>
      <c r="E1814" s="395"/>
      <c r="F1814" s="395"/>
      <c r="G1814" s="395"/>
    </row>
    <row r="1815" spans="2:7">
      <c r="B1815" s="339"/>
      <c r="C1815" s="339"/>
      <c r="D1815" s="339"/>
      <c r="E1815" s="395"/>
      <c r="F1815" s="395"/>
      <c r="G1815" s="395"/>
    </row>
    <row r="1816" spans="2:7">
      <c r="B1816" s="339"/>
      <c r="C1816" s="339"/>
      <c r="D1816" s="339"/>
      <c r="E1816" s="395"/>
      <c r="F1816" s="395"/>
      <c r="G1816" s="395"/>
    </row>
    <row r="1817" spans="2:7">
      <c r="B1817" s="339"/>
      <c r="C1817" s="339"/>
      <c r="D1817" s="339"/>
      <c r="E1817" s="395"/>
      <c r="F1817" s="395"/>
      <c r="G1817" s="395"/>
    </row>
    <row r="1818" spans="2:7">
      <c r="B1818" s="339"/>
      <c r="C1818" s="339"/>
      <c r="D1818" s="339"/>
      <c r="E1818" s="395"/>
      <c r="F1818" s="395"/>
      <c r="G1818" s="395"/>
    </row>
    <row r="1819" spans="2:7">
      <c r="B1819" s="339"/>
      <c r="C1819" s="339"/>
      <c r="D1819" s="339"/>
      <c r="E1819" s="395"/>
      <c r="F1819" s="395"/>
      <c r="G1819" s="395"/>
    </row>
    <row r="1820" spans="2:7">
      <c r="B1820" s="339"/>
      <c r="C1820" s="339"/>
      <c r="D1820" s="339"/>
      <c r="E1820" s="395"/>
      <c r="F1820" s="395"/>
      <c r="G1820" s="395"/>
    </row>
    <row r="1821" spans="2:7">
      <c r="B1821" s="339"/>
      <c r="C1821" s="339"/>
      <c r="D1821" s="339"/>
      <c r="E1821" s="395"/>
      <c r="F1821" s="395"/>
      <c r="G1821" s="395"/>
    </row>
    <row r="1822" spans="2:7">
      <c r="B1822" s="339"/>
      <c r="C1822" s="339"/>
      <c r="D1822" s="339"/>
      <c r="E1822" s="395"/>
      <c r="F1822" s="395"/>
      <c r="G1822" s="395"/>
    </row>
    <row r="1823" spans="2:7">
      <c r="B1823" s="339"/>
      <c r="C1823" s="339"/>
      <c r="D1823" s="339"/>
      <c r="E1823" s="395"/>
      <c r="F1823" s="395"/>
      <c r="G1823" s="395"/>
    </row>
    <row r="1824" spans="2:7">
      <c r="B1824" s="339"/>
      <c r="C1824" s="339"/>
      <c r="D1824" s="339"/>
      <c r="E1824" s="395"/>
      <c r="F1824" s="395"/>
      <c r="G1824" s="395"/>
    </row>
    <row r="1825" spans="2:7">
      <c r="B1825" s="339"/>
      <c r="C1825" s="339"/>
      <c r="D1825" s="339"/>
      <c r="E1825" s="395"/>
      <c r="F1825" s="395"/>
      <c r="G1825" s="395"/>
    </row>
    <row r="1826" spans="2:7">
      <c r="B1826" s="339"/>
      <c r="C1826" s="339"/>
      <c r="D1826" s="339"/>
      <c r="E1826" s="395"/>
      <c r="F1826" s="395"/>
      <c r="G1826" s="395"/>
    </row>
    <row r="1827" spans="2:7">
      <c r="B1827" s="339"/>
      <c r="C1827" s="339"/>
      <c r="D1827" s="339"/>
      <c r="E1827" s="395"/>
      <c r="F1827" s="395"/>
      <c r="G1827" s="395"/>
    </row>
    <row r="1828" spans="2:7">
      <c r="B1828" s="339"/>
      <c r="C1828" s="339"/>
      <c r="D1828" s="339"/>
      <c r="E1828" s="395"/>
      <c r="F1828" s="395"/>
      <c r="G1828" s="395"/>
    </row>
    <row r="1829" spans="2:7">
      <c r="B1829" s="339"/>
      <c r="C1829" s="339"/>
      <c r="D1829" s="339"/>
      <c r="E1829" s="395"/>
      <c r="F1829" s="395"/>
      <c r="G1829" s="395"/>
    </row>
    <row r="1830" spans="2:7">
      <c r="B1830" s="339"/>
      <c r="C1830" s="339"/>
      <c r="D1830" s="339"/>
      <c r="E1830" s="395"/>
      <c r="F1830" s="395"/>
      <c r="G1830" s="395"/>
    </row>
    <row r="1831" spans="2:7">
      <c r="B1831" s="339"/>
      <c r="C1831" s="339"/>
      <c r="D1831" s="339"/>
      <c r="E1831" s="395"/>
      <c r="F1831" s="395"/>
      <c r="G1831" s="395"/>
    </row>
    <row r="1832" spans="2:7">
      <c r="B1832" s="339"/>
      <c r="C1832" s="339"/>
      <c r="D1832" s="339"/>
      <c r="E1832" s="395"/>
      <c r="F1832" s="395"/>
      <c r="G1832" s="395"/>
    </row>
    <row r="1833" spans="2:7">
      <c r="B1833" s="339"/>
      <c r="C1833" s="339"/>
      <c r="D1833" s="339"/>
      <c r="E1833" s="395"/>
      <c r="F1833" s="395"/>
      <c r="G1833" s="395"/>
    </row>
    <row r="1834" spans="2:7">
      <c r="B1834" s="339"/>
      <c r="C1834" s="339"/>
      <c r="D1834" s="339"/>
      <c r="E1834" s="395"/>
      <c r="F1834" s="395"/>
      <c r="G1834" s="395"/>
    </row>
    <row r="1835" spans="2:7">
      <c r="B1835" s="339"/>
      <c r="C1835" s="339"/>
      <c r="D1835" s="339"/>
      <c r="E1835" s="395"/>
      <c r="F1835" s="395"/>
      <c r="G1835" s="395"/>
    </row>
    <row r="1836" spans="2:7">
      <c r="B1836" s="339"/>
      <c r="C1836" s="339"/>
      <c r="D1836" s="339"/>
      <c r="E1836" s="395"/>
      <c r="F1836" s="395"/>
      <c r="G1836" s="395"/>
    </row>
    <row r="1837" spans="2:7">
      <c r="B1837" s="339"/>
      <c r="C1837" s="339"/>
      <c r="D1837" s="339"/>
      <c r="E1837" s="395"/>
      <c r="F1837" s="395"/>
      <c r="G1837" s="395"/>
    </row>
    <row r="1838" spans="2:7">
      <c r="B1838" s="339"/>
      <c r="C1838" s="339"/>
      <c r="D1838" s="339"/>
      <c r="E1838" s="395"/>
      <c r="F1838" s="395"/>
      <c r="G1838" s="395"/>
    </row>
    <row r="1839" spans="2:7">
      <c r="B1839" s="339"/>
      <c r="C1839" s="339"/>
      <c r="D1839" s="339"/>
      <c r="E1839" s="395"/>
      <c r="F1839" s="395"/>
      <c r="G1839" s="395"/>
    </row>
    <row r="1840" spans="2:7">
      <c r="B1840" s="339"/>
      <c r="C1840" s="339"/>
      <c r="D1840" s="339"/>
      <c r="E1840" s="395"/>
      <c r="F1840" s="395"/>
      <c r="G1840" s="395"/>
    </row>
    <row r="1841" spans="2:7">
      <c r="B1841" s="339"/>
      <c r="C1841" s="339"/>
      <c r="D1841" s="339"/>
      <c r="E1841" s="395"/>
      <c r="F1841" s="395"/>
      <c r="G1841" s="395"/>
    </row>
    <row r="1842" spans="2:7">
      <c r="B1842" s="339"/>
      <c r="C1842" s="339"/>
      <c r="D1842" s="339"/>
      <c r="E1842" s="395"/>
      <c r="F1842" s="395"/>
      <c r="G1842" s="395"/>
    </row>
    <row r="1843" spans="2:7">
      <c r="B1843" s="339"/>
      <c r="C1843" s="339"/>
      <c r="D1843" s="339"/>
      <c r="E1843" s="395"/>
      <c r="F1843" s="395"/>
      <c r="G1843" s="395"/>
    </row>
    <row r="1844" spans="2:7">
      <c r="B1844" s="339"/>
      <c r="C1844" s="339"/>
      <c r="D1844" s="339"/>
      <c r="E1844" s="395"/>
      <c r="F1844" s="395"/>
      <c r="G1844" s="395"/>
    </row>
    <row r="1845" spans="2:7">
      <c r="B1845" s="339"/>
      <c r="C1845" s="339"/>
      <c r="D1845" s="339"/>
      <c r="E1845" s="395"/>
      <c r="F1845" s="395"/>
      <c r="G1845" s="395"/>
    </row>
    <row r="1846" spans="2:7">
      <c r="B1846" s="339"/>
      <c r="C1846" s="339"/>
      <c r="D1846" s="339"/>
      <c r="E1846" s="395"/>
      <c r="F1846" s="395"/>
      <c r="G1846" s="395"/>
    </row>
    <row r="1847" spans="2:7">
      <c r="B1847" s="339"/>
      <c r="C1847" s="339"/>
      <c r="D1847" s="339"/>
      <c r="E1847" s="395"/>
      <c r="F1847" s="395"/>
      <c r="G1847" s="395"/>
    </row>
    <row r="1848" spans="2:7">
      <c r="B1848" s="339"/>
      <c r="C1848" s="339"/>
      <c r="D1848" s="339"/>
      <c r="E1848" s="395"/>
      <c r="F1848" s="395"/>
      <c r="G1848" s="395"/>
    </row>
    <row r="1849" spans="2:7">
      <c r="B1849" s="339"/>
      <c r="C1849" s="339"/>
      <c r="D1849" s="339"/>
      <c r="E1849" s="395"/>
      <c r="F1849" s="395"/>
      <c r="G1849" s="395"/>
    </row>
    <row r="1850" spans="2:7">
      <c r="B1850" s="339"/>
      <c r="C1850" s="339"/>
      <c r="D1850" s="339"/>
      <c r="E1850" s="395"/>
      <c r="F1850" s="395"/>
      <c r="G1850" s="395"/>
    </row>
    <row r="1851" spans="2:7">
      <c r="B1851" s="339"/>
      <c r="C1851" s="339"/>
      <c r="D1851" s="339"/>
      <c r="E1851" s="395"/>
      <c r="F1851" s="395"/>
      <c r="G1851" s="395"/>
    </row>
    <row r="1852" spans="2:7">
      <c r="B1852" s="339"/>
      <c r="C1852" s="339"/>
      <c r="D1852" s="339"/>
      <c r="E1852" s="395"/>
      <c r="F1852" s="395"/>
      <c r="G1852" s="395"/>
    </row>
    <row r="1853" spans="2:7">
      <c r="B1853" s="339"/>
      <c r="C1853" s="339"/>
      <c r="D1853" s="339"/>
      <c r="E1853" s="395"/>
      <c r="F1853" s="395"/>
      <c r="G1853" s="395"/>
    </row>
    <row r="1854" spans="2:7">
      <c r="B1854" s="339"/>
      <c r="C1854" s="339"/>
      <c r="D1854" s="339"/>
      <c r="E1854" s="395"/>
      <c r="F1854" s="395"/>
      <c r="G1854" s="395"/>
    </row>
    <row r="1855" spans="2:7">
      <c r="B1855" s="339"/>
      <c r="C1855" s="339"/>
      <c r="D1855" s="339"/>
      <c r="E1855" s="395"/>
      <c r="F1855" s="395"/>
      <c r="G1855" s="395"/>
    </row>
    <row r="1856" spans="2:7">
      <c r="B1856" s="339"/>
      <c r="C1856" s="339"/>
      <c r="D1856" s="339"/>
      <c r="E1856" s="395"/>
      <c r="F1856" s="395"/>
      <c r="G1856" s="395"/>
    </row>
    <row r="1857" spans="2:7">
      <c r="B1857" s="339"/>
      <c r="C1857" s="339"/>
      <c r="D1857" s="339"/>
      <c r="E1857" s="395"/>
      <c r="F1857" s="395"/>
      <c r="G1857" s="395"/>
    </row>
    <row r="1858" spans="2:7">
      <c r="B1858" s="339"/>
      <c r="C1858" s="339"/>
      <c r="D1858" s="339"/>
      <c r="E1858" s="395"/>
      <c r="F1858" s="395"/>
      <c r="G1858" s="395"/>
    </row>
    <row r="1859" spans="2:7">
      <c r="B1859" s="339"/>
      <c r="C1859" s="339"/>
      <c r="D1859" s="339"/>
      <c r="E1859" s="395"/>
      <c r="F1859" s="395"/>
      <c r="G1859" s="395"/>
    </row>
    <row r="1860" spans="2:7">
      <c r="B1860" s="339"/>
      <c r="C1860" s="339"/>
      <c r="D1860" s="339"/>
      <c r="E1860" s="395"/>
      <c r="F1860" s="395"/>
      <c r="G1860" s="395"/>
    </row>
    <row r="1861" spans="2:7">
      <c r="B1861" s="339"/>
      <c r="C1861" s="339"/>
      <c r="D1861" s="339"/>
      <c r="E1861" s="395"/>
      <c r="F1861" s="395"/>
      <c r="G1861" s="395"/>
    </row>
    <row r="1862" spans="2:7">
      <c r="B1862" s="339"/>
      <c r="C1862" s="339"/>
      <c r="D1862" s="339"/>
      <c r="E1862" s="395"/>
      <c r="F1862" s="395"/>
      <c r="G1862" s="395"/>
    </row>
    <row r="1863" spans="2:7">
      <c r="B1863" s="339"/>
      <c r="C1863" s="339"/>
      <c r="D1863" s="339"/>
      <c r="E1863" s="395"/>
      <c r="F1863" s="395"/>
      <c r="G1863" s="395"/>
    </row>
    <row r="1864" spans="2:7">
      <c r="B1864" s="339"/>
      <c r="C1864" s="339"/>
      <c r="D1864" s="339"/>
      <c r="E1864" s="395"/>
      <c r="F1864" s="395"/>
      <c r="G1864" s="395"/>
    </row>
    <row r="1865" spans="2:7">
      <c r="B1865" s="339"/>
      <c r="C1865" s="339"/>
      <c r="D1865" s="339"/>
      <c r="E1865" s="395"/>
      <c r="F1865" s="395"/>
      <c r="G1865" s="395"/>
    </row>
    <row r="1866" spans="2:7">
      <c r="B1866" s="339"/>
      <c r="C1866" s="339"/>
      <c r="D1866" s="339"/>
      <c r="E1866" s="395"/>
      <c r="F1866" s="395"/>
      <c r="G1866" s="395"/>
    </row>
    <row r="1867" spans="2:7">
      <c r="B1867" s="339"/>
      <c r="C1867" s="339"/>
      <c r="D1867" s="339"/>
      <c r="E1867" s="395"/>
      <c r="F1867" s="395"/>
      <c r="G1867" s="395"/>
    </row>
    <row r="1868" spans="2:7">
      <c r="B1868" s="339"/>
      <c r="C1868" s="339"/>
      <c r="D1868" s="339"/>
      <c r="E1868" s="395"/>
      <c r="F1868" s="395"/>
      <c r="G1868" s="395"/>
    </row>
    <row r="1869" spans="2:7">
      <c r="B1869" s="339"/>
      <c r="C1869" s="339"/>
      <c r="D1869" s="339"/>
      <c r="E1869" s="395"/>
      <c r="F1869" s="395"/>
      <c r="G1869" s="395"/>
    </row>
    <row r="1870" spans="2:7">
      <c r="B1870" s="339"/>
      <c r="C1870" s="339"/>
      <c r="D1870" s="339"/>
      <c r="E1870" s="395"/>
      <c r="F1870" s="395"/>
      <c r="G1870" s="395"/>
    </row>
    <row r="1871" spans="2:7">
      <c r="B1871" s="339"/>
      <c r="C1871" s="339"/>
      <c r="D1871" s="339"/>
      <c r="E1871" s="395"/>
      <c r="F1871" s="395"/>
      <c r="G1871" s="395"/>
    </row>
    <row r="1872" spans="2:7">
      <c r="B1872" s="339"/>
      <c r="C1872" s="339"/>
      <c r="D1872" s="339"/>
      <c r="E1872" s="395"/>
      <c r="F1872" s="395"/>
      <c r="G1872" s="395"/>
    </row>
    <row r="1873" spans="2:7">
      <c r="B1873" s="339"/>
      <c r="C1873" s="339"/>
      <c r="D1873" s="339"/>
      <c r="E1873" s="395"/>
      <c r="F1873" s="395"/>
      <c r="G1873" s="395"/>
    </row>
    <row r="1874" spans="2:7">
      <c r="B1874" s="339"/>
      <c r="C1874" s="339"/>
      <c r="D1874" s="339"/>
      <c r="E1874" s="395"/>
      <c r="F1874" s="395"/>
      <c r="G1874" s="395"/>
    </row>
    <row r="1875" spans="2:7">
      <c r="B1875" s="339"/>
      <c r="C1875" s="339"/>
      <c r="D1875" s="339"/>
      <c r="E1875" s="395"/>
      <c r="F1875" s="395"/>
      <c r="G1875" s="395"/>
    </row>
    <row r="1876" spans="2:7">
      <c r="B1876" s="339"/>
      <c r="C1876" s="339"/>
      <c r="D1876" s="339"/>
      <c r="E1876" s="395"/>
      <c r="F1876" s="395"/>
      <c r="G1876" s="395"/>
    </row>
    <row r="1877" spans="2:7">
      <c r="B1877" s="339"/>
      <c r="C1877" s="339"/>
      <c r="D1877" s="339"/>
      <c r="E1877" s="395"/>
      <c r="F1877" s="395"/>
      <c r="G1877" s="395"/>
    </row>
    <row r="1878" spans="2:7">
      <c r="B1878" s="339"/>
      <c r="C1878" s="339"/>
      <c r="D1878" s="339"/>
      <c r="E1878" s="395"/>
      <c r="F1878" s="395"/>
      <c r="G1878" s="395"/>
    </row>
    <row r="1879" spans="2:7">
      <c r="B1879" s="339"/>
      <c r="C1879" s="339"/>
      <c r="D1879" s="339"/>
      <c r="E1879" s="395"/>
      <c r="F1879" s="395"/>
      <c r="G1879" s="395"/>
    </row>
    <row r="1880" spans="2:7">
      <c r="B1880" s="339"/>
      <c r="C1880" s="339"/>
      <c r="D1880" s="339"/>
      <c r="E1880" s="395"/>
      <c r="F1880" s="395"/>
      <c r="G1880" s="395"/>
    </row>
    <row r="1881" spans="2:7">
      <c r="B1881" s="339"/>
      <c r="C1881" s="339"/>
      <c r="D1881" s="339"/>
      <c r="E1881" s="395"/>
      <c r="F1881" s="395"/>
      <c r="G1881" s="395"/>
    </row>
    <row r="1882" spans="2:7">
      <c r="B1882" s="339"/>
      <c r="C1882" s="339"/>
      <c r="D1882" s="339"/>
      <c r="E1882" s="395"/>
      <c r="F1882" s="395"/>
      <c r="G1882" s="395"/>
    </row>
    <row r="1883" spans="2:7">
      <c r="B1883" s="339"/>
      <c r="C1883" s="339"/>
      <c r="D1883" s="339"/>
      <c r="E1883" s="395"/>
      <c r="F1883" s="395"/>
      <c r="G1883" s="395"/>
    </row>
    <row r="1884" spans="2:7">
      <c r="B1884" s="339"/>
      <c r="C1884" s="339"/>
      <c r="D1884" s="339"/>
      <c r="E1884" s="395"/>
      <c r="F1884" s="395"/>
      <c r="G1884" s="395"/>
    </row>
    <row r="1885" spans="2:7">
      <c r="B1885" s="339"/>
      <c r="C1885" s="339"/>
      <c r="D1885" s="339"/>
      <c r="E1885" s="395"/>
      <c r="F1885" s="395"/>
      <c r="G1885" s="395"/>
    </row>
    <row r="1886" spans="2:7">
      <c r="B1886" s="339"/>
      <c r="C1886" s="339"/>
      <c r="D1886" s="339"/>
      <c r="E1886" s="395"/>
      <c r="F1886" s="395"/>
      <c r="G1886" s="395"/>
    </row>
    <row r="1887" spans="2:7">
      <c r="B1887" s="339"/>
      <c r="C1887" s="339"/>
      <c r="D1887" s="339"/>
      <c r="E1887" s="395"/>
      <c r="F1887" s="395"/>
      <c r="G1887" s="395"/>
    </row>
    <row r="1888" spans="2:7">
      <c r="B1888" s="339"/>
      <c r="C1888" s="339"/>
      <c r="D1888" s="339"/>
      <c r="E1888" s="395"/>
      <c r="F1888" s="395"/>
      <c r="G1888" s="395"/>
    </row>
    <row r="1889" spans="2:7">
      <c r="B1889" s="339"/>
      <c r="C1889" s="339"/>
      <c r="D1889" s="339"/>
      <c r="E1889" s="395"/>
      <c r="F1889" s="395"/>
      <c r="G1889" s="395"/>
    </row>
    <row r="1890" spans="2:7">
      <c r="B1890" s="339"/>
      <c r="C1890" s="339"/>
      <c r="D1890" s="339"/>
      <c r="E1890" s="395"/>
      <c r="F1890" s="395"/>
      <c r="G1890" s="395"/>
    </row>
    <row r="1891" spans="2:7">
      <c r="B1891" s="339"/>
      <c r="C1891" s="339"/>
      <c r="D1891" s="339"/>
      <c r="E1891" s="395"/>
      <c r="F1891" s="395"/>
      <c r="G1891" s="395"/>
    </row>
    <row r="1892" spans="2:7">
      <c r="B1892" s="339"/>
      <c r="C1892" s="339"/>
      <c r="D1892" s="339"/>
      <c r="E1892" s="395"/>
      <c r="F1892" s="395"/>
      <c r="G1892" s="395"/>
    </row>
    <row r="1893" spans="2:7">
      <c r="B1893" s="339"/>
      <c r="C1893" s="339"/>
      <c r="D1893" s="339"/>
      <c r="E1893" s="395"/>
      <c r="F1893" s="395"/>
      <c r="G1893" s="395"/>
    </row>
    <row r="1894" spans="2:7">
      <c r="B1894" s="339"/>
      <c r="C1894" s="339"/>
      <c r="D1894" s="339"/>
      <c r="E1894" s="395"/>
      <c r="F1894" s="395"/>
      <c r="G1894" s="395"/>
    </row>
    <row r="1895" spans="2:7">
      <c r="B1895" s="339"/>
      <c r="C1895" s="339"/>
      <c r="D1895" s="339"/>
      <c r="E1895" s="395"/>
      <c r="F1895" s="395"/>
      <c r="G1895" s="395"/>
    </row>
    <row r="1896" spans="2:7">
      <c r="B1896" s="339"/>
      <c r="C1896" s="339"/>
      <c r="D1896" s="339"/>
      <c r="E1896" s="395"/>
      <c r="F1896" s="395"/>
      <c r="G1896" s="395"/>
    </row>
    <row r="1897" spans="2:7">
      <c r="B1897" s="339"/>
      <c r="C1897" s="339"/>
      <c r="D1897" s="339"/>
      <c r="E1897" s="395"/>
      <c r="F1897" s="395"/>
      <c r="G1897" s="395"/>
    </row>
    <row r="1898" spans="2:7">
      <c r="B1898" s="339"/>
      <c r="C1898" s="339"/>
      <c r="D1898" s="339"/>
      <c r="E1898" s="395"/>
      <c r="F1898" s="395"/>
      <c r="G1898" s="395"/>
    </row>
    <row r="1899" spans="2:7">
      <c r="B1899" s="339"/>
      <c r="C1899" s="339"/>
      <c r="D1899" s="339"/>
      <c r="E1899" s="395"/>
      <c r="F1899" s="395"/>
      <c r="G1899" s="395"/>
    </row>
    <row r="1900" spans="2:7">
      <c r="B1900" s="339"/>
      <c r="C1900" s="339"/>
      <c r="D1900" s="339"/>
      <c r="E1900" s="395"/>
      <c r="F1900" s="395"/>
      <c r="G1900" s="395"/>
    </row>
    <row r="1901" spans="2:7">
      <c r="B1901" s="339"/>
      <c r="C1901" s="339"/>
      <c r="D1901" s="339"/>
      <c r="E1901" s="395"/>
      <c r="F1901" s="395"/>
      <c r="G1901" s="395"/>
    </row>
    <row r="1902" spans="2:7">
      <c r="B1902" s="339"/>
      <c r="C1902" s="339"/>
      <c r="D1902" s="339"/>
      <c r="E1902" s="395"/>
      <c r="F1902" s="395"/>
      <c r="G1902" s="395"/>
    </row>
    <row r="1903" spans="2:7">
      <c r="B1903" s="339"/>
      <c r="C1903" s="339"/>
      <c r="D1903" s="339"/>
      <c r="E1903" s="395"/>
      <c r="F1903" s="395"/>
      <c r="G1903" s="395"/>
    </row>
    <row r="1904" spans="2:7">
      <c r="B1904" s="339"/>
      <c r="C1904" s="339"/>
      <c r="D1904" s="339"/>
      <c r="E1904" s="395"/>
      <c r="F1904" s="395"/>
      <c r="G1904" s="395"/>
    </row>
    <row r="1905" spans="2:7">
      <c r="B1905" s="339"/>
      <c r="C1905" s="339"/>
      <c r="D1905" s="339"/>
      <c r="E1905" s="395"/>
      <c r="F1905" s="395"/>
      <c r="G1905" s="395"/>
    </row>
    <row r="1906" spans="2:7">
      <c r="B1906" s="339"/>
      <c r="C1906" s="339"/>
      <c r="D1906" s="339"/>
      <c r="E1906" s="395"/>
      <c r="F1906" s="395"/>
      <c r="G1906" s="395"/>
    </row>
    <row r="1907" spans="2:7">
      <c r="B1907" s="339"/>
      <c r="C1907" s="339"/>
      <c r="D1907" s="339"/>
      <c r="E1907" s="395"/>
      <c r="F1907" s="395"/>
      <c r="G1907" s="395"/>
    </row>
    <row r="1908" spans="2:7">
      <c r="B1908" s="339"/>
      <c r="C1908" s="339"/>
      <c r="D1908" s="339"/>
      <c r="E1908" s="395"/>
      <c r="F1908" s="395"/>
      <c r="G1908" s="395"/>
    </row>
    <row r="1909" spans="2:7">
      <c r="B1909" s="339"/>
      <c r="C1909" s="339"/>
      <c r="D1909" s="339"/>
      <c r="E1909" s="395"/>
      <c r="F1909" s="395"/>
      <c r="G1909" s="395"/>
    </row>
    <row r="1910" spans="2:7">
      <c r="B1910" s="339"/>
      <c r="C1910" s="339"/>
      <c r="D1910" s="339"/>
      <c r="E1910" s="395"/>
      <c r="F1910" s="395"/>
      <c r="G1910" s="395"/>
    </row>
    <row r="1911" spans="2:7">
      <c r="B1911" s="339"/>
      <c r="C1911" s="339"/>
      <c r="D1911" s="339"/>
      <c r="E1911" s="395"/>
      <c r="F1911" s="395"/>
      <c r="G1911" s="395"/>
    </row>
    <row r="1912" spans="2:7">
      <c r="B1912" s="339"/>
      <c r="C1912" s="339"/>
      <c r="D1912" s="339"/>
      <c r="E1912" s="395"/>
      <c r="F1912" s="395"/>
      <c r="G1912" s="395"/>
    </row>
    <row r="1913" spans="2:7">
      <c r="B1913" s="339"/>
      <c r="C1913" s="339"/>
      <c r="D1913" s="339"/>
      <c r="E1913" s="395"/>
      <c r="F1913" s="395"/>
      <c r="G1913" s="395"/>
    </row>
    <row r="1914" spans="2:7">
      <c r="B1914" s="339"/>
      <c r="C1914" s="339"/>
      <c r="D1914" s="339"/>
      <c r="E1914" s="395"/>
      <c r="F1914" s="395"/>
      <c r="G1914" s="395"/>
    </row>
    <row r="1915" spans="2:7">
      <c r="B1915" s="339"/>
      <c r="C1915" s="339"/>
      <c r="D1915" s="339"/>
      <c r="E1915" s="395"/>
      <c r="F1915" s="395"/>
      <c r="G1915" s="395"/>
    </row>
    <row r="1916" spans="2:7">
      <c r="B1916" s="339"/>
      <c r="C1916" s="339"/>
      <c r="D1916" s="339"/>
      <c r="E1916" s="395"/>
      <c r="F1916" s="395"/>
      <c r="G1916" s="395"/>
    </row>
    <row r="1917" spans="2:7">
      <c r="B1917" s="339"/>
      <c r="C1917" s="339"/>
      <c r="D1917" s="339"/>
      <c r="E1917" s="395"/>
      <c r="F1917" s="395"/>
      <c r="G1917" s="395"/>
    </row>
    <row r="1918" spans="2:7">
      <c r="B1918" s="339"/>
      <c r="C1918" s="339"/>
      <c r="D1918" s="339"/>
      <c r="E1918" s="395"/>
      <c r="F1918" s="395"/>
      <c r="G1918" s="395"/>
    </row>
    <row r="1919" spans="2:7">
      <c r="B1919" s="339"/>
      <c r="C1919" s="339"/>
      <c r="D1919" s="339"/>
      <c r="E1919" s="395"/>
      <c r="F1919" s="395"/>
      <c r="G1919" s="395"/>
    </row>
    <row r="1920" spans="2:7">
      <c r="B1920" s="339"/>
      <c r="C1920" s="339"/>
      <c r="D1920" s="339"/>
      <c r="E1920" s="395"/>
      <c r="F1920" s="395"/>
      <c r="G1920" s="395"/>
    </row>
    <row r="1921" spans="2:7">
      <c r="B1921" s="339"/>
      <c r="C1921" s="339"/>
      <c r="D1921" s="339"/>
      <c r="E1921" s="395"/>
      <c r="F1921" s="395"/>
      <c r="G1921" s="395"/>
    </row>
    <row r="1922" spans="2:7">
      <c r="B1922" s="339"/>
      <c r="C1922" s="339"/>
      <c r="D1922" s="339"/>
      <c r="E1922" s="395"/>
      <c r="F1922" s="395"/>
      <c r="G1922" s="395"/>
    </row>
    <row r="1923" spans="2:7">
      <c r="B1923" s="339"/>
      <c r="C1923" s="339"/>
      <c r="D1923" s="339"/>
      <c r="E1923" s="395"/>
      <c r="F1923" s="395"/>
      <c r="G1923" s="395"/>
    </row>
    <row r="1924" spans="2:7">
      <c r="B1924" s="339"/>
      <c r="C1924" s="339"/>
      <c r="D1924" s="339"/>
      <c r="E1924" s="395"/>
      <c r="F1924" s="395"/>
      <c r="G1924" s="395"/>
    </row>
    <row r="1925" spans="2:7">
      <c r="B1925" s="339"/>
      <c r="C1925" s="339"/>
      <c r="D1925" s="339"/>
      <c r="E1925" s="395"/>
      <c r="F1925" s="395"/>
      <c r="G1925" s="395"/>
    </row>
    <row r="1926" spans="2:7">
      <c r="B1926" s="339"/>
      <c r="C1926" s="339"/>
      <c r="D1926" s="339"/>
      <c r="E1926" s="395"/>
      <c r="F1926" s="395"/>
      <c r="G1926" s="395"/>
    </row>
    <row r="1927" spans="2:7">
      <c r="B1927" s="339"/>
      <c r="C1927" s="339"/>
      <c r="D1927" s="339"/>
      <c r="E1927" s="395"/>
      <c r="F1927" s="395"/>
      <c r="G1927" s="395"/>
    </row>
    <row r="1928" spans="2:7">
      <c r="B1928" s="339"/>
      <c r="C1928" s="339"/>
      <c r="D1928" s="339"/>
      <c r="E1928" s="395"/>
      <c r="F1928" s="395"/>
      <c r="G1928" s="395"/>
    </row>
    <row r="1929" spans="2:7">
      <c r="B1929" s="339"/>
      <c r="C1929" s="339"/>
      <c r="D1929" s="339"/>
      <c r="E1929" s="395"/>
      <c r="F1929" s="395"/>
      <c r="G1929" s="395"/>
    </row>
    <row r="1930" spans="2:7">
      <c r="B1930" s="339"/>
      <c r="C1930" s="339"/>
      <c r="D1930" s="339"/>
      <c r="E1930" s="395"/>
      <c r="F1930" s="395"/>
      <c r="G1930" s="395"/>
    </row>
    <row r="1931" spans="2:7">
      <c r="B1931" s="339"/>
      <c r="C1931" s="339"/>
      <c r="D1931" s="339"/>
      <c r="E1931" s="395"/>
      <c r="F1931" s="395"/>
      <c r="G1931" s="395"/>
    </row>
    <row r="1932" spans="2:7">
      <c r="B1932" s="339"/>
      <c r="C1932" s="339"/>
      <c r="D1932" s="339"/>
      <c r="E1932" s="395"/>
      <c r="F1932" s="395"/>
      <c r="G1932" s="395"/>
    </row>
    <row r="1933" spans="2:7">
      <c r="B1933" s="339"/>
      <c r="C1933" s="339"/>
      <c r="D1933" s="339"/>
      <c r="E1933" s="395"/>
      <c r="F1933" s="395"/>
      <c r="G1933" s="395"/>
    </row>
    <row r="1934" spans="2:7">
      <c r="B1934" s="339"/>
      <c r="C1934" s="339"/>
      <c r="D1934" s="339"/>
      <c r="E1934" s="395"/>
      <c r="F1934" s="395"/>
      <c r="G1934" s="395"/>
    </row>
    <row r="1935" spans="2:7">
      <c r="B1935" s="339"/>
      <c r="C1935" s="339"/>
      <c r="D1935" s="339"/>
      <c r="E1935" s="395"/>
      <c r="F1935" s="395"/>
      <c r="G1935" s="395"/>
    </row>
    <row r="1936" spans="2:7">
      <c r="B1936" s="339"/>
      <c r="C1936" s="339"/>
      <c r="D1936" s="339"/>
      <c r="E1936" s="395"/>
      <c r="F1936" s="395"/>
      <c r="G1936" s="395"/>
    </row>
    <row r="1937" spans="2:7">
      <c r="B1937" s="339"/>
      <c r="C1937" s="339"/>
      <c r="D1937" s="339"/>
      <c r="E1937" s="395"/>
      <c r="F1937" s="395"/>
      <c r="G1937" s="395"/>
    </row>
    <row r="1938" spans="2:7">
      <c r="B1938" s="339"/>
      <c r="C1938" s="339"/>
      <c r="D1938" s="339"/>
      <c r="E1938" s="395"/>
      <c r="F1938" s="395"/>
      <c r="G1938" s="395"/>
    </row>
    <row r="1939" spans="2:7">
      <c r="B1939" s="339"/>
      <c r="C1939" s="339"/>
      <c r="D1939" s="339"/>
      <c r="E1939" s="395"/>
      <c r="F1939" s="395"/>
      <c r="G1939" s="395"/>
    </row>
    <row r="1940" spans="2:7">
      <c r="B1940" s="339"/>
      <c r="C1940" s="339"/>
      <c r="D1940" s="339"/>
      <c r="E1940" s="395"/>
      <c r="F1940" s="395"/>
      <c r="G1940" s="395"/>
    </row>
    <row r="1941" spans="2:7">
      <c r="B1941" s="339"/>
      <c r="C1941" s="339"/>
      <c r="D1941" s="339"/>
      <c r="E1941" s="395"/>
      <c r="F1941" s="395"/>
      <c r="G1941" s="395"/>
    </row>
    <row r="1942" spans="2:7">
      <c r="B1942" s="339"/>
      <c r="C1942" s="339"/>
      <c r="D1942" s="339"/>
      <c r="E1942" s="395"/>
      <c r="F1942" s="395"/>
      <c r="G1942" s="395"/>
    </row>
    <row r="1943" spans="2:7">
      <c r="B1943" s="339"/>
      <c r="C1943" s="339"/>
      <c r="D1943" s="339"/>
      <c r="E1943" s="395"/>
      <c r="F1943" s="395"/>
      <c r="G1943" s="395"/>
    </row>
    <row r="1944" spans="2:7">
      <c r="B1944" s="339"/>
      <c r="C1944" s="339"/>
      <c r="D1944" s="339"/>
      <c r="E1944" s="395"/>
      <c r="F1944" s="395"/>
      <c r="G1944" s="395"/>
    </row>
    <row r="1945" spans="2:7">
      <c r="B1945" s="339"/>
      <c r="C1945" s="339"/>
      <c r="D1945" s="339"/>
      <c r="E1945" s="395"/>
      <c r="F1945" s="395"/>
      <c r="G1945" s="395"/>
    </row>
    <row r="1946" spans="2:7">
      <c r="B1946" s="339"/>
      <c r="C1946" s="339"/>
      <c r="D1946" s="339"/>
      <c r="E1946" s="395"/>
      <c r="F1946" s="395"/>
      <c r="G1946" s="395"/>
    </row>
    <row r="1947" spans="2:7">
      <c r="B1947" s="339"/>
      <c r="C1947" s="339"/>
      <c r="D1947" s="339"/>
      <c r="E1947" s="395"/>
      <c r="F1947" s="395"/>
      <c r="G1947" s="395"/>
    </row>
    <row r="1948" spans="2:7">
      <c r="B1948" s="339"/>
      <c r="C1948" s="339"/>
      <c r="D1948" s="339"/>
      <c r="E1948" s="395"/>
      <c r="F1948" s="395"/>
      <c r="G1948" s="395"/>
    </row>
    <row r="1949" spans="2:7">
      <c r="B1949" s="339"/>
      <c r="C1949" s="339"/>
      <c r="D1949" s="339"/>
      <c r="E1949" s="395"/>
      <c r="F1949" s="395"/>
      <c r="G1949" s="395"/>
    </row>
    <row r="1950" spans="2:7">
      <c r="B1950" s="339"/>
      <c r="C1950" s="339"/>
      <c r="D1950" s="339"/>
      <c r="E1950" s="395"/>
      <c r="F1950" s="395"/>
      <c r="G1950" s="395"/>
    </row>
    <row r="1951" spans="2:7">
      <c r="B1951" s="339"/>
      <c r="C1951" s="339"/>
      <c r="D1951" s="339"/>
      <c r="E1951" s="395"/>
      <c r="F1951" s="395"/>
      <c r="G1951" s="395"/>
    </row>
    <row r="1952" spans="2:7">
      <c r="B1952" s="339"/>
      <c r="C1952" s="339"/>
      <c r="D1952" s="339"/>
      <c r="E1952" s="395"/>
      <c r="F1952" s="395"/>
      <c r="G1952" s="395"/>
    </row>
    <row r="1953" spans="2:7">
      <c r="B1953" s="339"/>
      <c r="C1953" s="339"/>
      <c r="D1953" s="339"/>
      <c r="E1953" s="395"/>
      <c r="F1953" s="395"/>
      <c r="G1953" s="395"/>
    </row>
    <row r="1954" spans="2:7">
      <c r="B1954" s="339"/>
      <c r="C1954" s="339"/>
      <c r="D1954" s="339"/>
      <c r="E1954" s="395"/>
      <c r="F1954" s="395"/>
      <c r="G1954" s="395"/>
    </row>
    <row r="1955" spans="2:7">
      <c r="B1955" s="339"/>
      <c r="C1955" s="339"/>
      <c r="D1955" s="339"/>
      <c r="E1955" s="395"/>
      <c r="F1955" s="395"/>
      <c r="G1955" s="395"/>
    </row>
    <row r="1956" spans="2:7">
      <c r="B1956" s="339"/>
      <c r="C1956" s="339"/>
      <c r="D1956" s="339"/>
      <c r="E1956" s="395"/>
      <c r="F1956" s="395"/>
      <c r="G1956" s="395"/>
    </row>
    <row r="1957" spans="2:7">
      <c r="B1957" s="339"/>
      <c r="C1957" s="339"/>
      <c r="D1957" s="339"/>
      <c r="E1957" s="395"/>
      <c r="F1957" s="395"/>
      <c r="G1957" s="395"/>
    </row>
    <row r="1958" spans="2:7">
      <c r="B1958" s="339"/>
      <c r="C1958" s="339"/>
      <c r="D1958" s="339"/>
      <c r="E1958" s="395"/>
      <c r="F1958" s="395"/>
      <c r="G1958" s="395"/>
    </row>
    <row r="1959" spans="2:7">
      <c r="B1959" s="339"/>
      <c r="C1959" s="339"/>
      <c r="D1959" s="339"/>
      <c r="E1959" s="395"/>
      <c r="F1959" s="395"/>
      <c r="G1959" s="395"/>
    </row>
    <row r="1960" spans="2:7">
      <c r="B1960" s="339"/>
      <c r="C1960" s="339"/>
      <c r="D1960" s="339"/>
      <c r="E1960" s="395"/>
      <c r="F1960" s="395"/>
      <c r="G1960" s="395"/>
    </row>
    <row r="1961" spans="2:7">
      <c r="B1961" s="339"/>
      <c r="C1961" s="339"/>
      <c r="D1961" s="339"/>
      <c r="E1961" s="395"/>
      <c r="F1961" s="395"/>
      <c r="G1961" s="395"/>
    </row>
    <row r="1962" spans="2:7">
      <c r="B1962" s="339"/>
      <c r="C1962" s="339"/>
      <c r="D1962" s="339"/>
      <c r="E1962" s="395"/>
      <c r="F1962" s="395"/>
      <c r="G1962" s="395"/>
    </row>
    <row r="1963" spans="2:7">
      <c r="B1963" s="339"/>
      <c r="C1963" s="339"/>
      <c r="D1963" s="339"/>
      <c r="E1963" s="395"/>
      <c r="F1963" s="395"/>
      <c r="G1963" s="395"/>
    </row>
    <row r="1964" spans="2:7">
      <c r="B1964" s="339"/>
      <c r="C1964" s="339"/>
      <c r="D1964" s="339"/>
      <c r="E1964" s="395"/>
      <c r="F1964" s="395"/>
      <c r="G1964" s="395"/>
    </row>
    <row r="1965" spans="2:7">
      <c r="B1965" s="339"/>
      <c r="C1965" s="339"/>
      <c r="D1965" s="339"/>
      <c r="E1965" s="395"/>
      <c r="F1965" s="395"/>
      <c r="G1965" s="395"/>
    </row>
    <row r="1966" spans="2:7">
      <c r="B1966" s="339"/>
      <c r="C1966" s="339"/>
      <c r="D1966" s="339"/>
      <c r="E1966" s="395"/>
      <c r="F1966" s="395"/>
      <c r="G1966" s="395"/>
    </row>
    <row r="1967" spans="2:7">
      <c r="B1967" s="339"/>
      <c r="C1967" s="339"/>
      <c r="D1967" s="339"/>
      <c r="E1967" s="395"/>
      <c r="F1967" s="395"/>
      <c r="G1967" s="395"/>
    </row>
    <row r="1968" spans="2:7">
      <c r="B1968" s="339"/>
      <c r="C1968" s="339"/>
      <c r="D1968" s="339"/>
      <c r="E1968" s="395"/>
      <c r="F1968" s="395"/>
      <c r="G1968" s="395"/>
    </row>
    <row r="1969" spans="2:7">
      <c r="B1969" s="339"/>
      <c r="C1969" s="339"/>
      <c r="D1969" s="339"/>
      <c r="E1969" s="395"/>
      <c r="F1969" s="395"/>
      <c r="G1969" s="395"/>
    </row>
    <row r="1970" spans="2:7">
      <c r="B1970" s="339"/>
      <c r="C1970" s="339"/>
      <c r="D1970" s="339"/>
      <c r="E1970" s="395"/>
      <c r="F1970" s="395"/>
      <c r="G1970" s="395"/>
    </row>
    <row r="1971" spans="2:7">
      <c r="B1971" s="339"/>
      <c r="C1971" s="339"/>
      <c r="D1971" s="339"/>
      <c r="E1971" s="395"/>
      <c r="F1971" s="395"/>
      <c r="G1971" s="395"/>
    </row>
    <row r="1972" spans="2:7">
      <c r="B1972" s="339"/>
      <c r="C1972" s="339"/>
      <c r="D1972" s="339"/>
      <c r="E1972" s="395"/>
      <c r="F1972" s="395"/>
      <c r="G1972" s="395"/>
    </row>
    <row r="1973" spans="2:7">
      <c r="B1973" s="339"/>
      <c r="C1973" s="339"/>
      <c r="D1973" s="339"/>
      <c r="E1973" s="395"/>
      <c r="F1973" s="395"/>
      <c r="G1973" s="395"/>
    </row>
    <row r="1974" spans="2:7">
      <c r="B1974" s="339"/>
      <c r="C1974" s="339"/>
      <c r="D1974" s="339"/>
      <c r="E1974" s="395"/>
      <c r="F1974" s="395"/>
      <c r="G1974" s="395"/>
    </row>
    <row r="1975" spans="2:7">
      <c r="B1975" s="339"/>
      <c r="C1975" s="339"/>
      <c r="D1975" s="339"/>
      <c r="E1975" s="395"/>
      <c r="F1975" s="395"/>
      <c r="G1975" s="395"/>
    </row>
    <row r="1976" spans="2:7">
      <c r="B1976" s="339"/>
      <c r="C1976" s="339"/>
      <c r="D1976" s="339"/>
      <c r="E1976" s="395"/>
      <c r="F1976" s="395"/>
      <c r="G1976" s="395"/>
    </row>
    <row r="1977" spans="2:7">
      <c r="B1977" s="339"/>
      <c r="C1977" s="339"/>
      <c r="D1977" s="339"/>
      <c r="E1977" s="395"/>
      <c r="F1977" s="395"/>
      <c r="G1977" s="395"/>
    </row>
    <row r="1978" spans="2:7">
      <c r="B1978" s="339"/>
      <c r="C1978" s="339"/>
      <c r="D1978" s="339"/>
      <c r="E1978" s="395"/>
      <c r="F1978" s="395"/>
      <c r="G1978" s="395"/>
    </row>
    <row r="1979" spans="2:7">
      <c r="B1979" s="339"/>
      <c r="C1979" s="339"/>
      <c r="D1979" s="339"/>
      <c r="E1979" s="395"/>
      <c r="F1979" s="395"/>
      <c r="G1979" s="395"/>
    </row>
    <row r="1980" spans="2:7">
      <c r="B1980" s="339"/>
      <c r="C1980" s="339"/>
      <c r="D1980" s="339"/>
      <c r="E1980" s="395"/>
      <c r="F1980" s="395"/>
      <c r="G1980" s="395"/>
    </row>
    <row r="1981" spans="2:7">
      <c r="B1981" s="339"/>
      <c r="C1981" s="339"/>
      <c r="D1981" s="339"/>
      <c r="E1981" s="395"/>
      <c r="F1981" s="395"/>
      <c r="G1981" s="395"/>
    </row>
    <row r="1982" spans="2:7">
      <c r="B1982" s="339"/>
      <c r="C1982" s="339"/>
      <c r="D1982" s="339"/>
      <c r="E1982" s="395"/>
      <c r="F1982" s="395"/>
      <c r="G1982" s="395"/>
    </row>
    <row r="1983" spans="2:7">
      <c r="B1983" s="339"/>
      <c r="C1983" s="339"/>
      <c r="D1983" s="339"/>
      <c r="E1983" s="395"/>
      <c r="F1983" s="395"/>
      <c r="G1983" s="395"/>
    </row>
    <row r="1984" spans="2:7">
      <c r="B1984" s="339"/>
      <c r="C1984" s="339"/>
      <c r="D1984" s="339"/>
      <c r="E1984" s="395"/>
      <c r="F1984" s="395"/>
      <c r="G1984" s="395"/>
    </row>
    <row r="1985" spans="2:7">
      <c r="B1985" s="339"/>
      <c r="C1985" s="339"/>
      <c r="D1985" s="339"/>
      <c r="E1985" s="395"/>
      <c r="F1985" s="395"/>
      <c r="G1985" s="395"/>
    </row>
    <row r="1986" spans="2:7">
      <c r="B1986" s="339"/>
      <c r="C1986" s="339"/>
      <c r="D1986" s="339"/>
      <c r="E1986" s="395"/>
      <c r="F1986" s="395"/>
      <c r="G1986" s="395"/>
    </row>
    <row r="1987" spans="2:7">
      <c r="B1987" s="339"/>
      <c r="C1987" s="339"/>
      <c r="D1987" s="339"/>
      <c r="E1987" s="395"/>
      <c r="F1987" s="395"/>
      <c r="G1987" s="395"/>
    </row>
    <row r="1988" spans="2:7">
      <c r="B1988" s="339"/>
      <c r="C1988" s="339"/>
      <c r="D1988" s="339"/>
      <c r="E1988" s="395"/>
      <c r="F1988" s="395"/>
      <c r="G1988" s="395"/>
    </row>
    <row r="1989" spans="2:7">
      <c r="B1989" s="339"/>
      <c r="C1989" s="339"/>
      <c r="D1989" s="339"/>
      <c r="E1989" s="395"/>
      <c r="F1989" s="395"/>
      <c r="G1989" s="395"/>
    </row>
    <row r="1990" spans="2:7">
      <c r="B1990" s="339"/>
      <c r="C1990" s="339"/>
      <c r="D1990" s="339"/>
      <c r="E1990" s="395"/>
      <c r="F1990" s="395"/>
      <c r="G1990" s="395"/>
    </row>
    <row r="1991" spans="2:7">
      <c r="B1991" s="339"/>
      <c r="C1991" s="339"/>
      <c r="D1991" s="339"/>
      <c r="E1991" s="395"/>
      <c r="F1991" s="395"/>
      <c r="G1991" s="395"/>
    </row>
    <row r="1992" spans="2:7">
      <c r="B1992" s="339"/>
      <c r="C1992" s="339"/>
      <c r="D1992" s="339"/>
      <c r="E1992" s="395"/>
      <c r="F1992" s="395"/>
      <c r="G1992" s="395"/>
    </row>
    <row r="1993" spans="2:7">
      <c r="B1993" s="339"/>
      <c r="C1993" s="339"/>
      <c r="D1993" s="339"/>
      <c r="E1993" s="395"/>
      <c r="F1993" s="395"/>
      <c r="G1993" s="395"/>
    </row>
    <row r="1994" spans="2:7">
      <c r="B1994" s="339"/>
      <c r="C1994" s="339"/>
      <c r="D1994" s="339"/>
      <c r="E1994" s="395"/>
      <c r="F1994" s="395"/>
      <c r="G1994" s="395"/>
    </row>
    <row r="1995" spans="2:7">
      <c r="B1995" s="339"/>
      <c r="C1995" s="339"/>
      <c r="D1995" s="339"/>
      <c r="E1995" s="395"/>
      <c r="F1995" s="395"/>
      <c r="G1995" s="395"/>
    </row>
    <row r="1996" spans="2:7">
      <c r="B1996" s="339"/>
      <c r="C1996" s="339"/>
      <c r="D1996" s="339"/>
      <c r="E1996" s="395"/>
      <c r="F1996" s="395"/>
      <c r="G1996" s="395"/>
    </row>
    <row r="1997" spans="2:7">
      <c r="B1997" s="339"/>
      <c r="C1997" s="339"/>
      <c r="D1997" s="339"/>
      <c r="E1997" s="395"/>
      <c r="F1997" s="395"/>
      <c r="G1997" s="395"/>
    </row>
    <row r="1998" spans="2:7">
      <c r="B1998" s="339"/>
      <c r="C1998" s="339"/>
      <c r="D1998" s="339"/>
      <c r="E1998" s="395"/>
      <c r="F1998" s="395"/>
      <c r="G1998" s="395"/>
    </row>
    <row r="1999" spans="2:7">
      <c r="B1999" s="339"/>
      <c r="C1999" s="339"/>
      <c r="D1999" s="339"/>
      <c r="E1999" s="395"/>
      <c r="F1999" s="395"/>
      <c r="G1999" s="395"/>
    </row>
    <row r="2000" spans="2:7">
      <c r="B2000" s="339"/>
      <c r="C2000" s="339"/>
      <c r="D2000" s="339"/>
      <c r="E2000" s="395"/>
      <c r="F2000" s="395"/>
      <c r="G2000" s="395"/>
    </row>
    <row r="2001" spans="2:7">
      <c r="B2001" s="339"/>
      <c r="C2001" s="339"/>
      <c r="D2001" s="339"/>
      <c r="E2001" s="395"/>
      <c r="F2001" s="395"/>
      <c r="G2001" s="395"/>
    </row>
    <row r="2002" spans="2:7">
      <c r="B2002" s="339"/>
      <c r="C2002" s="339"/>
      <c r="D2002" s="339"/>
      <c r="E2002" s="395"/>
      <c r="F2002" s="395"/>
      <c r="G2002" s="395"/>
    </row>
    <row r="2003" spans="2:7">
      <c r="B2003" s="339"/>
      <c r="C2003" s="339"/>
      <c r="D2003" s="339"/>
      <c r="E2003" s="395"/>
      <c r="F2003" s="395"/>
      <c r="G2003" s="395"/>
    </row>
    <row r="2004" spans="2:7">
      <c r="B2004" s="339"/>
      <c r="C2004" s="339"/>
      <c r="D2004" s="339"/>
      <c r="E2004" s="395"/>
      <c r="F2004" s="395"/>
      <c r="G2004" s="395"/>
    </row>
    <row r="2005" spans="2:7">
      <c r="B2005" s="339"/>
      <c r="C2005" s="339"/>
      <c r="D2005" s="339"/>
      <c r="E2005" s="395"/>
      <c r="F2005" s="395"/>
      <c r="G2005" s="395"/>
    </row>
    <row r="2006" spans="2:7">
      <c r="B2006" s="339"/>
      <c r="C2006" s="339"/>
      <c r="D2006" s="339"/>
      <c r="E2006" s="395"/>
      <c r="F2006" s="395"/>
      <c r="G2006" s="395"/>
    </row>
    <row r="2007" spans="2:7">
      <c r="B2007" s="339"/>
      <c r="C2007" s="339"/>
      <c r="D2007" s="339"/>
      <c r="E2007" s="395"/>
      <c r="F2007" s="395"/>
      <c r="G2007" s="395"/>
    </row>
    <row r="2008" spans="2:7">
      <c r="B2008" s="339"/>
      <c r="C2008" s="339"/>
      <c r="D2008" s="339"/>
      <c r="E2008" s="395"/>
      <c r="F2008" s="395"/>
      <c r="G2008" s="395"/>
    </row>
    <row r="2009" spans="2:7">
      <c r="B2009" s="339"/>
      <c r="C2009" s="339"/>
      <c r="D2009" s="339"/>
      <c r="E2009" s="395"/>
      <c r="F2009" s="395"/>
      <c r="G2009" s="395"/>
    </row>
    <row r="2010" spans="2:7">
      <c r="B2010" s="339"/>
      <c r="C2010" s="339"/>
      <c r="D2010" s="339"/>
      <c r="E2010" s="395"/>
      <c r="F2010" s="395"/>
      <c r="G2010" s="395"/>
    </row>
    <row r="2011" spans="2:7">
      <c r="B2011" s="339"/>
      <c r="C2011" s="339"/>
      <c r="D2011" s="339"/>
      <c r="E2011" s="395"/>
      <c r="F2011" s="395"/>
      <c r="G2011" s="395"/>
    </row>
    <row r="2012" spans="2:7">
      <c r="B2012" s="339"/>
      <c r="C2012" s="339"/>
      <c r="D2012" s="339"/>
      <c r="E2012" s="395"/>
      <c r="F2012" s="395"/>
      <c r="G2012" s="395"/>
    </row>
    <row r="2013" spans="2:7">
      <c r="B2013" s="339"/>
      <c r="C2013" s="339"/>
      <c r="D2013" s="339"/>
      <c r="E2013" s="395"/>
      <c r="F2013" s="395"/>
      <c r="G2013" s="395"/>
    </row>
    <row r="2014" spans="2:7">
      <c r="B2014" s="339"/>
      <c r="C2014" s="339"/>
      <c r="D2014" s="339"/>
      <c r="E2014" s="395"/>
      <c r="F2014" s="395"/>
      <c r="G2014" s="395"/>
    </row>
    <row r="2015" spans="2:7">
      <c r="B2015" s="339"/>
      <c r="C2015" s="339"/>
      <c r="D2015" s="339"/>
      <c r="E2015" s="395"/>
      <c r="F2015" s="395"/>
      <c r="G2015" s="395"/>
    </row>
    <row r="2016" spans="2:7">
      <c r="B2016" s="339"/>
      <c r="C2016" s="339"/>
      <c r="D2016" s="339"/>
      <c r="E2016" s="395"/>
      <c r="F2016" s="395"/>
      <c r="G2016" s="395"/>
    </row>
    <row r="2017" spans="2:7">
      <c r="B2017" s="339"/>
      <c r="C2017" s="339"/>
      <c r="D2017" s="339"/>
      <c r="E2017" s="395"/>
      <c r="F2017" s="395"/>
      <c r="G2017" s="395"/>
    </row>
    <row r="2018" spans="2:7">
      <c r="B2018" s="339"/>
      <c r="C2018" s="339"/>
      <c r="D2018" s="339"/>
      <c r="E2018" s="395"/>
      <c r="F2018" s="395"/>
      <c r="G2018" s="395"/>
    </row>
    <row r="2019" spans="2:7">
      <c r="B2019" s="339"/>
      <c r="C2019" s="339"/>
      <c r="D2019" s="339"/>
      <c r="E2019" s="395"/>
      <c r="F2019" s="395"/>
      <c r="G2019" s="395"/>
    </row>
    <row r="2020" spans="2:7">
      <c r="B2020" s="339"/>
      <c r="C2020" s="339"/>
      <c r="D2020" s="339"/>
      <c r="E2020" s="395"/>
      <c r="F2020" s="395"/>
      <c r="G2020" s="395"/>
    </row>
    <row r="2021" spans="2:7">
      <c r="B2021" s="339"/>
      <c r="C2021" s="339"/>
      <c r="D2021" s="339"/>
      <c r="E2021" s="395"/>
      <c r="F2021" s="395"/>
      <c r="G2021" s="395"/>
    </row>
    <row r="2022" spans="2:7">
      <c r="B2022" s="339"/>
      <c r="C2022" s="339"/>
      <c r="D2022" s="339"/>
      <c r="E2022" s="395"/>
      <c r="F2022" s="395"/>
      <c r="G2022" s="395"/>
    </row>
    <row r="2023" spans="2:7">
      <c r="B2023" s="339"/>
      <c r="C2023" s="339"/>
      <c r="D2023" s="339"/>
      <c r="E2023" s="395"/>
      <c r="F2023" s="395"/>
      <c r="G2023" s="395"/>
    </row>
    <row r="2024" spans="2:7">
      <c r="B2024" s="339"/>
      <c r="C2024" s="339"/>
      <c r="D2024" s="339"/>
      <c r="E2024" s="395"/>
      <c r="F2024" s="395"/>
      <c r="G2024" s="395"/>
    </row>
    <row r="2025" spans="2:7">
      <c r="B2025" s="339"/>
      <c r="C2025" s="339"/>
      <c r="D2025" s="339"/>
      <c r="E2025" s="395"/>
      <c r="F2025" s="395"/>
      <c r="G2025" s="395"/>
    </row>
    <row r="2026" spans="2:7">
      <c r="B2026" s="339"/>
      <c r="C2026" s="339"/>
      <c r="D2026" s="339"/>
      <c r="E2026" s="395"/>
      <c r="F2026" s="395"/>
      <c r="G2026" s="395"/>
    </row>
    <row r="2027" spans="2:7">
      <c r="B2027" s="339"/>
      <c r="C2027" s="339"/>
      <c r="D2027" s="339"/>
      <c r="E2027" s="395"/>
      <c r="F2027" s="395"/>
      <c r="G2027" s="395"/>
    </row>
    <row r="2028" spans="2:7">
      <c r="B2028" s="339"/>
      <c r="C2028" s="339"/>
      <c r="D2028" s="339"/>
      <c r="E2028" s="395"/>
      <c r="F2028" s="395"/>
      <c r="G2028" s="395"/>
    </row>
    <row r="2029" spans="2:7">
      <c r="B2029" s="339"/>
      <c r="C2029" s="339"/>
      <c r="D2029" s="339"/>
      <c r="E2029" s="395"/>
      <c r="F2029" s="395"/>
      <c r="G2029" s="395"/>
    </row>
    <row r="2030" spans="2:7">
      <c r="B2030" s="339"/>
      <c r="C2030" s="339"/>
      <c r="D2030" s="339"/>
      <c r="E2030" s="395"/>
      <c r="F2030" s="395"/>
      <c r="G2030" s="395"/>
    </row>
    <row r="2031" spans="2:7">
      <c r="B2031" s="339"/>
      <c r="C2031" s="339"/>
      <c r="D2031" s="339"/>
      <c r="E2031" s="395"/>
      <c r="F2031" s="395"/>
      <c r="G2031" s="395"/>
    </row>
    <row r="2032" spans="2:7">
      <c r="B2032" s="339"/>
      <c r="C2032" s="339"/>
      <c r="D2032" s="339"/>
      <c r="E2032" s="395"/>
      <c r="F2032" s="395"/>
      <c r="G2032" s="395"/>
    </row>
    <row r="2033" spans="2:7">
      <c r="B2033" s="339"/>
      <c r="C2033" s="339"/>
      <c r="D2033" s="339"/>
      <c r="E2033" s="395"/>
      <c r="F2033" s="395"/>
      <c r="G2033" s="395"/>
    </row>
    <row r="2034" spans="2:7">
      <c r="B2034" s="339"/>
      <c r="C2034" s="339"/>
      <c r="D2034" s="339"/>
      <c r="E2034" s="395"/>
      <c r="F2034" s="395"/>
      <c r="G2034" s="395"/>
    </row>
    <row r="2035" spans="2:7">
      <c r="B2035" s="339"/>
      <c r="C2035" s="339"/>
      <c r="D2035" s="339"/>
      <c r="E2035" s="395"/>
      <c r="F2035" s="395"/>
      <c r="G2035" s="395"/>
    </row>
    <row r="2036" spans="2:7">
      <c r="B2036" s="339"/>
      <c r="C2036" s="339"/>
      <c r="D2036" s="339"/>
      <c r="E2036" s="395"/>
      <c r="F2036" s="395"/>
      <c r="G2036" s="395"/>
    </row>
    <row r="2037" spans="2:7">
      <c r="B2037" s="339"/>
      <c r="C2037" s="339"/>
      <c r="D2037" s="339"/>
      <c r="E2037" s="395"/>
      <c r="F2037" s="395"/>
      <c r="G2037" s="395"/>
    </row>
    <row r="2038" spans="2:7">
      <c r="B2038" s="339"/>
      <c r="C2038" s="339"/>
      <c r="D2038" s="339"/>
      <c r="E2038" s="395"/>
      <c r="F2038" s="395"/>
      <c r="G2038" s="395"/>
    </row>
    <row r="2039" spans="2:7">
      <c r="B2039" s="339"/>
      <c r="C2039" s="339"/>
      <c r="D2039" s="339"/>
      <c r="E2039" s="395"/>
      <c r="F2039" s="395"/>
      <c r="G2039" s="395"/>
    </row>
    <row r="2040" spans="2:7">
      <c r="B2040" s="339"/>
      <c r="C2040" s="339"/>
      <c r="D2040" s="339"/>
      <c r="E2040" s="395"/>
      <c r="F2040" s="395"/>
      <c r="G2040" s="395"/>
    </row>
    <row r="2041" spans="2:7">
      <c r="B2041" s="339"/>
      <c r="C2041" s="339"/>
      <c r="D2041" s="339"/>
      <c r="E2041" s="395"/>
      <c r="F2041" s="395"/>
      <c r="G2041" s="395"/>
    </row>
    <row r="2042" spans="2:7">
      <c r="B2042" s="339"/>
      <c r="C2042" s="339"/>
      <c r="D2042" s="339"/>
      <c r="E2042" s="395"/>
      <c r="F2042" s="395"/>
      <c r="G2042" s="395"/>
    </row>
    <row r="2043" spans="2:7">
      <c r="B2043" s="339"/>
      <c r="C2043" s="339"/>
      <c r="D2043" s="339"/>
      <c r="E2043" s="395"/>
      <c r="F2043" s="395"/>
      <c r="G2043" s="395"/>
    </row>
    <row r="2044" spans="2:7">
      <c r="B2044" s="339"/>
      <c r="C2044" s="339"/>
      <c r="D2044" s="339"/>
      <c r="E2044" s="395"/>
      <c r="F2044" s="395"/>
      <c r="G2044" s="395"/>
    </row>
    <row r="2045" spans="2:7">
      <c r="B2045" s="339"/>
      <c r="C2045" s="339"/>
      <c r="D2045" s="339"/>
      <c r="E2045" s="395"/>
      <c r="F2045" s="395"/>
      <c r="G2045" s="395"/>
    </row>
    <row r="2046" spans="2:7">
      <c r="B2046" s="339"/>
      <c r="C2046" s="339"/>
      <c r="D2046" s="339"/>
      <c r="E2046" s="395"/>
      <c r="F2046" s="395"/>
      <c r="G2046" s="395"/>
    </row>
    <row r="2047" spans="2:7">
      <c r="B2047" s="339"/>
      <c r="C2047" s="339"/>
      <c r="D2047" s="339"/>
      <c r="E2047" s="395"/>
      <c r="F2047" s="395"/>
      <c r="G2047" s="395"/>
    </row>
    <row r="2048" spans="2:7">
      <c r="B2048" s="339"/>
      <c r="C2048" s="339"/>
      <c r="D2048" s="339"/>
      <c r="E2048" s="395"/>
      <c r="F2048" s="395"/>
      <c r="G2048" s="395"/>
    </row>
    <row r="2049" spans="2:7">
      <c r="B2049" s="339"/>
      <c r="C2049" s="339"/>
      <c r="D2049" s="339"/>
      <c r="E2049" s="395"/>
      <c r="F2049" s="395"/>
      <c r="G2049" s="395"/>
    </row>
    <row r="2050" spans="2:7">
      <c r="B2050" s="339"/>
      <c r="C2050" s="339"/>
      <c r="D2050" s="339"/>
      <c r="E2050" s="395"/>
      <c r="F2050" s="395"/>
      <c r="G2050" s="395"/>
    </row>
    <row r="2051" spans="2:7">
      <c r="B2051" s="339"/>
      <c r="C2051" s="339"/>
      <c r="D2051" s="339"/>
      <c r="E2051" s="395"/>
      <c r="F2051" s="395"/>
      <c r="G2051" s="395"/>
    </row>
    <row r="2052" spans="2:7">
      <c r="B2052" s="339"/>
      <c r="C2052" s="339"/>
      <c r="D2052" s="339"/>
      <c r="E2052" s="395"/>
      <c r="F2052" s="395"/>
      <c r="G2052" s="395"/>
    </row>
    <row r="2053" spans="2:7">
      <c r="B2053" s="339"/>
      <c r="C2053" s="339"/>
      <c r="D2053" s="339"/>
      <c r="E2053" s="395"/>
      <c r="F2053" s="395"/>
      <c r="G2053" s="395"/>
    </row>
    <row r="2054" spans="2:7">
      <c r="B2054" s="339"/>
      <c r="C2054" s="339"/>
      <c r="D2054" s="339"/>
      <c r="E2054" s="395"/>
      <c r="F2054" s="395"/>
      <c r="G2054" s="395"/>
    </row>
    <row r="2055" spans="2:7">
      <c r="B2055" s="339"/>
      <c r="C2055" s="339"/>
      <c r="D2055" s="339"/>
      <c r="E2055" s="395"/>
      <c r="F2055" s="395"/>
      <c r="G2055" s="395"/>
    </row>
    <row r="2056" spans="2:7">
      <c r="B2056" s="339"/>
      <c r="C2056" s="339"/>
      <c r="D2056" s="339"/>
      <c r="E2056" s="395"/>
      <c r="F2056" s="395"/>
      <c r="G2056" s="395"/>
    </row>
  </sheetData>
  <phoneticPr fontId="103" type="noConversion"/>
  <conditionalFormatting sqref="AT142:AT226 AT228:AT232 AT234:AT238 AT243:AT272">
    <cfRule type="colorScale" priority="34">
      <colorScale>
        <cfvo type="min"/>
        <cfvo type="max"/>
        <color rgb="FFFFEF9C"/>
        <color rgb="FF63BE7B"/>
      </colorScale>
    </cfRule>
  </conditionalFormatting>
  <conditionalFormatting sqref="AU143:AV226 AU228:AV232 AU234:AV238 AU243:AV272">
    <cfRule type="dataBar" priority="3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00FA332-2E37-4F96-A974-596B26EE3920}</x14:id>
        </ext>
      </extLst>
    </cfRule>
  </conditionalFormatting>
  <conditionalFormatting sqref="AT227">
    <cfRule type="colorScale" priority="30">
      <colorScale>
        <cfvo type="min"/>
        <cfvo type="max"/>
        <color rgb="FFFFEF9C"/>
        <color rgb="FF63BE7B"/>
      </colorScale>
    </cfRule>
  </conditionalFormatting>
  <conditionalFormatting sqref="AU227:AV227">
    <cfRule type="dataBar" priority="2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5F1C395-46C7-469B-ACFD-05877710D9CB}</x14:id>
        </ext>
      </extLst>
    </cfRule>
  </conditionalFormatting>
  <conditionalFormatting sqref="AT233">
    <cfRule type="colorScale" priority="22">
      <colorScale>
        <cfvo type="min"/>
        <cfvo type="max"/>
        <color rgb="FFFFEF9C"/>
        <color rgb="FF63BE7B"/>
      </colorScale>
    </cfRule>
  </conditionalFormatting>
  <conditionalFormatting sqref="AU233:AV233">
    <cfRule type="dataBar" priority="2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6CC1E3B-A3DF-4D08-9607-42DCB67F586C}</x14:id>
        </ext>
      </extLst>
    </cfRule>
  </conditionalFormatting>
  <conditionalFormatting sqref="AT239:AT242">
    <cfRule type="colorScale" priority="11">
      <colorScale>
        <cfvo type="min"/>
        <cfvo type="max"/>
        <color rgb="FFFFEF9C"/>
        <color rgb="FF63BE7B"/>
      </colorScale>
    </cfRule>
  </conditionalFormatting>
  <conditionalFormatting sqref="AU239:AV242"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CD54F38-7E85-49D2-81F1-7E89F0A89D36}</x14:id>
        </ext>
      </extLst>
    </cfRule>
  </conditionalFormatting>
  <conditionalFormatting sqref="AY142:AY237">
    <cfRule type="cellIs" dxfId="0" priority="3" operator="lessThan">
      <formula>0</formula>
    </cfRule>
  </conditionalFormatting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00FA332-2E37-4F96-A974-596B26EE392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AU143:AV226 AU228:AV232 AU234:AV238 AU243:AV272</xm:sqref>
        </x14:conditionalFormatting>
        <x14:conditionalFormatting xmlns:xm="http://schemas.microsoft.com/office/excel/2006/main">
          <x14:cfRule type="dataBar" id="{B5F1C395-46C7-469B-ACFD-05877710D9C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AU227:AV227</xm:sqref>
        </x14:conditionalFormatting>
        <x14:conditionalFormatting xmlns:xm="http://schemas.microsoft.com/office/excel/2006/main">
          <x14:cfRule type="dataBar" id="{36CC1E3B-A3DF-4D08-9607-42DCB67F586C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AU233:AV233</xm:sqref>
        </x14:conditionalFormatting>
        <x14:conditionalFormatting xmlns:xm="http://schemas.microsoft.com/office/excel/2006/main">
          <x14:cfRule type="dataBar" id="{4CD54F38-7E85-49D2-81F1-7E89F0A89D3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AU239:AV242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tabColor rgb="FFFFC000"/>
  </sheetPr>
  <dimension ref="A1:BG1560"/>
  <sheetViews>
    <sheetView zoomScaleNormal="100" workbookViewId="0">
      <pane xSplit="4" ySplit="5" topLeftCell="W267" activePane="bottomRight" state="frozen"/>
      <selection pane="topRight" activeCell="E1" sqref="E1"/>
      <selection pane="bottomLeft" activeCell="A6" sqref="A6"/>
      <selection pane="bottomRight" activeCell="Z271" sqref="Z271"/>
    </sheetView>
  </sheetViews>
  <sheetFormatPr defaultColWidth="9.26953125" defaultRowHeight="14.5"/>
  <cols>
    <col min="1" max="1" width="9.26953125" style="150"/>
    <col min="2" max="4" width="9.26953125" style="150" hidden="1" customWidth="1"/>
    <col min="5" max="5" width="17.54296875" style="466" bestFit="1" customWidth="1"/>
    <col min="6" max="6" width="1.26953125" style="496" customWidth="1"/>
    <col min="7" max="7" width="15.54296875" style="466" bestFit="1" customWidth="1"/>
    <col min="8" max="8" width="0.7265625" style="722" customWidth="1"/>
    <col min="9" max="14" width="1.453125" style="722" customWidth="1"/>
    <col min="15" max="15" width="1.453125" style="731" customWidth="1"/>
    <col min="16" max="16" width="1.26953125" style="493" customWidth="1"/>
    <col min="17" max="17" width="9.54296875" style="100" bestFit="1" customWidth="1"/>
    <col min="18" max="18" width="17.7265625" style="100" bestFit="1" customWidth="1"/>
    <col min="19" max="20" width="15.54296875" style="100" bestFit="1" customWidth="1"/>
    <col min="21" max="21" width="1.453125" style="116" customWidth="1"/>
    <col min="22" max="22" width="15.26953125" style="416" bestFit="1" customWidth="1"/>
    <col min="23" max="23" width="7.7265625" style="777" bestFit="1" customWidth="1"/>
    <col min="24" max="24" width="7.54296875" style="731" bestFit="1" customWidth="1"/>
    <col min="25" max="25" width="1.7265625" style="731" customWidth="1"/>
    <col min="26" max="26" width="4" style="731" customWidth="1"/>
    <col min="27" max="27" width="2.453125" style="731" customWidth="1"/>
    <col min="28" max="28" width="5.26953125" style="731" customWidth="1"/>
    <col min="29" max="29" width="18.26953125" style="116" bestFit="1" customWidth="1"/>
    <col min="30" max="30" width="3.7265625" style="731" customWidth="1"/>
    <col min="31" max="31" width="16.7265625" style="731" bestFit="1" customWidth="1"/>
    <col min="32" max="32" width="4.54296875" style="731" customWidth="1"/>
    <col min="33" max="33" width="3.7265625" style="731" customWidth="1"/>
    <col min="34" max="34" width="9.54296875" style="100" bestFit="1" customWidth="1"/>
    <col min="35" max="35" width="8.7265625" style="731" bestFit="1" customWidth="1"/>
    <col min="36" max="38" width="4" style="731" customWidth="1"/>
    <col min="39" max="39" width="3.7265625" style="75" customWidth="1"/>
    <col min="40" max="40" width="16.26953125" style="100" customWidth="1"/>
    <col min="41" max="42" width="15.54296875" style="100" bestFit="1" customWidth="1"/>
    <col min="43" max="43" width="14.7265625" style="116" bestFit="1" customWidth="1"/>
    <col min="44" max="59" width="9.26953125" style="116"/>
    <col min="60" max="16384" width="9.26953125" style="100"/>
  </cols>
  <sheetData>
    <row r="1" spans="1:45" s="116" customFormat="1">
      <c r="A1" s="178"/>
      <c r="B1" s="178"/>
      <c r="C1" s="178"/>
      <c r="D1" s="178"/>
      <c r="E1" s="462" t="s">
        <v>26</v>
      </c>
      <c r="F1" s="488" t="s">
        <v>26</v>
      </c>
      <c r="G1" s="462" t="s">
        <v>383</v>
      </c>
      <c r="H1" s="722"/>
      <c r="I1" s="707" t="s">
        <v>199</v>
      </c>
      <c r="J1" s="707" t="s">
        <v>199</v>
      </c>
      <c r="K1" s="707" t="s">
        <v>199</v>
      </c>
      <c r="L1" s="707"/>
      <c r="M1" s="707" t="s">
        <v>33</v>
      </c>
      <c r="N1" s="707" t="s">
        <v>33</v>
      </c>
      <c r="O1" s="707" t="s">
        <v>33</v>
      </c>
      <c r="P1" s="487"/>
      <c r="Q1" s="415" t="s">
        <v>138</v>
      </c>
      <c r="R1" s="80" t="s">
        <v>42</v>
      </c>
      <c r="S1" s="80" t="s">
        <v>42</v>
      </c>
      <c r="T1" s="80" t="s">
        <v>42</v>
      </c>
      <c r="V1" s="461"/>
      <c r="W1" s="781"/>
      <c r="X1" s="705"/>
      <c r="Y1" s="731"/>
      <c r="Z1" s="731"/>
      <c r="AA1" s="731"/>
      <c r="AB1" s="731"/>
      <c r="AC1" s="762" t="s">
        <v>26</v>
      </c>
      <c r="AD1" s="731"/>
      <c r="AE1" s="725" t="s">
        <v>26</v>
      </c>
      <c r="AF1" s="731"/>
      <c r="AG1" s="731"/>
      <c r="AH1" s="415" t="s">
        <v>26</v>
      </c>
      <c r="AI1" s="725"/>
      <c r="AJ1" s="731"/>
      <c r="AK1" s="731"/>
      <c r="AL1" s="731"/>
      <c r="AM1" s="75"/>
      <c r="AN1" s="827" t="s">
        <v>801</v>
      </c>
      <c r="AO1" s="827"/>
      <c r="AP1" s="827"/>
      <c r="AQ1" s="827"/>
      <c r="AR1" s="827"/>
      <c r="AS1" s="827"/>
    </row>
    <row r="2" spans="1:45" s="116" customFormat="1">
      <c r="A2" s="178"/>
      <c r="B2" s="178"/>
      <c r="C2" s="178"/>
      <c r="D2" s="178"/>
      <c r="E2" s="462" t="s">
        <v>21</v>
      </c>
      <c r="F2" s="488" t="s">
        <v>36</v>
      </c>
      <c r="G2" s="462" t="s">
        <v>11</v>
      </c>
      <c r="H2" s="723"/>
      <c r="I2" s="707" t="s">
        <v>8</v>
      </c>
      <c r="J2" s="707" t="s">
        <v>8</v>
      </c>
      <c r="K2" s="707" t="s">
        <v>8</v>
      </c>
      <c r="L2" s="707"/>
      <c r="M2" s="707" t="s">
        <v>37</v>
      </c>
      <c r="N2" s="707" t="s">
        <v>4</v>
      </c>
      <c r="O2" s="707" t="s">
        <v>36</v>
      </c>
      <c r="P2" s="487"/>
      <c r="Q2" s="415" t="s">
        <v>140</v>
      </c>
      <c r="R2" s="80" t="s">
        <v>131</v>
      </c>
      <c r="S2" s="80" t="s">
        <v>310</v>
      </c>
      <c r="T2" s="80" t="s">
        <v>6</v>
      </c>
      <c r="U2" s="80"/>
      <c r="V2" s="461"/>
      <c r="W2" s="781"/>
      <c r="X2" s="705"/>
      <c r="Y2" s="705"/>
      <c r="Z2" s="731"/>
      <c r="AA2" s="731"/>
      <c r="AB2" s="731"/>
      <c r="AC2" s="762" t="s">
        <v>21</v>
      </c>
      <c r="AD2" s="731"/>
      <c r="AE2" s="725" t="s">
        <v>21</v>
      </c>
      <c r="AF2" s="731"/>
      <c r="AG2" s="731"/>
      <c r="AH2" s="415" t="s">
        <v>784</v>
      </c>
      <c r="AI2" s="725"/>
      <c r="AJ2" s="731"/>
      <c r="AK2" s="731"/>
      <c r="AL2" s="731"/>
      <c r="AM2" s="75"/>
      <c r="AN2" s="465" t="s">
        <v>802</v>
      </c>
      <c r="AO2" s="465" t="s">
        <v>805</v>
      </c>
      <c r="AP2" s="465" t="s">
        <v>808</v>
      </c>
      <c r="AQ2" s="465"/>
      <c r="AR2" s="465"/>
      <c r="AS2" s="465"/>
    </row>
    <row r="3" spans="1:45" s="116" customFormat="1">
      <c r="A3" s="178"/>
      <c r="B3" s="178"/>
      <c r="C3" s="178"/>
      <c r="D3" s="178"/>
      <c r="E3" s="462" t="s">
        <v>20</v>
      </c>
      <c r="F3" s="488" t="s">
        <v>20</v>
      </c>
      <c r="G3" s="462" t="s">
        <v>26</v>
      </c>
      <c r="H3" s="722"/>
      <c r="I3" s="707" t="s">
        <v>242</v>
      </c>
      <c r="J3" s="707" t="s">
        <v>243</v>
      </c>
      <c r="K3" s="707" t="s">
        <v>244</v>
      </c>
      <c r="L3" s="707"/>
      <c r="M3" s="707" t="s">
        <v>39</v>
      </c>
      <c r="N3" s="707" t="s">
        <v>32</v>
      </c>
      <c r="O3" s="707" t="s">
        <v>32</v>
      </c>
      <c r="P3" s="487"/>
      <c r="Q3" s="415" t="s">
        <v>26</v>
      </c>
      <c r="R3" s="80" t="s">
        <v>324</v>
      </c>
      <c r="S3" s="80" t="s">
        <v>325</v>
      </c>
      <c r="T3" s="80" t="s">
        <v>325</v>
      </c>
      <c r="U3" s="80"/>
      <c r="V3" s="461"/>
      <c r="W3" s="781"/>
      <c r="X3" s="705"/>
      <c r="Y3" s="705"/>
      <c r="Z3" s="731"/>
      <c r="AA3" s="731"/>
      <c r="AB3" s="731"/>
      <c r="AC3" s="762" t="s">
        <v>20</v>
      </c>
      <c r="AD3" s="731"/>
      <c r="AE3" s="725" t="s">
        <v>20</v>
      </c>
      <c r="AF3" s="731"/>
      <c r="AG3" s="731"/>
      <c r="AH3" s="415" t="s">
        <v>783</v>
      </c>
      <c r="AI3" s="723"/>
      <c r="AJ3" s="731"/>
      <c r="AK3" s="731"/>
      <c r="AL3" s="731"/>
      <c r="AM3" s="75"/>
      <c r="AN3" s="465" t="s">
        <v>803</v>
      </c>
      <c r="AO3" s="465" t="s">
        <v>806</v>
      </c>
      <c r="AP3" s="465" t="s">
        <v>343</v>
      </c>
      <c r="AQ3" s="465"/>
      <c r="AR3" s="465"/>
      <c r="AS3" s="465"/>
    </row>
    <row r="4" spans="1:45" s="116" customFormat="1">
      <c r="A4" s="178"/>
      <c r="B4" s="178"/>
      <c r="C4" s="178"/>
      <c r="D4" s="178"/>
      <c r="E4" s="462" t="s">
        <v>27</v>
      </c>
      <c r="F4" s="488" t="s">
        <v>27</v>
      </c>
      <c r="G4" s="462" t="s">
        <v>25</v>
      </c>
      <c r="H4" s="723"/>
      <c r="I4" s="707" t="s">
        <v>1</v>
      </c>
      <c r="J4" s="707" t="s">
        <v>1</v>
      </c>
      <c r="K4" s="707" t="s">
        <v>31</v>
      </c>
      <c r="L4" s="707"/>
      <c r="M4" s="707" t="s">
        <v>1</v>
      </c>
      <c r="N4" s="707" t="s">
        <v>25</v>
      </c>
      <c r="O4" s="707" t="s">
        <v>25</v>
      </c>
      <c r="P4" s="487"/>
      <c r="Q4" s="415" t="s">
        <v>141</v>
      </c>
      <c r="R4" s="80" t="s">
        <v>25</v>
      </c>
      <c r="S4" s="80" t="s">
        <v>326</v>
      </c>
      <c r="T4" s="80" t="s">
        <v>25</v>
      </c>
      <c r="U4" s="80"/>
      <c r="V4" s="461"/>
      <c r="W4" s="781"/>
      <c r="X4" s="705"/>
      <c r="Y4" s="705"/>
      <c r="Z4" s="731"/>
      <c r="AA4" s="731"/>
      <c r="AB4" s="731"/>
      <c r="AC4" s="762" t="s">
        <v>787</v>
      </c>
      <c r="AD4" s="731"/>
      <c r="AE4" s="725" t="s">
        <v>391</v>
      </c>
      <c r="AF4" s="731"/>
      <c r="AG4" s="737" t="s">
        <v>414</v>
      </c>
      <c r="AH4" s="415" t="s">
        <v>785</v>
      </c>
      <c r="AI4" s="725"/>
      <c r="AJ4" s="731"/>
      <c r="AK4" s="731"/>
      <c r="AL4" s="731" t="s">
        <v>767</v>
      </c>
      <c r="AM4" s="75"/>
      <c r="AN4" s="465"/>
      <c r="AO4" s="465"/>
      <c r="AP4" s="465"/>
      <c r="AQ4" s="465"/>
      <c r="AR4" s="465"/>
      <c r="AS4" s="465"/>
    </row>
    <row r="5" spans="1:45" s="116" customFormat="1">
      <c r="A5" s="178"/>
      <c r="B5" s="178"/>
      <c r="C5" s="178"/>
      <c r="D5" s="178"/>
      <c r="E5" s="462" t="s">
        <v>198</v>
      </c>
      <c r="F5" s="488" t="s">
        <v>198</v>
      </c>
      <c r="G5" s="462" t="s">
        <v>30</v>
      </c>
      <c r="H5" s="724" t="s">
        <v>769</v>
      </c>
      <c r="I5" s="707" t="s">
        <v>28</v>
      </c>
      <c r="J5" s="707" t="s">
        <v>28</v>
      </c>
      <c r="K5" s="707" t="s">
        <v>28</v>
      </c>
      <c r="L5" s="707"/>
      <c r="M5" s="707" t="s">
        <v>200</v>
      </c>
      <c r="N5" s="707" t="s">
        <v>30</v>
      </c>
      <c r="O5" s="707" t="s">
        <v>30</v>
      </c>
      <c r="P5" s="487" t="s">
        <v>378</v>
      </c>
      <c r="Q5" s="415" t="s">
        <v>30</v>
      </c>
      <c r="R5" s="80" t="s">
        <v>30</v>
      </c>
      <c r="S5" s="80" t="s">
        <v>327</v>
      </c>
      <c r="T5" s="80" t="s">
        <v>30</v>
      </c>
      <c r="U5" s="80"/>
      <c r="V5" s="461" t="s">
        <v>395</v>
      </c>
      <c r="W5" s="781" t="s">
        <v>395</v>
      </c>
      <c r="X5" s="707" t="s">
        <v>395</v>
      </c>
      <c r="Y5" s="707"/>
      <c r="Z5" s="731" t="s">
        <v>410</v>
      </c>
      <c r="AA5" s="707" t="s">
        <v>411</v>
      </c>
      <c r="AB5" s="707" t="s">
        <v>412</v>
      </c>
      <c r="AC5" s="762" t="s">
        <v>30</v>
      </c>
      <c r="AD5" s="731" t="s">
        <v>408</v>
      </c>
      <c r="AE5" s="725" t="s">
        <v>30</v>
      </c>
      <c r="AF5" s="731" t="s">
        <v>409</v>
      </c>
      <c r="AG5" s="731"/>
      <c r="AH5" s="415" t="s">
        <v>786</v>
      </c>
      <c r="AI5" s="706" t="s">
        <v>783</v>
      </c>
      <c r="AJ5" s="731" t="s">
        <v>766</v>
      </c>
      <c r="AK5" s="731"/>
      <c r="AL5" s="731"/>
      <c r="AM5" s="75"/>
      <c r="AN5" s="465" t="s">
        <v>804</v>
      </c>
      <c r="AO5" s="465" t="s">
        <v>807</v>
      </c>
      <c r="AP5" s="465" t="s">
        <v>809</v>
      </c>
      <c r="AQ5" s="465"/>
      <c r="AR5" s="465"/>
      <c r="AS5" s="465"/>
    </row>
    <row r="6" spans="1:45">
      <c r="A6" s="150">
        <v>36892</v>
      </c>
      <c r="B6" s="150">
        <f>MONTH(A6)</f>
        <v>1</v>
      </c>
      <c r="C6" s="150">
        <f>YEAR(A6)</f>
        <v>2001</v>
      </c>
      <c r="D6" s="150" t="str">
        <f>B6&amp;C6</f>
        <v>12001</v>
      </c>
      <c r="E6" s="463" t="e">
        <f>SUMIF('Steel First'!$D:$D,'Asia Monthly'!D6,'Steel First'!AY:AY)/COUNTIF('Steel First'!$D:$D,'Asia Monthly'!D6)</f>
        <v>#DIV/0!</v>
      </c>
      <c r="F6" s="494" t="e">
        <f>SUMIF('Steel First'!$D:$D,'Asia Monthly'!$D6,'Steel First'!BB:BB)/COUNTIF('Steel First'!$D:$D,'Asia Monthly'!$D6)</f>
        <v>#DIV/0!</v>
      </c>
      <c r="G6" s="463" t="e">
        <f>SUMIF('Steel First'!$D:$D,'Asia Monthly'!$D6,'Steel First'!BE:BE)/COUNTIF('Steel First'!$D:$D,'Asia Monthly'!$D6)</f>
        <v>#DIV/0!</v>
      </c>
      <c r="H6" s="725"/>
      <c r="I6" s="725" t="e">
        <f>SUMIF('Steel First'!$D:$D,'Asia Monthly'!$D6,'Steel First'!BG:BG)/COUNTIF('Steel First'!$D:$D,'Asia Monthly'!$D6)</f>
        <v>#DIV/0!</v>
      </c>
      <c r="J6" s="725" t="e">
        <f>SUMIF('Steel First'!$D:$D,'Asia Monthly'!$D6,'Steel First'!BH:BH)/COUNTIF('Steel First'!$D:$D,'Asia Monthly'!$D6)</f>
        <v>#DIV/0!</v>
      </c>
      <c r="K6" s="725" t="e">
        <f>SUMIF('Steel First'!$D:$D,'Asia Monthly'!$D6,'Steel First'!BI:BI)/COUNTIF('Steel First'!$D:$D,'Asia Monthly'!$D6)</f>
        <v>#DIV/0!</v>
      </c>
      <c r="L6" s="725"/>
      <c r="M6" s="725" t="e">
        <f>SUMIF('Steel First'!$D:$D,'Asia Monthly'!$D6,'Steel First'!BP:BP)/COUNTIF('Steel First'!$D:$D,'Asia Monthly'!$D6)</f>
        <v>#DIV/0!</v>
      </c>
      <c r="N6" s="725">
        <v>112.10038</v>
      </c>
      <c r="O6" s="726">
        <v>123.75</v>
      </c>
      <c r="P6" s="489"/>
      <c r="Q6" s="463"/>
      <c r="R6" s="463" t="e">
        <f>SUMIF('Steel First'!$D:$D,'Asia Monthly'!$D6,'Steel First'!BS:BS)/COUNTIF('Steel First'!$D:$D,'Asia Monthly'!$D6)</f>
        <v>#DIV/0!</v>
      </c>
      <c r="S6" s="463" t="e">
        <f>SUMIF('Steel First'!$D:$D,'Asia Monthly'!$D6,'Steel First'!BT:BT)/COUNTIF('Steel First'!$D:$D,'Asia Monthly'!$D6)</f>
        <v>#DIV/0!</v>
      </c>
      <c r="T6" s="463" t="e">
        <f>SUMIF('Steel First'!$D:$D,'Asia Monthly'!$D6,'Steel First'!BU:BU)/COUNTIF('Steel First'!$D:$D,'Asia Monthly'!$D6)</f>
        <v>#DIV/0!</v>
      </c>
      <c r="U6" s="130"/>
      <c r="V6" s="464"/>
      <c r="W6" s="674"/>
      <c r="X6" s="726"/>
      <c r="AH6" s="463"/>
      <c r="AN6" s="99" t="str">
        <f>_xll.GetPrice($AN$5,"MonthlyAverage","MID",$A6)</f>
        <v>#N/A No price available for MonthlyAverage before 30/11/2020</v>
      </c>
      <c r="AO6" s="99" t="str">
        <f>_xll.GetPrice($AO$5,"MonthlyAverage","MID",$A6)</f>
        <v>#N/A No price available for MonthlyAverage before 31/08/2018</v>
      </c>
      <c r="AP6" s="99" t="str">
        <f>_xll.GetPrice($AO$5,"MonthlyAverage","MID",$A6)</f>
        <v>#N/A No price available for MonthlyAverage before 31/08/2018</v>
      </c>
      <c r="AQ6" s="99"/>
    </row>
    <row r="7" spans="1:45">
      <c r="A7" s="150">
        <v>36923</v>
      </c>
      <c r="B7" s="150">
        <f t="shared" ref="B7:B70" si="0">MONTH(A7)</f>
        <v>2</v>
      </c>
      <c r="C7" s="150">
        <f t="shared" ref="C7:C70" si="1">YEAR(A7)</f>
        <v>2001</v>
      </c>
      <c r="D7" s="150" t="str">
        <f t="shared" ref="D7:D70" si="2">B7&amp;C7</f>
        <v>22001</v>
      </c>
      <c r="E7" s="463" t="e">
        <f>SUMIF('Steel First'!$D:$D,'Asia Monthly'!D7,'Steel First'!AY:AY)/COUNTIF('Steel First'!$D:$D,'Asia Monthly'!D7)</f>
        <v>#DIV/0!</v>
      </c>
      <c r="F7" s="494" t="e">
        <f>SUMIF('Steel First'!$D:$D,'Asia Monthly'!$D7,'Steel First'!BB:BB)/COUNTIF('Steel First'!$D:$D,'Asia Monthly'!$D7)</f>
        <v>#DIV/0!</v>
      </c>
      <c r="G7" s="463" t="e">
        <f>SUMIF('Steel First'!$D:$D,'Asia Monthly'!$D7,'Steel First'!BE:BE)/COUNTIF('Steel First'!$D:$D,'Asia Monthly'!$D7)</f>
        <v>#DIV/0!</v>
      </c>
      <c r="H7" s="725"/>
      <c r="I7" s="725" t="e">
        <f>SUMIF('Steel First'!$D:$D,'Asia Monthly'!$D7,'Steel First'!BG:BG)/COUNTIF('Steel First'!$D:$D,'Asia Monthly'!$D7)</f>
        <v>#DIV/0!</v>
      </c>
      <c r="J7" s="725" t="e">
        <f>SUMIF('Steel First'!$D:$D,'Asia Monthly'!$D7,'Steel First'!BH:BH)/COUNTIF('Steel First'!$D:$D,'Asia Monthly'!$D7)</f>
        <v>#DIV/0!</v>
      </c>
      <c r="K7" s="725" t="e">
        <f>SUMIF('Steel First'!$D:$D,'Asia Monthly'!$D7,'Steel First'!BI:BI)/COUNTIF('Steel First'!$D:$D,'Asia Monthly'!$D7)</f>
        <v>#DIV/0!</v>
      </c>
      <c r="L7" s="725"/>
      <c r="M7" s="725" t="e">
        <f>SUMIF('Steel First'!$D:$D,'Asia Monthly'!$D7,'Steel First'!BP:BP)/COUNTIF('Steel First'!$D:$D,'Asia Monthly'!$D7)</f>
        <v>#DIV/0!</v>
      </c>
      <c r="N7" s="725">
        <v>105.3094</v>
      </c>
      <c r="O7" s="726">
        <v>125</v>
      </c>
      <c r="P7" s="489"/>
      <c r="Q7" s="463"/>
      <c r="R7" s="463" t="e">
        <f>SUMIF('Steel First'!$D:$D,'Asia Monthly'!$D7,'Steel First'!BS:BS)/COUNTIF('Steel First'!$D:$D,'Asia Monthly'!$D7)</f>
        <v>#DIV/0!</v>
      </c>
      <c r="S7" s="463" t="e">
        <f>SUMIF('Steel First'!$D:$D,'Asia Monthly'!$D7,'Steel First'!BT:BT)/COUNTIF('Steel First'!$D:$D,'Asia Monthly'!$D7)</f>
        <v>#DIV/0!</v>
      </c>
      <c r="T7" s="463" t="e">
        <f>SUMIF('Steel First'!$D:$D,'Asia Monthly'!$D7,'Steel First'!BU:BU)/COUNTIF('Steel First'!$D:$D,'Asia Monthly'!$D7)</f>
        <v>#DIV/0!</v>
      </c>
      <c r="U7" s="130"/>
      <c r="V7" s="464"/>
      <c r="W7" s="674"/>
      <c r="X7" s="726"/>
      <c r="AH7" s="463"/>
      <c r="AN7" s="99" t="str">
        <f>_xll.GetPrice($AN$5,"MonthlyAverage","MID",$A7)</f>
        <v>#N/A No price available for MonthlyAverage before 30/11/2020</v>
      </c>
      <c r="AO7" s="99" t="str">
        <f>_xll.GetPrice($AO$5,"MonthlyAverage","MID",$A7)</f>
        <v>#N/A No price available for MonthlyAverage before 31/08/2018</v>
      </c>
      <c r="AQ7" s="99"/>
    </row>
    <row r="8" spans="1:45">
      <c r="A8" s="150">
        <v>36951</v>
      </c>
      <c r="B8" s="150">
        <f t="shared" si="0"/>
        <v>3</v>
      </c>
      <c r="C8" s="150">
        <f t="shared" si="1"/>
        <v>2001</v>
      </c>
      <c r="D8" s="150" t="str">
        <f t="shared" si="2"/>
        <v>32001</v>
      </c>
      <c r="E8" s="463" t="e">
        <f>SUMIF('Steel First'!$D:$D,'Asia Monthly'!D8,'Steel First'!AY:AY)/COUNTIF('Steel First'!$D:$D,'Asia Monthly'!D8)</f>
        <v>#DIV/0!</v>
      </c>
      <c r="F8" s="494" t="e">
        <f>SUMIF('Steel First'!$D:$D,'Asia Monthly'!$D8,'Steel First'!BB:BB)/COUNTIF('Steel First'!$D:$D,'Asia Monthly'!$D8)</f>
        <v>#DIV/0!</v>
      </c>
      <c r="G8" s="463" t="e">
        <f>SUMIF('Steel First'!$D:$D,'Asia Monthly'!$D8,'Steel First'!BE:BE)/COUNTIF('Steel First'!$D:$D,'Asia Monthly'!$D8)</f>
        <v>#DIV/0!</v>
      </c>
      <c r="H8" s="725"/>
      <c r="I8" s="725" t="e">
        <f>SUMIF('Steel First'!$D:$D,'Asia Monthly'!$D8,'Steel First'!BG:BG)/COUNTIF('Steel First'!$D:$D,'Asia Monthly'!$D8)</f>
        <v>#DIV/0!</v>
      </c>
      <c r="J8" s="725" t="e">
        <f>SUMIF('Steel First'!$D:$D,'Asia Monthly'!$D8,'Steel First'!BH:BH)/COUNTIF('Steel First'!$D:$D,'Asia Monthly'!$D8)</f>
        <v>#DIV/0!</v>
      </c>
      <c r="K8" s="725" t="e">
        <f>SUMIF('Steel First'!$D:$D,'Asia Monthly'!$D8,'Steel First'!BI:BI)/COUNTIF('Steel First'!$D:$D,'Asia Monthly'!$D8)</f>
        <v>#DIV/0!</v>
      </c>
      <c r="L8" s="725"/>
      <c r="M8" s="725" t="e">
        <f>SUMIF('Steel First'!$D:$D,'Asia Monthly'!$D8,'Steel First'!BP:BP)/COUNTIF('Steel First'!$D:$D,'Asia Monthly'!$D8)</f>
        <v>#DIV/0!</v>
      </c>
      <c r="N8" s="725">
        <v>107.2778</v>
      </c>
      <c r="O8" s="726">
        <v>127</v>
      </c>
      <c r="P8" s="489"/>
      <c r="Q8" s="463"/>
      <c r="R8" s="463" t="e">
        <f>SUMIF('Steel First'!$D:$D,'Asia Monthly'!$D8,'Steel First'!BS:BS)/COUNTIF('Steel First'!$D:$D,'Asia Monthly'!$D8)</f>
        <v>#DIV/0!</v>
      </c>
      <c r="S8" s="463" t="e">
        <f>SUMIF('Steel First'!$D:$D,'Asia Monthly'!$D8,'Steel First'!BT:BT)/COUNTIF('Steel First'!$D:$D,'Asia Monthly'!$D8)</f>
        <v>#DIV/0!</v>
      </c>
      <c r="T8" s="463" t="e">
        <f>SUMIF('Steel First'!$D:$D,'Asia Monthly'!$D8,'Steel First'!BU:BU)/COUNTIF('Steel First'!$D:$D,'Asia Monthly'!$D8)</f>
        <v>#DIV/0!</v>
      </c>
      <c r="U8" s="130"/>
      <c r="V8" s="464"/>
      <c r="W8" s="674"/>
      <c r="X8" s="726"/>
      <c r="AH8" s="463"/>
      <c r="AN8" s="99" t="str">
        <f>_xll.GetPrice($AN$5,"MonthlyAverage","MID",$A8)</f>
        <v>#N/A No price available for MonthlyAverage before 30/11/2020</v>
      </c>
      <c r="AO8" s="99" t="str">
        <f>_xll.GetPrice($AO$5,"MonthlyAverage","MID",$A8)</f>
        <v>#N/A No price available for MonthlyAverage before 31/08/2018</v>
      </c>
      <c r="AQ8" s="99"/>
    </row>
    <row r="9" spans="1:45">
      <c r="A9" s="150">
        <v>36982</v>
      </c>
      <c r="B9" s="150">
        <f t="shared" si="0"/>
        <v>4</v>
      </c>
      <c r="C9" s="150">
        <f t="shared" si="1"/>
        <v>2001</v>
      </c>
      <c r="D9" s="150" t="str">
        <f t="shared" si="2"/>
        <v>42001</v>
      </c>
      <c r="E9" s="463" t="e">
        <f>SUMIF('Steel First'!$D:$D,'Asia Monthly'!D9,'Steel First'!AY:AY)/COUNTIF('Steel First'!$D:$D,'Asia Monthly'!D9)</f>
        <v>#DIV/0!</v>
      </c>
      <c r="F9" s="494" t="e">
        <f>SUMIF('Steel First'!$D:$D,'Asia Monthly'!$D9,'Steel First'!BB:BB)/COUNTIF('Steel First'!$D:$D,'Asia Monthly'!$D9)</f>
        <v>#DIV/0!</v>
      </c>
      <c r="G9" s="463" t="e">
        <f>SUMIF('Steel First'!$D:$D,'Asia Monthly'!$D9,'Steel First'!BE:BE)/COUNTIF('Steel First'!$D:$D,'Asia Monthly'!$D9)</f>
        <v>#DIV/0!</v>
      </c>
      <c r="H9" s="725"/>
      <c r="I9" s="725" t="e">
        <f>SUMIF('Steel First'!$D:$D,'Asia Monthly'!$D9,'Steel First'!BG:BG)/COUNTIF('Steel First'!$D:$D,'Asia Monthly'!$D9)</f>
        <v>#DIV/0!</v>
      </c>
      <c r="J9" s="725" t="e">
        <f>SUMIF('Steel First'!$D:$D,'Asia Monthly'!$D9,'Steel First'!BH:BH)/COUNTIF('Steel First'!$D:$D,'Asia Monthly'!$D9)</f>
        <v>#DIV/0!</v>
      </c>
      <c r="K9" s="725" t="e">
        <f>SUMIF('Steel First'!$D:$D,'Asia Monthly'!$D9,'Steel First'!BI:BI)/COUNTIF('Steel First'!$D:$D,'Asia Monthly'!$D9)</f>
        <v>#DIV/0!</v>
      </c>
      <c r="L9" s="725"/>
      <c r="M9" s="725" t="e">
        <f>SUMIF('Steel First'!$D:$D,'Asia Monthly'!$D9,'Steel First'!BP:BP)/COUNTIF('Steel First'!$D:$D,'Asia Monthly'!$D9)</f>
        <v>#DIV/0!</v>
      </c>
      <c r="N9" s="725">
        <v>108</v>
      </c>
      <c r="O9" s="726">
        <v>132</v>
      </c>
      <c r="P9" s="489"/>
      <c r="Q9" s="463"/>
      <c r="R9" s="463" t="e">
        <f>SUMIF('Steel First'!$D:$D,'Asia Monthly'!$D9,'Steel First'!BS:BS)/COUNTIF('Steel First'!$D:$D,'Asia Monthly'!$D9)</f>
        <v>#DIV/0!</v>
      </c>
      <c r="S9" s="463" t="e">
        <f>SUMIF('Steel First'!$D:$D,'Asia Monthly'!$D9,'Steel First'!BT:BT)/COUNTIF('Steel First'!$D:$D,'Asia Monthly'!$D9)</f>
        <v>#DIV/0!</v>
      </c>
      <c r="T9" s="463" t="e">
        <f>SUMIF('Steel First'!$D:$D,'Asia Monthly'!$D9,'Steel First'!BU:BU)/COUNTIF('Steel First'!$D:$D,'Asia Monthly'!$D9)</f>
        <v>#DIV/0!</v>
      </c>
      <c r="U9" s="130"/>
      <c r="V9" s="464"/>
      <c r="W9" s="674"/>
      <c r="X9" s="726"/>
      <c r="AH9" s="463"/>
      <c r="AN9" s="99" t="str">
        <f>_xll.GetPrice($AN$5,"MonthlyAverage","MID",$A9)</f>
        <v>#N/A No price available for MonthlyAverage before 30/11/2020</v>
      </c>
      <c r="AO9" s="99" t="str">
        <f>_xll.GetPrice($AO$5,"MonthlyAverage","MID",$A9)</f>
        <v>#N/A No price available for MonthlyAverage before 31/08/2018</v>
      </c>
      <c r="AQ9" s="99"/>
    </row>
    <row r="10" spans="1:45">
      <c r="A10" s="150">
        <v>37012</v>
      </c>
      <c r="B10" s="150">
        <f t="shared" si="0"/>
        <v>5</v>
      </c>
      <c r="C10" s="150">
        <f t="shared" si="1"/>
        <v>2001</v>
      </c>
      <c r="D10" s="150" t="str">
        <f t="shared" si="2"/>
        <v>52001</v>
      </c>
      <c r="E10" s="463" t="e">
        <f>SUMIF('Steel First'!$D:$D,'Asia Monthly'!D10,'Steel First'!AY:AY)/COUNTIF('Steel First'!$D:$D,'Asia Monthly'!D10)</f>
        <v>#DIV/0!</v>
      </c>
      <c r="F10" s="494" t="e">
        <f>SUMIF('Steel First'!$D:$D,'Asia Monthly'!$D10,'Steel First'!BB:BB)/COUNTIF('Steel First'!$D:$D,'Asia Monthly'!$D10)</f>
        <v>#DIV/0!</v>
      </c>
      <c r="G10" s="463" t="e">
        <f>SUMIF('Steel First'!$D:$D,'Asia Monthly'!$D10,'Steel First'!BE:BE)/COUNTIF('Steel First'!$D:$D,'Asia Monthly'!$D10)</f>
        <v>#DIV/0!</v>
      </c>
      <c r="H10" s="725"/>
      <c r="I10" s="725" t="e">
        <f>SUMIF('Steel First'!$D:$D,'Asia Monthly'!$D10,'Steel First'!BG:BG)/COUNTIF('Steel First'!$D:$D,'Asia Monthly'!$D10)</f>
        <v>#DIV/0!</v>
      </c>
      <c r="J10" s="725" t="e">
        <f>SUMIF('Steel First'!$D:$D,'Asia Monthly'!$D10,'Steel First'!BH:BH)/COUNTIF('Steel First'!$D:$D,'Asia Monthly'!$D10)</f>
        <v>#DIV/0!</v>
      </c>
      <c r="K10" s="725" t="e">
        <f>SUMIF('Steel First'!$D:$D,'Asia Monthly'!$D10,'Steel First'!BI:BI)/COUNTIF('Steel First'!$D:$D,'Asia Monthly'!$D10)</f>
        <v>#DIV/0!</v>
      </c>
      <c r="L10" s="725"/>
      <c r="M10" s="725" t="e">
        <f>SUMIF('Steel First'!$D:$D,'Asia Monthly'!$D10,'Steel First'!BP:BP)/COUNTIF('Steel First'!$D:$D,'Asia Monthly'!$D10)</f>
        <v>#DIV/0!</v>
      </c>
      <c r="N10" s="725">
        <v>106</v>
      </c>
      <c r="O10" s="726">
        <v>128</v>
      </c>
      <c r="P10" s="489"/>
      <c r="Q10" s="463"/>
      <c r="R10" s="463" t="e">
        <f>SUMIF('Steel First'!$D:$D,'Asia Monthly'!$D10,'Steel First'!BS:BS)/COUNTIF('Steel First'!$D:$D,'Asia Monthly'!$D10)</f>
        <v>#DIV/0!</v>
      </c>
      <c r="S10" s="463" t="e">
        <f>SUMIF('Steel First'!$D:$D,'Asia Monthly'!$D10,'Steel First'!BT:BT)/COUNTIF('Steel First'!$D:$D,'Asia Monthly'!$D10)</f>
        <v>#DIV/0!</v>
      </c>
      <c r="T10" s="463" t="e">
        <f>SUMIF('Steel First'!$D:$D,'Asia Monthly'!$D10,'Steel First'!BU:BU)/COUNTIF('Steel First'!$D:$D,'Asia Monthly'!$D10)</f>
        <v>#DIV/0!</v>
      </c>
      <c r="U10" s="130"/>
      <c r="V10" s="464"/>
      <c r="W10" s="674"/>
      <c r="X10" s="726"/>
      <c r="AH10" s="463"/>
      <c r="AN10" s="99" t="str">
        <f>_xll.GetPrice($AN$5,"MonthlyAverage","MID",$A10)</f>
        <v>#N/A No price available for MonthlyAverage before 30/11/2020</v>
      </c>
      <c r="AO10" s="99" t="str">
        <f>_xll.GetPrice($AO$5,"MonthlyAverage","MID",$A10)</f>
        <v>#N/A No price available for MonthlyAverage before 31/08/2018</v>
      </c>
      <c r="AQ10" s="99"/>
    </row>
    <row r="11" spans="1:45">
      <c r="A11" s="150">
        <v>37043</v>
      </c>
      <c r="B11" s="150">
        <f t="shared" si="0"/>
        <v>6</v>
      </c>
      <c r="C11" s="150">
        <f t="shared" si="1"/>
        <v>2001</v>
      </c>
      <c r="D11" s="150" t="str">
        <f t="shared" si="2"/>
        <v>62001</v>
      </c>
      <c r="E11" s="463" t="e">
        <f>SUMIF('Steel First'!$D:$D,'Asia Monthly'!D11,'Steel First'!AY:AY)/COUNTIF('Steel First'!$D:$D,'Asia Monthly'!D11)</f>
        <v>#DIV/0!</v>
      </c>
      <c r="F11" s="494" t="e">
        <f>SUMIF('Steel First'!$D:$D,'Asia Monthly'!$D11,'Steel First'!BB:BB)/COUNTIF('Steel First'!$D:$D,'Asia Monthly'!$D11)</f>
        <v>#DIV/0!</v>
      </c>
      <c r="G11" s="463" t="e">
        <f>SUMIF('Steel First'!$D:$D,'Asia Monthly'!$D11,'Steel First'!BE:BE)/COUNTIF('Steel First'!$D:$D,'Asia Monthly'!$D11)</f>
        <v>#DIV/0!</v>
      </c>
      <c r="H11" s="725"/>
      <c r="I11" s="725" t="e">
        <f>SUMIF('Steel First'!$D:$D,'Asia Monthly'!$D11,'Steel First'!BG:BG)/COUNTIF('Steel First'!$D:$D,'Asia Monthly'!$D11)</f>
        <v>#DIV/0!</v>
      </c>
      <c r="J11" s="725" t="e">
        <f>SUMIF('Steel First'!$D:$D,'Asia Monthly'!$D11,'Steel First'!BH:BH)/COUNTIF('Steel First'!$D:$D,'Asia Monthly'!$D11)</f>
        <v>#DIV/0!</v>
      </c>
      <c r="K11" s="725" t="e">
        <f>SUMIF('Steel First'!$D:$D,'Asia Monthly'!$D11,'Steel First'!BI:BI)/COUNTIF('Steel First'!$D:$D,'Asia Monthly'!$D11)</f>
        <v>#DIV/0!</v>
      </c>
      <c r="L11" s="725"/>
      <c r="M11" s="725" t="e">
        <f>SUMIF('Steel First'!$D:$D,'Asia Monthly'!$D11,'Steel First'!BP:BP)/COUNTIF('Steel First'!$D:$D,'Asia Monthly'!$D11)</f>
        <v>#DIV/0!</v>
      </c>
      <c r="N11" s="725">
        <v>105.9</v>
      </c>
      <c r="O11" s="727">
        <v>123</v>
      </c>
      <c r="P11" s="489"/>
      <c r="Q11" s="463"/>
      <c r="R11" s="463" t="e">
        <f>SUMIF('Steel First'!$D:$D,'Asia Monthly'!$D11,'Steel First'!BS:BS)/COUNTIF('Steel First'!$D:$D,'Asia Monthly'!$D11)</f>
        <v>#DIV/0!</v>
      </c>
      <c r="S11" s="463" t="e">
        <f>SUMIF('Steel First'!$D:$D,'Asia Monthly'!$D11,'Steel First'!BT:BT)/COUNTIF('Steel First'!$D:$D,'Asia Monthly'!$D11)</f>
        <v>#DIV/0!</v>
      </c>
      <c r="T11" s="463" t="e">
        <f>SUMIF('Steel First'!$D:$D,'Asia Monthly'!$D11,'Steel First'!BU:BU)/COUNTIF('Steel First'!$D:$D,'Asia Monthly'!$D11)</f>
        <v>#DIV/0!</v>
      </c>
      <c r="U11" s="130"/>
      <c r="V11" s="464"/>
      <c r="W11" s="674"/>
      <c r="X11" s="726"/>
      <c r="AH11" s="463"/>
      <c r="AN11" s="99" t="str">
        <f>_xll.GetPrice($AN$5,"MonthlyAverage","MID",$A11)</f>
        <v>#N/A No price available for MonthlyAverage before 30/11/2020</v>
      </c>
      <c r="AO11" s="99" t="str">
        <f>_xll.GetPrice($AO$5,"MonthlyAverage","MID",$A11)</f>
        <v>#N/A No price available for MonthlyAverage before 31/08/2018</v>
      </c>
      <c r="AQ11" s="99"/>
    </row>
    <row r="12" spans="1:45">
      <c r="A12" s="150">
        <v>37073</v>
      </c>
      <c r="B12" s="150">
        <f t="shared" si="0"/>
        <v>7</v>
      </c>
      <c r="C12" s="150">
        <f t="shared" si="1"/>
        <v>2001</v>
      </c>
      <c r="D12" s="150" t="str">
        <f t="shared" si="2"/>
        <v>72001</v>
      </c>
      <c r="E12" s="463" t="e">
        <f>SUMIF('Steel First'!$D:$D,'Asia Monthly'!D12,'Steel First'!AY:AY)/COUNTIF('Steel First'!$D:$D,'Asia Monthly'!D12)</f>
        <v>#DIV/0!</v>
      </c>
      <c r="F12" s="494" t="e">
        <f>SUMIF('Steel First'!$D:$D,'Asia Monthly'!$D12,'Steel First'!BB:BB)/COUNTIF('Steel First'!$D:$D,'Asia Monthly'!$D12)</f>
        <v>#DIV/0!</v>
      </c>
      <c r="G12" s="463" t="e">
        <f>SUMIF('Steel First'!$D:$D,'Asia Monthly'!$D12,'Steel First'!BE:BE)/COUNTIF('Steel First'!$D:$D,'Asia Monthly'!$D12)</f>
        <v>#DIV/0!</v>
      </c>
      <c r="H12" s="725"/>
      <c r="I12" s="725" t="e">
        <f>SUMIF('Steel First'!$D:$D,'Asia Monthly'!$D12,'Steel First'!BG:BG)/COUNTIF('Steel First'!$D:$D,'Asia Monthly'!$D12)</f>
        <v>#DIV/0!</v>
      </c>
      <c r="J12" s="725" t="e">
        <f>SUMIF('Steel First'!$D:$D,'Asia Monthly'!$D12,'Steel First'!BH:BH)/COUNTIF('Steel First'!$D:$D,'Asia Monthly'!$D12)</f>
        <v>#DIV/0!</v>
      </c>
      <c r="K12" s="725" t="e">
        <f>SUMIF('Steel First'!$D:$D,'Asia Monthly'!$D12,'Steel First'!BI:BI)/COUNTIF('Steel First'!$D:$D,'Asia Monthly'!$D12)</f>
        <v>#DIV/0!</v>
      </c>
      <c r="L12" s="725"/>
      <c r="M12" s="725" t="e">
        <f>SUMIF('Steel First'!$D:$D,'Asia Monthly'!$D12,'Steel First'!BP:BP)/COUNTIF('Steel First'!$D:$D,'Asia Monthly'!$D12)</f>
        <v>#DIV/0!</v>
      </c>
      <c r="N12" s="725">
        <v>105</v>
      </c>
      <c r="O12" s="727">
        <v>123</v>
      </c>
      <c r="P12" s="489"/>
      <c r="Q12" s="463"/>
      <c r="R12" s="463" t="e">
        <f>SUMIF('Steel First'!$D:$D,'Asia Monthly'!$D12,'Steel First'!BS:BS)/COUNTIF('Steel First'!$D:$D,'Asia Monthly'!$D12)</f>
        <v>#DIV/0!</v>
      </c>
      <c r="S12" s="463" t="e">
        <f>SUMIF('Steel First'!$D:$D,'Asia Monthly'!$D12,'Steel First'!BT:BT)/COUNTIF('Steel First'!$D:$D,'Asia Monthly'!$D12)</f>
        <v>#DIV/0!</v>
      </c>
      <c r="T12" s="463" t="e">
        <f>SUMIF('Steel First'!$D:$D,'Asia Monthly'!$D12,'Steel First'!BU:BU)/COUNTIF('Steel First'!$D:$D,'Asia Monthly'!$D12)</f>
        <v>#DIV/0!</v>
      </c>
      <c r="U12" s="130"/>
      <c r="V12" s="464"/>
      <c r="W12" s="674"/>
      <c r="X12" s="726"/>
      <c r="AH12" s="463"/>
      <c r="AN12" s="99" t="str">
        <f>_xll.GetPrice($AN$5,"MonthlyAverage","MID",$A12)</f>
        <v>#N/A No price available for MonthlyAverage before 30/11/2020</v>
      </c>
      <c r="AO12" s="99" t="str">
        <f>_xll.GetPrice($AO$5,"MonthlyAverage","MID",$A12)</f>
        <v>#N/A No price available for MonthlyAverage before 31/08/2018</v>
      </c>
      <c r="AQ12" s="99"/>
    </row>
    <row r="13" spans="1:45">
      <c r="A13" s="150">
        <v>37104</v>
      </c>
      <c r="B13" s="150">
        <f t="shared" si="0"/>
        <v>8</v>
      </c>
      <c r="C13" s="150">
        <f t="shared" si="1"/>
        <v>2001</v>
      </c>
      <c r="D13" s="150" t="str">
        <f t="shared" si="2"/>
        <v>82001</v>
      </c>
      <c r="E13" s="463">
        <f>SUMIF('Steel First'!$D:$D,'Asia Monthly'!D13,'Steel First'!AY:AY)/COUNTIF('Steel First'!$D:$D,'Asia Monthly'!D13)</f>
        <v>0</v>
      </c>
      <c r="F13" s="494">
        <f>SUMIF('Steel First'!$D:$D,'Asia Monthly'!$D13,'Steel First'!BB:BB)/COUNTIF('Steel First'!$D:$D,'Asia Monthly'!$D13)</f>
        <v>0</v>
      </c>
      <c r="G13" s="463">
        <f>SUMIF('Steel First'!$D:$D,'Asia Monthly'!$D13,'Steel First'!BE:BE)/COUNTIF('Steel First'!$D:$D,'Asia Monthly'!$D13)</f>
        <v>0</v>
      </c>
      <c r="H13" s="725"/>
      <c r="I13" s="725">
        <f>SUMIF('Steel First'!$D:$D,'Asia Monthly'!$D13,'Steel First'!BG:BG)/COUNTIF('Steel First'!$D:$D,'Asia Monthly'!$D13)</f>
        <v>0</v>
      </c>
      <c r="J13" s="725">
        <f>SUMIF('Steel First'!$D:$D,'Asia Monthly'!$D13,'Steel First'!BH:BH)/COUNTIF('Steel First'!$D:$D,'Asia Monthly'!$D13)</f>
        <v>0</v>
      </c>
      <c r="K13" s="725">
        <f>SUMIF('Steel First'!$D:$D,'Asia Monthly'!$D13,'Steel First'!BI:BI)/COUNTIF('Steel First'!$D:$D,'Asia Monthly'!$D13)</f>
        <v>0</v>
      </c>
      <c r="L13" s="725"/>
      <c r="M13" s="725">
        <f>SUMIF('Steel First'!$D:$D,'Asia Monthly'!$D13,'Steel First'!BP:BP)/COUNTIF('Steel First'!$D:$D,'Asia Monthly'!$D13)</f>
        <v>0</v>
      </c>
      <c r="N13" s="725">
        <v>105</v>
      </c>
      <c r="O13" s="727">
        <v>122</v>
      </c>
      <c r="P13" s="489"/>
      <c r="Q13" s="463"/>
      <c r="R13" s="463">
        <f>SUMIF('Steel First'!$D:$D,'Asia Monthly'!$D13,'Steel First'!BS:BS)/COUNTIF('Steel First'!$D:$D,'Asia Monthly'!$D13)</f>
        <v>0</v>
      </c>
      <c r="S13" s="463">
        <f>SUMIF('Steel First'!$D:$D,'Asia Monthly'!$D13,'Steel First'!BT:BT)/COUNTIF('Steel First'!$D:$D,'Asia Monthly'!$D13)</f>
        <v>0</v>
      </c>
      <c r="T13" s="463">
        <f>SUMIF('Steel First'!$D:$D,'Asia Monthly'!$D13,'Steel First'!BU:BU)/COUNTIF('Steel First'!$D:$D,'Asia Monthly'!$D13)</f>
        <v>0</v>
      </c>
      <c r="U13" s="130"/>
      <c r="V13" s="464"/>
      <c r="W13" s="674"/>
      <c r="X13" s="726"/>
      <c r="Y13" s="729"/>
      <c r="AH13" s="463"/>
      <c r="AN13" s="99" t="str">
        <f>_xll.GetPrice($AN$5,"MonthlyAverage","MID",$A13)</f>
        <v>#N/A No price available for MonthlyAverage before 30/11/2020</v>
      </c>
      <c r="AO13" s="99" t="str">
        <f>_xll.GetPrice($AO$5,"MonthlyAverage","MID",$A13)</f>
        <v>#N/A No price available for MonthlyAverage before 31/08/2018</v>
      </c>
      <c r="AQ13" s="99"/>
    </row>
    <row r="14" spans="1:45">
      <c r="A14" s="150">
        <v>37135</v>
      </c>
      <c r="B14" s="150">
        <f t="shared" si="0"/>
        <v>9</v>
      </c>
      <c r="C14" s="150">
        <f t="shared" si="1"/>
        <v>2001</v>
      </c>
      <c r="D14" s="150" t="str">
        <f t="shared" si="2"/>
        <v>92001</v>
      </c>
      <c r="E14" s="463">
        <f>SUMIF('Steel First'!$D:$D,'Asia Monthly'!D14,'Steel First'!AY:AY)/COUNTIF('Steel First'!$D:$D,'Asia Monthly'!D14)</f>
        <v>0</v>
      </c>
      <c r="F14" s="494">
        <f>SUMIF('Steel First'!$D:$D,'Asia Monthly'!$D14,'Steel First'!BB:BB)/COUNTIF('Steel First'!$D:$D,'Asia Monthly'!$D14)</f>
        <v>0</v>
      </c>
      <c r="G14" s="463">
        <f>SUMIF('Steel First'!$D:$D,'Asia Monthly'!$D14,'Steel First'!BE:BE)/COUNTIF('Steel First'!$D:$D,'Asia Monthly'!$D14)</f>
        <v>0</v>
      </c>
      <c r="H14" s="725"/>
      <c r="I14" s="725">
        <f>SUMIF('Steel First'!$D:$D,'Asia Monthly'!$D14,'Steel First'!BG:BG)/COUNTIF('Steel First'!$D:$D,'Asia Monthly'!$D14)</f>
        <v>0</v>
      </c>
      <c r="J14" s="725">
        <f>SUMIF('Steel First'!$D:$D,'Asia Monthly'!$D14,'Steel First'!BH:BH)/COUNTIF('Steel First'!$D:$D,'Asia Monthly'!$D14)</f>
        <v>0</v>
      </c>
      <c r="K14" s="725">
        <f>SUMIF('Steel First'!$D:$D,'Asia Monthly'!$D14,'Steel First'!BI:BI)/COUNTIF('Steel First'!$D:$D,'Asia Monthly'!$D14)</f>
        <v>0</v>
      </c>
      <c r="L14" s="725"/>
      <c r="M14" s="725">
        <f>SUMIF('Steel First'!$D:$D,'Asia Monthly'!$D14,'Steel First'!BP:BP)/COUNTIF('Steel First'!$D:$D,'Asia Monthly'!$D14)</f>
        <v>0</v>
      </c>
      <c r="N14" s="725">
        <v>107.5</v>
      </c>
      <c r="O14" s="727">
        <v>121</v>
      </c>
      <c r="P14" s="489"/>
      <c r="Q14" s="463"/>
      <c r="R14" s="463">
        <f>SUMIF('Steel First'!$D:$D,'Asia Monthly'!$D14,'Steel First'!BS:BS)/COUNTIF('Steel First'!$D:$D,'Asia Monthly'!$D14)</f>
        <v>0</v>
      </c>
      <c r="S14" s="463">
        <f>SUMIF('Steel First'!$D:$D,'Asia Monthly'!$D14,'Steel First'!BT:BT)/COUNTIF('Steel First'!$D:$D,'Asia Monthly'!$D14)</f>
        <v>0</v>
      </c>
      <c r="T14" s="463">
        <f>SUMIF('Steel First'!$D:$D,'Asia Monthly'!$D14,'Steel First'!BU:BU)/COUNTIF('Steel First'!$D:$D,'Asia Monthly'!$D14)</f>
        <v>0</v>
      </c>
      <c r="U14" s="130"/>
      <c r="V14" s="464"/>
      <c r="W14" s="674"/>
      <c r="X14" s="726"/>
      <c r="Y14" s="729"/>
      <c r="AH14" s="463"/>
      <c r="AN14" s="99" t="str">
        <f>_xll.GetPrice($AN$5,"MonthlyAverage","MID",$A14)</f>
        <v>#N/A No price available for MonthlyAverage before 30/11/2020</v>
      </c>
      <c r="AO14" s="99" t="str">
        <f>_xll.GetPrice($AO$5,"MonthlyAverage","MID",$A14)</f>
        <v>#N/A No price available for MonthlyAverage before 31/08/2018</v>
      </c>
      <c r="AQ14" s="99"/>
    </row>
    <row r="15" spans="1:45">
      <c r="A15" s="150">
        <v>37165</v>
      </c>
      <c r="B15" s="150">
        <f t="shared" si="0"/>
        <v>10</v>
      </c>
      <c r="C15" s="150">
        <f t="shared" si="1"/>
        <v>2001</v>
      </c>
      <c r="D15" s="150" t="str">
        <f t="shared" si="2"/>
        <v>102001</v>
      </c>
      <c r="E15" s="463">
        <f>SUMIF('Steel First'!$D:$D,'Asia Monthly'!D15,'Steel First'!AY:AY)/COUNTIF('Steel First'!$D:$D,'Asia Monthly'!D15)</f>
        <v>0</v>
      </c>
      <c r="F15" s="494">
        <f>SUMIF('Steel First'!$D:$D,'Asia Monthly'!$D15,'Steel First'!BB:BB)/COUNTIF('Steel First'!$D:$D,'Asia Monthly'!$D15)</f>
        <v>0</v>
      </c>
      <c r="G15" s="463">
        <f>SUMIF('Steel First'!$D:$D,'Asia Monthly'!$D15,'Steel First'!BE:BE)/COUNTIF('Steel First'!$D:$D,'Asia Monthly'!$D15)</f>
        <v>0</v>
      </c>
      <c r="H15" s="725"/>
      <c r="I15" s="725">
        <f>SUMIF('Steel First'!$D:$D,'Asia Monthly'!$D15,'Steel First'!BG:BG)/COUNTIF('Steel First'!$D:$D,'Asia Monthly'!$D15)</f>
        <v>0</v>
      </c>
      <c r="J15" s="725">
        <f>SUMIF('Steel First'!$D:$D,'Asia Monthly'!$D15,'Steel First'!BH:BH)/COUNTIF('Steel First'!$D:$D,'Asia Monthly'!$D15)</f>
        <v>0</v>
      </c>
      <c r="K15" s="725">
        <f>SUMIF('Steel First'!$D:$D,'Asia Monthly'!$D15,'Steel First'!BI:BI)/COUNTIF('Steel First'!$D:$D,'Asia Monthly'!$D15)</f>
        <v>0</v>
      </c>
      <c r="L15" s="725"/>
      <c r="M15" s="725">
        <f>SUMIF('Steel First'!$D:$D,'Asia Monthly'!$D15,'Steel First'!BP:BP)/COUNTIF('Steel First'!$D:$D,'Asia Monthly'!$D15)</f>
        <v>0</v>
      </c>
      <c r="N15" s="725">
        <v>108</v>
      </c>
      <c r="O15" s="727">
        <v>114</v>
      </c>
      <c r="P15" s="489"/>
      <c r="Q15" s="463"/>
      <c r="R15" s="463">
        <f>SUMIF('Steel First'!$D:$D,'Asia Monthly'!$D15,'Steel First'!BS:BS)/COUNTIF('Steel First'!$D:$D,'Asia Monthly'!$D15)</f>
        <v>0</v>
      </c>
      <c r="S15" s="463">
        <f>SUMIF('Steel First'!$D:$D,'Asia Monthly'!$D15,'Steel First'!BT:BT)/COUNTIF('Steel First'!$D:$D,'Asia Monthly'!$D15)</f>
        <v>0</v>
      </c>
      <c r="T15" s="463">
        <f>SUMIF('Steel First'!$D:$D,'Asia Monthly'!$D15,'Steel First'!BU:BU)/COUNTIF('Steel First'!$D:$D,'Asia Monthly'!$D15)</f>
        <v>0</v>
      </c>
      <c r="U15" s="130"/>
      <c r="V15" s="464"/>
      <c r="W15" s="674"/>
      <c r="X15" s="726"/>
      <c r="Y15" s="729"/>
      <c r="AH15" s="463"/>
      <c r="AN15" s="99" t="str">
        <f>_xll.GetPrice($AN$5,"MonthlyAverage","MID",$A15)</f>
        <v>#N/A No price available for MonthlyAverage before 30/11/2020</v>
      </c>
      <c r="AO15" s="99" t="str">
        <f>_xll.GetPrice($AO$5,"MonthlyAverage","MID",$A15)</f>
        <v>#N/A No price available for MonthlyAverage before 31/08/2018</v>
      </c>
      <c r="AQ15" s="99"/>
    </row>
    <row r="16" spans="1:45">
      <c r="A16" s="150">
        <v>37196</v>
      </c>
      <c r="B16" s="150">
        <f t="shared" si="0"/>
        <v>11</v>
      </c>
      <c r="C16" s="150">
        <f t="shared" si="1"/>
        <v>2001</v>
      </c>
      <c r="D16" s="150" t="str">
        <f t="shared" si="2"/>
        <v>112001</v>
      </c>
      <c r="E16" s="463">
        <f>SUMIF('Steel First'!$D:$D,'Asia Monthly'!D16,'Steel First'!AY:AY)/COUNTIF('Steel First'!$D:$D,'Asia Monthly'!D16)</f>
        <v>0</v>
      </c>
      <c r="F16" s="494">
        <f>SUMIF('Steel First'!$D:$D,'Asia Monthly'!$D16,'Steel First'!BB:BB)/COUNTIF('Steel First'!$D:$D,'Asia Monthly'!$D16)</f>
        <v>0</v>
      </c>
      <c r="G16" s="463">
        <f>SUMIF('Steel First'!$D:$D,'Asia Monthly'!$D16,'Steel First'!BE:BE)/COUNTIF('Steel First'!$D:$D,'Asia Monthly'!$D16)</f>
        <v>0</v>
      </c>
      <c r="H16" s="725"/>
      <c r="I16" s="725">
        <f>SUMIF('Steel First'!$D:$D,'Asia Monthly'!$D16,'Steel First'!BG:BG)/COUNTIF('Steel First'!$D:$D,'Asia Monthly'!$D16)</f>
        <v>0</v>
      </c>
      <c r="J16" s="725">
        <f>SUMIF('Steel First'!$D:$D,'Asia Monthly'!$D16,'Steel First'!BH:BH)/COUNTIF('Steel First'!$D:$D,'Asia Monthly'!$D16)</f>
        <v>0</v>
      </c>
      <c r="K16" s="725">
        <f>SUMIF('Steel First'!$D:$D,'Asia Monthly'!$D16,'Steel First'!BI:BI)/COUNTIF('Steel First'!$D:$D,'Asia Monthly'!$D16)</f>
        <v>0</v>
      </c>
      <c r="L16" s="725"/>
      <c r="M16" s="725">
        <f>SUMIF('Steel First'!$D:$D,'Asia Monthly'!$D16,'Steel First'!BP:BP)/COUNTIF('Steel First'!$D:$D,'Asia Monthly'!$D16)</f>
        <v>0</v>
      </c>
      <c r="N16" s="725">
        <v>102.5</v>
      </c>
      <c r="O16" s="727">
        <v>106</v>
      </c>
      <c r="P16" s="489"/>
      <c r="Q16" s="463"/>
      <c r="R16" s="463">
        <f>SUMIF('Steel First'!$D:$D,'Asia Monthly'!$D16,'Steel First'!BS:BS)/COUNTIF('Steel First'!$D:$D,'Asia Monthly'!$D16)</f>
        <v>0</v>
      </c>
      <c r="S16" s="463">
        <f>SUMIF('Steel First'!$D:$D,'Asia Monthly'!$D16,'Steel First'!BT:BT)/COUNTIF('Steel First'!$D:$D,'Asia Monthly'!$D16)</f>
        <v>0</v>
      </c>
      <c r="T16" s="463">
        <f>SUMIF('Steel First'!$D:$D,'Asia Monthly'!$D16,'Steel First'!BU:BU)/COUNTIF('Steel First'!$D:$D,'Asia Monthly'!$D16)</f>
        <v>0</v>
      </c>
      <c r="U16" s="130"/>
      <c r="V16" s="464"/>
      <c r="W16" s="674"/>
      <c r="X16" s="726"/>
      <c r="Y16" s="729"/>
      <c r="AH16" s="463"/>
      <c r="AN16" s="99" t="str">
        <f>_xll.GetPrice($AN$5,"MonthlyAverage","MID",$A16)</f>
        <v>#N/A No price available for MonthlyAverage before 30/11/2020</v>
      </c>
      <c r="AO16" s="99" t="str">
        <f>_xll.GetPrice($AO$5,"MonthlyAverage","MID",$A16)</f>
        <v>#N/A No price available for MonthlyAverage before 31/08/2018</v>
      </c>
      <c r="AQ16" s="99"/>
    </row>
    <row r="17" spans="1:43">
      <c r="A17" s="150">
        <v>37226</v>
      </c>
      <c r="B17" s="150">
        <f t="shared" si="0"/>
        <v>12</v>
      </c>
      <c r="C17" s="150">
        <f t="shared" si="1"/>
        <v>2001</v>
      </c>
      <c r="D17" s="150" t="str">
        <f t="shared" si="2"/>
        <v>122001</v>
      </c>
      <c r="E17" s="463">
        <f>SUMIF('Steel First'!$D:$D,'Asia Monthly'!D17,'Steel First'!AY:AY)/COUNTIF('Steel First'!$D:$D,'Asia Monthly'!D17)</f>
        <v>0</v>
      </c>
      <c r="F17" s="494">
        <f>SUMIF('Steel First'!$D:$D,'Asia Monthly'!$D17,'Steel First'!BB:BB)/COUNTIF('Steel First'!$D:$D,'Asia Monthly'!$D17)</f>
        <v>0</v>
      </c>
      <c r="G17" s="463">
        <f>SUMIF('Steel First'!$D:$D,'Asia Monthly'!$D17,'Steel First'!BE:BE)/COUNTIF('Steel First'!$D:$D,'Asia Monthly'!$D17)</f>
        <v>0</v>
      </c>
      <c r="H17" s="725"/>
      <c r="I17" s="725">
        <f>SUMIF('Steel First'!$D:$D,'Asia Monthly'!$D17,'Steel First'!BG:BG)/COUNTIF('Steel First'!$D:$D,'Asia Monthly'!$D17)</f>
        <v>0</v>
      </c>
      <c r="J17" s="725">
        <f>SUMIF('Steel First'!$D:$D,'Asia Monthly'!$D17,'Steel First'!BH:BH)/COUNTIF('Steel First'!$D:$D,'Asia Monthly'!$D17)</f>
        <v>0</v>
      </c>
      <c r="K17" s="725">
        <f>SUMIF('Steel First'!$D:$D,'Asia Monthly'!$D17,'Steel First'!BI:BI)/COUNTIF('Steel First'!$D:$D,'Asia Monthly'!$D17)</f>
        <v>0</v>
      </c>
      <c r="L17" s="725"/>
      <c r="M17" s="725">
        <f>SUMIF('Steel First'!$D:$D,'Asia Monthly'!$D17,'Steel First'!BP:BP)/COUNTIF('Steel First'!$D:$D,'Asia Monthly'!$D17)</f>
        <v>0</v>
      </c>
      <c r="N17" s="725">
        <v>104.3</v>
      </c>
      <c r="O17" s="727">
        <v>108</v>
      </c>
      <c r="P17" s="489"/>
      <c r="Q17" s="463"/>
      <c r="R17" s="463">
        <f>SUMIF('Steel First'!$D:$D,'Asia Monthly'!$D17,'Steel First'!BS:BS)/COUNTIF('Steel First'!$D:$D,'Asia Monthly'!$D17)</f>
        <v>0</v>
      </c>
      <c r="S17" s="463">
        <f>SUMIF('Steel First'!$D:$D,'Asia Monthly'!$D17,'Steel First'!BT:BT)/COUNTIF('Steel First'!$D:$D,'Asia Monthly'!$D17)</f>
        <v>0</v>
      </c>
      <c r="T17" s="463">
        <f>SUMIF('Steel First'!$D:$D,'Asia Monthly'!$D17,'Steel First'!BU:BU)/COUNTIF('Steel First'!$D:$D,'Asia Monthly'!$D17)</f>
        <v>0</v>
      </c>
      <c r="U17" s="130"/>
      <c r="V17" s="464"/>
      <c r="W17" s="674"/>
      <c r="X17" s="726"/>
      <c r="Y17" s="729"/>
      <c r="AH17" s="463"/>
      <c r="AN17" s="99" t="str">
        <f>_xll.GetPrice($AN$5,"MonthlyAverage","MID",$A17)</f>
        <v>#N/A No price available for MonthlyAverage before 30/11/2020</v>
      </c>
      <c r="AO17" s="99" t="str">
        <f>_xll.GetPrice($AO$5,"MonthlyAverage","MID",$A17)</f>
        <v>#N/A No price available for MonthlyAverage before 31/08/2018</v>
      </c>
      <c r="AQ17" s="99"/>
    </row>
    <row r="18" spans="1:43">
      <c r="A18" s="150">
        <v>37257</v>
      </c>
      <c r="B18" s="150">
        <f t="shared" si="0"/>
        <v>1</v>
      </c>
      <c r="C18" s="150">
        <f t="shared" si="1"/>
        <v>2002</v>
      </c>
      <c r="D18" s="150" t="str">
        <f t="shared" si="2"/>
        <v>12002</v>
      </c>
      <c r="E18" s="463">
        <f>SUMIF('Steel First'!$D:$D,'Asia Monthly'!D18,'Steel First'!AY:AY)/COUNTIF('Steel First'!$D:$D,'Asia Monthly'!D18)</f>
        <v>0</v>
      </c>
      <c r="F18" s="494">
        <f>SUMIF('Steel First'!$D:$D,'Asia Monthly'!$D18,'Steel First'!BB:BB)/COUNTIF('Steel First'!$D:$D,'Asia Monthly'!$D18)</f>
        <v>0</v>
      </c>
      <c r="G18" s="463">
        <f>SUMIF('Steel First'!$D:$D,'Asia Monthly'!$D18,'Steel First'!BE:BE)/COUNTIF('Steel First'!$D:$D,'Asia Monthly'!$D18)</f>
        <v>0</v>
      </c>
      <c r="H18" s="725"/>
      <c r="I18" s="725">
        <f>SUMIF('Steel First'!$D:$D,'Asia Monthly'!$D18,'Steel First'!BG:BG)/COUNTIF('Steel First'!$D:$D,'Asia Monthly'!$D18)</f>
        <v>0</v>
      </c>
      <c r="J18" s="725">
        <f>SUMIF('Steel First'!$D:$D,'Asia Monthly'!$D18,'Steel First'!BH:BH)/COUNTIF('Steel First'!$D:$D,'Asia Monthly'!$D18)</f>
        <v>0</v>
      </c>
      <c r="K18" s="725">
        <f>SUMIF('Steel First'!$D:$D,'Asia Monthly'!$D18,'Steel First'!BI:BI)/COUNTIF('Steel First'!$D:$D,'Asia Monthly'!$D18)</f>
        <v>0</v>
      </c>
      <c r="L18" s="725"/>
      <c r="M18" s="725">
        <f>SUMIF('Steel First'!$D:$D,'Asia Monthly'!$D18,'Steel First'!BP:BP)/COUNTIF('Steel First'!$D:$D,'Asia Monthly'!$D18)</f>
        <v>0</v>
      </c>
      <c r="N18" s="725">
        <v>109.5</v>
      </c>
      <c r="O18" s="727">
        <v>115</v>
      </c>
      <c r="P18" s="489"/>
      <c r="Q18" s="463"/>
      <c r="R18" s="463">
        <f>SUMIF('Steel First'!$D:$D,'Asia Monthly'!$D18,'Steel First'!BS:BS)/COUNTIF('Steel First'!$D:$D,'Asia Monthly'!$D18)</f>
        <v>0</v>
      </c>
      <c r="S18" s="463">
        <f>SUMIF('Steel First'!$D:$D,'Asia Monthly'!$D18,'Steel First'!BT:BT)/COUNTIF('Steel First'!$D:$D,'Asia Monthly'!$D18)</f>
        <v>0</v>
      </c>
      <c r="T18" s="463">
        <f>SUMIF('Steel First'!$D:$D,'Asia Monthly'!$D18,'Steel First'!BU:BU)/COUNTIF('Steel First'!$D:$D,'Asia Monthly'!$D18)</f>
        <v>0</v>
      </c>
      <c r="U18" s="130"/>
      <c r="V18" s="464"/>
      <c r="W18" s="674"/>
      <c r="X18" s="726"/>
      <c r="Y18" s="729"/>
      <c r="AH18" s="463"/>
      <c r="AN18" s="99" t="str">
        <f>_xll.GetPrice($AN$5,"MonthlyAverage","MID",$A18)</f>
        <v>#N/A No price available for MonthlyAverage before 30/11/2020</v>
      </c>
      <c r="AO18" s="99" t="str">
        <f>_xll.GetPrice($AO$5,"MonthlyAverage","MID",$A18)</f>
        <v>#N/A No price available for MonthlyAverage before 31/08/2018</v>
      </c>
      <c r="AQ18" s="99"/>
    </row>
    <row r="19" spans="1:43">
      <c r="A19" s="150">
        <v>37288</v>
      </c>
      <c r="B19" s="150">
        <f t="shared" si="0"/>
        <v>2</v>
      </c>
      <c r="C19" s="150">
        <f t="shared" si="1"/>
        <v>2002</v>
      </c>
      <c r="D19" s="150" t="str">
        <f t="shared" si="2"/>
        <v>22002</v>
      </c>
      <c r="E19" s="463">
        <f>SUMIF('Steel First'!$D:$D,'Asia Monthly'!D19,'Steel First'!AY:AY)/COUNTIF('Steel First'!$D:$D,'Asia Monthly'!D19)</f>
        <v>0</v>
      </c>
      <c r="F19" s="494">
        <f>SUMIF('Steel First'!$D:$D,'Asia Monthly'!$D19,'Steel First'!BB:BB)/COUNTIF('Steel First'!$D:$D,'Asia Monthly'!$D19)</f>
        <v>0</v>
      </c>
      <c r="G19" s="463">
        <f>SUMIF('Steel First'!$D:$D,'Asia Monthly'!$D19,'Steel First'!BE:BE)/COUNTIF('Steel First'!$D:$D,'Asia Monthly'!$D19)</f>
        <v>0</v>
      </c>
      <c r="H19" s="725"/>
      <c r="I19" s="725">
        <f>SUMIF('Steel First'!$D:$D,'Asia Monthly'!$D19,'Steel First'!BG:BG)/COUNTIF('Steel First'!$D:$D,'Asia Monthly'!$D19)</f>
        <v>0</v>
      </c>
      <c r="J19" s="725">
        <f>SUMIF('Steel First'!$D:$D,'Asia Monthly'!$D19,'Steel First'!BH:BH)/COUNTIF('Steel First'!$D:$D,'Asia Monthly'!$D19)</f>
        <v>0</v>
      </c>
      <c r="K19" s="725">
        <f>SUMIF('Steel First'!$D:$D,'Asia Monthly'!$D19,'Steel First'!BI:BI)/COUNTIF('Steel First'!$D:$D,'Asia Monthly'!$D19)</f>
        <v>0</v>
      </c>
      <c r="L19" s="725"/>
      <c r="M19" s="725">
        <f>SUMIF('Steel First'!$D:$D,'Asia Monthly'!$D19,'Steel First'!BP:BP)/COUNTIF('Steel First'!$D:$D,'Asia Monthly'!$D19)</f>
        <v>0</v>
      </c>
      <c r="N19" s="725">
        <v>111</v>
      </c>
      <c r="O19" s="727">
        <v>125.5</v>
      </c>
      <c r="P19" s="489"/>
      <c r="Q19" s="463"/>
      <c r="R19" s="463">
        <f>SUMIF('Steel First'!$D:$D,'Asia Monthly'!$D19,'Steel First'!BS:BS)/COUNTIF('Steel First'!$D:$D,'Asia Monthly'!$D19)</f>
        <v>0</v>
      </c>
      <c r="S19" s="463">
        <f>SUMIF('Steel First'!$D:$D,'Asia Monthly'!$D19,'Steel First'!BT:BT)/COUNTIF('Steel First'!$D:$D,'Asia Monthly'!$D19)</f>
        <v>0</v>
      </c>
      <c r="T19" s="463">
        <f>SUMIF('Steel First'!$D:$D,'Asia Monthly'!$D19,'Steel First'!BU:BU)/COUNTIF('Steel First'!$D:$D,'Asia Monthly'!$D19)</f>
        <v>0</v>
      </c>
      <c r="U19" s="130"/>
      <c r="V19" s="464"/>
      <c r="W19" s="674"/>
      <c r="X19" s="726"/>
      <c r="Y19" s="729"/>
      <c r="AH19" s="463"/>
      <c r="AN19" s="99" t="str">
        <f>_xll.GetPrice($AN$5,"MonthlyAverage","MID",$A19)</f>
        <v>#N/A No price available for MonthlyAverage before 30/11/2020</v>
      </c>
      <c r="AO19" s="99" t="str">
        <f>_xll.GetPrice($AO$5,"MonthlyAverage","MID",$A19)</f>
        <v>#N/A No price available for MonthlyAverage before 31/08/2018</v>
      </c>
      <c r="AQ19" s="99"/>
    </row>
    <row r="20" spans="1:43">
      <c r="A20" s="150">
        <v>37316</v>
      </c>
      <c r="B20" s="150">
        <f t="shared" si="0"/>
        <v>3</v>
      </c>
      <c r="C20" s="150">
        <f t="shared" si="1"/>
        <v>2002</v>
      </c>
      <c r="D20" s="150" t="str">
        <f t="shared" si="2"/>
        <v>32002</v>
      </c>
      <c r="E20" s="463">
        <f>SUMIF('Steel First'!$D:$D,'Asia Monthly'!D20,'Steel First'!AY:AY)/COUNTIF('Steel First'!$D:$D,'Asia Monthly'!D20)</f>
        <v>0</v>
      </c>
      <c r="F20" s="494">
        <f>SUMIF('Steel First'!$D:$D,'Asia Monthly'!$D20,'Steel First'!BB:BB)/COUNTIF('Steel First'!$D:$D,'Asia Monthly'!$D20)</f>
        <v>0</v>
      </c>
      <c r="G20" s="463">
        <f>SUMIF('Steel First'!$D:$D,'Asia Monthly'!$D20,'Steel First'!BE:BE)/COUNTIF('Steel First'!$D:$D,'Asia Monthly'!$D20)</f>
        <v>0</v>
      </c>
      <c r="H20" s="725"/>
      <c r="I20" s="725">
        <f>SUMIF('Steel First'!$D:$D,'Asia Monthly'!$D20,'Steel First'!BG:BG)/COUNTIF('Steel First'!$D:$D,'Asia Monthly'!$D20)</f>
        <v>0</v>
      </c>
      <c r="J20" s="725">
        <f>SUMIF('Steel First'!$D:$D,'Asia Monthly'!$D20,'Steel First'!BH:BH)/COUNTIF('Steel First'!$D:$D,'Asia Monthly'!$D20)</f>
        <v>0</v>
      </c>
      <c r="K20" s="725">
        <f>SUMIF('Steel First'!$D:$D,'Asia Monthly'!$D20,'Steel First'!BI:BI)/COUNTIF('Steel First'!$D:$D,'Asia Monthly'!$D20)</f>
        <v>0</v>
      </c>
      <c r="L20" s="725"/>
      <c r="M20" s="725">
        <f>SUMIF('Steel First'!$D:$D,'Asia Monthly'!$D20,'Steel First'!BP:BP)/COUNTIF('Steel First'!$D:$D,'Asia Monthly'!$D20)</f>
        <v>0</v>
      </c>
      <c r="N20" s="725">
        <v>114</v>
      </c>
      <c r="O20" s="727">
        <v>122</v>
      </c>
      <c r="P20" s="489"/>
      <c r="Q20" s="463"/>
      <c r="R20" s="463">
        <f>SUMIF('Steel First'!$D:$D,'Asia Monthly'!$D20,'Steel First'!BS:BS)/COUNTIF('Steel First'!$D:$D,'Asia Monthly'!$D20)</f>
        <v>0</v>
      </c>
      <c r="S20" s="463">
        <f>SUMIF('Steel First'!$D:$D,'Asia Monthly'!$D20,'Steel First'!BT:BT)/COUNTIF('Steel First'!$D:$D,'Asia Monthly'!$D20)</f>
        <v>0</v>
      </c>
      <c r="T20" s="463">
        <f>SUMIF('Steel First'!$D:$D,'Asia Monthly'!$D20,'Steel First'!BU:BU)/COUNTIF('Steel First'!$D:$D,'Asia Monthly'!$D20)</f>
        <v>0</v>
      </c>
      <c r="U20" s="130"/>
      <c r="V20" s="464"/>
      <c r="W20" s="674"/>
      <c r="X20" s="726"/>
      <c r="Y20" s="729"/>
      <c r="AH20" s="463"/>
      <c r="AN20" s="99" t="str">
        <f>_xll.GetPrice($AN$5,"MonthlyAverage","MID",$A20)</f>
        <v>#N/A No price available for MonthlyAverage before 30/11/2020</v>
      </c>
      <c r="AO20" s="99" t="str">
        <f>_xll.GetPrice($AO$5,"MonthlyAverage","MID",$A20)</f>
        <v>#N/A No price available for MonthlyAverage before 31/08/2018</v>
      </c>
      <c r="AQ20" s="99"/>
    </row>
    <row r="21" spans="1:43">
      <c r="A21" s="150">
        <v>37347</v>
      </c>
      <c r="B21" s="150">
        <f t="shared" si="0"/>
        <v>4</v>
      </c>
      <c r="C21" s="150">
        <f t="shared" si="1"/>
        <v>2002</v>
      </c>
      <c r="D21" s="150" t="str">
        <f t="shared" si="2"/>
        <v>42002</v>
      </c>
      <c r="E21" s="463">
        <f>SUMIF('Steel First'!$D:$D,'Asia Monthly'!D21,'Steel First'!AY:AY)/COUNTIF('Steel First'!$D:$D,'Asia Monthly'!D21)</f>
        <v>0</v>
      </c>
      <c r="F21" s="494">
        <f>SUMIF('Steel First'!$D:$D,'Asia Monthly'!$D21,'Steel First'!BB:BB)/COUNTIF('Steel First'!$D:$D,'Asia Monthly'!$D21)</f>
        <v>0</v>
      </c>
      <c r="G21" s="463">
        <f>SUMIF('Steel First'!$D:$D,'Asia Monthly'!$D21,'Steel First'!BE:BE)/COUNTIF('Steel First'!$D:$D,'Asia Monthly'!$D21)</f>
        <v>0</v>
      </c>
      <c r="H21" s="725"/>
      <c r="I21" s="725">
        <f>SUMIF('Steel First'!$D:$D,'Asia Monthly'!$D21,'Steel First'!BG:BG)/COUNTIF('Steel First'!$D:$D,'Asia Monthly'!$D21)</f>
        <v>0</v>
      </c>
      <c r="J21" s="725">
        <f>SUMIF('Steel First'!$D:$D,'Asia Monthly'!$D21,'Steel First'!BH:BH)/COUNTIF('Steel First'!$D:$D,'Asia Monthly'!$D21)</f>
        <v>0</v>
      </c>
      <c r="K21" s="725">
        <f>SUMIF('Steel First'!$D:$D,'Asia Monthly'!$D21,'Steel First'!BI:BI)/COUNTIF('Steel First'!$D:$D,'Asia Monthly'!$D21)</f>
        <v>0</v>
      </c>
      <c r="L21" s="725"/>
      <c r="M21" s="725">
        <f>SUMIF('Steel First'!$D:$D,'Asia Monthly'!$D21,'Steel First'!BP:BP)/COUNTIF('Steel First'!$D:$D,'Asia Monthly'!$D21)</f>
        <v>0</v>
      </c>
      <c r="N21" s="725">
        <v>121</v>
      </c>
      <c r="O21" s="727">
        <v>126</v>
      </c>
      <c r="P21" s="489"/>
      <c r="Q21" s="463"/>
      <c r="R21" s="463">
        <f>SUMIF('Steel First'!$D:$D,'Asia Monthly'!$D21,'Steel First'!BS:BS)/COUNTIF('Steel First'!$D:$D,'Asia Monthly'!$D21)</f>
        <v>0</v>
      </c>
      <c r="S21" s="463">
        <f>SUMIF('Steel First'!$D:$D,'Asia Monthly'!$D21,'Steel First'!BT:BT)/COUNTIF('Steel First'!$D:$D,'Asia Monthly'!$D21)</f>
        <v>0</v>
      </c>
      <c r="T21" s="463">
        <f>SUMIF('Steel First'!$D:$D,'Asia Monthly'!$D21,'Steel First'!BU:BU)/COUNTIF('Steel First'!$D:$D,'Asia Monthly'!$D21)</f>
        <v>0</v>
      </c>
      <c r="U21" s="130"/>
      <c r="V21" s="464"/>
      <c r="W21" s="674"/>
      <c r="X21" s="726"/>
      <c r="Y21" s="729"/>
      <c r="AH21" s="463"/>
      <c r="AN21" s="99" t="str">
        <f>_xll.GetPrice($AN$5,"MonthlyAverage","MID",$A21)</f>
        <v>#N/A No price available for MonthlyAverage before 30/11/2020</v>
      </c>
      <c r="AO21" s="99" t="str">
        <f>_xll.GetPrice($AO$5,"MonthlyAverage","MID",$A21)</f>
        <v>#N/A No price available for MonthlyAverage before 31/08/2018</v>
      </c>
      <c r="AQ21" s="99"/>
    </row>
    <row r="22" spans="1:43">
      <c r="A22" s="150">
        <v>37377</v>
      </c>
      <c r="B22" s="150">
        <f t="shared" si="0"/>
        <v>5</v>
      </c>
      <c r="C22" s="150">
        <f t="shared" si="1"/>
        <v>2002</v>
      </c>
      <c r="D22" s="150" t="str">
        <f t="shared" si="2"/>
        <v>52002</v>
      </c>
      <c r="E22" s="463">
        <f>SUMIF('Steel First'!$D:$D,'Asia Monthly'!D22,'Steel First'!AY:AY)/COUNTIF('Steel First'!$D:$D,'Asia Monthly'!D22)</f>
        <v>0</v>
      </c>
      <c r="F22" s="494">
        <f>SUMIF('Steel First'!$D:$D,'Asia Monthly'!$D22,'Steel First'!BB:BB)/COUNTIF('Steel First'!$D:$D,'Asia Monthly'!$D22)</f>
        <v>0</v>
      </c>
      <c r="G22" s="463">
        <f>SUMIF('Steel First'!$D:$D,'Asia Monthly'!$D22,'Steel First'!BE:BE)/COUNTIF('Steel First'!$D:$D,'Asia Monthly'!$D22)</f>
        <v>0</v>
      </c>
      <c r="H22" s="725"/>
      <c r="I22" s="725">
        <f>SUMIF('Steel First'!$D:$D,'Asia Monthly'!$D22,'Steel First'!BG:BG)/COUNTIF('Steel First'!$D:$D,'Asia Monthly'!$D22)</f>
        <v>0</v>
      </c>
      <c r="J22" s="725">
        <f>SUMIF('Steel First'!$D:$D,'Asia Monthly'!$D22,'Steel First'!BH:BH)/COUNTIF('Steel First'!$D:$D,'Asia Monthly'!$D22)</f>
        <v>0</v>
      </c>
      <c r="K22" s="725">
        <f>SUMIF('Steel First'!$D:$D,'Asia Monthly'!$D22,'Steel First'!BI:BI)/COUNTIF('Steel First'!$D:$D,'Asia Monthly'!$D22)</f>
        <v>0</v>
      </c>
      <c r="L22" s="725"/>
      <c r="M22" s="725">
        <f>SUMIF('Steel First'!$D:$D,'Asia Monthly'!$D22,'Steel First'!BP:BP)/COUNTIF('Steel First'!$D:$D,'Asia Monthly'!$D22)</f>
        <v>0</v>
      </c>
      <c r="N22" s="725">
        <v>125</v>
      </c>
      <c r="O22" s="727">
        <v>134</v>
      </c>
      <c r="P22" s="489"/>
      <c r="Q22" s="463"/>
      <c r="R22" s="463">
        <f>SUMIF('Steel First'!$D:$D,'Asia Monthly'!$D22,'Steel First'!BS:BS)/COUNTIF('Steel First'!$D:$D,'Asia Monthly'!$D22)</f>
        <v>0</v>
      </c>
      <c r="S22" s="463">
        <f>SUMIF('Steel First'!$D:$D,'Asia Monthly'!$D22,'Steel First'!BT:BT)/COUNTIF('Steel First'!$D:$D,'Asia Monthly'!$D22)</f>
        <v>0</v>
      </c>
      <c r="T22" s="463">
        <f>SUMIF('Steel First'!$D:$D,'Asia Monthly'!$D22,'Steel First'!BU:BU)/COUNTIF('Steel First'!$D:$D,'Asia Monthly'!$D22)</f>
        <v>0</v>
      </c>
      <c r="U22" s="130"/>
      <c r="V22" s="464"/>
      <c r="W22" s="674"/>
      <c r="X22" s="726"/>
      <c r="Y22" s="729"/>
      <c r="AH22" s="463"/>
      <c r="AN22" s="99" t="str">
        <f>_xll.GetPrice($AN$5,"MonthlyAverage","MID",$A22)</f>
        <v>#N/A No price available for MonthlyAverage before 30/11/2020</v>
      </c>
      <c r="AO22" s="99" t="str">
        <f>_xll.GetPrice($AO$5,"MonthlyAverage","MID",$A22)</f>
        <v>#N/A No price available for MonthlyAverage before 31/08/2018</v>
      </c>
      <c r="AQ22" s="99"/>
    </row>
    <row r="23" spans="1:43">
      <c r="A23" s="150">
        <v>37408</v>
      </c>
      <c r="B23" s="150">
        <f t="shared" si="0"/>
        <v>6</v>
      </c>
      <c r="C23" s="150">
        <f t="shared" si="1"/>
        <v>2002</v>
      </c>
      <c r="D23" s="150" t="str">
        <f t="shared" si="2"/>
        <v>62002</v>
      </c>
      <c r="E23" s="463">
        <f>SUMIF('Steel First'!$D:$D,'Asia Monthly'!D23,'Steel First'!AY:AY)/COUNTIF('Steel First'!$D:$D,'Asia Monthly'!D23)</f>
        <v>0</v>
      </c>
      <c r="F23" s="494">
        <f>SUMIF('Steel First'!$D:$D,'Asia Monthly'!$D23,'Steel First'!BB:BB)/COUNTIF('Steel First'!$D:$D,'Asia Monthly'!$D23)</f>
        <v>0</v>
      </c>
      <c r="G23" s="463">
        <f>SUMIF('Steel First'!$D:$D,'Asia Monthly'!$D23,'Steel First'!BE:BE)/COUNTIF('Steel First'!$D:$D,'Asia Monthly'!$D23)</f>
        <v>0</v>
      </c>
      <c r="H23" s="725"/>
      <c r="I23" s="725">
        <f>SUMIF('Steel First'!$D:$D,'Asia Monthly'!$D23,'Steel First'!BG:BG)/COUNTIF('Steel First'!$D:$D,'Asia Monthly'!$D23)</f>
        <v>0</v>
      </c>
      <c r="J23" s="725">
        <f>SUMIF('Steel First'!$D:$D,'Asia Monthly'!$D23,'Steel First'!BH:BH)/COUNTIF('Steel First'!$D:$D,'Asia Monthly'!$D23)</f>
        <v>0</v>
      </c>
      <c r="K23" s="725">
        <f>SUMIF('Steel First'!$D:$D,'Asia Monthly'!$D23,'Steel First'!BI:BI)/COUNTIF('Steel First'!$D:$D,'Asia Monthly'!$D23)</f>
        <v>0</v>
      </c>
      <c r="L23" s="725"/>
      <c r="M23" s="725">
        <f>SUMIF('Steel First'!$D:$D,'Asia Monthly'!$D23,'Steel First'!BP:BP)/COUNTIF('Steel First'!$D:$D,'Asia Monthly'!$D23)</f>
        <v>0</v>
      </c>
      <c r="N23" s="725">
        <v>129.5</v>
      </c>
      <c r="O23" s="727">
        <v>139</v>
      </c>
      <c r="P23" s="489"/>
      <c r="Q23" s="463"/>
      <c r="R23" s="463">
        <f>SUMIF('Steel First'!$D:$D,'Asia Monthly'!$D23,'Steel First'!BS:BS)/COUNTIF('Steel First'!$D:$D,'Asia Monthly'!$D23)</f>
        <v>0</v>
      </c>
      <c r="S23" s="463">
        <f>SUMIF('Steel First'!$D:$D,'Asia Monthly'!$D23,'Steel First'!BT:BT)/COUNTIF('Steel First'!$D:$D,'Asia Monthly'!$D23)</f>
        <v>0</v>
      </c>
      <c r="T23" s="463">
        <f>SUMIF('Steel First'!$D:$D,'Asia Monthly'!$D23,'Steel First'!BU:BU)/COUNTIF('Steel First'!$D:$D,'Asia Monthly'!$D23)</f>
        <v>0</v>
      </c>
      <c r="U23" s="130"/>
      <c r="V23" s="464"/>
      <c r="W23" s="674"/>
      <c r="X23" s="726"/>
      <c r="Y23" s="729"/>
      <c r="AH23" s="463"/>
      <c r="AN23" s="99" t="str">
        <f>_xll.GetPrice($AN$5,"MonthlyAverage","MID",$A23)</f>
        <v>#N/A No price available for MonthlyAverage before 30/11/2020</v>
      </c>
      <c r="AO23" s="99" t="str">
        <f>_xll.GetPrice($AO$5,"MonthlyAverage","MID",$A23)</f>
        <v>#N/A No price available for MonthlyAverage before 31/08/2018</v>
      </c>
      <c r="AQ23" s="99"/>
    </row>
    <row r="24" spans="1:43">
      <c r="A24" s="150">
        <v>37438</v>
      </c>
      <c r="B24" s="150">
        <f t="shared" si="0"/>
        <v>7</v>
      </c>
      <c r="C24" s="150">
        <f t="shared" si="1"/>
        <v>2002</v>
      </c>
      <c r="D24" s="150" t="str">
        <f t="shared" si="2"/>
        <v>72002</v>
      </c>
      <c r="E24" s="463">
        <f>SUMIF('Steel First'!$D:$D,'Asia Monthly'!D24,'Steel First'!AY:AY)/COUNTIF('Steel First'!$D:$D,'Asia Monthly'!D24)</f>
        <v>0</v>
      </c>
      <c r="F24" s="494">
        <f>SUMIF('Steel First'!$D:$D,'Asia Monthly'!$D24,'Steel First'!BB:BB)/COUNTIF('Steel First'!$D:$D,'Asia Monthly'!$D24)</f>
        <v>0</v>
      </c>
      <c r="G24" s="463">
        <f>SUMIF('Steel First'!$D:$D,'Asia Monthly'!$D24,'Steel First'!BE:BE)/COUNTIF('Steel First'!$D:$D,'Asia Monthly'!$D24)</f>
        <v>0</v>
      </c>
      <c r="H24" s="725"/>
      <c r="I24" s="725">
        <f>SUMIF('Steel First'!$D:$D,'Asia Monthly'!$D24,'Steel First'!BG:BG)/COUNTIF('Steel First'!$D:$D,'Asia Monthly'!$D24)</f>
        <v>0</v>
      </c>
      <c r="J24" s="725">
        <f>SUMIF('Steel First'!$D:$D,'Asia Monthly'!$D24,'Steel First'!BH:BH)/COUNTIF('Steel First'!$D:$D,'Asia Monthly'!$D24)</f>
        <v>0</v>
      </c>
      <c r="K24" s="725">
        <f>SUMIF('Steel First'!$D:$D,'Asia Monthly'!$D24,'Steel First'!BI:BI)/COUNTIF('Steel First'!$D:$D,'Asia Monthly'!$D24)</f>
        <v>0</v>
      </c>
      <c r="L24" s="725"/>
      <c r="M24" s="725">
        <f>SUMIF('Steel First'!$D:$D,'Asia Monthly'!$D24,'Steel First'!BP:BP)/COUNTIF('Steel First'!$D:$D,'Asia Monthly'!$D24)</f>
        <v>0</v>
      </c>
      <c r="N24" s="725">
        <v>126.4</v>
      </c>
      <c r="O24" s="727">
        <v>136.5</v>
      </c>
      <c r="P24" s="489"/>
      <c r="Q24" s="463"/>
      <c r="R24" s="463">
        <f>SUMIF('Steel First'!$D:$D,'Asia Monthly'!$D24,'Steel First'!BS:BS)/COUNTIF('Steel First'!$D:$D,'Asia Monthly'!$D24)</f>
        <v>0</v>
      </c>
      <c r="S24" s="463">
        <f>SUMIF('Steel First'!$D:$D,'Asia Monthly'!$D24,'Steel First'!BT:BT)/COUNTIF('Steel First'!$D:$D,'Asia Monthly'!$D24)</f>
        <v>0</v>
      </c>
      <c r="T24" s="463">
        <f>SUMIF('Steel First'!$D:$D,'Asia Monthly'!$D24,'Steel First'!BU:BU)/COUNTIF('Steel First'!$D:$D,'Asia Monthly'!$D24)</f>
        <v>0</v>
      </c>
      <c r="U24" s="130"/>
      <c r="V24" s="464"/>
      <c r="W24" s="674"/>
      <c r="X24" s="726"/>
      <c r="Y24" s="729"/>
      <c r="AH24" s="463"/>
      <c r="AN24" s="99" t="str">
        <f>_xll.GetPrice($AN$5,"MonthlyAverage","MID",$A24)</f>
        <v>#N/A No price available for MonthlyAverage before 30/11/2020</v>
      </c>
      <c r="AO24" s="99" t="str">
        <f>_xll.GetPrice($AO$5,"MonthlyAverage","MID",$A24)</f>
        <v>#N/A No price available for MonthlyAverage before 31/08/2018</v>
      </c>
      <c r="AQ24" s="99"/>
    </row>
    <row r="25" spans="1:43">
      <c r="A25" s="150">
        <v>37469</v>
      </c>
      <c r="B25" s="150">
        <f t="shared" si="0"/>
        <v>8</v>
      </c>
      <c r="C25" s="150">
        <f t="shared" si="1"/>
        <v>2002</v>
      </c>
      <c r="D25" s="150" t="str">
        <f t="shared" si="2"/>
        <v>82002</v>
      </c>
      <c r="E25" s="463">
        <f>SUMIF('Steel First'!$D:$D,'Asia Monthly'!D25,'Steel First'!AY:AY)/COUNTIF('Steel First'!$D:$D,'Asia Monthly'!D25)</f>
        <v>0</v>
      </c>
      <c r="F25" s="494">
        <f>SUMIF('Steel First'!$D:$D,'Asia Monthly'!$D25,'Steel First'!BB:BB)/COUNTIF('Steel First'!$D:$D,'Asia Monthly'!$D25)</f>
        <v>0</v>
      </c>
      <c r="G25" s="463">
        <f>SUMIF('Steel First'!$D:$D,'Asia Monthly'!$D25,'Steel First'!BE:BE)/COUNTIF('Steel First'!$D:$D,'Asia Monthly'!$D25)</f>
        <v>0</v>
      </c>
      <c r="H25" s="725"/>
      <c r="I25" s="725">
        <f>SUMIF('Steel First'!$D:$D,'Asia Monthly'!$D25,'Steel First'!BG:BG)/COUNTIF('Steel First'!$D:$D,'Asia Monthly'!$D25)</f>
        <v>0</v>
      </c>
      <c r="J25" s="725">
        <f>SUMIF('Steel First'!$D:$D,'Asia Monthly'!$D25,'Steel First'!BH:BH)/COUNTIF('Steel First'!$D:$D,'Asia Monthly'!$D25)</f>
        <v>0</v>
      </c>
      <c r="K25" s="725">
        <f>SUMIF('Steel First'!$D:$D,'Asia Monthly'!$D25,'Steel First'!BI:BI)/COUNTIF('Steel First'!$D:$D,'Asia Monthly'!$D25)</f>
        <v>0</v>
      </c>
      <c r="L25" s="725"/>
      <c r="M25" s="725">
        <f>SUMIF('Steel First'!$D:$D,'Asia Monthly'!$D25,'Steel First'!BP:BP)/COUNTIF('Steel First'!$D:$D,'Asia Monthly'!$D25)</f>
        <v>0</v>
      </c>
      <c r="N25" s="725">
        <v>125</v>
      </c>
      <c r="O25" s="727">
        <v>131</v>
      </c>
      <c r="P25" s="489"/>
      <c r="Q25" s="463"/>
      <c r="R25" s="463">
        <f>SUMIF('Steel First'!$D:$D,'Asia Monthly'!$D25,'Steel First'!BS:BS)/COUNTIF('Steel First'!$D:$D,'Asia Monthly'!$D25)</f>
        <v>0</v>
      </c>
      <c r="S25" s="463">
        <f>SUMIF('Steel First'!$D:$D,'Asia Monthly'!$D25,'Steel First'!BT:BT)/COUNTIF('Steel First'!$D:$D,'Asia Monthly'!$D25)</f>
        <v>0</v>
      </c>
      <c r="T25" s="463">
        <f>SUMIF('Steel First'!$D:$D,'Asia Monthly'!$D25,'Steel First'!BU:BU)/COUNTIF('Steel First'!$D:$D,'Asia Monthly'!$D25)</f>
        <v>0</v>
      </c>
      <c r="U25" s="130"/>
      <c r="V25" s="464"/>
      <c r="W25" s="674"/>
      <c r="X25" s="726"/>
      <c r="Y25" s="729"/>
      <c r="AH25" s="463"/>
      <c r="AN25" s="99" t="str">
        <f>_xll.GetPrice($AN$5,"MonthlyAverage","MID",$A25)</f>
        <v>#N/A No price available for MonthlyAverage before 30/11/2020</v>
      </c>
      <c r="AO25" s="99" t="str">
        <f>_xll.GetPrice($AO$5,"MonthlyAverage","MID",$A25)</f>
        <v>#N/A No price available for MonthlyAverage before 31/08/2018</v>
      </c>
      <c r="AQ25" s="99"/>
    </row>
    <row r="26" spans="1:43">
      <c r="A26" s="150">
        <v>37500</v>
      </c>
      <c r="B26" s="150">
        <f t="shared" si="0"/>
        <v>9</v>
      </c>
      <c r="C26" s="150">
        <f t="shared" si="1"/>
        <v>2002</v>
      </c>
      <c r="D26" s="150" t="str">
        <f t="shared" si="2"/>
        <v>92002</v>
      </c>
      <c r="E26" s="463">
        <f>SUMIF('Steel First'!$D:$D,'Asia Monthly'!D26,'Steel First'!AY:AY)/COUNTIF('Steel First'!$D:$D,'Asia Monthly'!D26)</f>
        <v>0</v>
      </c>
      <c r="F26" s="494">
        <f>SUMIF('Steel First'!$D:$D,'Asia Monthly'!$D26,'Steel First'!BB:BB)/COUNTIF('Steel First'!$D:$D,'Asia Monthly'!$D26)</f>
        <v>0</v>
      </c>
      <c r="G26" s="463">
        <f>SUMIF('Steel First'!$D:$D,'Asia Monthly'!$D26,'Steel First'!BE:BE)/COUNTIF('Steel First'!$D:$D,'Asia Monthly'!$D26)</f>
        <v>0</v>
      </c>
      <c r="H26" s="725"/>
      <c r="I26" s="725">
        <f>SUMIF('Steel First'!$D:$D,'Asia Monthly'!$D26,'Steel First'!BG:BG)/COUNTIF('Steel First'!$D:$D,'Asia Monthly'!$D26)</f>
        <v>0</v>
      </c>
      <c r="J26" s="725">
        <f>SUMIF('Steel First'!$D:$D,'Asia Monthly'!$D26,'Steel First'!BH:BH)/COUNTIF('Steel First'!$D:$D,'Asia Monthly'!$D26)</f>
        <v>0</v>
      </c>
      <c r="K26" s="725">
        <f>SUMIF('Steel First'!$D:$D,'Asia Monthly'!$D26,'Steel First'!BI:BI)/COUNTIF('Steel First'!$D:$D,'Asia Monthly'!$D26)</f>
        <v>0</v>
      </c>
      <c r="L26" s="725"/>
      <c r="M26" s="725">
        <f>SUMIF('Steel First'!$D:$D,'Asia Monthly'!$D26,'Steel First'!BP:BP)/COUNTIF('Steel First'!$D:$D,'Asia Monthly'!$D26)</f>
        <v>0</v>
      </c>
      <c r="N26" s="725">
        <v>123.75</v>
      </c>
      <c r="O26" s="727">
        <v>128</v>
      </c>
      <c r="P26" s="489"/>
      <c r="Q26" s="463"/>
      <c r="R26" s="463">
        <f>SUMIF('Steel First'!$D:$D,'Asia Monthly'!$D26,'Steel First'!BS:BS)/COUNTIF('Steel First'!$D:$D,'Asia Monthly'!$D26)</f>
        <v>0</v>
      </c>
      <c r="S26" s="463">
        <f>SUMIF('Steel First'!$D:$D,'Asia Monthly'!$D26,'Steel First'!BT:BT)/COUNTIF('Steel First'!$D:$D,'Asia Monthly'!$D26)</f>
        <v>0</v>
      </c>
      <c r="T26" s="463">
        <f>SUMIF('Steel First'!$D:$D,'Asia Monthly'!$D26,'Steel First'!BU:BU)/COUNTIF('Steel First'!$D:$D,'Asia Monthly'!$D26)</f>
        <v>0</v>
      </c>
      <c r="U26" s="130"/>
      <c r="V26" s="464"/>
      <c r="W26" s="674"/>
      <c r="X26" s="726"/>
      <c r="Y26" s="729"/>
      <c r="AH26" s="463"/>
      <c r="AN26" s="99" t="str">
        <f>_xll.GetPrice($AN$5,"MonthlyAverage","MID",$A26)</f>
        <v>#N/A No price available for MonthlyAverage before 30/11/2020</v>
      </c>
      <c r="AO26" s="99" t="str">
        <f>_xll.GetPrice($AO$5,"MonthlyAverage","MID",$A26)</f>
        <v>#N/A No price available for MonthlyAverage before 31/08/2018</v>
      </c>
      <c r="AQ26" s="99"/>
    </row>
    <row r="27" spans="1:43">
      <c r="A27" s="150">
        <v>37530</v>
      </c>
      <c r="B27" s="150">
        <f t="shared" si="0"/>
        <v>10</v>
      </c>
      <c r="C27" s="150">
        <f t="shared" si="1"/>
        <v>2002</v>
      </c>
      <c r="D27" s="150" t="str">
        <f t="shared" si="2"/>
        <v>102002</v>
      </c>
      <c r="E27" s="463">
        <f>SUMIF('Steel First'!$D:$D,'Asia Monthly'!D27,'Steel First'!AY:AY)/COUNTIF('Steel First'!$D:$D,'Asia Monthly'!D27)</f>
        <v>0</v>
      </c>
      <c r="F27" s="494">
        <f>SUMIF('Steel First'!$D:$D,'Asia Monthly'!$D27,'Steel First'!BB:BB)/COUNTIF('Steel First'!$D:$D,'Asia Monthly'!$D27)</f>
        <v>0</v>
      </c>
      <c r="G27" s="463">
        <f>SUMIF('Steel First'!$D:$D,'Asia Monthly'!$D27,'Steel First'!BE:BE)/COUNTIF('Steel First'!$D:$D,'Asia Monthly'!$D27)</f>
        <v>0</v>
      </c>
      <c r="H27" s="725"/>
      <c r="I27" s="725">
        <f>SUMIF('Steel First'!$D:$D,'Asia Monthly'!$D27,'Steel First'!BG:BG)/COUNTIF('Steel First'!$D:$D,'Asia Monthly'!$D27)</f>
        <v>0</v>
      </c>
      <c r="J27" s="725">
        <f>SUMIF('Steel First'!$D:$D,'Asia Monthly'!$D27,'Steel First'!BH:BH)/COUNTIF('Steel First'!$D:$D,'Asia Monthly'!$D27)</f>
        <v>0</v>
      </c>
      <c r="K27" s="725">
        <v>12100</v>
      </c>
      <c r="L27" s="725"/>
      <c r="M27" s="725">
        <f>SUMIF('Steel First'!$D:$D,'Asia Monthly'!$D27,'Steel First'!BP:BP)/COUNTIF('Steel First'!$D:$D,'Asia Monthly'!$D27)</f>
        <v>0</v>
      </c>
      <c r="N27" s="725">
        <v>133</v>
      </c>
      <c r="O27" s="727">
        <v>132</v>
      </c>
      <c r="P27" s="489"/>
      <c r="Q27" s="463"/>
      <c r="R27" s="463">
        <f>SUMIF('Steel First'!$D:$D,'Asia Monthly'!$D27,'Steel First'!BS:BS)/COUNTIF('Steel First'!$D:$D,'Asia Monthly'!$D27)</f>
        <v>0</v>
      </c>
      <c r="S27" s="463">
        <f>SUMIF('Steel First'!$D:$D,'Asia Monthly'!$D27,'Steel First'!BT:BT)/COUNTIF('Steel First'!$D:$D,'Asia Monthly'!$D27)</f>
        <v>0</v>
      </c>
      <c r="T27" s="463">
        <f>SUMIF('Steel First'!$D:$D,'Asia Monthly'!$D27,'Steel First'!BU:BU)/COUNTIF('Steel First'!$D:$D,'Asia Monthly'!$D27)</f>
        <v>0</v>
      </c>
      <c r="U27" s="130"/>
      <c r="V27" s="464"/>
      <c r="W27" s="674"/>
      <c r="X27" s="726"/>
      <c r="Y27" s="729"/>
      <c r="AH27" s="463"/>
      <c r="AN27" s="99" t="str">
        <f>_xll.GetPrice($AN$5,"MonthlyAverage","MID",$A27)</f>
        <v>#N/A No price available for MonthlyAverage before 30/11/2020</v>
      </c>
      <c r="AO27" s="99" t="str">
        <f>_xll.GetPrice($AO$5,"MonthlyAverage","MID",$A27)</f>
        <v>#N/A No price available for MonthlyAverage before 31/08/2018</v>
      </c>
      <c r="AQ27" s="99"/>
    </row>
    <row r="28" spans="1:43">
      <c r="A28" s="150">
        <v>37561</v>
      </c>
      <c r="B28" s="150">
        <f t="shared" si="0"/>
        <v>11</v>
      </c>
      <c r="C28" s="150">
        <f t="shared" si="1"/>
        <v>2002</v>
      </c>
      <c r="D28" s="150" t="str">
        <f t="shared" si="2"/>
        <v>112002</v>
      </c>
      <c r="E28" s="463">
        <f>SUMIF('Steel First'!$D:$D,'Asia Monthly'!D28,'Steel First'!AY:AY)/COUNTIF('Steel First'!$D:$D,'Asia Monthly'!D28)</f>
        <v>0</v>
      </c>
      <c r="F28" s="494">
        <f>SUMIF('Steel First'!$D:$D,'Asia Monthly'!$D28,'Steel First'!BB:BB)/COUNTIF('Steel First'!$D:$D,'Asia Monthly'!$D28)</f>
        <v>0</v>
      </c>
      <c r="G28" s="463">
        <f>SUMIF('Steel First'!$D:$D,'Asia Monthly'!$D28,'Steel First'!BE:BE)/COUNTIF('Steel First'!$D:$D,'Asia Monthly'!$D28)</f>
        <v>0</v>
      </c>
      <c r="H28" s="725"/>
      <c r="I28" s="725">
        <f>SUMIF('Steel First'!$D:$D,'Asia Monthly'!$D28,'Steel First'!BG:BG)/COUNTIF('Steel First'!$D:$D,'Asia Monthly'!$D28)</f>
        <v>0</v>
      </c>
      <c r="J28" s="725">
        <f>SUMIF('Steel First'!$D:$D,'Asia Monthly'!$D28,'Steel First'!BH:BH)/COUNTIF('Steel First'!$D:$D,'Asia Monthly'!$D28)</f>
        <v>0</v>
      </c>
      <c r="K28" s="725">
        <v>12300</v>
      </c>
      <c r="L28" s="725"/>
      <c r="M28" s="725">
        <f>SUMIF('Steel First'!$D:$D,'Asia Monthly'!$D28,'Steel First'!BP:BP)/COUNTIF('Steel First'!$D:$D,'Asia Monthly'!$D28)</f>
        <v>0</v>
      </c>
      <c r="N28" s="725">
        <v>132</v>
      </c>
      <c r="O28" s="727">
        <v>134.25</v>
      </c>
      <c r="P28" s="489"/>
      <c r="Q28" s="463"/>
      <c r="R28" s="463">
        <f>SUMIF('Steel First'!$D:$D,'Asia Monthly'!$D28,'Steel First'!BS:BS)/COUNTIF('Steel First'!$D:$D,'Asia Monthly'!$D28)</f>
        <v>0</v>
      </c>
      <c r="S28" s="463">
        <f>SUMIF('Steel First'!$D:$D,'Asia Monthly'!$D28,'Steel First'!BT:BT)/COUNTIF('Steel First'!$D:$D,'Asia Monthly'!$D28)</f>
        <v>0</v>
      </c>
      <c r="T28" s="463">
        <f>SUMIF('Steel First'!$D:$D,'Asia Monthly'!$D28,'Steel First'!BU:BU)/COUNTIF('Steel First'!$D:$D,'Asia Monthly'!$D28)</f>
        <v>0</v>
      </c>
      <c r="U28" s="130"/>
      <c r="V28" s="464"/>
      <c r="W28" s="674"/>
      <c r="X28" s="726"/>
      <c r="Y28" s="729"/>
      <c r="AH28" s="463"/>
      <c r="AN28" s="99" t="str">
        <f>_xll.GetPrice($AN$5,"MonthlyAverage","MID",$A28)</f>
        <v>#N/A No price available for MonthlyAverage before 30/11/2020</v>
      </c>
      <c r="AO28" s="99" t="str">
        <f>_xll.GetPrice($AO$5,"MonthlyAverage","MID",$A28)</f>
        <v>#N/A No price available for MonthlyAverage before 31/08/2018</v>
      </c>
      <c r="AQ28" s="99"/>
    </row>
    <row r="29" spans="1:43">
      <c r="A29" s="150">
        <v>37591</v>
      </c>
      <c r="B29" s="150">
        <f t="shared" si="0"/>
        <v>12</v>
      </c>
      <c r="C29" s="150">
        <f t="shared" si="1"/>
        <v>2002</v>
      </c>
      <c r="D29" s="150" t="str">
        <f t="shared" si="2"/>
        <v>122002</v>
      </c>
      <c r="E29" s="463">
        <f>SUMIF('Steel First'!$D:$D,'Asia Monthly'!D29,'Steel First'!AY:AY)/COUNTIF('Steel First'!$D:$D,'Asia Monthly'!D29)</f>
        <v>0</v>
      </c>
      <c r="F29" s="494">
        <f>SUMIF('Steel First'!$D:$D,'Asia Monthly'!$D29,'Steel First'!BB:BB)/COUNTIF('Steel First'!$D:$D,'Asia Monthly'!$D29)</f>
        <v>0</v>
      </c>
      <c r="G29" s="463">
        <f>SUMIF('Steel First'!$D:$D,'Asia Monthly'!$D29,'Steel First'!BE:BE)/COUNTIF('Steel First'!$D:$D,'Asia Monthly'!$D29)</f>
        <v>0</v>
      </c>
      <c r="H29" s="725"/>
      <c r="I29" s="725">
        <f>SUMIF('Steel First'!$D:$D,'Asia Monthly'!$D29,'Steel First'!BG:BG)/COUNTIF('Steel First'!$D:$D,'Asia Monthly'!$D29)</f>
        <v>0</v>
      </c>
      <c r="J29" s="725">
        <f>SUMIF('Steel First'!$D:$D,'Asia Monthly'!$D29,'Steel First'!BH:BH)/COUNTIF('Steel First'!$D:$D,'Asia Monthly'!$D29)</f>
        <v>0</v>
      </c>
      <c r="K29" s="725">
        <v>14100</v>
      </c>
      <c r="L29" s="725"/>
      <c r="M29" s="725">
        <f>SUMIF('Steel First'!$D:$D,'Asia Monthly'!$D29,'Steel First'!BP:BP)/COUNTIF('Steel First'!$D:$D,'Asia Monthly'!$D29)</f>
        <v>0</v>
      </c>
      <c r="N29" s="725">
        <v>140</v>
      </c>
      <c r="O29" s="727">
        <v>140</v>
      </c>
      <c r="P29" s="489"/>
      <c r="Q29" s="463"/>
      <c r="R29" s="463">
        <f>SUMIF('Steel First'!$D:$D,'Asia Monthly'!$D29,'Steel First'!BS:BS)/COUNTIF('Steel First'!$D:$D,'Asia Monthly'!$D29)</f>
        <v>0</v>
      </c>
      <c r="S29" s="463">
        <f>SUMIF('Steel First'!$D:$D,'Asia Monthly'!$D29,'Steel First'!BT:BT)/COUNTIF('Steel First'!$D:$D,'Asia Monthly'!$D29)</f>
        <v>0</v>
      </c>
      <c r="T29" s="463">
        <f>SUMIF('Steel First'!$D:$D,'Asia Monthly'!$D29,'Steel First'!BU:BU)/COUNTIF('Steel First'!$D:$D,'Asia Monthly'!$D29)</f>
        <v>0</v>
      </c>
      <c r="U29" s="130"/>
      <c r="V29" s="464"/>
      <c r="W29" s="674"/>
      <c r="X29" s="726"/>
      <c r="Y29" s="729"/>
      <c r="AH29" s="463"/>
      <c r="AN29" s="99" t="str">
        <f>_xll.GetPrice($AN$5,"MonthlyAverage","MID",$A29)</f>
        <v>#N/A No price available for MonthlyAverage before 30/11/2020</v>
      </c>
      <c r="AO29" s="99" t="str">
        <f>_xll.GetPrice($AO$5,"MonthlyAverage","MID",$A29)</f>
        <v>#N/A No price available for MonthlyAverage before 31/08/2018</v>
      </c>
      <c r="AQ29" s="99"/>
    </row>
    <row r="30" spans="1:43">
      <c r="A30" s="150">
        <v>37622</v>
      </c>
      <c r="B30" s="150">
        <f t="shared" si="0"/>
        <v>1</v>
      </c>
      <c r="C30" s="150">
        <f t="shared" si="1"/>
        <v>2003</v>
      </c>
      <c r="D30" s="150" t="str">
        <f t="shared" si="2"/>
        <v>12003</v>
      </c>
      <c r="E30" s="463">
        <f>SUMIF('Steel First'!$D:$D,'Asia Monthly'!D30,'Steel First'!AY:AY)/COUNTIF('Steel First'!$D:$D,'Asia Monthly'!D30)</f>
        <v>0</v>
      </c>
      <c r="F30" s="494">
        <f>SUMIF('Steel First'!$D:$D,'Asia Monthly'!$D30,'Steel First'!BB:BB)/COUNTIF('Steel First'!$D:$D,'Asia Monthly'!$D30)</f>
        <v>0</v>
      </c>
      <c r="G30" s="463">
        <f>SUMIF('Steel First'!$D:$D,'Asia Monthly'!$D30,'Steel First'!BE:BE)/COUNTIF('Steel First'!$D:$D,'Asia Monthly'!$D30)</f>
        <v>0</v>
      </c>
      <c r="H30" s="725"/>
      <c r="I30" s="725">
        <f>SUMIF('Steel First'!$D:$D,'Asia Monthly'!$D30,'Steel First'!BG:BG)/COUNTIF('Steel First'!$D:$D,'Asia Monthly'!$D30)</f>
        <v>0</v>
      </c>
      <c r="J30" s="725">
        <f>SUMIF('Steel First'!$D:$D,'Asia Monthly'!$D30,'Steel First'!BH:BH)/COUNTIF('Steel First'!$D:$D,'Asia Monthly'!$D30)</f>
        <v>0</v>
      </c>
      <c r="K30" s="725">
        <v>15900</v>
      </c>
      <c r="L30" s="725"/>
      <c r="M30" s="725">
        <f>SUMIF('Steel First'!$D:$D,'Asia Monthly'!$D30,'Steel First'!BP:BP)/COUNTIF('Steel First'!$D:$D,'Asia Monthly'!$D30)</f>
        <v>0</v>
      </c>
      <c r="N30" s="725">
        <v>158.5</v>
      </c>
      <c r="O30" s="727">
        <v>164</v>
      </c>
      <c r="P30" s="489"/>
      <c r="Q30" s="463"/>
      <c r="R30" s="463">
        <f>SUMIF('Steel First'!$D:$D,'Asia Monthly'!$D30,'Steel First'!BS:BS)/COUNTIF('Steel First'!$D:$D,'Asia Monthly'!$D30)</f>
        <v>0</v>
      </c>
      <c r="S30" s="463">
        <f>SUMIF('Steel First'!$D:$D,'Asia Monthly'!$D30,'Steel First'!BT:BT)/COUNTIF('Steel First'!$D:$D,'Asia Monthly'!$D30)</f>
        <v>0</v>
      </c>
      <c r="T30" s="463">
        <f>SUMIF('Steel First'!$D:$D,'Asia Monthly'!$D30,'Steel First'!BU:BU)/COUNTIF('Steel First'!$D:$D,'Asia Monthly'!$D30)</f>
        <v>0</v>
      </c>
      <c r="U30" s="130"/>
      <c r="V30" s="464"/>
      <c r="W30" s="674"/>
      <c r="X30" s="726"/>
      <c r="Y30" s="729"/>
      <c r="AH30" s="463"/>
      <c r="AN30" s="99" t="str">
        <f>_xll.GetPrice($AN$5,"MonthlyAverage","MID",$A30)</f>
        <v>#N/A No price available for MonthlyAverage before 30/11/2020</v>
      </c>
      <c r="AO30" s="99" t="str">
        <f>_xll.GetPrice($AO$5,"MonthlyAverage","MID",$A30)</f>
        <v>#N/A No price available for MonthlyAverage before 31/08/2018</v>
      </c>
      <c r="AQ30" s="99"/>
    </row>
    <row r="31" spans="1:43">
      <c r="A31" s="150">
        <v>37653</v>
      </c>
      <c r="B31" s="150">
        <f t="shared" si="0"/>
        <v>2</v>
      </c>
      <c r="C31" s="150">
        <f t="shared" si="1"/>
        <v>2003</v>
      </c>
      <c r="D31" s="150" t="str">
        <f t="shared" si="2"/>
        <v>22003</v>
      </c>
      <c r="E31" s="463">
        <f>SUMIF('Steel First'!$D:$D,'Asia Monthly'!D31,'Steel First'!AY:AY)/COUNTIF('Steel First'!$D:$D,'Asia Monthly'!D31)</f>
        <v>0</v>
      </c>
      <c r="F31" s="494">
        <f>SUMIF('Steel First'!$D:$D,'Asia Monthly'!$D31,'Steel First'!BB:BB)/COUNTIF('Steel First'!$D:$D,'Asia Monthly'!$D31)</f>
        <v>0</v>
      </c>
      <c r="G31" s="463">
        <f>SUMIF('Steel First'!$D:$D,'Asia Monthly'!$D31,'Steel First'!BE:BE)/COUNTIF('Steel First'!$D:$D,'Asia Monthly'!$D31)</f>
        <v>0</v>
      </c>
      <c r="H31" s="725"/>
      <c r="I31" s="725">
        <f>SUMIF('Steel First'!$D:$D,'Asia Monthly'!$D31,'Steel First'!BG:BG)/COUNTIF('Steel First'!$D:$D,'Asia Monthly'!$D31)</f>
        <v>0</v>
      </c>
      <c r="J31" s="725">
        <f>SUMIF('Steel First'!$D:$D,'Asia Monthly'!$D31,'Steel First'!BH:BH)/COUNTIF('Steel First'!$D:$D,'Asia Monthly'!$D31)</f>
        <v>0</v>
      </c>
      <c r="K31" s="725">
        <v>18000</v>
      </c>
      <c r="L31" s="725"/>
      <c r="M31" s="725">
        <f>SUMIF('Steel First'!$D:$D,'Asia Monthly'!$D31,'Steel First'!BP:BP)/COUNTIF('Steel First'!$D:$D,'Asia Monthly'!$D31)</f>
        <v>0</v>
      </c>
      <c r="N31" s="725">
        <v>177</v>
      </c>
      <c r="O31" s="727">
        <v>186</v>
      </c>
      <c r="P31" s="489"/>
      <c r="Q31" s="463"/>
      <c r="R31" s="463">
        <f>SUMIF('Steel First'!$D:$D,'Asia Monthly'!$D31,'Steel First'!BS:BS)/COUNTIF('Steel First'!$D:$D,'Asia Monthly'!$D31)</f>
        <v>0</v>
      </c>
      <c r="S31" s="463">
        <f>SUMIF('Steel First'!$D:$D,'Asia Monthly'!$D31,'Steel First'!BT:BT)/COUNTIF('Steel First'!$D:$D,'Asia Monthly'!$D31)</f>
        <v>0</v>
      </c>
      <c r="T31" s="463">
        <f>SUMIF('Steel First'!$D:$D,'Asia Monthly'!$D31,'Steel First'!BU:BU)/COUNTIF('Steel First'!$D:$D,'Asia Monthly'!$D31)</f>
        <v>0</v>
      </c>
      <c r="U31" s="130"/>
      <c r="V31" s="464"/>
      <c r="W31" s="674"/>
      <c r="X31" s="726"/>
      <c r="Y31" s="729"/>
      <c r="AH31" s="463"/>
      <c r="AN31" s="99" t="str">
        <f>_xll.GetPrice($AN$5,"MonthlyAverage","MID",$A31)</f>
        <v>#N/A No price available for MonthlyAverage before 30/11/2020</v>
      </c>
      <c r="AO31" s="99" t="str">
        <f>_xll.GetPrice($AO$5,"MonthlyAverage","MID",$A31)</f>
        <v>#N/A No price available for MonthlyAverage before 31/08/2018</v>
      </c>
      <c r="AQ31" s="99"/>
    </row>
    <row r="32" spans="1:43">
      <c r="A32" s="150">
        <v>37681</v>
      </c>
      <c r="B32" s="150">
        <f t="shared" si="0"/>
        <v>3</v>
      </c>
      <c r="C32" s="150">
        <f t="shared" si="1"/>
        <v>2003</v>
      </c>
      <c r="D32" s="150" t="str">
        <f t="shared" si="2"/>
        <v>32003</v>
      </c>
      <c r="E32" s="463">
        <f>SUMIF('Steel First'!$D:$D,'Asia Monthly'!D32,'Steel First'!AY:AY)/COUNTIF('Steel First'!$D:$D,'Asia Monthly'!D32)</f>
        <v>0</v>
      </c>
      <c r="F32" s="494">
        <f>SUMIF('Steel First'!$D:$D,'Asia Monthly'!$D32,'Steel First'!BB:BB)/COUNTIF('Steel First'!$D:$D,'Asia Monthly'!$D32)</f>
        <v>0</v>
      </c>
      <c r="G32" s="463">
        <f>SUMIF('Steel First'!$D:$D,'Asia Monthly'!$D32,'Steel First'!BE:BE)/COUNTIF('Steel First'!$D:$D,'Asia Monthly'!$D32)</f>
        <v>0</v>
      </c>
      <c r="H32" s="725"/>
      <c r="I32" s="725">
        <f>SUMIF('Steel First'!$D:$D,'Asia Monthly'!$D32,'Steel First'!BG:BG)/COUNTIF('Steel First'!$D:$D,'Asia Monthly'!$D32)</f>
        <v>0</v>
      </c>
      <c r="J32" s="725">
        <f>SUMIF('Steel First'!$D:$D,'Asia Monthly'!$D32,'Steel First'!BH:BH)/COUNTIF('Steel First'!$D:$D,'Asia Monthly'!$D32)</f>
        <v>0</v>
      </c>
      <c r="K32" s="725">
        <v>16200</v>
      </c>
      <c r="L32" s="725"/>
      <c r="M32" s="725">
        <f>SUMIF('Steel First'!$D:$D,'Asia Monthly'!$D32,'Steel First'!BP:BP)/COUNTIF('Steel First'!$D:$D,'Asia Monthly'!$D32)</f>
        <v>0</v>
      </c>
      <c r="N32" s="725">
        <v>177</v>
      </c>
      <c r="O32" s="727">
        <v>196</v>
      </c>
      <c r="P32" s="489"/>
      <c r="Q32" s="463"/>
      <c r="R32" s="463">
        <f>SUMIF('Steel First'!$D:$D,'Asia Monthly'!$D32,'Steel First'!BS:BS)/COUNTIF('Steel First'!$D:$D,'Asia Monthly'!$D32)</f>
        <v>0</v>
      </c>
      <c r="S32" s="463">
        <f>SUMIF('Steel First'!$D:$D,'Asia Monthly'!$D32,'Steel First'!BT:BT)/COUNTIF('Steel First'!$D:$D,'Asia Monthly'!$D32)</f>
        <v>0</v>
      </c>
      <c r="T32" s="463">
        <f>SUMIF('Steel First'!$D:$D,'Asia Monthly'!$D32,'Steel First'!BU:BU)/COUNTIF('Steel First'!$D:$D,'Asia Monthly'!$D32)</f>
        <v>0</v>
      </c>
      <c r="U32" s="130"/>
      <c r="V32" s="464"/>
      <c r="W32" s="674"/>
      <c r="X32" s="726"/>
      <c r="Y32" s="729"/>
      <c r="AH32" s="463"/>
      <c r="AN32" s="99" t="str">
        <f>_xll.GetPrice($AN$5,"MonthlyAverage","MID",$A32)</f>
        <v>#N/A No price available for MonthlyAverage before 30/11/2020</v>
      </c>
      <c r="AO32" s="99" t="str">
        <f>_xll.GetPrice($AO$5,"MonthlyAverage","MID",$A32)</f>
        <v>#N/A No price available for MonthlyAverage before 31/08/2018</v>
      </c>
      <c r="AQ32" s="99"/>
    </row>
    <row r="33" spans="1:43">
      <c r="A33" s="150">
        <v>37712</v>
      </c>
      <c r="B33" s="150">
        <f t="shared" si="0"/>
        <v>4</v>
      </c>
      <c r="C33" s="150">
        <f t="shared" si="1"/>
        <v>2003</v>
      </c>
      <c r="D33" s="150" t="str">
        <f t="shared" si="2"/>
        <v>42003</v>
      </c>
      <c r="E33" s="463">
        <f>SUMIF('Steel First'!$D:$D,'Asia Monthly'!D33,'Steel First'!AY:AY)/COUNTIF('Steel First'!$D:$D,'Asia Monthly'!D33)</f>
        <v>0</v>
      </c>
      <c r="F33" s="494">
        <f>SUMIF('Steel First'!$D:$D,'Asia Monthly'!$D33,'Steel First'!BB:BB)/COUNTIF('Steel First'!$D:$D,'Asia Monthly'!$D33)</f>
        <v>0</v>
      </c>
      <c r="G33" s="463">
        <f>SUMIF('Steel First'!$D:$D,'Asia Monthly'!$D33,'Steel First'!BE:BE)/COUNTIF('Steel First'!$D:$D,'Asia Monthly'!$D33)</f>
        <v>0</v>
      </c>
      <c r="H33" s="725"/>
      <c r="I33" s="725">
        <f>SUMIF('Steel First'!$D:$D,'Asia Monthly'!$D33,'Steel First'!BG:BG)/COUNTIF('Steel First'!$D:$D,'Asia Monthly'!$D33)</f>
        <v>0</v>
      </c>
      <c r="J33" s="725">
        <f>SUMIF('Steel First'!$D:$D,'Asia Monthly'!$D33,'Steel First'!BH:BH)/COUNTIF('Steel First'!$D:$D,'Asia Monthly'!$D33)</f>
        <v>0</v>
      </c>
      <c r="K33" s="725">
        <v>14000</v>
      </c>
      <c r="L33" s="725"/>
      <c r="M33" s="725">
        <f>SUMIF('Steel First'!$D:$D,'Asia Monthly'!$D33,'Steel First'!BP:BP)/COUNTIF('Steel First'!$D:$D,'Asia Monthly'!$D33)</f>
        <v>0</v>
      </c>
      <c r="N33" s="725">
        <v>165</v>
      </c>
      <c r="O33" s="727">
        <v>175</v>
      </c>
      <c r="P33" s="489"/>
      <c r="Q33" s="463"/>
      <c r="R33" s="463">
        <f>SUMIF('Steel First'!$D:$D,'Asia Monthly'!$D33,'Steel First'!BS:BS)/COUNTIF('Steel First'!$D:$D,'Asia Monthly'!$D33)</f>
        <v>0</v>
      </c>
      <c r="S33" s="463">
        <f>SUMIF('Steel First'!$D:$D,'Asia Monthly'!$D33,'Steel First'!BT:BT)/COUNTIF('Steel First'!$D:$D,'Asia Monthly'!$D33)</f>
        <v>0</v>
      </c>
      <c r="T33" s="463">
        <f>SUMIF('Steel First'!$D:$D,'Asia Monthly'!$D33,'Steel First'!BU:BU)/COUNTIF('Steel First'!$D:$D,'Asia Monthly'!$D33)</f>
        <v>0</v>
      </c>
      <c r="U33" s="130"/>
      <c r="V33" s="464"/>
      <c r="W33" s="674"/>
      <c r="X33" s="726"/>
      <c r="Y33" s="729"/>
      <c r="AH33" s="463"/>
      <c r="AN33" s="99" t="str">
        <f>_xll.GetPrice($AN$5,"MonthlyAverage","MID",$A33)</f>
        <v>#N/A No price available for MonthlyAverage before 30/11/2020</v>
      </c>
      <c r="AO33" s="99" t="str">
        <f>_xll.GetPrice($AO$5,"MonthlyAverage","MID",$A33)</f>
        <v>#N/A No price available for MonthlyAverage before 31/08/2018</v>
      </c>
      <c r="AQ33" s="99"/>
    </row>
    <row r="34" spans="1:43">
      <c r="A34" s="150">
        <v>37742</v>
      </c>
      <c r="B34" s="150">
        <f t="shared" si="0"/>
        <v>5</v>
      </c>
      <c r="C34" s="150">
        <f t="shared" si="1"/>
        <v>2003</v>
      </c>
      <c r="D34" s="150" t="str">
        <f t="shared" si="2"/>
        <v>52003</v>
      </c>
      <c r="E34" s="463">
        <f>SUMIF('Steel First'!$D:$D,'Asia Monthly'!D34,'Steel First'!AY:AY)/COUNTIF('Steel First'!$D:$D,'Asia Monthly'!D34)</f>
        <v>0</v>
      </c>
      <c r="F34" s="494">
        <f>SUMIF('Steel First'!$D:$D,'Asia Monthly'!$D34,'Steel First'!BB:BB)/COUNTIF('Steel First'!$D:$D,'Asia Monthly'!$D34)</f>
        <v>0</v>
      </c>
      <c r="G34" s="463">
        <f>SUMIF('Steel First'!$D:$D,'Asia Monthly'!$D34,'Steel First'!BE:BE)/COUNTIF('Steel First'!$D:$D,'Asia Monthly'!$D34)</f>
        <v>0</v>
      </c>
      <c r="H34" s="725"/>
      <c r="I34" s="725">
        <f>SUMIF('Steel First'!$D:$D,'Asia Monthly'!$D34,'Steel First'!BG:BG)/COUNTIF('Steel First'!$D:$D,'Asia Monthly'!$D34)</f>
        <v>0</v>
      </c>
      <c r="J34" s="725">
        <f>SUMIF('Steel First'!$D:$D,'Asia Monthly'!$D34,'Steel First'!BH:BH)/COUNTIF('Steel First'!$D:$D,'Asia Monthly'!$D34)</f>
        <v>0</v>
      </c>
      <c r="K34" s="725">
        <v>12800</v>
      </c>
      <c r="L34" s="725"/>
      <c r="M34" s="725">
        <f>SUMIF('Steel First'!$D:$D,'Asia Monthly'!$D34,'Steel First'!BP:BP)/COUNTIF('Steel First'!$D:$D,'Asia Monthly'!$D34)</f>
        <v>0</v>
      </c>
      <c r="N34" s="725">
        <v>150.25</v>
      </c>
      <c r="O34" s="727">
        <v>170</v>
      </c>
      <c r="P34" s="489"/>
      <c r="Q34" s="463"/>
      <c r="R34" s="463">
        <f>SUMIF('Steel First'!$D:$D,'Asia Monthly'!$D34,'Steel First'!BS:BS)/COUNTIF('Steel First'!$D:$D,'Asia Monthly'!$D34)</f>
        <v>0</v>
      </c>
      <c r="S34" s="463">
        <f>SUMIF('Steel First'!$D:$D,'Asia Monthly'!$D34,'Steel First'!BT:BT)/COUNTIF('Steel First'!$D:$D,'Asia Monthly'!$D34)</f>
        <v>0</v>
      </c>
      <c r="T34" s="463">
        <f>SUMIF('Steel First'!$D:$D,'Asia Monthly'!$D34,'Steel First'!BU:BU)/COUNTIF('Steel First'!$D:$D,'Asia Monthly'!$D34)</f>
        <v>0</v>
      </c>
      <c r="U34" s="130"/>
      <c r="V34" s="464"/>
      <c r="W34" s="674"/>
      <c r="X34" s="726"/>
      <c r="Y34" s="729"/>
      <c r="AH34" s="463"/>
      <c r="AN34" s="99" t="str">
        <f>_xll.GetPrice($AN$5,"MonthlyAverage","MID",$A34)</f>
        <v>#N/A No price available for MonthlyAverage before 30/11/2020</v>
      </c>
      <c r="AO34" s="99" t="str">
        <f>_xll.GetPrice($AO$5,"MonthlyAverage","MID",$A34)</f>
        <v>#N/A No price available for MonthlyAverage before 31/08/2018</v>
      </c>
      <c r="AQ34" s="99"/>
    </row>
    <row r="35" spans="1:43">
      <c r="A35" s="150">
        <v>37773</v>
      </c>
      <c r="B35" s="150">
        <f t="shared" si="0"/>
        <v>6</v>
      </c>
      <c r="C35" s="150">
        <f t="shared" si="1"/>
        <v>2003</v>
      </c>
      <c r="D35" s="150" t="str">
        <f t="shared" si="2"/>
        <v>62003</v>
      </c>
      <c r="E35" s="463">
        <f>SUMIF('Steel First'!$D:$D,'Asia Monthly'!D35,'Steel First'!AY:AY)/COUNTIF('Steel First'!$D:$D,'Asia Monthly'!D35)</f>
        <v>0</v>
      </c>
      <c r="F35" s="494">
        <f>SUMIF('Steel First'!$D:$D,'Asia Monthly'!$D35,'Steel First'!BB:BB)/COUNTIF('Steel First'!$D:$D,'Asia Monthly'!$D35)</f>
        <v>0</v>
      </c>
      <c r="G35" s="463">
        <f>SUMIF('Steel First'!$D:$D,'Asia Monthly'!$D35,'Steel First'!BE:BE)/COUNTIF('Steel First'!$D:$D,'Asia Monthly'!$D35)</f>
        <v>0</v>
      </c>
      <c r="H35" s="725"/>
      <c r="I35" s="725">
        <f>SUMIF('Steel First'!$D:$D,'Asia Monthly'!$D35,'Steel First'!BG:BG)/COUNTIF('Steel First'!$D:$D,'Asia Monthly'!$D35)</f>
        <v>0</v>
      </c>
      <c r="J35" s="725">
        <f>SUMIF('Steel First'!$D:$D,'Asia Monthly'!$D35,'Steel First'!BH:BH)/COUNTIF('Steel First'!$D:$D,'Asia Monthly'!$D35)</f>
        <v>0</v>
      </c>
      <c r="K35" s="725">
        <v>13100</v>
      </c>
      <c r="L35" s="725"/>
      <c r="M35" s="725">
        <f>SUMIF('Steel First'!$D:$D,'Asia Monthly'!$D35,'Steel First'!BP:BP)/COUNTIF('Steel First'!$D:$D,'Asia Monthly'!$D35)</f>
        <v>0</v>
      </c>
      <c r="N35" s="725">
        <v>150.25</v>
      </c>
      <c r="O35" s="727">
        <v>170</v>
      </c>
      <c r="P35" s="489"/>
      <c r="Q35" s="463"/>
      <c r="R35" s="463">
        <f>SUMIF('Steel First'!$D:$D,'Asia Monthly'!$D35,'Steel First'!BS:BS)/COUNTIF('Steel First'!$D:$D,'Asia Monthly'!$D35)</f>
        <v>0</v>
      </c>
      <c r="S35" s="463">
        <f>SUMIF('Steel First'!$D:$D,'Asia Monthly'!$D35,'Steel First'!BT:BT)/COUNTIF('Steel First'!$D:$D,'Asia Monthly'!$D35)</f>
        <v>0</v>
      </c>
      <c r="T35" s="463">
        <f>SUMIF('Steel First'!$D:$D,'Asia Monthly'!$D35,'Steel First'!BU:BU)/COUNTIF('Steel First'!$D:$D,'Asia Monthly'!$D35)</f>
        <v>0</v>
      </c>
      <c r="U35" s="130"/>
      <c r="V35" s="464"/>
      <c r="W35" s="674"/>
      <c r="X35" s="726"/>
      <c r="Y35" s="729"/>
      <c r="AH35" s="463"/>
      <c r="AN35" s="99" t="str">
        <f>_xll.GetPrice($AN$5,"MonthlyAverage","MID",$A35)</f>
        <v>#N/A No price available for MonthlyAverage before 30/11/2020</v>
      </c>
      <c r="AO35" s="99" t="str">
        <f>_xll.GetPrice($AO$5,"MonthlyAverage","MID",$A35)</f>
        <v>#N/A No price available for MonthlyAverage before 31/08/2018</v>
      </c>
      <c r="AQ35" s="99"/>
    </row>
    <row r="36" spans="1:43">
      <c r="A36" s="150">
        <v>37803</v>
      </c>
      <c r="B36" s="150">
        <f t="shared" si="0"/>
        <v>7</v>
      </c>
      <c r="C36" s="150">
        <f t="shared" si="1"/>
        <v>2003</v>
      </c>
      <c r="D36" s="150" t="str">
        <f t="shared" si="2"/>
        <v>72003</v>
      </c>
      <c r="E36" s="463">
        <f>SUMIF('Steel First'!$D:$D,'Asia Monthly'!D36,'Steel First'!AY:AY)/COUNTIF('Steel First'!$D:$D,'Asia Monthly'!D36)</f>
        <v>0</v>
      </c>
      <c r="F36" s="494">
        <f>SUMIF('Steel First'!$D:$D,'Asia Monthly'!$D36,'Steel First'!BB:BB)/COUNTIF('Steel First'!$D:$D,'Asia Monthly'!$D36)</f>
        <v>0</v>
      </c>
      <c r="G36" s="463">
        <f>SUMIF('Steel First'!$D:$D,'Asia Monthly'!$D36,'Steel First'!BE:BE)/COUNTIF('Steel First'!$D:$D,'Asia Monthly'!$D36)</f>
        <v>0</v>
      </c>
      <c r="H36" s="725"/>
      <c r="I36" s="725">
        <f>SUMIF('Steel First'!$D:$D,'Asia Monthly'!$D36,'Steel First'!BG:BG)/COUNTIF('Steel First'!$D:$D,'Asia Monthly'!$D36)</f>
        <v>0</v>
      </c>
      <c r="J36" s="725">
        <f>SUMIF('Steel First'!$D:$D,'Asia Monthly'!$D36,'Steel First'!BH:BH)/COUNTIF('Steel First'!$D:$D,'Asia Monthly'!$D36)</f>
        <v>0</v>
      </c>
      <c r="K36" s="725">
        <v>15800</v>
      </c>
      <c r="L36" s="725"/>
      <c r="M36" s="725">
        <f>SUMIF('Steel First'!$D:$D,'Asia Monthly'!$D36,'Steel First'!BP:BP)/COUNTIF('Steel First'!$D:$D,'Asia Monthly'!$D36)</f>
        <v>0</v>
      </c>
      <c r="N36" s="725">
        <v>171</v>
      </c>
      <c r="O36" s="727">
        <v>185</v>
      </c>
      <c r="P36" s="489"/>
      <c r="Q36" s="463"/>
      <c r="R36" s="463">
        <f>SUMIF('Steel First'!$D:$D,'Asia Monthly'!$D36,'Steel First'!BS:BS)/COUNTIF('Steel First'!$D:$D,'Asia Monthly'!$D36)</f>
        <v>0</v>
      </c>
      <c r="S36" s="463">
        <f>SUMIF('Steel First'!$D:$D,'Asia Monthly'!$D36,'Steel First'!BT:BT)/COUNTIF('Steel First'!$D:$D,'Asia Monthly'!$D36)</f>
        <v>0</v>
      </c>
      <c r="T36" s="463">
        <f>SUMIF('Steel First'!$D:$D,'Asia Monthly'!$D36,'Steel First'!BU:BU)/COUNTIF('Steel First'!$D:$D,'Asia Monthly'!$D36)</f>
        <v>0</v>
      </c>
      <c r="U36" s="130"/>
      <c r="V36" s="464"/>
      <c r="W36" s="674"/>
      <c r="X36" s="726"/>
      <c r="Y36" s="729"/>
      <c r="AH36" s="463"/>
      <c r="AN36" s="99" t="str">
        <f>_xll.GetPrice($AN$5,"MonthlyAverage","MID",$A36)</f>
        <v>#N/A No price available for MonthlyAverage before 30/11/2020</v>
      </c>
      <c r="AO36" s="99" t="str">
        <f>_xll.GetPrice($AO$5,"MonthlyAverage","MID",$A36)</f>
        <v>#N/A No price available for MonthlyAverage before 31/08/2018</v>
      </c>
      <c r="AQ36" s="99"/>
    </row>
    <row r="37" spans="1:43">
      <c r="A37" s="150">
        <v>37834</v>
      </c>
      <c r="B37" s="150">
        <f t="shared" si="0"/>
        <v>8</v>
      </c>
      <c r="C37" s="150">
        <f t="shared" si="1"/>
        <v>2003</v>
      </c>
      <c r="D37" s="150" t="str">
        <f t="shared" si="2"/>
        <v>82003</v>
      </c>
      <c r="E37" s="463">
        <f>SUMIF('Steel First'!$D:$D,'Asia Monthly'!D37,'Steel First'!AY:AY)/COUNTIF('Steel First'!$D:$D,'Asia Monthly'!D37)</f>
        <v>0</v>
      </c>
      <c r="F37" s="494">
        <f>SUMIF('Steel First'!$D:$D,'Asia Monthly'!$D37,'Steel First'!BB:BB)/COUNTIF('Steel First'!$D:$D,'Asia Monthly'!$D37)</f>
        <v>0</v>
      </c>
      <c r="G37" s="463">
        <f>SUMIF('Steel First'!$D:$D,'Asia Monthly'!$D37,'Steel First'!BE:BE)/COUNTIF('Steel First'!$D:$D,'Asia Monthly'!$D37)</f>
        <v>0</v>
      </c>
      <c r="H37" s="725"/>
      <c r="I37" s="725">
        <f>SUMIF('Steel First'!$D:$D,'Asia Monthly'!$D37,'Steel First'!BG:BG)/COUNTIF('Steel First'!$D:$D,'Asia Monthly'!$D37)</f>
        <v>0</v>
      </c>
      <c r="J37" s="725">
        <f>SUMIF('Steel First'!$D:$D,'Asia Monthly'!$D37,'Steel First'!BH:BH)/COUNTIF('Steel First'!$D:$D,'Asia Monthly'!$D37)</f>
        <v>0</v>
      </c>
      <c r="K37" s="725">
        <v>16300</v>
      </c>
      <c r="L37" s="725"/>
      <c r="M37" s="725">
        <f>SUMIF('Steel First'!$D:$D,'Asia Monthly'!$D37,'Steel First'!BP:BP)/COUNTIF('Steel First'!$D:$D,'Asia Monthly'!$D37)</f>
        <v>0</v>
      </c>
      <c r="N37" s="725">
        <v>178.75</v>
      </c>
      <c r="O37" s="727">
        <v>185</v>
      </c>
      <c r="P37" s="489"/>
      <c r="Q37" s="463"/>
      <c r="R37" s="463">
        <f>SUMIF('Steel First'!$D:$D,'Asia Monthly'!$D37,'Steel First'!BS:BS)/COUNTIF('Steel First'!$D:$D,'Asia Monthly'!$D37)</f>
        <v>0</v>
      </c>
      <c r="S37" s="463">
        <f>SUMIF('Steel First'!$D:$D,'Asia Monthly'!$D37,'Steel First'!BT:BT)/COUNTIF('Steel First'!$D:$D,'Asia Monthly'!$D37)</f>
        <v>0</v>
      </c>
      <c r="T37" s="463">
        <f>SUMIF('Steel First'!$D:$D,'Asia Monthly'!$D37,'Steel First'!BU:BU)/COUNTIF('Steel First'!$D:$D,'Asia Monthly'!$D37)</f>
        <v>0</v>
      </c>
      <c r="U37" s="130"/>
      <c r="V37" s="464"/>
      <c r="W37" s="674"/>
      <c r="X37" s="726"/>
      <c r="Y37" s="729"/>
      <c r="AH37" s="463"/>
      <c r="AN37" s="99" t="str">
        <f>_xll.GetPrice($AN$5,"MonthlyAverage","MID",$A37)</f>
        <v>#N/A No price available for MonthlyAverage before 30/11/2020</v>
      </c>
      <c r="AO37" s="99" t="str">
        <f>_xll.GetPrice($AO$5,"MonthlyAverage","MID",$A37)</f>
        <v>#N/A No price available for MonthlyAverage before 31/08/2018</v>
      </c>
      <c r="AQ37" s="99"/>
    </row>
    <row r="38" spans="1:43">
      <c r="A38" s="150">
        <v>37865</v>
      </c>
      <c r="B38" s="150">
        <f t="shared" si="0"/>
        <v>9</v>
      </c>
      <c r="C38" s="150">
        <f t="shared" si="1"/>
        <v>2003</v>
      </c>
      <c r="D38" s="150" t="str">
        <f t="shared" si="2"/>
        <v>92003</v>
      </c>
      <c r="E38" s="463">
        <f>SUMIF('Steel First'!$D:$D,'Asia Monthly'!D38,'Steel First'!AY:AY)/COUNTIF('Steel First'!$D:$D,'Asia Monthly'!D38)</f>
        <v>0</v>
      </c>
      <c r="F38" s="494">
        <f>SUMIF('Steel First'!$D:$D,'Asia Monthly'!$D38,'Steel First'!BB:BB)/COUNTIF('Steel First'!$D:$D,'Asia Monthly'!$D38)</f>
        <v>0</v>
      </c>
      <c r="G38" s="463">
        <f>SUMIF('Steel First'!$D:$D,'Asia Monthly'!$D38,'Steel First'!BE:BE)/COUNTIF('Steel First'!$D:$D,'Asia Monthly'!$D38)</f>
        <v>0</v>
      </c>
      <c r="H38" s="725"/>
      <c r="I38" s="725">
        <f>SUMIF('Steel First'!$D:$D,'Asia Monthly'!$D38,'Steel First'!BG:BG)/COUNTIF('Steel First'!$D:$D,'Asia Monthly'!$D38)</f>
        <v>6210</v>
      </c>
      <c r="J38" s="725">
        <f>SUMIF('Steel First'!$D:$D,'Asia Monthly'!$D38,'Steel First'!BH:BH)/COUNTIF('Steel First'!$D:$D,'Asia Monthly'!$D38)</f>
        <v>6750</v>
      </c>
      <c r="K38" s="725">
        <v>16800</v>
      </c>
      <c r="L38" s="725"/>
      <c r="M38" s="725">
        <f>SUMIF('Steel First'!$D:$D,'Asia Monthly'!$D38,'Steel First'!BP:BP)/COUNTIF('Steel First'!$D:$D,'Asia Monthly'!$D38)</f>
        <v>0</v>
      </c>
      <c r="N38" s="725">
        <v>183.5</v>
      </c>
      <c r="O38" s="727">
        <v>195</v>
      </c>
      <c r="P38" s="489"/>
      <c r="Q38" s="463"/>
      <c r="R38" s="463">
        <f>SUMIF('Steel First'!$D:$D,'Asia Monthly'!$D38,'Steel First'!BS:BS)/COUNTIF('Steel First'!$D:$D,'Asia Monthly'!$D38)</f>
        <v>0</v>
      </c>
      <c r="S38" s="463">
        <f>SUMIF('Steel First'!$D:$D,'Asia Monthly'!$D38,'Steel First'!BT:BT)/COUNTIF('Steel First'!$D:$D,'Asia Monthly'!$D38)</f>
        <v>0</v>
      </c>
      <c r="T38" s="463">
        <f>SUMIF('Steel First'!$D:$D,'Asia Monthly'!$D38,'Steel First'!BU:BU)/COUNTIF('Steel First'!$D:$D,'Asia Monthly'!$D38)</f>
        <v>0</v>
      </c>
      <c r="U38" s="130"/>
      <c r="V38" s="464"/>
      <c r="W38" s="674"/>
      <c r="X38" s="726"/>
      <c r="Y38" s="729"/>
      <c r="AH38" s="463"/>
      <c r="AN38" s="99" t="str">
        <f>_xll.GetPrice($AN$5,"MonthlyAverage","MID",$A38)</f>
        <v>#N/A No price available for MonthlyAverage before 30/11/2020</v>
      </c>
      <c r="AO38" s="99" t="str">
        <f>_xll.GetPrice($AO$5,"MonthlyAverage","MID",$A38)</f>
        <v>#N/A No price available for MonthlyAverage before 31/08/2018</v>
      </c>
      <c r="AQ38" s="99"/>
    </row>
    <row r="39" spans="1:43">
      <c r="A39" s="150">
        <v>37895</v>
      </c>
      <c r="B39" s="150">
        <f t="shared" si="0"/>
        <v>10</v>
      </c>
      <c r="C39" s="150">
        <f t="shared" si="1"/>
        <v>2003</v>
      </c>
      <c r="D39" s="150" t="str">
        <f t="shared" si="2"/>
        <v>102003</v>
      </c>
      <c r="E39" s="463">
        <f>SUMIF('Steel First'!$D:$D,'Asia Monthly'!D39,'Steel First'!AY:AY)/COUNTIF('Steel First'!$D:$D,'Asia Monthly'!D39)</f>
        <v>0</v>
      </c>
      <c r="F39" s="494">
        <f>SUMIF('Steel First'!$D:$D,'Asia Monthly'!$D39,'Steel First'!BB:BB)/COUNTIF('Steel First'!$D:$D,'Asia Monthly'!$D39)</f>
        <v>0</v>
      </c>
      <c r="G39" s="463">
        <f>SUMIF('Steel First'!$D:$D,'Asia Monthly'!$D39,'Steel First'!BE:BE)/COUNTIF('Steel First'!$D:$D,'Asia Monthly'!$D39)</f>
        <v>0</v>
      </c>
      <c r="H39" s="725"/>
      <c r="I39" s="725">
        <f>SUMIF('Steel First'!$D:$D,'Asia Monthly'!$D39,'Steel First'!BG:BG)/COUNTIF('Steel First'!$D:$D,'Asia Monthly'!$D39)</f>
        <v>16087.5</v>
      </c>
      <c r="J39" s="725">
        <f>SUMIF('Steel First'!$D:$D,'Asia Monthly'!$D39,'Steel First'!BH:BH)/COUNTIF('Steel First'!$D:$D,'Asia Monthly'!$D39)</f>
        <v>17375</v>
      </c>
      <c r="K39" s="725">
        <f>SUMIF('Steel First'!$D:$D,'Asia Monthly'!$D39,'Steel First'!BI:BI)/COUNTIF('Steel First'!$D:$D,'Asia Monthly'!$D39)</f>
        <v>17237.5</v>
      </c>
      <c r="L39" s="725"/>
      <c r="M39" s="725">
        <f>SUMIF('Steel First'!$D:$D,'Asia Monthly'!$D39,'Steel First'!BP:BP)/COUNTIF('Steel First'!$D:$D,'Asia Monthly'!$D39)</f>
        <v>0</v>
      </c>
      <c r="N39" s="725">
        <f>SUMIF('Steel First'!$D:$D,'Asia Monthly'!$D39,'Steel First'!BK:BK)/COUNTIF('Steel First'!$D:$D,'Asia Monthly'!$D39)</f>
        <v>184</v>
      </c>
      <c r="O39" s="727">
        <v>202</v>
      </c>
      <c r="P39" s="489"/>
      <c r="Q39" s="463"/>
      <c r="R39" s="463">
        <f>SUMIF('Steel First'!$D:$D,'Asia Monthly'!$D39,'Steel First'!BS:BS)/COUNTIF('Steel First'!$D:$D,'Asia Monthly'!$D39)</f>
        <v>0</v>
      </c>
      <c r="S39" s="463">
        <f>SUMIF('Steel First'!$D:$D,'Asia Monthly'!$D39,'Steel First'!BT:BT)/COUNTIF('Steel First'!$D:$D,'Asia Monthly'!$D39)</f>
        <v>0</v>
      </c>
      <c r="T39" s="463">
        <f>SUMIF('Steel First'!$D:$D,'Asia Monthly'!$D39,'Steel First'!BU:BU)/COUNTIF('Steel First'!$D:$D,'Asia Monthly'!$D39)</f>
        <v>0</v>
      </c>
      <c r="U39" s="130"/>
      <c r="V39" s="464"/>
      <c r="W39" s="674"/>
      <c r="X39" s="726"/>
      <c r="Y39" s="729"/>
      <c r="AH39" s="463"/>
      <c r="AN39" s="99" t="str">
        <f>_xll.GetPrice($AN$5,"MonthlyAverage","MID",$A39)</f>
        <v>#N/A No price available for MonthlyAverage before 30/11/2020</v>
      </c>
      <c r="AO39" s="99" t="str">
        <f>_xll.GetPrice($AO$5,"MonthlyAverage","MID",$A39)</f>
        <v>#N/A No price available for MonthlyAverage before 31/08/2018</v>
      </c>
      <c r="AQ39" s="99"/>
    </row>
    <row r="40" spans="1:43">
      <c r="A40" s="150">
        <v>37926</v>
      </c>
      <c r="B40" s="150">
        <f t="shared" si="0"/>
        <v>11</v>
      </c>
      <c r="C40" s="150">
        <f t="shared" si="1"/>
        <v>2003</v>
      </c>
      <c r="D40" s="150" t="str">
        <f t="shared" si="2"/>
        <v>112003</v>
      </c>
      <c r="E40" s="463">
        <f>SUMIF('Steel First'!$D:$D,'Asia Monthly'!D40,'Steel First'!AY:AY)/COUNTIF('Steel First'!$D:$D,'Asia Monthly'!D40)</f>
        <v>0</v>
      </c>
      <c r="F40" s="494">
        <f>SUMIF('Steel First'!$D:$D,'Asia Monthly'!$D40,'Steel First'!BB:BB)/COUNTIF('Steel First'!$D:$D,'Asia Monthly'!$D40)</f>
        <v>0</v>
      </c>
      <c r="G40" s="463">
        <f>SUMIF('Steel First'!$D:$D,'Asia Monthly'!$D40,'Steel First'!BE:BE)/COUNTIF('Steel First'!$D:$D,'Asia Monthly'!$D40)</f>
        <v>0</v>
      </c>
      <c r="H40" s="725"/>
      <c r="I40" s="725">
        <f>SUMIF('Steel First'!$D:$D,'Asia Monthly'!$D40,'Steel First'!BG:BG)/COUNTIF('Steel First'!$D:$D,'Asia Monthly'!$D40)</f>
        <v>16925</v>
      </c>
      <c r="J40" s="725">
        <f>SUMIF('Steel First'!$D:$D,'Asia Monthly'!$D40,'Steel First'!BH:BH)/COUNTIF('Steel First'!$D:$D,'Asia Monthly'!$D40)</f>
        <v>17875</v>
      </c>
      <c r="K40" s="725">
        <f>SUMIF('Steel First'!$D:$D,'Asia Monthly'!$D40,'Steel First'!BI:BI)/COUNTIF('Steel First'!$D:$D,'Asia Monthly'!$D40)</f>
        <v>17525</v>
      </c>
      <c r="L40" s="725"/>
      <c r="M40" s="725">
        <f>SUMIF('Steel First'!$D:$D,'Asia Monthly'!$D40,'Steel First'!BP:BP)/COUNTIF('Steel First'!$D:$D,'Asia Monthly'!$D40)</f>
        <v>0</v>
      </c>
      <c r="N40" s="725">
        <f>SUMIF('Steel First'!$D:$D,'Asia Monthly'!$D40,'Steel First'!BK:BK)/COUNTIF('Steel First'!$D:$D,'Asia Monthly'!$D40)</f>
        <v>191.625</v>
      </c>
      <c r="O40" s="727">
        <v>210</v>
      </c>
      <c r="P40" s="489"/>
      <c r="Q40" s="463"/>
      <c r="R40" s="463">
        <f>SUMIF('Steel First'!$D:$D,'Asia Monthly'!$D40,'Steel First'!BS:BS)/COUNTIF('Steel First'!$D:$D,'Asia Monthly'!$D40)</f>
        <v>0</v>
      </c>
      <c r="S40" s="463">
        <f>SUMIF('Steel First'!$D:$D,'Asia Monthly'!$D40,'Steel First'!BT:BT)/COUNTIF('Steel First'!$D:$D,'Asia Monthly'!$D40)</f>
        <v>0</v>
      </c>
      <c r="T40" s="463">
        <f>SUMIF('Steel First'!$D:$D,'Asia Monthly'!$D40,'Steel First'!BU:BU)/COUNTIF('Steel First'!$D:$D,'Asia Monthly'!$D40)</f>
        <v>0</v>
      </c>
      <c r="U40" s="130"/>
      <c r="V40" s="464"/>
      <c r="W40" s="674"/>
      <c r="X40" s="726"/>
      <c r="Y40" s="729"/>
      <c r="AH40" s="463"/>
      <c r="AN40" s="99" t="str">
        <f>_xll.GetPrice($AN$5,"MonthlyAverage","MID",$A40)</f>
        <v>#N/A No price available for MonthlyAverage before 30/11/2020</v>
      </c>
      <c r="AO40" s="99" t="str">
        <f>_xll.GetPrice($AO$5,"MonthlyAverage","MID",$A40)</f>
        <v>#N/A No price available for MonthlyAverage before 31/08/2018</v>
      </c>
      <c r="AQ40" s="99"/>
    </row>
    <row r="41" spans="1:43">
      <c r="A41" s="150">
        <v>37956</v>
      </c>
      <c r="B41" s="150">
        <f t="shared" si="0"/>
        <v>12</v>
      </c>
      <c r="C41" s="150">
        <f t="shared" si="1"/>
        <v>2003</v>
      </c>
      <c r="D41" s="150" t="str">
        <f t="shared" si="2"/>
        <v>122003</v>
      </c>
      <c r="E41" s="463">
        <f>SUMIF('Steel First'!$D:$D,'Asia Monthly'!D41,'Steel First'!AY:AY)/COUNTIF('Steel First'!$D:$D,'Asia Monthly'!D41)</f>
        <v>0</v>
      </c>
      <c r="F41" s="494">
        <f>SUMIF('Steel First'!$D:$D,'Asia Monthly'!$D41,'Steel First'!BB:BB)/COUNTIF('Steel First'!$D:$D,'Asia Monthly'!$D41)</f>
        <v>0</v>
      </c>
      <c r="G41" s="463">
        <f>SUMIF('Steel First'!$D:$D,'Asia Monthly'!$D41,'Steel First'!BE:BE)/COUNTIF('Steel First'!$D:$D,'Asia Monthly'!$D41)</f>
        <v>0</v>
      </c>
      <c r="H41" s="725"/>
      <c r="I41" s="725">
        <f>SUMIF('Steel First'!$D:$D,'Asia Monthly'!$D41,'Steel First'!BG:BG)/COUNTIF('Steel First'!$D:$D,'Asia Monthly'!$D41)</f>
        <v>19150</v>
      </c>
      <c r="J41" s="725">
        <f>SUMIF('Steel First'!$D:$D,'Asia Monthly'!$D41,'Steel First'!BH:BH)/COUNTIF('Steel First'!$D:$D,'Asia Monthly'!$D41)</f>
        <v>19500</v>
      </c>
      <c r="K41" s="725">
        <f>SUMIF('Steel First'!$D:$D,'Asia Monthly'!$D41,'Steel First'!BI:BI)/COUNTIF('Steel First'!$D:$D,'Asia Monthly'!$D41)</f>
        <v>19760</v>
      </c>
      <c r="L41" s="725"/>
      <c r="M41" s="725">
        <f>SUMIF('Steel First'!$D:$D,'Asia Monthly'!$D41,'Steel First'!BP:BP)/COUNTIF('Steel First'!$D:$D,'Asia Monthly'!$D41)</f>
        <v>0</v>
      </c>
      <c r="N41" s="725">
        <f>SUMIF('Steel First'!$D:$D,'Asia Monthly'!$D41,'Steel First'!BK:BK)/COUNTIF('Steel First'!$D:$D,'Asia Monthly'!$D41)</f>
        <v>216.9</v>
      </c>
      <c r="O41" s="727">
        <v>235</v>
      </c>
      <c r="P41" s="489"/>
      <c r="Q41" s="463"/>
      <c r="R41" s="463">
        <f>SUMIF('Steel First'!$D:$D,'Asia Monthly'!$D41,'Steel First'!BS:BS)/COUNTIF('Steel First'!$D:$D,'Asia Monthly'!$D41)</f>
        <v>0</v>
      </c>
      <c r="S41" s="463">
        <f>SUMIF('Steel First'!$D:$D,'Asia Monthly'!$D41,'Steel First'!BT:BT)/COUNTIF('Steel First'!$D:$D,'Asia Monthly'!$D41)</f>
        <v>0</v>
      </c>
      <c r="T41" s="463">
        <f>SUMIF('Steel First'!$D:$D,'Asia Monthly'!$D41,'Steel First'!BU:BU)/COUNTIF('Steel First'!$D:$D,'Asia Monthly'!$D41)</f>
        <v>0</v>
      </c>
      <c r="U41" s="130"/>
      <c r="V41" s="464"/>
      <c r="W41" s="674"/>
      <c r="X41" s="726"/>
      <c r="Y41" s="729"/>
      <c r="AH41" s="463"/>
      <c r="AN41" s="99" t="str">
        <f>_xll.GetPrice($AN$5,"MonthlyAverage","MID",$A41)</f>
        <v>#N/A No price available for MonthlyAverage before 30/11/2020</v>
      </c>
      <c r="AO41" s="99" t="str">
        <f>_xll.GetPrice($AO$5,"MonthlyAverage","MID",$A41)</f>
        <v>#N/A No price available for MonthlyAverage before 31/08/2018</v>
      </c>
      <c r="AQ41" s="99"/>
    </row>
    <row r="42" spans="1:43">
      <c r="A42" s="150">
        <v>37987</v>
      </c>
      <c r="B42" s="150">
        <f t="shared" si="0"/>
        <v>1</v>
      </c>
      <c r="C42" s="150">
        <f t="shared" si="1"/>
        <v>2004</v>
      </c>
      <c r="D42" s="150" t="str">
        <f t="shared" si="2"/>
        <v>12004</v>
      </c>
      <c r="E42" s="463">
        <f>SUMIF('Steel First'!$D:$D,'Asia Monthly'!D42,'Steel First'!AY:AY)/COUNTIF('Steel First'!$D:$D,'Asia Monthly'!D42)</f>
        <v>0</v>
      </c>
      <c r="F42" s="494">
        <f>SUMIF('Steel First'!$D:$D,'Asia Monthly'!$D42,'Steel First'!BB:BB)/COUNTIF('Steel First'!$D:$D,'Asia Monthly'!$D42)</f>
        <v>0</v>
      </c>
      <c r="G42" s="463">
        <f>SUMIF('Steel First'!$D:$D,'Asia Monthly'!$D42,'Steel First'!BE:BE)/COUNTIF('Steel First'!$D:$D,'Asia Monthly'!$D42)</f>
        <v>0</v>
      </c>
      <c r="H42" s="725"/>
      <c r="I42" s="725">
        <f>SUMIF('Steel First'!$D:$D,'Asia Monthly'!$D42,'Steel First'!BG:BG)/COUNTIF('Steel First'!$D:$D,'Asia Monthly'!$D42)</f>
        <v>20750</v>
      </c>
      <c r="J42" s="725">
        <f>SUMIF('Steel First'!$D:$D,'Asia Monthly'!$D42,'Steel First'!BH:BH)/COUNTIF('Steel First'!$D:$D,'Asia Monthly'!$D42)</f>
        <v>20437.5</v>
      </c>
      <c r="K42" s="725">
        <f>SUMIF('Steel First'!$D:$D,'Asia Monthly'!$D42,'Steel First'!BI:BI)/COUNTIF('Steel First'!$D:$D,'Asia Monthly'!$D42)</f>
        <v>21612.5</v>
      </c>
      <c r="L42" s="725"/>
      <c r="M42" s="725">
        <f>SUMIF('Steel First'!$D:$D,'Asia Monthly'!$D42,'Steel First'!BP:BP)/COUNTIF('Steel First'!$D:$D,'Asia Monthly'!$D42)</f>
        <v>0</v>
      </c>
      <c r="N42" s="725">
        <f>SUMIF('Steel First'!$D:$D,'Asia Monthly'!$D42,'Steel First'!BK:BK)/COUNTIF('Steel First'!$D:$D,'Asia Monthly'!$D42)</f>
        <v>223.5</v>
      </c>
      <c r="O42" s="727">
        <v>285</v>
      </c>
      <c r="P42" s="489"/>
      <c r="Q42" s="463"/>
      <c r="R42" s="463">
        <f>SUMIF('Steel First'!$D:$D,'Asia Monthly'!$D42,'Steel First'!BS:BS)/COUNTIF('Steel First'!$D:$D,'Asia Monthly'!$D42)</f>
        <v>0</v>
      </c>
      <c r="S42" s="463">
        <f>SUMIF('Steel First'!$D:$D,'Asia Monthly'!$D42,'Steel First'!BT:BT)/COUNTIF('Steel First'!$D:$D,'Asia Monthly'!$D42)</f>
        <v>0</v>
      </c>
      <c r="T42" s="463">
        <f>SUMIF('Steel First'!$D:$D,'Asia Monthly'!$D42,'Steel First'!BU:BU)/COUNTIF('Steel First'!$D:$D,'Asia Monthly'!$D42)</f>
        <v>0</v>
      </c>
      <c r="U42" s="130"/>
      <c r="V42" s="464"/>
      <c r="W42" s="674"/>
      <c r="X42" s="726"/>
      <c r="Y42" s="729"/>
      <c r="AH42" s="463"/>
      <c r="AN42" s="99" t="str">
        <f>_xll.GetPrice($AN$5,"MonthlyAverage","MID",$A42)</f>
        <v>#N/A No price available for MonthlyAverage before 30/11/2020</v>
      </c>
      <c r="AO42" s="99" t="str">
        <f>_xll.GetPrice($AO$5,"MonthlyAverage","MID",$A42)</f>
        <v>#N/A No price available for MonthlyAverage before 31/08/2018</v>
      </c>
      <c r="AQ42" s="99"/>
    </row>
    <row r="43" spans="1:43">
      <c r="A43" s="150">
        <v>38018</v>
      </c>
      <c r="B43" s="150">
        <f t="shared" si="0"/>
        <v>2</v>
      </c>
      <c r="C43" s="150">
        <f t="shared" si="1"/>
        <v>2004</v>
      </c>
      <c r="D43" s="150" t="str">
        <f t="shared" si="2"/>
        <v>22004</v>
      </c>
      <c r="E43" s="463">
        <f>SUMIF('Steel First'!$D:$D,'Asia Monthly'!D43,'Steel First'!AY:AY)/COUNTIF('Steel First'!$D:$D,'Asia Monthly'!D43)</f>
        <v>0</v>
      </c>
      <c r="F43" s="494">
        <f>SUMIF('Steel First'!$D:$D,'Asia Monthly'!$D43,'Steel First'!BB:BB)/COUNTIF('Steel First'!$D:$D,'Asia Monthly'!$D43)</f>
        <v>0</v>
      </c>
      <c r="G43" s="463">
        <f>SUMIF('Steel First'!$D:$D,'Asia Monthly'!$D43,'Steel First'!BE:BE)/COUNTIF('Steel First'!$D:$D,'Asia Monthly'!$D43)</f>
        <v>0</v>
      </c>
      <c r="H43" s="725"/>
      <c r="I43" s="725">
        <f>SUMIF('Steel First'!$D:$D,'Asia Monthly'!$D43,'Steel First'!BG:BG)/COUNTIF('Steel First'!$D:$D,'Asia Monthly'!$D43)</f>
        <v>22250</v>
      </c>
      <c r="J43" s="725">
        <f>SUMIF('Steel First'!$D:$D,'Asia Monthly'!$D43,'Steel First'!BH:BH)/COUNTIF('Steel First'!$D:$D,'Asia Monthly'!$D43)</f>
        <v>23875</v>
      </c>
      <c r="K43" s="725">
        <f>SUMIF('Steel First'!$D:$D,'Asia Monthly'!$D43,'Steel First'!BI:BI)/COUNTIF('Steel First'!$D:$D,'Asia Monthly'!$D43)</f>
        <v>25912.5</v>
      </c>
      <c r="L43" s="725"/>
      <c r="M43" s="725">
        <f>SUMIF('Steel First'!$D:$D,'Asia Monthly'!$D43,'Steel First'!BP:BP)/COUNTIF('Steel First'!$D:$D,'Asia Monthly'!$D43)</f>
        <v>0</v>
      </c>
      <c r="N43" s="725">
        <f>SUMIF('Steel First'!$D:$D,'Asia Monthly'!$D43,'Steel First'!BK:BK)/COUNTIF('Steel First'!$D:$D,'Asia Monthly'!$D43)</f>
        <v>310.25</v>
      </c>
      <c r="O43" s="727">
        <v>350</v>
      </c>
      <c r="P43" s="489"/>
      <c r="Q43" s="463"/>
      <c r="R43" s="463">
        <f>SUMIF('Steel First'!$D:$D,'Asia Monthly'!$D43,'Steel First'!BS:BS)/COUNTIF('Steel First'!$D:$D,'Asia Monthly'!$D43)</f>
        <v>0</v>
      </c>
      <c r="S43" s="463">
        <f>SUMIF('Steel First'!$D:$D,'Asia Monthly'!$D43,'Steel First'!BT:BT)/COUNTIF('Steel First'!$D:$D,'Asia Monthly'!$D43)</f>
        <v>0</v>
      </c>
      <c r="T43" s="463">
        <f>SUMIF('Steel First'!$D:$D,'Asia Monthly'!$D43,'Steel First'!BU:BU)/COUNTIF('Steel First'!$D:$D,'Asia Monthly'!$D43)</f>
        <v>0</v>
      </c>
      <c r="U43" s="130"/>
      <c r="V43" s="464"/>
      <c r="W43" s="674"/>
      <c r="X43" s="726"/>
      <c r="Y43" s="729"/>
      <c r="AH43" s="463"/>
      <c r="AN43" s="99" t="str">
        <f>_xll.GetPrice($AN$5,"MonthlyAverage","MID",$A43)</f>
        <v>#N/A No price available for MonthlyAverage before 30/11/2020</v>
      </c>
      <c r="AO43" s="99" t="str">
        <f>_xll.GetPrice($AO$5,"MonthlyAverage","MID",$A43)</f>
        <v>#N/A No price available for MonthlyAverage before 31/08/2018</v>
      </c>
      <c r="AQ43" s="99"/>
    </row>
    <row r="44" spans="1:43">
      <c r="A44" s="150">
        <v>38047</v>
      </c>
      <c r="B44" s="150">
        <f t="shared" si="0"/>
        <v>3</v>
      </c>
      <c r="C44" s="150">
        <f t="shared" si="1"/>
        <v>2004</v>
      </c>
      <c r="D44" s="150" t="str">
        <f t="shared" si="2"/>
        <v>32004</v>
      </c>
      <c r="E44" s="463">
        <f>SUMIF('Steel First'!$D:$D,'Asia Monthly'!D44,'Steel First'!AY:AY)/COUNTIF('Steel First'!$D:$D,'Asia Monthly'!D44)</f>
        <v>0</v>
      </c>
      <c r="F44" s="494">
        <f>SUMIF('Steel First'!$D:$D,'Asia Monthly'!$D44,'Steel First'!BB:BB)/COUNTIF('Steel First'!$D:$D,'Asia Monthly'!$D44)</f>
        <v>0</v>
      </c>
      <c r="G44" s="463">
        <f>SUMIF('Steel First'!$D:$D,'Asia Monthly'!$D44,'Steel First'!BE:BE)/COUNTIF('Steel First'!$D:$D,'Asia Monthly'!$D44)</f>
        <v>0</v>
      </c>
      <c r="H44" s="725"/>
      <c r="I44" s="725">
        <f>SUMIF('Steel First'!$D:$D,'Asia Monthly'!$D44,'Steel First'!BG:BG)/COUNTIF('Steel First'!$D:$D,'Asia Monthly'!$D44)</f>
        <v>26450</v>
      </c>
      <c r="J44" s="725">
        <f>SUMIF('Steel First'!$D:$D,'Asia Monthly'!$D44,'Steel First'!BH:BH)/COUNTIF('Steel First'!$D:$D,'Asia Monthly'!$D44)</f>
        <v>27950</v>
      </c>
      <c r="K44" s="725">
        <f>SUMIF('Steel First'!$D:$D,'Asia Monthly'!$D44,'Steel First'!BI:BI)/COUNTIF('Steel First'!$D:$D,'Asia Monthly'!$D44)</f>
        <v>27950</v>
      </c>
      <c r="L44" s="725"/>
      <c r="M44" s="725">
        <f>SUMIF('Steel First'!$D:$D,'Asia Monthly'!$D44,'Steel First'!BP:BP)/COUNTIF('Steel First'!$D:$D,'Asia Monthly'!$D44)</f>
        <v>0</v>
      </c>
      <c r="N44" s="725">
        <f>SUMIF('Steel First'!$D:$D,'Asia Monthly'!$D44,'Steel First'!BK:BK)/COUNTIF('Steel First'!$D:$D,'Asia Monthly'!$D44)</f>
        <v>323.60000000000002</v>
      </c>
      <c r="O44" s="727">
        <v>360</v>
      </c>
      <c r="P44" s="489"/>
      <c r="Q44" s="463"/>
      <c r="R44" s="463">
        <f>SUMIF('Steel First'!$D:$D,'Asia Monthly'!$D44,'Steel First'!BS:BS)/COUNTIF('Steel First'!$D:$D,'Asia Monthly'!$D44)</f>
        <v>0</v>
      </c>
      <c r="S44" s="463">
        <f>SUMIF('Steel First'!$D:$D,'Asia Monthly'!$D44,'Steel First'!BT:BT)/COUNTIF('Steel First'!$D:$D,'Asia Monthly'!$D44)</f>
        <v>0</v>
      </c>
      <c r="T44" s="463">
        <f>SUMIF('Steel First'!$D:$D,'Asia Monthly'!$D44,'Steel First'!BU:BU)/COUNTIF('Steel First'!$D:$D,'Asia Monthly'!$D44)</f>
        <v>0</v>
      </c>
      <c r="U44" s="130"/>
      <c r="V44" s="464"/>
      <c r="W44" s="674"/>
      <c r="X44" s="726"/>
      <c r="Y44" s="729"/>
      <c r="AH44" s="463"/>
      <c r="AN44" s="99" t="str">
        <f>_xll.GetPrice($AN$5,"MonthlyAverage","MID",$A44)</f>
        <v>#N/A No price available for MonthlyAverage before 30/11/2020</v>
      </c>
      <c r="AO44" s="99" t="str">
        <f>_xll.GetPrice($AO$5,"MonthlyAverage","MID",$A44)</f>
        <v>#N/A No price available for MonthlyAverage before 31/08/2018</v>
      </c>
      <c r="AQ44" s="99"/>
    </row>
    <row r="45" spans="1:43">
      <c r="A45" s="150">
        <v>38078</v>
      </c>
      <c r="B45" s="150">
        <f t="shared" si="0"/>
        <v>4</v>
      </c>
      <c r="C45" s="150">
        <f t="shared" si="1"/>
        <v>2004</v>
      </c>
      <c r="D45" s="150" t="str">
        <f t="shared" si="2"/>
        <v>42004</v>
      </c>
      <c r="E45" s="463">
        <f>SUMIF('Steel First'!$D:$D,'Asia Monthly'!D45,'Steel First'!AY:AY)/COUNTIF('Steel First'!$D:$D,'Asia Monthly'!D45)</f>
        <v>0</v>
      </c>
      <c r="F45" s="494">
        <f>SUMIF('Steel First'!$D:$D,'Asia Monthly'!$D45,'Steel First'!BB:BB)/COUNTIF('Steel First'!$D:$D,'Asia Monthly'!$D45)</f>
        <v>0</v>
      </c>
      <c r="G45" s="463">
        <f>SUMIF('Steel First'!$D:$D,'Asia Monthly'!$D45,'Steel First'!BE:BE)/COUNTIF('Steel First'!$D:$D,'Asia Monthly'!$D45)</f>
        <v>0</v>
      </c>
      <c r="H45" s="725"/>
      <c r="I45" s="725">
        <f>SUMIF('Steel First'!$D:$D,'Asia Monthly'!$D45,'Steel First'!BG:BG)/COUNTIF('Steel First'!$D:$D,'Asia Monthly'!$D45)</f>
        <v>22000</v>
      </c>
      <c r="J45" s="725">
        <f>SUMIF('Steel First'!$D:$D,'Asia Monthly'!$D45,'Steel First'!BH:BH)/COUNTIF('Steel First'!$D:$D,'Asia Monthly'!$D45)</f>
        <v>25000</v>
      </c>
      <c r="K45" s="725">
        <f>SUMIF('Steel First'!$D:$D,'Asia Monthly'!$D45,'Steel First'!BI:BI)/COUNTIF('Steel First'!$D:$D,'Asia Monthly'!$D45)</f>
        <v>23000</v>
      </c>
      <c r="L45" s="725"/>
      <c r="M45" s="725">
        <f>SUMIF('Steel First'!$D:$D,'Asia Monthly'!$D45,'Steel First'!BP:BP)/COUNTIF('Steel First'!$D:$D,'Asia Monthly'!$D45)</f>
        <v>0</v>
      </c>
      <c r="N45" s="725">
        <f>SUMIF('Steel First'!$D:$D,'Asia Monthly'!$D45,'Steel First'!BK:BK)/COUNTIF('Steel First'!$D:$D,'Asia Monthly'!$D45)</f>
        <v>281.625</v>
      </c>
      <c r="O45" s="727">
        <v>350</v>
      </c>
      <c r="P45" s="489"/>
      <c r="Q45" s="463"/>
      <c r="R45" s="463">
        <f>SUMIF('Steel First'!$D:$D,'Asia Monthly'!$D45,'Steel First'!BS:BS)/COUNTIF('Steel First'!$D:$D,'Asia Monthly'!$D45)</f>
        <v>0</v>
      </c>
      <c r="S45" s="463">
        <f>SUMIF('Steel First'!$D:$D,'Asia Monthly'!$D45,'Steel First'!BT:BT)/COUNTIF('Steel First'!$D:$D,'Asia Monthly'!$D45)</f>
        <v>0</v>
      </c>
      <c r="T45" s="463">
        <f>SUMIF('Steel First'!$D:$D,'Asia Monthly'!$D45,'Steel First'!BU:BU)/COUNTIF('Steel First'!$D:$D,'Asia Monthly'!$D45)</f>
        <v>0</v>
      </c>
      <c r="U45" s="130"/>
      <c r="V45" s="464"/>
      <c r="W45" s="674"/>
      <c r="X45" s="726"/>
      <c r="Y45" s="729"/>
      <c r="AH45" s="463"/>
      <c r="AN45" s="99" t="str">
        <f>_xll.GetPrice($AN$5,"MonthlyAverage","MID",$A45)</f>
        <v>#N/A No price available for MonthlyAverage before 30/11/2020</v>
      </c>
      <c r="AO45" s="99" t="str">
        <f>_xll.GetPrice($AO$5,"MonthlyAverage","MID",$A45)</f>
        <v>#N/A No price available for MonthlyAverage before 31/08/2018</v>
      </c>
      <c r="AQ45" s="99"/>
    </row>
    <row r="46" spans="1:43">
      <c r="A46" s="150">
        <v>38108</v>
      </c>
      <c r="B46" s="150">
        <f t="shared" si="0"/>
        <v>5</v>
      </c>
      <c r="C46" s="150">
        <f t="shared" si="1"/>
        <v>2004</v>
      </c>
      <c r="D46" s="150" t="str">
        <f t="shared" si="2"/>
        <v>52004</v>
      </c>
      <c r="E46" s="463">
        <f>SUMIF('Steel First'!$D:$D,'Asia Monthly'!D46,'Steel First'!AY:AY)/COUNTIF('Steel First'!$D:$D,'Asia Monthly'!D46)</f>
        <v>0</v>
      </c>
      <c r="F46" s="494">
        <f>SUMIF('Steel First'!$D:$D,'Asia Monthly'!$D46,'Steel First'!BB:BB)/COUNTIF('Steel First'!$D:$D,'Asia Monthly'!$D46)</f>
        <v>0</v>
      </c>
      <c r="G46" s="463">
        <f>SUMIF('Steel First'!$D:$D,'Asia Monthly'!$D46,'Steel First'!BE:BE)/COUNTIF('Steel First'!$D:$D,'Asia Monthly'!$D46)</f>
        <v>0</v>
      </c>
      <c r="H46" s="725"/>
      <c r="I46" s="725">
        <f>SUMIF('Steel First'!$D:$D,'Asia Monthly'!$D46,'Steel First'!BG:BG)/COUNTIF('Steel First'!$D:$D,'Asia Monthly'!$D46)</f>
        <v>18850</v>
      </c>
      <c r="J46" s="725">
        <f>SUMIF('Steel First'!$D:$D,'Asia Monthly'!$D46,'Steel First'!BH:BH)/COUNTIF('Steel First'!$D:$D,'Asia Monthly'!$D46)</f>
        <v>21600</v>
      </c>
      <c r="K46" s="725">
        <f>SUMIF('Steel First'!$D:$D,'Asia Monthly'!$D46,'Steel First'!BI:BI)/COUNTIF('Steel First'!$D:$D,'Asia Monthly'!$D46)</f>
        <v>18800</v>
      </c>
      <c r="L46" s="725"/>
      <c r="M46" s="725">
        <f>SUMIF('Steel First'!$D:$D,'Asia Monthly'!$D46,'Steel First'!BP:BP)/COUNTIF('Steel First'!$D:$D,'Asia Monthly'!$D46)</f>
        <v>0</v>
      </c>
      <c r="N46" s="725">
        <f>SUMIF('Steel First'!$D:$D,'Asia Monthly'!$D46,'Steel First'!BK:BK)/COUNTIF('Steel First'!$D:$D,'Asia Monthly'!$D46)</f>
        <v>247.8</v>
      </c>
      <c r="O46" s="727">
        <v>324.5</v>
      </c>
      <c r="P46" s="489"/>
      <c r="Q46" s="463"/>
      <c r="R46" s="463">
        <f>SUMIF('Steel First'!$D:$D,'Asia Monthly'!$D46,'Steel First'!BS:BS)/COUNTIF('Steel First'!$D:$D,'Asia Monthly'!$D46)</f>
        <v>0</v>
      </c>
      <c r="S46" s="463">
        <f>SUMIF('Steel First'!$D:$D,'Asia Monthly'!$D46,'Steel First'!BT:BT)/COUNTIF('Steel First'!$D:$D,'Asia Monthly'!$D46)</f>
        <v>0</v>
      </c>
      <c r="T46" s="463">
        <f>SUMIF('Steel First'!$D:$D,'Asia Monthly'!$D46,'Steel First'!BU:BU)/COUNTIF('Steel First'!$D:$D,'Asia Monthly'!$D46)</f>
        <v>0</v>
      </c>
      <c r="U46" s="130"/>
      <c r="V46" s="464"/>
      <c r="W46" s="674"/>
      <c r="X46" s="726"/>
      <c r="Y46" s="729"/>
      <c r="AH46" s="463"/>
      <c r="AN46" s="99" t="str">
        <f>_xll.GetPrice($AN$5,"MonthlyAverage","MID",$A46)</f>
        <v>#N/A No price available for MonthlyAverage before 30/11/2020</v>
      </c>
      <c r="AO46" s="99" t="str">
        <f>_xll.GetPrice($AO$5,"MonthlyAverage","MID",$A46)</f>
        <v>#N/A No price available for MonthlyAverage before 31/08/2018</v>
      </c>
      <c r="AQ46" s="99"/>
    </row>
    <row r="47" spans="1:43">
      <c r="A47" s="150">
        <v>38139</v>
      </c>
      <c r="B47" s="150">
        <f t="shared" si="0"/>
        <v>6</v>
      </c>
      <c r="C47" s="150">
        <f t="shared" si="1"/>
        <v>2004</v>
      </c>
      <c r="D47" s="150" t="str">
        <f t="shared" si="2"/>
        <v>62004</v>
      </c>
      <c r="E47" s="463">
        <f>SUMIF('Steel First'!$D:$D,'Asia Monthly'!D47,'Steel First'!AY:AY)/COUNTIF('Steel First'!$D:$D,'Asia Monthly'!D47)</f>
        <v>0</v>
      </c>
      <c r="F47" s="494">
        <f>SUMIF('Steel First'!$D:$D,'Asia Monthly'!$D47,'Steel First'!BB:BB)/COUNTIF('Steel First'!$D:$D,'Asia Monthly'!$D47)</f>
        <v>0</v>
      </c>
      <c r="G47" s="463">
        <f>SUMIF('Steel First'!$D:$D,'Asia Monthly'!$D47,'Steel First'!BE:BE)/COUNTIF('Steel First'!$D:$D,'Asia Monthly'!$D47)</f>
        <v>0</v>
      </c>
      <c r="H47" s="725"/>
      <c r="I47" s="725">
        <f>SUMIF('Steel First'!$D:$D,'Asia Monthly'!$D47,'Steel First'!BG:BG)/COUNTIF('Steel First'!$D:$D,'Asia Monthly'!$D47)</f>
        <v>18000</v>
      </c>
      <c r="J47" s="725">
        <f>SUMIF('Steel First'!$D:$D,'Asia Monthly'!$D47,'Steel First'!BH:BH)/COUNTIF('Steel First'!$D:$D,'Asia Monthly'!$D47)</f>
        <v>19562.5</v>
      </c>
      <c r="K47" s="725">
        <f>SUMIF('Steel First'!$D:$D,'Asia Monthly'!$D47,'Steel First'!BI:BI)/COUNTIF('Steel First'!$D:$D,'Asia Monthly'!$D47)</f>
        <v>17312.5</v>
      </c>
      <c r="L47" s="725"/>
      <c r="M47" s="725">
        <f>SUMIF('Steel First'!$D:$D,'Asia Monthly'!$D47,'Steel First'!BP:BP)/COUNTIF('Steel First'!$D:$D,'Asia Monthly'!$D47)</f>
        <v>0</v>
      </c>
      <c r="N47" s="725">
        <f>SUMIF('Steel First'!$D:$D,'Asia Monthly'!$D47,'Steel First'!BK:BK)/COUNTIF('Steel First'!$D:$D,'Asia Monthly'!$D47)</f>
        <v>200.875</v>
      </c>
      <c r="O47" s="727">
        <v>237</v>
      </c>
      <c r="P47" s="489"/>
      <c r="Q47" s="463"/>
      <c r="R47" s="463">
        <f>SUMIF('Steel First'!$D:$D,'Asia Monthly'!$D47,'Steel First'!BS:BS)/COUNTIF('Steel First'!$D:$D,'Asia Monthly'!$D47)</f>
        <v>0</v>
      </c>
      <c r="S47" s="463">
        <f>SUMIF('Steel First'!$D:$D,'Asia Monthly'!$D47,'Steel First'!BT:BT)/COUNTIF('Steel First'!$D:$D,'Asia Monthly'!$D47)</f>
        <v>0</v>
      </c>
      <c r="T47" s="463">
        <f>SUMIF('Steel First'!$D:$D,'Asia Monthly'!$D47,'Steel First'!BU:BU)/COUNTIF('Steel First'!$D:$D,'Asia Monthly'!$D47)</f>
        <v>0</v>
      </c>
      <c r="U47" s="130"/>
      <c r="V47" s="464"/>
      <c r="W47" s="674"/>
      <c r="X47" s="726"/>
      <c r="Y47" s="729"/>
      <c r="AH47" s="463"/>
      <c r="AN47" s="99" t="str">
        <f>_xll.GetPrice($AN$5,"MonthlyAverage","MID",$A47)</f>
        <v>#N/A No price available for MonthlyAverage before 30/11/2020</v>
      </c>
      <c r="AO47" s="99" t="str">
        <f>_xll.GetPrice($AO$5,"MonthlyAverage","MID",$A47)</f>
        <v>#N/A No price available for MonthlyAverage before 31/08/2018</v>
      </c>
      <c r="AQ47" s="99"/>
    </row>
    <row r="48" spans="1:43">
      <c r="A48" s="150">
        <v>38169</v>
      </c>
      <c r="B48" s="150">
        <f t="shared" si="0"/>
        <v>7</v>
      </c>
      <c r="C48" s="150">
        <f t="shared" si="1"/>
        <v>2004</v>
      </c>
      <c r="D48" s="150" t="str">
        <f t="shared" si="2"/>
        <v>72004</v>
      </c>
      <c r="E48" s="463">
        <f>SUMIF('Steel First'!$D:$D,'Asia Monthly'!D48,'Steel First'!AY:AY)/COUNTIF('Steel First'!$D:$D,'Asia Monthly'!D48)</f>
        <v>0</v>
      </c>
      <c r="F48" s="494">
        <f>SUMIF('Steel First'!$D:$D,'Asia Monthly'!$D48,'Steel First'!BB:BB)/COUNTIF('Steel First'!$D:$D,'Asia Monthly'!$D48)</f>
        <v>0</v>
      </c>
      <c r="G48" s="463">
        <f>SUMIF('Steel First'!$D:$D,'Asia Monthly'!$D48,'Steel First'!BE:BE)/COUNTIF('Steel First'!$D:$D,'Asia Monthly'!$D48)</f>
        <v>0</v>
      </c>
      <c r="H48" s="725"/>
      <c r="I48" s="725">
        <f>SUMIF('Steel First'!$D:$D,'Asia Monthly'!$D48,'Steel First'!BG:BG)/COUNTIF('Steel First'!$D:$D,'Asia Monthly'!$D48)</f>
        <v>21000</v>
      </c>
      <c r="J48" s="725">
        <f>SUMIF('Steel First'!$D:$D,'Asia Monthly'!$D48,'Steel First'!BH:BH)/COUNTIF('Steel First'!$D:$D,'Asia Monthly'!$D48)</f>
        <v>21187.5</v>
      </c>
      <c r="K48" s="725">
        <f>SUMIF('Steel First'!$D:$D,'Asia Monthly'!$D48,'Steel First'!BI:BI)/COUNTIF('Steel First'!$D:$D,'Asia Monthly'!$D48)</f>
        <v>22150</v>
      </c>
      <c r="L48" s="725"/>
      <c r="M48" s="725">
        <f>SUMIF('Steel First'!$D:$D,'Asia Monthly'!$D48,'Steel First'!BP:BP)/COUNTIF('Steel First'!$D:$D,'Asia Monthly'!$D48)</f>
        <v>0</v>
      </c>
      <c r="N48" s="725">
        <f>SUMIF('Steel First'!$D:$D,'Asia Monthly'!$D48,'Steel First'!BK:BK)/COUNTIF('Steel First'!$D:$D,'Asia Monthly'!$D48)</f>
        <v>246.75</v>
      </c>
      <c r="O48" s="727">
        <v>282</v>
      </c>
      <c r="P48" s="489"/>
      <c r="Q48" s="463"/>
      <c r="R48" s="463">
        <f>SUMIF('Steel First'!$D:$D,'Asia Monthly'!$D48,'Steel First'!BS:BS)/COUNTIF('Steel First'!$D:$D,'Asia Monthly'!$D48)</f>
        <v>0</v>
      </c>
      <c r="S48" s="463">
        <f>SUMIF('Steel First'!$D:$D,'Asia Monthly'!$D48,'Steel First'!BT:BT)/COUNTIF('Steel First'!$D:$D,'Asia Monthly'!$D48)</f>
        <v>0</v>
      </c>
      <c r="T48" s="463">
        <f>SUMIF('Steel First'!$D:$D,'Asia Monthly'!$D48,'Steel First'!BU:BU)/COUNTIF('Steel First'!$D:$D,'Asia Monthly'!$D48)</f>
        <v>0</v>
      </c>
      <c r="U48" s="130"/>
      <c r="V48" s="464"/>
      <c r="W48" s="674"/>
      <c r="X48" s="726"/>
      <c r="Y48" s="729"/>
      <c r="AH48" s="463"/>
      <c r="AN48" s="99" t="str">
        <f>_xll.GetPrice($AN$5,"MonthlyAverage","MID",$A48)</f>
        <v>#N/A No price available for MonthlyAverage before 30/11/2020</v>
      </c>
      <c r="AO48" s="99" t="str">
        <f>_xll.GetPrice($AO$5,"MonthlyAverage","MID",$A48)</f>
        <v>#N/A No price available for MonthlyAverage before 31/08/2018</v>
      </c>
      <c r="AQ48" s="99"/>
    </row>
    <row r="49" spans="1:43">
      <c r="A49" s="150">
        <v>38200</v>
      </c>
      <c r="B49" s="150">
        <f t="shared" si="0"/>
        <v>8</v>
      </c>
      <c r="C49" s="150">
        <f t="shared" si="1"/>
        <v>2004</v>
      </c>
      <c r="D49" s="150" t="str">
        <f t="shared" si="2"/>
        <v>82004</v>
      </c>
      <c r="E49" s="463">
        <f>SUMIF('Steel First'!$D:$D,'Asia Monthly'!D49,'Steel First'!AY:AY)/COUNTIF('Steel First'!$D:$D,'Asia Monthly'!D49)</f>
        <v>0</v>
      </c>
      <c r="F49" s="494">
        <f>SUMIF('Steel First'!$D:$D,'Asia Monthly'!$D49,'Steel First'!BB:BB)/COUNTIF('Steel First'!$D:$D,'Asia Monthly'!$D49)</f>
        <v>0</v>
      </c>
      <c r="G49" s="463">
        <f>SUMIF('Steel First'!$D:$D,'Asia Monthly'!$D49,'Steel First'!BE:BE)/COUNTIF('Steel First'!$D:$D,'Asia Monthly'!$D49)</f>
        <v>0</v>
      </c>
      <c r="H49" s="725"/>
      <c r="I49" s="725">
        <f>SUMIF('Steel First'!$D:$D,'Asia Monthly'!$D49,'Steel First'!BG:BG)/COUNTIF('Steel First'!$D:$D,'Asia Monthly'!$D49)</f>
        <v>26300</v>
      </c>
      <c r="J49" s="725">
        <f>SUMIF('Steel First'!$D:$D,'Asia Monthly'!$D49,'Steel First'!BH:BH)/COUNTIF('Steel First'!$D:$D,'Asia Monthly'!$D49)</f>
        <v>27300</v>
      </c>
      <c r="K49" s="725">
        <f>SUMIF('Steel First'!$D:$D,'Asia Monthly'!$D49,'Steel First'!BI:BI)/COUNTIF('Steel First'!$D:$D,'Asia Monthly'!$D49)</f>
        <v>25150</v>
      </c>
      <c r="L49" s="725"/>
      <c r="M49" s="725">
        <f>SUMIF('Steel First'!$D:$D,'Asia Monthly'!$D49,'Steel First'!BP:BP)/COUNTIF('Steel First'!$D:$D,'Asia Monthly'!$D49)</f>
        <v>0</v>
      </c>
      <c r="N49" s="725">
        <f>SUMIF('Steel First'!$D:$D,'Asia Monthly'!$D49,'Steel First'!BK:BK)/COUNTIF('Steel First'!$D:$D,'Asia Monthly'!$D49)</f>
        <v>299.5</v>
      </c>
      <c r="O49" s="727">
        <v>330</v>
      </c>
      <c r="P49" s="489"/>
      <c r="Q49" s="463"/>
      <c r="R49" s="463">
        <f>SUMIF('Steel First'!$D:$D,'Asia Monthly'!$D49,'Steel First'!BS:BS)/COUNTIF('Steel First'!$D:$D,'Asia Monthly'!$D49)</f>
        <v>0</v>
      </c>
      <c r="S49" s="463">
        <f>SUMIF('Steel First'!$D:$D,'Asia Monthly'!$D49,'Steel First'!BT:BT)/COUNTIF('Steel First'!$D:$D,'Asia Monthly'!$D49)</f>
        <v>0</v>
      </c>
      <c r="T49" s="463">
        <f>SUMIF('Steel First'!$D:$D,'Asia Monthly'!$D49,'Steel First'!BU:BU)/COUNTIF('Steel First'!$D:$D,'Asia Monthly'!$D49)</f>
        <v>0</v>
      </c>
      <c r="U49" s="130"/>
      <c r="V49" s="464"/>
      <c r="W49" s="674"/>
      <c r="X49" s="726"/>
      <c r="Y49" s="729"/>
      <c r="AH49" s="463"/>
      <c r="AN49" s="99" t="str">
        <f>_xll.GetPrice($AN$5,"MonthlyAverage","MID",$A49)</f>
        <v>#N/A No price available for MonthlyAverage before 30/11/2020</v>
      </c>
      <c r="AO49" s="99" t="str">
        <f>_xll.GetPrice($AO$5,"MonthlyAverage","MID",$A49)</f>
        <v>#N/A No price available for MonthlyAverage before 31/08/2018</v>
      </c>
      <c r="AQ49" s="99"/>
    </row>
    <row r="50" spans="1:43">
      <c r="A50" s="150">
        <v>38231</v>
      </c>
      <c r="B50" s="150">
        <f t="shared" si="0"/>
        <v>9</v>
      </c>
      <c r="C50" s="150">
        <f t="shared" si="1"/>
        <v>2004</v>
      </c>
      <c r="D50" s="150" t="str">
        <f t="shared" si="2"/>
        <v>92004</v>
      </c>
      <c r="E50" s="463">
        <f>SUMIF('Steel First'!$D:$D,'Asia Monthly'!D50,'Steel First'!AY:AY)/COUNTIF('Steel First'!$D:$D,'Asia Monthly'!D50)</f>
        <v>0</v>
      </c>
      <c r="F50" s="494">
        <f>SUMIF('Steel First'!$D:$D,'Asia Monthly'!$D50,'Steel First'!BB:BB)/COUNTIF('Steel First'!$D:$D,'Asia Monthly'!$D50)</f>
        <v>0</v>
      </c>
      <c r="G50" s="463">
        <f>SUMIF('Steel First'!$D:$D,'Asia Monthly'!$D50,'Steel First'!BE:BE)/COUNTIF('Steel First'!$D:$D,'Asia Monthly'!$D50)</f>
        <v>0</v>
      </c>
      <c r="H50" s="725"/>
      <c r="I50" s="725">
        <f>SUMIF('Steel First'!$D:$D,'Asia Monthly'!$D50,'Steel First'!BG:BG)/COUNTIF('Steel First'!$D:$D,'Asia Monthly'!$D50)</f>
        <v>20875</v>
      </c>
      <c r="J50" s="725">
        <f>SUMIF('Steel First'!$D:$D,'Asia Monthly'!$D50,'Steel First'!BH:BH)/COUNTIF('Steel First'!$D:$D,'Asia Monthly'!$D50)</f>
        <v>24750</v>
      </c>
      <c r="K50" s="725">
        <f>SUMIF('Steel First'!$D:$D,'Asia Monthly'!$D50,'Steel First'!BI:BI)/COUNTIF('Steel First'!$D:$D,'Asia Monthly'!$D50)</f>
        <v>22812.5</v>
      </c>
      <c r="L50" s="725"/>
      <c r="M50" s="725">
        <f>SUMIF('Steel First'!$D:$D,'Asia Monthly'!$D50,'Steel First'!BP:BP)/COUNTIF('Steel First'!$D:$D,'Asia Monthly'!$D50)</f>
        <v>0</v>
      </c>
      <c r="N50" s="725">
        <f>SUMIF('Steel First'!$D:$D,'Asia Monthly'!$D50,'Steel First'!BK:BK)/COUNTIF('Steel First'!$D:$D,'Asia Monthly'!$D50)</f>
        <v>271.5</v>
      </c>
      <c r="O50" s="727">
        <v>335</v>
      </c>
      <c r="P50" s="489"/>
      <c r="Q50" s="463"/>
      <c r="R50" s="463">
        <f>SUMIF('Steel First'!$D:$D,'Asia Monthly'!$D50,'Steel First'!BS:BS)/COUNTIF('Steel First'!$D:$D,'Asia Monthly'!$D50)</f>
        <v>0</v>
      </c>
      <c r="S50" s="463">
        <f>SUMIF('Steel First'!$D:$D,'Asia Monthly'!$D50,'Steel First'!BT:BT)/COUNTIF('Steel First'!$D:$D,'Asia Monthly'!$D50)</f>
        <v>0</v>
      </c>
      <c r="T50" s="463">
        <f>SUMIF('Steel First'!$D:$D,'Asia Monthly'!$D50,'Steel First'!BU:BU)/COUNTIF('Steel First'!$D:$D,'Asia Monthly'!$D50)</f>
        <v>0</v>
      </c>
      <c r="U50" s="130"/>
      <c r="V50" s="464"/>
      <c r="W50" s="674"/>
      <c r="X50" s="726"/>
      <c r="Y50" s="729"/>
      <c r="AH50" s="463"/>
      <c r="AN50" s="99" t="str">
        <f>_xll.GetPrice($AN$5,"MonthlyAverage","MID",$A50)</f>
        <v>#N/A No price available for MonthlyAverage before 30/11/2020</v>
      </c>
      <c r="AO50" s="99" t="str">
        <f>_xll.GetPrice($AO$5,"MonthlyAverage","MID",$A50)</f>
        <v>#N/A No price available for MonthlyAverage before 31/08/2018</v>
      </c>
      <c r="AQ50" s="99"/>
    </row>
    <row r="51" spans="1:43">
      <c r="A51" s="150">
        <v>38261</v>
      </c>
      <c r="B51" s="150">
        <f t="shared" si="0"/>
        <v>10</v>
      </c>
      <c r="C51" s="150">
        <f t="shared" si="1"/>
        <v>2004</v>
      </c>
      <c r="D51" s="150" t="str">
        <f t="shared" si="2"/>
        <v>102004</v>
      </c>
      <c r="E51" s="463">
        <f>SUMIF('Steel First'!$D:$D,'Asia Monthly'!D51,'Steel First'!AY:AY)/COUNTIF('Steel First'!$D:$D,'Asia Monthly'!D51)</f>
        <v>0</v>
      </c>
      <c r="F51" s="494">
        <f>SUMIF('Steel First'!$D:$D,'Asia Monthly'!$D51,'Steel First'!BB:BB)/COUNTIF('Steel First'!$D:$D,'Asia Monthly'!$D51)</f>
        <v>0</v>
      </c>
      <c r="G51" s="463">
        <f>SUMIF('Steel First'!$D:$D,'Asia Monthly'!$D51,'Steel First'!BE:BE)/COUNTIF('Steel First'!$D:$D,'Asia Monthly'!$D51)</f>
        <v>0</v>
      </c>
      <c r="H51" s="725"/>
      <c r="I51" s="725">
        <f>SUMIF('Steel First'!$D:$D,'Asia Monthly'!$D51,'Steel First'!BG:BG)/COUNTIF('Steel First'!$D:$D,'Asia Monthly'!$D51)</f>
        <v>26375</v>
      </c>
      <c r="J51" s="725">
        <f>SUMIF('Steel First'!$D:$D,'Asia Monthly'!$D51,'Steel First'!BH:BH)/COUNTIF('Steel First'!$D:$D,'Asia Monthly'!$D51)</f>
        <v>25750</v>
      </c>
      <c r="K51" s="725">
        <f>SUMIF('Steel First'!$D:$D,'Asia Monthly'!$D51,'Steel First'!BI:BI)/COUNTIF('Steel First'!$D:$D,'Asia Monthly'!$D51)</f>
        <v>26437.5</v>
      </c>
      <c r="L51" s="725"/>
      <c r="M51" s="725">
        <f>SUMIF('Steel First'!$D:$D,'Asia Monthly'!$D51,'Steel First'!BP:BP)/COUNTIF('Steel First'!$D:$D,'Asia Monthly'!$D51)</f>
        <v>0</v>
      </c>
      <c r="N51" s="725">
        <f>SUMIF('Steel First'!$D:$D,'Asia Monthly'!$D51,'Steel First'!BK:BK)/COUNTIF('Steel First'!$D:$D,'Asia Monthly'!$D51)</f>
        <v>284</v>
      </c>
      <c r="O51" s="727">
        <v>336</v>
      </c>
      <c r="P51" s="489"/>
      <c r="Q51" s="463"/>
      <c r="R51" s="463">
        <f>SUMIF('Steel First'!$D:$D,'Asia Monthly'!$D51,'Steel First'!BS:BS)/COUNTIF('Steel First'!$D:$D,'Asia Monthly'!$D51)</f>
        <v>0</v>
      </c>
      <c r="S51" s="463">
        <f>SUMIF('Steel First'!$D:$D,'Asia Monthly'!$D51,'Steel First'!BT:BT)/COUNTIF('Steel First'!$D:$D,'Asia Monthly'!$D51)</f>
        <v>0</v>
      </c>
      <c r="T51" s="463">
        <f>SUMIF('Steel First'!$D:$D,'Asia Monthly'!$D51,'Steel First'!BU:BU)/COUNTIF('Steel First'!$D:$D,'Asia Monthly'!$D51)</f>
        <v>0</v>
      </c>
      <c r="U51" s="130"/>
      <c r="V51" s="464"/>
      <c r="W51" s="674"/>
      <c r="X51" s="726"/>
      <c r="Y51" s="729"/>
      <c r="AH51" s="463"/>
      <c r="AN51" s="99" t="str">
        <f>_xll.GetPrice($AN$5,"MonthlyAverage","MID",$A51)</f>
        <v>#N/A No price available for MonthlyAverage before 30/11/2020</v>
      </c>
      <c r="AO51" s="99" t="str">
        <f>_xll.GetPrice($AO$5,"MonthlyAverage","MID",$A51)</f>
        <v>#N/A No price available for MonthlyAverage before 31/08/2018</v>
      </c>
      <c r="AQ51" s="99"/>
    </row>
    <row r="52" spans="1:43">
      <c r="A52" s="150">
        <v>38292</v>
      </c>
      <c r="B52" s="150">
        <f t="shared" si="0"/>
        <v>11</v>
      </c>
      <c r="C52" s="150">
        <f t="shared" si="1"/>
        <v>2004</v>
      </c>
      <c r="D52" s="150" t="str">
        <f t="shared" si="2"/>
        <v>112004</v>
      </c>
      <c r="E52" s="463">
        <f>SUMIF('Steel First'!$D:$D,'Asia Monthly'!D52,'Steel First'!AY:AY)/COUNTIF('Steel First'!$D:$D,'Asia Monthly'!D52)</f>
        <v>0</v>
      </c>
      <c r="F52" s="494">
        <f>SUMIF('Steel First'!$D:$D,'Asia Monthly'!$D52,'Steel First'!BB:BB)/COUNTIF('Steel First'!$D:$D,'Asia Monthly'!$D52)</f>
        <v>0</v>
      </c>
      <c r="G52" s="463">
        <f>SUMIF('Steel First'!$D:$D,'Asia Monthly'!$D52,'Steel First'!BE:BE)/COUNTIF('Steel First'!$D:$D,'Asia Monthly'!$D52)</f>
        <v>0</v>
      </c>
      <c r="H52" s="725"/>
      <c r="I52" s="725">
        <f>SUMIF('Steel First'!$D:$D,'Asia Monthly'!$D52,'Steel First'!BG:BG)/COUNTIF('Steel First'!$D:$D,'Asia Monthly'!$D52)</f>
        <v>23450</v>
      </c>
      <c r="J52" s="725">
        <f>SUMIF('Steel First'!$D:$D,'Asia Monthly'!$D52,'Steel First'!BH:BH)/COUNTIF('Steel First'!$D:$D,'Asia Monthly'!$D52)</f>
        <v>25900</v>
      </c>
      <c r="K52" s="725">
        <f>SUMIF('Steel First'!$D:$D,'Asia Monthly'!$D52,'Steel First'!BI:BI)/COUNTIF('Steel First'!$D:$D,'Asia Monthly'!$D52)</f>
        <v>23950</v>
      </c>
      <c r="L52" s="725"/>
      <c r="M52" s="725">
        <f>SUMIF('Steel First'!$D:$D,'Asia Monthly'!$D52,'Steel First'!BP:BP)/COUNTIF('Steel First'!$D:$D,'Asia Monthly'!$D52)</f>
        <v>0</v>
      </c>
      <c r="N52" s="725">
        <f>SUMIF('Steel First'!$D:$D,'Asia Monthly'!$D52,'Steel First'!BK:BK)/COUNTIF('Steel First'!$D:$D,'Asia Monthly'!$D52)</f>
        <v>294.5</v>
      </c>
      <c r="O52" s="727">
        <v>355</v>
      </c>
      <c r="P52" s="489"/>
      <c r="Q52" s="463"/>
      <c r="R52" s="463">
        <f>SUMIF('Steel First'!$D:$D,'Asia Monthly'!$D52,'Steel First'!BS:BS)/COUNTIF('Steel First'!$D:$D,'Asia Monthly'!$D52)</f>
        <v>0</v>
      </c>
      <c r="S52" s="463">
        <f>SUMIF('Steel First'!$D:$D,'Asia Monthly'!$D52,'Steel First'!BT:BT)/COUNTIF('Steel First'!$D:$D,'Asia Monthly'!$D52)</f>
        <v>0</v>
      </c>
      <c r="T52" s="463">
        <f>SUMIF('Steel First'!$D:$D,'Asia Monthly'!$D52,'Steel First'!BU:BU)/COUNTIF('Steel First'!$D:$D,'Asia Monthly'!$D52)</f>
        <v>0</v>
      </c>
      <c r="U52" s="130"/>
      <c r="V52" s="464"/>
      <c r="W52" s="674"/>
      <c r="X52" s="726"/>
      <c r="Y52" s="729"/>
      <c r="AH52" s="463"/>
      <c r="AN52" s="99" t="str">
        <f>_xll.GetPrice($AN$5,"MonthlyAverage","MID",$A52)</f>
        <v>#N/A No price available for MonthlyAverage before 30/11/2020</v>
      </c>
      <c r="AO52" s="99" t="str">
        <f>_xll.GetPrice($AO$5,"MonthlyAverage","MID",$A52)</f>
        <v>#N/A No price available for MonthlyAverage before 31/08/2018</v>
      </c>
      <c r="AQ52" s="99"/>
    </row>
    <row r="53" spans="1:43">
      <c r="A53" s="150">
        <v>38322</v>
      </c>
      <c r="B53" s="150">
        <f t="shared" si="0"/>
        <v>12</v>
      </c>
      <c r="C53" s="150">
        <f t="shared" si="1"/>
        <v>2004</v>
      </c>
      <c r="D53" s="150" t="str">
        <f t="shared" si="2"/>
        <v>122004</v>
      </c>
      <c r="E53" s="463">
        <f>SUMIF('Steel First'!$D:$D,'Asia Monthly'!D53,'Steel First'!AY:AY)/COUNTIF('Steel First'!$D:$D,'Asia Monthly'!D53)</f>
        <v>0</v>
      </c>
      <c r="F53" s="494">
        <f>SUMIF('Steel First'!$D:$D,'Asia Monthly'!$D53,'Steel First'!BB:BB)/COUNTIF('Steel First'!$D:$D,'Asia Monthly'!$D53)</f>
        <v>0</v>
      </c>
      <c r="G53" s="463">
        <f>SUMIF('Steel First'!$D:$D,'Asia Monthly'!$D53,'Steel First'!BE:BE)/COUNTIF('Steel First'!$D:$D,'Asia Monthly'!$D53)</f>
        <v>0</v>
      </c>
      <c r="H53" s="725"/>
      <c r="I53" s="725">
        <f>SUMIF('Steel First'!$D:$D,'Asia Monthly'!$D53,'Steel First'!BG:BG)/COUNTIF('Steel First'!$D:$D,'Asia Monthly'!$D53)</f>
        <v>21375</v>
      </c>
      <c r="J53" s="725">
        <f>SUMIF('Steel First'!$D:$D,'Asia Monthly'!$D53,'Steel First'!BH:BH)/COUNTIF('Steel First'!$D:$D,'Asia Monthly'!$D53)</f>
        <v>24375</v>
      </c>
      <c r="K53" s="725">
        <f>SUMIF('Steel First'!$D:$D,'Asia Monthly'!$D53,'Steel First'!BI:BI)/COUNTIF('Steel First'!$D:$D,'Asia Monthly'!$D53)</f>
        <v>22050</v>
      </c>
      <c r="L53" s="725"/>
      <c r="M53" s="725">
        <f>SUMIF('Steel First'!$D:$D,'Asia Monthly'!$D53,'Steel First'!BP:BP)/COUNTIF('Steel First'!$D:$D,'Asia Monthly'!$D53)</f>
        <v>0</v>
      </c>
      <c r="N53" s="725">
        <f>SUMIF('Steel First'!$D:$D,'Asia Monthly'!$D53,'Steel First'!BK:BK)/COUNTIF('Steel First'!$D:$D,'Asia Monthly'!$D53)</f>
        <v>278.75</v>
      </c>
      <c r="O53" s="727">
        <v>335</v>
      </c>
      <c r="P53" s="489"/>
      <c r="Q53" s="463"/>
      <c r="R53" s="463">
        <f>SUMIF('Steel First'!$D:$D,'Asia Monthly'!$D53,'Steel First'!BS:BS)/COUNTIF('Steel First'!$D:$D,'Asia Monthly'!$D53)</f>
        <v>0</v>
      </c>
      <c r="S53" s="463">
        <f>SUMIF('Steel First'!$D:$D,'Asia Monthly'!$D53,'Steel First'!BT:BT)/COUNTIF('Steel First'!$D:$D,'Asia Monthly'!$D53)</f>
        <v>0</v>
      </c>
      <c r="T53" s="463">
        <f>SUMIF('Steel First'!$D:$D,'Asia Monthly'!$D53,'Steel First'!BU:BU)/COUNTIF('Steel First'!$D:$D,'Asia Monthly'!$D53)</f>
        <v>0</v>
      </c>
      <c r="U53" s="130"/>
      <c r="V53" s="464"/>
      <c r="W53" s="674"/>
      <c r="X53" s="726"/>
      <c r="Y53" s="729"/>
      <c r="AH53" s="463"/>
      <c r="AN53" s="99" t="str">
        <f>_xll.GetPrice($AN$5,"MonthlyAverage","MID",$A53)</f>
        <v>#N/A No price available for MonthlyAverage before 30/11/2020</v>
      </c>
      <c r="AO53" s="99" t="str">
        <f>_xll.GetPrice($AO$5,"MonthlyAverage","MID",$A53)</f>
        <v>#N/A No price available for MonthlyAverage before 31/08/2018</v>
      </c>
      <c r="AQ53" s="99"/>
    </row>
    <row r="54" spans="1:43">
      <c r="A54" s="150">
        <v>38353</v>
      </c>
      <c r="B54" s="150">
        <f t="shared" si="0"/>
        <v>1</v>
      </c>
      <c r="C54" s="150">
        <f t="shared" si="1"/>
        <v>2005</v>
      </c>
      <c r="D54" s="150" t="str">
        <f t="shared" si="2"/>
        <v>12005</v>
      </c>
      <c r="E54" s="463">
        <f>SUMIF('Steel First'!$D:$D,'Asia Monthly'!D54,'Steel First'!AY:AY)/COUNTIF('Steel First'!$D:$D,'Asia Monthly'!D54)</f>
        <v>0</v>
      </c>
      <c r="F54" s="494">
        <f>SUMIF('Steel First'!$D:$D,'Asia Monthly'!$D54,'Steel First'!BB:BB)/COUNTIF('Steel First'!$D:$D,'Asia Monthly'!$D54)</f>
        <v>0</v>
      </c>
      <c r="G54" s="463">
        <f>SUMIF('Steel First'!$D:$D,'Asia Monthly'!$D54,'Steel First'!BE:BE)/COUNTIF('Steel First'!$D:$D,'Asia Monthly'!$D54)</f>
        <v>0</v>
      </c>
      <c r="H54" s="725"/>
      <c r="I54" s="725">
        <f>SUMIF('Steel First'!$D:$D,'Asia Monthly'!$D54,'Steel First'!BG:BG)/COUNTIF('Steel First'!$D:$D,'Asia Monthly'!$D54)</f>
        <v>20090</v>
      </c>
      <c r="J54" s="725">
        <f>SUMIF('Steel First'!$D:$D,'Asia Monthly'!$D54,'Steel First'!BH:BH)/COUNTIF('Steel First'!$D:$D,'Asia Monthly'!$D54)</f>
        <v>22600</v>
      </c>
      <c r="K54" s="725">
        <f>SUMIF('Steel First'!$D:$D,'Asia Monthly'!$D54,'Steel First'!BI:BI)/COUNTIF('Steel First'!$D:$D,'Asia Monthly'!$D54)</f>
        <v>21760</v>
      </c>
      <c r="L54" s="725"/>
      <c r="M54" s="725">
        <f>SUMIF('Steel First'!$D:$D,'Asia Monthly'!$D54,'Steel First'!BP:BP)/COUNTIF('Steel First'!$D:$D,'Asia Monthly'!$D54)</f>
        <v>0</v>
      </c>
      <c r="N54" s="725">
        <f>SUMIF('Steel First'!$D:$D,'Asia Monthly'!$D54,'Steel First'!BK:BK)/COUNTIF('Steel First'!$D:$D,'Asia Monthly'!$D54)</f>
        <v>264</v>
      </c>
      <c r="O54" s="727">
        <v>324</v>
      </c>
      <c r="P54" s="489"/>
      <c r="Q54" s="463"/>
      <c r="R54" s="463">
        <f>SUMIF('Steel First'!$D:$D,'Asia Monthly'!$D54,'Steel First'!BS:BS)/COUNTIF('Steel First'!$D:$D,'Asia Monthly'!$D54)</f>
        <v>0</v>
      </c>
      <c r="S54" s="463">
        <f>SUMIF('Steel First'!$D:$D,'Asia Monthly'!$D54,'Steel First'!BT:BT)/COUNTIF('Steel First'!$D:$D,'Asia Monthly'!$D54)</f>
        <v>0</v>
      </c>
      <c r="T54" s="463">
        <f>SUMIF('Steel First'!$D:$D,'Asia Monthly'!$D54,'Steel First'!BU:BU)/COUNTIF('Steel First'!$D:$D,'Asia Monthly'!$D54)</f>
        <v>0</v>
      </c>
      <c r="U54" s="130"/>
      <c r="V54" s="464"/>
      <c r="W54" s="674"/>
      <c r="X54" s="726"/>
      <c r="Y54" s="729"/>
      <c r="AH54" s="463"/>
      <c r="AN54" s="99" t="str">
        <f>_xll.GetPrice($AN$5,"MonthlyAverage","MID",$A54)</f>
        <v>#N/A No price available for MonthlyAverage before 30/11/2020</v>
      </c>
      <c r="AO54" s="99" t="str">
        <f>_xll.GetPrice($AO$5,"MonthlyAverage","MID",$A54)</f>
        <v>#N/A No price available for MonthlyAverage before 31/08/2018</v>
      </c>
      <c r="AQ54" s="99"/>
    </row>
    <row r="55" spans="1:43">
      <c r="A55" s="150">
        <v>38384</v>
      </c>
      <c r="B55" s="150">
        <f t="shared" si="0"/>
        <v>2</v>
      </c>
      <c r="C55" s="150">
        <f t="shared" si="1"/>
        <v>2005</v>
      </c>
      <c r="D55" s="150" t="str">
        <f t="shared" si="2"/>
        <v>22005</v>
      </c>
      <c r="E55" s="463">
        <f>SUMIF('Steel First'!$D:$D,'Asia Monthly'!D55,'Steel First'!AY:AY)/COUNTIF('Steel First'!$D:$D,'Asia Monthly'!D55)</f>
        <v>0</v>
      </c>
      <c r="F55" s="494">
        <f>SUMIF('Steel First'!$D:$D,'Asia Monthly'!$D55,'Steel First'!BB:BB)/COUNTIF('Steel First'!$D:$D,'Asia Monthly'!$D55)</f>
        <v>0</v>
      </c>
      <c r="G55" s="463">
        <f>SUMIF('Steel First'!$D:$D,'Asia Monthly'!$D55,'Steel First'!BE:BE)/COUNTIF('Steel First'!$D:$D,'Asia Monthly'!$D55)</f>
        <v>0</v>
      </c>
      <c r="H55" s="725"/>
      <c r="I55" s="725">
        <f>SUMIF('Steel First'!$D:$D,'Asia Monthly'!$D55,'Steel First'!BG:BG)/COUNTIF('Steel First'!$D:$D,'Asia Monthly'!$D55)</f>
        <v>19750</v>
      </c>
      <c r="J55" s="725">
        <f>SUMIF('Steel First'!$D:$D,'Asia Monthly'!$D55,'Steel First'!BH:BH)/COUNTIF('Steel First'!$D:$D,'Asia Monthly'!$D55)</f>
        <v>21000</v>
      </c>
      <c r="K55" s="725">
        <f>SUMIF('Steel First'!$D:$D,'Asia Monthly'!$D55,'Steel First'!BI:BI)/COUNTIF('Steel First'!$D:$D,'Asia Monthly'!$D55)</f>
        <v>21625</v>
      </c>
      <c r="L55" s="725"/>
      <c r="M55" s="725">
        <f>SUMIF('Steel First'!$D:$D,'Asia Monthly'!$D55,'Steel First'!BP:BP)/COUNTIF('Steel First'!$D:$D,'Asia Monthly'!$D55)</f>
        <v>0</v>
      </c>
      <c r="N55" s="725">
        <f>SUMIF('Steel First'!$D:$D,'Asia Monthly'!$D55,'Steel First'!BK:BK)/COUNTIF('Steel First'!$D:$D,'Asia Monthly'!$D55)</f>
        <v>255.25</v>
      </c>
      <c r="O55" s="727">
        <v>330</v>
      </c>
      <c r="P55" s="489"/>
      <c r="Q55" s="463"/>
      <c r="R55" s="463">
        <f>SUMIF('Steel First'!$D:$D,'Asia Monthly'!$D55,'Steel First'!BS:BS)/COUNTIF('Steel First'!$D:$D,'Asia Monthly'!$D55)</f>
        <v>0</v>
      </c>
      <c r="S55" s="463">
        <f>SUMIF('Steel First'!$D:$D,'Asia Monthly'!$D55,'Steel First'!BT:BT)/COUNTIF('Steel First'!$D:$D,'Asia Monthly'!$D55)</f>
        <v>0</v>
      </c>
      <c r="T55" s="463">
        <f>SUMIF('Steel First'!$D:$D,'Asia Monthly'!$D55,'Steel First'!BU:BU)/COUNTIF('Steel First'!$D:$D,'Asia Monthly'!$D55)</f>
        <v>0</v>
      </c>
      <c r="U55" s="130"/>
      <c r="V55" s="464"/>
      <c r="W55" s="674"/>
      <c r="X55" s="726"/>
      <c r="Y55" s="729"/>
      <c r="AH55" s="463"/>
      <c r="AN55" s="99" t="str">
        <f>_xll.GetPrice($AN$5,"MonthlyAverage","MID",$A55)</f>
        <v>#N/A No price available for MonthlyAverage before 30/11/2020</v>
      </c>
      <c r="AO55" s="99" t="str">
        <f>_xll.GetPrice($AO$5,"MonthlyAverage","MID",$A55)</f>
        <v>#N/A No price available for MonthlyAverage before 31/08/2018</v>
      </c>
      <c r="AQ55" s="99"/>
    </row>
    <row r="56" spans="1:43">
      <c r="A56" s="150">
        <v>38412</v>
      </c>
      <c r="B56" s="150">
        <f t="shared" si="0"/>
        <v>3</v>
      </c>
      <c r="C56" s="150">
        <f t="shared" si="1"/>
        <v>2005</v>
      </c>
      <c r="D56" s="150" t="str">
        <f t="shared" si="2"/>
        <v>32005</v>
      </c>
      <c r="E56" s="463">
        <f>SUMIF('Steel First'!$D:$D,'Asia Monthly'!D56,'Steel First'!AY:AY)/COUNTIF('Steel First'!$D:$D,'Asia Monthly'!D56)</f>
        <v>0</v>
      </c>
      <c r="F56" s="494">
        <f>SUMIF('Steel First'!$D:$D,'Asia Monthly'!$D56,'Steel First'!BB:BB)/COUNTIF('Steel First'!$D:$D,'Asia Monthly'!$D56)</f>
        <v>0</v>
      </c>
      <c r="G56" s="463">
        <f>SUMIF('Steel First'!$D:$D,'Asia Monthly'!$D56,'Steel First'!BE:BE)/COUNTIF('Steel First'!$D:$D,'Asia Monthly'!$D56)</f>
        <v>0</v>
      </c>
      <c r="H56" s="725"/>
      <c r="I56" s="725">
        <f>SUMIF('Steel First'!$D:$D,'Asia Monthly'!$D56,'Steel First'!BG:BG)/COUNTIF('Steel First'!$D:$D,'Asia Monthly'!$D56)</f>
        <v>23187.5</v>
      </c>
      <c r="J56" s="725">
        <f>SUMIF('Steel First'!$D:$D,'Asia Monthly'!$D56,'Steel First'!BH:BH)/COUNTIF('Steel First'!$D:$D,'Asia Monthly'!$D56)</f>
        <v>22437.5</v>
      </c>
      <c r="K56" s="725">
        <f>SUMIF('Steel First'!$D:$D,'Asia Monthly'!$D56,'Steel First'!BI:BI)/COUNTIF('Steel First'!$D:$D,'Asia Monthly'!$D56)</f>
        <v>24750</v>
      </c>
      <c r="L56" s="725"/>
      <c r="M56" s="725">
        <f>SUMIF('Steel First'!$D:$D,'Asia Monthly'!$D56,'Steel First'!BP:BP)/COUNTIF('Steel First'!$D:$D,'Asia Monthly'!$D56)</f>
        <v>0</v>
      </c>
      <c r="N56" s="725">
        <f>SUMIF('Steel First'!$D:$D,'Asia Monthly'!$D56,'Steel First'!BK:BK)/COUNTIF('Steel First'!$D:$D,'Asia Monthly'!$D56)</f>
        <v>282.5</v>
      </c>
      <c r="O56" s="727">
        <v>340</v>
      </c>
      <c r="P56" s="489"/>
      <c r="Q56" s="463"/>
      <c r="R56" s="463">
        <f>SUMIF('Steel First'!$D:$D,'Asia Monthly'!$D56,'Steel First'!BS:BS)/COUNTIF('Steel First'!$D:$D,'Asia Monthly'!$D56)</f>
        <v>0</v>
      </c>
      <c r="S56" s="463">
        <f>SUMIF('Steel First'!$D:$D,'Asia Monthly'!$D56,'Steel First'!BT:BT)/COUNTIF('Steel First'!$D:$D,'Asia Monthly'!$D56)</f>
        <v>0</v>
      </c>
      <c r="T56" s="463">
        <f>SUMIF('Steel First'!$D:$D,'Asia Monthly'!$D56,'Steel First'!BU:BU)/COUNTIF('Steel First'!$D:$D,'Asia Monthly'!$D56)</f>
        <v>0</v>
      </c>
      <c r="U56" s="130"/>
      <c r="V56" s="464"/>
      <c r="W56" s="674"/>
      <c r="X56" s="726"/>
      <c r="Y56" s="729"/>
      <c r="AH56" s="463"/>
      <c r="AN56" s="99" t="str">
        <f>_xll.GetPrice($AN$5,"MonthlyAverage","MID",$A56)</f>
        <v>#N/A No price available for MonthlyAverage before 30/11/2020</v>
      </c>
      <c r="AO56" s="99" t="str">
        <f>_xll.GetPrice($AO$5,"MonthlyAverage","MID",$A56)</f>
        <v>#N/A No price available for MonthlyAverage before 31/08/2018</v>
      </c>
      <c r="AQ56" s="99"/>
    </row>
    <row r="57" spans="1:43">
      <c r="A57" s="150">
        <v>38443</v>
      </c>
      <c r="B57" s="150">
        <f t="shared" si="0"/>
        <v>4</v>
      </c>
      <c r="C57" s="150">
        <f t="shared" si="1"/>
        <v>2005</v>
      </c>
      <c r="D57" s="150" t="str">
        <f t="shared" si="2"/>
        <v>42005</v>
      </c>
      <c r="E57" s="463">
        <f>SUMIF('Steel First'!$D:$D,'Asia Monthly'!D57,'Steel First'!AY:AY)/COUNTIF('Steel First'!$D:$D,'Asia Monthly'!D57)</f>
        <v>0</v>
      </c>
      <c r="F57" s="494">
        <f>SUMIF('Steel First'!$D:$D,'Asia Monthly'!$D57,'Steel First'!BB:BB)/COUNTIF('Steel First'!$D:$D,'Asia Monthly'!$D57)</f>
        <v>0</v>
      </c>
      <c r="G57" s="463">
        <f>SUMIF('Steel First'!$D:$D,'Asia Monthly'!$D57,'Steel First'!BE:BE)/COUNTIF('Steel First'!$D:$D,'Asia Monthly'!$D57)</f>
        <v>0</v>
      </c>
      <c r="H57" s="725"/>
      <c r="I57" s="725">
        <f>SUMIF('Steel First'!$D:$D,'Asia Monthly'!$D57,'Steel First'!BG:BG)/COUNTIF('Steel First'!$D:$D,'Asia Monthly'!$D57)</f>
        <v>25437.5</v>
      </c>
      <c r="J57" s="725">
        <f>SUMIF('Steel First'!$D:$D,'Asia Monthly'!$D57,'Steel First'!BH:BH)/COUNTIF('Steel First'!$D:$D,'Asia Monthly'!$D57)</f>
        <v>24062.5</v>
      </c>
      <c r="K57" s="725">
        <f>SUMIF('Steel First'!$D:$D,'Asia Monthly'!$D57,'Steel First'!BI:BI)/COUNTIF('Steel First'!$D:$D,'Asia Monthly'!$D57)</f>
        <v>24875</v>
      </c>
      <c r="L57" s="725"/>
      <c r="M57" s="725">
        <f>SUMIF('Steel First'!$D:$D,'Asia Monthly'!$D57,'Steel First'!BP:BP)/COUNTIF('Steel First'!$D:$D,'Asia Monthly'!$D57)</f>
        <v>0</v>
      </c>
      <c r="N57" s="725">
        <f>SUMIF('Steel First'!$D:$D,'Asia Monthly'!$D57,'Steel First'!BK:BK)/COUNTIF('Steel First'!$D:$D,'Asia Monthly'!$D57)</f>
        <v>292.5</v>
      </c>
      <c r="O57" s="727">
        <v>339</v>
      </c>
      <c r="P57" s="489"/>
      <c r="Q57" s="463"/>
      <c r="R57" s="463">
        <f>SUMIF('Steel First'!$D:$D,'Asia Monthly'!$D57,'Steel First'!BS:BS)/COUNTIF('Steel First'!$D:$D,'Asia Monthly'!$D57)</f>
        <v>0</v>
      </c>
      <c r="S57" s="463">
        <f>SUMIF('Steel First'!$D:$D,'Asia Monthly'!$D57,'Steel First'!BT:BT)/COUNTIF('Steel First'!$D:$D,'Asia Monthly'!$D57)</f>
        <v>0</v>
      </c>
      <c r="T57" s="463">
        <f>SUMIF('Steel First'!$D:$D,'Asia Monthly'!$D57,'Steel First'!BU:BU)/COUNTIF('Steel First'!$D:$D,'Asia Monthly'!$D57)</f>
        <v>0</v>
      </c>
      <c r="U57" s="130"/>
      <c r="V57" s="464"/>
      <c r="W57" s="674"/>
      <c r="X57" s="726"/>
      <c r="Y57" s="729"/>
      <c r="AH57" s="463"/>
      <c r="AN57" s="99" t="str">
        <f>_xll.GetPrice($AN$5,"MonthlyAverage","MID",$A57)</f>
        <v>#N/A No price available for MonthlyAverage before 30/11/2020</v>
      </c>
      <c r="AO57" s="99" t="str">
        <f>_xll.GetPrice($AO$5,"MonthlyAverage","MID",$A57)</f>
        <v>#N/A No price available for MonthlyAverage before 31/08/2018</v>
      </c>
      <c r="AQ57" s="99"/>
    </row>
    <row r="58" spans="1:43">
      <c r="A58" s="150">
        <v>38473</v>
      </c>
      <c r="B58" s="150">
        <f t="shared" si="0"/>
        <v>5</v>
      </c>
      <c r="C58" s="150">
        <f t="shared" si="1"/>
        <v>2005</v>
      </c>
      <c r="D58" s="150" t="str">
        <f t="shared" si="2"/>
        <v>52005</v>
      </c>
      <c r="E58" s="463">
        <f>SUMIF('Steel First'!$D:$D,'Asia Monthly'!D58,'Steel First'!AY:AY)/COUNTIF('Steel First'!$D:$D,'Asia Monthly'!D58)</f>
        <v>0</v>
      </c>
      <c r="F58" s="494">
        <f>SUMIF('Steel First'!$D:$D,'Asia Monthly'!$D58,'Steel First'!BB:BB)/COUNTIF('Steel First'!$D:$D,'Asia Monthly'!$D58)</f>
        <v>0</v>
      </c>
      <c r="G58" s="463">
        <f>SUMIF('Steel First'!$D:$D,'Asia Monthly'!$D58,'Steel First'!BE:BE)/COUNTIF('Steel First'!$D:$D,'Asia Monthly'!$D58)</f>
        <v>0</v>
      </c>
      <c r="H58" s="725"/>
      <c r="I58" s="725">
        <f>SUMIF('Steel First'!$D:$D,'Asia Monthly'!$D58,'Steel First'!BG:BG)/COUNTIF('Steel First'!$D:$D,'Asia Monthly'!$D58)</f>
        <v>21950</v>
      </c>
      <c r="J58" s="725">
        <f>SUMIF('Steel First'!$D:$D,'Asia Monthly'!$D58,'Steel First'!BH:BH)/COUNTIF('Steel First'!$D:$D,'Asia Monthly'!$D58)</f>
        <v>23000</v>
      </c>
      <c r="K58" s="725">
        <f>SUMIF('Steel First'!$D:$D,'Asia Monthly'!$D58,'Steel First'!BI:BI)/COUNTIF('Steel First'!$D:$D,'Asia Monthly'!$D58)</f>
        <v>21500</v>
      </c>
      <c r="L58" s="725"/>
      <c r="M58" s="725">
        <f>SUMIF('Steel First'!$D:$D,'Asia Monthly'!$D58,'Steel First'!BP:BP)/COUNTIF('Steel First'!$D:$D,'Asia Monthly'!$D58)</f>
        <v>0</v>
      </c>
      <c r="N58" s="725">
        <f>SUMIF('Steel First'!$D:$D,'Asia Monthly'!$D58,'Steel First'!BK:BK)/COUNTIF('Steel First'!$D:$D,'Asia Monthly'!$D58)</f>
        <v>240.4</v>
      </c>
      <c r="O58" s="727">
        <v>310</v>
      </c>
      <c r="P58" s="489"/>
      <c r="Q58" s="463"/>
      <c r="R58" s="463">
        <f>SUMIF('Steel First'!$D:$D,'Asia Monthly'!$D58,'Steel First'!BS:BS)/COUNTIF('Steel First'!$D:$D,'Asia Monthly'!$D58)</f>
        <v>0</v>
      </c>
      <c r="S58" s="463">
        <f>SUMIF('Steel First'!$D:$D,'Asia Monthly'!$D58,'Steel First'!BT:BT)/COUNTIF('Steel First'!$D:$D,'Asia Monthly'!$D58)</f>
        <v>0</v>
      </c>
      <c r="T58" s="463">
        <f>SUMIF('Steel First'!$D:$D,'Asia Monthly'!$D58,'Steel First'!BU:BU)/COUNTIF('Steel First'!$D:$D,'Asia Monthly'!$D58)</f>
        <v>0</v>
      </c>
      <c r="U58" s="130"/>
      <c r="V58" s="464"/>
      <c r="W58" s="674"/>
      <c r="X58" s="726"/>
      <c r="Y58" s="729"/>
      <c r="AH58" s="463"/>
      <c r="AN58" s="99" t="str">
        <f>_xll.GetPrice($AN$5,"MonthlyAverage","MID",$A58)</f>
        <v>#N/A No price available for MonthlyAverage before 30/11/2020</v>
      </c>
      <c r="AO58" s="99" t="str">
        <f>_xll.GetPrice($AO$5,"MonthlyAverage","MID",$A58)</f>
        <v>#N/A No price available for MonthlyAverage before 31/08/2018</v>
      </c>
      <c r="AQ58" s="99"/>
    </row>
    <row r="59" spans="1:43">
      <c r="A59" s="150">
        <v>38504</v>
      </c>
      <c r="B59" s="150">
        <f t="shared" si="0"/>
        <v>6</v>
      </c>
      <c r="C59" s="150">
        <f t="shared" si="1"/>
        <v>2005</v>
      </c>
      <c r="D59" s="150" t="str">
        <f t="shared" si="2"/>
        <v>62005</v>
      </c>
      <c r="E59" s="463">
        <f>SUMIF('Steel First'!$D:$D,'Asia Monthly'!D59,'Steel First'!AY:AY)/COUNTIF('Steel First'!$D:$D,'Asia Monthly'!D59)</f>
        <v>0</v>
      </c>
      <c r="F59" s="494">
        <f>SUMIF('Steel First'!$D:$D,'Asia Monthly'!$D59,'Steel First'!BB:BB)/COUNTIF('Steel First'!$D:$D,'Asia Monthly'!$D59)</f>
        <v>0</v>
      </c>
      <c r="G59" s="463">
        <f>SUMIF('Steel First'!$D:$D,'Asia Monthly'!$D59,'Steel First'!BE:BE)/COUNTIF('Steel First'!$D:$D,'Asia Monthly'!$D59)</f>
        <v>0</v>
      </c>
      <c r="H59" s="725"/>
      <c r="I59" s="725">
        <f>SUMIF('Steel First'!$D:$D,'Asia Monthly'!$D59,'Steel First'!BG:BG)/COUNTIF('Steel First'!$D:$D,'Asia Monthly'!$D59)</f>
        <v>19500</v>
      </c>
      <c r="J59" s="725">
        <f>SUMIF('Steel First'!$D:$D,'Asia Monthly'!$D59,'Steel First'!BH:BH)/COUNTIF('Steel First'!$D:$D,'Asia Monthly'!$D59)</f>
        <v>19812.5</v>
      </c>
      <c r="K59" s="725">
        <f>SUMIF('Steel First'!$D:$D,'Asia Monthly'!$D59,'Steel First'!BI:BI)/COUNTIF('Steel First'!$D:$D,'Asia Monthly'!$D59)</f>
        <v>17875</v>
      </c>
      <c r="L59" s="725"/>
      <c r="M59" s="725">
        <f>SUMIF('Steel First'!$D:$D,'Asia Monthly'!$D59,'Steel First'!BP:BP)/COUNTIF('Steel First'!$D:$D,'Asia Monthly'!$D59)</f>
        <v>0</v>
      </c>
      <c r="N59" s="725">
        <f>SUMIF('Steel First'!$D:$D,'Asia Monthly'!$D59,'Steel First'!BK:BK)/COUNTIF('Steel First'!$D:$D,'Asia Monthly'!$D59)</f>
        <v>208.75</v>
      </c>
      <c r="O59" s="727">
        <v>250</v>
      </c>
      <c r="P59" s="489"/>
      <c r="Q59" s="463"/>
      <c r="R59" s="463">
        <f>SUMIF('Steel First'!$D:$D,'Asia Monthly'!$D59,'Steel First'!BS:BS)/COUNTIF('Steel First'!$D:$D,'Asia Monthly'!$D59)</f>
        <v>0</v>
      </c>
      <c r="S59" s="463">
        <f>SUMIF('Steel First'!$D:$D,'Asia Monthly'!$D59,'Steel First'!BT:BT)/COUNTIF('Steel First'!$D:$D,'Asia Monthly'!$D59)</f>
        <v>0</v>
      </c>
      <c r="T59" s="463">
        <f>SUMIF('Steel First'!$D:$D,'Asia Monthly'!$D59,'Steel First'!BU:BU)/COUNTIF('Steel First'!$D:$D,'Asia Monthly'!$D59)</f>
        <v>0</v>
      </c>
      <c r="U59" s="130"/>
      <c r="V59" s="464"/>
      <c r="W59" s="674"/>
      <c r="X59" s="726"/>
      <c r="Y59" s="729"/>
      <c r="AH59" s="463"/>
      <c r="AN59" s="99" t="str">
        <f>_xll.GetPrice($AN$5,"MonthlyAverage","MID",$A59)</f>
        <v>#N/A No price available for MonthlyAverage before 30/11/2020</v>
      </c>
      <c r="AO59" s="99" t="str">
        <f>_xll.GetPrice($AO$5,"MonthlyAverage","MID",$A59)</f>
        <v>#N/A No price available for MonthlyAverage before 31/08/2018</v>
      </c>
      <c r="AQ59" s="99"/>
    </row>
    <row r="60" spans="1:43">
      <c r="A60" s="150">
        <v>38534</v>
      </c>
      <c r="B60" s="150">
        <f t="shared" si="0"/>
        <v>7</v>
      </c>
      <c r="C60" s="150">
        <f t="shared" si="1"/>
        <v>2005</v>
      </c>
      <c r="D60" s="150" t="str">
        <f t="shared" si="2"/>
        <v>72005</v>
      </c>
      <c r="E60" s="463">
        <f>SUMIF('Steel First'!$D:$D,'Asia Monthly'!D60,'Steel First'!AY:AY)/COUNTIF('Steel First'!$D:$D,'Asia Monthly'!D60)</f>
        <v>0</v>
      </c>
      <c r="F60" s="494">
        <f>SUMIF('Steel First'!$D:$D,'Asia Monthly'!$D60,'Steel First'!BB:BB)/COUNTIF('Steel First'!$D:$D,'Asia Monthly'!$D60)</f>
        <v>0</v>
      </c>
      <c r="G60" s="463">
        <f>SUMIF('Steel First'!$D:$D,'Asia Monthly'!$D60,'Steel First'!BE:BE)/COUNTIF('Steel First'!$D:$D,'Asia Monthly'!$D60)</f>
        <v>0</v>
      </c>
      <c r="H60" s="725"/>
      <c r="I60" s="725">
        <f>SUMIF('Steel First'!$D:$D,'Asia Monthly'!$D60,'Steel First'!BG:BG)/COUNTIF('Steel First'!$D:$D,'Asia Monthly'!$D60)</f>
        <v>18437.5</v>
      </c>
      <c r="J60" s="725">
        <f>SUMIF('Steel First'!$D:$D,'Asia Monthly'!$D60,'Steel First'!BH:BH)/COUNTIF('Steel First'!$D:$D,'Asia Monthly'!$D60)</f>
        <v>19000</v>
      </c>
      <c r="K60" s="725">
        <f>SUMIF('Steel First'!$D:$D,'Asia Monthly'!$D60,'Steel First'!BI:BI)/COUNTIF('Steel First'!$D:$D,'Asia Monthly'!$D60)</f>
        <v>18562.5</v>
      </c>
      <c r="L60" s="725"/>
      <c r="M60" s="725">
        <f>SUMIF('Steel First'!$D:$D,'Asia Monthly'!$D60,'Steel First'!BP:BP)/COUNTIF('Steel First'!$D:$D,'Asia Monthly'!$D60)</f>
        <v>0</v>
      </c>
      <c r="N60" s="725">
        <f>SUMIF('Steel First'!$D:$D,'Asia Monthly'!$D60,'Steel First'!BK:BK)/COUNTIF('Steel First'!$D:$D,'Asia Monthly'!$D60)</f>
        <v>203.75</v>
      </c>
      <c r="O60" s="727">
        <v>238</v>
      </c>
      <c r="P60" s="489"/>
      <c r="Q60" s="463"/>
      <c r="R60" s="463">
        <f>SUMIF('Steel First'!$D:$D,'Asia Monthly'!$D60,'Steel First'!BS:BS)/COUNTIF('Steel First'!$D:$D,'Asia Monthly'!$D60)</f>
        <v>0</v>
      </c>
      <c r="S60" s="463">
        <f>SUMIF('Steel First'!$D:$D,'Asia Monthly'!$D60,'Steel First'!BT:BT)/COUNTIF('Steel First'!$D:$D,'Asia Monthly'!$D60)</f>
        <v>0</v>
      </c>
      <c r="T60" s="463">
        <f>SUMIF('Steel First'!$D:$D,'Asia Monthly'!$D60,'Steel First'!BU:BU)/COUNTIF('Steel First'!$D:$D,'Asia Monthly'!$D60)</f>
        <v>0</v>
      </c>
      <c r="U60" s="130"/>
      <c r="V60" s="464"/>
      <c r="W60" s="674"/>
      <c r="X60" s="726"/>
      <c r="Y60" s="729"/>
      <c r="AH60" s="463"/>
      <c r="AN60" s="99" t="str">
        <f>_xll.GetPrice($AN$5,"MonthlyAverage","MID",$A60)</f>
        <v>#N/A No price available for MonthlyAverage before 30/11/2020</v>
      </c>
      <c r="AO60" s="99" t="str">
        <f>_xll.GetPrice($AO$5,"MonthlyAverage","MID",$A60)</f>
        <v>#N/A No price available for MonthlyAverage before 31/08/2018</v>
      </c>
      <c r="AQ60" s="99"/>
    </row>
    <row r="61" spans="1:43">
      <c r="A61" s="150">
        <v>38565</v>
      </c>
      <c r="B61" s="150">
        <f t="shared" si="0"/>
        <v>8</v>
      </c>
      <c r="C61" s="150">
        <f t="shared" si="1"/>
        <v>2005</v>
      </c>
      <c r="D61" s="150" t="str">
        <f t="shared" si="2"/>
        <v>82005</v>
      </c>
      <c r="E61" s="463">
        <f>SUMIF('Steel First'!$D:$D,'Asia Monthly'!D61,'Steel First'!AY:AY)/COUNTIF('Steel First'!$D:$D,'Asia Monthly'!D61)</f>
        <v>0</v>
      </c>
      <c r="F61" s="494">
        <f>SUMIF('Steel First'!$D:$D,'Asia Monthly'!$D61,'Steel First'!BB:BB)/COUNTIF('Steel First'!$D:$D,'Asia Monthly'!$D61)</f>
        <v>0</v>
      </c>
      <c r="G61" s="463">
        <f>SUMIF('Steel First'!$D:$D,'Asia Monthly'!$D61,'Steel First'!BE:BE)/COUNTIF('Steel First'!$D:$D,'Asia Monthly'!$D61)</f>
        <v>0</v>
      </c>
      <c r="H61" s="725"/>
      <c r="I61" s="725">
        <f>SUMIF('Steel First'!$D:$D,'Asia Monthly'!$D61,'Steel First'!BG:BG)/COUNTIF('Steel First'!$D:$D,'Asia Monthly'!$D61)</f>
        <v>21300</v>
      </c>
      <c r="J61" s="725">
        <f>SUMIF('Steel First'!$D:$D,'Asia Monthly'!$D61,'Steel First'!BH:BH)/COUNTIF('Steel First'!$D:$D,'Asia Monthly'!$D61)</f>
        <v>19550</v>
      </c>
      <c r="K61" s="725">
        <f>SUMIF('Steel First'!$D:$D,'Asia Monthly'!$D61,'Steel First'!BI:BI)/COUNTIF('Steel First'!$D:$D,'Asia Monthly'!$D61)</f>
        <v>22750</v>
      </c>
      <c r="L61" s="725"/>
      <c r="M61" s="725">
        <f>SUMIF('Steel First'!$D:$D,'Asia Monthly'!$D61,'Steel First'!BP:BP)/COUNTIF('Steel First'!$D:$D,'Asia Monthly'!$D61)</f>
        <v>0</v>
      </c>
      <c r="N61" s="725">
        <f>SUMIF('Steel First'!$D:$D,'Asia Monthly'!$D61,'Steel First'!BK:BK)/COUNTIF('Steel First'!$D:$D,'Asia Monthly'!$D61)</f>
        <v>233.8</v>
      </c>
      <c r="O61" s="727">
        <v>260</v>
      </c>
      <c r="P61" s="489"/>
      <c r="Q61" s="463"/>
      <c r="R61" s="463">
        <f>SUMIF('Steel First'!$D:$D,'Asia Monthly'!$D61,'Steel First'!BS:BS)/COUNTIF('Steel First'!$D:$D,'Asia Monthly'!$D61)</f>
        <v>0</v>
      </c>
      <c r="S61" s="463">
        <f>SUMIF('Steel First'!$D:$D,'Asia Monthly'!$D61,'Steel First'!BT:BT)/COUNTIF('Steel First'!$D:$D,'Asia Monthly'!$D61)</f>
        <v>0</v>
      </c>
      <c r="T61" s="463">
        <f>SUMIF('Steel First'!$D:$D,'Asia Monthly'!$D61,'Steel First'!BU:BU)/COUNTIF('Steel First'!$D:$D,'Asia Monthly'!$D61)</f>
        <v>0</v>
      </c>
      <c r="U61" s="130"/>
      <c r="V61" s="464"/>
      <c r="W61" s="674"/>
      <c r="X61" s="726"/>
      <c r="Y61" s="729"/>
      <c r="AH61" s="463"/>
      <c r="AN61" s="99" t="str">
        <f>_xll.GetPrice($AN$5,"MonthlyAverage","MID",$A61)</f>
        <v>#N/A No price available for MonthlyAverage before 30/11/2020</v>
      </c>
      <c r="AO61" s="99" t="str">
        <f>_xll.GetPrice($AO$5,"MonthlyAverage","MID",$A61)</f>
        <v>#N/A No price available for MonthlyAverage before 31/08/2018</v>
      </c>
      <c r="AQ61" s="99"/>
    </row>
    <row r="62" spans="1:43">
      <c r="A62" s="150">
        <v>38596</v>
      </c>
      <c r="B62" s="150">
        <f t="shared" si="0"/>
        <v>9</v>
      </c>
      <c r="C62" s="150">
        <f t="shared" si="1"/>
        <v>2005</v>
      </c>
      <c r="D62" s="150" t="str">
        <f t="shared" si="2"/>
        <v>92005</v>
      </c>
      <c r="E62" s="463">
        <f>SUMIF('Steel First'!$D:$D,'Asia Monthly'!D62,'Steel First'!AY:AY)/COUNTIF('Steel First'!$D:$D,'Asia Monthly'!D62)</f>
        <v>0</v>
      </c>
      <c r="F62" s="494">
        <f>SUMIF('Steel First'!$D:$D,'Asia Monthly'!$D62,'Steel First'!BB:BB)/COUNTIF('Steel First'!$D:$D,'Asia Monthly'!$D62)</f>
        <v>0</v>
      </c>
      <c r="G62" s="463">
        <f>SUMIF('Steel First'!$D:$D,'Asia Monthly'!$D62,'Steel First'!BE:BE)/COUNTIF('Steel First'!$D:$D,'Asia Monthly'!$D62)</f>
        <v>0</v>
      </c>
      <c r="H62" s="725"/>
      <c r="I62" s="725">
        <f>SUMIF('Steel First'!$D:$D,'Asia Monthly'!$D62,'Steel First'!BG:BG)/COUNTIF('Steel First'!$D:$D,'Asia Monthly'!$D62)</f>
        <v>22500</v>
      </c>
      <c r="J62" s="725">
        <f>SUMIF('Steel First'!$D:$D,'Asia Monthly'!$D62,'Steel First'!BH:BH)/COUNTIF('Steel First'!$D:$D,'Asia Monthly'!$D62)</f>
        <v>22687.5</v>
      </c>
      <c r="K62" s="725">
        <f>SUMIF('Steel First'!$D:$D,'Asia Monthly'!$D62,'Steel First'!BI:BI)/COUNTIF('Steel First'!$D:$D,'Asia Monthly'!$D62)</f>
        <v>24062.5</v>
      </c>
      <c r="L62" s="725"/>
      <c r="M62" s="725">
        <f>SUMIF('Steel First'!$D:$D,'Asia Monthly'!$D62,'Steel First'!BP:BP)/COUNTIF('Steel First'!$D:$D,'Asia Monthly'!$D62)</f>
        <v>0</v>
      </c>
      <c r="N62" s="725">
        <f>SUMIF('Steel First'!$D:$D,'Asia Monthly'!$D62,'Steel First'!BK:BK)/COUNTIF('Steel First'!$D:$D,'Asia Monthly'!$D62)</f>
        <v>261.25</v>
      </c>
      <c r="O62" s="727">
        <v>276.5</v>
      </c>
      <c r="P62" s="489"/>
      <c r="Q62" s="463"/>
      <c r="R62" s="463">
        <f>SUMIF('Steel First'!$D:$D,'Asia Monthly'!$D62,'Steel First'!BS:BS)/COUNTIF('Steel First'!$D:$D,'Asia Monthly'!$D62)</f>
        <v>0</v>
      </c>
      <c r="S62" s="463">
        <f>SUMIF('Steel First'!$D:$D,'Asia Monthly'!$D62,'Steel First'!BT:BT)/COUNTIF('Steel First'!$D:$D,'Asia Monthly'!$D62)</f>
        <v>0</v>
      </c>
      <c r="T62" s="463">
        <f>SUMIF('Steel First'!$D:$D,'Asia Monthly'!$D62,'Steel First'!BU:BU)/COUNTIF('Steel First'!$D:$D,'Asia Monthly'!$D62)</f>
        <v>0</v>
      </c>
      <c r="U62" s="130"/>
      <c r="V62" s="464"/>
      <c r="W62" s="674"/>
      <c r="X62" s="726"/>
      <c r="Y62" s="729"/>
      <c r="AH62" s="463"/>
      <c r="AN62" s="99" t="str">
        <f>_xll.GetPrice($AN$5,"MonthlyAverage","MID",$A62)</f>
        <v>#N/A No price available for MonthlyAverage before 30/11/2020</v>
      </c>
      <c r="AO62" s="99" t="str">
        <f>_xll.GetPrice($AO$5,"MonthlyAverage","MID",$A62)</f>
        <v>#N/A No price available for MonthlyAverage before 31/08/2018</v>
      </c>
      <c r="AQ62" s="99"/>
    </row>
    <row r="63" spans="1:43">
      <c r="A63" s="150">
        <v>38626</v>
      </c>
      <c r="B63" s="150">
        <f t="shared" si="0"/>
        <v>10</v>
      </c>
      <c r="C63" s="150">
        <f t="shared" si="1"/>
        <v>2005</v>
      </c>
      <c r="D63" s="150" t="str">
        <f t="shared" si="2"/>
        <v>102005</v>
      </c>
      <c r="E63" s="463">
        <f>SUMIF('Steel First'!$D:$D,'Asia Monthly'!D63,'Steel First'!AY:AY)/COUNTIF('Steel First'!$D:$D,'Asia Monthly'!D63)</f>
        <v>0</v>
      </c>
      <c r="F63" s="494">
        <f>SUMIF('Steel First'!$D:$D,'Asia Monthly'!$D63,'Steel First'!BB:BB)/COUNTIF('Steel First'!$D:$D,'Asia Monthly'!$D63)</f>
        <v>0</v>
      </c>
      <c r="G63" s="463">
        <f>SUMIF('Steel First'!$D:$D,'Asia Monthly'!$D63,'Steel First'!BE:BE)/COUNTIF('Steel First'!$D:$D,'Asia Monthly'!$D63)</f>
        <v>0</v>
      </c>
      <c r="H63" s="725"/>
      <c r="I63" s="725">
        <f>SUMIF('Steel First'!$D:$D,'Asia Monthly'!$D63,'Steel First'!BG:BG)/COUNTIF('Steel First'!$D:$D,'Asia Monthly'!$D63)</f>
        <v>23050</v>
      </c>
      <c r="J63" s="725">
        <f>SUMIF('Steel First'!$D:$D,'Asia Monthly'!$D63,'Steel First'!BH:BH)/COUNTIF('Steel First'!$D:$D,'Asia Monthly'!$D63)</f>
        <v>24250</v>
      </c>
      <c r="K63" s="725">
        <f>SUMIF('Steel First'!$D:$D,'Asia Monthly'!$D63,'Steel First'!BI:BI)/COUNTIF('Steel First'!$D:$D,'Asia Monthly'!$D63)</f>
        <v>23670</v>
      </c>
      <c r="L63" s="725"/>
      <c r="M63" s="725">
        <f>SUMIF('Steel First'!$D:$D,'Asia Monthly'!$D63,'Steel First'!BP:BP)/COUNTIF('Steel First'!$D:$D,'Asia Monthly'!$D63)</f>
        <v>0</v>
      </c>
      <c r="N63" s="725">
        <f>SUMIF('Steel First'!$D:$D,'Asia Monthly'!$D63,'Steel First'!BK:BK)/COUNTIF('Steel First'!$D:$D,'Asia Monthly'!$D63)</f>
        <v>243.2</v>
      </c>
      <c r="O63" s="727">
        <v>273.5</v>
      </c>
      <c r="P63" s="489"/>
      <c r="Q63" s="463"/>
      <c r="R63" s="463">
        <f>SUMIF('Steel First'!$D:$D,'Asia Monthly'!$D63,'Steel First'!BS:BS)/COUNTIF('Steel First'!$D:$D,'Asia Monthly'!$D63)</f>
        <v>0</v>
      </c>
      <c r="S63" s="463">
        <f>SUMIF('Steel First'!$D:$D,'Asia Monthly'!$D63,'Steel First'!BT:BT)/COUNTIF('Steel First'!$D:$D,'Asia Monthly'!$D63)</f>
        <v>0</v>
      </c>
      <c r="T63" s="463">
        <f>SUMIF('Steel First'!$D:$D,'Asia Monthly'!$D63,'Steel First'!BU:BU)/COUNTIF('Steel First'!$D:$D,'Asia Monthly'!$D63)</f>
        <v>0</v>
      </c>
      <c r="U63" s="130"/>
      <c r="V63" s="464"/>
      <c r="W63" s="674"/>
      <c r="X63" s="726"/>
      <c r="Y63" s="729"/>
      <c r="AH63" s="463"/>
      <c r="AN63" s="99" t="str">
        <f>_xll.GetPrice($AN$5,"MonthlyAverage","MID",$A63)</f>
        <v>#N/A No price available for MonthlyAverage before 30/11/2020</v>
      </c>
      <c r="AO63" s="99" t="str">
        <f>_xll.GetPrice($AO$5,"MonthlyAverage","MID",$A63)</f>
        <v>#N/A No price available for MonthlyAverage before 31/08/2018</v>
      </c>
      <c r="AQ63" s="99"/>
    </row>
    <row r="64" spans="1:43">
      <c r="A64" s="150">
        <v>38657</v>
      </c>
      <c r="B64" s="150">
        <f t="shared" si="0"/>
        <v>11</v>
      </c>
      <c r="C64" s="150">
        <f t="shared" si="1"/>
        <v>2005</v>
      </c>
      <c r="D64" s="150" t="str">
        <f t="shared" si="2"/>
        <v>112005</v>
      </c>
      <c r="E64" s="463">
        <f>SUMIF('Steel First'!$D:$D,'Asia Monthly'!D64,'Steel First'!AY:AY)/COUNTIF('Steel First'!$D:$D,'Asia Monthly'!D64)</f>
        <v>0</v>
      </c>
      <c r="F64" s="494">
        <f>SUMIF('Steel First'!$D:$D,'Asia Monthly'!$D64,'Steel First'!BB:BB)/COUNTIF('Steel First'!$D:$D,'Asia Monthly'!$D64)</f>
        <v>0</v>
      </c>
      <c r="G64" s="463">
        <f>SUMIF('Steel First'!$D:$D,'Asia Monthly'!$D64,'Steel First'!BE:BE)/COUNTIF('Steel First'!$D:$D,'Asia Monthly'!$D64)</f>
        <v>0</v>
      </c>
      <c r="H64" s="725"/>
      <c r="I64" s="725">
        <f>SUMIF('Steel First'!$D:$D,'Asia Monthly'!$D64,'Steel First'!BG:BG)/COUNTIF('Steel First'!$D:$D,'Asia Monthly'!$D64)</f>
        <v>24250</v>
      </c>
      <c r="J64" s="725">
        <f>SUMIF('Steel First'!$D:$D,'Asia Monthly'!$D64,'Steel First'!BH:BH)/COUNTIF('Steel First'!$D:$D,'Asia Monthly'!$D64)</f>
        <v>24437.5</v>
      </c>
      <c r="K64" s="725">
        <f>SUMIF('Steel First'!$D:$D,'Asia Monthly'!$D64,'Steel First'!BI:BI)/COUNTIF('Steel First'!$D:$D,'Asia Monthly'!$D64)</f>
        <v>22925</v>
      </c>
      <c r="L64" s="725"/>
      <c r="M64" s="725">
        <f>SUMIF('Steel First'!$D:$D,'Asia Monthly'!$D64,'Steel First'!BP:BP)/COUNTIF('Steel First'!$D:$D,'Asia Monthly'!$D64)</f>
        <v>0</v>
      </c>
      <c r="N64" s="725">
        <f>SUMIF('Steel First'!$D:$D,'Asia Monthly'!$D64,'Steel First'!BK:BK)/COUNTIF('Steel First'!$D:$D,'Asia Monthly'!$D64)</f>
        <v>229.75</v>
      </c>
      <c r="O64" s="727">
        <v>265</v>
      </c>
      <c r="P64" s="489"/>
      <c r="Q64" s="463"/>
      <c r="R64" s="463">
        <f>SUMIF('Steel First'!$D:$D,'Asia Monthly'!$D64,'Steel First'!BS:BS)/COUNTIF('Steel First'!$D:$D,'Asia Monthly'!$D64)</f>
        <v>0</v>
      </c>
      <c r="S64" s="463">
        <f>SUMIF('Steel First'!$D:$D,'Asia Monthly'!$D64,'Steel First'!BT:BT)/COUNTIF('Steel First'!$D:$D,'Asia Monthly'!$D64)</f>
        <v>0</v>
      </c>
      <c r="T64" s="463">
        <f>SUMIF('Steel First'!$D:$D,'Asia Monthly'!$D64,'Steel First'!BU:BU)/COUNTIF('Steel First'!$D:$D,'Asia Monthly'!$D64)</f>
        <v>0</v>
      </c>
      <c r="U64" s="130"/>
      <c r="V64" s="464"/>
      <c r="W64" s="674"/>
      <c r="X64" s="726"/>
      <c r="Y64" s="729"/>
      <c r="AH64" s="463"/>
      <c r="AN64" s="99" t="str">
        <f>_xll.GetPrice($AN$5,"MonthlyAverage","MID",$A64)</f>
        <v>#N/A No price available for MonthlyAverage before 30/11/2020</v>
      </c>
      <c r="AO64" s="99" t="str">
        <f>_xll.GetPrice($AO$5,"MonthlyAverage","MID",$A64)</f>
        <v>#N/A No price available for MonthlyAverage before 31/08/2018</v>
      </c>
      <c r="AQ64" s="99"/>
    </row>
    <row r="65" spans="1:43">
      <c r="A65" s="150">
        <v>38687</v>
      </c>
      <c r="B65" s="150">
        <f t="shared" si="0"/>
        <v>12</v>
      </c>
      <c r="C65" s="150">
        <f t="shared" si="1"/>
        <v>2005</v>
      </c>
      <c r="D65" s="150" t="str">
        <f t="shared" si="2"/>
        <v>122005</v>
      </c>
      <c r="E65" s="463">
        <f>SUMIF('Steel First'!$D:$D,'Asia Monthly'!D65,'Steel First'!AY:AY)/COUNTIF('Steel First'!$D:$D,'Asia Monthly'!D65)</f>
        <v>0</v>
      </c>
      <c r="F65" s="494">
        <f>SUMIF('Steel First'!$D:$D,'Asia Monthly'!$D65,'Steel First'!BB:BB)/COUNTIF('Steel First'!$D:$D,'Asia Monthly'!$D65)</f>
        <v>0</v>
      </c>
      <c r="G65" s="463">
        <f>SUMIF('Steel First'!$D:$D,'Asia Monthly'!$D65,'Steel First'!BE:BE)/COUNTIF('Steel First'!$D:$D,'Asia Monthly'!$D65)</f>
        <v>0</v>
      </c>
      <c r="H65" s="725"/>
      <c r="I65" s="725">
        <f>SUMIF('Steel First'!$D:$D,'Asia Monthly'!$D65,'Steel First'!BG:BG)/COUNTIF('Steel First'!$D:$D,'Asia Monthly'!$D65)</f>
        <v>23437.5</v>
      </c>
      <c r="J65" s="725">
        <f>SUMIF('Steel First'!$D:$D,'Asia Monthly'!$D65,'Steel First'!BH:BH)/COUNTIF('Steel First'!$D:$D,'Asia Monthly'!$D65)</f>
        <v>24500</v>
      </c>
      <c r="K65" s="725">
        <f>SUMIF('Steel First'!$D:$D,'Asia Monthly'!$D65,'Steel First'!BI:BI)/COUNTIF('Steel First'!$D:$D,'Asia Monthly'!$D65)</f>
        <v>23025</v>
      </c>
      <c r="L65" s="725"/>
      <c r="M65" s="725">
        <f>SUMIF('Steel First'!$D:$D,'Asia Monthly'!$D65,'Steel First'!BP:BP)/COUNTIF('Steel First'!$D:$D,'Asia Monthly'!$D65)</f>
        <v>0</v>
      </c>
      <c r="N65" s="725">
        <f>SUMIF('Steel First'!$D:$D,'Asia Monthly'!$D65,'Steel First'!BK:BK)/COUNTIF('Steel First'!$D:$D,'Asia Monthly'!$D65)</f>
        <v>224.75</v>
      </c>
      <c r="O65" s="727">
        <v>245</v>
      </c>
      <c r="P65" s="489"/>
      <c r="Q65" s="463"/>
      <c r="R65" s="463">
        <f>SUMIF('Steel First'!$D:$D,'Asia Monthly'!$D65,'Steel First'!BS:BS)/COUNTIF('Steel First'!$D:$D,'Asia Monthly'!$D65)</f>
        <v>0</v>
      </c>
      <c r="S65" s="463">
        <f>SUMIF('Steel First'!$D:$D,'Asia Monthly'!$D65,'Steel First'!BT:BT)/COUNTIF('Steel First'!$D:$D,'Asia Monthly'!$D65)</f>
        <v>0</v>
      </c>
      <c r="T65" s="463">
        <f>SUMIF('Steel First'!$D:$D,'Asia Monthly'!$D65,'Steel First'!BU:BU)/COUNTIF('Steel First'!$D:$D,'Asia Monthly'!$D65)</f>
        <v>0</v>
      </c>
      <c r="U65" s="130"/>
      <c r="V65" s="464"/>
      <c r="W65" s="674"/>
      <c r="X65" s="726"/>
      <c r="Y65" s="729"/>
      <c r="AH65" s="463"/>
      <c r="AN65" s="99" t="str">
        <f>_xll.GetPrice($AN$5,"MonthlyAverage","MID",$A65)</f>
        <v>#N/A No price available for MonthlyAverage before 30/11/2020</v>
      </c>
      <c r="AO65" s="99" t="str">
        <f>_xll.GetPrice($AO$5,"MonthlyAverage","MID",$A65)</f>
        <v>#N/A No price available for MonthlyAverage before 31/08/2018</v>
      </c>
      <c r="AQ65" s="99"/>
    </row>
    <row r="66" spans="1:43">
      <c r="A66" s="150">
        <v>38718</v>
      </c>
      <c r="B66" s="150">
        <f t="shared" si="0"/>
        <v>1</v>
      </c>
      <c r="C66" s="150">
        <f t="shared" si="1"/>
        <v>2006</v>
      </c>
      <c r="D66" s="150" t="str">
        <f t="shared" si="2"/>
        <v>12006</v>
      </c>
      <c r="E66" s="463">
        <f>SUMIF('Steel First'!$D:$D,'Asia Monthly'!D66,'Steel First'!AY:AY)/COUNTIF('Steel First'!$D:$D,'Asia Monthly'!D66)</f>
        <v>0</v>
      </c>
      <c r="F66" s="494">
        <f>SUMIF('Steel First'!$D:$D,'Asia Monthly'!$D66,'Steel First'!BB:BB)/COUNTIF('Steel First'!$D:$D,'Asia Monthly'!$D66)</f>
        <v>0</v>
      </c>
      <c r="G66" s="463">
        <f>SUMIF('Steel First'!$D:$D,'Asia Monthly'!$D66,'Steel First'!BE:BE)/COUNTIF('Steel First'!$D:$D,'Asia Monthly'!$D66)</f>
        <v>0</v>
      </c>
      <c r="H66" s="725"/>
      <c r="I66" s="725">
        <f>SUMIF('Steel First'!$D:$D,'Asia Monthly'!$D66,'Steel First'!BG:BG)/COUNTIF('Steel First'!$D:$D,'Asia Monthly'!$D66)</f>
        <v>22350</v>
      </c>
      <c r="J66" s="725">
        <f>SUMIF('Steel First'!$D:$D,'Asia Monthly'!$D66,'Steel First'!BH:BH)/COUNTIF('Steel First'!$D:$D,'Asia Monthly'!$D66)</f>
        <v>23900</v>
      </c>
      <c r="K66" s="725">
        <f>SUMIF('Steel First'!$D:$D,'Asia Monthly'!$D66,'Steel First'!BI:BI)/COUNTIF('Steel First'!$D:$D,'Asia Monthly'!$D66)</f>
        <v>22440</v>
      </c>
      <c r="L66" s="725"/>
      <c r="M66" s="725">
        <f>SUMIF('Steel First'!$D:$D,'Asia Monthly'!$D66,'Steel First'!BP:BP)/COUNTIF('Steel First'!$D:$D,'Asia Monthly'!$D66)</f>
        <v>0</v>
      </c>
      <c r="N66" s="725">
        <f>SUMIF('Steel First'!$D:$D,'Asia Monthly'!$D66,'Steel First'!BK:BK)/COUNTIF('Steel First'!$D:$D,'Asia Monthly'!$D66)</f>
        <v>215.6</v>
      </c>
      <c r="O66" s="727">
        <v>235</v>
      </c>
      <c r="P66" s="489"/>
      <c r="Q66" s="463"/>
      <c r="R66" s="463">
        <f>SUMIF('Steel First'!$D:$D,'Asia Monthly'!$D66,'Steel First'!BS:BS)/COUNTIF('Steel First'!$D:$D,'Asia Monthly'!$D66)</f>
        <v>0</v>
      </c>
      <c r="S66" s="463">
        <f>SUMIF('Steel First'!$D:$D,'Asia Monthly'!$D66,'Steel First'!BT:BT)/COUNTIF('Steel First'!$D:$D,'Asia Monthly'!$D66)</f>
        <v>0</v>
      </c>
      <c r="T66" s="463">
        <f>SUMIF('Steel First'!$D:$D,'Asia Monthly'!$D66,'Steel First'!BU:BU)/COUNTIF('Steel First'!$D:$D,'Asia Monthly'!$D66)</f>
        <v>0</v>
      </c>
      <c r="U66" s="130"/>
      <c r="V66" s="464"/>
      <c r="W66" s="674"/>
      <c r="X66" s="726"/>
      <c r="Y66" s="729"/>
      <c r="AH66" s="463"/>
      <c r="AN66" s="99" t="str">
        <f>_xll.GetPrice($AN$5,"MonthlyAverage","MID",$A66)</f>
        <v>#N/A No price available for MonthlyAverage before 30/11/2020</v>
      </c>
      <c r="AO66" s="99" t="str">
        <f>_xll.GetPrice($AO$5,"MonthlyAverage","MID",$A66)</f>
        <v>#N/A No price available for MonthlyAverage before 31/08/2018</v>
      </c>
      <c r="AQ66" s="99"/>
    </row>
    <row r="67" spans="1:43">
      <c r="A67" s="150">
        <v>38749</v>
      </c>
      <c r="B67" s="150">
        <f t="shared" si="0"/>
        <v>2</v>
      </c>
      <c r="C67" s="150">
        <f t="shared" si="1"/>
        <v>2006</v>
      </c>
      <c r="D67" s="150" t="str">
        <f t="shared" si="2"/>
        <v>22006</v>
      </c>
      <c r="E67" s="463">
        <f>SUMIF('Steel First'!$D:$D,'Asia Monthly'!D67,'Steel First'!AY:AY)/COUNTIF('Steel First'!$D:$D,'Asia Monthly'!D67)</f>
        <v>0</v>
      </c>
      <c r="F67" s="494">
        <f>SUMIF('Steel First'!$D:$D,'Asia Monthly'!$D67,'Steel First'!BB:BB)/COUNTIF('Steel First'!$D:$D,'Asia Monthly'!$D67)</f>
        <v>0</v>
      </c>
      <c r="G67" s="463">
        <f>SUMIF('Steel First'!$D:$D,'Asia Monthly'!$D67,'Steel First'!BE:BE)/COUNTIF('Steel First'!$D:$D,'Asia Monthly'!$D67)</f>
        <v>0</v>
      </c>
      <c r="H67" s="725"/>
      <c r="I67" s="725">
        <f>SUMIF('Steel First'!$D:$D,'Asia Monthly'!$D67,'Steel First'!BG:BG)/COUNTIF('Steel First'!$D:$D,'Asia Monthly'!$D67)</f>
        <v>23250</v>
      </c>
      <c r="J67" s="725">
        <f>SUMIF('Steel First'!$D:$D,'Asia Monthly'!$D67,'Steel First'!BH:BH)/COUNTIF('Steel First'!$D:$D,'Asia Monthly'!$D67)</f>
        <v>23500</v>
      </c>
      <c r="K67" s="725">
        <f>SUMIF('Steel First'!$D:$D,'Asia Monthly'!$D67,'Steel First'!BI:BI)/COUNTIF('Steel First'!$D:$D,'Asia Monthly'!$D67)</f>
        <v>24800</v>
      </c>
      <c r="L67" s="725"/>
      <c r="M67" s="725">
        <f>SUMIF('Steel First'!$D:$D,'Asia Monthly'!$D67,'Steel First'!BP:BP)/COUNTIF('Steel First'!$D:$D,'Asia Monthly'!$D67)</f>
        <v>0</v>
      </c>
      <c r="N67" s="725">
        <f>SUMIF('Steel First'!$D:$D,'Asia Monthly'!$D67,'Steel First'!BK:BK)/COUNTIF('Steel First'!$D:$D,'Asia Monthly'!$D67)</f>
        <v>233.75</v>
      </c>
      <c r="O67" s="727">
        <v>255</v>
      </c>
      <c r="P67" s="489"/>
      <c r="Q67" s="463"/>
      <c r="R67" s="463">
        <f>SUMIF('Steel First'!$D:$D,'Asia Monthly'!$D67,'Steel First'!BS:BS)/COUNTIF('Steel First'!$D:$D,'Asia Monthly'!$D67)</f>
        <v>0</v>
      </c>
      <c r="S67" s="463">
        <f>SUMIF('Steel First'!$D:$D,'Asia Monthly'!$D67,'Steel First'!BT:BT)/COUNTIF('Steel First'!$D:$D,'Asia Monthly'!$D67)</f>
        <v>0</v>
      </c>
      <c r="T67" s="463">
        <f>SUMIF('Steel First'!$D:$D,'Asia Monthly'!$D67,'Steel First'!BU:BU)/COUNTIF('Steel First'!$D:$D,'Asia Monthly'!$D67)</f>
        <v>0</v>
      </c>
      <c r="U67" s="130"/>
      <c r="V67" s="464"/>
      <c r="W67" s="674"/>
      <c r="X67" s="726"/>
      <c r="Y67" s="729"/>
      <c r="AH67" s="463"/>
      <c r="AN67" s="99" t="str">
        <f>_xll.GetPrice($AN$5,"MonthlyAverage","MID",$A67)</f>
        <v>#N/A No price available for MonthlyAverage before 30/11/2020</v>
      </c>
      <c r="AO67" s="99" t="str">
        <f>_xll.GetPrice($AO$5,"MonthlyAverage","MID",$A67)</f>
        <v>#N/A No price available for MonthlyAverage before 31/08/2018</v>
      </c>
      <c r="AQ67" s="99"/>
    </row>
    <row r="68" spans="1:43">
      <c r="A68" s="150">
        <v>38777</v>
      </c>
      <c r="B68" s="150">
        <f t="shared" si="0"/>
        <v>3</v>
      </c>
      <c r="C68" s="150">
        <f t="shared" si="1"/>
        <v>2006</v>
      </c>
      <c r="D68" s="150" t="str">
        <f t="shared" si="2"/>
        <v>32006</v>
      </c>
      <c r="E68" s="463">
        <f>SUMIF('Steel First'!$D:$D,'Asia Monthly'!D68,'Steel First'!AY:AY)/COUNTIF('Steel First'!$D:$D,'Asia Monthly'!D68)</f>
        <v>0</v>
      </c>
      <c r="F68" s="494">
        <f>SUMIF('Steel First'!$D:$D,'Asia Monthly'!$D68,'Steel First'!BB:BB)/COUNTIF('Steel First'!$D:$D,'Asia Monthly'!$D68)</f>
        <v>0</v>
      </c>
      <c r="G68" s="463">
        <f>SUMIF('Steel First'!$D:$D,'Asia Monthly'!$D68,'Steel First'!BE:BE)/COUNTIF('Steel First'!$D:$D,'Asia Monthly'!$D68)</f>
        <v>0</v>
      </c>
      <c r="H68" s="725"/>
      <c r="I68" s="725">
        <f>SUMIF('Steel First'!$D:$D,'Asia Monthly'!$D68,'Steel First'!BG:BG)/COUNTIF('Steel First'!$D:$D,'Asia Monthly'!$D68)</f>
        <v>24375</v>
      </c>
      <c r="J68" s="725">
        <f>SUMIF('Steel First'!$D:$D,'Asia Monthly'!$D68,'Steel First'!BH:BH)/COUNTIF('Steel First'!$D:$D,'Asia Monthly'!$D68)</f>
        <v>24000</v>
      </c>
      <c r="K68" s="725">
        <f>SUMIF('Steel First'!$D:$D,'Asia Monthly'!$D68,'Steel First'!BI:BI)/COUNTIF('Steel First'!$D:$D,'Asia Monthly'!$D68)</f>
        <v>25900</v>
      </c>
      <c r="L68" s="725"/>
      <c r="M68" s="725">
        <f>SUMIF('Steel First'!$D:$D,'Asia Monthly'!$D68,'Steel First'!BP:BP)/COUNTIF('Steel First'!$D:$D,'Asia Monthly'!$D68)</f>
        <v>0</v>
      </c>
      <c r="N68" s="725">
        <f>SUMIF('Steel First'!$D:$D,'Asia Monthly'!$D68,'Steel First'!BK:BK)/COUNTIF('Steel First'!$D:$D,'Asia Monthly'!$D68)</f>
        <v>246.25</v>
      </c>
      <c r="O68" s="727">
        <v>272</v>
      </c>
      <c r="P68" s="489"/>
      <c r="Q68" s="463"/>
      <c r="R68" s="463">
        <f>SUMIF('Steel First'!$D:$D,'Asia Monthly'!$D68,'Steel First'!BS:BS)/COUNTIF('Steel First'!$D:$D,'Asia Monthly'!$D68)</f>
        <v>0</v>
      </c>
      <c r="S68" s="463">
        <f>SUMIF('Steel First'!$D:$D,'Asia Monthly'!$D68,'Steel First'!BT:BT)/COUNTIF('Steel First'!$D:$D,'Asia Monthly'!$D68)</f>
        <v>0</v>
      </c>
      <c r="T68" s="463">
        <f>SUMIF('Steel First'!$D:$D,'Asia Monthly'!$D68,'Steel First'!BU:BU)/COUNTIF('Steel First'!$D:$D,'Asia Monthly'!$D68)</f>
        <v>0</v>
      </c>
      <c r="U68" s="130"/>
      <c r="V68" s="464"/>
      <c r="W68" s="674"/>
      <c r="X68" s="726"/>
      <c r="Y68" s="729"/>
      <c r="AH68" s="463"/>
      <c r="AN68" s="99" t="str">
        <f>_xll.GetPrice($AN$5,"MonthlyAverage","MID",$A68)</f>
        <v>#N/A No price available for MonthlyAverage before 30/11/2020</v>
      </c>
      <c r="AO68" s="99" t="str">
        <f>_xll.GetPrice($AO$5,"MonthlyAverage","MID",$A68)</f>
        <v>#N/A No price available for MonthlyAverage before 31/08/2018</v>
      </c>
      <c r="AQ68" s="99"/>
    </row>
    <row r="69" spans="1:43">
      <c r="A69" s="150">
        <v>38808</v>
      </c>
      <c r="B69" s="150">
        <f t="shared" si="0"/>
        <v>4</v>
      </c>
      <c r="C69" s="150">
        <f t="shared" si="1"/>
        <v>2006</v>
      </c>
      <c r="D69" s="150" t="str">
        <f t="shared" si="2"/>
        <v>42006</v>
      </c>
      <c r="E69" s="463">
        <v>1900</v>
      </c>
      <c r="F69" s="494">
        <f>SUMIF('Steel First'!$D:$D,'Asia Monthly'!$D69,'Steel First'!BB:BB)/COUNTIF('Steel First'!$D:$D,'Asia Monthly'!$D69)</f>
        <v>0</v>
      </c>
      <c r="G69" s="463">
        <f>SUMIF('Steel First'!$D:$D,'Asia Monthly'!$D69,'Steel First'!BE:BE)/COUNTIF('Steel First'!$D:$D,'Asia Monthly'!$D69)</f>
        <v>0</v>
      </c>
      <c r="H69" s="725"/>
      <c r="I69" s="725">
        <f>SUMIF('Steel First'!$D:$D,'Asia Monthly'!$D69,'Steel First'!BG:BG)/COUNTIF('Steel First'!$D:$D,'Asia Monthly'!$D69)</f>
        <v>24500</v>
      </c>
      <c r="J69" s="725">
        <f>SUMIF('Steel First'!$D:$D,'Asia Monthly'!$D69,'Steel First'!BH:BH)/COUNTIF('Steel First'!$D:$D,'Asia Monthly'!$D69)</f>
        <v>24000</v>
      </c>
      <c r="K69" s="725">
        <f>SUMIF('Steel First'!$D:$D,'Asia Monthly'!$D69,'Steel First'!BI:BI)/COUNTIF('Steel First'!$D:$D,'Asia Monthly'!$D69)</f>
        <v>26050</v>
      </c>
      <c r="L69" s="725"/>
      <c r="M69" s="725">
        <f>SUMIF('Steel First'!$D:$D,'Asia Monthly'!$D69,'Steel First'!BP:BP)/COUNTIF('Steel First'!$D:$D,'Asia Monthly'!$D69)</f>
        <v>0</v>
      </c>
      <c r="N69" s="725">
        <f>SUMIF('Steel First'!$D:$D,'Asia Monthly'!$D69,'Steel First'!BK:BK)/COUNTIF('Steel First'!$D:$D,'Asia Monthly'!$D69)</f>
        <v>261.25</v>
      </c>
      <c r="O69" s="727">
        <v>300</v>
      </c>
      <c r="P69" s="489"/>
      <c r="Q69" s="463"/>
      <c r="R69" s="463">
        <f>SUMIF('Steel First'!$D:$D,'Asia Monthly'!$D69,'Steel First'!BS:BS)/COUNTIF('Steel First'!$D:$D,'Asia Monthly'!$D69)</f>
        <v>0</v>
      </c>
      <c r="S69" s="463">
        <f>SUMIF('Steel First'!$D:$D,'Asia Monthly'!$D69,'Steel First'!BT:BT)/COUNTIF('Steel First'!$D:$D,'Asia Monthly'!$D69)</f>
        <v>0</v>
      </c>
      <c r="T69" s="463">
        <f>SUMIF('Steel First'!$D:$D,'Asia Monthly'!$D69,'Steel First'!BU:BU)/COUNTIF('Steel First'!$D:$D,'Asia Monthly'!$D69)</f>
        <v>0</v>
      </c>
      <c r="U69" s="130"/>
      <c r="V69" s="464"/>
      <c r="W69" s="674"/>
      <c r="X69" s="726"/>
      <c r="Y69" s="729"/>
      <c r="AH69" s="463"/>
      <c r="AN69" s="99" t="str">
        <f>_xll.GetPrice($AN$5,"MonthlyAverage","MID",$A69)</f>
        <v>#N/A No price available for MonthlyAverage before 30/11/2020</v>
      </c>
      <c r="AO69" s="99" t="str">
        <f>_xll.GetPrice($AO$5,"MonthlyAverage","MID",$A69)</f>
        <v>#N/A No price available for MonthlyAverage before 31/08/2018</v>
      </c>
      <c r="AQ69" s="99"/>
    </row>
    <row r="70" spans="1:43">
      <c r="A70" s="150">
        <v>38838</v>
      </c>
      <c r="B70" s="150">
        <f t="shared" si="0"/>
        <v>5</v>
      </c>
      <c r="C70" s="150">
        <f t="shared" si="1"/>
        <v>2006</v>
      </c>
      <c r="D70" s="150" t="str">
        <f t="shared" si="2"/>
        <v>52006</v>
      </c>
      <c r="E70" s="463">
        <v>1950</v>
      </c>
      <c r="F70" s="494">
        <f>SUMIF('Steel First'!$D:$D,'Asia Monthly'!$D70,'Steel First'!BB:BB)/COUNTIF('Steel First'!$D:$D,'Asia Monthly'!$D70)</f>
        <v>0</v>
      </c>
      <c r="G70" s="463">
        <f>SUMIF('Steel First'!$D:$D,'Asia Monthly'!$D70,'Steel First'!BE:BE)/COUNTIF('Steel First'!$D:$D,'Asia Monthly'!$D70)</f>
        <v>0</v>
      </c>
      <c r="H70" s="725"/>
      <c r="I70" s="725">
        <f>SUMIF('Steel First'!$D:$D,'Asia Monthly'!$D70,'Steel First'!BG:BG)/COUNTIF('Steel First'!$D:$D,'Asia Monthly'!$D70)</f>
        <v>26100</v>
      </c>
      <c r="J70" s="725">
        <f>SUMIF('Steel First'!$D:$D,'Asia Monthly'!$D70,'Steel First'!BH:BH)/COUNTIF('Steel First'!$D:$D,'Asia Monthly'!$D70)</f>
        <v>24870</v>
      </c>
      <c r="K70" s="725">
        <f>SUMIF('Steel First'!$D:$D,'Asia Monthly'!$D70,'Steel First'!BI:BI)/COUNTIF('Steel First'!$D:$D,'Asia Monthly'!$D70)</f>
        <v>26780</v>
      </c>
      <c r="L70" s="725"/>
      <c r="M70" s="725">
        <f>SUMIF('Steel First'!$D:$D,'Asia Monthly'!$D70,'Steel First'!BP:BP)/COUNTIF('Steel First'!$D:$D,'Asia Monthly'!$D70)</f>
        <v>0</v>
      </c>
      <c r="N70" s="725">
        <f>SUMIF('Steel First'!$D:$D,'Asia Monthly'!$D70,'Steel First'!BK:BK)/COUNTIF('Steel First'!$D:$D,'Asia Monthly'!$D70)</f>
        <v>278</v>
      </c>
      <c r="O70" s="727">
        <v>340</v>
      </c>
      <c r="P70" s="489"/>
      <c r="Q70" s="463"/>
      <c r="R70" s="463">
        <f>SUMIF('Steel First'!$D:$D,'Asia Monthly'!$D70,'Steel First'!BS:BS)/COUNTIF('Steel First'!$D:$D,'Asia Monthly'!$D70)</f>
        <v>0</v>
      </c>
      <c r="S70" s="463">
        <f>SUMIF('Steel First'!$D:$D,'Asia Monthly'!$D70,'Steel First'!BT:BT)/COUNTIF('Steel First'!$D:$D,'Asia Monthly'!$D70)</f>
        <v>0</v>
      </c>
      <c r="T70" s="463">
        <f>SUMIF('Steel First'!$D:$D,'Asia Monthly'!$D70,'Steel First'!BU:BU)/COUNTIF('Steel First'!$D:$D,'Asia Monthly'!$D70)</f>
        <v>0</v>
      </c>
      <c r="U70" s="130"/>
      <c r="V70" s="464"/>
      <c r="W70" s="674"/>
      <c r="X70" s="726"/>
      <c r="Y70" s="729"/>
      <c r="AG70" s="722">
        <f t="shared" ref="AG70:AG133" si="3">E70-E69</f>
        <v>50</v>
      </c>
      <c r="AH70" s="463"/>
      <c r="AN70" s="99" t="str">
        <f>_xll.GetPrice($AN$5,"MonthlyAverage","MID",$A70)</f>
        <v>#N/A No price available for MonthlyAverage before 30/11/2020</v>
      </c>
      <c r="AO70" s="99" t="str">
        <f>_xll.GetPrice($AO$5,"MonthlyAverage","MID",$A70)</f>
        <v>#N/A No price available for MonthlyAverage before 31/08/2018</v>
      </c>
      <c r="AQ70" s="99"/>
    </row>
    <row r="71" spans="1:43">
      <c r="A71" s="150">
        <v>38869</v>
      </c>
      <c r="B71" s="150">
        <f t="shared" ref="B71:B134" si="4">MONTH(A71)</f>
        <v>6</v>
      </c>
      <c r="C71" s="150">
        <f t="shared" ref="C71:C134" si="5">YEAR(A71)</f>
        <v>2006</v>
      </c>
      <c r="D71" s="150" t="str">
        <f t="shared" ref="D71:D134" si="6">B71&amp;C71</f>
        <v>62006</v>
      </c>
      <c r="E71" s="463">
        <v>2160</v>
      </c>
      <c r="F71" s="494">
        <f>SUMIF('Steel First'!$D:$D,'Asia Monthly'!$D71,'Steel First'!BB:BB)/COUNTIF('Steel First'!$D:$D,'Asia Monthly'!$D71)</f>
        <v>0</v>
      </c>
      <c r="G71" s="463">
        <f>SUMIF('Steel First'!$D:$D,'Asia Monthly'!$D71,'Steel First'!BE:BE)/COUNTIF('Steel First'!$D:$D,'Asia Monthly'!$D71)</f>
        <v>0</v>
      </c>
      <c r="H71" s="725"/>
      <c r="I71" s="725">
        <f>SUMIF('Steel First'!$D:$D,'Asia Monthly'!$D71,'Steel First'!BG:BG)/COUNTIF('Steel First'!$D:$D,'Asia Monthly'!$D71)</f>
        <v>26187.5</v>
      </c>
      <c r="J71" s="725">
        <f>SUMIF('Steel First'!$D:$D,'Asia Monthly'!$D71,'Steel First'!BH:BH)/COUNTIF('Steel First'!$D:$D,'Asia Monthly'!$D71)</f>
        <v>25750</v>
      </c>
      <c r="K71" s="725">
        <f>SUMIF('Steel First'!$D:$D,'Asia Monthly'!$D71,'Steel First'!BI:BI)/COUNTIF('Steel First'!$D:$D,'Asia Monthly'!$D71)</f>
        <v>26725</v>
      </c>
      <c r="L71" s="725"/>
      <c r="M71" s="725">
        <f>SUMIF('Steel First'!$D:$D,'Asia Monthly'!$D71,'Steel First'!BP:BP)/COUNTIF('Steel First'!$D:$D,'Asia Monthly'!$D71)</f>
        <v>0</v>
      </c>
      <c r="N71" s="725">
        <f>SUMIF('Steel First'!$D:$D,'Asia Monthly'!$D71,'Steel First'!BK:BK)/COUNTIF('Steel First'!$D:$D,'Asia Monthly'!$D71)</f>
        <v>283.75</v>
      </c>
      <c r="O71" s="727">
        <v>365</v>
      </c>
      <c r="P71" s="489"/>
      <c r="Q71" s="463"/>
      <c r="R71" s="463">
        <f>SUMIF('Steel First'!$D:$D,'Asia Monthly'!$D71,'Steel First'!BS:BS)/COUNTIF('Steel First'!$D:$D,'Asia Monthly'!$D71)</f>
        <v>0</v>
      </c>
      <c r="S71" s="463">
        <f>SUMIF('Steel First'!$D:$D,'Asia Monthly'!$D71,'Steel First'!BT:BT)/COUNTIF('Steel First'!$D:$D,'Asia Monthly'!$D71)</f>
        <v>0</v>
      </c>
      <c r="T71" s="463">
        <f>SUMIF('Steel First'!$D:$D,'Asia Monthly'!$D71,'Steel First'!BU:BU)/COUNTIF('Steel First'!$D:$D,'Asia Monthly'!$D71)</f>
        <v>0</v>
      </c>
      <c r="U71" s="130"/>
      <c r="V71" s="464"/>
      <c r="W71" s="674"/>
      <c r="X71" s="726"/>
      <c r="Y71" s="729"/>
      <c r="AG71" s="722">
        <f t="shared" si="3"/>
        <v>210</v>
      </c>
      <c r="AH71" s="463"/>
      <c r="AN71" s="99" t="str">
        <f>_xll.GetPrice($AN$5,"MonthlyAverage","MID",$A71)</f>
        <v>#N/A No price available for MonthlyAverage before 30/11/2020</v>
      </c>
      <c r="AO71" s="99" t="str">
        <f>_xll.GetPrice($AO$5,"MonthlyAverage","MID",$A71)</f>
        <v>#N/A No price available for MonthlyAverage before 31/08/2018</v>
      </c>
      <c r="AQ71" s="99"/>
    </row>
    <row r="72" spans="1:43">
      <c r="A72" s="150">
        <v>38899</v>
      </c>
      <c r="B72" s="150">
        <f t="shared" si="4"/>
        <v>7</v>
      </c>
      <c r="C72" s="150">
        <f t="shared" si="5"/>
        <v>2006</v>
      </c>
      <c r="D72" s="150" t="str">
        <f t="shared" si="6"/>
        <v>72006</v>
      </c>
      <c r="E72" s="463">
        <v>2070</v>
      </c>
      <c r="F72" s="494">
        <f>SUMIF('Steel First'!$D:$D,'Asia Monthly'!$D72,'Steel First'!BB:BB)/COUNTIF('Steel First'!$D:$D,'Asia Monthly'!$D72)</f>
        <v>0</v>
      </c>
      <c r="G72" s="463">
        <f>SUMIF('Steel First'!$D:$D,'Asia Monthly'!$D72,'Steel First'!BE:BE)/COUNTIF('Steel First'!$D:$D,'Asia Monthly'!$D72)</f>
        <v>0</v>
      </c>
      <c r="H72" s="725"/>
      <c r="I72" s="725">
        <f>SUMIF('Steel First'!$D:$D,'Asia Monthly'!$D72,'Steel First'!BG:BG)/COUNTIF('Steel First'!$D:$D,'Asia Monthly'!$D72)</f>
        <v>26250</v>
      </c>
      <c r="J72" s="725">
        <f>SUMIF('Steel First'!$D:$D,'Asia Monthly'!$D72,'Steel First'!BH:BH)/COUNTIF('Steel First'!$D:$D,'Asia Monthly'!$D72)</f>
        <v>27000</v>
      </c>
      <c r="K72" s="725">
        <f>SUMIF('Steel First'!$D:$D,'Asia Monthly'!$D72,'Steel First'!BI:BI)/COUNTIF('Steel First'!$D:$D,'Asia Monthly'!$D72)</f>
        <v>26750</v>
      </c>
      <c r="L72" s="725"/>
      <c r="M72" s="725">
        <f>SUMIF('Steel First'!$D:$D,'Asia Monthly'!$D72,'Steel First'!BP:BP)/COUNTIF('Steel First'!$D:$D,'Asia Monthly'!$D72)</f>
        <v>0</v>
      </c>
      <c r="N72" s="725">
        <f>SUMIF('Steel First'!$D:$D,'Asia Monthly'!$D72,'Steel First'!BK:BK)/COUNTIF('Steel First'!$D:$D,'Asia Monthly'!$D72)</f>
        <v>282.60000000000002</v>
      </c>
      <c r="O72" s="727">
        <v>365</v>
      </c>
      <c r="P72" s="489"/>
      <c r="Q72" s="463"/>
      <c r="R72" s="463">
        <f>SUMIF('Steel First'!$D:$D,'Asia Monthly'!$D72,'Steel First'!BS:BS)/COUNTIF('Steel First'!$D:$D,'Asia Monthly'!$D72)</f>
        <v>0</v>
      </c>
      <c r="S72" s="463">
        <f>SUMIF('Steel First'!$D:$D,'Asia Monthly'!$D72,'Steel First'!BT:BT)/COUNTIF('Steel First'!$D:$D,'Asia Monthly'!$D72)</f>
        <v>0</v>
      </c>
      <c r="T72" s="463">
        <f>SUMIF('Steel First'!$D:$D,'Asia Monthly'!$D72,'Steel First'!BU:BU)/COUNTIF('Steel First'!$D:$D,'Asia Monthly'!$D72)</f>
        <v>0</v>
      </c>
      <c r="U72" s="130"/>
      <c r="V72" s="464"/>
      <c r="W72" s="674"/>
      <c r="X72" s="726"/>
      <c r="Y72" s="729"/>
      <c r="AG72" s="722">
        <f t="shared" si="3"/>
        <v>-90</v>
      </c>
      <c r="AH72" s="463"/>
      <c r="AN72" s="99" t="str">
        <f>_xll.GetPrice($AN$5,"MonthlyAverage","MID",$A72)</f>
        <v>#N/A No price available for MonthlyAverage before 30/11/2020</v>
      </c>
      <c r="AO72" s="99" t="str">
        <f>_xll.GetPrice($AO$5,"MonthlyAverage","MID",$A72)</f>
        <v>#N/A No price available for MonthlyAverage before 31/08/2018</v>
      </c>
      <c r="AQ72" s="99"/>
    </row>
    <row r="73" spans="1:43">
      <c r="A73" s="150">
        <v>38930</v>
      </c>
      <c r="B73" s="150">
        <f t="shared" si="4"/>
        <v>8</v>
      </c>
      <c r="C73" s="150">
        <f t="shared" si="5"/>
        <v>2006</v>
      </c>
      <c r="D73" s="150" t="str">
        <f t="shared" si="6"/>
        <v>82006</v>
      </c>
      <c r="E73" s="463">
        <v>2010</v>
      </c>
      <c r="F73" s="494">
        <f>SUMIF('Steel First'!$D:$D,'Asia Monthly'!$D73,'Steel First'!BB:BB)/COUNTIF('Steel First'!$D:$D,'Asia Monthly'!$D73)</f>
        <v>0</v>
      </c>
      <c r="G73" s="463">
        <f>SUMIF('Steel First'!$D:$D,'Asia Monthly'!$D73,'Steel First'!BE:BE)/COUNTIF('Steel First'!$D:$D,'Asia Monthly'!$D73)</f>
        <v>0</v>
      </c>
      <c r="H73" s="725"/>
      <c r="I73" s="725">
        <f>SUMIF('Steel First'!$D:$D,'Asia Monthly'!$D73,'Steel First'!BG:BG)/COUNTIF('Steel First'!$D:$D,'Asia Monthly'!$D73)</f>
        <v>26187.5</v>
      </c>
      <c r="J73" s="725">
        <f>SUMIF('Steel First'!$D:$D,'Asia Monthly'!$D73,'Steel First'!BH:BH)/COUNTIF('Steel First'!$D:$D,'Asia Monthly'!$D73)</f>
        <v>26500</v>
      </c>
      <c r="K73" s="725">
        <f>SUMIF('Steel First'!$D:$D,'Asia Monthly'!$D73,'Steel First'!BI:BI)/COUNTIF('Steel First'!$D:$D,'Asia Monthly'!$D73)</f>
        <v>26525</v>
      </c>
      <c r="L73" s="725"/>
      <c r="M73" s="725">
        <f>SUMIF('Steel First'!$D:$D,'Asia Monthly'!$D73,'Steel First'!BP:BP)/COUNTIF('Steel First'!$D:$D,'Asia Monthly'!$D73)</f>
        <v>0</v>
      </c>
      <c r="N73" s="725">
        <f>SUMIF('Steel First'!$D:$D,'Asia Monthly'!$D73,'Steel First'!BK:BK)/COUNTIF('Steel First'!$D:$D,'Asia Monthly'!$D73)</f>
        <v>268.25</v>
      </c>
      <c r="O73" s="727">
        <v>340</v>
      </c>
      <c r="P73" s="489"/>
      <c r="Q73" s="463"/>
      <c r="R73" s="463">
        <f>SUMIF('Steel First'!$D:$D,'Asia Monthly'!$D73,'Steel First'!BS:BS)/COUNTIF('Steel First'!$D:$D,'Asia Monthly'!$D73)</f>
        <v>0</v>
      </c>
      <c r="S73" s="463">
        <f>SUMIF('Steel First'!$D:$D,'Asia Monthly'!$D73,'Steel First'!BT:BT)/COUNTIF('Steel First'!$D:$D,'Asia Monthly'!$D73)</f>
        <v>0</v>
      </c>
      <c r="T73" s="463">
        <f>SUMIF('Steel First'!$D:$D,'Asia Monthly'!$D73,'Steel First'!BU:BU)/COUNTIF('Steel First'!$D:$D,'Asia Monthly'!$D73)</f>
        <v>0</v>
      </c>
      <c r="U73" s="130"/>
      <c r="V73" s="464"/>
      <c r="W73" s="674"/>
      <c r="X73" s="726"/>
      <c r="Y73" s="729"/>
      <c r="AG73" s="722">
        <f t="shared" si="3"/>
        <v>-60</v>
      </c>
      <c r="AH73" s="463"/>
      <c r="AN73" s="99" t="str">
        <f>_xll.GetPrice($AN$5,"MonthlyAverage","MID",$A73)</f>
        <v>#N/A No price available for MonthlyAverage before 30/11/2020</v>
      </c>
      <c r="AO73" s="99" t="str">
        <f>_xll.GetPrice($AO$5,"MonthlyAverage","MID",$A73)</f>
        <v>#N/A No price available for MonthlyAverage before 31/08/2018</v>
      </c>
      <c r="AQ73" s="99"/>
    </row>
    <row r="74" spans="1:43">
      <c r="A74" s="150">
        <v>38961</v>
      </c>
      <c r="B74" s="150">
        <f t="shared" si="4"/>
        <v>9</v>
      </c>
      <c r="C74" s="150">
        <f t="shared" si="5"/>
        <v>2006</v>
      </c>
      <c r="D74" s="150" t="str">
        <f t="shared" si="6"/>
        <v>92006</v>
      </c>
      <c r="E74" s="463">
        <v>2010</v>
      </c>
      <c r="F74" s="494">
        <f>SUMIF('Steel First'!$D:$D,'Asia Monthly'!$D74,'Steel First'!BB:BB)/COUNTIF('Steel First'!$D:$D,'Asia Monthly'!$D74)</f>
        <v>0</v>
      </c>
      <c r="G74" s="463">
        <f>SUMIF('Steel First'!$D:$D,'Asia Monthly'!$D74,'Steel First'!BE:BE)/COUNTIF('Steel First'!$D:$D,'Asia Monthly'!$D74)</f>
        <v>0</v>
      </c>
      <c r="H74" s="725"/>
      <c r="I74" s="725">
        <f>SUMIF('Steel First'!$D:$D,'Asia Monthly'!$D74,'Steel First'!BG:BG)/COUNTIF('Steel First'!$D:$D,'Asia Monthly'!$D74)</f>
        <v>27312.5</v>
      </c>
      <c r="J74" s="725">
        <f>SUMIF('Steel First'!$D:$D,'Asia Monthly'!$D74,'Steel First'!BH:BH)/COUNTIF('Steel First'!$D:$D,'Asia Monthly'!$D74)</f>
        <v>27187.5</v>
      </c>
      <c r="K74" s="725">
        <f>SUMIF('Steel First'!$D:$D,'Asia Monthly'!$D74,'Steel First'!BI:BI)/COUNTIF('Steel First'!$D:$D,'Asia Monthly'!$D74)</f>
        <v>28075</v>
      </c>
      <c r="L74" s="725"/>
      <c r="M74" s="725">
        <f>SUMIF('Steel First'!$D:$D,'Asia Monthly'!$D74,'Steel First'!BP:BP)/COUNTIF('Steel First'!$D:$D,'Asia Monthly'!$D74)</f>
        <v>0</v>
      </c>
      <c r="N74" s="725">
        <f>SUMIF('Steel First'!$D:$D,'Asia Monthly'!$D74,'Steel First'!BK:BK)/COUNTIF('Steel First'!$D:$D,'Asia Monthly'!$D74)</f>
        <v>276.25</v>
      </c>
      <c r="O74" s="727">
        <v>350</v>
      </c>
      <c r="P74" s="489"/>
      <c r="Q74" s="463"/>
      <c r="R74" s="463">
        <f>SUMIF('Steel First'!$D:$D,'Asia Monthly'!$D74,'Steel First'!BS:BS)/COUNTIF('Steel First'!$D:$D,'Asia Monthly'!$D74)</f>
        <v>0</v>
      </c>
      <c r="S74" s="463">
        <f>SUMIF('Steel First'!$D:$D,'Asia Monthly'!$D74,'Steel First'!BT:BT)/COUNTIF('Steel First'!$D:$D,'Asia Monthly'!$D74)</f>
        <v>0</v>
      </c>
      <c r="T74" s="463">
        <f>SUMIF('Steel First'!$D:$D,'Asia Monthly'!$D74,'Steel First'!BU:BU)/COUNTIF('Steel First'!$D:$D,'Asia Monthly'!$D74)</f>
        <v>0</v>
      </c>
      <c r="U74" s="130"/>
      <c r="V74" s="464"/>
      <c r="W74" s="674"/>
      <c r="X74" s="726"/>
      <c r="Y74" s="729"/>
      <c r="AG74" s="722">
        <f t="shared" si="3"/>
        <v>0</v>
      </c>
      <c r="AH74" s="463"/>
      <c r="AN74" s="99" t="str">
        <f>_xll.GetPrice($AN$5,"MonthlyAverage","MID",$A74)</f>
        <v>#N/A No price available for MonthlyAverage before 30/11/2020</v>
      </c>
      <c r="AO74" s="99" t="str">
        <f>_xll.GetPrice($AO$5,"MonthlyAverage","MID",$A74)</f>
        <v>#N/A No price available for MonthlyAverage before 31/08/2018</v>
      </c>
      <c r="AQ74" s="99"/>
    </row>
    <row r="75" spans="1:43">
      <c r="A75" s="150">
        <v>38991</v>
      </c>
      <c r="B75" s="150">
        <f t="shared" si="4"/>
        <v>10</v>
      </c>
      <c r="C75" s="150">
        <f t="shared" si="5"/>
        <v>2006</v>
      </c>
      <c r="D75" s="150" t="str">
        <f t="shared" si="6"/>
        <v>102006</v>
      </c>
      <c r="E75" s="463">
        <v>2010</v>
      </c>
      <c r="F75" s="494">
        <f>SUMIF('Steel First'!$D:$D,'Asia Monthly'!$D75,'Steel First'!BB:BB)/COUNTIF('Steel First'!$D:$D,'Asia Monthly'!$D75)</f>
        <v>0</v>
      </c>
      <c r="G75" s="463">
        <f>SUMIF('Steel First'!$D:$D,'Asia Monthly'!$D75,'Steel First'!BE:BE)/COUNTIF('Steel First'!$D:$D,'Asia Monthly'!$D75)</f>
        <v>0</v>
      </c>
      <c r="H75" s="722">
        <f t="shared" ref="H75:H138" si="7">(V75/0.62+20)+(AJ75*0.77+20)</f>
        <v>40</v>
      </c>
      <c r="I75" s="725">
        <f>SUMIF('Steel First'!$D:$D,'Asia Monthly'!$D75,'Steel First'!BG:BG)/COUNTIF('Steel First'!$D:$D,'Asia Monthly'!$D75)</f>
        <v>28800</v>
      </c>
      <c r="J75" s="725">
        <f>SUMIF('Steel First'!$D:$D,'Asia Monthly'!$D75,'Steel First'!BH:BH)/COUNTIF('Steel First'!$D:$D,'Asia Monthly'!$D75)</f>
        <v>27500</v>
      </c>
      <c r="K75" s="725">
        <f>SUMIF('Steel First'!$D:$D,'Asia Monthly'!$D75,'Steel First'!BI:BI)/COUNTIF('Steel First'!$D:$D,'Asia Monthly'!$D75)</f>
        <v>28010</v>
      </c>
      <c r="L75" s="725"/>
      <c r="M75" s="725">
        <f>SUMIF('Steel First'!$D:$D,'Asia Monthly'!$D75,'Steel First'!BP:BP)/COUNTIF('Steel First'!$D:$D,'Asia Monthly'!$D75)</f>
        <v>0</v>
      </c>
      <c r="N75" s="725">
        <f>SUMIF('Steel First'!$D:$D,'Asia Monthly'!$D75,'Steel First'!BK:BK)/COUNTIF('Steel First'!$D:$D,'Asia Monthly'!$D75)</f>
        <v>279</v>
      </c>
      <c r="O75" s="727">
        <v>333</v>
      </c>
      <c r="P75" s="489"/>
      <c r="Q75" s="463"/>
      <c r="R75" s="463">
        <f>SUMIF('Steel First'!$D:$D,'Asia Monthly'!$D75,'Steel First'!BS:BS)/COUNTIF('Steel First'!$D:$D,'Asia Monthly'!$D75)</f>
        <v>0</v>
      </c>
      <c r="S75" s="463">
        <f>SUMIF('Steel First'!$D:$D,'Asia Monthly'!$D75,'Steel First'!BT:BT)/COUNTIF('Steel First'!$D:$D,'Asia Monthly'!$D75)</f>
        <v>0</v>
      </c>
      <c r="T75" s="463">
        <f>SUMIF('Steel First'!$D:$D,'Asia Monthly'!$D75,'Steel First'!BU:BU)/COUNTIF('Steel First'!$D:$D,'Asia Monthly'!$D75)</f>
        <v>0</v>
      </c>
      <c r="U75" s="130"/>
      <c r="V75" s="464"/>
      <c r="W75" s="674"/>
      <c r="X75" s="726"/>
      <c r="Y75" s="729"/>
      <c r="AG75" s="722">
        <f t="shared" si="3"/>
        <v>0</v>
      </c>
      <c r="AH75" s="463"/>
      <c r="AN75" s="99" t="str">
        <f>_xll.GetPrice($AN$5,"MonthlyAverage","MID",$A75)</f>
        <v>#N/A No price available for MonthlyAverage before 30/11/2020</v>
      </c>
      <c r="AO75" s="99" t="str">
        <f>_xll.GetPrice($AO$5,"MonthlyAverage","MID",$A75)</f>
        <v>#N/A No price available for MonthlyAverage before 31/08/2018</v>
      </c>
      <c r="AQ75" s="99"/>
    </row>
    <row r="76" spans="1:43">
      <c r="A76" s="150">
        <v>39022</v>
      </c>
      <c r="B76" s="150">
        <f t="shared" si="4"/>
        <v>11</v>
      </c>
      <c r="C76" s="150">
        <f t="shared" si="5"/>
        <v>2006</v>
      </c>
      <c r="D76" s="150" t="str">
        <f t="shared" si="6"/>
        <v>112006</v>
      </c>
      <c r="E76" s="463">
        <v>2010</v>
      </c>
      <c r="F76" s="494">
        <f>SUMIF('Steel First'!$D:$D,'Asia Monthly'!$D76,'Steel First'!BB:BB)/COUNTIF('Steel First'!$D:$D,'Asia Monthly'!$D76)</f>
        <v>0</v>
      </c>
      <c r="G76" s="463">
        <f>SUMIF('Steel First'!$D:$D,'Asia Monthly'!$D76,'Steel First'!BE:BE)/COUNTIF('Steel First'!$D:$D,'Asia Monthly'!$D76)</f>
        <v>0</v>
      </c>
      <c r="H76" s="722">
        <f t="shared" si="7"/>
        <v>40</v>
      </c>
      <c r="I76" s="725">
        <f>SUMIF('Steel First'!$D:$D,'Asia Monthly'!$D76,'Steel First'!BG:BG)/COUNTIF('Steel First'!$D:$D,'Asia Monthly'!$D76)</f>
        <v>28937.5</v>
      </c>
      <c r="J76" s="725">
        <f>SUMIF('Steel First'!$D:$D,'Asia Monthly'!$D76,'Steel First'!BH:BH)/COUNTIF('Steel First'!$D:$D,'Asia Monthly'!$D76)</f>
        <v>28500</v>
      </c>
      <c r="K76" s="725">
        <f>SUMIF('Steel First'!$D:$D,'Asia Monthly'!$D76,'Steel First'!BI:BI)/COUNTIF('Steel First'!$D:$D,'Asia Monthly'!$D76)</f>
        <v>28312.5</v>
      </c>
      <c r="L76" s="725"/>
      <c r="M76" s="725">
        <f>SUMIF('Steel First'!$D:$D,'Asia Monthly'!$D76,'Steel First'!BP:BP)/COUNTIF('Steel First'!$D:$D,'Asia Monthly'!$D76)</f>
        <v>0</v>
      </c>
      <c r="N76" s="725">
        <f>SUMIF('Steel First'!$D:$D,'Asia Monthly'!$D76,'Steel First'!BK:BK)/COUNTIF('Steel First'!$D:$D,'Asia Monthly'!$D76)</f>
        <v>276.125</v>
      </c>
      <c r="O76" s="727">
        <v>330</v>
      </c>
      <c r="P76" s="489"/>
      <c r="Q76" s="463"/>
      <c r="R76" s="463">
        <f>SUMIF('Steel First'!$D:$D,'Asia Monthly'!$D76,'Steel First'!BS:BS)/COUNTIF('Steel First'!$D:$D,'Asia Monthly'!$D76)</f>
        <v>0</v>
      </c>
      <c r="S76" s="463">
        <f>SUMIF('Steel First'!$D:$D,'Asia Monthly'!$D76,'Steel First'!BT:BT)/COUNTIF('Steel First'!$D:$D,'Asia Monthly'!$D76)</f>
        <v>0</v>
      </c>
      <c r="T76" s="463">
        <f>SUMIF('Steel First'!$D:$D,'Asia Monthly'!$D76,'Steel First'!BU:BU)/COUNTIF('Steel First'!$D:$D,'Asia Monthly'!$D76)</f>
        <v>0</v>
      </c>
      <c r="U76" s="130"/>
      <c r="V76" s="464"/>
      <c r="W76" s="674"/>
      <c r="X76" s="726"/>
      <c r="Y76" s="729"/>
      <c r="AG76" s="722">
        <f t="shared" si="3"/>
        <v>0</v>
      </c>
      <c r="AH76" s="463"/>
      <c r="AN76" s="99" t="str">
        <f>_xll.GetPrice($AN$5,"MonthlyAverage","MID",$A76)</f>
        <v>#N/A No price available for MonthlyAverage before 30/11/2020</v>
      </c>
      <c r="AO76" s="99" t="str">
        <f>_xll.GetPrice($AO$5,"MonthlyAverage","MID",$A76)</f>
        <v>#N/A No price available for MonthlyAverage before 31/08/2018</v>
      </c>
      <c r="AQ76" s="99"/>
    </row>
    <row r="77" spans="1:43">
      <c r="A77" s="150">
        <v>39052</v>
      </c>
      <c r="B77" s="150">
        <f t="shared" si="4"/>
        <v>12</v>
      </c>
      <c r="C77" s="150">
        <f t="shared" si="5"/>
        <v>2006</v>
      </c>
      <c r="D77" s="150" t="str">
        <f t="shared" si="6"/>
        <v>122006</v>
      </c>
      <c r="E77" s="463">
        <v>2010</v>
      </c>
      <c r="F77" s="494">
        <f>SUMIF('Steel First'!$D:$D,'Asia Monthly'!$D77,'Steel First'!BB:BB)/COUNTIF('Steel First'!$D:$D,'Asia Monthly'!$D77)</f>
        <v>0</v>
      </c>
      <c r="G77" s="463">
        <f>SUMIF('Steel First'!$D:$D,'Asia Monthly'!$D77,'Steel First'!BE:BE)/COUNTIF('Steel First'!$D:$D,'Asia Monthly'!$D77)</f>
        <v>0</v>
      </c>
      <c r="H77" s="722">
        <f t="shared" si="7"/>
        <v>40</v>
      </c>
      <c r="I77" s="725">
        <f>SUMIF('Steel First'!$D:$D,'Asia Monthly'!$D77,'Steel First'!BG:BG)/COUNTIF('Steel First'!$D:$D,'Asia Monthly'!$D77)</f>
        <v>30937.5</v>
      </c>
      <c r="J77" s="725">
        <f>SUMIF('Steel First'!$D:$D,'Asia Monthly'!$D77,'Steel First'!BH:BH)/COUNTIF('Steel First'!$D:$D,'Asia Monthly'!$D77)</f>
        <v>30687.5</v>
      </c>
      <c r="K77" s="725">
        <f>SUMIF('Steel First'!$D:$D,'Asia Monthly'!$D77,'Steel First'!BI:BI)/COUNTIF('Steel First'!$D:$D,'Asia Monthly'!$D77)</f>
        <v>30100.75</v>
      </c>
      <c r="L77" s="725"/>
      <c r="M77" s="725">
        <f>SUMIF('Steel First'!$D:$D,'Asia Monthly'!$D77,'Steel First'!BP:BP)/COUNTIF('Steel First'!$D:$D,'Asia Monthly'!$D77)</f>
        <v>0</v>
      </c>
      <c r="N77" s="725">
        <f>SUMIF('Steel First'!$D:$D,'Asia Monthly'!$D77,'Steel First'!BK:BK)/COUNTIF('Steel First'!$D:$D,'Asia Monthly'!$D77)</f>
        <v>285</v>
      </c>
      <c r="O77" s="727">
        <v>340</v>
      </c>
      <c r="P77" s="489"/>
      <c r="Q77" s="463"/>
      <c r="R77" s="463">
        <f>SUMIF('Steel First'!$D:$D,'Asia Monthly'!$D77,'Steel First'!BS:BS)/COUNTIF('Steel First'!$D:$D,'Asia Monthly'!$D77)</f>
        <v>0</v>
      </c>
      <c r="S77" s="463">
        <f>SUMIF('Steel First'!$D:$D,'Asia Monthly'!$D77,'Steel First'!BT:BT)/COUNTIF('Steel First'!$D:$D,'Asia Monthly'!$D77)</f>
        <v>0</v>
      </c>
      <c r="T77" s="463">
        <f>SUMIF('Steel First'!$D:$D,'Asia Monthly'!$D77,'Steel First'!BU:BU)/COUNTIF('Steel First'!$D:$D,'Asia Monthly'!$D77)</f>
        <v>0</v>
      </c>
      <c r="U77" s="130"/>
      <c r="V77" s="464"/>
      <c r="W77" s="674"/>
      <c r="X77" s="726"/>
      <c r="Y77" s="729"/>
      <c r="AG77" s="722">
        <f t="shared" si="3"/>
        <v>0</v>
      </c>
      <c r="AH77" s="463"/>
      <c r="AN77" s="99" t="str">
        <f>_xll.GetPrice($AN$5,"MonthlyAverage","MID",$A77)</f>
        <v>#N/A No price available for MonthlyAverage before 30/11/2020</v>
      </c>
      <c r="AO77" s="99" t="str">
        <f>_xll.GetPrice($AO$5,"MonthlyAverage","MID",$A77)</f>
        <v>#N/A No price available for MonthlyAverage before 31/08/2018</v>
      </c>
      <c r="AQ77" s="99"/>
    </row>
    <row r="78" spans="1:43">
      <c r="A78" s="150">
        <v>39083</v>
      </c>
      <c r="B78" s="150">
        <f t="shared" si="4"/>
        <v>1</v>
      </c>
      <c r="C78" s="150">
        <f t="shared" si="5"/>
        <v>2007</v>
      </c>
      <c r="D78" s="150" t="str">
        <f t="shared" si="6"/>
        <v>12007</v>
      </c>
      <c r="E78" s="463">
        <v>2070</v>
      </c>
      <c r="F78" s="494">
        <f>SUMIF('Steel First'!$D:$D,'Asia Monthly'!$D78,'Steel First'!BB:BB)/COUNTIF('Steel First'!$D:$D,'Asia Monthly'!$D78)</f>
        <v>0</v>
      </c>
      <c r="G78" s="463">
        <f>SUMIF('Steel First'!$D:$D,'Asia Monthly'!$D78,'Steel First'!BE:BE)/COUNTIF('Steel First'!$D:$D,'Asia Monthly'!$D78)</f>
        <v>0</v>
      </c>
      <c r="H78" s="722">
        <f t="shared" si="7"/>
        <v>40</v>
      </c>
      <c r="I78" s="725">
        <f>SUMIF('Steel First'!$D:$D,'Asia Monthly'!$D78,'Steel First'!BG:BG)/COUNTIF('Steel First'!$D:$D,'Asia Monthly'!$D78)</f>
        <v>31050</v>
      </c>
      <c r="J78" s="725">
        <f>SUMIF('Steel First'!$D:$D,'Asia Monthly'!$D78,'Steel First'!BH:BH)/COUNTIF('Steel First'!$D:$D,'Asia Monthly'!$D78)</f>
        <v>32100</v>
      </c>
      <c r="K78" s="725">
        <f>SUMIF('Steel First'!$D:$D,'Asia Monthly'!$D78,'Steel First'!BI:BI)/COUNTIF('Steel First'!$D:$D,'Asia Monthly'!$D78)</f>
        <v>32410</v>
      </c>
      <c r="L78" s="725"/>
      <c r="M78" s="725">
        <f>SUMIF('Steel First'!$D:$D,'Asia Monthly'!$D78,'Steel First'!BP:BP)/COUNTIF('Steel First'!$D:$D,'Asia Monthly'!$D78)</f>
        <v>0</v>
      </c>
      <c r="N78" s="725">
        <f>SUMIF('Steel First'!$D:$D,'Asia Monthly'!$D78,'Steel First'!BK:BK)/COUNTIF('Steel First'!$D:$D,'Asia Monthly'!$D78)</f>
        <v>305.2</v>
      </c>
      <c r="O78" s="727">
        <v>360</v>
      </c>
      <c r="P78" s="489"/>
      <c r="Q78" s="463"/>
      <c r="R78" s="463">
        <f>SUMIF('Steel First'!$D:$D,'Asia Monthly'!$D78,'Steel First'!BS:BS)/COUNTIF('Steel First'!$D:$D,'Asia Monthly'!$D78)</f>
        <v>0</v>
      </c>
      <c r="S78" s="463">
        <f>SUMIF('Steel First'!$D:$D,'Asia Monthly'!$D78,'Steel First'!BT:BT)/COUNTIF('Steel First'!$D:$D,'Asia Monthly'!$D78)</f>
        <v>0</v>
      </c>
      <c r="T78" s="463">
        <f>SUMIF('Steel First'!$D:$D,'Asia Monthly'!$D78,'Steel First'!BU:BU)/COUNTIF('Steel First'!$D:$D,'Asia Monthly'!$D78)</f>
        <v>0</v>
      </c>
      <c r="U78" s="130"/>
      <c r="V78" s="464"/>
      <c r="W78" s="674"/>
      <c r="X78" s="726"/>
      <c r="Y78" s="729"/>
      <c r="AG78" s="722">
        <f t="shared" si="3"/>
        <v>60</v>
      </c>
      <c r="AH78" s="463"/>
      <c r="AN78" s="99" t="str">
        <f>_xll.GetPrice($AN$5,"MonthlyAverage","MID",$A78)</f>
        <v>#N/A No price available for MonthlyAverage before 30/11/2020</v>
      </c>
      <c r="AO78" s="99" t="str">
        <f>_xll.GetPrice($AO$5,"MonthlyAverage","MID",$A78)</f>
        <v>#N/A No price available for MonthlyAverage before 31/08/2018</v>
      </c>
      <c r="AQ78" s="99"/>
    </row>
    <row r="79" spans="1:43">
      <c r="A79" s="150">
        <v>39114</v>
      </c>
      <c r="B79" s="150">
        <f t="shared" si="4"/>
        <v>2</v>
      </c>
      <c r="C79" s="150">
        <f t="shared" si="5"/>
        <v>2007</v>
      </c>
      <c r="D79" s="150" t="str">
        <f t="shared" si="6"/>
        <v>22007</v>
      </c>
      <c r="E79" s="463">
        <v>2210</v>
      </c>
      <c r="F79" s="494">
        <f>SUMIF('Steel First'!$D:$D,'Asia Monthly'!$D79,'Steel First'!BB:BB)/COUNTIF('Steel First'!$D:$D,'Asia Monthly'!$D79)</f>
        <v>0</v>
      </c>
      <c r="G79" s="463">
        <f>SUMIF('Steel First'!$D:$D,'Asia Monthly'!$D79,'Steel First'!BE:BE)/COUNTIF('Steel First'!$D:$D,'Asia Monthly'!$D79)</f>
        <v>0</v>
      </c>
      <c r="H79" s="722">
        <f t="shared" si="7"/>
        <v>40</v>
      </c>
      <c r="I79" s="725">
        <f>SUMIF('Steel First'!$D:$D,'Asia Monthly'!$D79,'Steel First'!BG:BG)/COUNTIF('Steel First'!$D:$D,'Asia Monthly'!$D79)</f>
        <v>30625</v>
      </c>
      <c r="J79" s="725">
        <f>SUMIF('Steel First'!$D:$D,'Asia Monthly'!$D79,'Steel First'!BH:BH)/COUNTIF('Steel First'!$D:$D,'Asia Monthly'!$D79)</f>
        <v>33625</v>
      </c>
      <c r="K79" s="725">
        <f>SUMIF('Steel First'!$D:$D,'Asia Monthly'!$D79,'Steel First'!BI:BI)/COUNTIF('Steel First'!$D:$D,'Asia Monthly'!$D79)</f>
        <v>33837.5</v>
      </c>
      <c r="L79" s="725"/>
      <c r="M79" s="725">
        <f>SUMIF('Steel First'!$D:$D,'Asia Monthly'!$D79,'Steel First'!BP:BP)/COUNTIF('Steel First'!$D:$D,'Asia Monthly'!$D79)</f>
        <v>0</v>
      </c>
      <c r="N79" s="725">
        <f>SUMIF('Steel First'!$D:$D,'Asia Monthly'!$D79,'Steel First'!BK:BK)/COUNTIF('Steel First'!$D:$D,'Asia Monthly'!$D79)</f>
        <v>326.5</v>
      </c>
      <c r="O79" s="727">
        <v>380</v>
      </c>
      <c r="P79" s="489"/>
      <c r="Q79" s="463"/>
      <c r="R79" s="463">
        <f>SUMIF('Steel First'!$D:$D,'Asia Monthly'!$D79,'Steel First'!BS:BS)/COUNTIF('Steel First'!$D:$D,'Asia Monthly'!$D79)</f>
        <v>0</v>
      </c>
      <c r="S79" s="463">
        <f>SUMIF('Steel First'!$D:$D,'Asia Monthly'!$D79,'Steel First'!BT:BT)/COUNTIF('Steel First'!$D:$D,'Asia Monthly'!$D79)</f>
        <v>0</v>
      </c>
      <c r="T79" s="463">
        <f>SUMIF('Steel First'!$D:$D,'Asia Monthly'!$D79,'Steel First'!BU:BU)/COUNTIF('Steel First'!$D:$D,'Asia Monthly'!$D79)</f>
        <v>0</v>
      </c>
      <c r="U79" s="130"/>
      <c r="V79" s="464"/>
      <c r="W79" s="674"/>
      <c r="X79" s="726"/>
      <c r="Y79" s="729"/>
      <c r="AG79" s="722">
        <f t="shared" si="3"/>
        <v>140</v>
      </c>
      <c r="AH79" s="463"/>
      <c r="AN79" s="99" t="str">
        <f>_xll.GetPrice($AN$5,"MonthlyAverage","MID",$A79)</f>
        <v>#N/A No price available for MonthlyAverage before 30/11/2020</v>
      </c>
      <c r="AO79" s="99" t="str">
        <f>_xll.GetPrice($AO$5,"MonthlyAverage","MID",$A79)</f>
        <v>#N/A No price available for MonthlyAverage before 31/08/2018</v>
      </c>
      <c r="AQ79" s="99"/>
    </row>
    <row r="80" spans="1:43">
      <c r="A80" s="150">
        <v>39142</v>
      </c>
      <c r="B80" s="150">
        <f t="shared" si="4"/>
        <v>3</v>
      </c>
      <c r="C80" s="150">
        <f t="shared" si="5"/>
        <v>2007</v>
      </c>
      <c r="D80" s="150" t="str">
        <f t="shared" si="6"/>
        <v>32007</v>
      </c>
      <c r="E80" s="463">
        <v>2210</v>
      </c>
      <c r="F80" s="494">
        <f>SUMIF('Steel First'!$D:$D,'Asia Monthly'!$D80,'Steel First'!BB:BB)/COUNTIF('Steel First'!$D:$D,'Asia Monthly'!$D80)</f>
        <v>0</v>
      </c>
      <c r="G80" s="463">
        <f>SUMIF('Steel First'!$D:$D,'Asia Monthly'!$D80,'Steel First'!BE:BE)/COUNTIF('Steel First'!$D:$D,'Asia Monthly'!$D80)</f>
        <v>0</v>
      </c>
      <c r="H80" s="722">
        <f t="shared" si="7"/>
        <v>40</v>
      </c>
      <c r="I80" s="725">
        <f>SUMIF('Steel First'!$D:$D,'Asia Monthly'!$D80,'Steel First'!BG:BG)/COUNTIF('Steel First'!$D:$D,'Asia Monthly'!$D80)</f>
        <v>33562.5</v>
      </c>
      <c r="J80" s="725">
        <f>SUMIF('Steel First'!$D:$D,'Asia Monthly'!$D80,'Steel First'!BH:BH)/COUNTIF('Steel First'!$D:$D,'Asia Monthly'!$D80)</f>
        <v>36375</v>
      </c>
      <c r="K80" s="725">
        <f>SUMIF('Steel First'!$D:$D,'Asia Monthly'!$D80,'Steel First'!BI:BI)/COUNTIF('Steel First'!$D:$D,'Asia Monthly'!$D80)</f>
        <v>36562.5</v>
      </c>
      <c r="L80" s="725"/>
      <c r="M80" s="725">
        <f>SUMIF('Steel First'!$D:$D,'Asia Monthly'!$D80,'Steel First'!BP:BP)/COUNTIF('Steel First'!$D:$D,'Asia Monthly'!$D80)</f>
        <v>0</v>
      </c>
      <c r="N80" s="725">
        <f>SUMIF('Steel First'!$D:$D,'Asia Monthly'!$D80,'Steel First'!BK:BK)/COUNTIF('Steel First'!$D:$D,'Asia Monthly'!$D80)</f>
        <v>350.625</v>
      </c>
      <c r="O80" s="727">
        <v>390</v>
      </c>
      <c r="P80" s="489"/>
      <c r="Q80" s="463"/>
      <c r="R80" s="463">
        <f>SUMIF('Steel First'!$D:$D,'Asia Monthly'!$D80,'Steel First'!BS:BS)/COUNTIF('Steel First'!$D:$D,'Asia Monthly'!$D80)</f>
        <v>0</v>
      </c>
      <c r="S80" s="463">
        <f>SUMIF('Steel First'!$D:$D,'Asia Monthly'!$D80,'Steel First'!BT:BT)/COUNTIF('Steel First'!$D:$D,'Asia Monthly'!$D80)</f>
        <v>0</v>
      </c>
      <c r="T80" s="463">
        <f>SUMIF('Steel First'!$D:$D,'Asia Monthly'!$D80,'Steel First'!BU:BU)/COUNTIF('Steel First'!$D:$D,'Asia Monthly'!$D80)</f>
        <v>0</v>
      </c>
      <c r="U80" s="130"/>
      <c r="V80" s="464"/>
      <c r="W80" s="674"/>
      <c r="X80" s="726"/>
      <c r="Y80" s="729"/>
      <c r="AG80" s="722">
        <f t="shared" si="3"/>
        <v>0</v>
      </c>
      <c r="AH80" s="463"/>
      <c r="AN80" s="99" t="str">
        <f>_xll.GetPrice($AN$5,"MonthlyAverage","MID",$A80)</f>
        <v>#N/A No price available for MonthlyAverage before 30/11/2020</v>
      </c>
      <c r="AO80" s="99" t="str">
        <f>_xll.GetPrice($AO$5,"MonthlyAverage","MID",$A80)</f>
        <v>#N/A No price available for MonthlyAverage before 31/08/2018</v>
      </c>
      <c r="AQ80" s="99"/>
    </row>
    <row r="81" spans="1:43">
      <c r="A81" s="150">
        <v>39173</v>
      </c>
      <c r="B81" s="150">
        <f t="shared" si="4"/>
        <v>4</v>
      </c>
      <c r="C81" s="150">
        <f t="shared" si="5"/>
        <v>2007</v>
      </c>
      <c r="D81" s="150" t="str">
        <f t="shared" si="6"/>
        <v>42007</v>
      </c>
      <c r="E81" s="463">
        <v>2210</v>
      </c>
      <c r="F81" s="494">
        <f>SUMIF('Steel First'!$D:$D,'Asia Monthly'!$D81,'Steel First'!BB:BB)/COUNTIF('Steel First'!$D:$D,'Asia Monthly'!$D81)</f>
        <v>0</v>
      </c>
      <c r="G81" s="463">
        <f>SUMIF('Steel First'!$D:$D,'Asia Monthly'!$D81,'Steel First'!BE:BE)/COUNTIF('Steel First'!$D:$D,'Asia Monthly'!$D81)</f>
        <v>0</v>
      </c>
      <c r="H81" s="722">
        <f t="shared" si="7"/>
        <v>40</v>
      </c>
      <c r="I81" s="725">
        <f>SUMIF('Steel First'!$D:$D,'Asia Monthly'!$D81,'Steel First'!BG:BG)/COUNTIF('Steel First'!$D:$D,'Asia Monthly'!$D81)</f>
        <v>35850</v>
      </c>
      <c r="J81" s="725">
        <f>SUMIF('Steel First'!$D:$D,'Asia Monthly'!$D81,'Steel First'!BH:BH)/COUNTIF('Steel First'!$D:$D,'Asia Monthly'!$D81)</f>
        <v>38400</v>
      </c>
      <c r="K81" s="725">
        <f>SUMIF('Steel First'!$D:$D,'Asia Monthly'!$D81,'Steel First'!BI:BI)/COUNTIF('Steel First'!$D:$D,'Asia Monthly'!$D81)</f>
        <v>37150</v>
      </c>
      <c r="L81" s="725"/>
      <c r="M81" s="725">
        <f>SUMIF('Steel First'!$D:$D,'Asia Monthly'!$D81,'Steel First'!BP:BP)/COUNTIF('Steel First'!$D:$D,'Asia Monthly'!$D81)</f>
        <v>0</v>
      </c>
      <c r="N81" s="725">
        <f>SUMIF('Steel First'!$D:$D,'Asia Monthly'!$D81,'Steel First'!BK:BK)/COUNTIF('Steel First'!$D:$D,'Asia Monthly'!$D81)</f>
        <v>364.8</v>
      </c>
      <c r="O81" s="727">
        <v>400</v>
      </c>
      <c r="P81" s="489"/>
      <c r="Q81" s="463"/>
      <c r="R81" s="463">
        <f>SUMIF('Steel First'!$D:$D,'Asia Monthly'!$D81,'Steel First'!BS:BS)/COUNTIF('Steel First'!$D:$D,'Asia Monthly'!$D81)</f>
        <v>0</v>
      </c>
      <c r="S81" s="463">
        <f>SUMIF('Steel First'!$D:$D,'Asia Monthly'!$D81,'Steel First'!BT:BT)/COUNTIF('Steel First'!$D:$D,'Asia Monthly'!$D81)</f>
        <v>0</v>
      </c>
      <c r="T81" s="463">
        <f>SUMIF('Steel First'!$D:$D,'Asia Monthly'!$D81,'Steel First'!BU:BU)/COUNTIF('Steel First'!$D:$D,'Asia Monthly'!$D81)</f>
        <v>0</v>
      </c>
      <c r="U81" s="130"/>
      <c r="V81" s="464"/>
      <c r="W81" s="674"/>
      <c r="X81" s="726"/>
      <c r="Y81" s="729"/>
      <c r="AG81" s="722">
        <f t="shared" si="3"/>
        <v>0</v>
      </c>
      <c r="AH81" s="463"/>
      <c r="AN81" s="99" t="str">
        <f>_xll.GetPrice($AN$5,"MonthlyAverage","MID",$A81)</f>
        <v>#N/A No price available for MonthlyAverage before 30/11/2020</v>
      </c>
      <c r="AO81" s="99" t="str">
        <f>_xll.GetPrice($AO$5,"MonthlyAverage","MID",$A81)</f>
        <v>#N/A No price available for MonthlyAverage before 31/08/2018</v>
      </c>
      <c r="AQ81" s="99"/>
    </row>
    <row r="82" spans="1:43">
      <c r="A82" s="150">
        <v>39203</v>
      </c>
      <c r="B82" s="150">
        <f t="shared" si="4"/>
        <v>5</v>
      </c>
      <c r="C82" s="150">
        <f t="shared" si="5"/>
        <v>2007</v>
      </c>
      <c r="D82" s="150" t="str">
        <f t="shared" si="6"/>
        <v>52007</v>
      </c>
      <c r="E82" s="463">
        <v>2290</v>
      </c>
      <c r="F82" s="494">
        <f>SUMIF('Steel First'!$D:$D,'Asia Monthly'!$D82,'Steel First'!BB:BB)/COUNTIF('Steel First'!$D:$D,'Asia Monthly'!$D82)</f>
        <v>0</v>
      </c>
      <c r="G82" s="463">
        <f>SUMIF('Steel First'!$D:$D,'Asia Monthly'!$D82,'Steel First'!BE:BE)/COUNTIF('Steel First'!$D:$D,'Asia Monthly'!$D82)</f>
        <v>0</v>
      </c>
      <c r="H82" s="722">
        <f t="shared" si="7"/>
        <v>40</v>
      </c>
      <c r="I82" s="725">
        <f>SUMIF('Steel First'!$D:$D,'Asia Monthly'!$D82,'Steel First'!BG:BG)/COUNTIF('Steel First'!$D:$D,'Asia Monthly'!$D82)</f>
        <v>34562.5</v>
      </c>
      <c r="J82" s="725">
        <f>SUMIF('Steel First'!$D:$D,'Asia Monthly'!$D82,'Steel First'!BH:BH)/COUNTIF('Steel First'!$D:$D,'Asia Monthly'!$D82)</f>
        <v>37875</v>
      </c>
      <c r="K82" s="725">
        <f>SUMIF('Steel First'!$D:$D,'Asia Monthly'!$D82,'Steel First'!BI:BI)/COUNTIF('Steel First'!$D:$D,'Asia Monthly'!$D82)</f>
        <v>35625</v>
      </c>
      <c r="L82" s="725"/>
      <c r="M82" s="725">
        <f>SUMIF('Steel First'!$D:$D,'Asia Monthly'!$D82,'Steel First'!BP:BP)/COUNTIF('Steel First'!$D:$D,'Asia Monthly'!$D82)</f>
        <v>0</v>
      </c>
      <c r="N82" s="725">
        <f>SUMIF('Steel First'!$D:$D,'Asia Monthly'!$D82,'Steel First'!BK:BK)/COUNTIF('Steel First'!$D:$D,'Asia Monthly'!$D82)</f>
        <v>356.5</v>
      </c>
      <c r="O82" s="727">
        <v>400</v>
      </c>
      <c r="P82" s="489"/>
      <c r="Q82" s="463"/>
      <c r="R82" s="463">
        <f>SUMIF('Steel First'!$D:$D,'Asia Monthly'!$D82,'Steel First'!BS:BS)/COUNTIF('Steel First'!$D:$D,'Asia Monthly'!$D82)</f>
        <v>0</v>
      </c>
      <c r="S82" s="463">
        <f>SUMIF('Steel First'!$D:$D,'Asia Monthly'!$D82,'Steel First'!BT:BT)/COUNTIF('Steel First'!$D:$D,'Asia Monthly'!$D82)</f>
        <v>0</v>
      </c>
      <c r="T82" s="463">
        <f>SUMIF('Steel First'!$D:$D,'Asia Monthly'!$D82,'Steel First'!BU:BU)/COUNTIF('Steel First'!$D:$D,'Asia Monthly'!$D82)</f>
        <v>0</v>
      </c>
      <c r="U82" s="130"/>
      <c r="V82" s="464"/>
      <c r="W82" s="674"/>
      <c r="X82" s="726"/>
      <c r="Y82" s="729"/>
      <c r="AG82" s="722">
        <f t="shared" si="3"/>
        <v>80</v>
      </c>
      <c r="AH82" s="463"/>
      <c r="AN82" s="99" t="str">
        <f>_xll.GetPrice($AN$5,"MonthlyAverage","MID",$A82)</f>
        <v>#N/A No price available for MonthlyAverage before 30/11/2020</v>
      </c>
      <c r="AO82" s="99" t="str">
        <f>_xll.GetPrice($AO$5,"MonthlyAverage","MID",$A82)</f>
        <v>#N/A No price available for MonthlyAverage before 31/08/2018</v>
      </c>
      <c r="AQ82" s="99"/>
    </row>
    <row r="83" spans="1:43">
      <c r="A83" s="150">
        <v>39234</v>
      </c>
      <c r="B83" s="150">
        <f t="shared" si="4"/>
        <v>6</v>
      </c>
      <c r="C83" s="150">
        <f t="shared" si="5"/>
        <v>2007</v>
      </c>
      <c r="D83" s="150" t="str">
        <f t="shared" si="6"/>
        <v>62007</v>
      </c>
      <c r="E83" s="463">
        <v>2350</v>
      </c>
      <c r="F83" s="494">
        <f>SUMIF('Steel First'!$D:$D,'Asia Monthly'!$D83,'Steel First'!BB:BB)/COUNTIF('Steel First'!$D:$D,'Asia Monthly'!$D83)</f>
        <v>0</v>
      </c>
      <c r="G83" s="463">
        <f>SUMIF('Steel First'!$D:$D,'Asia Monthly'!$D83,'Steel First'!BE:BE)/COUNTIF('Steel First'!$D:$D,'Asia Monthly'!$D83)</f>
        <v>0</v>
      </c>
      <c r="H83" s="722">
        <f t="shared" si="7"/>
        <v>40</v>
      </c>
      <c r="I83" s="725">
        <f>SUMIF('Steel First'!$D:$D,'Asia Monthly'!$D83,'Steel First'!BG:BG)/COUNTIF('Steel First'!$D:$D,'Asia Monthly'!$D83)</f>
        <v>33312.5</v>
      </c>
      <c r="J83" s="725">
        <f>SUMIF('Steel First'!$D:$D,'Asia Monthly'!$D83,'Steel First'!BH:BH)/COUNTIF('Steel First'!$D:$D,'Asia Monthly'!$D83)</f>
        <v>35312.5</v>
      </c>
      <c r="K83" s="725">
        <f>SUMIF('Steel First'!$D:$D,'Asia Monthly'!$D83,'Steel First'!BI:BI)/COUNTIF('Steel First'!$D:$D,'Asia Monthly'!$D83)</f>
        <v>35437.5</v>
      </c>
      <c r="L83" s="725"/>
      <c r="M83" s="725">
        <f>SUMIF('Steel First'!$D:$D,'Asia Monthly'!$D83,'Steel First'!BP:BP)/COUNTIF('Steel First'!$D:$D,'Asia Monthly'!$D83)</f>
        <v>0</v>
      </c>
      <c r="N83" s="725">
        <f>SUMIF('Steel First'!$D:$D,'Asia Monthly'!$D83,'Steel First'!BK:BK)/COUNTIF('Steel First'!$D:$D,'Asia Monthly'!$D83)</f>
        <v>355</v>
      </c>
      <c r="O83" s="727">
        <v>395</v>
      </c>
      <c r="P83" s="489"/>
      <c r="Q83" s="463"/>
      <c r="R83" s="463">
        <f>SUMIF('Steel First'!$D:$D,'Asia Monthly'!$D83,'Steel First'!BS:BS)/COUNTIF('Steel First'!$D:$D,'Asia Monthly'!$D83)</f>
        <v>0</v>
      </c>
      <c r="S83" s="463">
        <f>SUMIF('Steel First'!$D:$D,'Asia Monthly'!$D83,'Steel First'!BT:BT)/COUNTIF('Steel First'!$D:$D,'Asia Monthly'!$D83)</f>
        <v>0</v>
      </c>
      <c r="T83" s="463">
        <f>SUMIF('Steel First'!$D:$D,'Asia Monthly'!$D83,'Steel First'!BU:BU)/COUNTIF('Steel First'!$D:$D,'Asia Monthly'!$D83)</f>
        <v>0</v>
      </c>
      <c r="U83" s="130"/>
      <c r="V83" s="464"/>
      <c r="W83" s="674"/>
      <c r="X83" s="726"/>
      <c r="Y83" s="729"/>
      <c r="AG83" s="722">
        <f t="shared" si="3"/>
        <v>60</v>
      </c>
      <c r="AH83" s="463"/>
      <c r="AN83" s="99" t="str">
        <f>_xll.GetPrice($AN$5,"MonthlyAverage","MID",$A83)</f>
        <v>#N/A No price available for MonthlyAverage before 30/11/2020</v>
      </c>
      <c r="AO83" s="99" t="str">
        <f>_xll.GetPrice($AO$5,"MonthlyAverage","MID",$A83)</f>
        <v>#N/A No price available for MonthlyAverage before 31/08/2018</v>
      </c>
      <c r="AQ83" s="99"/>
    </row>
    <row r="84" spans="1:43">
      <c r="A84" s="150">
        <v>39264</v>
      </c>
      <c r="B84" s="150">
        <f t="shared" si="4"/>
        <v>7</v>
      </c>
      <c r="C84" s="150">
        <f t="shared" si="5"/>
        <v>2007</v>
      </c>
      <c r="D84" s="150" t="str">
        <f t="shared" si="6"/>
        <v>72007</v>
      </c>
      <c r="E84" s="463">
        <v>2310</v>
      </c>
      <c r="F84" s="494">
        <f>SUMIF('Steel First'!$D:$D,'Asia Monthly'!$D84,'Steel First'!BB:BB)/COUNTIF('Steel First'!$D:$D,'Asia Monthly'!$D84)</f>
        <v>0</v>
      </c>
      <c r="G84" s="463">
        <f>SUMIF('Steel First'!$D:$D,'Asia Monthly'!$D84,'Steel First'!BE:BE)/COUNTIF('Steel First'!$D:$D,'Asia Monthly'!$D84)</f>
        <v>0</v>
      </c>
      <c r="H84" s="722">
        <f t="shared" si="7"/>
        <v>40</v>
      </c>
      <c r="I84" s="725">
        <f>SUMIF('Steel First'!$D:$D,'Asia Monthly'!$D84,'Steel First'!BG:BG)/COUNTIF('Steel First'!$D:$D,'Asia Monthly'!$D84)</f>
        <v>35700</v>
      </c>
      <c r="J84" s="725">
        <f>SUMIF('Steel First'!$D:$D,'Asia Monthly'!$D84,'Steel First'!BH:BH)/COUNTIF('Steel First'!$D:$D,'Asia Monthly'!$D84)</f>
        <v>36900</v>
      </c>
      <c r="K84" s="725">
        <f>SUMIF('Steel First'!$D:$D,'Asia Monthly'!$D84,'Steel First'!BI:BI)/COUNTIF('Steel First'!$D:$D,'Asia Monthly'!$D84)</f>
        <v>36480</v>
      </c>
      <c r="L84" s="725"/>
      <c r="M84" s="725">
        <f>SUMIF('Steel First'!$D:$D,'Asia Monthly'!$D84,'Steel First'!BP:BP)/COUNTIF('Steel First'!$D:$D,'Asia Monthly'!$D84)</f>
        <v>0</v>
      </c>
      <c r="N84" s="725">
        <f>SUMIF('Steel First'!$D:$D,'Asia Monthly'!$D84,'Steel First'!BK:BK)/COUNTIF('Steel First'!$D:$D,'Asia Monthly'!$D84)</f>
        <v>350.8</v>
      </c>
      <c r="O84" s="727">
        <v>395</v>
      </c>
      <c r="P84" s="489"/>
      <c r="Q84" s="463"/>
      <c r="R84" s="463">
        <f>SUMIF('Steel First'!$D:$D,'Asia Monthly'!$D84,'Steel First'!BS:BS)/COUNTIF('Steel First'!$D:$D,'Asia Monthly'!$D84)</f>
        <v>0</v>
      </c>
      <c r="S84" s="463">
        <f>SUMIF('Steel First'!$D:$D,'Asia Monthly'!$D84,'Steel First'!BT:BT)/COUNTIF('Steel First'!$D:$D,'Asia Monthly'!$D84)</f>
        <v>0</v>
      </c>
      <c r="T84" s="463">
        <f>SUMIF('Steel First'!$D:$D,'Asia Monthly'!$D84,'Steel First'!BU:BU)/COUNTIF('Steel First'!$D:$D,'Asia Monthly'!$D84)</f>
        <v>0</v>
      </c>
      <c r="U84" s="130"/>
      <c r="V84" s="464"/>
      <c r="W84" s="674"/>
      <c r="X84" s="726"/>
      <c r="Y84" s="729"/>
      <c r="AG84" s="722">
        <f t="shared" si="3"/>
        <v>-40</v>
      </c>
      <c r="AH84" s="463"/>
      <c r="AN84" s="99" t="str">
        <f>_xll.GetPrice($AN$5,"MonthlyAverage","MID",$A84)</f>
        <v>#N/A No price available for MonthlyAverage before 30/11/2020</v>
      </c>
      <c r="AO84" s="99" t="str">
        <f>_xll.GetPrice($AO$5,"MonthlyAverage","MID",$A84)</f>
        <v>#N/A No price available for MonthlyAverage before 31/08/2018</v>
      </c>
      <c r="AQ84" s="99"/>
    </row>
    <row r="85" spans="1:43">
      <c r="A85" s="150">
        <v>39295</v>
      </c>
      <c r="B85" s="150">
        <f t="shared" si="4"/>
        <v>8</v>
      </c>
      <c r="C85" s="150">
        <f t="shared" si="5"/>
        <v>2007</v>
      </c>
      <c r="D85" s="150" t="str">
        <f t="shared" si="6"/>
        <v>82007</v>
      </c>
      <c r="E85" s="463">
        <v>2430</v>
      </c>
      <c r="F85" s="494">
        <f>SUMIF('Steel First'!$D:$D,'Asia Monthly'!$D85,'Steel First'!BB:BB)/COUNTIF('Steel First'!$D:$D,'Asia Monthly'!$D85)</f>
        <v>0</v>
      </c>
      <c r="G85" s="463">
        <f>SUMIF('Steel First'!$D:$D,'Asia Monthly'!$D85,'Steel First'!BE:BE)/COUNTIF('Steel First'!$D:$D,'Asia Monthly'!$D85)</f>
        <v>0</v>
      </c>
      <c r="H85" s="722">
        <f t="shared" si="7"/>
        <v>40</v>
      </c>
      <c r="I85" s="725">
        <f>SUMIF('Steel First'!$D:$D,'Asia Monthly'!$D85,'Steel First'!BG:BG)/COUNTIF('Steel First'!$D:$D,'Asia Monthly'!$D85)</f>
        <v>36125</v>
      </c>
      <c r="J85" s="725">
        <f>SUMIF('Steel First'!$D:$D,'Asia Monthly'!$D85,'Steel First'!BH:BH)/COUNTIF('Steel First'!$D:$D,'Asia Monthly'!$D85)</f>
        <v>38750</v>
      </c>
      <c r="K85" s="725">
        <f>SUMIF('Steel First'!$D:$D,'Asia Monthly'!$D85,'Steel First'!BI:BI)/COUNTIF('Steel First'!$D:$D,'Asia Monthly'!$D85)</f>
        <v>37625</v>
      </c>
      <c r="L85" s="725"/>
      <c r="M85" s="725">
        <f>SUMIF('Steel First'!$D:$D,'Asia Monthly'!$D85,'Steel First'!BP:BP)/COUNTIF('Steel First'!$D:$D,'Asia Monthly'!$D85)</f>
        <v>0</v>
      </c>
      <c r="N85" s="725">
        <f>SUMIF('Steel First'!$D:$D,'Asia Monthly'!$D85,'Steel First'!BK:BK)/COUNTIF('Steel First'!$D:$D,'Asia Monthly'!$D85)</f>
        <v>354</v>
      </c>
      <c r="O85" s="727">
        <v>395</v>
      </c>
      <c r="P85" s="489"/>
      <c r="Q85" s="463"/>
      <c r="R85" s="463">
        <f>SUMIF('Steel First'!$D:$D,'Asia Monthly'!$D85,'Steel First'!BS:BS)/COUNTIF('Steel First'!$D:$D,'Asia Monthly'!$D85)</f>
        <v>0</v>
      </c>
      <c r="S85" s="463">
        <f>SUMIF('Steel First'!$D:$D,'Asia Monthly'!$D85,'Steel First'!BT:BT)/COUNTIF('Steel First'!$D:$D,'Asia Monthly'!$D85)</f>
        <v>0</v>
      </c>
      <c r="T85" s="463">
        <f>SUMIF('Steel First'!$D:$D,'Asia Monthly'!$D85,'Steel First'!BU:BU)/COUNTIF('Steel First'!$D:$D,'Asia Monthly'!$D85)</f>
        <v>0</v>
      </c>
      <c r="U85" s="130"/>
      <c r="V85" s="464"/>
      <c r="W85" s="674"/>
      <c r="X85" s="726"/>
      <c r="Y85" s="729"/>
      <c r="AG85" s="722">
        <f t="shared" si="3"/>
        <v>120</v>
      </c>
      <c r="AH85" s="463"/>
      <c r="AN85" s="99" t="str">
        <f>_xll.GetPrice($AN$5,"MonthlyAverage","MID",$A85)</f>
        <v>#N/A No price available for MonthlyAverage before 30/11/2020</v>
      </c>
      <c r="AO85" s="99" t="str">
        <f>_xll.GetPrice($AO$5,"MonthlyAverage","MID",$A85)</f>
        <v>#N/A No price available for MonthlyAverage before 31/08/2018</v>
      </c>
      <c r="AQ85" s="99"/>
    </row>
    <row r="86" spans="1:43">
      <c r="A86" s="150">
        <v>39326</v>
      </c>
      <c r="B86" s="150">
        <f t="shared" si="4"/>
        <v>9</v>
      </c>
      <c r="C86" s="150">
        <f t="shared" si="5"/>
        <v>2007</v>
      </c>
      <c r="D86" s="150" t="str">
        <f t="shared" si="6"/>
        <v>92007</v>
      </c>
      <c r="E86" s="463">
        <v>2590</v>
      </c>
      <c r="F86" s="494">
        <f>SUMIF('Steel First'!$D:$D,'Asia Monthly'!$D86,'Steel First'!BB:BB)/COUNTIF('Steel First'!$D:$D,'Asia Monthly'!$D86)</f>
        <v>0</v>
      </c>
      <c r="G86" s="463">
        <f>SUMIF('Steel First'!$D:$D,'Asia Monthly'!$D86,'Steel First'!BE:BE)/COUNTIF('Steel First'!$D:$D,'Asia Monthly'!$D86)</f>
        <v>0</v>
      </c>
      <c r="H86" s="722">
        <f t="shared" si="7"/>
        <v>40</v>
      </c>
      <c r="I86" s="725">
        <f>SUMIF('Steel First'!$D:$D,'Asia Monthly'!$D86,'Steel First'!BG:BG)/COUNTIF('Steel First'!$D:$D,'Asia Monthly'!$D86)</f>
        <v>37562.5</v>
      </c>
      <c r="J86" s="725">
        <f>SUMIF('Steel First'!$D:$D,'Asia Monthly'!$D86,'Steel First'!BH:BH)/COUNTIF('Steel First'!$D:$D,'Asia Monthly'!$D86)</f>
        <v>38625</v>
      </c>
      <c r="K86" s="725">
        <f>SUMIF('Steel First'!$D:$D,'Asia Monthly'!$D86,'Steel First'!BI:BI)/COUNTIF('Steel First'!$D:$D,'Asia Monthly'!$D86)</f>
        <v>38750</v>
      </c>
      <c r="L86" s="725"/>
      <c r="M86" s="725">
        <f>SUMIF('Steel First'!$D:$D,'Asia Monthly'!$D86,'Steel First'!BP:BP)/COUNTIF('Steel First'!$D:$D,'Asia Monthly'!$D86)</f>
        <v>0</v>
      </c>
      <c r="N86" s="725">
        <f>SUMIF('Steel First'!$D:$D,'Asia Monthly'!$D86,'Steel First'!BK:BK)/COUNTIF('Steel First'!$D:$D,'Asia Monthly'!$D86)</f>
        <v>363.25</v>
      </c>
      <c r="O86" s="727">
        <v>440</v>
      </c>
      <c r="P86" s="489"/>
      <c r="Q86" s="463"/>
      <c r="R86" s="463">
        <f>SUMIF('Steel First'!$D:$D,'Asia Monthly'!$D86,'Steel First'!BS:BS)/COUNTIF('Steel First'!$D:$D,'Asia Monthly'!$D86)</f>
        <v>0</v>
      </c>
      <c r="S86" s="463">
        <f>SUMIF('Steel First'!$D:$D,'Asia Monthly'!$D86,'Steel First'!BT:BT)/COUNTIF('Steel First'!$D:$D,'Asia Monthly'!$D86)</f>
        <v>0</v>
      </c>
      <c r="T86" s="463">
        <f>SUMIF('Steel First'!$D:$D,'Asia Monthly'!$D86,'Steel First'!BU:BU)/COUNTIF('Steel First'!$D:$D,'Asia Monthly'!$D86)</f>
        <v>0</v>
      </c>
      <c r="U86" s="130"/>
      <c r="V86" s="464"/>
      <c r="W86" s="674"/>
      <c r="X86" s="726"/>
      <c r="Y86" s="729"/>
      <c r="AG86" s="722">
        <f t="shared" si="3"/>
        <v>160</v>
      </c>
      <c r="AH86" s="463"/>
      <c r="AN86" s="99" t="str">
        <f>_xll.GetPrice($AN$5,"MonthlyAverage","MID",$A86)</f>
        <v>#N/A No price available for MonthlyAverage before 30/11/2020</v>
      </c>
      <c r="AO86" s="99" t="str">
        <f>_xll.GetPrice($AO$5,"MonthlyAverage","MID",$A86)</f>
        <v>#N/A No price available for MonthlyAverage before 31/08/2018</v>
      </c>
      <c r="AQ86" s="99"/>
    </row>
    <row r="87" spans="1:43">
      <c r="A87" s="150">
        <v>39356</v>
      </c>
      <c r="B87" s="150">
        <f t="shared" si="4"/>
        <v>10</v>
      </c>
      <c r="C87" s="150">
        <f t="shared" si="5"/>
        <v>2007</v>
      </c>
      <c r="D87" s="150" t="str">
        <f t="shared" si="6"/>
        <v>102007</v>
      </c>
      <c r="E87" s="463">
        <v>2590</v>
      </c>
      <c r="F87" s="494">
        <f>SUMIF('Steel First'!$D:$D,'Asia Monthly'!$D87,'Steel First'!BB:BB)/COUNTIF('Steel First'!$D:$D,'Asia Monthly'!$D87)</f>
        <v>0</v>
      </c>
      <c r="G87" s="463">
        <f>SUMIF('Steel First'!$D:$D,'Asia Monthly'!$D87,'Steel First'!BE:BE)/COUNTIF('Steel First'!$D:$D,'Asia Monthly'!$D87)</f>
        <v>0</v>
      </c>
      <c r="H87" s="722">
        <f t="shared" si="7"/>
        <v>40</v>
      </c>
      <c r="I87" s="725">
        <f>SUMIF('Steel First'!$D:$D,'Asia Monthly'!$D87,'Steel First'!BG:BG)/COUNTIF('Steel First'!$D:$D,'Asia Monthly'!$D87)</f>
        <v>38800</v>
      </c>
      <c r="J87" s="725">
        <f>SUMIF('Steel First'!$D:$D,'Asia Monthly'!$D87,'Steel First'!BH:BH)/COUNTIF('Steel First'!$D:$D,'Asia Monthly'!$D87)</f>
        <v>39500</v>
      </c>
      <c r="K87" s="725">
        <f>SUMIF('Steel First'!$D:$D,'Asia Monthly'!$D87,'Steel First'!BI:BI)/COUNTIF('Steel First'!$D:$D,'Asia Monthly'!$D87)</f>
        <v>38700</v>
      </c>
      <c r="L87" s="725"/>
      <c r="M87" s="725">
        <f>SUMIF('Steel First'!$D:$D,'Asia Monthly'!$D87,'Steel First'!BP:BP)/COUNTIF('Steel First'!$D:$D,'Asia Monthly'!$D87)</f>
        <v>0</v>
      </c>
      <c r="N87" s="725">
        <f>SUMIF('Steel First'!$D:$D,'Asia Monthly'!$D87,'Steel First'!BK:BK)/COUNTIF('Steel First'!$D:$D,'Asia Monthly'!$D87)</f>
        <v>372.2</v>
      </c>
      <c r="O87" s="727">
        <v>447</v>
      </c>
      <c r="P87" s="489"/>
      <c r="Q87" s="463"/>
      <c r="R87" s="463">
        <f>SUMIF('Steel First'!$D:$D,'Asia Monthly'!$D87,'Steel First'!BS:BS)/COUNTIF('Steel First'!$D:$D,'Asia Monthly'!$D87)</f>
        <v>0</v>
      </c>
      <c r="S87" s="463">
        <f>SUMIF('Steel First'!$D:$D,'Asia Monthly'!$D87,'Steel First'!BT:BT)/COUNTIF('Steel First'!$D:$D,'Asia Monthly'!$D87)</f>
        <v>0</v>
      </c>
      <c r="T87" s="463">
        <f>SUMIF('Steel First'!$D:$D,'Asia Monthly'!$D87,'Steel First'!BU:BU)/COUNTIF('Steel First'!$D:$D,'Asia Monthly'!$D87)</f>
        <v>0</v>
      </c>
      <c r="U87" s="130"/>
      <c r="V87" s="464"/>
      <c r="W87" s="674"/>
      <c r="X87" s="726"/>
      <c r="Y87" s="729"/>
      <c r="AG87" s="722">
        <f t="shared" si="3"/>
        <v>0</v>
      </c>
      <c r="AH87" s="463"/>
      <c r="AN87" s="99" t="str">
        <f>_xll.GetPrice($AN$5,"MonthlyAverage","MID",$A87)</f>
        <v>#N/A No price available for MonthlyAverage before 30/11/2020</v>
      </c>
      <c r="AO87" s="99" t="str">
        <f>_xll.GetPrice($AO$5,"MonthlyAverage","MID",$A87)</f>
        <v>#N/A No price available for MonthlyAverage before 31/08/2018</v>
      </c>
      <c r="AQ87" s="99"/>
    </row>
    <row r="88" spans="1:43">
      <c r="A88" s="150">
        <v>39387</v>
      </c>
      <c r="B88" s="150">
        <f t="shared" si="4"/>
        <v>11</v>
      </c>
      <c r="C88" s="150">
        <f t="shared" si="5"/>
        <v>2007</v>
      </c>
      <c r="D88" s="150" t="str">
        <f t="shared" si="6"/>
        <v>112007</v>
      </c>
      <c r="E88" s="463">
        <v>2720</v>
      </c>
      <c r="F88" s="494">
        <f>SUMIF('Steel First'!$D:$D,'Asia Monthly'!$D88,'Steel First'!BB:BB)/COUNTIF('Steel First'!$D:$D,'Asia Monthly'!$D88)</f>
        <v>0</v>
      </c>
      <c r="G88" s="463">
        <f>SUMIF('Steel First'!$D:$D,'Asia Monthly'!$D88,'Steel First'!BE:BE)/COUNTIF('Steel First'!$D:$D,'Asia Monthly'!$D88)</f>
        <v>0</v>
      </c>
      <c r="H88" s="722">
        <f t="shared" si="7"/>
        <v>40</v>
      </c>
      <c r="I88" s="725">
        <f>SUMIF('Steel First'!$D:$D,'Asia Monthly'!$D88,'Steel First'!BG:BG)/COUNTIF('Steel First'!$D:$D,'Asia Monthly'!$D88)</f>
        <v>36062.5</v>
      </c>
      <c r="J88" s="725">
        <f>SUMIF('Steel First'!$D:$D,'Asia Monthly'!$D88,'Steel First'!BH:BH)/COUNTIF('Steel First'!$D:$D,'Asia Monthly'!$D88)</f>
        <v>38437.5</v>
      </c>
      <c r="K88" s="725">
        <f>SUMIF('Steel First'!$D:$D,'Asia Monthly'!$D88,'Steel First'!BI:BI)/COUNTIF('Steel First'!$D:$D,'Asia Monthly'!$D88)</f>
        <v>36750</v>
      </c>
      <c r="L88" s="725"/>
      <c r="M88" s="725">
        <f>SUMIF('Steel First'!$D:$D,'Asia Monthly'!$D88,'Steel First'!BP:BP)/COUNTIF('Steel First'!$D:$D,'Asia Monthly'!$D88)</f>
        <v>0</v>
      </c>
      <c r="N88" s="725">
        <f>SUMIF('Steel First'!$D:$D,'Asia Monthly'!$D88,'Steel First'!BK:BK)/COUNTIF('Steel First'!$D:$D,'Asia Monthly'!$D88)</f>
        <v>370</v>
      </c>
      <c r="O88" s="727">
        <v>445</v>
      </c>
      <c r="P88" s="489"/>
      <c r="Q88" s="463"/>
      <c r="R88" s="463">
        <f>SUMIF('Steel First'!$D:$D,'Asia Monthly'!$D88,'Steel First'!BS:BS)/COUNTIF('Steel First'!$D:$D,'Asia Monthly'!$D88)</f>
        <v>0</v>
      </c>
      <c r="S88" s="463">
        <f>SUMIF('Steel First'!$D:$D,'Asia Monthly'!$D88,'Steel First'!BT:BT)/COUNTIF('Steel First'!$D:$D,'Asia Monthly'!$D88)</f>
        <v>0</v>
      </c>
      <c r="T88" s="463">
        <f>SUMIF('Steel First'!$D:$D,'Asia Monthly'!$D88,'Steel First'!BU:BU)/COUNTIF('Steel First'!$D:$D,'Asia Monthly'!$D88)</f>
        <v>0</v>
      </c>
      <c r="U88" s="130"/>
      <c r="V88" s="464"/>
      <c r="W88" s="674"/>
      <c r="X88" s="726"/>
      <c r="Y88" s="729"/>
      <c r="AG88" s="722">
        <f t="shared" si="3"/>
        <v>130</v>
      </c>
      <c r="AH88" s="463"/>
      <c r="AN88" s="99" t="str">
        <f>_xll.GetPrice($AN$5,"MonthlyAverage","MID",$A88)</f>
        <v>#N/A No price available for MonthlyAverage before 30/11/2020</v>
      </c>
      <c r="AO88" s="99" t="str">
        <f>_xll.GetPrice($AO$5,"MonthlyAverage","MID",$A88)</f>
        <v>#N/A No price available for MonthlyAverage before 31/08/2018</v>
      </c>
      <c r="AQ88" s="99"/>
    </row>
    <row r="89" spans="1:43">
      <c r="A89" s="150">
        <v>39417</v>
      </c>
      <c r="B89" s="150">
        <f t="shared" si="4"/>
        <v>12</v>
      </c>
      <c r="C89" s="150">
        <f t="shared" si="5"/>
        <v>2007</v>
      </c>
      <c r="D89" s="150" t="str">
        <f t="shared" si="6"/>
        <v>122007</v>
      </c>
      <c r="E89" s="463">
        <v>2910</v>
      </c>
      <c r="F89" s="494">
        <f>SUMIF('Steel First'!$D:$D,'Asia Monthly'!$D89,'Steel First'!BB:BB)/COUNTIF('Steel First'!$D:$D,'Asia Monthly'!$D89)</f>
        <v>0</v>
      </c>
      <c r="G89" s="463">
        <f>SUMIF('Steel First'!$D:$D,'Asia Monthly'!$D89,'Steel First'!BE:BE)/COUNTIF('Steel First'!$D:$D,'Asia Monthly'!$D89)</f>
        <v>0</v>
      </c>
      <c r="H89" s="722">
        <f t="shared" si="7"/>
        <v>40</v>
      </c>
      <c r="I89" s="725">
        <f>SUMIF('Steel First'!$D:$D,'Asia Monthly'!$D89,'Steel First'!BG:BG)/COUNTIF('Steel First'!$D:$D,'Asia Monthly'!$D89)</f>
        <v>37400</v>
      </c>
      <c r="J89" s="725">
        <f>SUMIF('Steel First'!$D:$D,'Asia Monthly'!$D89,'Steel First'!BH:BH)/COUNTIF('Steel First'!$D:$D,'Asia Monthly'!$D89)</f>
        <v>39400</v>
      </c>
      <c r="K89" s="725">
        <f>SUMIF('Steel First'!$D:$D,'Asia Monthly'!$D89,'Steel First'!BI:BI)/COUNTIF('Steel First'!$D:$D,'Asia Monthly'!$D89)</f>
        <v>37450</v>
      </c>
      <c r="L89" s="725"/>
      <c r="M89" s="725">
        <f>SUMIF('Steel First'!$D:$D,'Asia Monthly'!$D89,'Steel First'!BP:BP)/COUNTIF('Steel First'!$D:$D,'Asia Monthly'!$D89)</f>
        <v>0</v>
      </c>
      <c r="N89" s="725">
        <f>SUMIF('Steel First'!$D:$D,'Asia Monthly'!$D89,'Steel First'!BK:BK)/COUNTIF('Steel First'!$D:$D,'Asia Monthly'!$D89)</f>
        <v>386</v>
      </c>
      <c r="O89" s="727">
        <v>445</v>
      </c>
      <c r="P89" s="489"/>
      <c r="Q89" s="463"/>
      <c r="R89" s="463">
        <f>SUMIF('Steel First'!$D:$D,'Asia Monthly'!$D89,'Steel First'!BS:BS)/COUNTIF('Steel First'!$D:$D,'Asia Monthly'!$D89)</f>
        <v>0</v>
      </c>
      <c r="S89" s="463">
        <f>SUMIF('Steel First'!$D:$D,'Asia Monthly'!$D89,'Steel First'!BT:BT)/COUNTIF('Steel First'!$D:$D,'Asia Monthly'!$D89)</f>
        <v>0</v>
      </c>
      <c r="T89" s="463">
        <f>SUMIF('Steel First'!$D:$D,'Asia Monthly'!$D89,'Steel First'!BU:BU)/COUNTIF('Steel First'!$D:$D,'Asia Monthly'!$D89)</f>
        <v>0</v>
      </c>
      <c r="U89" s="130"/>
      <c r="V89" s="464"/>
      <c r="W89" s="674"/>
      <c r="X89" s="726"/>
      <c r="Y89" s="729"/>
      <c r="AG89" s="722">
        <f t="shared" si="3"/>
        <v>190</v>
      </c>
      <c r="AH89" s="463"/>
      <c r="AN89" s="99" t="str">
        <f>_xll.GetPrice($AN$5,"MonthlyAverage","MID",$A89)</f>
        <v>#N/A No price available for MonthlyAverage before 30/11/2020</v>
      </c>
      <c r="AO89" s="99" t="str">
        <f>_xll.GetPrice($AO$5,"MonthlyAverage","MID",$A89)</f>
        <v>#N/A No price available for MonthlyAverage before 31/08/2018</v>
      </c>
      <c r="AQ89" s="99"/>
    </row>
    <row r="90" spans="1:43">
      <c r="A90" s="150">
        <v>39448</v>
      </c>
      <c r="B90" s="150">
        <f t="shared" si="4"/>
        <v>1</v>
      </c>
      <c r="C90" s="150">
        <f t="shared" si="5"/>
        <v>2008</v>
      </c>
      <c r="D90" s="150" t="str">
        <f t="shared" si="6"/>
        <v>12008</v>
      </c>
      <c r="E90" s="463">
        <v>3050</v>
      </c>
      <c r="F90" s="494">
        <f>SUMIF('Steel First'!$D:$D,'Asia Monthly'!$D90,'Steel First'!BB:BB)/COUNTIF('Steel First'!$D:$D,'Asia Monthly'!$D90)</f>
        <v>0</v>
      </c>
      <c r="G90" s="463">
        <f>SUMIF('Steel First'!$D:$D,'Asia Monthly'!$D90,'Steel First'!BE:BE)/COUNTIF('Steel First'!$D:$D,'Asia Monthly'!$D90)</f>
        <v>0</v>
      </c>
      <c r="H90" s="722">
        <f t="shared" si="7"/>
        <v>40</v>
      </c>
      <c r="I90" s="725">
        <f>SUMIF('Steel First'!$D:$D,'Asia Monthly'!$D90,'Steel First'!BG:BG)/COUNTIF('Steel First'!$D:$D,'Asia Monthly'!$D90)</f>
        <v>41000</v>
      </c>
      <c r="J90" s="725">
        <f>SUMIF('Steel First'!$D:$D,'Asia Monthly'!$D90,'Steel First'!BH:BH)/COUNTIF('Steel First'!$D:$D,'Asia Monthly'!$D90)</f>
        <v>42812.5</v>
      </c>
      <c r="K90" s="725">
        <f>SUMIF('Steel First'!$D:$D,'Asia Monthly'!$D90,'Steel First'!BI:BI)/COUNTIF('Steel First'!$D:$D,'Asia Monthly'!$D90)</f>
        <v>42812.5</v>
      </c>
      <c r="L90" s="725"/>
      <c r="M90" s="725">
        <f>SUMIF('Steel First'!$D:$D,'Asia Monthly'!$D90,'Steel First'!BP:BP)/COUNTIF('Steel First'!$D:$D,'Asia Monthly'!$D90)</f>
        <v>0</v>
      </c>
      <c r="N90" s="725">
        <f>SUMIF('Steel First'!$D:$D,'Asia Monthly'!$D90,'Steel First'!BK:BK)/COUNTIF('Steel First'!$D:$D,'Asia Monthly'!$D90)</f>
        <v>426.25</v>
      </c>
      <c r="O90" s="727">
        <v>460</v>
      </c>
      <c r="P90" s="489"/>
      <c r="Q90" s="463"/>
      <c r="R90" s="463">
        <f>SUMIF('Steel First'!$D:$D,'Asia Monthly'!$D90,'Steel First'!BS:BS)/COUNTIF('Steel First'!$D:$D,'Asia Monthly'!$D90)</f>
        <v>0</v>
      </c>
      <c r="S90" s="463">
        <f>SUMIF('Steel First'!$D:$D,'Asia Monthly'!$D90,'Steel First'!BT:BT)/COUNTIF('Steel First'!$D:$D,'Asia Monthly'!$D90)</f>
        <v>0</v>
      </c>
      <c r="T90" s="463">
        <f>SUMIF('Steel First'!$D:$D,'Asia Monthly'!$D90,'Steel First'!BU:BU)/COUNTIF('Steel First'!$D:$D,'Asia Monthly'!$D90)</f>
        <v>0</v>
      </c>
      <c r="U90" s="130"/>
      <c r="V90" s="464"/>
      <c r="W90" s="674"/>
      <c r="X90" s="726"/>
      <c r="Y90" s="729"/>
      <c r="AG90" s="722">
        <f t="shared" si="3"/>
        <v>140</v>
      </c>
      <c r="AH90" s="463"/>
      <c r="AN90" s="99" t="str">
        <f>_xll.GetPrice($AN$5,"MonthlyAverage","MID",$A90)</f>
        <v>#N/A No price available for MonthlyAverage before 30/11/2020</v>
      </c>
      <c r="AO90" s="99" t="str">
        <f>_xll.GetPrice($AO$5,"MonthlyAverage","MID",$A90)</f>
        <v>#N/A No price available for MonthlyAverage before 31/08/2018</v>
      </c>
      <c r="AQ90" s="99"/>
    </row>
    <row r="91" spans="1:43">
      <c r="A91" s="150">
        <v>39479</v>
      </c>
      <c r="B91" s="150">
        <f t="shared" si="4"/>
        <v>2</v>
      </c>
      <c r="C91" s="150">
        <f t="shared" si="5"/>
        <v>2008</v>
      </c>
      <c r="D91" s="150" t="str">
        <f t="shared" si="6"/>
        <v>22008</v>
      </c>
      <c r="E91" s="463">
        <v>3130</v>
      </c>
      <c r="F91" s="494">
        <f>SUMIF('Steel First'!$D:$D,'Asia Monthly'!$D91,'Steel First'!BB:BB)/COUNTIF('Steel First'!$D:$D,'Asia Monthly'!$D91)</f>
        <v>0</v>
      </c>
      <c r="G91" s="463">
        <f>SUMIF('Steel First'!$D:$D,'Asia Monthly'!$D91,'Steel First'!BE:BE)/COUNTIF('Steel First'!$D:$D,'Asia Monthly'!$D91)</f>
        <v>0</v>
      </c>
      <c r="H91" s="722">
        <f t="shared" si="7"/>
        <v>40</v>
      </c>
      <c r="I91" s="725">
        <f>SUMIF('Steel First'!$D:$D,'Asia Monthly'!$D91,'Steel First'!BG:BG)/COUNTIF('Steel First'!$D:$D,'Asia Monthly'!$D91)</f>
        <v>43812.5</v>
      </c>
      <c r="J91" s="725">
        <f>SUMIF('Steel First'!$D:$D,'Asia Monthly'!$D91,'Steel First'!BH:BH)/COUNTIF('Steel First'!$D:$D,'Asia Monthly'!$D91)</f>
        <v>45687.5</v>
      </c>
      <c r="K91" s="725">
        <f>SUMIF('Steel First'!$D:$D,'Asia Monthly'!$D91,'Steel First'!BI:BI)/COUNTIF('Steel First'!$D:$D,'Asia Monthly'!$D91)</f>
        <v>45562.5</v>
      </c>
      <c r="L91" s="725"/>
      <c r="M91" s="725">
        <f>SUMIF('Steel First'!$D:$D,'Asia Monthly'!$D91,'Steel First'!BP:BP)/COUNTIF('Steel First'!$D:$D,'Asia Monthly'!$D91)</f>
        <v>0</v>
      </c>
      <c r="N91" s="725">
        <f>SUMIF('Steel First'!$D:$D,'Asia Monthly'!$D91,'Steel First'!BK:BK)/COUNTIF('Steel First'!$D:$D,'Asia Monthly'!$D91)</f>
        <v>475.25</v>
      </c>
      <c r="O91" s="727">
        <v>510</v>
      </c>
      <c r="P91" s="489"/>
      <c r="Q91" s="463"/>
      <c r="R91" s="463">
        <f>SUMIF('Steel First'!$D:$D,'Asia Monthly'!$D91,'Steel First'!BS:BS)/COUNTIF('Steel First'!$D:$D,'Asia Monthly'!$D91)</f>
        <v>0</v>
      </c>
      <c r="S91" s="463">
        <f>SUMIF('Steel First'!$D:$D,'Asia Monthly'!$D91,'Steel First'!BT:BT)/COUNTIF('Steel First'!$D:$D,'Asia Monthly'!$D91)</f>
        <v>0</v>
      </c>
      <c r="T91" s="463">
        <f>SUMIF('Steel First'!$D:$D,'Asia Monthly'!$D91,'Steel First'!BU:BU)/COUNTIF('Steel First'!$D:$D,'Asia Monthly'!$D91)</f>
        <v>0</v>
      </c>
      <c r="U91" s="130"/>
      <c r="V91" s="464"/>
      <c r="W91" s="674"/>
      <c r="X91" s="726"/>
      <c r="Y91" s="729"/>
      <c r="AG91" s="722">
        <f t="shared" si="3"/>
        <v>80</v>
      </c>
      <c r="AH91" s="463"/>
      <c r="AN91" s="99" t="str">
        <f>_xll.GetPrice($AN$5,"MonthlyAverage","MID",$A91)</f>
        <v>#N/A No price available for MonthlyAverage before 30/11/2020</v>
      </c>
      <c r="AO91" s="99" t="str">
        <f>_xll.GetPrice($AO$5,"MonthlyAverage","MID",$A91)</f>
        <v>#N/A No price available for MonthlyAverage before 31/08/2018</v>
      </c>
      <c r="AQ91" s="99"/>
    </row>
    <row r="92" spans="1:43">
      <c r="A92" s="150">
        <v>39508</v>
      </c>
      <c r="B92" s="150">
        <f t="shared" si="4"/>
        <v>3</v>
      </c>
      <c r="C92" s="150">
        <f t="shared" si="5"/>
        <v>2008</v>
      </c>
      <c r="D92" s="150" t="str">
        <f t="shared" si="6"/>
        <v>32008</v>
      </c>
      <c r="E92" s="463">
        <v>3350</v>
      </c>
      <c r="F92" s="494">
        <f>SUMIF('Steel First'!$D:$D,'Asia Monthly'!$D92,'Steel First'!BB:BB)/COUNTIF('Steel First'!$D:$D,'Asia Monthly'!$D92)</f>
        <v>0</v>
      </c>
      <c r="G92" s="463">
        <f>SUMIF('Steel First'!$D:$D,'Asia Monthly'!$D92,'Steel First'!BE:BE)/COUNTIF('Steel First'!$D:$D,'Asia Monthly'!$D92)</f>
        <v>0</v>
      </c>
      <c r="H92" s="722">
        <f t="shared" si="7"/>
        <v>40</v>
      </c>
      <c r="I92" s="725">
        <f>SUMIF('Steel First'!$D:$D,'Asia Monthly'!$D92,'Steel First'!BG:BG)/COUNTIF('Steel First'!$D:$D,'Asia Monthly'!$D92)</f>
        <v>51500</v>
      </c>
      <c r="J92" s="725">
        <f>SUMIF('Steel First'!$D:$D,'Asia Monthly'!$D92,'Steel First'!BH:BH)/COUNTIF('Steel First'!$D:$D,'Asia Monthly'!$D92)</f>
        <v>52050</v>
      </c>
      <c r="K92" s="725">
        <f>SUMIF('Steel First'!$D:$D,'Asia Monthly'!$D92,'Steel First'!BI:BI)/COUNTIF('Steel First'!$D:$D,'Asia Monthly'!$D92)</f>
        <v>52550</v>
      </c>
      <c r="L92" s="725"/>
      <c r="M92" s="725">
        <f>SUMIF('Steel First'!$D:$D,'Asia Monthly'!$D92,'Steel First'!BP:BP)/COUNTIF('Steel First'!$D:$D,'Asia Monthly'!$D92)</f>
        <v>0</v>
      </c>
      <c r="N92" s="725">
        <f>SUMIF('Steel First'!$D:$D,'Asia Monthly'!$D92,'Steel First'!BK:BK)/COUNTIF('Steel First'!$D:$D,'Asia Monthly'!$D92)</f>
        <v>519.20000000000005</v>
      </c>
      <c r="O92" s="727">
        <v>590</v>
      </c>
      <c r="P92" s="489"/>
      <c r="Q92" s="463"/>
      <c r="R92" s="463">
        <f>SUMIF('Steel First'!$D:$D,'Asia Monthly'!$D92,'Steel First'!BS:BS)/COUNTIF('Steel First'!$D:$D,'Asia Monthly'!$D92)</f>
        <v>0</v>
      </c>
      <c r="S92" s="463">
        <f>SUMIF('Steel First'!$D:$D,'Asia Monthly'!$D92,'Steel First'!BT:BT)/COUNTIF('Steel First'!$D:$D,'Asia Monthly'!$D92)</f>
        <v>0</v>
      </c>
      <c r="T92" s="463">
        <f>SUMIF('Steel First'!$D:$D,'Asia Monthly'!$D92,'Steel First'!BU:BU)/COUNTIF('Steel First'!$D:$D,'Asia Monthly'!$D92)</f>
        <v>0</v>
      </c>
      <c r="U92" s="130"/>
      <c r="V92" s="464"/>
      <c r="W92" s="674"/>
      <c r="X92" s="726"/>
      <c r="Y92" s="729"/>
      <c r="AG92" s="722">
        <f t="shared" si="3"/>
        <v>220</v>
      </c>
      <c r="AH92" s="463"/>
      <c r="AN92" s="99" t="str">
        <f>_xll.GetPrice($AN$5,"MonthlyAverage","MID",$A92)</f>
        <v>#N/A No price available for MonthlyAverage before 30/11/2020</v>
      </c>
      <c r="AO92" s="99" t="str">
        <f>_xll.GetPrice($AO$5,"MonthlyAverage","MID",$A92)</f>
        <v>#N/A No price available for MonthlyAverage before 31/08/2018</v>
      </c>
      <c r="AQ92" s="99"/>
    </row>
    <row r="93" spans="1:43">
      <c r="A93" s="150">
        <v>39539</v>
      </c>
      <c r="B93" s="150">
        <f t="shared" si="4"/>
        <v>4</v>
      </c>
      <c r="C93" s="150">
        <f t="shared" si="5"/>
        <v>2008</v>
      </c>
      <c r="D93" s="150" t="str">
        <f t="shared" si="6"/>
        <v>42008</v>
      </c>
      <c r="E93" s="463">
        <v>3530</v>
      </c>
      <c r="F93" s="494">
        <f>SUMIF('Steel First'!$D:$D,'Asia Monthly'!$D93,'Steel First'!BB:BB)/COUNTIF('Steel First'!$D:$D,'Asia Monthly'!$D93)</f>
        <v>0</v>
      </c>
      <c r="G93" s="463">
        <f>SUMIF('Steel First'!$D:$D,'Asia Monthly'!$D93,'Steel First'!BE:BE)/COUNTIF('Steel First'!$D:$D,'Asia Monthly'!$D93)</f>
        <v>0</v>
      </c>
      <c r="H93" s="722">
        <f t="shared" si="7"/>
        <v>40</v>
      </c>
      <c r="I93" s="725">
        <f>SUMIF('Steel First'!$D:$D,'Asia Monthly'!$D93,'Steel First'!BG:BG)/COUNTIF('Steel First'!$D:$D,'Asia Monthly'!$D93)</f>
        <v>57562.5</v>
      </c>
      <c r="J93" s="725">
        <f>SUMIF('Steel First'!$D:$D,'Asia Monthly'!$D93,'Steel First'!BH:BH)/COUNTIF('Steel First'!$D:$D,'Asia Monthly'!$D93)</f>
        <v>61143.75</v>
      </c>
      <c r="K93" s="725">
        <f>SUMIF('Steel First'!$D:$D,'Asia Monthly'!$D93,'Steel First'!BI:BI)/COUNTIF('Steel First'!$D:$D,'Asia Monthly'!$D93)</f>
        <v>59312.5</v>
      </c>
      <c r="L93" s="725"/>
      <c r="M93" s="725">
        <f>SUMIF('Steel First'!$D:$D,'Asia Monthly'!$D93,'Steel First'!BP:BP)/COUNTIF('Steel First'!$D:$D,'Asia Monthly'!$D93)</f>
        <v>0</v>
      </c>
      <c r="N93" s="725">
        <f>SUMIF('Steel First'!$D:$D,'Asia Monthly'!$D93,'Steel First'!BK:BK)/COUNTIF('Steel First'!$D:$D,'Asia Monthly'!$D93)</f>
        <v>631.5</v>
      </c>
      <c r="O93" s="727">
        <v>690</v>
      </c>
      <c r="P93" s="489"/>
      <c r="Q93" s="463"/>
      <c r="R93" s="463">
        <f>SUMIF('Steel First'!$D:$D,'Asia Monthly'!$D93,'Steel First'!BS:BS)/COUNTIF('Steel First'!$D:$D,'Asia Monthly'!$D93)</f>
        <v>0</v>
      </c>
      <c r="S93" s="463">
        <f>SUMIF('Steel First'!$D:$D,'Asia Monthly'!$D93,'Steel First'!BT:BT)/COUNTIF('Steel First'!$D:$D,'Asia Monthly'!$D93)</f>
        <v>0</v>
      </c>
      <c r="T93" s="463">
        <f>SUMIF('Steel First'!$D:$D,'Asia Monthly'!$D93,'Steel First'!BU:BU)/COUNTIF('Steel First'!$D:$D,'Asia Monthly'!$D93)</f>
        <v>0</v>
      </c>
      <c r="U93" s="130"/>
      <c r="V93" s="464"/>
      <c r="W93" s="674"/>
      <c r="X93" s="726"/>
      <c r="Y93" s="729"/>
      <c r="AG93" s="722">
        <f t="shared" si="3"/>
        <v>180</v>
      </c>
      <c r="AH93" s="463"/>
      <c r="AN93" s="99" t="str">
        <f>_xll.GetPrice($AN$5,"MonthlyAverage","MID",$A93)</f>
        <v>#N/A No price available for MonthlyAverage before 30/11/2020</v>
      </c>
      <c r="AO93" s="99" t="str">
        <f>_xll.GetPrice($AO$5,"MonthlyAverage","MID",$A93)</f>
        <v>#N/A No price available for MonthlyAverage before 31/08/2018</v>
      </c>
      <c r="AQ93" s="99"/>
    </row>
    <row r="94" spans="1:43">
      <c r="A94" s="150">
        <v>39569</v>
      </c>
      <c r="B94" s="150">
        <f t="shared" si="4"/>
        <v>5</v>
      </c>
      <c r="C94" s="150">
        <f t="shared" si="5"/>
        <v>2008</v>
      </c>
      <c r="D94" s="150" t="str">
        <f t="shared" si="6"/>
        <v>52008</v>
      </c>
      <c r="E94" s="463">
        <v>3690</v>
      </c>
      <c r="F94" s="494">
        <f>SUMIF('Steel First'!$D:$D,'Asia Monthly'!$D94,'Steel First'!BB:BB)/COUNTIF('Steel First'!$D:$D,'Asia Monthly'!$D94)</f>
        <v>0</v>
      </c>
      <c r="G94" s="463">
        <f>SUMIF('Steel First'!$D:$D,'Asia Monthly'!$D94,'Steel First'!BE:BE)/COUNTIF('Steel First'!$D:$D,'Asia Monthly'!$D94)</f>
        <v>0</v>
      </c>
      <c r="H94" s="722">
        <f t="shared" si="7"/>
        <v>40</v>
      </c>
      <c r="I94" s="725">
        <f>SUMIF('Steel First'!$D:$D,'Asia Monthly'!$D94,'Steel First'!BG:BG)/COUNTIF('Steel First'!$D:$D,'Asia Monthly'!$D94)</f>
        <v>62125</v>
      </c>
      <c r="J94" s="725">
        <f>SUMIF('Steel First'!$D:$D,'Asia Monthly'!$D94,'Steel First'!BH:BH)/COUNTIF('Steel First'!$D:$D,'Asia Monthly'!$D94)</f>
        <v>64750</v>
      </c>
      <c r="K94" s="725">
        <f>SUMIF('Steel First'!$D:$D,'Asia Monthly'!$D94,'Steel First'!BI:BI)/COUNTIF('Steel First'!$D:$D,'Asia Monthly'!$D94)</f>
        <v>64662.5</v>
      </c>
      <c r="L94" s="725"/>
      <c r="M94" s="725">
        <f>SUMIF('Steel First'!$D:$D,'Asia Monthly'!$D94,'Steel First'!BP:BP)/COUNTIF('Steel First'!$D:$D,'Asia Monthly'!$D94)</f>
        <v>0</v>
      </c>
      <c r="N94" s="725">
        <f>SUMIF('Steel First'!$D:$D,'Asia Monthly'!$D94,'Steel First'!BK:BK)/COUNTIF('Steel First'!$D:$D,'Asia Monthly'!$D94)</f>
        <v>712.5</v>
      </c>
      <c r="O94" s="727">
        <v>795</v>
      </c>
      <c r="P94" s="489"/>
      <c r="Q94" s="463"/>
      <c r="R94" s="463">
        <f>SUMIF('Steel First'!$D:$D,'Asia Monthly'!$D94,'Steel First'!BS:BS)/COUNTIF('Steel First'!$D:$D,'Asia Monthly'!$D94)</f>
        <v>0</v>
      </c>
      <c r="S94" s="463">
        <f>SUMIF('Steel First'!$D:$D,'Asia Monthly'!$D94,'Steel First'!BT:BT)/COUNTIF('Steel First'!$D:$D,'Asia Monthly'!$D94)</f>
        <v>0</v>
      </c>
      <c r="T94" s="463">
        <f>SUMIF('Steel First'!$D:$D,'Asia Monthly'!$D94,'Steel First'!BU:BU)/COUNTIF('Steel First'!$D:$D,'Asia Monthly'!$D94)</f>
        <v>0</v>
      </c>
      <c r="U94" s="130"/>
      <c r="V94" s="464"/>
      <c r="W94" s="674"/>
      <c r="X94" s="726"/>
      <c r="Y94" s="729"/>
      <c r="AG94" s="722">
        <f t="shared" si="3"/>
        <v>160</v>
      </c>
      <c r="AH94" s="463"/>
      <c r="AN94" s="99" t="str">
        <f>_xll.GetPrice($AN$5,"MonthlyAverage","MID",$A94)</f>
        <v>#N/A No price available for MonthlyAverage before 30/11/2020</v>
      </c>
      <c r="AO94" s="99" t="str">
        <f>_xll.GetPrice($AO$5,"MonthlyAverage","MID",$A94)</f>
        <v>#N/A No price available for MonthlyAverage before 31/08/2018</v>
      </c>
      <c r="AQ94" s="99"/>
    </row>
    <row r="95" spans="1:43">
      <c r="A95" s="150">
        <v>39600</v>
      </c>
      <c r="B95" s="150">
        <f t="shared" si="4"/>
        <v>6</v>
      </c>
      <c r="C95" s="150">
        <f t="shared" si="5"/>
        <v>2008</v>
      </c>
      <c r="D95" s="150" t="str">
        <f t="shared" si="6"/>
        <v>62008</v>
      </c>
      <c r="E95" s="463">
        <v>3850</v>
      </c>
      <c r="F95" s="494">
        <f>SUMIF('Steel First'!$D:$D,'Asia Monthly'!$D95,'Steel First'!BB:BB)/COUNTIF('Steel First'!$D:$D,'Asia Monthly'!$D95)</f>
        <v>0</v>
      </c>
      <c r="G95" s="463">
        <f>SUMIF('Steel First'!$D:$D,'Asia Monthly'!$D95,'Steel First'!BE:BE)/COUNTIF('Steel First'!$D:$D,'Asia Monthly'!$D95)</f>
        <v>0</v>
      </c>
      <c r="H95" s="722">
        <f t="shared" si="7"/>
        <v>40</v>
      </c>
      <c r="I95" s="725">
        <f>SUMIF('Steel First'!$D:$D,'Asia Monthly'!$D95,'Steel First'!BG:BG)/COUNTIF('Steel First'!$D:$D,'Asia Monthly'!$D95)</f>
        <v>66250</v>
      </c>
      <c r="J95" s="725">
        <f>SUMIF('Steel First'!$D:$D,'Asia Monthly'!$D95,'Steel First'!BH:BH)/COUNTIF('Steel First'!$D:$D,'Asia Monthly'!$D95)</f>
        <v>66850</v>
      </c>
      <c r="K95" s="725">
        <f>SUMIF('Steel First'!$D:$D,'Asia Monthly'!$D95,'Steel First'!BI:BI)/COUNTIF('Steel First'!$D:$D,'Asia Monthly'!$D95)</f>
        <v>66370</v>
      </c>
      <c r="L95" s="725"/>
      <c r="M95" s="725">
        <f>SUMIF('Steel First'!$D:$D,'Asia Monthly'!$D95,'Steel First'!BP:BP)/COUNTIF('Steel First'!$D:$D,'Asia Monthly'!$D95)</f>
        <v>0</v>
      </c>
      <c r="N95" s="725">
        <f>SUMIF('Steel First'!$D:$D,'Asia Monthly'!$D95,'Steel First'!BK:BK)/COUNTIF('Steel First'!$D:$D,'Asia Monthly'!$D95)</f>
        <v>730</v>
      </c>
      <c r="O95" s="727">
        <v>930</v>
      </c>
      <c r="P95" s="489"/>
      <c r="Q95" s="463"/>
      <c r="R95" s="463">
        <f>SUMIF('Steel First'!$D:$D,'Asia Monthly'!$D95,'Steel First'!BS:BS)/COUNTIF('Steel First'!$D:$D,'Asia Monthly'!$D95)</f>
        <v>0</v>
      </c>
      <c r="S95" s="463">
        <f>SUMIF('Steel First'!$D:$D,'Asia Monthly'!$D95,'Steel First'!BT:BT)/COUNTIF('Steel First'!$D:$D,'Asia Monthly'!$D95)</f>
        <v>0</v>
      </c>
      <c r="T95" s="463">
        <f>SUMIF('Steel First'!$D:$D,'Asia Monthly'!$D95,'Steel First'!BU:BU)/COUNTIF('Steel First'!$D:$D,'Asia Monthly'!$D95)</f>
        <v>0</v>
      </c>
      <c r="U95" s="130"/>
      <c r="V95" s="464"/>
      <c r="W95" s="674"/>
      <c r="X95" s="726"/>
      <c r="Y95" s="729"/>
      <c r="AG95" s="722">
        <f t="shared" si="3"/>
        <v>160</v>
      </c>
      <c r="AH95" s="463"/>
      <c r="AN95" s="99" t="str">
        <f>_xll.GetPrice($AN$5,"MonthlyAverage","MID",$A95)</f>
        <v>#N/A No price available for MonthlyAverage before 30/11/2020</v>
      </c>
      <c r="AO95" s="99" t="str">
        <f>_xll.GetPrice($AO$5,"MonthlyAverage","MID",$A95)</f>
        <v>#N/A No price available for MonthlyAverage before 31/08/2018</v>
      </c>
      <c r="AQ95" s="99"/>
    </row>
    <row r="96" spans="1:43">
      <c r="A96" s="150">
        <v>39630</v>
      </c>
      <c r="B96" s="150">
        <f t="shared" si="4"/>
        <v>7</v>
      </c>
      <c r="C96" s="150">
        <f t="shared" si="5"/>
        <v>2008</v>
      </c>
      <c r="D96" s="150" t="str">
        <f t="shared" si="6"/>
        <v>72008</v>
      </c>
      <c r="E96" s="463">
        <v>4030</v>
      </c>
      <c r="F96" s="494">
        <f>SUMIF('Steel First'!$D:$D,'Asia Monthly'!$D96,'Steel First'!BB:BB)/COUNTIF('Steel First'!$D:$D,'Asia Monthly'!$D96)</f>
        <v>0</v>
      </c>
      <c r="G96" s="463">
        <f>SUMIF('Steel First'!$D:$D,'Asia Monthly'!$D96,'Steel First'!BE:BE)/COUNTIF('Steel First'!$D:$D,'Asia Monthly'!$D96)</f>
        <v>0</v>
      </c>
      <c r="H96" s="722">
        <f t="shared" si="7"/>
        <v>40</v>
      </c>
      <c r="I96" s="725">
        <f>SUMIF('Steel First'!$D:$D,'Asia Monthly'!$D96,'Steel First'!BG:BG)/COUNTIF('Steel First'!$D:$D,'Asia Monthly'!$D96)</f>
        <v>68875</v>
      </c>
      <c r="J96" s="725">
        <f>SUMIF('Steel First'!$D:$D,'Asia Monthly'!$D96,'Steel First'!BH:BH)/COUNTIF('Steel First'!$D:$D,'Asia Monthly'!$D96)</f>
        <v>71875</v>
      </c>
      <c r="K96" s="725">
        <f>SUMIF('Steel First'!$D:$D,'Asia Monthly'!$D96,'Steel First'!BI:BI)/COUNTIF('Steel First'!$D:$D,'Asia Monthly'!$D96)</f>
        <v>67500</v>
      </c>
      <c r="L96" s="725"/>
      <c r="M96" s="725">
        <f>SUMIF('Steel First'!$D:$D,'Asia Monthly'!$D96,'Steel First'!BP:BP)/COUNTIF('Steel First'!$D:$D,'Asia Monthly'!$D96)</f>
        <v>0</v>
      </c>
      <c r="N96" s="725">
        <f>SUMIF('Steel First'!$D:$D,'Asia Monthly'!$D96,'Steel First'!BK:BK)/COUNTIF('Steel First'!$D:$D,'Asia Monthly'!$D96)</f>
        <v>717.375</v>
      </c>
      <c r="O96" s="727">
        <v>910</v>
      </c>
      <c r="P96" s="489"/>
      <c r="Q96" s="463"/>
      <c r="R96" s="463">
        <f>SUMIF('Steel First'!$D:$D,'Asia Monthly'!$D96,'Steel First'!BS:BS)/COUNTIF('Steel First'!$D:$D,'Asia Monthly'!$D96)</f>
        <v>0</v>
      </c>
      <c r="S96" s="463">
        <f>SUMIF('Steel First'!$D:$D,'Asia Monthly'!$D96,'Steel First'!BT:BT)/COUNTIF('Steel First'!$D:$D,'Asia Monthly'!$D96)</f>
        <v>0</v>
      </c>
      <c r="T96" s="463">
        <f>SUMIF('Steel First'!$D:$D,'Asia Monthly'!$D96,'Steel First'!BU:BU)/COUNTIF('Steel First'!$D:$D,'Asia Monthly'!$D96)</f>
        <v>0</v>
      </c>
      <c r="U96" s="130"/>
      <c r="V96" s="464"/>
      <c r="W96" s="674"/>
      <c r="X96" s="726"/>
      <c r="Y96" s="729"/>
      <c r="AG96" s="722">
        <f t="shared" si="3"/>
        <v>180</v>
      </c>
      <c r="AH96" s="463"/>
      <c r="AN96" s="99" t="str">
        <f>_xll.GetPrice($AN$5,"MonthlyAverage","MID",$A96)</f>
        <v>#N/A No price available for MonthlyAverage before 30/11/2020</v>
      </c>
      <c r="AO96" s="99" t="str">
        <f>_xll.GetPrice($AO$5,"MonthlyAverage","MID",$A96)</f>
        <v>#N/A No price available for MonthlyAverage before 31/08/2018</v>
      </c>
      <c r="AQ96" s="99"/>
    </row>
    <row r="97" spans="1:43">
      <c r="A97" s="150">
        <v>39661</v>
      </c>
      <c r="B97" s="150">
        <f t="shared" si="4"/>
        <v>8</v>
      </c>
      <c r="C97" s="150">
        <f t="shared" si="5"/>
        <v>2008</v>
      </c>
      <c r="D97" s="150" t="str">
        <f t="shared" si="6"/>
        <v>82008</v>
      </c>
      <c r="E97" s="463">
        <v>4000</v>
      </c>
      <c r="F97" s="494">
        <f>SUMIF('Steel First'!$D:$D,'Asia Monthly'!$D97,'Steel First'!BB:BB)/COUNTIF('Steel First'!$D:$D,'Asia Monthly'!$D97)</f>
        <v>0</v>
      </c>
      <c r="G97" s="463">
        <f>SUMIF('Steel First'!$D:$D,'Asia Monthly'!$D97,'Steel First'!BE:BE)/COUNTIF('Steel First'!$D:$D,'Asia Monthly'!$D97)</f>
        <v>0</v>
      </c>
      <c r="H97" s="722">
        <f t="shared" si="7"/>
        <v>40</v>
      </c>
      <c r="I97" s="725">
        <f>SUMIF('Steel First'!$D:$D,'Asia Monthly'!$D97,'Steel First'!BG:BG)/COUNTIF('Steel First'!$D:$D,'Asia Monthly'!$D97)</f>
        <v>55625</v>
      </c>
      <c r="J97" s="725">
        <f>SUMIF('Steel First'!$D:$D,'Asia Monthly'!$D97,'Steel First'!BH:BH)/COUNTIF('Steel First'!$D:$D,'Asia Monthly'!$D97)</f>
        <v>57875</v>
      </c>
      <c r="K97" s="725">
        <f>SUMIF('Steel First'!$D:$D,'Asia Monthly'!$D97,'Steel First'!BI:BI)/COUNTIF('Steel First'!$D:$D,'Asia Monthly'!$D97)</f>
        <v>57125</v>
      </c>
      <c r="L97" s="725"/>
      <c r="M97" s="725">
        <f>SUMIF('Steel First'!$D:$D,'Asia Monthly'!$D97,'Steel First'!BP:BP)/COUNTIF('Steel First'!$D:$D,'Asia Monthly'!$D97)</f>
        <v>0</v>
      </c>
      <c r="N97" s="725">
        <f>SUMIF('Steel First'!$D:$D,'Asia Monthly'!$D97,'Steel First'!BK:BK)/COUNTIF('Steel First'!$D:$D,'Asia Monthly'!$D97)</f>
        <v>618.75</v>
      </c>
      <c r="O97" s="727">
        <v>800</v>
      </c>
      <c r="P97" s="489"/>
      <c r="Q97" s="463"/>
      <c r="R97" s="463">
        <f>SUMIF('Steel First'!$D:$D,'Asia Monthly'!$D97,'Steel First'!BS:BS)/COUNTIF('Steel First'!$D:$D,'Asia Monthly'!$D97)</f>
        <v>0</v>
      </c>
      <c r="S97" s="463">
        <f>SUMIF('Steel First'!$D:$D,'Asia Monthly'!$D97,'Steel First'!BT:BT)/COUNTIF('Steel First'!$D:$D,'Asia Monthly'!$D97)</f>
        <v>0</v>
      </c>
      <c r="T97" s="463">
        <f>SUMIF('Steel First'!$D:$D,'Asia Monthly'!$D97,'Steel First'!BU:BU)/COUNTIF('Steel First'!$D:$D,'Asia Monthly'!$D97)</f>
        <v>0</v>
      </c>
      <c r="U97" s="130"/>
      <c r="V97" s="464"/>
      <c r="W97" s="674"/>
      <c r="X97" s="726"/>
      <c r="Y97" s="729"/>
      <c r="AG97" s="722">
        <f t="shared" si="3"/>
        <v>-30</v>
      </c>
      <c r="AH97" s="463"/>
      <c r="AN97" s="99" t="str">
        <f>_xll.GetPrice($AN$5,"MonthlyAverage","MID",$A97)</f>
        <v>#N/A No price available for MonthlyAverage before 30/11/2020</v>
      </c>
      <c r="AO97" s="99" t="str">
        <f>_xll.GetPrice($AO$5,"MonthlyAverage","MID",$A97)</f>
        <v>#N/A No price available for MonthlyAverage before 31/08/2018</v>
      </c>
      <c r="AQ97" s="99"/>
    </row>
    <row r="98" spans="1:43">
      <c r="A98" s="150">
        <v>39692</v>
      </c>
      <c r="B98" s="150">
        <f t="shared" si="4"/>
        <v>9</v>
      </c>
      <c r="C98" s="150">
        <f t="shared" si="5"/>
        <v>2008</v>
      </c>
      <c r="D98" s="150" t="str">
        <f t="shared" si="6"/>
        <v>92008</v>
      </c>
      <c r="E98" s="463">
        <v>3440</v>
      </c>
      <c r="F98" s="494">
        <f>SUMIF('Steel First'!$D:$D,'Asia Monthly'!$D98,'Steel First'!BB:BB)/COUNTIF('Steel First'!$D:$D,'Asia Monthly'!$D98)</f>
        <v>0</v>
      </c>
      <c r="G98" s="463">
        <f>SUMIF('Steel First'!$D:$D,'Asia Monthly'!$D98,'Steel First'!BE:BE)/COUNTIF('Steel First'!$D:$D,'Asia Monthly'!$D98)</f>
        <v>0</v>
      </c>
      <c r="H98" s="722">
        <f t="shared" si="7"/>
        <v>40</v>
      </c>
      <c r="I98" s="725">
        <f>SUMIF('Steel First'!$D:$D,'Asia Monthly'!$D98,'Steel First'!BG:BG)/COUNTIF('Steel First'!$D:$D,'Asia Monthly'!$D98)</f>
        <v>40150</v>
      </c>
      <c r="J98" s="725">
        <f>SUMIF('Steel First'!$D:$D,'Asia Monthly'!$D98,'Steel First'!BH:BH)/COUNTIF('Steel First'!$D:$D,'Asia Monthly'!$D98)</f>
        <v>43550</v>
      </c>
      <c r="K98" s="725">
        <f>SUMIF('Steel First'!$D:$D,'Asia Monthly'!$D98,'Steel First'!BI:BI)/COUNTIF('Steel First'!$D:$D,'Asia Monthly'!$D98)</f>
        <v>42250</v>
      </c>
      <c r="L98" s="725"/>
      <c r="M98" s="725">
        <f>SUMIF('Steel First'!$D:$D,'Asia Monthly'!$D98,'Steel First'!BP:BP)/COUNTIF('Steel First'!$D:$D,'Asia Monthly'!$D98)</f>
        <v>0</v>
      </c>
      <c r="N98" s="725">
        <f>SUMIF('Steel First'!$D:$D,'Asia Monthly'!$D98,'Steel First'!BK:BK)/COUNTIF('Steel First'!$D:$D,'Asia Monthly'!$D98)</f>
        <v>446.8</v>
      </c>
      <c r="O98" s="727">
        <v>780</v>
      </c>
      <c r="P98" s="489"/>
      <c r="Q98" s="463"/>
      <c r="R98" s="463">
        <f>SUMIF('Steel First'!$D:$D,'Asia Monthly'!$D98,'Steel First'!BS:BS)/COUNTIF('Steel First'!$D:$D,'Asia Monthly'!$D98)</f>
        <v>0</v>
      </c>
      <c r="S98" s="463">
        <f>SUMIF('Steel First'!$D:$D,'Asia Monthly'!$D98,'Steel First'!BT:BT)/COUNTIF('Steel First'!$D:$D,'Asia Monthly'!$D98)</f>
        <v>0</v>
      </c>
      <c r="T98" s="463">
        <f>SUMIF('Steel First'!$D:$D,'Asia Monthly'!$D98,'Steel First'!BU:BU)/COUNTIF('Steel First'!$D:$D,'Asia Monthly'!$D98)</f>
        <v>0</v>
      </c>
      <c r="U98" s="130"/>
      <c r="V98" s="464"/>
      <c r="W98" s="674"/>
      <c r="X98" s="726"/>
      <c r="Y98" s="729"/>
      <c r="AG98" s="722">
        <f t="shared" si="3"/>
        <v>-560</v>
      </c>
      <c r="AH98" s="463"/>
      <c r="AN98" s="99" t="str">
        <f>_xll.GetPrice($AN$5,"MonthlyAverage","MID",$A98)</f>
        <v>#N/A No price available for MonthlyAverage before 30/11/2020</v>
      </c>
      <c r="AO98" s="99" t="str">
        <f>_xll.GetPrice($AO$5,"MonthlyAverage","MID",$A98)</f>
        <v>#N/A No price available for MonthlyAverage before 31/08/2018</v>
      </c>
      <c r="AQ98" s="99"/>
    </row>
    <row r="99" spans="1:43">
      <c r="A99" s="150">
        <v>39722</v>
      </c>
      <c r="B99" s="150">
        <f t="shared" si="4"/>
        <v>10</v>
      </c>
      <c r="C99" s="150">
        <f t="shared" si="5"/>
        <v>2008</v>
      </c>
      <c r="D99" s="150" t="str">
        <f t="shared" si="6"/>
        <v>102008</v>
      </c>
      <c r="E99" s="463">
        <v>2890</v>
      </c>
      <c r="F99" s="494">
        <f>SUMIF('Steel First'!$D:$D,'Asia Monthly'!$D99,'Steel First'!BB:BB)/COUNTIF('Steel First'!$D:$D,'Asia Monthly'!$D99)</f>
        <v>0</v>
      </c>
      <c r="G99" s="463">
        <f>SUMIF('Steel First'!$D:$D,'Asia Monthly'!$D99,'Steel First'!BE:BE)/COUNTIF('Steel First'!$D:$D,'Asia Monthly'!$D99)</f>
        <v>0</v>
      </c>
      <c r="H99" s="722">
        <f t="shared" si="7"/>
        <v>40</v>
      </c>
      <c r="I99" s="725">
        <f>SUMIF('Steel First'!$D:$D,'Asia Monthly'!$D99,'Steel First'!BG:BG)/COUNTIF('Steel First'!$D:$D,'Asia Monthly'!$D99)</f>
        <v>27650</v>
      </c>
      <c r="J99" s="725">
        <f>SUMIF('Steel First'!$D:$D,'Asia Monthly'!$D99,'Steel First'!BH:BH)/COUNTIF('Steel First'!$D:$D,'Asia Monthly'!$D99)</f>
        <v>29062.5</v>
      </c>
      <c r="K99" s="725">
        <f>SUMIF('Steel First'!$D:$D,'Asia Monthly'!$D99,'Steel First'!BI:BI)/COUNTIF('Steel First'!$D:$D,'Asia Monthly'!$D99)</f>
        <v>27250</v>
      </c>
      <c r="L99" s="725"/>
      <c r="M99" s="725">
        <f>SUMIF('Steel First'!$D:$D,'Asia Monthly'!$D99,'Steel First'!BP:BP)/COUNTIF('Steel First'!$D:$D,'Asia Monthly'!$D99)</f>
        <v>0</v>
      </c>
      <c r="N99" s="725">
        <f>SUMIF('Steel First'!$D:$D,'Asia Monthly'!$D99,'Steel First'!BK:BK)/COUNTIF('Steel First'!$D:$D,'Asia Monthly'!$D99)</f>
        <v>304.75</v>
      </c>
      <c r="O99" s="727">
        <v>550</v>
      </c>
      <c r="P99" s="489"/>
      <c r="Q99" s="463"/>
      <c r="R99" s="463">
        <f>SUMIF('Steel First'!$D:$D,'Asia Monthly'!$D99,'Steel First'!BS:BS)/COUNTIF('Steel First'!$D:$D,'Asia Monthly'!$D99)</f>
        <v>0</v>
      </c>
      <c r="S99" s="463">
        <f>SUMIF('Steel First'!$D:$D,'Asia Monthly'!$D99,'Steel First'!BT:BT)/COUNTIF('Steel First'!$D:$D,'Asia Monthly'!$D99)</f>
        <v>0</v>
      </c>
      <c r="T99" s="463">
        <f>SUMIF('Steel First'!$D:$D,'Asia Monthly'!$D99,'Steel First'!BU:BU)/COUNTIF('Steel First'!$D:$D,'Asia Monthly'!$D99)</f>
        <v>0</v>
      </c>
      <c r="U99" s="130"/>
      <c r="V99" s="464"/>
      <c r="W99" s="674"/>
      <c r="X99" s="726"/>
      <c r="Y99" s="729"/>
      <c r="AG99" s="722">
        <f t="shared" si="3"/>
        <v>-550</v>
      </c>
      <c r="AH99" s="463"/>
      <c r="AN99" s="99" t="str">
        <f>_xll.GetPrice($AN$5,"MonthlyAverage","MID",$A99)</f>
        <v>#N/A No price available for MonthlyAverage before 30/11/2020</v>
      </c>
      <c r="AO99" s="99" t="str">
        <f>_xll.GetPrice($AO$5,"MonthlyAverage","MID",$A99)</f>
        <v>#N/A No price available for MonthlyAverage before 31/08/2018</v>
      </c>
      <c r="AQ99" s="99"/>
    </row>
    <row r="100" spans="1:43">
      <c r="A100" s="150">
        <v>39753</v>
      </c>
      <c r="B100" s="150">
        <f t="shared" si="4"/>
        <v>11</v>
      </c>
      <c r="C100" s="150">
        <f t="shared" si="5"/>
        <v>2008</v>
      </c>
      <c r="D100" s="150" t="str">
        <f t="shared" si="6"/>
        <v>112008</v>
      </c>
      <c r="E100" s="463">
        <v>2070</v>
      </c>
      <c r="F100" s="494">
        <f>SUMIF('Steel First'!$D:$D,'Asia Monthly'!$D100,'Steel First'!BB:BB)/COUNTIF('Steel First'!$D:$D,'Asia Monthly'!$D100)</f>
        <v>0</v>
      </c>
      <c r="G100" s="463">
        <f>SUMIF('Steel First'!$D:$D,'Asia Monthly'!$D100,'Steel First'!BE:BE)/COUNTIF('Steel First'!$D:$D,'Asia Monthly'!$D100)</f>
        <v>0</v>
      </c>
      <c r="H100" s="722">
        <f t="shared" si="7"/>
        <v>40</v>
      </c>
      <c r="I100" s="725">
        <f>SUMIF('Steel First'!$D:$D,'Asia Monthly'!$D100,'Steel First'!BG:BG)/COUNTIF('Steel First'!$D:$D,'Asia Monthly'!$D100)</f>
        <v>11812.5</v>
      </c>
      <c r="J100" s="725">
        <f>SUMIF('Steel First'!$D:$D,'Asia Monthly'!$D100,'Steel First'!BH:BH)/COUNTIF('Steel First'!$D:$D,'Asia Monthly'!$D100)</f>
        <v>10712.5</v>
      </c>
      <c r="K100" s="725">
        <f>SUMIF('Steel First'!$D:$D,'Asia Monthly'!$D100,'Steel First'!BI:BI)/COUNTIF('Steel First'!$D:$D,'Asia Monthly'!$D100)</f>
        <v>13975</v>
      </c>
      <c r="L100" s="725"/>
      <c r="M100" s="725">
        <f>SUMIF('Steel First'!$D:$D,'Asia Monthly'!$D100,'Steel First'!BP:BP)/COUNTIF('Steel First'!$D:$D,'Asia Monthly'!$D100)</f>
        <v>0</v>
      </c>
      <c r="N100" s="725">
        <f>SUMIF('Steel First'!$D:$D,'Asia Monthly'!$D100,'Steel First'!BK:BK)/COUNTIF('Steel First'!$D:$D,'Asia Monthly'!$D100)</f>
        <v>157.75</v>
      </c>
      <c r="O100" s="727">
        <v>355</v>
      </c>
      <c r="P100" s="489"/>
      <c r="Q100" s="463"/>
      <c r="R100" s="463">
        <f>SUMIF('Steel First'!$D:$D,'Asia Monthly'!$D100,'Steel First'!BS:BS)/COUNTIF('Steel First'!$D:$D,'Asia Monthly'!$D100)</f>
        <v>0</v>
      </c>
      <c r="S100" s="463">
        <f>SUMIF('Steel First'!$D:$D,'Asia Monthly'!$D100,'Steel First'!BT:BT)/COUNTIF('Steel First'!$D:$D,'Asia Monthly'!$D100)</f>
        <v>0</v>
      </c>
      <c r="T100" s="463">
        <f>SUMIF('Steel First'!$D:$D,'Asia Monthly'!$D100,'Steel First'!BU:BU)/COUNTIF('Steel First'!$D:$D,'Asia Monthly'!$D100)</f>
        <v>0</v>
      </c>
      <c r="U100" s="130"/>
      <c r="V100" s="464"/>
      <c r="W100" s="674"/>
      <c r="X100" s="726"/>
      <c r="Y100" s="729"/>
      <c r="AG100" s="722">
        <f t="shared" si="3"/>
        <v>-820</v>
      </c>
      <c r="AH100" s="463"/>
      <c r="AN100" s="99" t="str">
        <f>_xll.GetPrice($AN$5,"MonthlyAverage","MID",$A100)</f>
        <v>#N/A No price available for MonthlyAverage before 30/11/2020</v>
      </c>
      <c r="AO100" s="99" t="str">
        <f>_xll.GetPrice($AO$5,"MonthlyAverage","MID",$A100)</f>
        <v>#N/A No price available for MonthlyAverage before 31/08/2018</v>
      </c>
      <c r="AQ100" s="99"/>
    </row>
    <row r="101" spans="1:43">
      <c r="A101" s="150">
        <v>39783</v>
      </c>
      <c r="B101" s="150">
        <f t="shared" si="4"/>
        <v>12</v>
      </c>
      <c r="C101" s="150">
        <f t="shared" si="5"/>
        <v>2008</v>
      </c>
      <c r="D101" s="150" t="str">
        <f t="shared" si="6"/>
        <v>122008</v>
      </c>
      <c r="E101" s="463">
        <v>2070</v>
      </c>
      <c r="F101" s="494">
        <f>SUMIF('Steel First'!$D:$D,'Asia Monthly'!$D101,'Steel First'!BB:BB)/COUNTIF('Steel First'!$D:$D,'Asia Monthly'!$D101)</f>
        <v>0</v>
      </c>
      <c r="G101" s="463">
        <f>SUMIF('Steel First'!$D:$D,'Asia Monthly'!$D101,'Steel First'!BE:BE)/COUNTIF('Steel First'!$D:$D,'Asia Monthly'!$D101)</f>
        <v>0</v>
      </c>
      <c r="H101" s="722">
        <f t="shared" si="7"/>
        <v>40</v>
      </c>
      <c r="I101" s="725">
        <f>SUMIF('Steel First'!$D:$D,'Asia Monthly'!$D101,'Steel First'!BG:BG)/COUNTIF('Steel First'!$D:$D,'Asia Monthly'!$D101)</f>
        <v>16550</v>
      </c>
      <c r="J101" s="725">
        <f>SUMIF('Steel First'!$D:$D,'Asia Monthly'!$D101,'Steel First'!BH:BH)/COUNTIF('Steel First'!$D:$D,'Asia Monthly'!$D101)</f>
        <v>15850</v>
      </c>
      <c r="K101" s="725">
        <f>SUMIF('Steel First'!$D:$D,'Asia Monthly'!$D101,'Steel First'!BI:BI)/COUNTIF('Steel First'!$D:$D,'Asia Monthly'!$D101)</f>
        <v>19300</v>
      </c>
      <c r="L101" s="725"/>
      <c r="M101" s="725">
        <f>SUMIF('Steel First'!$D:$D,'Asia Monthly'!$D101,'Steel First'!BP:BP)/COUNTIF('Steel First'!$D:$D,'Asia Monthly'!$D101)</f>
        <v>0</v>
      </c>
      <c r="N101" s="725">
        <f>SUMIF('Steel First'!$D:$D,'Asia Monthly'!$D101,'Steel First'!BK:BK)/COUNTIF('Steel First'!$D:$D,'Asia Monthly'!$D101)</f>
        <v>244.2</v>
      </c>
      <c r="O101" s="727">
        <v>325</v>
      </c>
      <c r="P101" s="489"/>
      <c r="Q101" s="463"/>
      <c r="R101" s="463">
        <f>SUMIF('Steel First'!$D:$D,'Asia Monthly'!$D101,'Steel First'!BS:BS)/COUNTIF('Steel First'!$D:$D,'Asia Monthly'!$D101)</f>
        <v>0</v>
      </c>
      <c r="S101" s="463">
        <f>SUMIF('Steel First'!$D:$D,'Asia Monthly'!$D101,'Steel First'!BT:BT)/COUNTIF('Steel First'!$D:$D,'Asia Monthly'!$D101)</f>
        <v>0</v>
      </c>
      <c r="T101" s="463">
        <f>SUMIF('Steel First'!$D:$D,'Asia Monthly'!$D101,'Steel First'!BU:BU)/COUNTIF('Steel First'!$D:$D,'Asia Monthly'!$D101)</f>
        <v>0</v>
      </c>
      <c r="U101" s="130"/>
      <c r="V101" s="464"/>
      <c r="W101" s="674"/>
      <c r="X101" s="726"/>
      <c r="Y101" s="729"/>
      <c r="AG101" s="722">
        <f t="shared" si="3"/>
        <v>0</v>
      </c>
      <c r="AH101" s="463"/>
      <c r="AN101" s="99" t="str">
        <f>_xll.GetPrice($AN$5,"MonthlyAverage","MID",$A101)</f>
        <v>#N/A No price available for MonthlyAverage before 30/11/2020</v>
      </c>
      <c r="AO101" s="99" t="str">
        <f>_xll.GetPrice($AO$5,"MonthlyAverage","MID",$A101)</f>
        <v>#N/A No price available for MonthlyAverage before 31/08/2018</v>
      </c>
      <c r="AQ101" s="99"/>
    </row>
    <row r="102" spans="1:43">
      <c r="A102" s="150">
        <v>39814</v>
      </c>
      <c r="B102" s="150">
        <f t="shared" si="4"/>
        <v>1</v>
      </c>
      <c r="C102" s="150">
        <f t="shared" si="5"/>
        <v>2009</v>
      </c>
      <c r="D102" s="150" t="str">
        <f t="shared" si="6"/>
        <v>12009</v>
      </c>
      <c r="E102" s="463">
        <v>2600</v>
      </c>
      <c r="F102" s="494">
        <f>SUMIF('Steel First'!$D:$D,'Asia Monthly'!$D102,'Steel First'!BB:BB)/COUNTIF('Steel First'!$D:$D,'Asia Monthly'!$D102)</f>
        <v>0</v>
      </c>
      <c r="G102" s="463">
        <f>SUMIF('Steel First'!$D:$D,'Asia Monthly'!$D102,'Steel First'!BE:BE)/COUNTIF('Steel First'!$D:$D,'Asia Monthly'!$D102)</f>
        <v>0</v>
      </c>
      <c r="H102" s="722">
        <f t="shared" si="7"/>
        <v>40</v>
      </c>
      <c r="I102" s="725">
        <f>SUMIF('Steel First'!$D:$D,'Asia Monthly'!$D102,'Steel First'!BG:BG)/COUNTIF('Steel First'!$D:$D,'Asia Monthly'!$D102)</f>
        <v>18250</v>
      </c>
      <c r="J102" s="725">
        <f>SUMIF('Steel First'!$D:$D,'Asia Monthly'!$D102,'Steel First'!BH:BH)/COUNTIF('Steel First'!$D:$D,'Asia Monthly'!$D102)</f>
        <v>17312.5</v>
      </c>
      <c r="K102" s="725">
        <f>SUMIF('Steel First'!$D:$D,'Asia Monthly'!$D102,'Steel First'!BI:BI)/COUNTIF('Steel First'!$D:$D,'Asia Monthly'!$D102)</f>
        <v>22812.5</v>
      </c>
      <c r="L102" s="725"/>
      <c r="M102" s="725">
        <f>SUMIF('Steel First'!$D:$D,'Asia Monthly'!$D102,'Steel First'!BP:BP)/COUNTIF('Steel First'!$D:$D,'Asia Monthly'!$D102)</f>
        <v>0</v>
      </c>
      <c r="N102" s="725">
        <f>SUMIF('Steel First'!$D:$D,'Asia Monthly'!$D102,'Steel First'!BK:BK)/COUNTIF('Steel First'!$D:$D,'Asia Monthly'!$D102)</f>
        <v>289.75</v>
      </c>
      <c r="O102" s="727">
        <f>SUMIF('Steel First'!$D:$D,'Asia Monthly'!$D102,'Steel First'!BQ:BQ)/COUNTIF('Steel First'!$D:$D,'Asia Monthly'!$D102)</f>
        <v>320</v>
      </c>
      <c r="P102" s="489"/>
      <c r="Q102" s="463"/>
      <c r="R102" s="463">
        <f>SUMIF('Steel First'!$D:$D,'Asia Monthly'!$D102,'Steel First'!BS:BS)/COUNTIF('Steel First'!$D:$D,'Asia Monthly'!$D102)</f>
        <v>0</v>
      </c>
      <c r="S102" s="463">
        <f>SUMIF('Steel First'!$D:$D,'Asia Monthly'!$D102,'Steel First'!BT:BT)/COUNTIF('Steel First'!$D:$D,'Asia Monthly'!$D102)</f>
        <v>0</v>
      </c>
      <c r="T102" s="463">
        <f>SUMIF('Steel First'!$D:$D,'Asia Monthly'!$D102,'Steel First'!BU:BU)/COUNTIF('Steel First'!$D:$D,'Asia Monthly'!$D102)</f>
        <v>0</v>
      </c>
      <c r="U102" s="130"/>
      <c r="V102" s="464"/>
      <c r="W102" s="674"/>
      <c r="X102" s="726"/>
      <c r="Y102" s="729"/>
      <c r="AC102" s="512"/>
      <c r="AG102" s="722">
        <f t="shared" si="3"/>
        <v>530</v>
      </c>
      <c r="AH102" s="463"/>
      <c r="AN102" s="99" t="str">
        <f>_xll.GetPrice($AN$5,"MonthlyAverage","MID",$A102)</f>
        <v>#N/A No price available for MonthlyAverage before 30/11/2020</v>
      </c>
      <c r="AO102" s="99" t="str">
        <f>_xll.GetPrice($AO$5,"MonthlyAverage","MID",$A102)</f>
        <v>#N/A No price available for MonthlyAverage before 31/08/2018</v>
      </c>
      <c r="AQ102" s="99"/>
    </row>
    <row r="103" spans="1:43">
      <c r="A103" s="150">
        <v>39845</v>
      </c>
      <c r="B103" s="150">
        <f t="shared" si="4"/>
        <v>2</v>
      </c>
      <c r="C103" s="150">
        <f t="shared" si="5"/>
        <v>2009</v>
      </c>
      <c r="D103" s="150" t="str">
        <f t="shared" si="6"/>
        <v>22009</v>
      </c>
      <c r="E103" s="463">
        <v>2710</v>
      </c>
      <c r="F103" s="494">
        <f>SUMIF('Steel First'!$D:$D,'Asia Monthly'!$D103,'Steel First'!BB:BB)/COUNTIF('Steel First'!$D:$D,'Asia Monthly'!$D103)</f>
        <v>0</v>
      </c>
      <c r="G103" s="463">
        <f>SUMIF('Steel First'!$D:$D,'Asia Monthly'!$D103,'Steel First'!BE:BE)/COUNTIF('Steel First'!$D:$D,'Asia Monthly'!$D103)</f>
        <v>0</v>
      </c>
      <c r="H103" s="722">
        <f t="shared" si="7"/>
        <v>40</v>
      </c>
      <c r="I103" s="725">
        <f>SUMIF('Steel First'!$D:$D,'Asia Monthly'!$D103,'Steel First'!BG:BG)/COUNTIF('Steel First'!$D:$D,'Asia Monthly'!$D103)</f>
        <v>21250</v>
      </c>
      <c r="J103" s="725">
        <f>SUMIF('Steel First'!$D:$D,'Asia Monthly'!$D103,'Steel First'!BH:BH)/COUNTIF('Steel First'!$D:$D,'Asia Monthly'!$D103)</f>
        <v>19625</v>
      </c>
      <c r="K103" s="725">
        <f>SUMIF('Steel First'!$D:$D,'Asia Monthly'!$D103,'Steel First'!BI:BI)/COUNTIF('Steel First'!$D:$D,'Asia Monthly'!$D103)</f>
        <v>23625</v>
      </c>
      <c r="L103" s="725"/>
      <c r="M103" s="725">
        <f>SUMIF('Steel First'!$D:$D,'Asia Monthly'!$D103,'Steel First'!BP:BP)/COUNTIF('Steel First'!$D:$D,'Asia Monthly'!$D103)</f>
        <v>0</v>
      </c>
      <c r="N103" s="725">
        <f>SUMIF('Steel First'!$D:$D,'Asia Monthly'!$D103,'Steel First'!BK:BK)/COUNTIF('Steel First'!$D:$D,'Asia Monthly'!$D103)</f>
        <v>287.75</v>
      </c>
      <c r="O103" s="727">
        <f>SUMIF('Steel First'!$D:$D,'Asia Monthly'!$D103,'Steel First'!BQ:BQ)/COUNTIF('Steel First'!$D:$D,'Asia Monthly'!$D103)</f>
        <v>290</v>
      </c>
      <c r="P103" s="489"/>
      <c r="Q103" s="463"/>
      <c r="R103" s="463">
        <f>SUMIF('Steel First'!$D:$D,'Asia Monthly'!$D103,'Steel First'!BS:BS)/COUNTIF('Steel First'!$D:$D,'Asia Monthly'!$D103)</f>
        <v>0</v>
      </c>
      <c r="S103" s="463">
        <f>SUMIF('Steel First'!$D:$D,'Asia Monthly'!$D103,'Steel First'!BT:BT)/COUNTIF('Steel First'!$D:$D,'Asia Monthly'!$D103)</f>
        <v>0</v>
      </c>
      <c r="T103" s="463">
        <f>SUMIF('Steel First'!$D:$D,'Asia Monthly'!$D103,'Steel First'!BU:BU)/COUNTIF('Steel First'!$D:$D,'Asia Monthly'!$D103)</f>
        <v>0</v>
      </c>
      <c r="U103" s="130"/>
      <c r="V103" s="464"/>
      <c r="W103" s="674"/>
      <c r="X103" s="726"/>
      <c r="Y103" s="729"/>
      <c r="AC103" s="512"/>
      <c r="AG103" s="722">
        <f t="shared" si="3"/>
        <v>110</v>
      </c>
      <c r="AH103" s="463"/>
      <c r="AN103" s="99" t="str">
        <f>_xll.GetPrice($AN$5,"MonthlyAverage","MID",$A103)</f>
        <v>#N/A No price available for MonthlyAverage before 30/11/2020</v>
      </c>
      <c r="AO103" s="99" t="str">
        <f>_xll.GetPrice($AO$5,"MonthlyAverage","MID",$A103)</f>
        <v>#N/A No price available for MonthlyAverage before 31/08/2018</v>
      </c>
      <c r="AQ103" s="99"/>
    </row>
    <row r="104" spans="1:43">
      <c r="A104" s="150">
        <v>39873</v>
      </c>
      <c r="B104" s="150">
        <f t="shared" si="4"/>
        <v>3</v>
      </c>
      <c r="C104" s="150">
        <f t="shared" si="5"/>
        <v>2009</v>
      </c>
      <c r="D104" s="150" t="str">
        <f t="shared" si="6"/>
        <v>32009</v>
      </c>
      <c r="E104" s="463">
        <v>2410</v>
      </c>
      <c r="F104" s="494">
        <f>SUMIF('Steel First'!$D:$D,'Asia Monthly'!$D104,'Steel First'!BB:BB)/COUNTIF('Steel First'!$D:$D,'Asia Monthly'!$D104)</f>
        <v>0</v>
      </c>
      <c r="G104" s="463">
        <f>SUMIF('Steel First'!$D:$D,'Asia Monthly'!$D104,'Steel First'!BE:BE)/COUNTIF('Steel First'!$D:$D,'Asia Monthly'!$D104)</f>
        <v>0</v>
      </c>
      <c r="H104" s="722">
        <f t="shared" si="7"/>
        <v>40</v>
      </c>
      <c r="I104" s="725">
        <f>SUMIF('Steel First'!$D:$D,'Asia Monthly'!$D104,'Steel First'!BG:BG)/COUNTIF('Steel First'!$D:$D,'Asia Monthly'!$D104)</f>
        <v>17300</v>
      </c>
      <c r="J104" s="725">
        <f>SUMIF('Steel First'!$D:$D,'Asia Monthly'!$D104,'Steel First'!BH:BH)/COUNTIF('Steel First'!$D:$D,'Asia Monthly'!$D104)</f>
        <v>17250</v>
      </c>
      <c r="K104" s="725">
        <f>SUMIF('Steel First'!$D:$D,'Asia Monthly'!$D104,'Steel First'!BI:BI)/COUNTIF('Steel First'!$D:$D,'Asia Monthly'!$D104)</f>
        <v>19390</v>
      </c>
      <c r="L104" s="725"/>
      <c r="M104" s="725">
        <f>SUMIF('Steel First'!$D:$D,'Asia Monthly'!$D104,'Steel First'!BP:BP)/COUNTIF('Steel First'!$D:$D,'Asia Monthly'!$D104)</f>
        <v>0</v>
      </c>
      <c r="N104" s="725">
        <f>SUMIF('Steel First'!$D:$D,'Asia Monthly'!$D104,'Steel First'!BK:BK)/COUNTIF('Steel First'!$D:$D,'Asia Monthly'!$D104)</f>
        <v>239.6</v>
      </c>
      <c r="O104" s="727">
        <f>SUMIF('Steel First'!$D:$D,'Asia Monthly'!$D104,'Steel First'!BQ:BQ)/COUNTIF('Steel First'!$D:$D,'Asia Monthly'!$D104)</f>
        <v>260</v>
      </c>
      <c r="P104" s="489"/>
      <c r="Q104" s="463"/>
      <c r="R104" s="463">
        <f>SUMIF('Steel First'!$D:$D,'Asia Monthly'!$D104,'Steel First'!BS:BS)/COUNTIF('Steel First'!$D:$D,'Asia Monthly'!$D104)</f>
        <v>0</v>
      </c>
      <c r="S104" s="463">
        <f>SUMIF('Steel First'!$D:$D,'Asia Monthly'!$D104,'Steel First'!BT:BT)/COUNTIF('Steel First'!$D:$D,'Asia Monthly'!$D104)</f>
        <v>0</v>
      </c>
      <c r="T104" s="463">
        <f>SUMIF('Steel First'!$D:$D,'Asia Monthly'!$D104,'Steel First'!BU:BU)/COUNTIF('Steel First'!$D:$D,'Asia Monthly'!$D104)</f>
        <v>0</v>
      </c>
      <c r="U104" s="130"/>
      <c r="V104" s="464"/>
      <c r="W104" s="674"/>
      <c r="X104" s="726"/>
      <c r="Y104" s="729"/>
      <c r="AC104" s="512"/>
      <c r="AG104" s="722">
        <f t="shared" si="3"/>
        <v>-300</v>
      </c>
      <c r="AH104" s="463"/>
      <c r="AN104" s="99" t="str">
        <f>_xll.GetPrice($AN$5,"MonthlyAverage","MID",$A104)</f>
        <v>#N/A No price available for MonthlyAverage before 30/11/2020</v>
      </c>
      <c r="AO104" s="99" t="str">
        <f>_xll.GetPrice($AO$5,"MonthlyAverage","MID",$A104)</f>
        <v>#N/A No price available for MonthlyAverage before 31/08/2018</v>
      </c>
      <c r="AQ104" s="99"/>
    </row>
    <row r="105" spans="1:43">
      <c r="A105" s="150">
        <v>39904</v>
      </c>
      <c r="B105" s="150">
        <f t="shared" si="4"/>
        <v>4</v>
      </c>
      <c r="C105" s="150">
        <f t="shared" si="5"/>
        <v>2009</v>
      </c>
      <c r="D105" s="150" t="str">
        <f t="shared" si="6"/>
        <v>42009</v>
      </c>
      <c r="E105" s="463">
        <v>2270</v>
      </c>
      <c r="F105" s="494">
        <f>SUMIF('Steel First'!$D:$D,'Asia Monthly'!$D105,'Steel First'!BB:BB)/COUNTIF('Steel First'!$D:$D,'Asia Monthly'!$D105)</f>
        <v>0</v>
      </c>
      <c r="G105" s="463">
        <f>SUMIF('Steel First'!$D:$D,'Asia Monthly'!$D105,'Steel First'!BE:BE)/COUNTIF('Steel First'!$D:$D,'Asia Monthly'!$D105)</f>
        <v>0</v>
      </c>
      <c r="H105" s="722">
        <f t="shared" si="7"/>
        <v>40</v>
      </c>
      <c r="I105" s="725">
        <f>SUMIF('Steel First'!$D:$D,'Asia Monthly'!$D105,'Steel First'!BG:BG)/COUNTIF('Steel First'!$D:$D,'Asia Monthly'!$D105)</f>
        <v>19875</v>
      </c>
      <c r="J105" s="725">
        <f>SUMIF('Steel First'!$D:$D,'Asia Monthly'!$D105,'Steel First'!BH:BH)/COUNTIF('Steel First'!$D:$D,'Asia Monthly'!$D105)</f>
        <v>19125</v>
      </c>
      <c r="K105" s="725">
        <f>SUMIF('Steel First'!$D:$D,'Asia Monthly'!$D105,'Steel First'!BI:BI)/COUNTIF('Steel First'!$D:$D,'Asia Monthly'!$D105)</f>
        <v>22537.5</v>
      </c>
      <c r="L105" s="725"/>
      <c r="M105" s="725">
        <f>SUMIF('Steel First'!$D:$D,'Asia Monthly'!$D105,'Steel First'!BP:BP)/COUNTIF('Steel First'!$D:$D,'Asia Monthly'!$D105)</f>
        <v>0</v>
      </c>
      <c r="N105" s="725">
        <f>SUMIF('Steel First'!$D:$D,'Asia Monthly'!$D105,'Steel First'!BK:BK)/COUNTIF('Steel First'!$D:$D,'Asia Monthly'!$D105)</f>
        <v>246.25</v>
      </c>
      <c r="O105" s="727">
        <f>SUMIF('Steel First'!$D:$D,'Asia Monthly'!$D105,'Steel First'!BQ:BQ)/COUNTIF('Steel First'!$D:$D,'Asia Monthly'!$D105)</f>
        <v>280</v>
      </c>
      <c r="P105" s="489"/>
      <c r="Q105" s="463"/>
      <c r="R105" s="463">
        <f>SUMIF('Steel First'!$D:$D,'Asia Monthly'!$D105,'Steel First'!BS:BS)/COUNTIF('Steel First'!$D:$D,'Asia Monthly'!$D105)</f>
        <v>0</v>
      </c>
      <c r="S105" s="463">
        <f>SUMIF('Steel First'!$D:$D,'Asia Monthly'!$D105,'Steel First'!BT:BT)/COUNTIF('Steel First'!$D:$D,'Asia Monthly'!$D105)</f>
        <v>0</v>
      </c>
      <c r="T105" s="463">
        <f>SUMIF('Steel First'!$D:$D,'Asia Monthly'!$D105,'Steel First'!BU:BU)/COUNTIF('Steel First'!$D:$D,'Asia Monthly'!$D105)</f>
        <v>0</v>
      </c>
      <c r="U105" s="130"/>
      <c r="V105" s="464"/>
      <c r="W105" s="674"/>
      <c r="X105" s="726"/>
      <c r="Y105" s="729"/>
      <c r="AC105" s="512"/>
      <c r="AG105" s="722">
        <f t="shared" si="3"/>
        <v>-140</v>
      </c>
      <c r="AH105" s="463"/>
      <c r="AN105" s="99" t="str">
        <f>_xll.GetPrice($AN$5,"MonthlyAverage","MID",$A105)</f>
        <v>#N/A No price available for MonthlyAverage before 30/11/2020</v>
      </c>
      <c r="AO105" s="99" t="str">
        <f>_xll.GetPrice($AO$5,"MonthlyAverage","MID",$A105)</f>
        <v>#N/A No price available for MonthlyAverage before 31/08/2018</v>
      </c>
      <c r="AQ105" s="99"/>
    </row>
    <row r="106" spans="1:43">
      <c r="A106" s="150">
        <v>39934</v>
      </c>
      <c r="B106" s="150">
        <f t="shared" si="4"/>
        <v>5</v>
      </c>
      <c r="C106" s="150">
        <f t="shared" si="5"/>
        <v>2009</v>
      </c>
      <c r="D106" s="150" t="str">
        <f t="shared" si="6"/>
        <v>52009</v>
      </c>
      <c r="E106" s="463">
        <v>2330</v>
      </c>
      <c r="F106" s="494">
        <f>SUMIF('Steel First'!$D:$D,'Asia Monthly'!$D106,'Steel First'!BB:BB)/COUNTIF('Steel First'!$D:$D,'Asia Monthly'!$D106)</f>
        <v>0</v>
      </c>
      <c r="G106" s="463">
        <f>SUMIF('Steel First'!$D:$D,'Asia Monthly'!$D106,'Steel First'!BE:BE)/COUNTIF('Steel First'!$D:$D,'Asia Monthly'!$D106)</f>
        <v>0</v>
      </c>
      <c r="H106" s="722">
        <f t="shared" si="7"/>
        <v>143.95161290322579</v>
      </c>
      <c r="I106" s="725">
        <f>SUMIF('Steel First'!$D:$D,'Asia Monthly'!$D106,'Steel First'!BG:BG)/COUNTIF('Steel First'!$D:$D,'Asia Monthly'!$D106)</f>
        <v>22250</v>
      </c>
      <c r="J106" s="725">
        <f>SUMIF('Steel First'!$D:$D,'Asia Monthly'!$D106,'Steel First'!BH:BH)/COUNTIF('Steel First'!$D:$D,'Asia Monthly'!$D106)</f>
        <v>21625</v>
      </c>
      <c r="K106" s="725">
        <f>SUMIF('Steel First'!$D:$D,'Asia Monthly'!$D106,'Steel First'!BI:BI)/COUNTIF('Steel First'!$D:$D,'Asia Monthly'!$D106)</f>
        <v>23500</v>
      </c>
      <c r="L106" s="725"/>
      <c r="M106" s="725">
        <f>SUMIF('Steel First'!$D:$D,'Asia Monthly'!$D106,'Steel First'!BP:BP)/COUNTIF('Steel First'!$D:$D,'Asia Monthly'!$D106)</f>
        <v>0</v>
      </c>
      <c r="N106" s="725">
        <f>SUMIF('Steel First'!$D:$D,'Asia Monthly'!$D106,'Steel First'!BK:BK)/COUNTIF('Steel First'!$D:$D,'Asia Monthly'!$D106)</f>
        <v>267.5</v>
      </c>
      <c r="O106" s="727">
        <f>SUMIF('Steel First'!$D:$D,'Asia Monthly'!$D106,'Steel First'!BQ:BQ)/COUNTIF('Steel First'!$D:$D,'Asia Monthly'!$D106)</f>
        <v>298</v>
      </c>
      <c r="P106" s="489"/>
      <c r="Q106" s="463"/>
      <c r="R106" s="463">
        <f>SUMIF('Steel First'!$D:$D,'Asia Monthly'!$D106,'Steel First'!BS:BS)/COUNTIF('Steel First'!$D:$D,'Asia Monthly'!$D106)</f>
        <v>0</v>
      </c>
      <c r="S106" s="463">
        <f>SUMIF('Steel First'!$D:$D,'Asia Monthly'!$D106,'Steel First'!BT:BT)/COUNTIF('Steel First'!$D:$D,'Asia Monthly'!$D106)</f>
        <v>9850</v>
      </c>
      <c r="T106" s="463">
        <f>SUMIF('Steel First'!$D:$D,'Asia Monthly'!$D106,'Steel First'!BU:BU)/COUNTIF('Steel First'!$D:$D,'Asia Monthly'!$D106)</f>
        <v>0</v>
      </c>
      <c r="U106" s="130"/>
      <c r="V106" s="489">
        <f t="shared" ref="V106:V160" si="8">X106</f>
        <v>64.45</v>
      </c>
      <c r="W106" s="674"/>
      <c r="X106" s="726">
        <v>64.45</v>
      </c>
      <c r="Y106" s="729"/>
      <c r="Z106" s="731">
        <f>X106/0.62</f>
        <v>103.95161290322581</v>
      </c>
      <c r="AA106" s="731">
        <f>N106/0.94</f>
        <v>284.57446808510639</v>
      </c>
      <c r="AB106" s="731">
        <f t="shared" ref="AB106:AB158" si="9">AA106/Z106</f>
        <v>2.737566644108083</v>
      </c>
      <c r="AC106" s="116">
        <f>(E106/1.17)/'Monthly ER'!H106</f>
        <v>291.4171959158794</v>
      </c>
      <c r="AG106" s="722">
        <f t="shared" si="3"/>
        <v>60</v>
      </c>
      <c r="AH106" s="463"/>
      <c r="AJ106" s="731">
        <f t="shared" ref="AJ106:AJ169" si="10">AK106</f>
        <v>0</v>
      </c>
      <c r="AK106" s="731">
        <f>'[4]SRM Price History Feed M'!CP23</f>
        <v>0</v>
      </c>
      <c r="AN106" s="99" t="str">
        <f>_xll.GetPrice($AN$5,"MonthlyAverage","MID",$A106)</f>
        <v>#N/A No price available for MonthlyAverage before 30/11/2020</v>
      </c>
      <c r="AO106" s="99" t="str">
        <f>_xll.GetPrice($AO$5,"MonthlyAverage","MID",$A106)</f>
        <v>#N/A No price available for MonthlyAverage before 31/08/2018</v>
      </c>
      <c r="AQ106" s="99"/>
    </row>
    <row r="107" spans="1:43">
      <c r="A107" s="150">
        <v>39965</v>
      </c>
      <c r="B107" s="150">
        <f t="shared" si="4"/>
        <v>6</v>
      </c>
      <c r="C107" s="150">
        <f t="shared" si="5"/>
        <v>2009</v>
      </c>
      <c r="D107" s="150" t="str">
        <f t="shared" si="6"/>
        <v>62009</v>
      </c>
      <c r="E107" s="463">
        <v>2440</v>
      </c>
      <c r="F107" s="494">
        <f>SUMIF('Steel First'!$D:$D,'Asia Monthly'!$D107,'Steel First'!BB:BB)/COUNTIF('Steel First'!$D:$D,'Asia Monthly'!$D107)</f>
        <v>0</v>
      </c>
      <c r="G107" s="463">
        <f>SUMIF('Steel First'!$D:$D,'Asia Monthly'!$D107,'Steel First'!BE:BE)/COUNTIF('Steel First'!$D:$D,'Asia Monthly'!$D107)</f>
        <v>0</v>
      </c>
      <c r="H107" s="722">
        <f t="shared" si="7"/>
        <v>158.01612903225805</v>
      </c>
      <c r="I107" s="725">
        <f>SUMIF('Steel First'!$D:$D,'Asia Monthly'!$D107,'Steel First'!BG:BG)/COUNTIF('Steel First'!$D:$D,'Asia Monthly'!$D107)</f>
        <v>23750</v>
      </c>
      <c r="J107" s="725">
        <f>SUMIF('Steel First'!$D:$D,'Asia Monthly'!$D107,'Steel First'!BH:BH)/COUNTIF('Steel First'!$D:$D,'Asia Monthly'!$D107)</f>
        <v>22850</v>
      </c>
      <c r="K107" s="725">
        <f>SUMIF('Steel First'!$D:$D,'Asia Monthly'!$D107,'Steel First'!BI:BI)/COUNTIF('Steel First'!$D:$D,'Asia Monthly'!$D107)</f>
        <v>24250</v>
      </c>
      <c r="L107" s="725"/>
      <c r="M107" s="725">
        <f>SUMIF('Steel First'!$D:$D,'Asia Monthly'!$D107,'Steel First'!BP:BP)/COUNTIF('Steel First'!$D:$D,'Asia Monthly'!$D107)</f>
        <v>0</v>
      </c>
      <c r="N107" s="725">
        <f>SUMIF('Steel First'!$D:$D,'Asia Monthly'!$D107,'Steel First'!BK:BK)/COUNTIF('Steel First'!$D:$D,'Asia Monthly'!$D107)</f>
        <v>290.39999999999998</v>
      </c>
      <c r="O107" s="727">
        <f>SUMIF('Steel First'!$D:$D,'Asia Monthly'!$D107,'Steel First'!BQ:BQ)/COUNTIF('Steel First'!$D:$D,'Asia Monthly'!$D107)</f>
        <v>330</v>
      </c>
      <c r="P107" s="489"/>
      <c r="Q107" s="463"/>
      <c r="R107" s="463">
        <f>SUMIF('Steel First'!$D:$D,'Asia Monthly'!$D107,'Steel First'!BS:BS)/COUNTIF('Steel First'!$D:$D,'Asia Monthly'!$D107)</f>
        <v>0</v>
      </c>
      <c r="S107" s="463">
        <f>SUMIF('Steel First'!$D:$D,'Asia Monthly'!$D107,'Steel First'!BT:BT)/COUNTIF('Steel First'!$D:$D,'Asia Monthly'!$D107)</f>
        <v>12560</v>
      </c>
      <c r="T107" s="463">
        <f>SUMIF('Steel First'!$D:$D,'Asia Monthly'!$D107,'Steel First'!BU:BU)/COUNTIF('Steel First'!$D:$D,'Asia Monthly'!$D107)</f>
        <v>0</v>
      </c>
      <c r="U107" s="130"/>
      <c r="V107" s="489">
        <f t="shared" si="8"/>
        <v>73.17</v>
      </c>
      <c r="W107" s="674"/>
      <c r="X107" s="726">
        <v>73.17</v>
      </c>
      <c r="Y107" s="729"/>
      <c r="Z107" s="731">
        <f t="shared" ref="Z107:Z159" si="11">X107/0.62</f>
        <v>118.01612903225806</v>
      </c>
      <c r="AA107" s="731">
        <f t="shared" ref="AA107:AA159" si="12">N107/0.94</f>
        <v>308.93617021276594</v>
      </c>
      <c r="AB107" s="731">
        <f t="shared" si="9"/>
        <v>2.6177453263894339</v>
      </c>
      <c r="AC107" s="116">
        <f>(E107/1.17)/'Monthly ER'!H107</f>
        <v>304.71464616066982</v>
      </c>
      <c r="AG107" s="722">
        <f t="shared" si="3"/>
        <v>110</v>
      </c>
      <c r="AH107" s="463"/>
      <c r="AJ107" s="731">
        <f t="shared" si="10"/>
        <v>0</v>
      </c>
      <c r="AK107" s="731">
        <f>'[4]SRM Price History Feed M'!CP24</f>
        <v>0</v>
      </c>
      <c r="AN107" s="99" t="str">
        <f>_xll.GetPrice($AN$5,"MonthlyAverage","MID",$A107)</f>
        <v>#N/A No price available for MonthlyAverage before 30/11/2020</v>
      </c>
      <c r="AO107" s="99" t="str">
        <f>_xll.GetPrice($AO$5,"MonthlyAverage","MID",$A107)</f>
        <v>#N/A No price available for MonthlyAverage before 31/08/2018</v>
      </c>
      <c r="AQ107" s="99"/>
    </row>
    <row r="108" spans="1:43">
      <c r="A108" s="150">
        <v>39995</v>
      </c>
      <c r="B108" s="150">
        <f t="shared" si="4"/>
        <v>7</v>
      </c>
      <c r="C108" s="150">
        <f t="shared" si="5"/>
        <v>2009</v>
      </c>
      <c r="D108" s="150" t="str">
        <f t="shared" si="6"/>
        <v>72009</v>
      </c>
      <c r="E108" s="463">
        <v>2490</v>
      </c>
      <c r="F108" s="494">
        <f>SUMIF('Steel First'!$D:$D,'Asia Monthly'!$D108,'Steel First'!BB:BB)/COUNTIF('Steel First'!$D:$D,'Asia Monthly'!$D108)</f>
        <v>0</v>
      </c>
      <c r="G108" s="463">
        <f>SUMIF('Steel First'!$D:$D,'Asia Monthly'!$D108,'Steel First'!BE:BE)/COUNTIF('Steel First'!$D:$D,'Asia Monthly'!$D108)</f>
        <v>0</v>
      </c>
      <c r="H108" s="722">
        <f t="shared" si="7"/>
        <v>175.66129032258064</v>
      </c>
      <c r="I108" s="725">
        <f>SUMIF('Steel First'!$D:$D,'Asia Monthly'!$D108,'Steel First'!BG:BG)/COUNTIF('Steel First'!$D:$D,'Asia Monthly'!$D108)</f>
        <v>26000</v>
      </c>
      <c r="J108" s="725">
        <f>SUMIF('Steel First'!$D:$D,'Asia Monthly'!$D108,'Steel First'!BH:BH)/COUNTIF('Steel First'!$D:$D,'Asia Monthly'!$D108)</f>
        <v>26000</v>
      </c>
      <c r="K108" s="725">
        <f>SUMIF('Steel First'!$D:$D,'Asia Monthly'!$D108,'Steel First'!BI:BI)/COUNTIF('Steel First'!$D:$D,'Asia Monthly'!$D108)</f>
        <v>26937.5</v>
      </c>
      <c r="L108" s="725"/>
      <c r="M108" s="725">
        <f>SUMIF('Steel First'!$D:$D,'Asia Monthly'!$D108,'Steel First'!BP:BP)/COUNTIF('Steel First'!$D:$D,'Asia Monthly'!$D108)</f>
        <v>0</v>
      </c>
      <c r="N108" s="725">
        <f>SUMIF('Steel First'!$D:$D,'Asia Monthly'!$D108,'Steel First'!BK:BK)/COUNTIF('Steel First'!$D:$D,'Asia Monthly'!$D108)</f>
        <v>315.5</v>
      </c>
      <c r="O108" s="727">
        <f>SUMIF('Steel First'!$D:$D,'Asia Monthly'!$D108,'Steel First'!BQ:BQ)/COUNTIF('Steel First'!$D:$D,'Asia Monthly'!$D108)</f>
        <v>360</v>
      </c>
      <c r="P108" s="489"/>
      <c r="Q108" s="463"/>
      <c r="R108" s="463">
        <f>SUMIF('Steel First'!$D:$D,'Asia Monthly'!$D108,'Steel First'!BS:BS)/COUNTIF('Steel First'!$D:$D,'Asia Monthly'!$D108)</f>
        <v>0</v>
      </c>
      <c r="S108" s="463">
        <f>SUMIF('Steel First'!$D:$D,'Asia Monthly'!$D108,'Steel First'!BT:BT)/COUNTIF('Steel First'!$D:$D,'Asia Monthly'!$D108)</f>
        <v>11825</v>
      </c>
      <c r="T108" s="463">
        <f>SUMIF('Steel First'!$D:$D,'Asia Monthly'!$D108,'Steel First'!BU:BU)/COUNTIF('Steel First'!$D:$D,'Asia Monthly'!$D108)</f>
        <v>0</v>
      </c>
      <c r="U108" s="130"/>
      <c r="V108" s="489">
        <f t="shared" si="8"/>
        <v>84.11</v>
      </c>
      <c r="W108" s="674"/>
      <c r="X108" s="726">
        <v>84.11</v>
      </c>
      <c r="Y108" s="729"/>
      <c r="Z108" s="731">
        <f t="shared" si="11"/>
        <v>135.66129032258064</v>
      </c>
      <c r="AA108" s="731">
        <f t="shared" si="12"/>
        <v>335.63829787234044</v>
      </c>
      <c r="AB108" s="731">
        <f t="shared" si="9"/>
        <v>2.4740904135162416</v>
      </c>
      <c r="AC108" s="116">
        <f>(E108/1.17)/'Monthly ER'!H108</f>
        <v>311.04589745149212</v>
      </c>
      <c r="AG108" s="722">
        <f t="shared" si="3"/>
        <v>50</v>
      </c>
      <c r="AH108" s="463"/>
      <c r="AJ108" s="731">
        <f t="shared" si="10"/>
        <v>0</v>
      </c>
      <c r="AK108" s="731">
        <f>'[4]SRM Price History Feed M'!CP25</f>
        <v>0</v>
      </c>
      <c r="AN108" s="99" t="str">
        <f>_xll.GetPrice($AN$5,"MonthlyAverage","MID",$A108)</f>
        <v>#N/A No price available for MonthlyAverage before 30/11/2020</v>
      </c>
      <c r="AO108" s="99" t="str">
        <f>_xll.GetPrice($AO$5,"MonthlyAverage","MID",$A108)</f>
        <v>#N/A No price available for MonthlyAverage before 31/08/2018</v>
      </c>
      <c r="AQ108" s="99"/>
    </row>
    <row r="109" spans="1:43">
      <c r="A109" s="150">
        <v>40026</v>
      </c>
      <c r="B109" s="150">
        <f t="shared" si="4"/>
        <v>8</v>
      </c>
      <c r="C109" s="150">
        <f t="shared" si="5"/>
        <v>2009</v>
      </c>
      <c r="D109" s="150" t="str">
        <f t="shared" si="6"/>
        <v>82009</v>
      </c>
      <c r="E109" s="463">
        <v>2790</v>
      </c>
      <c r="F109" s="494">
        <f>SUMIF('Steel First'!$D:$D,'Asia Monthly'!$D109,'Steel First'!BB:BB)/COUNTIF('Steel First'!$D:$D,'Asia Monthly'!$D109)</f>
        <v>0</v>
      </c>
      <c r="G109" s="463">
        <f>SUMIF('Steel First'!$D:$D,'Asia Monthly'!$D109,'Steel First'!BE:BE)/COUNTIF('Steel First'!$D:$D,'Asia Monthly'!$D109)</f>
        <v>0</v>
      </c>
      <c r="H109" s="722">
        <f t="shared" si="7"/>
        <v>192.88709677419357</v>
      </c>
      <c r="I109" s="725">
        <f>SUMIF('Steel First'!$D:$D,'Asia Monthly'!$D109,'Steel First'!BG:BG)/COUNTIF('Steel First'!$D:$D,'Asia Monthly'!$D109)</f>
        <v>29590</v>
      </c>
      <c r="J109" s="725">
        <f>SUMIF('Steel First'!$D:$D,'Asia Monthly'!$D109,'Steel First'!BH:BH)/COUNTIF('Steel First'!$D:$D,'Asia Monthly'!$D109)</f>
        <v>28790</v>
      </c>
      <c r="K109" s="725">
        <f>SUMIF('Steel First'!$D:$D,'Asia Monthly'!$D109,'Steel First'!BI:BI)/COUNTIF('Steel First'!$D:$D,'Asia Monthly'!$D109)</f>
        <v>30510</v>
      </c>
      <c r="L109" s="725"/>
      <c r="M109" s="725">
        <f>SUMIF('Steel First'!$D:$D,'Asia Monthly'!$D109,'Steel First'!BP:BP)/COUNTIF('Steel First'!$D:$D,'Asia Monthly'!$D109)</f>
        <v>0</v>
      </c>
      <c r="N109" s="725">
        <f>SUMIF('Steel First'!$D:$D,'Asia Monthly'!$D109,'Steel First'!BK:BK)/COUNTIF('Steel First'!$D:$D,'Asia Monthly'!$D109)</f>
        <v>349</v>
      </c>
      <c r="O109" s="727">
        <f>SUMIF('Steel First'!$D:$D,'Asia Monthly'!$D109,'Steel First'!BQ:BQ)/COUNTIF('Steel First'!$D:$D,'Asia Monthly'!$D109)</f>
        <v>378</v>
      </c>
      <c r="P109" s="489"/>
      <c r="Q109" s="463"/>
      <c r="R109" s="463">
        <f>SUMIF('Steel First'!$D:$D,'Asia Monthly'!$D109,'Steel First'!BS:BS)/COUNTIF('Steel First'!$D:$D,'Asia Monthly'!$D109)</f>
        <v>0</v>
      </c>
      <c r="S109" s="463">
        <f>SUMIF('Steel First'!$D:$D,'Asia Monthly'!$D109,'Steel First'!BT:BT)/COUNTIF('Steel First'!$D:$D,'Asia Monthly'!$D109)</f>
        <v>12610</v>
      </c>
      <c r="T109" s="463">
        <f>SUMIF('Steel First'!$D:$D,'Asia Monthly'!$D109,'Steel First'!BU:BU)/COUNTIF('Steel First'!$D:$D,'Asia Monthly'!$D109)</f>
        <v>0</v>
      </c>
      <c r="U109" s="130"/>
      <c r="V109" s="489">
        <f t="shared" si="8"/>
        <v>94.79</v>
      </c>
      <c r="W109" s="674"/>
      <c r="X109" s="726">
        <v>94.79</v>
      </c>
      <c r="Y109" s="729"/>
      <c r="Z109" s="731">
        <f t="shared" si="11"/>
        <v>152.88709677419357</v>
      </c>
      <c r="AA109" s="731">
        <f t="shared" si="12"/>
        <v>371.27659574468089</v>
      </c>
      <c r="AB109" s="731">
        <f t="shared" si="9"/>
        <v>2.4284364317090636</v>
      </c>
      <c r="AC109" s="116">
        <f>(E109/1.17)/'Monthly ER'!H109</f>
        <v>348.521142467537</v>
      </c>
      <c r="AG109" s="722">
        <f t="shared" si="3"/>
        <v>300</v>
      </c>
      <c r="AH109" s="463"/>
      <c r="AJ109" s="731">
        <f t="shared" si="10"/>
        <v>0</v>
      </c>
      <c r="AK109" s="731">
        <f>'[4]SRM Price History Feed M'!CP26</f>
        <v>0</v>
      </c>
      <c r="AN109" s="99" t="str">
        <f>_xll.GetPrice($AN$5,"MonthlyAverage","MID",$A109)</f>
        <v>#N/A No price available for MonthlyAverage before 30/11/2020</v>
      </c>
      <c r="AO109" s="99" t="str">
        <f>_xll.GetPrice($AO$5,"MonthlyAverage","MID",$A109)</f>
        <v>#N/A No price available for MonthlyAverage before 31/08/2018</v>
      </c>
      <c r="AQ109" s="99"/>
    </row>
    <row r="110" spans="1:43">
      <c r="A110" s="150">
        <v>40057</v>
      </c>
      <c r="B110" s="150">
        <f t="shared" si="4"/>
        <v>9</v>
      </c>
      <c r="C110" s="150">
        <f t="shared" si="5"/>
        <v>2009</v>
      </c>
      <c r="D110" s="150" t="str">
        <f t="shared" si="6"/>
        <v>92009</v>
      </c>
      <c r="E110" s="463">
        <v>2610</v>
      </c>
      <c r="F110" s="494">
        <f>SUMIF('Steel First'!$D:$D,'Asia Monthly'!$D110,'Steel First'!BB:BB)/COUNTIF('Steel First'!$D:$D,'Asia Monthly'!$D110)</f>
        <v>0</v>
      </c>
      <c r="G110" s="463">
        <f>SUMIF('Steel First'!$D:$D,'Asia Monthly'!$D110,'Steel First'!BE:BE)/COUNTIF('Steel First'!$D:$D,'Asia Monthly'!$D110)</f>
        <v>0</v>
      </c>
      <c r="H110" s="722">
        <f t="shared" si="7"/>
        <v>169.03225806451613</v>
      </c>
      <c r="I110" s="725">
        <f>SUMIF('Steel First'!$D:$D,'Asia Monthly'!$D110,'Steel First'!BG:BG)/COUNTIF('Steel First'!$D:$D,'Asia Monthly'!$D110)</f>
        <v>28500</v>
      </c>
      <c r="J110" s="725">
        <f>SUMIF('Steel First'!$D:$D,'Asia Monthly'!$D110,'Steel First'!BH:BH)/COUNTIF('Steel First'!$D:$D,'Asia Monthly'!$D110)</f>
        <v>29875</v>
      </c>
      <c r="K110" s="725">
        <f>SUMIF('Steel First'!$D:$D,'Asia Monthly'!$D110,'Steel First'!BI:BI)/COUNTIF('Steel First'!$D:$D,'Asia Monthly'!$D110)</f>
        <v>29275</v>
      </c>
      <c r="L110" s="725"/>
      <c r="M110" s="725">
        <f>SUMIF('Steel First'!$D:$D,'Asia Monthly'!$D110,'Steel First'!BP:BP)/COUNTIF('Steel First'!$D:$D,'Asia Monthly'!$D110)</f>
        <v>0</v>
      </c>
      <c r="N110" s="725">
        <f>SUMIF('Steel First'!$D:$D,'Asia Monthly'!$D110,'Steel First'!BK:BK)/COUNTIF('Steel First'!$D:$D,'Asia Monthly'!$D110)</f>
        <v>349</v>
      </c>
      <c r="O110" s="727">
        <f>SUMIF('Steel First'!$D:$D,'Asia Monthly'!$D110,'Steel First'!BQ:BQ)/COUNTIF('Steel First'!$D:$D,'Asia Monthly'!$D110)</f>
        <v>365</v>
      </c>
      <c r="P110" s="489"/>
      <c r="Q110" s="463"/>
      <c r="R110" s="463">
        <f>SUMIF('Steel First'!$D:$D,'Asia Monthly'!$D110,'Steel First'!BS:BS)/COUNTIF('Steel First'!$D:$D,'Asia Monthly'!$D110)</f>
        <v>0</v>
      </c>
      <c r="S110" s="463">
        <f>SUMIF('Steel First'!$D:$D,'Asia Monthly'!$D110,'Steel First'!BT:BT)/COUNTIF('Steel First'!$D:$D,'Asia Monthly'!$D110)</f>
        <v>13750</v>
      </c>
      <c r="T110" s="463">
        <f>SUMIF('Steel First'!$D:$D,'Asia Monthly'!$D110,'Steel First'!BU:BU)/COUNTIF('Steel First'!$D:$D,'Asia Monthly'!$D110)</f>
        <v>0</v>
      </c>
      <c r="U110" s="130"/>
      <c r="V110" s="489">
        <f t="shared" si="8"/>
        <v>80</v>
      </c>
      <c r="W110" s="674"/>
      <c r="X110" s="726">
        <v>80</v>
      </c>
      <c r="Y110" s="729"/>
      <c r="Z110" s="731">
        <f t="shared" si="11"/>
        <v>129.03225806451613</v>
      </c>
      <c r="AA110" s="731">
        <f t="shared" si="12"/>
        <v>371.27659574468089</v>
      </c>
      <c r="AB110" s="731">
        <f t="shared" si="9"/>
        <v>2.8773936170212768</v>
      </c>
      <c r="AC110" s="116">
        <f>(E110/1.17)/'Monthly ER'!H110</f>
        <v>326.19323829912054</v>
      </c>
      <c r="AG110" s="722">
        <f t="shared" si="3"/>
        <v>-180</v>
      </c>
      <c r="AH110" s="463"/>
      <c r="AJ110" s="731">
        <f t="shared" si="10"/>
        <v>0</v>
      </c>
      <c r="AK110" s="731">
        <f>'[4]SRM Price History Feed M'!CP27</f>
        <v>0</v>
      </c>
      <c r="AN110" s="99" t="str">
        <f>_xll.GetPrice($AN$5,"MonthlyAverage","MID",$A110)</f>
        <v>#N/A No price available for MonthlyAverage before 30/11/2020</v>
      </c>
      <c r="AO110" s="99" t="str">
        <f>_xll.GetPrice($AO$5,"MonthlyAverage","MID",$A110)</f>
        <v>#N/A No price available for MonthlyAverage before 31/08/2018</v>
      </c>
      <c r="AQ110" s="99"/>
    </row>
    <row r="111" spans="1:43">
      <c r="A111" s="150">
        <v>40087</v>
      </c>
      <c r="B111" s="150">
        <f t="shared" si="4"/>
        <v>10</v>
      </c>
      <c r="C111" s="150">
        <f t="shared" si="5"/>
        <v>2009</v>
      </c>
      <c r="D111" s="150" t="str">
        <f t="shared" si="6"/>
        <v>102009</v>
      </c>
      <c r="E111" s="463">
        <v>2510</v>
      </c>
      <c r="F111" s="494">
        <f>SUMIF('Steel First'!$D:$D,'Asia Monthly'!$D111,'Steel First'!BB:BB)/COUNTIF('Steel First'!$D:$D,'Asia Monthly'!$D111)</f>
        <v>0</v>
      </c>
      <c r="G111" s="463">
        <f>SUMIF('Steel First'!$D:$D,'Asia Monthly'!$D111,'Steel First'!BE:BE)/COUNTIF('Steel First'!$D:$D,'Asia Monthly'!$D111)</f>
        <v>0</v>
      </c>
      <c r="H111" s="722">
        <f t="shared" si="7"/>
        <v>179.30645161290323</v>
      </c>
      <c r="I111" s="725">
        <f>SUMIF('Steel First'!$D:$D,'Asia Monthly'!$D111,'Steel First'!BG:BG)/COUNTIF('Steel First'!$D:$D,'Asia Monthly'!$D111)</f>
        <v>23000</v>
      </c>
      <c r="J111" s="725">
        <f>SUMIF('Steel First'!$D:$D,'Asia Monthly'!$D111,'Steel First'!BH:BH)/COUNTIF('Steel First'!$D:$D,'Asia Monthly'!$D111)</f>
        <v>24875</v>
      </c>
      <c r="K111" s="725">
        <f>SUMIF('Steel First'!$D:$D,'Asia Monthly'!$D111,'Steel First'!BI:BI)/COUNTIF('Steel First'!$D:$D,'Asia Monthly'!$D111)</f>
        <v>24237.5</v>
      </c>
      <c r="L111" s="725"/>
      <c r="M111" s="725">
        <f>SUMIF('Steel First'!$D:$D,'Asia Monthly'!$D111,'Steel First'!BP:BP)/COUNTIF('Steel First'!$D:$D,'Asia Monthly'!$D111)</f>
        <v>0</v>
      </c>
      <c r="N111" s="725">
        <f>SUMIF('Steel First'!$D:$D,'Asia Monthly'!$D111,'Steel First'!BK:BK)/COUNTIF('Steel First'!$D:$D,'Asia Monthly'!$D111)</f>
        <v>324.75</v>
      </c>
      <c r="O111" s="727">
        <f>SUMIF('Steel First'!$D:$D,'Asia Monthly'!$D111,'Steel First'!BQ:BQ)/COUNTIF('Steel First'!$D:$D,'Asia Monthly'!$D111)</f>
        <v>323</v>
      </c>
      <c r="P111" s="489"/>
      <c r="Q111" s="463"/>
      <c r="R111" s="463">
        <f>SUMIF('Steel First'!$D:$D,'Asia Monthly'!$D111,'Steel First'!BS:BS)/COUNTIF('Steel First'!$D:$D,'Asia Monthly'!$D111)</f>
        <v>0</v>
      </c>
      <c r="S111" s="463">
        <f>SUMIF('Steel First'!$D:$D,'Asia Monthly'!$D111,'Steel First'!BT:BT)/COUNTIF('Steel First'!$D:$D,'Asia Monthly'!$D111)</f>
        <v>13587.5</v>
      </c>
      <c r="T111" s="463">
        <f>SUMIF('Steel First'!$D:$D,'Asia Monthly'!$D111,'Steel First'!BU:BU)/COUNTIF('Steel First'!$D:$D,'Asia Monthly'!$D111)</f>
        <v>0</v>
      </c>
      <c r="U111" s="130"/>
      <c r="V111" s="489">
        <f t="shared" si="8"/>
        <v>86.37</v>
      </c>
      <c r="W111" s="674"/>
      <c r="X111" s="726">
        <v>86.37</v>
      </c>
      <c r="Y111" s="729"/>
      <c r="Z111" s="731">
        <f t="shared" si="11"/>
        <v>139.30645161290323</v>
      </c>
      <c r="AA111" s="731">
        <f t="shared" si="12"/>
        <v>345.47872340425533</v>
      </c>
      <c r="AB111" s="731">
        <f t="shared" si="9"/>
        <v>2.4799908360615759</v>
      </c>
      <c r="AC111" s="116">
        <f>(E111/1.17)/'Monthly ER'!H111</f>
        <v>313.81012500766082</v>
      </c>
      <c r="AG111" s="722">
        <f t="shared" si="3"/>
        <v>-100</v>
      </c>
      <c r="AH111" s="463"/>
      <c r="AJ111" s="731">
        <f t="shared" si="10"/>
        <v>0</v>
      </c>
      <c r="AK111" s="731">
        <f>'[4]SRM Price History Feed M'!CP28</f>
        <v>0</v>
      </c>
      <c r="AN111" s="99" t="str">
        <f>_xll.GetPrice($AN$5,"MonthlyAverage","MID",$A111)</f>
        <v>#N/A No price available for MonthlyAverage before 30/11/2020</v>
      </c>
      <c r="AO111" s="99" t="str">
        <f>_xll.GetPrice($AO$5,"MonthlyAverage","MID",$A111)</f>
        <v>#N/A No price available for MonthlyAverage before 31/08/2018</v>
      </c>
      <c r="AQ111" s="99"/>
    </row>
    <row r="112" spans="1:43">
      <c r="A112" s="150">
        <v>40118</v>
      </c>
      <c r="B112" s="150">
        <f t="shared" si="4"/>
        <v>11</v>
      </c>
      <c r="C112" s="150">
        <f t="shared" si="5"/>
        <v>2009</v>
      </c>
      <c r="D112" s="150" t="str">
        <f t="shared" si="6"/>
        <v>112009</v>
      </c>
      <c r="E112" s="463">
        <v>2630</v>
      </c>
      <c r="F112" s="494">
        <f>SUMIF('Steel First'!$D:$D,'Asia Monthly'!$D112,'Steel First'!BB:BB)/COUNTIF('Steel First'!$D:$D,'Asia Monthly'!$D112)</f>
        <v>0</v>
      </c>
      <c r="G112" s="463">
        <f>SUMIF('Steel First'!$D:$D,'Asia Monthly'!$D112,'Steel First'!BE:BE)/COUNTIF('Steel First'!$D:$D,'Asia Monthly'!$D112)</f>
        <v>0</v>
      </c>
      <c r="H112" s="722">
        <f t="shared" si="7"/>
        <v>198.79032258064515</v>
      </c>
      <c r="I112" s="725">
        <f>SUMIF('Steel First'!$D:$D,'Asia Monthly'!$D112,'Steel First'!BG:BG)/COUNTIF('Steel First'!$D:$D,'Asia Monthly'!$D112)</f>
        <v>24250</v>
      </c>
      <c r="J112" s="725">
        <f>SUMIF('Steel First'!$D:$D,'Asia Monthly'!$D112,'Steel First'!BH:BH)/COUNTIF('Steel First'!$D:$D,'Asia Monthly'!$D112)</f>
        <v>24950</v>
      </c>
      <c r="K112" s="725">
        <f>SUMIF('Steel First'!$D:$D,'Asia Monthly'!$D112,'Steel First'!BI:BI)/COUNTIF('Steel First'!$D:$D,'Asia Monthly'!$D112)</f>
        <v>24950</v>
      </c>
      <c r="L112" s="725"/>
      <c r="M112" s="725">
        <f>SUMIF('Steel First'!$D:$D,'Asia Monthly'!$D112,'Steel First'!BP:BP)/COUNTIF('Steel First'!$D:$D,'Asia Monthly'!$D112)</f>
        <v>0</v>
      </c>
      <c r="N112" s="725">
        <f>SUMIF('Steel First'!$D:$D,'Asia Monthly'!$D112,'Steel First'!BK:BK)/COUNTIF('Steel First'!$D:$D,'Asia Monthly'!$D112)</f>
        <v>309.8</v>
      </c>
      <c r="O112" s="727">
        <f>SUMIF('Steel First'!$D:$D,'Asia Monthly'!$D112,'Steel First'!BQ:BQ)/COUNTIF('Steel First'!$D:$D,'Asia Monthly'!$D112)</f>
        <v>345</v>
      </c>
      <c r="P112" s="489"/>
      <c r="Q112" s="463"/>
      <c r="R112" s="463">
        <f>SUMIF('Steel First'!$D:$D,'Asia Monthly'!$D112,'Steel First'!BS:BS)/COUNTIF('Steel First'!$D:$D,'Asia Monthly'!$D112)</f>
        <v>0</v>
      </c>
      <c r="S112" s="463">
        <f>SUMIF('Steel First'!$D:$D,'Asia Monthly'!$D112,'Steel First'!BT:BT)/COUNTIF('Steel First'!$D:$D,'Asia Monthly'!$D112)</f>
        <v>12450</v>
      </c>
      <c r="T112" s="463">
        <f>SUMIF('Steel First'!$D:$D,'Asia Monthly'!$D112,'Steel First'!BU:BU)/COUNTIF('Steel First'!$D:$D,'Asia Monthly'!$D112)</f>
        <v>0</v>
      </c>
      <c r="U112" s="130"/>
      <c r="V112" s="489">
        <f t="shared" si="8"/>
        <v>98.45</v>
      </c>
      <c r="W112" s="674"/>
      <c r="X112" s="726">
        <v>98.45</v>
      </c>
      <c r="Y112" s="729"/>
      <c r="Z112" s="731">
        <f t="shared" si="11"/>
        <v>158.79032258064515</v>
      </c>
      <c r="AA112" s="731">
        <f t="shared" si="12"/>
        <v>329.57446808510639</v>
      </c>
      <c r="AB112" s="731">
        <f t="shared" si="9"/>
        <v>2.0755324551829961</v>
      </c>
      <c r="AC112" s="116">
        <f>(E112/1.17)/'Monthly ER'!H112</f>
        <v>328.84892186630884</v>
      </c>
      <c r="AG112" s="722">
        <f t="shared" si="3"/>
        <v>120</v>
      </c>
      <c r="AH112" s="463"/>
      <c r="AJ112" s="731">
        <f t="shared" si="10"/>
        <v>0</v>
      </c>
      <c r="AK112" s="731">
        <f>'[4]SRM Price History Feed M'!CP29</f>
        <v>0</v>
      </c>
      <c r="AN112" s="99" t="str">
        <f>_xll.GetPrice($AN$5,"MonthlyAverage","MID",$A112)</f>
        <v>#N/A No price available for MonthlyAverage before 30/11/2020</v>
      </c>
      <c r="AO112" s="99" t="str">
        <f>_xll.GetPrice($AO$5,"MonthlyAverage","MID",$A112)</f>
        <v>#N/A No price available for MonthlyAverage before 31/08/2018</v>
      </c>
      <c r="AQ112" s="99"/>
    </row>
    <row r="113" spans="1:43">
      <c r="A113" s="150">
        <v>40148</v>
      </c>
      <c r="B113" s="150">
        <f t="shared" si="4"/>
        <v>12</v>
      </c>
      <c r="C113" s="150">
        <f t="shared" si="5"/>
        <v>2009</v>
      </c>
      <c r="D113" s="150" t="str">
        <f t="shared" si="6"/>
        <v>122009</v>
      </c>
      <c r="E113" s="463">
        <v>2690</v>
      </c>
      <c r="F113" s="494">
        <f>SUMIF('Steel First'!$D:$D,'Asia Monthly'!$D113,'Steel First'!BB:BB)/COUNTIF('Steel First'!$D:$D,'Asia Monthly'!$D113)</f>
        <v>0</v>
      </c>
      <c r="G113" s="463">
        <f>SUMIF('Steel First'!$D:$D,'Asia Monthly'!$D113,'Steel First'!BE:BE)/COUNTIF('Steel First'!$D:$D,'Asia Monthly'!$D113)</f>
        <v>0</v>
      </c>
      <c r="H113" s="722">
        <f t="shared" si="7"/>
        <v>207.01612903225805</v>
      </c>
      <c r="I113" s="725">
        <f>SUMIF('Steel First'!$D:$D,'Asia Monthly'!$D113,'Steel First'!BG:BG)/COUNTIF('Steel First'!$D:$D,'Asia Monthly'!$D113)</f>
        <v>24250</v>
      </c>
      <c r="J113" s="725">
        <f>SUMIF('Steel First'!$D:$D,'Asia Monthly'!$D113,'Steel First'!BH:BH)/COUNTIF('Steel First'!$D:$D,'Asia Monthly'!$D113)</f>
        <v>24750</v>
      </c>
      <c r="K113" s="725">
        <f>SUMIF('Steel First'!$D:$D,'Asia Monthly'!$D113,'Steel First'!BI:BI)/COUNTIF('Steel First'!$D:$D,'Asia Monthly'!$D113)</f>
        <v>26400</v>
      </c>
      <c r="L113" s="725"/>
      <c r="M113" s="725">
        <f>SUMIF('Steel First'!$D:$D,'Asia Monthly'!$D113,'Steel First'!BP:BP)/COUNTIF('Steel First'!$D:$D,'Asia Monthly'!$D113)</f>
        <v>0</v>
      </c>
      <c r="N113" s="725">
        <f>SUMIF('Steel First'!$D:$D,'Asia Monthly'!$D113,'Steel First'!BK:BK)/COUNTIF('Steel First'!$D:$D,'Asia Monthly'!$D113)</f>
        <v>343.33333333333331</v>
      </c>
      <c r="O113" s="727">
        <f>SUMIF('Steel First'!$D:$D,'Asia Monthly'!$D113,'Steel First'!BQ:BQ)/COUNTIF('Steel First'!$D:$D,'Asia Monthly'!$D113)</f>
        <v>368</v>
      </c>
      <c r="P113" s="489"/>
      <c r="Q113" s="463"/>
      <c r="R113" s="463">
        <f>SUMIF('Steel First'!$D:$D,'Asia Monthly'!$D113,'Steel First'!BS:BS)/COUNTIF('Steel First'!$D:$D,'Asia Monthly'!$D113)</f>
        <v>0</v>
      </c>
      <c r="S113" s="463">
        <f>SUMIF('Steel First'!$D:$D,'Asia Monthly'!$D113,'Steel First'!BT:BT)/COUNTIF('Steel First'!$D:$D,'Asia Monthly'!$D113)</f>
        <v>13216.666666666666</v>
      </c>
      <c r="T113" s="463">
        <f>SUMIF('Steel First'!$D:$D,'Asia Monthly'!$D113,'Steel First'!BU:BU)/COUNTIF('Steel First'!$D:$D,'Asia Monthly'!$D113)</f>
        <v>0</v>
      </c>
      <c r="U113" s="130"/>
      <c r="V113" s="489">
        <f t="shared" si="8"/>
        <v>103.55</v>
      </c>
      <c r="W113" s="674"/>
      <c r="X113" s="726">
        <v>103.55</v>
      </c>
      <c r="Y113" s="729"/>
      <c r="Z113" s="731">
        <f t="shared" si="11"/>
        <v>167.01612903225805</v>
      </c>
      <c r="AA113" s="731">
        <f t="shared" si="12"/>
        <v>365.24822695035459</v>
      </c>
      <c r="AB113" s="731">
        <f t="shared" si="9"/>
        <v>2.1869039180030891</v>
      </c>
      <c r="AC113" s="116">
        <f>(E113/1.17)/'Monthly ER'!H113</f>
        <v>336.33697294385041</v>
      </c>
      <c r="AG113" s="722">
        <f t="shared" si="3"/>
        <v>60</v>
      </c>
      <c r="AH113" s="463"/>
      <c r="AJ113" s="731">
        <f t="shared" si="10"/>
        <v>0</v>
      </c>
      <c r="AK113" s="731">
        <f>'[4]SRM Price History Feed M'!CP30</f>
        <v>0</v>
      </c>
      <c r="AN113" s="99" t="str">
        <f>_xll.GetPrice($AN$5,"MonthlyAverage","MID",$A113)</f>
        <v>#N/A No price available for MonthlyAverage before 30/11/2020</v>
      </c>
      <c r="AO113" s="99" t="str">
        <f>_xll.GetPrice($AO$5,"MonthlyAverage","MID",$A113)</f>
        <v>#N/A No price available for MonthlyAverage before 31/08/2018</v>
      </c>
      <c r="AQ113" s="99"/>
    </row>
    <row r="114" spans="1:43">
      <c r="A114" s="150">
        <v>40179</v>
      </c>
      <c r="B114" s="150">
        <f t="shared" si="4"/>
        <v>1</v>
      </c>
      <c r="C114" s="150">
        <f t="shared" si="5"/>
        <v>2010</v>
      </c>
      <c r="D114" s="150" t="str">
        <f t="shared" si="6"/>
        <v>12010</v>
      </c>
      <c r="E114" s="463">
        <f>SUMIF('Steel First'!$D:$D,'Asia Monthly'!D114,'Steel First'!AY:AY)/COUNTIF('Steel First'!$D:$D,'Asia Monthly'!D114)</f>
        <v>2810</v>
      </c>
      <c r="F114" s="494">
        <f>SUMIF('Steel First'!$D:$D,'Asia Monthly'!$D114,'Steel First'!BB:BB)/COUNTIF('Steel First'!$D:$D,'Asia Monthly'!$D114)</f>
        <v>0</v>
      </c>
      <c r="G114" s="463">
        <f>SUMIF('Steel First'!$D:$D,'Asia Monthly'!$D114,'Steel First'!BE:BE)/COUNTIF('Steel First'!$D:$D,'Asia Monthly'!$D114)</f>
        <v>0</v>
      </c>
      <c r="H114" s="722">
        <f t="shared" si="7"/>
        <v>238.19354838709677</v>
      </c>
      <c r="I114" s="725">
        <f>SUMIF('Steel First'!$D:$D,'Asia Monthly'!$D114,'Steel First'!BG:BG)/COUNTIF('Steel First'!$D:$D,'Asia Monthly'!$D114)</f>
        <v>27416.666666666668</v>
      </c>
      <c r="J114" s="725">
        <f>SUMIF('Steel First'!$D:$D,'Asia Monthly'!$D114,'Steel First'!BH:BH)/COUNTIF('Steel First'!$D:$D,'Asia Monthly'!$D114)</f>
        <v>26416.666666666668</v>
      </c>
      <c r="K114" s="725">
        <f>SUMIF('Steel First'!$D:$D,'Asia Monthly'!$D114,'Steel First'!BI:BI)/COUNTIF('Steel First'!$D:$D,'Asia Monthly'!$D114)</f>
        <v>30483.333333333332</v>
      </c>
      <c r="L114" s="725"/>
      <c r="M114" s="725">
        <f>SUMIF('Steel First'!$D:$D,'Asia Monthly'!$D114,'Steel First'!BP:BP)/COUNTIF('Steel First'!$D:$D,'Asia Monthly'!$D114)</f>
        <v>0</v>
      </c>
      <c r="N114" s="725">
        <f>SUMIF('Steel First'!$D:$D,'Asia Monthly'!$D114,'Steel First'!BK:BK)/COUNTIF('Steel First'!$D:$D,'Asia Monthly'!$D114)</f>
        <v>374.66666666666669</v>
      </c>
      <c r="O114" s="727">
        <f>SUMIF('Steel First'!$D:$D,'Asia Monthly'!$D114,'Steel First'!BQ:BQ)/COUNTIF('Steel First'!$D:$D,'Asia Monthly'!$D114)</f>
        <v>410</v>
      </c>
      <c r="P114" s="489"/>
      <c r="Q114" s="463"/>
      <c r="R114" s="463">
        <f>SUMIF('Steel First'!$D:$D,'Asia Monthly'!$D114,'Steel First'!BS:BS)/COUNTIF('Steel First'!$D:$D,'Asia Monthly'!$D114)</f>
        <v>0</v>
      </c>
      <c r="S114" s="463">
        <f>SUMIF('Steel First'!$D:$D,'Asia Monthly'!$D114,'Steel First'!BT:BT)/COUNTIF('Steel First'!$D:$D,'Asia Monthly'!$D114)</f>
        <v>16366.666666666666</v>
      </c>
      <c r="T114" s="463">
        <f>SUMIF('Steel First'!$D:$D,'Asia Monthly'!$D114,'Steel First'!BU:BU)/COUNTIF('Steel First'!$D:$D,'Asia Monthly'!$D114)</f>
        <v>370.29666666666662</v>
      </c>
      <c r="U114" s="130"/>
      <c r="V114" s="489">
        <f t="shared" si="8"/>
        <v>122.88</v>
      </c>
      <c r="W114" s="674"/>
      <c r="X114" s="726">
        <v>122.88</v>
      </c>
      <c r="Y114" s="729"/>
      <c r="Z114" s="731">
        <f t="shared" si="11"/>
        <v>198.19354838709677</v>
      </c>
      <c r="AA114" s="731">
        <f t="shared" si="12"/>
        <v>398.58156028368796</v>
      </c>
      <c r="AB114" s="731">
        <f>AA114/Z114</f>
        <v>2.0110723256501184</v>
      </c>
      <c r="AC114" s="116">
        <f>(E114/1.17)/'Monthly ER'!H114</f>
        <v>351.38860863721186</v>
      </c>
      <c r="AD114" s="731">
        <f>AC114*0.96</f>
        <v>337.33306429172336</v>
      </c>
      <c r="AG114" s="722">
        <f t="shared" si="3"/>
        <v>120</v>
      </c>
      <c r="AH114" s="463"/>
      <c r="AJ114" s="731">
        <f t="shared" si="10"/>
        <v>0</v>
      </c>
      <c r="AK114" s="731">
        <f>'[4]SRM Price History Feed M'!CP31</f>
        <v>0</v>
      </c>
      <c r="AN114" s="99" t="str">
        <f>_xll.GetPrice($AN$5,"MonthlyAverage","MID",$A114)</f>
        <v>#N/A No price available for MonthlyAverage before 30/11/2020</v>
      </c>
      <c r="AO114" s="99" t="str">
        <f>_xll.GetPrice($AO$5,"MonthlyAverage","MID",$A114)</f>
        <v>#N/A No price available for MonthlyAverage before 31/08/2018</v>
      </c>
      <c r="AQ114" s="99"/>
    </row>
    <row r="115" spans="1:43">
      <c r="A115" s="150">
        <v>40210</v>
      </c>
      <c r="B115" s="150">
        <f t="shared" si="4"/>
        <v>2</v>
      </c>
      <c r="C115" s="150">
        <f t="shared" si="5"/>
        <v>2010</v>
      </c>
      <c r="D115" s="150" t="str">
        <f t="shared" si="6"/>
        <v>22010</v>
      </c>
      <c r="E115" s="463">
        <f>SUMIF('Steel First'!$D:$D,'Asia Monthly'!D115,'Steel First'!AY:AY)/COUNTIF('Steel First'!$D:$D,'Asia Monthly'!D115)</f>
        <v>2840</v>
      </c>
      <c r="F115" s="494">
        <f>SUMIF('Steel First'!$D:$D,'Asia Monthly'!$D115,'Steel First'!BB:BB)/COUNTIF('Steel First'!$D:$D,'Asia Monthly'!$D115)</f>
        <v>0</v>
      </c>
      <c r="G115" s="463">
        <f>SUMIF('Steel First'!$D:$D,'Asia Monthly'!$D115,'Steel First'!BE:BE)/COUNTIF('Steel First'!$D:$D,'Asia Monthly'!$D115)</f>
        <v>0</v>
      </c>
      <c r="H115" s="722">
        <f t="shared" si="7"/>
        <v>242.24193548387098</v>
      </c>
      <c r="I115" s="725">
        <f>SUMIF('Steel First'!$D:$D,'Asia Monthly'!$D115,'Steel First'!BG:BG)/COUNTIF('Steel First'!$D:$D,'Asia Monthly'!$D115)</f>
        <v>29500</v>
      </c>
      <c r="J115" s="725">
        <f>SUMIF('Steel First'!$D:$D,'Asia Monthly'!$D115,'Steel First'!BH:BH)/COUNTIF('Steel First'!$D:$D,'Asia Monthly'!$D115)</f>
        <v>30500</v>
      </c>
      <c r="K115" s="725">
        <f>SUMIF('Steel First'!$D:$D,'Asia Monthly'!$D115,'Steel First'!BI:BI)/COUNTIF('Steel First'!$D:$D,'Asia Monthly'!$D115)</f>
        <v>30962.5</v>
      </c>
      <c r="L115" s="725"/>
      <c r="M115" s="725">
        <f>SUMIF('Steel First'!$D:$D,'Asia Monthly'!$D115,'Steel First'!BP:BP)/COUNTIF('Steel First'!$D:$D,'Asia Monthly'!$D115)</f>
        <v>0</v>
      </c>
      <c r="N115" s="725">
        <f>SUMIF('Steel First'!$D:$D,'Asia Monthly'!$D115,'Steel First'!BK:BK)/COUNTIF('Steel First'!$D:$D,'Asia Monthly'!$D115)</f>
        <v>376.5</v>
      </c>
      <c r="O115" s="727">
        <f>SUMIF('Steel First'!$D:$D,'Asia Monthly'!$D115,'Steel First'!BQ:BQ)/COUNTIF('Steel First'!$D:$D,'Asia Monthly'!$D115)</f>
        <v>430</v>
      </c>
      <c r="P115" s="489"/>
      <c r="Q115" s="463"/>
      <c r="R115" s="463">
        <f>SUMIF('Steel First'!$D:$D,'Asia Monthly'!$D115,'Steel First'!BS:BS)/COUNTIF('Steel First'!$D:$D,'Asia Monthly'!$D115)</f>
        <v>0</v>
      </c>
      <c r="S115" s="463">
        <f>SUMIF('Steel First'!$D:$D,'Asia Monthly'!$D115,'Steel First'!BT:BT)/COUNTIF('Steel First'!$D:$D,'Asia Monthly'!$D115)</f>
        <v>15250</v>
      </c>
      <c r="T115" s="463">
        <f>SUMIF('Steel First'!$D:$D,'Asia Monthly'!$D115,'Steel First'!BU:BU)/COUNTIF('Steel First'!$D:$D,'Asia Monthly'!$D115)</f>
        <v>358.79750000000001</v>
      </c>
      <c r="U115" s="130"/>
      <c r="V115" s="489">
        <f t="shared" si="8"/>
        <v>125.39</v>
      </c>
      <c r="W115" s="674"/>
      <c r="X115" s="726">
        <v>125.39</v>
      </c>
      <c r="Y115" s="729"/>
      <c r="Z115" s="731">
        <f t="shared" si="11"/>
        <v>202.24193548387098</v>
      </c>
      <c r="AA115" s="731">
        <f t="shared" si="12"/>
        <v>400.53191489361706</v>
      </c>
      <c r="AB115" s="731">
        <f t="shared" si="9"/>
        <v>1.9804592649656476</v>
      </c>
      <c r="AC115" s="116">
        <f>(E115/1.17)/'Monthly ER'!H115</f>
        <v>354.9936798446642</v>
      </c>
      <c r="AD115" s="731">
        <f t="shared" ref="AD115:AD160" si="13">AC115*0.96</f>
        <v>340.79393265087759</v>
      </c>
      <c r="AG115" s="722">
        <f t="shared" si="3"/>
        <v>30</v>
      </c>
      <c r="AH115" s="463"/>
      <c r="AJ115" s="731">
        <f t="shared" si="10"/>
        <v>0</v>
      </c>
      <c r="AK115" s="731">
        <f>'[4]SRM Price History Feed M'!CP32</f>
        <v>0</v>
      </c>
      <c r="AN115" s="99" t="str">
        <f>_xll.GetPrice($AN$5,"MonthlyAverage","MID",$A115)</f>
        <v>#N/A No price available for MonthlyAverage before 30/11/2020</v>
      </c>
      <c r="AO115" s="99" t="str">
        <f>_xll.GetPrice($AO$5,"MonthlyAverage","MID",$A115)</f>
        <v>#N/A No price available for MonthlyAverage before 31/08/2018</v>
      </c>
      <c r="AQ115" s="99"/>
    </row>
    <row r="116" spans="1:43">
      <c r="A116" s="150">
        <v>40238</v>
      </c>
      <c r="B116" s="150">
        <f t="shared" si="4"/>
        <v>3</v>
      </c>
      <c r="C116" s="150">
        <f t="shared" si="5"/>
        <v>2010</v>
      </c>
      <c r="D116" s="150" t="str">
        <f t="shared" si="6"/>
        <v>32010</v>
      </c>
      <c r="E116" s="463">
        <f>SUMIF('Steel First'!$D:$D,'Asia Monthly'!D116,'Steel First'!AY:AY)/COUNTIF('Steel First'!$D:$D,'Asia Monthly'!D116)</f>
        <v>2900</v>
      </c>
      <c r="F116" s="494">
        <f>SUMIF('Steel First'!$D:$D,'Asia Monthly'!$D116,'Steel First'!BB:BB)/COUNTIF('Steel First'!$D:$D,'Asia Monthly'!$D116)</f>
        <v>0</v>
      </c>
      <c r="G116" s="463">
        <f>SUMIF('Steel First'!$D:$D,'Asia Monthly'!$D116,'Steel First'!BE:BE)/COUNTIF('Steel First'!$D:$D,'Asia Monthly'!$D116)</f>
        <v>0</v>
      </c>
      <c r="H116" s="722">
        <f t="shared" si="7"/>
        <v>262.4677419354839</v>
      </c>
      <c r="I116" s="725">
        <f>SUMIF('Steel First'!$D:$D,'Asia Monthly'!$D116,'Steel First'!BG:BG)/COUNTIF('Steel First'!$D:$D,'Asia Monthly'!$D116)</f>
        <v>34850</v>
      </c>
      <c r="J116" s="725">
        <f>SUMIF('Steel First'!$D:$D,'Asia Monthly'!$D116,'Steel First'!BH:BH)/COUNTIF('Steel First'!$D:$D,'Asia Monthly'!$D116)</f>
        <v>35150</v>
      </c>
      <c r="K116" s="725">
        <f>SUMIF('Steel First'!$D:$D,'Asia Monthly'!$D116,'Steel First'!BI:BI)/COUNTIF('Steel First'!$D:$D,'Asia Monthly'!$D116)</f>
        <v>34920</v>
      </c>
      <c r="L116" s="725"/>
      <c r="M116" s="725">
        <f>SUMIF('Steel First'!$D:$D,'Asia Monthly'!$D116,'Steel First'!BP:BP)/COUNTIF('Steel First'!$D:$D,'Asia Monthly'!$D116)</f>
        <v>0</v>
      </c>
      <c r="N116" s="725">
        <f>SUMIF('Steel First'!$D:$D,'Asia Monthly'!$D116,'Steel First'!BK:BK)/COUNTIF('Steel First'!$D:$D,'Asia Monthly'!$D116)</f>
        <v>412.6</v>
      </c>
      <c r="O116" s="727">
        <f>SUMIF('Steel First'!$D:$D,'Asia Monthly'!$D116,'Steel First'!BQ:BQ)/COUNTIF('Steel First'!$D:$D,'Asia Monthly'!$D116)</f>
        <v>520</v>
      </c>
      <c r="P116" s="489"/>
      <c r="Q116" s="463"/>
      <c r="R116" s="463">
        <f>SUMIF('Steel First'!$D:$D,'Asia Monthly'!$D116,'Steel First'!BS:BS)/COUNTIF('Steel First'!$D:$D,'Asia Monthly'!$D116)</f>
        <v>0</v>
      </c>
      <c r="S116" s="463">
        <f>SUMIF('Steel First'!$D:$D,'Asia Monthly'!$D116,'Steel First'!BT:BT)/COUNTIF('Steel First'!$D:$D,'Asia Monthly'!$D116)</f>
        <v>16650</v>
      </c>
      <c r="T116" s="463">
        <f>SUMIF('Steel First'!$D:$D,'Asia Monthly'!$D116,'Steel First'!BU:BU)/COUNTIF('Steel First'!$D:$D,'Asia Monthly'!$D116)</f>
        <v>405.78200000000004</v>
      </c>
      <c r="U116" s="130"/>
      <c r="V116" s="489">
        <f t="shared" si="8"/>
        <v>137.93</v>
      </c>
      <c r="W116" s="674"/>
      <c r="X116" s="726">
        <v>137.93</v>
      </c>
      <c r="Y116" s="729"/>
      <c r="Z116" s="731">
        <f t="shared" si="11"/>
        <v>222.46774193548387</v>
      </c>
      <c r="AA116" s="731">
        <f t="shared" si="12"/>
        <v>438.936170212766</v>
      </c>
      <c r="AB116" s="731">
        <f t="shared" si="9"/>
        <v>1.9730328828530046</v>
      </c>
      <c r="AC116" s="116">
        <f>(E116/1.17)/'Monthly ER'!H116</f>
        <v>362.52459359842658</v>
      </c>
      <c r="AD116" s="731">
        <f t="shared" si="13"/>
        <v>348.02360985448951</v>
      </c>
      <c r="AG116" s="722">
        <f t="shared" si="3"/>
        <v>60</v>
      </c>
      <c r="AH116" s="463"/>
      <c r="AJ116" s="731">
        <f t="shared" si="10"/>
        <v>0</v>
      </c>
      <c r="AK116" s="731">
        <f>'[4]SRM Price History Feed M'!CP33</f>
        <v>0</v>
      </c>
      <c r="AN116" s="99" t="str">
        <f>_xll.GetPrice($AN$5,"MonthlyAverage","MID",$A116)</f>
        <v>#N/A No price available for MonthlyAverage before 30/11/2020</v>
      </c>
      <c r="AO116" s="99" t="str">
        <f>_xll.GetPrice($AO$5,"MonthlyAverage","MID",$A116)</f>
        <v>#N/A No price available for MonthlyAverage before 31/08/2018</v>
      </c>
      <c r="AQ116" s="99"/>
    </row>
    <row r="117" spans="1:43">
      <c r="A117" s="150">
        <v>40269</v>
      </c>
      <c r="B117" s="150">
        <f t="shared" si="4"/>
        <v>4</v>
      </c>
      <c r="C117" s="150">
        <f t="shared" si="5"/>
        <v>2010</v>
      </c>
      <c r="D117" s="150" t="str">
        <f t="shared" si="6"/>
        <v>42010</v>
      </c>
      <c r="E117" s="463">
        <f>SUMIF('Steel First'!$D:$D,'Asia Monthly'!D117,'Steel First'!AY:AY)/COUNTIF('Steel First'!$D:$D,'Asia Monthly'!D117)</f>
        <v>3170</v>
      </c>
      <c r="F117" s="494">
        <f>SUMIF('Steel First'!$D:$D,'Asia Monthly'!$D117,'Steel First'!BB:BB)/COUNTIF('Steel First'!$D:$D,'Asia Monthly'!$D117)</f>
        <v>0</v>
      </c>
      <c r="G117" s="463">
        <f>SUMIF('Steel First'!$D:$D,'Asia Monthly'!$D117,'Steel First'!BE:BE)/COUNTIF('Steel First'!$D:$D,'Asia Monthly'!$D117)</f>
        <v>0</v>
      </c>
      <c r="H117" s="722">
        <f t="shared" si="7"/>
        <v>313.20967741935482</v>
      </c>
      <c r="I117" s="725">
        <f>SUMIF('Steel First'!$D:$D,'Asia Monthly'!$D117,'Steel First'!BG:BG)/COUNTIF('Steel First'!$D:$D,'Asia Monthly'!$D117)</f>
        <v>38500</v>
      </c>
      <c r="J117" s="725">
        <f>SUMIF('Steel First'!$D:$D,'Asia Monthly'!$D117,'Steel First'!BH:BH)/COUNTIF('Steel First'!$D:$D,'Asia Monthly'!$D117)</f>
        <v>39000</v>
      </c>
      <c r="K117" s="725">
        <f>SUMIF('Steel First'!$D:$D,'Asia Monthly'!$D117,'Steel First'!BI:BI)/COUNTIF('Steel First'!$D:$D,'Asia Monthly'!$D117)</f>
        <v>38625</v>
      </c>
      <c r="L117" s="725"/>
      <c r="M117" s="725">
        <f>SUMIF('Steel First'!$D:$D,'Asia Monthly'!$D117,'Steel First'!BP:BP)/COUNTIF('Steel First'!$D:$D,'Asia Monthly'!$D117)</f>
        <v>0</v>
      </c>
      <c r="N117" s="725">
        <f>SUMIF('Steel First'!$D:$D,'Asia Monthly'!$D117,'Steel First'!BK:BK)/COUNTIF('Steel First'!$D:$D,'Asia Monthly'!$D117)</f>
        <v>457</v>
      </c>
      <c r="O117" s="727">
        <f>SUMIF('Steel First'!$D:$D,'Asia Monthly'!$D117,'Steel First'!BQ:BQ)/COUNTIF('Steel First'!$D:$D,'Asia Monthly'!$D117)</f>
        <v>530</v>
      </c>
      <c r="P117" s="489"/>
      <c r="Q117" s="463"/>
      <c r="R117" s="463">
        <f>SUMIF('Steel First'!$D:$D,'Asia Monthly'!$D117,'Steel First'!BS:BS)/COUNTIF('Steel First'!$D:$D,'Asia Monthly'!$D117)</f>
        <v>0</v>
      </c>
      <c r="S117" s="463">
        <f>SUMIF('Steel First'!$D:$D,'Asia Monthly'!$D117,'Steel First'!BT:BT)/COUNTIF('Steel First'!$D:$D,'Asia Monthly'!$D117)</f>
        <v>18750</v>
      </c>
      <c r="T117" s="463">
        <f>SUMIF('Steel First'!$D:$D,'Asia Monthly'!$D117,'Steel First'!BU:BU)/COUNTIF('Steel First'!$D:$D,'Asia Monthly'!$D117)</f>
        <v>467.15250000000003</v>
      </c>
      <c r="U117" s="130"/>
      <c r="V117" s="489">
        <f t="shared" si="8"/>
        <v>169.39</v>
      </c>
      <c r="W117" s="674">
        <f t="shared" ref="W117:W170" si="14">AC117-Q117</f>
        <v>396.64141467243059</v>
      </c>
      <c r="X117" s="726">
        <v>169.39</v>
      </c>
      <c r="Y117" s="729"/>
      <c r="Z117" s="731">
        <f t="shared" si="11"/>
        <v>273.20967741935482</v>
      </c>
      <c r="AA117" s="731">
        <f t="shared" si="12"/>
        <v>486.1702127659575</v>
      </c>
      <c r="AB117" s="731">
        <f t="shared" si="9"/>
        <v>1.7794765447481768</v>
      </c>
      <c r="AC117" s="116">
        <f>(E117/1.17)/'Monthly ER'!H117</f>
        <v>396.64141467243059</v>
      </c>
      <c r="AD117" s="731">
        <f t="shared" si="13"/>
        <v>380.77575808553337</v>
      </c>
      <c r="AG117" s="722">
        <f t="shared" si="3"/>
        <v>270</v>
      </c>
      <c r="AH117" s="463"/>
      <c r="AJ117" s="731">
        <f t="shared" si="10"/>
        <v>0</v>
      </c>
      <c r="AK117" s="731">
        <f>'[4]SRM Price History Feed M'!CP34</f>
        <v>0</v>
      </c>
      <c r="AN117" s="99" t="str">
        <f>_xll.GetPrice($AN$5,"MonthlyAverage","MID",$A117)</f>
        <v>#N/A No price available for MonthlyAverage before 30/11/2020</v>
      </c>
      <c r="AO117" s="99" t="str">
        <f>_xll.GetPrice($AO$5,"MonthlyAverage","MID",$A117)</f>
        <v>#N/A No price available for MonthlyAverage before 31/08/2018</v>
      </c>
      <c r="AQ117" s="99"/>
    </row>
    <row r="118" spans="1:43">
      <c r="A118" s="150">
        <v>40299</v>
      </c>
      <c r="B118" s="150">
        <f t="shared" si="4"/>
        <v>5</v>
      </c>
      <c r="C118" s="150">
        <f t="shared" si="5"/>
        <v>2010</v>
      </c>
      <c r="D118" s="150" t="str">
        <f t="shared" si="6"/>
        <v>52010</v>
      </c>
      <c r="E118" s="463">
        <f>SUMIF('Steel First'!$D:$D,'Asia Monthly'!D118,'Steel First'!AY:AY)/COUNTIF('Steel First'!$D:$D,'Asia Monthly'!D118)</f>
        <v>3170</v>
      </c>
      <c r="F118" s="494">
        <f>SUMIF('Steel First'!$D:$D,'Asia Monthly'!$D118,'Steel First'!BB:BB)/COUNTIF('Steel First'!$D:$D,'Asia Monthly'!$D118)</f>
        <v>0</v>
      </c>
      <c r="G118" s="463">
        <f>SUMIF('Steel First'!$D:$D,'Asia Monthly'!$D118,'Steel First'!BE:BE)/COUNTIF('Steel First'!$D:$D,'Asia Monthly'!$D118)</f>
        <v>0</v>
      </c>
      <c r="H118" s="722">
        <f t="shared" si="7"/>
        <v>295.77419354838713</v>
      </c>
      <c r="I118" s="725">
        <f>SUMIF('Steel First'!$D:$D,'Asia Monthly'!$D118,'Steel First'!BG:BG)/COUNTIF('Steel First'!$D:$D,'Asia Monthly'!$D118)</f>
        <v>37100</v>
      </c>
      <c r="J118" s="725">
        <f>SUMIF('Steel First'!$D:$D,'Asia Monthly'!$D118,'Steel First'!BH:BH)/COUNTIF('Steel First'!$D:$D,'Asia Monthly'!$D118)</f>
        <v>38750</v>
      </c>
      <c r="K118" s="725">
        <f>SUMIF('Steel First'!$D:$D,'Asia Monthly'!$D118,'Steel First'!BI:BI)/COUNTIF('Steel First'!$D:$D,'Asia Monthly'!$D118)</f>
        <v>36630</v>
      </c>
      <c r="L118" s="725"/>
      <c r="M118" s="725">
        <f>SUMIF('Steel First'!$D:$D,'Asia Monthly'!$D118,'Steel First'!BP:BP)/COUNTIF('Steel First'!$D:$D,'Asia Monthly'!$D118)</f>
        <v>0</v>
      </c>
      <c r="N118" s="725">
        <f>SUMIF('Steel First'!$D:$D,'Asia Monthly'!$D118,'Steel First'!BK:BK)/COUNTIF('Steel First'!$D:$D,'Asia Monthly'!$D118)</f>
        <v>433.8</v>
      </c>
      <c r="O118" s="727">
        <f>SUMIF('Steel First'!$D:$D,'Asia Monthly'!$D118,'Steel First'!BQ:BQ)/COUNTIF('Steel First'!$D:$D,'Asia Monthly'!$D118)</f>
        <v>450</v>
      </c>
      <c r="P118" s="489"/>
      <c r="Q118" s="463"/>
      <c r="R118" s="463">
        <f>SUMIF('Steel First'!$D:$D,'Asia Monthly'!$D118,'Steel First'!BS:BS)/COUNTIF('Steel First'!$D:$D,'Asia Monthly'!$D118)</f>
        <v>0</v>
      </c>
      <c r="S118" s="463">
        <f>SUMIF('Steel First'!$D:$D,'Asia Monthly'!$D118,'Steel First'!BT:BT)/COUNTIF('Steel First'!$D:$D,'Asia Monthly'!$D118)</f>
        <v>16050</v>
      </c>
      <c r="T118" s="463">
        <f>SUMIF('Steel First'!$D:$D,'Asia Monthly'!$D118,'Steel First'!BU:BU)/COUNTIF('Steel First'!$D:$D,'Asia Monthly'!$D118)</f>
        <v>397.58199999999999</v>
      </c>
      <c r="U118" s="130"/>
      <c r="V118" s="489">
        <f t="shared" si="8"/>
        <v>158.58000000000001</v>
      </c>
      <c r="W118" s="674">
        <f t="shared" si="14"/>
        <v>396.46268784426962</v>
      </c>
      <c r="X118" s="726">
        <v>158.58000000000001</v>
      </c>
      <c r="Y118" s="729"/>
      <c r="Z118" s="731">
        <f t="shared" si="11"/>
        <v>255.77419354838713</v>
      </c>
      <c r="AA118" s="731">
        <f t="shared" si="12"/>
        <v>461.48936170212772</v>
      </c>
      <c r="AB118" s="731">
        <f t="shared" si="9"/>
        <v>1.80428429975608</v>
      </c>
      <c r="AC118" s="116">
        <f>(E118/1.17)/'Monthly ER'!H118</f>
        <v>396.46268784426962</v>
      </c>
      <c r="AD118" s="731">
        <f t="shared" si="13"/>
        <v>380.60418033049882</v>
      </c>
      <c r="AG118" s="722">
        <f t="shared" si="3"/>
        <v>0</v>
      </c>
      <c r="AH118" s="463"/>
      <c r="AJ118" s="731">
        <f t="shared" si="10"/>
        <v>0</v>
      </c>
      <c r="AK118" s="731">
        <f>'[4]SRM Price History Feed M'!CP35</f>
        <v>0</v>
      </c>
      <c r="AN118" s="99" t="str">
        <f>_xll.GetPrice($AN$5,"MonthlyAverage","MID",$A118)</f>
        <v>#N/A No price available for MonthlyAverage before 30/11/2020</v>
      </c>
      <c r="AO118" s="99" t="str">
        <f>_xll.GetPrice($AO$5,"MonthlyAverage","MID",$A118)</f>
        <v>#N/A No price available for MonthlyAverage before 31/08/2018</v>
      </c>
      <c r="AQ118" s="99"/>
    </row>
    <row r="119" spans="1:43">
      <c r="A119" s="150">
        <v>40330</v>
      </c>
      <c r="B119" s="150">
        <f t="shared" si="4"/>
        <v>6</v>
      </c>
      <c r="C119" s="150">
        <f t="shared" si="5"/>
        <v>2010</v>
      </c>
      <c r="D119" s="150" t="str">
        <f t="shared" si="6"/>
        <v>62010</v>
      </c>
      <c r="E119" s="463">
        <f>SUMIF('Steel First'!$D:$D,'Asia Monthly'!D119,'Steel First'!AY:AY)/COUNTIF('Steel First'!$D:$D,'Asia Monthly'!D119)</f>
        <v>2970</v>
      </c>
      <c r="F119" s="494">
        <f>SUMIF('Steel First'!$D:$D,'Asia Monthly'!$D119,'Steel First'!BB:BB)/COUNTIF('Steel First'!$D:$D,'Asia Monthly'!$D119)</f>
        <v>0</v>
      </c>
      <c r="G119" s="463">
        <f>SUMIF('Steel First'!$D:$D,'Asia Monthly'!$D119,'Steel First'!BE:BE)/COUNTIF('Steel First'!$D:$D,'Asia Monthly'!$D119)</f>
        <v>0</v>
      </c>
      <c r="H119" s="722">
        <f t="shared" si="7"/>
        <v>268.74193548387098</v>
      </c>
      <c r="I119" s="725">
        <f>SUMIF('Steel First'!$D:$D,'Asia Monthly'!$D119,'Steel First'!BG:BG)/COUNTIF('Steel First'!$D:$D,'Asia Monthly'!$D119)</f>
        <v>29625</v>
      </c>
      <c r="J119" s="725">
        <f>SUMIF('Steel First'!$D:$D,'Asia Monthly'!$D119,'Steel First'!BH:BH)/COUNTIF('Steel First'!$D:$D,'Asia Monthly'!$D119)</f>
        <v>30625</v>
      </c>
      <c r="K119" s="725">
        <f>SUMIF('Steel First'!$D:$D,'Asia Monthly'!$D119,'Steel First'!BI:BI)/COUNTIF('Steel First'!$D:$D,'Asia Monthly'!$D119)</f>
        <v>28725</v>
      </c>
      <c r="L119" s="725"/>
      <c r="M119" s="725">
        <f>SUMIF('Steel First'!$D:$D,'Asia Monthly'!$D119,'Steel First'!BP:BP)/COUNTIF('Steel First'!$D:$D,'Asia Monthly'!$D119)</f>
        <v>0</v>
      </c>
      <c r="N119" s="725">
        <f>SUMIF('Steel First'!$D:$D,'Asia Monthly'!$D119,'Steel First'!BK:BK)/COUNTIF('Steel First'!$D:$D,'Asia Monthly'!$D119)</f>
        <v>381.25</v>
      </c>
      <c r="O119" s="727">
        <f>SUMIF('Steel First'!$D:$D,'Asia Monthly'!$D119,'Steel First'!BQ:BQ)/COUNTIF('Steel First'!$D:$D,'Asia Monthly'!$D119)</f>
        <v>440</v>
      </c>
      <c r="P119" s="489"/>
      <c r="Q119" s="463"/>
      <c r="R119" s="463">
        <f>SUMIF('Steel First'!$D:$D,'Asia Monthly'!$D119,'Steel First'!BS:BS)/COUNTIF('Steel First'!$D:$D,'Asia Monthly'!$D119)</f>
        <v>0</v>
      </c>
      <c r="S119" s="463">
        <f>SUMIF('Steel First'!$D:$D,'Asia Monthly'!$D119,'Steel First'!BT:BT)/COUNTIF('Steel First'!$D:$D,'Asia Monthly'!$D119)</f>
        <v>15825</v>
      </c>
      <c r="T119" s="463">
        <f>SUMIF('Steel First'!$D:$D,'Asia Monthly'!$D119,'Steel First'!BU:BU)/COUNTIF('Steel First'!$D:$D,'Asia Monthly'!$D119)</f>
        <v>342.96249999999998</v>
      </c>
      <c r="U119" s="130"/>
      <c r="V119" s="489">
        <f t="shared" si="8"/>
        <v>141.82</v>
      </c>
      <c r="W119" s="674">
        <f t="shared" si="14"/>
        <v>371.61015527223594</v>
      </c>
      <c r="X119" s="726">
        <v>141.82</v>
      </c>
      <c r="Y119" s="729"/>
      <c r="Z119" s="731">
        <f t="shared" si="11"/>
        <v>228.74193548387095</v>
      </c>
      <c r="AA119" s="731">
        <f t="shared" si="12"/>
        <v>405.58510638297872</v>
      </c>
      <c r="AB119" s="731">
        <f t="shared" si="9"/>
        <v>1.7731121559543563</v>
      </c>
      <c r="AC119" s="116">
        <f>(E119/1.17)/'Monthly ER'!H119</f>
        <v>371.61015527223594</v>
      </c>
      <c r="AD119" s="731">
        <f t="shared" si="13"/>
        <v>356.74574906134649</v>
      </c>
      <c r="AG119" s="722">
        <f t="shared" si="3"/>
        <v>-200</v>
      </c>
      <c r="AH119" s="463"/>
      <c r="AJ119" s="731">
        <f t="shared" si="10"/>
        <v>0</v>
      </c>
      <c r="AK119" s="731">
        <f>'[4]SRM Price History Feed M'!CP36</f>
        <v>0</v>
      </c>
      <c r="AN119" s="99" t="str">
        <f>_xll.GetPrice($AN$5,"MonthlyAverage","MID",$A119)</f>
        <v>#N/A No price available for MonthlyAverage before 30/11/2020</v>
      </c>
      <c r="AO119" s="99" t="str">
        <f>_xll.GetPrice($AO$5,"MonthlyAverage","MID",$A119)</f>
        <v>#N/A No price available for MonthlyAverage before 31/08/2018</v>
      </c>
      <c r="AQ119" s="99"/>
    </row>
    <row r="120" spans="1:43">
      <c r="A120" s="150">
        <v>40360</v>
      </c>
      <c r="B120" s="150">
        <f t="shared" si="4"/>
        <v>7</v>
      </c>
      <c r="C120" s="150">
        <f t="shared" si="5"/>
        <v>2010</v>
      </c>
      <c r="D120" s="150" t="str">
        <f t="shared" si="6"/>
        <v>72010</v>
      </c>
      <c r="E120" s="463">
        <f>SUMIF('Steel First'!$D:$D,'Asia Monthly'!D120,'Steel First'!AY:AY)/COUNTIF('Steel First'!$D:$D,'Asia Monthly'!D120)</f>
        <v>2875</v>
      </c>
      <c r="F120" s="494">
        <f>SUMIF('Steel First'!$D:$D,'Asia Monthly'!$D120,'Steel First'!BB:BB)/COUNTIF('Steel First'!$D:$D,'Asia Monthly'!$D120)</f>
        <v>0</v>
      </c>
      <c r="G120" s="463">
        <f>SUMIF('Steel First'!$D:$D,'Asia Monthly'!$D120,'Steel First'!BE:BE)/COUNTIF('Steel First'!$D:$D,'Asia Monthly'!$D120)</f>
        <v>92.5</v>
      </c>
      <c r="H120" s="722">
        <f t="shared" si="7"/>
        <v>240.87096774193549</v>
      </c>
      <c r="I120" s="725">
        <f>SUMIF('Steel First'!$D:$D,'Asia Monthly'!$D120,'Steel First'!BG:BG)/COUNTIF('Steel First'!$D:$D,'Asia Monthly'!$D120)</f>
        <v>28500</v>
      </c>
      <c r="J120" s="725">
        <f>SUMIF('Steel First'!$D:$D,'Asia Monthly'!$D120,'Steel First'!BH:BH)/COUNTIF('Steel First'!$D:$D,'Asia Monthly'!$D120)</f>
        <v>29412.5</v>
      </c>
      <c r="K120" s="725">
        <f>SUMIF('Steel First'!$D:$D,'Asia Monthly'!$D120,'Steel First'!BI:BI)/COUNTIF('Steel First'!$D:$D,'Asia Monthly'!$D120)</f>
        <v>27662.5</v>
      </c>
      <c r="L120" s="725"/>
      <c r="M120" s="725">
        <f>SUMIF('Steel First'!$D:$D,'Asia Monthly'!$D120,'Steel First'!BP:BP)/COUNTIF('Steel First'!$D:$D,'Asia Monthly'!$D120)</f>
        <v>0</v>
      </c>
      <c r="N120" s="725">
        <f>SUMIF('Steel First'!$D:$D,'Asia Monthly'!$D120,'Steel First'!BK:BK)/COUNTIF('Steel First'!$D:$D,'Asia Monthly'!$D120)</f>
        <v>363</v>
      </c>
      <c r="O120" s="727">
        <f>SUMIF('Steel First'!$D:$D,'Asia Monthly'!$D120,'Steel First'!BQ:BQ)/COUNTIF('Steel First'!$D:$D,'Asia Monthly'!$D120)</f>
        <v>445</v>
      </c>
      <c r="P120" s="489"/>
      <c r="Q120" s="463"/>
      <c r="R120" s="463">
        <f>SUMIF('Steel First'!$D:$D,'Asia Monthly'!$D120,'Steel First'!BS:BS)/COUNTIF('Steel First'!$D:$D,'Asia Monthly'!$D120)</f>
        <v>0</v>
      </c>
      <c r="S120" s="463">
        <f>SUMIF('Steel First'!$D:$D,'Asia Monthly'!$D120,'Steel First'!BT:BT)/COUNTIF('Steel First'!$D:$D,'Asia Monthly'!$D120)</f>
        <v>15100</v>
      </c>
      <c r="T120" s="463">
        <f>SUMIF('Steel First'!$D:$D,'Asia Monthly'!$D120,'Steel First'!BU:BU)/COUNTIF('Steel First'!$D:$D,'Asia Monthly'!$D120)</f>
        <v>362.57249999999999</v>
      </c>
      <c r="U120" s="130"/>
      <c r="V120" s="489">
        <f t="shared" si="8"/>
        <v>124.54</v>
      </c>
      <c r="W120" s="674">
        <f t="shared" si="14"/>
        <v>362.10387907696071</v>
      </c>
      <c r="X120" s="726">
        <v>124.54</v>
      </c>
      <c r="Y120" s="729"/>
      <c r="Z120" s="731">
        <f t="shared" si="11"/>
        <v>200.87096774193549</v>
      </c>
      <c r="AA120" s="731">
        <f t="shared" si="12"/>
        <v>386.17021276595744</v>
      </c>
      <c r="AB120" s="731">
        <f t="shared" si="9"/>
        <v>1.9224789779580345</v>
      </c>
      <c r="AC120" s="116">
        <f>(E120/1.17)/'Monthly ER'!H120</f>
        <v>362.10387907696071</v>
      </c>
      <c r="AD120" s="731">
        <f t="shared" si="13"/>
        <v>347.61972391388224</v>
      </c>
      <c r="AG120" s="722">
        <f t="shared" si="3"/>
        <v>-95</v>
      </c>
      <c r="AH120" s="463"/>
      <c r="AJ120" s="731">
        <f t="shared" si="10"/>
        <v>0</v>
      </c>
      <c r="AK120" s="731">
        <f>'[4]SRM Price History Feed M'!CP37</f>
        <v>0</v>
      </c>
      <c r="AN120" s="99" t="str">
        <f>_xll.GetPrice($AN$5,"MonthlyAverage","MID",$A120)</f>
        <v>#N/A No price available for MonthlyAverage before 30/11/2020</v>
      </c>
      <c r="AO120" s="99" t="str">
        <f>_xll.GetPrice($AO$5,"MonthlyAverage","MID",$A120)</f>
        <v>#N/A No price available for MonthlyAverage before 31/08/2018</v>
      </c>
      <c r="AQ120" s="99"/>
    </row>
    <row r="121" spans="1:43">
      <c r="A121" s="150">
        <v>40391</v>
      </c>
      <c r="B121" s="150">
        <f t="shared" si="4"/>
        <v>8</v>
      </c>
      <c r="C121" s="150">
        <f t="shared" si="5"/>
        <v>2010</v>
      </c>
      <c r="D121" s="150" t="str">
        <f t="shared" si="6"/>
        <v>82010</v>
      </c>
      <c r="E121" s="463">
        <f>SUMIF('Steel First'!$D:$D,'Asia Monthly'!D121,'Steel First'!AY:AY)/COUNTIF('Steel First'!$D:$D,'Asia Monthly'!D121)</f>
        <v>2981</v>
      </c>
      <c r="F121" s="494">
        <f>SUMIF('Steel First'!$D:$D,'Asia Monthly'!$D121,'Steel First'!BB:BB)/COUNTIF('Steel First'!$D:$D,'Asia Monthly'!$D121)</f>
        <v>2585</v>
      </c>
      <c r="G121" s="463">
        <f>SUMIF('Steel First'!$D:$D,'Asia Monthly'!$D121,'Steel First'!BE:BE)/COUNTIF('Steel First'!$D:$D,'Asia Monthly'!$D121)</f>
        <v>397.5</v>
      </c>
      <c r="H121" s="722">
        <f t="shared" si="7"/>
        <v>270.91935483870964</v>
      </c>
      <c r="I121" s="725">
        <f>SUMIF('Steel First'!$D:$D,'Asia Monthly'!$D121,'Steel First'!BG:BG)/COUNTIF('Steel First'!$D:$D,'Asia Monthly'!$D121)</f>
        <v>29100</v>
      </c>
      <c r="J121" s="725">
        <f>SUMIF('Steel First'!$D:$D,'Asia Monthly'!$D121,'Steel First'!BH:BH)/COUNTIF('Steel First'!$D:$D,'Asia Monthly'!$D121)</f>
        <v>28600</v>
      </c>
      <c r="K121" s="725">
        <f>SUMIF('Steel First'!$D:$D,'Asia Monthly'!$D121,'Steel First'!BI:BI)/COUNTIF('Steel First'!$D:$D,'Asia Monthly'!$D121)</f>
        <v>29680</v>
      </c>
      <c r="L121" s="725"/>
      <c r="M121" s="725">
        <f>SUMIF('Steel First'!$D:$D,'Asia Monthly'!$D121,'Steel First'!BP:BP)/COUNTIF('Steel First'!$D:$D,'Asia Monthly'!$D121)</f>
        <v>0</v>
      </c>
      <c r="N121" s="725">
        <f>SUMIF('Steel First'!$D:$D,'Asia Monthly'!$D121,'Steel First'!BK:BK)/COUNTIF('Steel First'!$D:$D,'Asia Monthly'!$D121)</f>
        <v>382.4</v>
      </c>
      <c r="O121" s="727">
        <f>SUMIF('Steel First'!$D:$D,'Asia Monthly'!$D121,'Steel First'!BQ:BQ)/COUNTIF('Steel First'!$D:$D,'Asia Monthly'!$D121)</f>
        <v>480</v>
      </c>
      <c r="P121" s="489"/>
      <c r="Q121" s="463"/>
      <c r="R121" s="463">
        <f>SUMIF('Steel First'!$D:$D,'Asia Monthly'!$D121,'Steel First'!BS:BS)/COUNTIF('Steel First'!$D:$D,'Asia Monthly'!$D121)</f>
        <v>225.5</v>
      </c>
      <c r="S121" s="463">
        <f>SUMIF('Steel First'!$D:$D,'Asia Monthly'!$D121,'Steel First'!BT:BT)/COUNTIF('Steel First'!$D:$D,'Asia Monthly'!$D121)</f>
        <v>16120</v>
      </c>
      <c r="T121" s="463">
        <f>SUMIF('Steel First'!$D:$D,'Asia Monthly'!$D121,'Steel First'!BU:BU)/COUNTIF('Steel First'!$D:$D,'Asia Monthly'!$D121)</f>
        <v>394.51799999999992</v>
      </c>
      <c r="U121" s="130"/>
      <c r="V121" s="489">
        <f t="shared" si="8"/>
        <v>143.16999999999999</v>
      </c>
      <c r="W121" s="674">
        <f t="shared" si="14"/>
        <v>374.94129388064329</v>
      </c>
      <c r="X121" s="726">
        <v>143.16999999999999</v>
      </c>
      <c r="Y121" s="729"/>
      <c r="Z121" s="731">
        <f t="shared" si="11"/>
        <v>230.91935483870967</v>
      </c>
      <c r="AA121" s="731">
        <f t="shared" si="12"/>
        <v>406.80851063829789</v>
      </c>
      <c r="AB121" s="731">
        <f t="shared" si="9"/>
        <v>1.7616908332454055</v>
      </c>
      <c r="AC121" s="116">
        <f>(E121/1.17)/'Monthly ER'!H121</f>
        <v>374.94129388064329</v>
      </c>
      <c r="AD121" s="731">
        <f t="shared" si="13"/>
        <v>359.94364212541757</v>
      </c>
      <c r="AG121" s="722">
        <f t="shared" si="3"/>
        <v>106</v>
      </c>
      <c r="AH121" s="463"/>
      <c r="AJ121" s="731">
        <f t="shared" si="10"/>
        <v>0</v>
      </c>
      <c r="AK121" s="731">
        <f>'[4]SRM Price History Feed M'!CP38</f>
        <v>0</v>
      </c>
      <c r="AN121" s="99" t="str">
        <f>_xll.GetPrice($AN$5,"MonthlyAverage","MID",$A121)</f>
        <v>#N/A No price available for MonthlyAverage before 30/11/2020</v>
      </c>
      <c r="AO121" s="99" t="str">
        <f>_xll.GetPrice($AO$5,"MonthlyAverage","MID",$A121)</f>
        <v>#N/A No price available for MonthlyAverage before 31/08/2018</v>
      </c>
      <c r="AQ121" s="99"/>
    </row>
    <row r="122" spans="1:43">
      <c r="A122" s="150">
        <v>40422</v>
      </c>
      <c r="B122" s="150">
        <f t="shared" si="4"/>
        <v>9</v>
      </c>
      <c r="C122" s="150">
        <f t="shared" si="5"/>
        <v>2010</v>
      </c>
      <c r="D122" s="150" t="str">
        <f t="shared" si="6"/>
        <v>92010</v>
      </c>
      <c r="E122" s="463">
        <f>SUMIF('Steel First'!$D:$D,'Asia Monthly'!D122,'Steel First'!AY:AY)/COUNTIF('Steel First'!$D:$D,'Asia Monthly'!D122)</f>
        <v>3045</v>
      </c>
      <c r="F122" s="494">
        <f>SUMIF('Steel First'!$D:$D,'Asia Monthly'!$D122,'Steel First'!BB:BB)/COUNTIF('Steel First'!$D:$D,'Asia Monthly'!$D122)</f>
        <v>3503.75</v>
      </c>
      <c r="G122" s="463">
        <f>SUMIF('Steel First'!$D:$D,'Asia Monthly'!$D122,'Steel First'!BE:BE)/COUNTIF('Steel First'!$D:$D,'Asia Monthly'!$D122)</f>
        <v>415</v>
      </c>
      <c r="H122" s="722">
        <f t="shared" si="7"/>
        <v>263</v>
      </c>
      <c r="I122" s="725">
        <f>SUMIF('Steel First'!$D:$D,'Asia Monthly'!$D122,'Steel First'!BG:BG)/COUNTIF('Steel First'!$D:$D,'Asia Monthly'!$D122)</f>
        <v>31250</v>
      </c>
      <c r="J122" s="725">
        <f>SUMIF('Steel First'!$D:$D,'Asia Monthly'!$D122,'Steel First'!BH:BH)/COUNTIF('Steel First'!$D:$D,'Asia Monthly'!$D122)</f>
        <v>32125</v>
      </c>
      <c r="K122" s="725">
        <f>SUMIF('Steel First'!$D:$D,'Asia Monthly'!$D122,'Steel First'!BI:BI)/COUNTIF('Steel First'!$D:$D,'Asia Monthly'!$D122)</f>
        <v>30712.5</v>
      </c>
      <c r="L122" s="725"/>
      <c r="M122" s="725">
        <f>SUMIF('Steel First'!$D:$D,'Asia Monthly'!$D122,'Steel First'!BP:BP)/COUNTIF('Steel First'!$D:$D,'Asia Monthly'!$D122)</f>
        <v>0</v>
      </c>
      <c r="N122" s="725">
        <f>SUMIF('Steel First'!$D:$D,'Asia Monthly'!$D122,'Steel First'!BK:BK)/COUNTIF('Steel First'!$D:$D,'Asia Monthly'!$D122)</f>
        <v>407.875</v>
      </c>
      <c r="O122" s="727">
        <f>SUMIF('Steel First'!$D:$D,'Asia Monthly'!$D122,'Steel First'!BQ:BQ)/COUNTIF('Steel First'!$D:$D,'Asia Monthly'!$D122)</f>
        <v>470</v>
      </c>
      <c r="P122" s="489"/>
      <c r="Q122" s="463"/>
      <c r="R122" s="463">
        <f>SUMIF('Steel First'!$D:$D,'Asia Monthly'!$D122,'Steel First'!BS:BS)/COUNTIF('Steel First'!$D:$D,'Asia Monthly'!$D122)</f>
        <v>396.25</v>
      </c>
      <c r="S122" s="463">
        <f>SUMIF('Steel First'!$D:$D,'Asia Monthly'!$D122,'Steel First'!BT:BT)/COUNTIF('Steel First'!$D:$D,'Asia Monthly'!$D122)</f>
        <v>17000</v>
      </c>
      <c r="T122" s="463">
        <f>SUMIF('Steel First'!$D:$D,'Asia Monthly'!$D122,'Steel First'!BU:BU)/COUNTIF('Steel First'!$D:$D,'Asia Monthly'!$D122)</f>
        <v>406.5575</v>
      </c>
      <c r="U122" s="130"/>
      <c r="V122" s="489">
        <f t="shared" si="8"/>
        <v>138.26</v>
      </c>
      <c r="W122" s="674">
        <f t="shared" si="14"/>
        <v>385.14016180136616</v>
      </c>
      <c r="X122" s="726">
        <v>138.26</v>
      </c>
      <c r="Y122" s="729"/>
      <c r="Z122" s="731">
        <f t="shared" si="11"/>
        <v>223</v>
      </c>
      <c r="AA122" s="731">
        <f t="shared" si="12"/>
        <v>433.90957446808511</v>
      </c>
      <c r="AB122" s="731">
        <f t="shared" si="9"/>
        <v>1.9457828451483636</v>
      </c>
      <c r="AC122" s="116">
        <f>(E122/1.17)/'Monthly ER'!H122</f>
        <v>385.14016180136616</v>
      </c>
      <c r="AD122" s="731">
        <f t="shared" si="13"/>
        <v>369.73455532931149</v>
      </c>
      <c r="AG122" s="722">
        <f t="shared" si="3"/>
        <v>64</v>
      </c>
      <c r="AH122" s="463"/>
      <c r="AJ122" s="731">
        <f t="shared" si="10"/>
        <v>0</v>
      </c>
      <c r="AK122" s="731">
        <f>'[4]SRM Price History Feed M'!CP39</f>
        <v>0</v>
      </c>
      <c r="AN122" s="99" t="str">
        <f>_xll.GetPrice($AN$5,"MonthlyAverage","MID",$A122)</f>
        <v>#N/A No price available for MonthlyAverage before 30/11/2020</v>
      </c>
      <c r="AO122" s="99" t="str">
        <f>_xll.GetPrice($AO$5,"MonthlyAverage","MID",$A122)</f>
        <v>#N/A No price available for MonthlyAverage before 31/08/2018</v>
      </c>
      <c r="AQ122" s="99"/>
    </row>
    <row r="123" spans="1:43">
      <c r="A123" s="150">
        <v>40452</v>
      </c>
      <c r="B123" s="150">
        <f t="shared" si="4"/>
        <v>10</v>
      </c>
      <c r="C123" s="150">
        <f t="shared" si="5"/>
        <v>2010</v>
      </c>
      <c r="D123" s="150" t="str">
        <f t="shared" si="6"/>
        <v>102010</v>
      </c>
      <c r="E123" s="463">
        <f>SUMIF('Steel First'!$D:$D,'Asia Monthly'!D123,'Steel First'!AY:AY)/COUNTIF('Steel First'!$D:$D,'Asia Monthly'!D123)</f>
        <v>3010</v>
      </c>
      <c r="F123" s="494">
        <f>SUMIF('Steel First'!$D:$D,'Asia Monthly'!$D123,'Steel First'!BB:BB)/COUNTIF('Steel First'!$D:$D,'Asia Monthly'!$D123)</f>
        <v>3381.25</v>
      </c>
      <c r="G123" s="463">
        <f>SUMIF('Steel First'!$D:$D,'Asia Monthly'!$D123,'Steel First'!BE:BE)/COUNTIF('Steel First'!$D:$D,'Asia Monthly'!$D123)</f>
        <v>398.125</v>
      </c>
      <c r="H123" s="722">
        <f t="shared" si="7"/>
        <v>275.0322580645161</v>
      </c>
      <c r="I123" s="725">
        <f>SUMIF('Steel First'!$D:$D,'Asia Monthly'!$D123,'Steel First'!BG:BG)/COUNTIF('Steel First'!$D:$D,'Asia Monthly'!$D123)</f>
        <v>28062.5</v>
      </c>
      <c r="J123" s="725">
        <f>SUMIF('Steel First'!$D:$D,'Asia Monthly'!$D123,'Steel First'!BH:BH)/COUNTIF('Steel First'!$D:$D,'Asia Monthly'!$D123)</f>
        <v>29312.5</v>
      </c>
      <c r="K123" s="725">
        <f>SUMIF('Steel First'!$D:$D,'Asia Monthly'!$D123,'Steel First'!BI:BI)/COUNTIF('Steel First'!$D:$D,'Asia Monthly'!$D123)</f>
        <v>28687.5</v>
      </c>
      <c r="L123" s="725"/>
      <c r="M123" s="725">
        <f>SUMIF('Steel First'!$D:$D,'Asia Monthly'!$D123,'Steel First'!BP:BP)/COUNTIF('Steel First'!$D:$D,'Asia Monthly'!$D123)</f>
        <v>0</v>
      </c>
      <c r="N123" s="725">
        <f>SUMIF('Steel First'!$D:$D,'Asia Monthly'!$D123,'Steel First'!BK:BK)/COUNTIF('Steel First'!$D:$D,'Asia Monthly'!$D123)</f>
        <v>387.75</v>
      </c>
      <c r="O123" s="727">
        <f>SUMIF('Steel First'!$D:$D,'Asia Monthly'!$D123,'Steel First'!BQ:BQ)/COUNTIF('Steel First'!$D:$D,'Asia Monthly'!$D123)</f>
        <v>460</v>
      </c>
      <c r="P123" s="489"/>
      <c r="Q123" s="463"/>
      <c r="R123" s="463">
        <f>SUMIF('Steel First'!$D:$D,'Asia Monthly'!$D123,'Steel First'!BS:BS)/COUNTIF('Steel First'!$D:$D,'Asia Monthly'!$D123)</f>
        <v>380.625</v>
      </c>
      <c r="S123" s="463">
        <f>SUMIF('Steel First'!$D:$D,'Asia Monthly'!$D123,'Steel First'!BT:BT)/COUNTIF('Steel First'!$D:$D,'Asia Monthly'!$D123)</f>
        <v>19150</v>
      </c>
      <c r="T123" s="463">
        <f>SUMIF('Steel First'!$D:$D,'Asia Monthly'!$D123,'Steel First'!BU:BU)/COUNTIF('Steel First'!$D:$D,'Asia Monthly'!$D123)</f>
        <v>392</v>
      </c>
      <c r="U123" s="130"/>
      <c r="V123" s="489">
        <f t="shared" si="8"/>
        <v>145.72</v>
      </c>
      <c r="W123" s="674">
        <f t="shared" si="14"/>
        <v>385.35946165801101</v>
      </c>
      <c r="X123" s="726">
        <v>145.72</v>
      </c>
      <c r="Y123" s="729"/>
      <c r="Z123" s="731">
        <f t="shared" si="11"/>
        <v>235.03225806451613</v>
      </c>
      <c r="AA123" s="731">
        <f t="shared" si="12"/>
        <v>412.5</v>
      </c>
      <c r="AB123" s="731">
        <f t="shared" si="9"/>
        <v>1.7550782322261873</v>
      </c>
      <c r="AC123" s="116">
        <f>(E123/1.17)/'Monthly ER'!H123</f>
        <v>385.35946165801101</v>
      </c>
      <c r="AD123" s="731">
        <f t="shared" si="13"/>
        <v>369.94508319169057</v>
      </c>
      <c r="AG123" s="722">
        <f t="shared" si="3"/>
        <v>-35</v>
      </c>
      <c r="AH123" s="463"/>
      <c r="AJ123" s="731">
        <f t="shared" si="10"/>
        <v>0</v>
      </c>
      <c r="AK123" s="731">
        <f>'[4]SRM Price History Feed M'!CP40</f>
        <v>0</v>
      </c>
      <c r="AN123" s="99" t="str">
        <f>_xll.GetPrice($AN$5,"MonthlyAverage","MID",$A123)</f>
        <v>#N/A No price available for MonthlyAverage before 30/11/2020</v>
      </c>
      <c r="AO123" s="99" t="str">
        <f>_xll.GetPrice($AO$5,"MonthlyAverage","MID",$A123)</f>
        <v>#N/A No price available for MonthlyAverage before 31/08/2018</v>
      </c>
      <c r="AQ123" s="99"/>
    </row>
    <row r="124" spans="1:43">
      <c r="A124" s="150">
        <v>40483</v>
      </c>
      <c r="B124" s="150">
        <f t="shared" si="4"/>
        <v>11</v>
      </c>
      <c r="C124" s="150">
        <f t="shared" si="5"/>
        <v>2010</v>
      </c>
      <c r="D124" s="150" t="str">
        <f t="shared" si="6"/>
        <v>112010</v>
      </c>
      <c r="E124" s="463">
        <f>SUMIF('Steel First'!$D:$D,'Asia Monthly'!D124,'Steel First'!AY:AY)/COUNTIF('Steel First'!$D:$D,'Asia Monthly'!D124)</f>
        <v>3138</v>
      </c>
      <c r="F124" s="494">
        <f>SUMIF('Steel First'!$D:$D,'Asia Monthly'!$D124,'Steel First'!BB:BB)/COUNTIF('Steel First'!$D:$D,'Asia Monthly'!$D124)</f>
        <v>3438</v>
      </c>
      <c r="G124" s="463">
        <f>SUMIF('Steel First'!$D:$D,'Asia Monthly'!$D124,'Steel First'!BE:BE)/COUNTIF('Steel First'!$D:$D,'Asia Monthly'!$D124)</f>
        <v>410.5</v>
      </c>
      <c r="H124" s="722">
        <f t="shared" si="7"/>
        <v>291.5</v>
      </c>
      <c r="I124" s="725">
        <f>SUMIF('Steel First'!$D:$D,'Asia Monthly'!$D124,'Steel First'!BG:BG)/COUNTIF('Steel First'!$D:$D,'Asia Monthly'!$D124)</f>
        <v>29400</v>
      </c>
      <c r="J124" s="725">
        <f>SUMIF('Steel First'!$D:$D,'Asia Monthly'!$D124,'Steel First'!BH:BH)/COUNTIF('Steel First'!$D:$D,'Asia Monthly'!$D124)</f>
        <v>29900</v>
      </c>
      <c r="K124" s="725">
        <f>SUMIF('Steel First'!$D:$D,'Asia Monthly'!$D124,'Steel First'!BI:BI)/COUNTIF('Steel First'!$D:$D,'Asia Monthly'!$D124)</f>
        <v>29890</v>
      </c>
      <c r="L124" s="725"/>
      <c r="M124" s="725">
        <f>SUMIF('Steel First'!$D:$D,'Asia Monthly'!$D124,'Steel First'!BP:BP)/COUNTIF('Steel First'!$D:$D,'Asia Monthly'!$D124)</f>
        <v>0</v>
      </c>
      <c r="N124" s="725">
        <f>SUMIF('Steel First'!$D:$D,'Asia Monthly'!$D124,'Steel First'!BK:BK)/COUNTIF('Steel First'!$D:$D,'Asia Monthly'!$D124)</f>
        <v>407.4</v>
      </c>
      <c r="O124" s="727">
        <f>SUMIF('Steel First'!$D:$D,'Asia Monthly'!$D124,'Steel First'!BQ:BQ)/COUNTIF('Steel First'!$D:$D,'Asia Monthly'!$D124)</f>
        <v>480</v>
      </c>
      <c r="P124" s="489"/>
      <c r="Q124" s="463"/>
      <c r="R124" s="463">
        <f>SUMIF('Steel First'!$D:$D,'Asia Monthly'!$D124,'Steel First'!BS:BS)/COUNTIF('Steel First'!$D:$D,'Asia Monthly'!$D124)</f>
        <v>394.5</v>
      </c>
      <c r="S124" s="463">
        <f>SUMIF('Steel First'!$D:$D,'Asia Monthly'!$D124,'Steel First'!BT:BT)/COUNTIF('Steel First'!$D:$D,'Asia Monthly'!$D124)</f>
        <v>18310</v>
      </c>
      <c r="T124" s="463">
        <f>SUMIF('Steel First'!$D:$D,'Asia Monthly'!$D124,'Steel First'!BU:BU)/COUNTIF('Steel First'!$D:$D,'Asia Monthly'!$D124)</f>
        <v>411.93199999999996</v>
      </c>
      <c r="U124" s="130"/>
      <c r="V124" s="489">
        <f t="shared" si="8"/>
        <v>155.93</v>
      </c>
      <c r="W124" s="674">
        <f t="shared" si="14"/>
        <v>402.63330185890561</v>
      </c>
      <c r="X124" s="726">
        <v>155.93</v>
      </c>
      <c r="Y124" s="729"/>
      <c r="Z124" s="731">
        <f t="shared" si="11"/>
        <v>251.5</v>
      </c>
      <c r="AA124" s="731">
        <f t="shared" si="12"/>
        <v>433.40425531914894</v>
      </c>
      <c r="AB124" s="731">
        <f t="shared" si="9"/>
        <v>1.7232773571337929</v>
      </c>
      <c r="AC124" s="116">
        <f>(E124/1.17)/'Monthly ER'!H124</f>
        <v>402.63330185890561</v>
      </c>
      <c r="AD124" s="731">
        <f t="shared" si="13"/>
        <v>386.52796978454938</v>
      </c>
      <c r="AG124" s="722">
        <f t="shared" si="3"/>
        <v>128</v>
      </c>
      <c r="AH124" s="463"/>
      <c r="AJ124" s="731">
        <f t="shared" si="10"/>
        <v>0</v>
      </c>
      <c r="AK124" s="731">
        <f>'[4]SRM Price History Feed M'!CP41</f>
        <v>0</v>
      </c>
      <c r="AN124" s="99" t="str">
        <f>_xll.GetPrice($AN$5,"MonthlyAverage","MID",$A124)</f>
        <v>#N/A No price available for MonthlyAverage before 30/11/2020</v>
      </c>
      <c r="AO124" s="99" t="str">
        <f>_xll.GetPrice($AO$5,"MonthlyAverage","MID",$A124)</f>
        <v>#N/A No price available for MonthlyAverage before 31/08/2018</v>
      </c>
      <c r="AQ124" s="99"/>
    </row>
    <row r="125" spans="1:43">
      <c r="A125" s="150">
        <v>40513</v>
      </c>
      <c r="B125" s="150">
        <f t="shared" si="4"/>
        <v>12</v>
      </c>
      <c r="C125" s="150">
        <f t="shared" si="5"/>
        <v>2010</v>
      </c>
      <c r="D125" s="150" t="str">
        <f t="shared" si="6"/>
        <v>122010</v>
      </c>
      <c r="E125" s="463">
        <f>SUMIF('Steel First'!$D:$D,'Asia Monthly'!D125,'Steel First'!AY:AY)/COUNTIF('Steel First'!$D:$D,'Asia Monthly'!D125)</f>
        <v>3140</v>
      </c>
      <c r="F125" s="494">
        <f>SUMIF('Steel First'!$D:$D,'Asia Monthly'!$D125,'Steel First'!BB:BB)/COUNTIF('Steel First'!$D:$D,'Asia Monthly'!$D125)</f>
        <v>3566.25</v>
      </c>
      <c r="G125" s="463">
        <f>SUMIF('Steel First'!$D:$D,'Asia Monthly'!$D125,'Steel First'!BE:BE)/COUNTIF('Steel First'!$D:$D,'Asia Monthly'!$D125)</f>
        <v>444.61250000000001</v>
      </c>
      <c r="H125" s="722">
        <f t="shared" si="7"/>
        <v>307.88709677419354</v>
      </c>
      <c r="I125" s="725">
        <f>SUMIF('Steel First'!$D:$D,'Asia Monthly'!$D125,'Steel First'!BG:BG)/COUNTIF('Steel First'!$D:$D,'Asia Monthly'!$D125)</f>
        <v>33875</v>
      </c>
      <c r="J125" s="725">
        <f>SUMIF('Steel First'!$D:$D,'Asia Monthly'!$D125,'Steel First'!BH:BH)/COUNTIF('Steel First'!$D:$D,'Asia Monthly'!$D125)</f>
        <v>34250</v>
      </c>
      <c r="K125" s="725">
        <f>SUMIF('Steel First'!$D:$D,'Asia Monthly'!$D125,'Steel First'!BI:BI)/COUNTIF('Steel First'!$D:$D,'Asia Monthly'!$D125)</f>
        <v>33275</v>
      </c>
      <c r="L125" s="725"/>
      <c r="M125" s="725">
        <f>SUMIF('Steel First'!$D:$D,'Asia Monthly'!$D125,'Steel First'!BP:BP)/COUNTIF('Steel First'!$D:$D,'Asia Monthly'!$D125)</f>
        <v>0</v>
      </c>
      <c r="N125" s="725">
        <f>SUMIF('Steel First'!$D:$D,'Asia Monthly'!$D125,'Steel First'!BK:BK)/COUNTIF('Steel First'!$D:$D,'Asia Monthly'!$D125)</f>
        <v>439.875</v>
      </c>
      <c r="O125" s="727">
        <f>SUMIF('Steel First'!$D:$D,'Asia Monthly'!$D125,'Steel First'!BQ:BQ)/COUNTIF('Steel First'!$D:$D,'Asia Monthly'!$D125)</f>
        <v>500</v>
      </c>
      <c r="P125" s="489"/>
      <c r="Q125" s="116">
        <v>413.59108243203025</v>
      </c>
      <c r="R125" s="463">
        <f>SUMIF('Steel First'!$D:$D,'Asia Monthly'!$D125,'Steel First'!BS:BS)/COUNTIF('Steel First'!$D:$D,'Asia Monthly'!$D125)</f>
        <v>411.25</v>
      </c>
      <c r="S125" s="463">
        <f>SUMIF('Steel First'!$D:$D,'Asia Monthly'!$D125,'Steel First'!BT:BT)/COUNTIF('Steel First'!$D:$D,'Asia Monthly'!$D125)</f>
        <v>17750</v>
      </c>
      <c r="T125" s="463">
        <f>SUMIF('Steel First'!$D:$D,'Asia Monthly'!$D125,'Steel First'!BU:BU)/COUNTIF('Steel First'!$D:$D,'Asia Monthly'!$D125)</f>
        <v>430.64749999999998</v>
      </c>
      <c r="U125" s="130"/>
      <c r="V125" s="489">
        <f t="shared" si="8"/>
        <v>166.09</v>
      </c>
      <c r="W125" s="674">
        <f t="shared" si="14"/>
        <v>-10.175147601406877</v>
      </c>
      <c r="X125" s="726">
        <v>166.09</v>
      </c>
      <c r="Y125" s="729"/>
      <c r="Z125" s="731">
        <f t="shared" si="11"/>
        <v>267.88709677419354</v>
      </c>
      <c r="AA125" s="731">
        <f t="shared" si="12"/>
        <v>467.9521276595745</v>
      </c>
      <c r="AB125" s="731">
        <f t="shared" si="9"/>
        <v>1.746825932620484</v>
      </c>
      <c r="AC125" s="116">
        <f>(E125/1.17)/'Monthly ER'!H125</f>
        <v>403.41593483062337</v>
      </c>
      <c r="AD125" s="731">
        <f t="shared" si="13"/>
        <v>387.27929743739844</v>
      </c>
      <c r="AG125" s="722">
        <f t="shared" si="3"/>
        <v>2</v>
      </c>
      <c r="AH125" s="116"/>
      <c r="AJ125" s="731">
        <f t="shared" si="10"/>
        <v>0</v>
      </c>
      <c r="AK125" s="731">
        <f>'[4]SRM Price History Feed M'!CP42</f>
        <v>0</v>
      </c>
      <c r="AN125" s="99" t="str">
        <f>_xll.GetPrice($AN$5,"MonthlyAverage","MID",$A125)</f>
        <v>#N/A No price available for MonthlyAverage before 30/11/2020</v>
      </c>
      <c r="AO125" s="99" t="str">
        <f>_xll.GetPrice($AO$5,"MonthlyAverage","MID",$A125)</f>
        <v>#N/A No price available for MonthlyAverage before 31/08/2018</v>
      </c>
      <c r="AQ125" s="99"/>
    </row>
    <row r="126" spans="1:43">
      <c r="A126" s="150">
        <v>40544</v>
      </c>
      <c r="B126" s="150">
        <f t="shared" si="4"/>
        <v>1</v>
      </c>
      <c r="C126" s="150">
        <f t="shared" si="5"/>
        <v>2011</v>
      </c>
      <c r="D126" s="150" t="str">
        <f t="shared" si="6"/>
        <v>12011</v>
      </c>
      <c r="E126" s="463">
        <f>SUMIF('Steel First'!$D:$D,'Asia Monthly'!D126,'Steel First'!AY:AY)/COUNTIF('Steel First'!$D:$D,'Asia Monthly'!D126)</f>
        <v>3508</v>
      </c>
      <c r="F126" s="494">
        <f>SUMIF('Steel First'!$D:$D,'Asia Monthly'!$D126,'Steel First'!BB:BB)/COUNTIF('Steel First'!$D:$D,'Asia Monthly'!$D126)</f>
        <v>3811</v>
      </c>
      <c r="G126" s="463">
        <f>SUMIF('Steel First'!$D:$D,'Asia Monthly'!$D126,'Steel First'!BE:BE)/COUNTIF('Steel First'!$D:$D,'Asia Monthly'!$D126)</f>
        <v>507.1</v>
      </c>
      <c r="H126" s="722">
        <f t="shared" si="7"/>
        <v>325.54838709677421</v>
      </c>
      <c r="I126" s="725">
        <f>SUMIF('Steel First'!$D:$D,'Asia Monthly'!$D126,'Steel First'!BG:BG)/COUNTIF('Steel First'!$D:$D,'Asia Monthly'!$D126)</f>
        <v>36450</v>
      </c>
      <c r="J126" s="725">
        <f>SUMIF('Steel First'!$D:$D,'Asia Monthly'!$D126,'Steel First'!BH:BH)/COUNTIF('Steel First'!$D:$D,'Asia Monthly'!$D126)</f>
        <v>37750</v>
      </c>
      <c r="K126" s="725">
        <f>SUMIF('Steel First'!$D:$D,'Asia Monthly'!$D126,'Steel First'!BI:BI)/COUNTIF('Steel First'!$D:$D,'Asia Monthly'!$D126)</f>
        <v>36910</v>
      </c>
      <c r="L126" s="725"/>
      <c r="M126" s="725">
        <f>SUMIF('Steel First'!$D:$D,'Asia Monthly'!$D126,'Steel First'!BP:BP)/COUNTIF('Steel First'!$D:$D,'Asia Monthly'!$D126)</f>
        <v>0</v>
      </c>
      <c r="N126" s="725">
        <f>SUMIF('Steel First'!$D:$D,'Asia Monthly'!$D126,'Steel First'!BK:BK)/COUNTIF('Steel First'!$D:$D,'Asia Monthly'!$D126)</f>
        <v>490.4</v>
      </c>
      <c r="O126" s="727">
        <f>SUMIF('Steel First'!$D:$D,'Asia Monthly'!$D126,'Steel First'!BQ:BQ)/COUNTIF('Steel First'!$D:$D,'Asia Monthly'!$D126)</f>
        <v>570</v>
      </c>
      <c r="P126" s="489"/>
      <c r="Q126" s="463">
        <f>SUMIF('Hot Metal Proxy'!$D:$D,'Asia Monthly'!$D126,'Hot Metal Proxy'!G:G)/COUNTIF('Hot Metal Proxy'!$D:$D,'Asia Monthly'!$D126)</f>
        <v>434.26615886497666</v>
      </c>
      <c r="R126" s="463">
        <f>SUMIF('Steel First'!$D:$D,'Asia Monthly'!$D126,'Steel First'!BS:BS)/COUNTIF('Steel First'!$D:$D,'Asia Monthly'!$D126)</f>
        <v>452</v>
      </c>
      <c r="S126" s="463">
        <f>SUMIF('Steel First'!$D:$D,'Asia Monthly'!$D126,'Steel First'!BT:BT)/COUNTIF('Steel First'!$D:$D,'Asia Monthly'!$D126)</f>
        <v>19170</v>
      </c>
      <c r="T126" s="463">
        <f>SUMIF('Steel First'!$D:$D,'Asia Monthly'!$D126,'Steel First'!BU:BU)/COUNTIF('Steel First'!$D:$D,'Asia Monthly'!$D126)</f>
        <v>474.74599999999998</v>
      </c>
      <c r="U126" s="130"/>
      <c r="V126" s="489">
        <f t="shared" si="8"/>
        <v>177.04</v>
      </c>
      <c r="W126" s="674">
        <f t="shared" si="14"/>
        <v>20.428809737844119</v>
      </c>
      <c r="X126" s="726">
        <v>177.04</v>
      </c>
      <c r="Y126" s="729"/>
      <c r="Z126" s="731">
        <f t="shared" si="11"/>
        <v>285.54838709677421</v>
      </c>
      <c r="AA126" s="731">
        <f t="shared" si="12"/>
        <v>521.70212765957444</v>
      </c>
      <c r="AB126" s="731">
        <f t="shared" si="9"/>
        <v>1.827018296141754</v>
      </c>
      <c r="AC126" s="116">
        <f>(E126/1.17)/'Monthly ER'!H126</f>
        <v>454.69496860282078</v>
      </c>
      <c r="AD126" s="731">
        <f t="shared" si="13"/>
        <v>436.50716985870793</v>
      </c>
      <c r="AG126" s="722">
        <f t="shared" si="3"/>
        <v>368</v>
      </c>
      <c r="AH126" s="463"/>
      <c r="AJ126" s="731">
        <f t="shared" si="10"/>
        <v>0</v>
      </c>
      <c r="AK126" s="731">
        <f>'[4]SRM Price History Feed M'!CP43</f>
        <v>0</v>
      </c>
      <c r="AN126" s="99" t="str">
        <f>_xll.GetPrice($AN$5,"MonthlyAverage","MID",$A126)</f>
        <v>#N/A No price available for MonthlyAverage before 30/11/2020</v>
      </c>
      <c r="AO126" s="99" t="str">
        <f>_xll.GetPrice($AO$5,"MonthlyAverage","MID",$A126)</f>
        <v>#N/A No price available for MonthlyAverage before 31/08/2018</v>
      </c>
      <c r="AQ126" s="99"/>
    </row>
    <row r="127" spans="1:43">
      <c r="A127" s="150">
        <v>40575</v>
      </c>
      <c r="B127" s="150">
        <f t="shared" si="4"/>
        <v>2</v>
      </c>
      <c r="C127" s="150">
        <f t="shared" si="5"/>
        <v>2011</v>
      </c>
      <c r="D127" s="150" t="str">
        <f t="shared" si="6"/>
        <v>22011</v>
      </c>
      <c r="E127" s="463">
        <f>SUMIF('Steel First'!$D:$D,'Asia Monthly'!D127,'Steel First'!AY:AY)/COUNTIF('Steel First'!$D:$D,'Asia Monthly'!D127)</f>
        <v>3700</v>
      </c>
      <c r="F127" s="494">
        <f>SUMIF('Steel First'!$D:$D,'Asia Monthly'!$D127,'Steel First'!BB:BB)/COUNTIF('Steel First'!$D:$D,'Asia Monthly'!$D127)</f>
        <v>3934.375</v>
      </c>
      <c r="G127" s="463">
        <f>SUMIF('Steel First'!$D:$D,'Asia Monthly'!$D127,'Steel First'!BE:BE)/COUNTIF('Steel First'!$D:$D,'Asia Monthly'!$D127)</f>
        <v>500.625</v>
      </c>
      <c r="H127" s="722">
        <f t="shared" si="7"/>
        <v>340.08064516129036</v>
      </c>
      <c r="I127" s="725">
        <f>SUMIF('Steel First'!$D:$D,'Asia Monthly'!$D127,'Steel First'!BG:BG)/COUNTIF('Steel First'!$D:$D,'Asia Monthly'!$D127)</f>
        <v>38000</v>
      </c>
      <c r="J127" s="725">
        <f>SUMIF('Steel First'!$D:$D,'Asia Monthly'!$D127,'Steel First'!BH:BH)/COUNTIF('Steel First'!$D:$D,'Asia Monthly'!$D127)</f>
        <v>40750</v>
      </c>
      <c r="K127" s="725">
        <f>SUMIF('Steel First'!$D:$D,'Asia Monthly'!$D127,'Steel First'!BI:BI)/COUNTIF('Steel First'!$D:$D,'Asia Monthly'!$D127)</f>
        <v>38462.5</v>
      </c>
      <c r="L127" s="725"/>
      <c r="M127" s="725">
        <f>SUMIF('Steel First'!$D:$D,'Asia Monthly'!$D127,'Steel First'!BP:BP)/COUNTIF('Steel First'!$D:$D,'Asia Monthly'!$D127)</f>
        <v>0</v>
      </c>
      <c r="N127" s="725">
        <f>SUMIF('Steel First'!$D:$D,'Asia Monthly'!$D127,'Steel First'!BK:BK)/COUNTIF('Steel First'!$D:$D,'Asia Monthly'!$D127)</f>
        <v>490.5</v>
      </c>
      <c r="O127" s="727">
        <f>SUMIF('Steel First'!$D:$D,'Asia Monthly'!$D127,'Steel First'!BQ:BQ)/COUNTIF('Steel First'!$D:$D,'Asia Monthly'!$D127)</f>
        <v>550</v>
      </c>
      <c r="P127" s="489"/>
      <c r="Q127" s="463">
        <f>SUMIF('Hot Metal Proxy'!$D:$D,'Asia Monthly'!$D127,'Hot Metal Proxy'!G:G)/COUNTIF('Hot Metal Proxy'!$D:$D,'Asia Monthly'!$D127)</f>
        <v>454.53337529137531</v>
      </c>
      <c r="R127" s="463">
        <f>SUMIF('Steel First'!$D:$D,'Asia Monthly'!$D127,'Steel First'!BS:BS)/COUNTIF('Steel First'!$D:$D,'Asia Monthly'!$D127)</f>
        <v>446.25</v>
      </c>
      <c r="S127" s="463">
        <f>SUMIF('Steel First'!$D:$D,'Asia Monthly'!$D127,'Steel First'!BT:BT)/COUNTIF('Steel First'!$D:$D,'Asia Monthly'!$D127)</f>
        <v>19175</v>
      </c>
      <c r="T127" s="463">
        <f>SUMIF('Steel First'!$D:$D,'Asia Monthly'!$D127,'Steel First'!BU:BU)/COUNTIF('Steel First'!$D:$D,'Asia Monthly'!$D127)</f>
        <v>464.60250000000002</v>
      </c>
      <c r="U127" s="130"/>
      <c r="V127" s="489">
        <f t="shared" si="8"/>
        <v>186.05</v>
      </c>
      <c r="W127" s="674">
        <f t="shared" si="14"/>
        <v>26.656641284338889</v>
      </c>
      <c r="X127" s="726">
        <v>186.05</v>
      </c>
      <c r="Y127" s="729"/>
      <c r="Z127" s="731">
        <f t="shared" si="11"/>
        <v>300.08064516129036</v>
      </c>
      <c r="AA127" s="731">
        <f t="shared" si="12"/>
        <v>521.80851063829789</v>
      </c>
      <c r="AB127" s="731">
        <f>AA127/Z127</f>
        <v>1.7388942574348005</v>
      </c>
      <c r="AC127" s="116">
        <f>(E127/1.17)/'Monthly ER'!H127</f>
        <v>481.1900165757142</v>
      </c>
      <c r="AD127" s="731">
        <f>AC127*0.96</f>
        <v>461.94241591268559</v>
      </c>
      <c r="AG127" s="722">
        <f t="shared" si="3"/>
        <v>192</v>
      </c>
      <c r="AH127" s="463"/>
      <c r="AJ127" s="731">
        <f t="shared" si="10"/>
        <v>0</v>
      </c>
      <c r="AK127" s="731">
        <f>'[4]SRM Price History Feed M'!CP44</f>
        <v>0</v>
      </c>
      <c r="AN127" s="99" t="str">
        <f>_xll.GetPrice($AN$5,"MonthlyAverage","MID",$A127)</f>
        <v>#N/A No price available for MonthlyAverage before 30/11/2020</v>
      </c>
      <c r="AO127" s="99" t="str">
        <f>_xll.GetPrice($AO$5,"MonthlyAverage","MID",$A127)</f>
        <v>#N/A No price available for MonthlyAverage before 31/08/2018</v>
      </c>
      <c r="AQ127" s="99"/>
    </row>
    <row r="128" spans="1:43">
      <c r="A128" s="150">
        <v>40603</v>
      </c>
      <c r="B128" s="150">
        <f t="shared" si="4"/>
        <v>3</v>
      </c>
      <c r="C128" s="150">
        <f t="shared" si="5"/>
        <v>2011</v>
      </c>
      <c r="D128" s="150" t="str">
        <f t="shared" si="6"/>
        <v>32011</v>
      </c>
      <c r="E128" s="463">
        <f>SUMIF('Steel First'!$D:$D,'Asia Monthly'!D128,'Steel First'!AY:AY)/COUNTIF('Steel First'!$D:$D,'Asia Monthly'!D128)</f>
        <v>3708.75</v>
      </c>
      <c r="F128" s="494">
        <f>SUMIF('Steel First'!$D:$D,'Asia Monthly'!$D128,'Steel First'!BB:BB)/COUNTIF('Steel First'!$D:$D,'Asia Monthly'!$D128)</f>
        <v>3783.75</v>
      </c>
      <c r="G128" s="463">
        <f>SUMIF('Steel First'!$D:$D,'Asia Monthly'!$D128,'Steel First'!BE:BE)/COUNTIF('Steel First'!$D:$D,'Asia Monthly'!$D128)</f>
        <v>496.875</v>
      </c>
      <c r="H128" s="722">
        <f t="shared" si="7"/>
        <v>313.25806451612902</v>
      </c>
      <c r="I128" s="725">
        <f>SUMIF('Steel First'!$D:$D,'Asia Monthly'!$D128,'Steel First'!BG:BG)/COUNTIF('Steel First'!$D:$D,'Asia Monthly'!$D128)</f>
        <v>37312.5</v>
      </c>
      <c r="J128" s="725">
        <f>SUMIF('Steel First'!$D:$D,'Asia Monthly'!$D128,'Steel First'!BH:BH)/COUNTIF('Steel First'!$D:$D,'Asia Monthly'!$D128)</f>
        <v>39375</v>
      </c>
      <c r="K128" s="725">
        <f>SUMIF('Steel First'!$D:$D,'Asia Monthly'!$D128,'Steel First'!BI:BI)/COUNTIF('Steel First'!$D:$D,'Asia Monthly'!$D128)</f>
        <v>36725</v>
      </c>
      <c r="L128" s="725"/>
      <c r="M128" s="725">
        <f>SUMIF('Steel First'!$D:$D,'Asia Monthly'!$D128,'Steel First'!BP:BP)/COUNTIF('Steel First'!$D:$D,'Asia Monthly'!$D128)</f>
        <v>0</v>
      </c>
      <c r="N128" s="725">
        <f>SUMIF('Steel First'!$D:$D,'Asia Monthly'!$D128,'Steel First'!BK:BK)/COUNTIF('Steel First'!$D:$D,'Asia Monthly'!$D128)</f>
        <v>486.75</v>
      </c>
      <c r="O128" s="727">
        <f>SUMIF('Steel First'!$D:$D,'Asia Monthly'!$D128,'Steel First'!BQ:BQ)/COUNTIF('Steel First'!$D:$D,'Asia Monthly'!$D128)</f>
        <v>525</v>
      </c>
      <c r="P128" s="489"/>
      <c r="Q128" s="463">
        <f>SUMIF('Hot Metal Proxy'!$D:$D,'Asia Monthly'!$D128,'Hot Metal Proxy'!G:G)/COUNTIF('Hot Metal Proxy'!$D:$D,'Asia Monthly'!$D128)</f>
        <v>428.58693146853147</v>
      </c>
      <c r="R128" s="463">
        <f>SUMIF('Steel First'!$D:$D,'Asia Monthly'!$D128,'Steel First'!BS:BS)/COUNTIF('Steel First'!$D:$D,'Asia Monthly'!$D128)</f>
        <v>459.375</v>
      </c>
      <c r="S128" s="463">
        <f>SUMIF('Steel First'!$D:$D,'Asia Monthly'!$D128,'Steel First'!BT:BT)/COUNTIF('Steel First'!$D:$D,'Asia Monthly'!$D128)</f>
        <v>19500</v>
      </c>
      <c r="T128" s="463">
        <f>SUMIF('Steel First'!$D:$D,'Asia Monthly'!$D128,'Steel First'!BU:BU)/COUNTIF('Steel First'!$D:$D,'Asia Monthly'!$D128)</f>
        <v>477.19249999999994</v>
      </c>
      <c r="U128" s="130"/>
      <c r="V128" s="489">
        <f t="shared" si="8"/>
        <v>169.42</v>
      </c>
      <c r="W128" s="674">
        <f t="shared" si="14"/>
        <v>54.708673122847472</v>
      </c>
      <c r="X128" s="726">
        <v>169.42</v>
      </c>
      <c r="Y128" s="729"/>
      <c r="Z128" s="731">
        <f t="shared" si="11"/>
        <v>273.25806451612902</v>
      </c>
      <c r="AA128" s="731">
        <f t="shared" si="12"/>
        <v>517.81914893617022</v>
      </c>
      <c r="AB128" s="731">
        <f t="shared" si="9"/>
        <v>1.8949821292670614</v>
      </c>
      <c r="AC128" s="116">
        <f>(E128/1.17)/'Monthly ER'!H128</f>
        <v>483.29560459137895</v>
      </c>
      <c r="AD128" s="731">
        <f t="shared" si="13"/>
        <v>463.96378040772379</v>
      </c>
      <c r="AG128" s="722">
        <f t="shared" si="3"/>
        <v>8.75</v>
      </c>
      <c r="AH128" s="463"/>
      <c r="AJ128" s="731">
        <f t="shared" si="10"/>
        <v>0</v>
      </c>
      <c r="AK128" s="731">
        <f>'[4]SRM Price History Feed M'!CP45</f>
        <v>0</v>
      </c>
      <c r="AN128" s="99" t="str">
        <f>_xll.GetPrice($AN$5,"MonthlyAverage","MID",$A128)</f>
        <v>#N/A No price available for MonthlyAverage before 30/11/2020</v>
      </c>
      <c r="AO128" s="99" t="str">
        <f>_xll.GetPrice($AO$5,"MonthlyAverage","MID",$A128)</f>
        <v>#N/A No price available for MonthlyAverage before 31/08/2018</v>
      </c>
      <c r="AQ128" s="99"/>
    </row>
    <row r="129" spans="1:43">
      <c r="A129" s="150">
        <v>40634</v>
      </c>
      <c r="B129" s="150">
        <f t="shared" si="4"/>
        <v>4</v>
      </c>
      <c r="C129" s="150">
        <f t="shared" si="5"/>
        <v>2011</v>
      </c>
      <c r="D129" s="150" t="str">
        <f t="shared" si="6"/>
        <v>42011</v>
      </c>
      <c r="E129" s="463">
        <f>SUMIF('Steel First'!$D:$D,'Asia Monthly'!D129,'Steel First'!AY:AY)/COUNTIF('Steel First'!$D:$D,'Asia Monthly'!D129)</f>
        <v>3708.75</v>
      </c>
      <c r="F129" s="494">
        <f>SUMIF('Steel First'!$D:$D,'Asia Monthly'!$D129,'Steel First'!BB:BB)/COUNTIF('Steel First'!$D:$D,'Asia Monthly'!$D129)</f>
        <v>3873.75</v>
      </c>
      <c r="G129" s="463">
        <f>SUMIF('Steel First'!$D:$D,'Asia Monthly'!$D129,'Steel First'!BE:BE)/COUNTIF('Steel First'!$D:$D,'Asia Monthly'!$D129)</f>
        <v>478.75</v>
      </c>
      <c r="H129" s="722">
        <f t="shared" si="7"/>
        <v>329.40322580645164</v>
      </c>
      <c r="I129" s="725">
        <f>SUMIF('Steel First'!$D:$D,'Asia Monthly'!$D129,'Steel First'!BG:BG)/COUNTIF('Steel First'!$D:$D,'Asia Monthly'!$D129)</f>
        <v>36937.5</v>
      </c>
      <c r="J129" s="725">
        <f>SUMIF('Steel First'!$D:$D,'Asia Monthly'!$D129,'Steel First'!BH:BH)/COUNTIF('Steel First'!$D:$D,'Asia Monthly'!$D129)</f>
        <v>39125</v>
      </c>
      <c r="K129" s="725">
        <f>SUMIF('Steel First'!$D:$D,'Asia Monthly'!$D129,'Steel First'!BI:BI)/COUNTIF('Steel First'!$D:$D,'Asia Monthly'!$D129)</f>
        <v>36625</v>
      </c>
      <c r="L129" s="725"/>
      <c r="M129" s="725">
        <f>SUMIF('Steel First'!$D:$D,'Asia Monthly'!$D129,'Steel First'!BP:BP)/COUNTIF('Steel First'!$D:$D,'Asia Monthly'!$D129)</f>
        <v>0</v>
      </c>
      <c r="N129" s="725">
        <f>SUMIF('Steel First'!$D:$D,'Asia Monthly'!$D129,'Steel First'!BK:BK)/COUNTIF('Steel First'!$D:$D,'Asia Monthly'!$D129)</f>
        <v>480</v>
      </c>
      <c r="O129" s="727">
        <f>SUMIF('Steel First'!$D:$D,'Asia Monthly'!$D129,'Steel First'!BQ:BQ)/COUNTIF('Steel First'!$D:$D,'Asia Monthly'!$D129)</f>
        <v>520</v>
      </c>
      <c r="P129" s="489"/>
      <c r="Q129" s="463">
        <f>SUMIF('Hot Metal Proxy'!$D:$D,'Asia Monthly'!$D129,'Hot Metal Proxy'!G:G)/COUNTIF('Hot Metal Proxy'!$D:$D,'Asia Monthly'!$D129)</f>
        <v>438.60502938846059</v>
      </c>
      <c r="R129" s="463">
        <f>SUMIF('Steel First'!$D:$D,'Asia Monthly'!$D129,'Steel First'!BS:BS)/COUNTIF('Steel First'!$D:$D,'Asia Monthly'!$D129)</f>
        <v>464.375</v>
      </c>
      <c r="S129" s="463">
        <f>SUMIF('Steel First'!$D:$D,'Asia Monthly'!$D129,'Steel First'!BT:BT)/COUNTIF('Steel First'!$D:$D,'Asia Monthly'!$D129)</f>
        <v>20350</v>
      </c>
      <c r="T129" s="463">
        <f>SUMIF('Steel First'!$D:$D,'Asia Monthly'!$D129,'Steel First'!BU:BU)/COUNTIF('Steel First'!$D:$D,'Asia Monthly'!$D129)</f>
        <v>477.245</v>
      </c>
      <c r="U129" s="130"/>
      <c r="V129" s="489">
        <f t="shared" si="8"/>
        <v>179.43</v>
      </c>
      <c r="W129" s="674">
        <f t="shared" si="14"/>
        <v>47.702675751067716</v>
      </c>
      <c r="X129" s="726">
        <v>179.43</v>
      </c>
      <c r="Y129" s="729"/>
      <c r="Z129" s="731">
        <f>X129/0.62</f>
        <v>289.40322580645164</v>
      </c>
      <c r="AA129" s="731">
        <f t="shared" si="12"/>
        <v>510.63829787234044</v>
      </c>
      <c r="AB129" s="731">
        <f t="shared" si="9"/>
        <v>1.7644526817190607</v>
      </c>
      <c r="AC129" s="116">
        <f>(E129/1.17)/'Monthly ER'!H129</f>
        <v>486.30770513952831</v>
      </c>
      <c r="AD129" s="731">
        <f t="shared" si="13"/>
        <v>466.85539693394713</v>
      </c>
      <c r="AG129" s="722">
        <f t="shared" si="3"/>
        <v>0</v>
      </c>
      <c r="AH129" s="463"/>
      <c r="AJ129" s="731">
        <f t="shared" si="10"/>
        <v>0</v>
      </c>
      <c r="AK129" s="731">
        <f>'[4]SRM Price History Feed M'!CP46</f>
        <v>0</v>
      </c>
      <c r="AN129" s="99" t="str">
        <f>_xll.GetPrice($AN$5,"MonthlyAverage","MID",$A129)</f>
        <v>#N/A No price available for MonthlyAverage before 30/11/2020</v>
      </c>
      <c r="AO129" s="99" t="str">
        <f>_xll.GetPrice($AO$5,"MonthlyAverage","MID",$A129)</f>
        <v>#N/A No price available for MonthlyAverage before 31/08/2018</v>
      </c>
      <c r="AQ129" s="99"/>
    </row>
    <row r="130" spans="1:43">
      <c r="A130" s="150">
        <v>40664</v>
      </c>
      <c r="B130" s="150">
        <f t="shared" si="4"/>
        <v>5</v>
      </c>
      <c r="C130" s="150">
        <f t="shared" si="5"/>
        <v>2011</v>
      </c>
      <c r="D130" s="150" t="str">
        <f t="shared" si="6"/>
        <v>52011</v>
      </c>
      <c r="E130" s="463">
        <f>SUMIF('Steel First'!$D:$D,'Asia Monthly'!D130,'Steel First'!AY:AY)/COUNTIF('Steel First'!$D:$D,'Asia Monthly'!D130)</f>
        <v>3747</v>
      </c>
      <c r="F130" s="494">
        <f>SUMIF('Steel First'!$D:$D,'Asia Monthly'!$D130,'Steel First'!BB:BB)/COUNTIF('Steel First'!$D:$D,'Asia Monthly'!$D130)</f>
        <v>3852</v>
      </c>
      <c r="G130" s="463">
        <f>SUMIF('Steel First'!$D:$D,'Asia Monthly'!$D130,'Steel First'!BE:BE)/COUNTIF('Steel First'!$D:$D,'Asia Monthly'!$D130)</f>
        <v>481</v>
      </c>
      <c r="H130" s="722">
        <f t="shared" si="7"/>
        <v>325.80645161290323</v>
      </c>
      <c r="I130" s="725">
        <f>SUMIF('Steel First'!$D:$D,'Asia Monthly'!$D130,'Steel First'!BG:BG)/COUNTIF('Steel First'!$D:$D,'Asia Monthly'!$D130)</f>
        <v>36150</v>
      </c>
      <c r="J130" s="725">
        <f>SUMIF('Steel First'!$D:$D,'Asia Monthly'!$D130,'Steel First'!BH:BH)/COUNTIF('Steel First'!$D:$D,'Asia Monthly'!$D130)</f>
        <v>38350</v>
      </c>
      <c r="K130" s="725">
        <f>SUMIF('Steel First'!$D:$D,'Asia Monthly'!$D130,'Steel First'!BI:BI)/COUNTIF('Steel First'!$D:$D,'Asia Monthly'!$D130)</f>
        <v>36130</v>
      </c>
      <c r="L130" s="725"/>
      <c r="M130" s="725">
        <f>SUMIF('Steel First'!$D:$D,'Asia Monthly'!$D130,'Steel First'!BP:BP)/COUNTIF('Steel First'!$D:$D,'Asia Monthly'!$D130)</f>
        <v>0</v>
      </c>
      <c r="N130" s="725">
        <f>SUMIF('Steel First'!$D:$D,'Asia Monthly'!$D130,'Steel First'!BK:BK)/COUNTIF('Steel First'!$D:$D,'Asia Monthly'!$D130)</f>
        <v>479</v>
      </c>
      <c r="O130" s="727">
        <f>SUMIF('Steel First'!$D:$D,'Asia Monthly'!$D130,'Steel First'!BQ:BQ)/COUNTIF('Steel First'!$D:$D,'Asia Monthly'!$D130)</f>
        <v>536</v>
      </c>
      <c r="P130" s="489"/>
      <c r="Q130" s="463">
        <f>SUMIF('Hot Metal Proxy'!$D:$D,'Asia Monthly'!$D130,'Hot Metal Proxy'!G:G)/COUNTIF('Hot Metal Proxy'!$D:$D,'Asia Monthly'!$D130)</f>
        <v>438.39740143944073</v>
      </c>
      <c r="R130" s="463">
        <f>SUMIF('Steel First'!$D:$D,'Asia Monthly'!$D130,'Steel First'!BS:BS)/COUNTIF('Steel First'!$D:$D,'Asia Monthly'!$D130)</f>
        <v>468.5</v>
      </c>
      <c r="S130" s="463">
        <f>SUMIF('Steel First'!$D:$D,'Asia Monthly'!$D130,'Steel First'!BT:BT)/COUNTIF('Steel First'!$D:$D,'Asia Monthly'!$D130)</f>
        <v>20570</v>
      </c>
      <c r="T130" s="463">
        <f>SUMIF('Steel First'!$D:$D,'Asia Monthly'!$D130,'Steel First'!BU:BU)/COUNTIF('Steel First'!$D:$D,'Asia Monthly'!$D130)</f>
        <v>483.88</v>
      </c>
      <c r="U130" s="130"/>
      <c r="V130" s="489">
        <f t="shared" si="8"/>
        <v>177.2</v>
      </c>
      <c r="W130" s="674">
        <f t="shared" si="14"/>
        <v>55.125853724571073</v>
      </c>
      <c r="X130" s="726">
        <v>177.2</v>
      </c>
      <c r="Y130" s="729"/>
      <c r="Z130" s="731">
        <f t="shared" si="11"/>
        <v>285.80645161290323</v>
      </c>
      <c r="AA130" s="731">
        <f>N130/0.94</f>
        <v>509.57446808510639</v>
      </c>
      <c r="AB130" s="731">
        <f t="shared" si="9"/>
        <v>1.7829354978147063</v>
      </c>
      <c r="AC130" s="116">
        <f>(E130/1.17)/'Monthly ER'!H130</f>
        <v>493.5232551640118</v>
      </c>
      <c r="AD130" s="731">
        <f t="shared" si="13"/>
        <v>473.78232495745129</v>
      </c>
      <c r="AG130" s="722">
        <f t="shared" si="3"/>
        <v>38.25</v>
      </c>
      <c r="AH130" s="463"/>
      <c r="AJ130" s="731">
        <f t="shared" si="10"/>
        <v>0</v>
      </c>
      <c r="AK130" s="731">
        <f>'[4]SRM Price History Feed M'!CP47</f>
        <v>0</v>
      </c>
      <c r="AN130" s="99" t="str">
        <f>_xll.GetPrice($AN$5,"MonthlyAverage","MID",$A130)</f>
        <v>#N/A No price available for MonthlyAverage before 30/11/2020</v>
      </c>
      <c r="AO130" s="99" t="str">
        <f>_xll.GetPrice($AO$5,"MonthlyAverage","MID",$A130)</f>
        <v>#N/A No price available for MonthlyAverage before 31/08/2018</v>
      </c>
      <c r="AQ130" s="99"/>
    </row>
    <row r="131" spans="1:43">
      <c r="A131" s="150">
        <v>40695</v>
      </c>
      <c r="B131" s="150">
        <f t="shared" si="4"/>
        <v>6</v>
      </c>
      <c r="C131" s="150">
        <f t="shared" si="5"/>
        <v>2011</v>
      </c>
      <c r="D131" s="150" t="str">
        <f t="shared" si="6"/>
        <v>62011</v>
      </c>
      <c r="E131" s="463">
        <f>SUMIF('Steel First'!$D:$D,'Asia Monthly'!D131,'Steel First'!AY:AY)/COUNTIF('Steel First'!$D:$D,'Asia Monthly'!D131)</f>
        <v>3820</v>
      </c>
      <c r="F131" s="494">
        <f>SUMIF('Steel First'!$D:$D,'Asia Monthly'!$D131,'Steel First'!BB:BB)/COUNTIF('Steel First'!$D:$D,'Asia Monthly'!$D131)</f>
        <v>3813.75</v>
      </c>
      <c r="G131" s="463">
        <f>SUMIF('Steel First'!$D:$D,'Asia Monthly'!$D131,'Steel First'!BE:BE)/COUNTIF('Steel First'!$D:$D,'Asia Monthly'!$D131)</f>
        <v>482.5</v>
      </c>
      <c r="H131" s="722">
        <f t="shared" si="7"/>
        <v>315.40322580645159</v>
      </c>
      <c r="I131" s="725">
        <f>SUMIF('Steel First'!$D:$D,'Asia Monthly'!$D131,'Steel First'!BG:BG)/COUNTIF('Steel First'!$D:$D,'Asia Monthly'!$D131)</f>
        <v>34000</v>
      </c>
      <c r="J131" s="725">
        <f>SUMIF('Steel First'!$D:$D,'Asia Monthly'!$D131,'Steel First'!BH:BH)/COUNTIF('Steel First'!$D:$D,'Asia Monthly'!$D131)</f>
        <v>37500</v>
      </c>
      <c r="K131" s="725">
        <f>SUMIF('Steel First'!$D:$D,'Asia Monthly'!$D131,'Steel First'!BI:BI)/COUNTIF('Steel First'!$D:$D,'Asia Monthly'!$D131)</f>
        <v>34787.5</v>
      </c>
      <c r="L131" s="725"/>
      <c r="M131" s="725">
        <f>SUMIF('Steel First'!$D:$D,'Asia Monthly'!$D131,'Steel First'!BP:BP)/COUNTIF('Steel First'!$D:$D,'Asia Monthly'!$D131)</f>
        <v>0</v>
      </c>
      <c r="N131" s="725">
        <f>SUMIF('Steel First'!$D:$D,'Asia Monthly'!$D131,'Steel First'!BK:BK)/COUNTIF('Steel First'!$D:$D,'Asia Monthly'!$D131)</f>
        <v>486.25</v>
      </c>
      <c r="O131" s="727">
        <f>SUMIF('Steel First'!$D:$D,'Asia Monthly'!$D131,'Steel First'!BQ:BQ)/COUNTIF('Steel First'!$D:$D,'Asia Monthly'!$D131)</f>
        <v>545</v>
      </c>
      <c r="P131" s="489"/>
      <c r="Q131" s="463">
        <f>SUMIF('Hot Metal Proxy'!$D:$D,'Asia Monthly'!$D131,'Hot Metal Proxy'!G:G)/COUNTIF('Hot Metal Proxy'!$D:$D,'Asia Monthly'!$D131)</f>
        <v>430.03389286351899</v>
      </c>
      <c r="R131" s="463">
        <f>SUMIF('Steel First'!$D:$D,'Asia Monthly'!$D131,'Steel First'!BS:BS)/COUNTIF('Steel First'!$D:$D,'Asia Monthly'!$D131)</f>
        <v>475</v>
      </c>
      <c r="S131" s="463">
        <f>SUMIF('Steel First'!$D:$D,'Asia Monthly'!$D131,'Steel First'!BT:BT)/COUNTIF('Steel First'!$D:$D,'Asia Monthly'!$D131)</f>
        <v>21275</v>
      </c>
      <c r="T131" s="463">
        <f>SUMIF('Steel First'!$D:$D,'Asia Monthly'!$D131,'Steel First'!BU:BU)/COUNTIF('Steel First'!$D:$D,'Asia Monthly'!$D131)</f>
        <v>494.41750000000002</v>
      </c>
      <c r="U131" s="130"/>
      <c r="V131" s="489">
        <f t="shared" si="8"/>
        <v>170.75</v>
      </c>
      <c r="W131" s="674">
        <f t="shared" si="14"/>
        <v>74.422703183199246</v>
      </c>
      <c r="X131" s="726">
        <v>170.75</v>
      </c>
      <c r="Y131" s="729"/>
      <c r="Z131" s="731">
        <f t="shared" si="11"/>
        <v>275.40322580645159</v>
      </c>
      <c r="AA131" s="731">
        <f t="shared" si="12"/>
        <v>517.28723404255322</v>
      </c>
      <c r="AB131" s="731">
        <f t="shared" si="9"/>
        <v>1.8782903959378214</v>
      </c>
      <c r="AC131" s="116">
        <f>(E131/1.17)/'Monthly ER'!H131</f>
        <v>504.45659604671823</v>
      </c>
      <c r="AD131" s="731">
        <f t="shared" si="13"/>
        <v>484.27833220484951</v>
      </c>
      <c r="AG131" s="722">
        <f t="shared" si="3"/>
        <v>73</v>
      </c>
      <c r="AH131" s="463"/>
      <c r="AJ131" s="731">
        <f t="shared" si="10"/>
        <v>0</v>
      </c>
      <c r="AK131" s="731">
        <f>'[4]SRM Price History Feed M'!CP48</f>
        <v>0</v>
      </c>
      <c r="AN131" s="99" t="str">
        <f>_xll.GetPrice($AN$5,"MonthlyAverage","MID",$A131)</f>
        <v>#N/A No price available for MonthlyAverage before 30/11/2020</v>
      </c>
      <c r="AO131" s="99" t="str">
        <f>_xll.GetPrice($AO$5,"MonthlyAverage","MID",$A131)</f>
        <v>#N/A No price available for MonthlyAverage before 31/08/2018</v>
      </c>
      <c r="AQ131" s="99"/>
    </row>
    <row r="132" spans="1:43">
      <c r="A132" s="150">
        <v>40725</v>
      </c>
      <c r="B132" s="150">
        <f t="shared" si="4"/>
        <v>7</v>
      </c>
      <c r="C132" s="150">
        <f t="shared" si="5"/>
        <v>2011</v>
      </c>
      <c r="D132" s="150" t="str">
        <f t="shared" si="6"/>
        <v>72011</v>
      </c>
      <c r="E132" s="463">
        <f>SUMIF('Steel First'!$D:$D,'Asia Monthly'!D132,'Steel First'!AY:AY)/COUNTIF('Steel First'!$D:$D,'Asia Monthly'!D132)</f>
        <v>3831.25</v>
      </c>
      <c r="F132" s="494">
        <f>SUMIF('Steel First'!$D:$D,'Asia Monthly'!$D132,'Steel First'!BB:BB)/COUNTIF('Steel First'!$D:$D,'Asia Monthly'!$D132)</f>
        <v>3775</v>
      </c>
      <c r="G132" s="463">
        <f>SUMIF('Steel First'!$D:$D,'Asia Monthly'!$D132,'Steel First'!BE:BE)/COUNTIF('Steel First'!$D:$D,'Asia Monthly'!$D132)</f>
        <v>485</v>
      </c>
      <c r="H132" s="722">
        <f t="shared" si="7"/>
        <v>318.38709677419354</v>
      </c>
      <c r="I132" s="725">
        <f>SUMIF('Steel First'!$D:$D,'Asia Monthly'!$D132,'Steel First'!BG:BG)/COUNTIF('Steel First'!$D:$D,'Asia Monthly'!$D132)</f>
        <v>34750</v>
      </c>
      <c r="J132" s="725">
        <f>SUMIF('Steel First'!$D:$D,'Asia Monthly'!$D132,'Steel First'!BH:BH)/COUNTIF('Steel First'!$D:$D,'Asia Monthly'!$D132)</f>
        <v>37250</v>
      </c>
      <c r="K132" s="725">
        <f>SUMIF('Steel First'!$D:$D,'Asia Monthly'!$D132,'Steel First'!BI:BI)/COUNTIF('Steel First'!$D:$D,'Asia Monthly'!$D132)</f>
        <v>35162.5</v>
      </c>
      <c r="L132" s="725"/>
      <c r="M132" s="725">
        <f>SUMIF('Steel First'!$D:$D,'Asia Monthly'!$D132,'Steel First'!BP:BP)/COUNTIF('Steel First'!$D:$D,'Asia Monthly'!$D132)</f>
        <v>0</v>
      </c>
      <c r="N132" s="725">
        <f>SUMIF('Steel First'!$D:$D,'Asia Monthly'!$D132,'Steel First'!BK:BK)/COUNTIF('Steel First'!$D:$D,'Asia Monthly'!$D132)</f>
        <v>488</v>
      </c>
      <c r="O132" s="727">
        <f>SUMIF('Steel First'!$D:$D,'Asia Monthly'!$D132,'Steel First'!BQ:BQ)/COUNTIF('Steel First'!$D:$D,'Asia Monthly'!$D132)</f>
        <v>545</v>
      </c>
      <c r="P132" s="489"/>
      <c r="Q132" s="463">
        <f>SUMIF('Hot Metal Proxy'!$D:$D,'Asia Monthly'!$D132,'Hot Metal Proxy'!G:G)/COUNTIF('Hot Metal Proxy'!$D:$D,'Asia Monthly'!$D132)</f>
        <v>433.56479697435566</v>
      </c>
      <c r="R132" s="463">
        <f>SUMIF('Steel First'!$D:$D,'Asia Monthly'!$D132,'Steel First'!BS:BS)/COUNTIF('Steel First'!$D:$D,'Asia Monthly'!$D132)</f>
        <v>472.5</v>
      </c>
      <c r="S132" s="463">
        <f>SUMIF('Steel First'!$D:$D,'Asia Monthly'!$D132,'Steel First'!BT:BT)/COUNTIF('Steel First'!$D:$D,'Asia Monthly'!$D132)</f>
        <v>20925</v>
      </c>
      <c r="T132" s="463">
        <f>SUMIF('Steel First'!$D:$D,'Asia Monthly'!$D132,'Steel First'!BU:BU)/COUNTIF('Steel First'!$D:$D,'Asia Monthly'!$D132)</f>
        <v>487.89</v>
      </c>
      <c r="U132" s="130"/>
      <c r="V132" s="489">
        <f t="shared" si="8"/>
        <v>172.6</v>
      </c>
      <c r="W132" s="674">
        <f t="shared" si="14"/>
        <v>74.320051176160064</v>
      </c>
      <c r="X132" s="726">
        <v>172.6</v>
      </c>
      <c r="Y132" s="729"/>
      <c r="Z132" s="731">
        <f t="shared" si="11"/>
        <v>278.38709677419354</v>
      </c>
      <c r="AA132" s="731">
        <f t="shared" si="12"/>
        <v>519.14893617021278</v>
      </c>
      <c r="AB132" s="731">
        <f t="shared" si="9"/>
        <v>1.864845541283499</v>
      </c>
      <c r="AC132" s="116">
        <f>(E132/1.17)/'Monthly ER'!H132</f>
        <v>507.88484815051572</v>
      </c>
      <c r="AD132" s="731">
        <f t="shared" si="13"/>
        <v>487.56945422449508</v>
      </c>
      <c r="AG132" s="722">
        <f t="shared" si="3"/>
        <v>11.25</v>
      </c>
      <c r="AH132" s="463"/>
      <c r="AJ132" s="731">
        <f t="shared" si="10"/>
        <v>0</v>
      </c>
      <c r="AK132" s="731">
        <f>'[4]SRM Price History Feed M'!CP49</f>
        <v>0</v>
      </c>
      <c r="AN132" s="99" t="str">
        <f>_xll.GetPrice($AN$5,"MonthlyAverage","MID",$A132)</f>
        <v>#N/A No price available for MonthlyAverage before 30/11/2020</v>
      </c>
      <c r="AO132" s="99" t="str">
        <f>_xll.GetPrice($AO$5,"MonthlyAverage","MID",$A132)</f>
        <v>#N/A No price available for MonthlyAverage before 31/08/2018</v>
      </c>
      <c r="AQ132" s="99"/>
    </row>
    <row r="133" spans="1:43">
      <c r="A133" s="150">
        <v>40756</v>
      </c>
      <c r="B133" s="150">
        <f t="shared" si="4"/>
        <v>8</v>
      </c>
      <c r="C133" s="150">
        <f t="shared" si="5"/>
        <v>2011</v>
      </c>
      <c r="D133" s="150" t="str">
        <f t="shared" si="6"/>
        <v>82011</v>
      </c>
      <c r="E133" s="463">
        <f>SUMIF('Steel First'!$D:$D,'Asia Monthly'!D133,'Steel First'!AY:AY)/COUNTIF('Steel First'!$D:$D,'Asia Monthly'!D133)</f>
        <v>3849</v>
      </c>
      <c r="F133" s="494">
        <f>SUMIF('Steel First'!$D:$D,'Asia Monthly'!$D133,'Steel First'!BB:BB)/COUNTIF('Steel First'!$D:$D,'Asia Monthly'!$D133)</f>
        <v>3900</v>
      </c>
      <c r="G133" s="463">
        <f>SUMIF('Steel First'!$D:$D,'Asia Monthly'!$D133,'Steel First'!BE:BE)/COUNTIF('Steel First'!$D:$D,'Asia Monthly'!$D133)</f>
        <v>495.6</v>
      </c>
      <c r="H133" s="722">
        <f t="shared" si="7"/>
        <v>326.51612903225805</v>
      </c>
      <c r="I133" s="725">
        <f>SUMIF('Steel First'!$D:$D,'Asia Monthly'!$D133,'Steel First'!BG:BG)/COUNTIF('Steel First'!$D:$D,'Asia Monthly'!$D133)</f>
        <v>34000</v>
      </c>
      <c r="J133" s="725">
        <f>SUMIF('Steel First'!$D:$D,'Asia Monthly'!$D133,'Steel First'!BH:BH)/COUNTIF('Steel First'!$D:$D,'Asia Monthly'!$D133)</f>
        <v>35950</v>
      </c>
      <c r="K133" s="725">
        <f>SUMIF('Steel First'!$D:$D,'Asia Monthly'!$D133,'Steel First'!BI:BI)/COUNTIF('Steel First'!$D:$D,'Asia Monthly'!$D133)</f>
        <v>34310</v>
      </c>
      <c r="L133" s="725"/>
      <c r="M133" s="725">
        <f>SUMIF('Steel First'!$D:$D,'Asia Monthly'!$D133,'Steel First'!BP:BP)/COUNTIF('Steel First'!$D:$D,'Asia Monthly'!$D133)</f>
        <v>0</v>
      </c>
      <c r="N133" s="725">
        <f>SUMIF('Steel First'!$D:$D,'Asia Monthly'!$D133,'Steel First'!BK:BK)/COUNTIF('Steel First'!$D:$D,'Asia Monthly'!$D133)</f>
        <v>494.6</v>
      </c>
      <c r="O133" s="727">
        <f>SUMIF('Steel First'!$D:$D,'Asia Monthly'!$D133,'Steel First'!BQ:BQ)/COUNTIF('Steel First'!$D:$D,'Asia Monthly'!$D133)</f>
        <v>550</v>
      </c>
      <c r="P133" s="489"/>
      <c r="Q133" s="463">
        <f>SUMIF('Hot Metal Proxy'!$D:$D,'Asia Monthly'!$D133,'Hot Metal Proxy'!G:G)/COUNTIF('Hot Metal Proxy'!$D:$D,'Asia Monthly'!$D133)</f>
        <v>444.0493304450024</v>
      </c>
      <c r="R133" s="463">
        <f>SUMIF('Steel First'!$D:$D,'Asia Monthly'!$D133,'Steel First'!BS:BS)/COUNTIF('Steel First'!$D:$D,'Asia Monthly'!$D133)</f>
        <v>478.5</v>
      </c>
      <c r="S133" s="463">
        <f>SUMIF('Steel First'!$D:$D,'Asia Monthly'!$D133,'Steel First'!BT:BT)/COUNTIF('Steel First'!$D:$D,'Asia Monthly'!$D133)</f>
        <v>21350</v>
      </c>
      <c r="T133" s="463">
        <f>SUMIF('Steel First'!$D:$D,'Asia Monthly'!$D133,'Steel First'!BU:BU)/COUNTIF('Steel First'!$D:$D,'Asia Monthly'!$D133)</f>
        <v>501.28599999999994</v>
      </c>
      <c r="U133" s="130"/>
      <c r="V133" s="489">
        <f t="shared" si="8"/>
        <v>177.64</v>
      </c>
      <c r="W133" s="674">
        <f t="shared" si="14"/>
        <v>71.117534101022329</v>
      </c>
      <c r="X133" s="726">
        <v>177.64</v>
      </c>
      <c r="Y133" s="729"/>
      <c r="Z133" s="731">
        <f t="shared" si="11"/>
        <v>286.51612903225805</v>
      </c>
      <c r="AA133" s="731">
        <f t="shared" si="12"/>
        <v>526.17021276595744</v>
      </c>
      <c r="AB133" s="731">
        <f t="shared" si="9"/>
        <v>1.8364418594623599</v>
      </c>
      <c r="AC133" s="116">
        <f>(E133/1.17)/'Monthly ER'!H133</f>
        <v>515.16686454602473</v>
      </c>
      <c r="AD133" s="731">
        <f t="shared" si="13"/>
        <v>494.56018996418373</v>
      </c>
      <c r="AG133" s="722">
        <f t="shared" si="3"/>
        <v>17.75</v>
      </c>
      <c r="AH133" s="463"/>
      <c r="AJ133" s="731">
        <f t="shared" si="10"/>
        <v>0</v>
      </c>
      <c r="AK133" s="731">
        <f>'[4]SRM Price History Feed M'!CP50</f>
        <v>0</v>
      </c>
      <c r="AN133" s="99" t="str">
        <f>_xll.GetPrice($AN$5,"MonthlyAverage","MID",$A133)</f>
        <v>#N/A No price available for MonthlyAverage before 30/11/2020</v>
      </c>
      <c r="AO133" s="99" t="str">
        <f>_xll.GetPrice($AO$5,"MonthlyAverage","MID",$A133)</f>
        <v>#N/A No price available for MonthlyAverage before 31/08/2018</v>
      </c>
      <c r="AQ133" s="99"/>
    </row>
    <row r="134" spans="1:43">
      <c r="A134" s="150">
        <v>40787</v>
      </c>
      <c r="B134" s="150">
        <f t="shared" si="4"/>
        <v>9</v>
      </c>
      <c r="C134" s="150">
        <f t="shared" si="5"/>
        <v>2011</v>
      </c>
      <c r="D134" s="150" t="str">
        <f t="shared" si="6"/>
        <v>92011</v>
      </c>
      <c r="E134" s="463">
        <f>SUMIF('Steel First'!$D:$D,'Asia Monthly'!D134,'Steel First'!AY:AY)/COUNTIF('Steel First'!$D:$D,'Asia Monthly'!D134)</f>
        <v>3840</v>
      </c>
      <c r="F134" s="494">
        <f>SUMIF('Steel First'!$D:$D,'Asia Monthly'!$D134,'Steel First'!BB:BB)/COUNTIF('Steel First'!$D:$D,'Asia Monthly'!$D134)</f>
        <v>3923.75</v>
      </c>
      <c r="G134" s="463">
        <f>SUMIF('Steel First'!$D:$D,'Asia Monthly'!$D134,'Steel First'!BE:BE)/COUNTIF('Steel First'!$D:$D,'Asia Monthly'!$D134)</f>
        <v>500</v>
      </c>
      <c r="H134" s="722">
        <f t="shared" si="7"/>
        <v>324.77419354838707</v>
      </c>
      <c r="I134" s="725">
        <f>SUMIF('Steel First'!$D:$D,'Asia Monthly'!$D134,'Steel First'!BG:BG)/COUNTIF('Steel First'!$D:$D,'Asia Monthly'!$D134)</f>
        <v>34750</v>
      </c>
      <c r="J134" s="725">
        <f>SUMIF('Steel First'!$D:$D,'Asia Monthly'!$D134,'Steel First'!BH:BH)/COUNTIF('Steel First'!$D:$D,'Asia Monthly'!$D134)</f>
        <v>35250</v>
      </c>
      <c r="K134" s="725">
        <f>SUMIF('Steel First'!$D:$D,'Asia Monthly'!$D134,'Steel First'!BI:BI)/COUNTIF('Steel First'!$D:$D,'Asia Monthly'!$D134)</f>
        <v>34650</v>
      </c>
      <c r="L134" s="725"/>
      <c r="M134" s="725">
        <f>SUMIF('Steel First'!$D:$D,'Asia Monthly'!$D134,'Steel First'!BP:BP)/COUNTIF('Steel First'!$D:$D,'Asia Monthly'!$D134)</f>
        <v>0</v>
      </c>
      <c r="N134" s="725">
        <f>SUMIF('Steel First'!$D:$D,'Asia Monthly'!$D134,'Steel First'!BK:BK)/COUNTIF('Steel First'!$D:$D,'Asia Monthly'!$D134)</f>
        <v>499</v>
      </c>
      <c r="O134" s="727">
        <f>SUMIF('Steel First'!$D:$D,'Asia Monthly'!$D134,'Steel First'!BQ:BQ)/COUNTIF('Steel First'!$D:$D,'Asia Monthly'!$D134)</f>
        <v>550</v>
      </c>
      <c r="P134" s="489"/>
      <c r="Q134" s="463">
        <f>SUMIF('Hot Metal Proxy'!$D:$D,'Asia Monthly'!$D134,'Hot Metal Proxy'!G:G)/COUNTIF('Hot Metal Proxy'!$D:$D,'Asia Monthly'!$D134)</f>
        <v>444.21119916493882</v>
      </c>
      <c r="R134" s="463">
        <f>SUMIF('Steel First'!$D:$D,'Asia Monthly'!$D134,'Steel First'!BS:BS)/COUNTIF('Steel First'!$D:$D,'Asia Monthly'!$D134)</f>
        <v>475</v>
      </c>
      <c r="S134" s="463">
        <f>SUMIF('Steel First'!$D:$D,'Asia Monthly'!$D134,'Steel First'!BT:BT)/COUNTIF('Steel First'!$D:$D,'Asia Monthly'!$D134)</f>
        <v>21237.5</v>
      </c>
      <c r="T134" s="463">
        <f>SUMIF('Steel First'!$D:$D,'Asia Monthly'!$D134,'Steel First'!BU:BU)/COUNTIF('Steel First'!$D:$D,'Asia Monthly'!$D134)</f>
        <v>497.24</v>
      </c>
      <c r="U134" s="130"/>
      <c r="V134" s="489">
        <f t="shared" si="8"/>
        <v>176.56</v>
      </c>
      <c r="W134" s="674">
        <f t="shared" si="14"/>
        <v>70.515868074368711</v>
      </c>
      <c r="X134" s="726">
        <v>176.56</v>
      </c>
      <c r="Y134" s="729"/>
      <c r="Z134" s="731">
        <f t="shared" si="11"/>
        <v>284.77419354838707</v>
      </c>
      <c r="AA134" s="731">
        <f t="shared" si="12"/>
        <v>530.85106382978722</v>
      </c>
      <c r="AB134" s="731">
        <f t="shared" si="9"/>
        <v>1.8641122540466024</v>
      </c>
      <c r="AC134" s="116">
        <f>(E134/1.17)/'Monthly ER'!H134</f>
        <v>514.72706723930753</v>
      </c>
      <c r="AD134" s="731">
        <f t="shared" si="13"/>
        <v>494.13798454973522</v>
      </c>
      <c r="AG134" s="722">
        <f t="shared" ref="AG134:AG197" si="15">E134-E133</f>
        <v>-9</v>
      </c>
      <c r="AH134" s="463"/>
      <c r="AJ134" s="731">
        <f t="shared" si="10"/>
        <v>0</v>
      </c>
      <c r="AK134" s="731">
        <f>'[4]SRM Price History Feed M'!CP51</f>
        <v>0</v>
      </c>
      <c r="AN134" s="99" t="str">
        <f>_xll.GetPrice($AN$5,"MonthlyAverage","MID",$A134)</f>
        <v>#N/A No price available for MonthlyAverage before 30/11/2020</v>
      </c>
      <c r="AO134" s="99" t="str">
        <f>_xll.GetPrice($AO$5,"MonthlyAverage","MID",$A134)</f>
        <v>#N/A No price available for MonthlyAverage before 31/08/2018</v>
      </c>
      <c r="AQ134" s="99"/>
    </row>
    <row r="135" spans="1:43">
      <c r="A135" s="150">
        <v>40817</v>
      </c>
      <c r="B135" s="150">
        <f t="shared" ref="B135:B158" si="16">MONTH(A135)</f>
        <v>10</v>
      </c>
      <c r="C135" s="150">
        <f t="shared" ref="C135:C158" si="17">YEAR(A135)</f>
        <v>2011</v>
      </c>
      <c r="D135" s="150" t="str">
        <f t="shared" ref="D135:D158" si="18">B135&amp;C135</f>
        <v>102011</v>
      </c>
      <c r="E135" s="463">
        <f>SUMIF('Steel First'!$D:$D,'Asia Monthly'!D135,'Steel First'!AY:AY)/COUNTIF('Steel First'!$D:$D,'Asia Monthly'!D135)</f>
        <v>3572</v>
      </c>
      <c r="F135" s="494">
        <f>SUMIF('Steel First'!$D:$D,'Asia Monthly'!$D135,'Steel First'!BB:BB)/COUNTIF('Steel First'!$D:$D,'Asia Monthly'!$D135)</f>
        <v>3663</v>
      </c>
      <c r="G135" s="463">
        <f>SUMIF('Steel First'!$D:$D,'Asia Monthly'!$D135,'Steel First'!BE:BE)/COUNTIF('Steel First'!$D:$D,'Asia Monthly'!$D135)</f>
        <v>475</v>
      </c>
      <c r="H135" s="722">
        <f t="shared" si="7"/>
        <v>283.19354838709677</v>
      </c>
      <c r="I135" s="725">
        <f>SUMIF('Steel First'!$D:$D,'Asia Monthly'!$D135,'Steel First'!BG:BG)/COUNTIF('Steel First'!$D:$D,'Asia Monthly'!$D135)</f>
        <v>30650</v>
      </c>
      <c r="J135" s="725">
        <f>SUMIF('Steel First'!$D:$D,'Asia Monthly'!$D135,'Steel First'!BH:BH)/COUNTIF('Steel First'!$D:$D,'Asia Monthly'!$D135)</f>
        <v>31650</v>
      </c>
      <c r="K135" s="725">
        <f>SUMIF('Steel First'!$D:$D,'Asia Monthly'!$D135,'Steel First'!BI:BI)/COUNTIF('Steel First'!$D:$D,'Asia Monthly'!$D135)</f>
        <v>30810</v>
      </c>
      <c r="L135" s="725"/>
      <c r="M135" s="725">
        <f>SUMIF('Steel First'!$D:$D,'Asia Monthly'!$D135,'Steel First'!BP:BP)/COUNTIF('Steel First'!$D:$D,'Asia Monthly'!$D135)</f>
        <v>466000</v>
      </c>
      <c r="N135" s="725">
        <f>SUMIF('Steel First'!$D:$D,'Asia Monthly'!$D135,'Steel First'!BK:BK)/COUNTIF('Steel First'!$D:$D,'Asia Monthly'!$D135)</f>
        <v>464</v>
      </c>
      <c r="O135" s="727">
        <f>SUMIF('Steel First'!$D:$D,'Asia Monthly'!$D135,'Steel First'!BQ:BQ)/COUNTIF('Steel First'!$D:$D,'Asia Monthly'!$D135)</f>
        <v>470</v>
      </c>
      <c r="P135" s="489"/>
      <c r="Q135" s="463">
        <f>SUMIF('Hot Metal Proxy'!$D:$D,'Asia Monthly'!$D135,'Hot Metal Proxy'!G:G)/COUNTIF('Hot Metal Proxy'!$D:$D,'Asia Monthly'!$D135)</f>
        <v>410.00283884399005</v>
      </c>
      <c r="R135" s="463">
        <f>SUMIF('Steel First'!$D:$D,'Asia Monthly'!$D135,'Steel First'!BS:BS)/COUNTIF('Steel First'!$D:$D,'Asia Monthly'!$D135)</f>
        <v>441.5</v>
      </c>
      <c r="S135" s="463">
        <f>SUMIF('Steel First'!$D:$D,'Asia Monthly'!$D135,'Steel First'!BT:BT)/COUNTIF('Steel First'!$D:$D,'Asia Monthly'!$D135)</f>
        <v>22380</v>
      </c>
      <c r="T135" s="463">
        <f>SUMIF('Steel First'!$D:$D,'Asia Monthly'!$D135,'Steel First'!BU:BU)/COUNTIF('Steel First'!$D:$D,'Asia Monthly'!$D135)</f>
        <v>466.50799999999998</v>
      </c>
      <c r="U135" s="130"/>
      <c r="V135" s="489">
        <f t="shared" si="8"/>
        <v>150.78</v>
      </c>
      <c r="W135" s="674">
        <f t="shared" si="14"/>
        <v>69.6602665692958</v>
      </c>
      <c r="X135" s="726">
        <v>150.78</v>
      </c>
      <c r="Y135" s="729"/>
      <c r="Z135" s="731">
        <f t="shared" si="11"/>
        <v>243.19354838709677</v>
      </c>
      <c r="AA135" s="731">
        <f t="shared" si="12"/>
        <v>493.61702127659578</v>
      </c>
      <c r="AB135" s="731">
        <f t="shared" si="9"/>
        <v>2.0297290966407306</v>
      </c>
      <c r="AC135" s="116">
        <f>(E135/1.17)/'Monthly ER'!H135</f>
        <v>479.66310541328585</v>
      </c>
      <c r="AD135" s="731">
        <f t="shared" si="13"/>
        <v>460.47658119675441</v>
      </c>
      <c r="AG135" s="722">
        <f t="shared" si="15"/>
        <v>-268</v>
      </c>
      <c r="AH135" s="463"/>
      <c r="AJ135" s="731">
        <f t="shared" si="10"/>
        <v>0</v>
      </c>
      <c r="AK135" s="731">
        <f>'[4]SRM Price History Feed M'!CP52</f>
        <v>0</v>
      </c>
      <c r="AN135" s="99" t="str">
        <f>_xll.GetPrice($AN$5,"MonthlyAverage","MID",$A135)</f>
        <v>#N/A No price available for MonthlyAverage before 30/11/2020</v>
      </c>
      <c r="AO135" s="99" t="str">
        <f>_xll.GetPrice($AO$5,"MonthlyAverage","MID",$A135)</f>
        <v>#N/A No price available for MonthlyAverage before 31/08/2018</v>
      </c>
      <c r="AQ135" s="99"/>
    </row>
    <row r="136" spans="1:43">
      <c r="A136" s="150">
        <v>40848</v>
      </c>
      <c r="B136" s="150">
        <f t="shared" si="16"/>
        <v>11</v>
      </c>
      <c r="C136" s="150">
        <f t="shared" si="17"/>
        <v>2011</v>
      </c>
      <c r="D136" s="150" t="str">
        <f t="shared" si="18"/>
        <v>112011</v>
      </c>
      <c r="E136" s="463">
        <f>SUMIF('Steel First'!$D:$D,'Asia Monthly'!D136,'Steel First'!AY:AY)/COUNTIF('Steel First'!$D:$D,'Asia Monthly'!D136)</f>
        <v>3347.5</v>
      </c>
      <c r="F136" s="494">
        <f>SUMIF('Steel First'!$D:$D,'Asia Monthly'!$D136,'Steel First'!BB:BB)/COUNTIF('Steel First'!$D:$D,'Asia Monthly'!$D136)</f>
        <v>3352.5</v>
      </c>
      <c r="G136" s="463">
        <f>SUMIF('Steel First'!$D:$D,'Asia Monthly'!$D136,'Steel First'!BE:BE)/COUNTIF('Steel First'!$D:$D,'Asia Monthly'!$D136)</f>
        <v>408.75</v>
      </c>
      <c r="H136" s="722">
        <f t="shared" si="7"/>
        <v>257.98387096774195</v>
      </c>
      <c r="I136" s="725">
        <f>SUMIF('Steel First'!$D:$D,'Asia Monthly'!$D136,'Steel First'!BG:BG)/COUNTIF('Steel First'!$D:$D,'Asia Monthly'!$D136)</f>
        <v>26437.5</v>
      </c>
      <c r="J136" s="725">
        <f>SUMIF('Steel First'!$D:$D,'Asia Monthly'!$D136,'Steel First'!BH:BH)/COUNTIF('Steel First'!$D:$D,'Asia Monthly'!$D136)</f>
        <v>27312.5</v>
      </c>
      <c r="K136" s="725">
        <f>SUMIF('Steel First'!$D:$D,'Asia Monthly'!$D136,'Steel First'!BI:BI)/COUNTIF('Steel First'!$D:$D,'Asia Monthly'!$D136)</f>
        <v>27625</v>
      </c>
      <c r="L136" s="725"/>
      <c r="M136" s="725">
        <f>SUMIF('Steel First'!$D:$D,'Asia Monthly'!$D136,'Steel First'!BP:BP)/COUNTIF('Steel First'!$D:$D,'Asia Monthly'!$D136)</f>
        <v>425000</v>
      </c>
      <c r="N136" s="725">
        <f>SUMIF('Steel First'!$D:$D,'Asia Monthly'!$D136,'Steel First'!BK:BK)/COUNTIF('Steel First'!$D:$D,'Asia Monthly'!$D136)</f>
        <v>423.5</v>
      </c>
      <c r="O136" s="727">
        <f>SUMIF('Steel First'!$D:$D,'Asia Monthly'!$D136,'Steel First'!BQ:BQ)/COUNTIF('Steel First'!$D:$D,'Asia Monthly'!$D136)</f>
        <v>485</v>
      </c>
      <c r="P136" s="489"/>
      <c r="Q136" s="463">
        <f>SUMIF('Hot Metal Proxy'!$D:$D,'Asia Monthly'!$D136,'Hot Metal Proxy'!G:G)/COUNTIF('Hot Metal Proxy'!$D:$D,'Asia Monthly'!$D136)</f>
        <v>369.58951959459699</v>
      </c>
      <c r="R136" s="463">
        <f>SUMIF('Steel First'!$D:$D,'Asia Monthly'!$D136,'Steel First'!BS:BS)/COUNTIF('Steel First'!$D:$D,'Asia Monthly'!$D136)</f>
        <v>420.625</v>
      </c>
      <c r="S136" s="463">
        <f>SUMIF('Steel First'!$D:$D,'Asia Monthly'!$D136,'Steel First'!BT:BT)/COUNTIF('Steel First'!$D:$D,'Asia Monthly'!$D136)</f>
        <v>24100</v>
      </c>
      <c r="T136" s="463">
        <f>SUMIF('Steel First'!$D:$D,'Asia Monthly'!$D136,'Steel First'!BU:BU)/COUNTIF('Steel First'!$D:$D,'Asia Monthly'!$D136)</f>
        <v>441.37</v>
      </c>
      <c r="U136" s="130"/>
      <c r="V136" s="489">
        <f t="shared" si="8"/>
        <v>135.15</v>
      </c>
      <c r="W136" s="674">
        <f t="shared" si="14"/>
        <v>81.274268011754543</v>
      </c>
      <c r="X136" s="726">
        <v>135.15</v>
      </c>
      <c r="Y136" s="729"/>
      <c r="Z136" s="731">
        <f t="shared" si="11"/>
        <v>217.98387096774195</v>
      </c>
      <c r="AA136" s="731">
        <f t="shared" si="12"/>
        <v>450.53191489361706</v>
      </c>
      <c r="AB136" s="731">
        <f t="shared" si="9"/>
        <v>2.0668130760935446</v>
      </c>
      <c r="AC136" s="116">
        <f>(E136/1.17)/'Monthly ER'!H136</f>
        <v>450.86378760635154</v>
      </c>
      <c r="AD136" s="731">
        <f t="shared" si="13"/>
        <v>432.82923610209747</v>
      </c>
      <c r="AG136" s="722">
        <f t="shared" si="15"/>
        <v>-224.5</v>
      </c>
      <c r="AH136" s="463"/>
      <c r="AJ136" s="731">
        <f t="shared" si="10"/>
        <v>0</v>
      </c>
      <c r="AK136" s="731">
        <f>'[4]SRM Price History Feed M'!CP53</f>
        <v>0</v>
      </c>
      <c r="AN136" s="99" t="str">
        <f>_xll.GetPrice($AN$5,"MonthlyAverage","MID",$A136)</f>
        <v>#N/A No price available for MonthlyAverage before 30/11/2020</v>
      </c>
      <c r="AO136" s="99" t="str">
        <f>_xll.GetPrice($AO$5,"MonthlyAverage","MID",$A136)</f>
        <v>#N/A No price available for MonthlyAverage before 31/08/2018</v>
      </c>
      <c r="AQ136" s="99"/>
    </row>
    <row r="137" spans="1:43">
      <c r="A137" s="150">
        <v>40878</v>
      </c>
      <c r="B137" s="150">
        <f t="shared" si="16"/>
        <v>12</v>
      </c>
      <c r="C137" s="150">
        <f t="shared" si="17"/>
        <v>2011</v>
      </c>
      <c r="D137" s="150" t="str">
        <f t="shared" si="18"/>
        <v>122011</v>
      </c>
      <c r="E137" s="463">
        <f>SUMIF('Steel First'!$D:$D,'Asia Monthly'!D137,'Steel First'!AY:AY)/COUNTIF('Steel First'!$D:$D,'Asia Monthly'!D137)</f>
        <v>3387.5</v>
      </c>
      <c r="F137" s="494">
        <f>SUMIF('Steel First'!$D:$D,'Asia Monthly'!$D137,'Steel First'!BB:BB)/COUNTIF('Steel First'!$D:$D,'Asia Monthly'!$D137)</f>
        <v>3325</v>
      </c>
      <c r="G137" s="463">
        <f>SUMIF('Steel First'!$D:$D,'Asia Monthly'!$D137,'Steel First'!BE:BE)/COUNTIF('Steel First'!$D:$D,'Asia Monthly'!$D137)</f>
        <v>436.25</v>
      </c>
      <c r="H137" s="722">
        <f t="shared" si="7"/>
        <v>260.54838709677421</v>
      </c>
      <c r="I137" s="725">
        <f>SUMIF('Steel First'!$D:$D,'Asia Monthly'!$D137,'Steel First'!BG:BG)/COUNTIF('Steel First'!$D:$D,'Asia Monthly'!$D137)</f>
        <v>31250</v>
      </c>
      <c r="J137" s="725">
        <f>SUMIF('Steel First'!$D:$D,'Asia Monthly'!$D137,'Steel First'!BH:BH)/COUNTIF('Steel First'!$D:$D,'Asia Monthly'!$D137)</f>
        <v>30875</v>
      </c>
      <c r="K137" s="725">
        <f>SUMIF('Steel First'!$D:$D,'Asia Monthly'!$D137,'Steel First'!BI:BI)/COUNTIF('Steel First'!$D:$D,'Asia Monthly'!$D137)</f>
        <v>31500</v>
      </c>
      <c r="L137" s="725"/>
      <c r="M137" s="725">
        <f>SUMIF('Steel First'!$D:$D,'Asia Monthly'!$D137,'Steel First'!BP:BP)/COUNTIF('Steel First'!$D:$D,'Asia Monthly'!$D137)</f>
        <v>421875</v>
      </c>
      <c r="N137" s="725">
        <f>SUMIF('Steel First'!$D:$D,'Asia Monthly'!$D137,'Steel First'!BK:BK)/COUNTIF('Steel First'!$D:$D,'Asia Monthly'!$D137)</f>
        <v>445.75</v>
      </c>
      <c r="O137" s="727">
        <f>SUMIF('Steel First'!$D:$D,'Asia Monthly'!$D137,'Steel First'!BQ:BQ)/COUNTIF('Steel First'!$D:$D,'Asia Monthly'!$D137)</f>
        <v>495</v>
      </c>
      <c r="P137" s="489"/>
      <c r="Q137" s="463">
        <f>SUMIF('Hot Metal Proxy'!$D:$D,'Asia Monthly'!$D137,'Hot Metal Proxy'!G:G)/COUNTIF('Hot Metal Proxy'!$D:$D,'Asia Monthly'!$D137)</f>
        <v>374.63715333206591</v>
      </c>
      <c r="R137" s="463">
        <f>SUMIF('Steel First'!$D:$D,'Asia Monthly'!$D137,'Steel First'!BS:BS)/COUNTIF('Steel First'!$D:$D,'Asia Monthly'!$D137)</f>
        <v>428.125</v>
      </c>
      <c r="S137" s="463">
        <f>SUMIF('Steel First'!$D:$D,'Asia Monthly'!$D137,'Steel First'!BT:BT)/COUNTIF('Steel First'!$D:$D,'Asia Monthly'!$D137)</f>
        <v>22462.5</v>
      </c>
      <c r="T137" s="463">
        <f>SUMIF('Steel First'!$D:$D,'Asia Monthly'!$D137,'Steel First'!BU:BU)/COUNTIF('Steel First'!$D:$D,'Asia Monthly'!$D137)</f>
        <v>453.4975</v>
      </c>
      <c r="U137" s="130"/>
      <c r="V137" s="489">
        <f t="shared" si="8"/>
        <v>136.74</v>
      </c>
      <c r="W137" s="674">
        <f t="shared" si="14"/>
        <v>81.356353346452693</v>
      </c>
      <c r="X137" s="726">
        <v>136.74</v>
      </c>
      <c r="Y137" s="729"/>
      <c r="Z137" s="731">
        <f t="shared" si="11"/>
        <v>220.54838709677421</v>
      </c>
      <c r="AA137" s="731">
        <f t="shared" si="12"/>
        <v>474.2021276595745</v>
      </c>
      <c r="AB137" s="731">
        <f t="shared" si="9"/>
        <v>2.1501047180703243</v>
      </c>
      <c r="AC137" s="116">
        <f>(E137/1.17)/'Monthly ER'!H137</f>
        <v>455.9935066785186</v>
      </c>
      <c r="AD137" s="731">
        <f t="shared" si="13"/>
        <v>437.75376641137785</v>
      </c>
      <c r="AG137" s="722">
        <f t="shared" si="15"/>
        <v>40</v>
      </c>
      <c r="AH137" s="463"/>
      <c r="AJ137" s="731">
        <f t="shared" si="10"/>
        <v>0</v>
      </c>
      <c r="AK137" s="731">
        <f>'[4]SRM Price History Feed M'!CP54</f>
        <v>0</v>
      </c>
      <c r="AN137" s="99" t="str">
        <f>_xll.GetPrice($AN$5,"MonthlyAverage","MID",$A137)</f>
        <v>#N/A No price available for MonthlyAverage before 30/11/2020</v>
      </c>
      <c r="AO137" s="99" t="str">
        <f>_xll.GetPrice($AO$5,"MonthlyAverage","MID",$A137)</f>
        <v>#N/A No price available for MonthlyAverage before 31/08/2018</v>
      </c>
      <c r="AQ137" s="99"/>
    </row>
    <row r="138" spans="1:43">
      <c r="A138" s="150">
        <v>40909</v>
      </c>
      <c r="B138" s="150">
        <f t="shared" si="16"/>
        <v>1</v>
      </c>
      <c r="C138" s="150">
        <f t="shared" si="17"/>
        <v>2012</v>
      </c>
      <c r="D138" s="150" t="str">
        <f t="shared" si="18"/>
        <v>12012</v>
      </c>
      <c r="E138" s="463">
        <f>SUMIF('Steel First'!$D:$D,'Asia Monthly'!D138,'Steel First'!AY:AY)/COUNTIF('Steel First'!$D:$D,'Asia Monthly'!D138)</f>
        <v>3341</v>
      </c>
      <c r="F138" s="494">
        <f>SUMIF('Steel First'!$D:$D,'Asia Monthly'!$D138,'Steel First'!BB:BB)/COUNTIF('Steel First'!$D:$D,'Asia Monthly'!$D138)</f>
        <v>3285</v>
      </c>
      <c r="G138" s="463">
        <f>SUMIF('Steel First'!$D:$D,'Asia Monthly'!$D138,'Steel First'!BE:BE)/COUNTIF('Steel First'!$D:$D,'Asia Monthly'!$D138)</f>
        <v>471.5</v>
      </c>
      <c r="H138" s="722">
        <f t="shared" si="7"/>
        <v>265.87096774193549</v>
      </c>
      <c r="I138" s="725">
        <f>SUMIF('Steel First'!$D:$D,'Asia Monthly'!$D138,'Steel First'!BG:BG)/COUNTIF('Steel First'!$D:$D,'Asia Monthly'!$D138)</f>
        <v>31250</v>
      </c>
      <c r="J138" s="725">
        <f>SUMIF('Steel First'!$D:$D,'Asia Monthly'!$D138,'Steel First'!BH:BH)/COUNTIF('Steel First'!$D:$D,'Asia Monthly'!$D138)</f>
        <v>31550</v>
      </c>
      <c r="K138" s="725">
        <f>SUMIF('Steel First'!$D:$D,'Asia Monthly'!$D138,'Steel First'!BI:BI)/COUNTIF('Steel First'!$D:$D,'Asia Monthly'!$D138)</f>
        <v>31680</v>
      </c>
      <c r="L138" s="725"/>
      <c r="M138" s="725">
        <f>SUMIF('Steel First'!$D:$D,'Asia Monthly'!$D138,'Steel First'!BP:BP)/COUNTIF('Steel First'!$D:$D,'Asia Monthly'!$D138)</f>
        <v>459500</v>
      </c>
      <c r="N138" s="725">
        <f>SUMIF('Steel First'!$D:$D,'Asia Monthly'!$D138,'Steel First'!BK:BK)/COUNTIF('Steel First'!$D:$D,'Asia Monthly'!$D138)</f>
        <v>470.2</v>
      </c>
      <c r="O138" s="727">
        <f>SUMIF('Steel First'!$D:$D,'Asia Monthly'!$D138,'Steel First'!BQ:BQ)/COUNTIF('Steel First'!$D:$D,'Asia Monthly'!$D138)</f>
        <v>485</v>
      </c>
      <c r="P138" s="489"/>
      <c r="Q138" s="463">
        <f>SUMIF('Hot Metal Proxy'!$D:$D,'Asia Monthly'!$D138,'Hot Metal Proxy'!G:G)/COUNTIF('Hot Metal Proxy'!$D:$D,'Asia Monthly'!$D138)</f>
        <v>384.7768453664483</v>
      </c>
      <c r="R138" s="463">
        <f>SUMIF('Steel First'!$D:$D,'Asia Monthly'!$D138,'Steel First'!BS:BS)/COUNTIF('Steel First'!$D:$D,'Asia Monthly'!$D138)</f>
        <v>450.5</v>
      </c>
      <c r="S138" s="463">
        <f>SUMIF('Steel First'!$D:$D,'Asia Monthly'!$D138,'Steel First'!BT:BT)/COUNTIF('Steel First'!$D:$D,'Asia Monthly'!$D138)</f>
        <v>22910</v>
      </c>
      <c r="T138" s="463">
        <f>SUMIF('Steel First'!$D:$D,'Asia Monthly'!$D138,'Steel First'!BU:BU)/COUNTIF('Steel First'!$D:$D,'Asia Monthly'!$D138)</f>
        <v>473.79800000000006</v>
      </c>
      <c r="U138" s="130"/>
      <c r="V138" s="489">
        <f t="shared" si="8"/>
        <v>140.04</v>
      </c>
      <c r="W138" s="674">
        <f t="shared" si="14"/>
        <v>68.224253651631727</v>
      </c>
      <c r="X138" s="726">
        <v>140.04</v>
      </c>
      <c r="Y138" s="729"/>
      <c r="Z138" s="731">
        <f t="shared" si="11"/>
        <v>225.87096774193546</v>
      </c>
      <c r="AA138" s="731">
        <f t="shared" si="12"/>
        <v>500.21276595744683</v>
      </c>
      <c r="AB138" s="731">
        <f t="shared" si="9"/>
        <v>2.2145952220338265</v>
      </c>
      <c r="AC138" s="116">
        <f>(E138/1.17)/'Monthly ER'!H138</f>
        <v>453.00109901808003</v>
      </c>
      <c r="AD138" s="731">
        <f t="shared" si="13"/>
        <v>434.88105505735683</v>
      </c>
      <c r="AG138" s="722">
        <f t="shared" si="15"/>
        <v>-46.5</v>
      </c>
      <c r="AH138" s="463"/>
      <c r="AJ138" s="731">
        <f t="shared" si="10"/>
        <v>0</v>
      </c>
      <c r="AK138" s="731">
        <f>'[4]SRM Price History Feed M'!CP55</f>
        <v>0</v>
      </c>
      <c r="AN138" s="99" t="str">
        <f>_xll.GetPrice($AN$5,"MonthlyAverage","MID",$A138)</f>
        <v>#N/A No price available for MonthlyAverage before 30/11/2020</v>
      </c>
      <c r="AO138" s="99" t="str">
        <f>_xll.GetPrice($AO$5,"MonthlyAverage","MID",$A138)</f>
        <v>#N/A No price available for MonthlyAverage before 31/08/2018</v>
      </c>
      <c r="AQ138" s="99"/>
    </row>
    <row r="139" spans="1:43">
      <c r="A139" s="150">
        <v>40940</v>
      </c>
      <c r="B139" s="150">
        <f t="shared" si="16"/>
        <v>2</v>
      </c>
      <c r="C139" s="150">
        <f t="shared" si="17"/>
        <v>2012</v>
      </c>
      <c r="D139" s="150" t="str">
        <f t="shared" si="18"/>
        <v>22012</v>
      </c>
      <c r="E139" s="463">
        <f>SUMIF('Steel First'!$D:$D,'Asia Monthly'!D139,'Steel First'!AY:AY)/COUNTIF('Steel First'!$D:$D,'Asia Monthly'!D139)</f>
        <v>3290</v>
      </c>
      <c r="F139" s="494">
        <f>SUMIF('Steel First'!$D:$D,'Asia Monthly'!$D139,'Steel First'!BB:BB)/COUNTIF('Steel First'!$D:$D,'Asia Monthly'!$D139)</f>
        <v>3260</v>
      </c>
      <c r="G139" s="463">
        <f>SUMIF('Steel First'!$D:$D,'Asia Monthly'!$D139,'Steel First'!BE:BE)/COUNTIF('Steel First'!$D:$D,'Asia Monthly'!$D139)</f>
        <v>458.75</v>
      </c>
      <c r="H139" s="722">
        <f t="shared" ref="H139:H180" si="19">(V139/0.62+20)+(AJ139*0.77+20)</f>
        <v>267.24193548387098</v>
      </c>
      <c r="I139" s="725">
        <f>SUMIF('Steel First'!$D:$D,'Asia Monthly'!$D139,'Steel First'!BG:BG)/COUNTIF('Steel First'!$D:$D,'Asia Monthly'!$D139)</f>
        <v>30750</v>
      </c>
      <c r="J139" s="725">
        <f>SUMIF('Steel First'!$D:$D,'Asia Monthly'!$D139,'Steel First'!BH:BH)/COUNTIF('Steel First'!$D:$D,'Asia Monthly'!$D139)</f>
        <v>30750</v>
      </c>
      <c r="K139" s="725">
        <f>SUMIF('Steel First'!$D:$D,'Asia Monthly'!$D139,'Steel First'!BI:BI)/COUNTIF('Steel First'!$D:$D,'Asia Monthly'!$D139)</f>
        <v>31825</v>
      </c>
      <c r="L139" s="725"/>
      <c r="M139" s="725">
        <f>SUMIF('Steel First'!$D:$D,'Asia Monthly'!$D139,'Steel First'!BP:BP)/COUNTIF('Steel First'!$D:$D,'Asia Monthly'!$D139)</f>
        <v>511000</v>
      </c>
      <c r="N139" s="725">
        <f>SUMIF('Steel First'!$D:$D,'Asia Monthly'!$D139,'Steel First'!BK:BK)/COUNTIF('Steel First'!$D:$D,'Asia Monthly'!$D139)</f>
        <v>460</v>
      </c>
      <c r="O139" s="727">
        <f>SUMIF('Steel First'!$D:$D,'Asia Monthly'!$D139,'Steel First'!BQ:BQ)/COUNTIF('Steel First'!$D:$D,'Asia Monthly'!$D139)</f>
        <v>493</v>
      </c>
      <c r="P139" s="489"/>
      <c r="Q139" s="463">
        <f>SUMIF('Hot Metal Proxy'!$D:$D,'Asia Monthly'!$D139,'Hot Metal Proxy'!G:G)/COUNTIF('Hot Metal Proxy'!$D:$D,'Asia Monthly'!$D139)</f>
        <v>382.25566541990617</v>
      </c>
      <c r="R139" s="463">
        <f>SUMIF('Steel First'!$D:$D,'Asia Monthly'!$D139,'Steel First'!BS:BS)/COUNTIF('Steel First'!$D:$D,'Asia Monthly'!$D139)</f>
        <v>448.75</v>
      </c>
      <c r="S139" s="463">
        <f>SUMIF('Steel First'!$D:$D,'Asia Monthly'!$D139,'Steel First'!BT:BT)/COUNTIF('Steel First'!$D:$D,'Asia Monthly'!$D139)</f>
        <v>23450</v>
      </c>
      <c r="T139" s="463">
        <f>SUMIF('Steel First'!$D:$D,'Asia Monthly'!$D139,'Steel First'!BU:BU)/COUNTIF('Steel First'!$D:$D,'Asia Monthly'!$D139)</f>
        <v>468.43500000000006</v>
      </c>
      <c r="U139" s="130"/>
      <c r="V139" s="489">
        <f t="shared" si="8"/>
        <v>140.88999999999999</v>
      </c>
      <c r="W139" s="674">
        <f t="shared" si="14"/>
        <v>65.165893282850391</v>
      </c>
      <c r="X139" s="726">
        <v>140.88999999999999</v>
      </c>
      <c r="Y139" s="729"/>
      <c r="Z139" s="731">
        <f t="shared" si="11"/>
        <v>227.24193548387095</v>
      </c>
      <c r="AA139" s="731">
        <f t="shared" si="12"/>
        <v>489.36170212765961</v>
      </c>
      <c r="AB139" s="731">
        <f t="shared" si="9"/>
        <v>2.1534832516086948</v>
      </c>
      <c r="AC139" s="116">
        <f>(E139/1.17)/'Monthly ER'!H139</f>
        <v>447.42155870275656</v>
      </c>
      <c r="AD139" s="731">
        <f t="shared" si="13"/>
        <v>429.52469635464627</v>
      </c>
      <c r="AG139" s="722">
        <f t="shared" si="15"/>
        <v>-51</v>
      </c>
      <c r="AH139" s="463"/>
      <c r="AJ139" s="731">
        <f t="shared" si="10"/>
        <v>0</v>
      </c>
      <c r="AK139" s="731">
        <f>'[4]SRM Price History Feed M'!CP56</f>
        <v>0</v>
      </c>
      <c r="AN139" s="99" t="str">
        <f>_xll.GetPrice($AN$5,"MonthlyAverage","MID",$A139)</f>
        <v>#N/A No price available for MonthlyAverage before 30/11/2020</v>
      </c>
      <c r="AO139" s="99" t="str">
        <f>_xll.GetPrice($AO$5,"MonthlyAverage","MID",$A139)</f>
        <v>#N/A No price available for MonthlyAverage before 31/08/2018</v>
      </c>
      <c r="AQ139" s="99"/>
    </row>
    <row r="140" spans="1:43">
      <c r="A140" s="150">
        <v>40969</v>
      </c>
      <c r="B140" s="150">
        <f t="shared" si="16"/>
        <v>3</v>
      </c>
      <c r="C140" s="150">
        <f t="shared" si="17"/>
        <v>2012</v>
      </c>
      <c r="D140" s="150" t="str">
        <f t="shared" si="18"/>
        <v>32012</v>
      </c>
      <c r="E140" s="463">
        <f>SUMIF('Steel First'!$D:$D,'Asia Monthly'!D140,'Steel First'!AY:AY)/COUNTIF('Steel First'!$D:$D,'Asia Monthly'!D140)</f>
        <v>3295</v>
      </c>
      <c r="F140" s="494">
        <f>SUMIF('Steel First'!$D:$D,'Asia Monthly'!$D140,'Steel First'!BB:BB)/COUNTIF('Steel First'!$D:$D,'Asia Monthly'!$D140)</f>
        <v>3250</v>
      </c>
      <c r="G140" s="463">
        <f>SUMIF('Steel First'!$D:$D,'Asia Monthly'!$D140,'Steel First'!BE:BE)/COUNTIF('Steel First'!$D:$D,'Asia Monthly'!$D140)</f>
        <v>455</v>
      </c>
      <c r="H140" s="722">
        <f t="shared" si="19"/>
        <v>273.5322580645161</v>
      </c>
      <c r="I140" s="725">
        <f>SUMIF('Steel First'!$D:$D,'Asia Monthly'!$D140,'Steel First'!BG:BG)/COUNTIF('Steel First'!$D:$D,'Asia Monthly'!$D140)</f>
        <v>32500</v>
      </c>
      <c r="J140" s="725">
        <f>SUMIF('Steel First'!$D:$D,'Asia Monthly'!$D140,'Steel First'!BH:BH)/COUNTIF('Steel First'!$D:$D,'Asia Monthly'!$D140)</f>
        <v>33125</v>
      </c>
      <c r="K140" s="725">
        <f>SUMIF('Steel First'!$D:$D,'Asia Monthly'!$D140,'Steel First'!BI:BI)/COUNTIF('Steel First'!$D:$D,'Asia Monthly'!$D140)</f>
        <v>33625</v>
      </c>
      <c r="L140" s="725"/>
      <c r="M140" s="725">
        <f>SUMIF('Steel First'!$D:$D,'Asia Monthly'!$D140,'Steel First'!BP:BP)/COUNTIF('Steel First'!$D:$D,'Asia Monthly'!$D140)</f>
        <v>539750</v>
      </c>
      <c r="N140" s="725">
        <f>SUMIF('Steel First'!$D:$D,'Asia Monthly'!$D140,'Steel First'!BK:BK)/COUNTIF('Steel First'!$D:$D,'Asia Monthly'!$D140)</f>
        <v>465</v>
      </c>
      <c r="O140" s="727">
        <f>SUMIF('Steel First'!$D:$D,'Asia Monthly'!$D140,'Steel First'!BQ:BQ)/COUNTIF('Steel First'!$D:$D,'Asia Monthly'!$D140)</f>
        <v>493</v>
      </c>
      <c r="P140" s="489"/>
      <c r="Q140" s="463">
        <f>SUMIF('Hot Metal Proxy'!$D:$D,'Asia Monthly'!$D140,'Hot Metal Proxy'!G:G)/COUNTIF('Hot Metal Proxy'!$D:$D,'Asia Monthly'!$D140)</f>
        <v>386.23619542823002</v>
      </c>
      <c r="R140" s="463">
        <f>SUMIF('Steel First'!$D:$D,'Asia Monthly'!$D140,'Steel First'!BS:BS)/COUNTIF('Steel First'!$D:$D,'Asia Monthly'!$D140)</f>
        <v>456.25</v>
      </c>
      <c r="S140" s="463">
        <f>SUMIF('Steel First'!$D:$D,'Asia Monthly'!$D140,'Steel First'!BT:BT)/COUNTIF('Steel First'!$D:$D,'Asia Monthly'!$D140)</f>
        <v>23925</v>
      </c>
      <c r="T140" s="463">
        <f>SUMIF('Steel First'!$D:$D,'Asia Monthly'!$D140,'Steel First'!BU:BU)/COUNTIF('Steel First'!$D:$D,'Asia Monthly'!$D140)</f>
        <v>484.41750000000002</v>
      </c>
      <c r="U140" s="130"/>
      <c r="V140" s="489">
        <f t="shared" si="8"/>
        <v>144.79</v>
      </c>
      <c r="W140" s="674">
        <f t="shared" si="14"/>
        <v>60.165915328943186</v>
      </c>
      <c r="X140" s="726">
        <v>144.79</v>
      </c>
      <c r="Y140" s="729"/>
      <c r="Z140" s="731">
        <f t="shared" si="11"/>
        <v>233.53225806451613</v>
      </c>
      <c r="AA140" s="731">
        <f t="shared" si="12"/>
        <v>494.68085106382983</v>
      </c>
      <c r="AB140" s="731">
        <f t="shared" si="9"/>
        <v>2.1182549047556773</v>
      </c>
      <c r="AC140" s="116">
        <f>(E140/1.17)/'Monthly ER'!H140</f>
        <v>446.4021107571732</v>
      </c>
      <c r="AD140" s="731">
        <f t="shared" si="13"/>
        <v>428.54602632688625</v>
      </c>
      <c r="AG140" s="722">
        <f t="shared" si="15"/>
        <v>5</v>
      </c>
      <c r="AH140" s="463"/>
      <c r="AJ140" s="731">
        <f t="shared" si="10"/>
        <v>0</v>
      </c>
      <c r="AK140" s="731">
        <f>'[4]SRM Price History Feed M'!CP57</f>
        <v>0</v>
      </c>
      <c r="AN140" s="99" t="str">
        <f>_xll.GetPrice($AN$5,"MonthlyAverage","MID",$A140)</f>
        <v>#N/A No price available for MonthlyAverage before 30/11/2020</v>
      </c>
      <c r="AO140" s="99" t="str">
        <f>_xll.GetPrice($AO$5,"MonthlyAverage","MID",$A140)</f>
        <v>#N/A No price available for MonthlyAverage before 31/08/2018</v>
      </c>
      <c r="AQ140" s="99"/>
    </row>
    <row r="141" spans="1:43">
      <c r="A141" s="150">
        <v>41000</v>
      </c>
      <c r="B141" s="150">
        <f t="shared" si="16"/>
        <v>4</v>
      </c>
      <c r="C141" s="150">
        <f t="shared" si="17"/>
        <v>2012</v>
      </c>
      <c r="D141" s="150" t="str">
        <f t="shared" si="18"/>
        <v>42012</v>
      </c>
      <c r="E141" s="463">
        <f>SUMIF('Steel First'!$D:$D,'Asia Monthly'!D141,'Steel First'!AY:AY)/COUNTIF('Steel First'!$D:$D,'Asia Monthly'!D141)</f>
        <v>3320</v>
      </c>
      <c r="F141" s="494">
        <f>SUMIF('Steel First'!$D:$D,'Asia Monthly'!$D141,'Steel First'!BB:BB)/COUNTIF('Steel First'!$D:$D,'Asia Monthly'!$D141)</f>
        <v>3275</v>
      </c>
      <c r="G141" s="463">
        <f>SUMIF('Steel First'!$D:$D,'Asia Monthly'!$D141,'Steel First'!BE:BE)/COUNTIF('Steel First'!$D:$D,'Asia Monthly'!$D141)</f>
        <v>465</v>
      </c>
      <c r="H141" s="722">
        <f t="shared" si="19"/>
        <v>278.40322580645159</v>
      </c>
      <c r="I141" s="725">
        <f>SUMIF('Steel First'!$D:$D,'Asia Monthly'!$D141,'Steel First'!BG:BG)/COUNTIF('Steel First'!$D:$D,'Asia Monthly'!$D141)</f>
        <v>32500</v>
      </c>
      <c r="J141" s="725">
        <f>SUMIF('Steel First'!$D:$D,'Asia Monthly'!$D141,'Steel First'!BH:BH)/COUNTIF('Steel First'!$D:$D,'Asia Monthly'!$D141)</f>
        <v>33500</v>
      </c>
      <c r="K141" s="725">
        <f>SUMIF('Steel First'!$D:$D,'Asia Monthly'!$D141,'Steel First'!BI:BI)/COUNTIF('Steel First'!$D:$D,'Asia Monthly'!$D141)</f>
        <v>33625</v>
      </c>
      <c r="L141" s="725"/>
      <c r="M141" s="725">
        <f>SUMIF('Steel First'!$D:$D,'Asia Monthly'!$D141,'Steel First'!BP:BP)/COUNTIF('Steel First'!$D:$D,'Asia Monthly'!$D141)</f>
        <v>513750</v>
      </c>
      <c r="N141" s="725">
        <f>SUMIF('Steel First'!$D:$D,'Asia Monthly'!$D141,'Steel First'!BK:BK)/COUNTIF('Steel First'!$D:$D,'Asia Monthly'!$D141)</f>
        <v>461.25</v>
      </c>
      <c r="O141" s="727">
        <f>SUMIF('Steel First'!$D:$D,'Asia Monthly'!$D141,'Steel First'!BQ:BQ)/COUNTIF('Steel First'!$D:$D,'Asia Monthly'!$D141)</f>
        <v>498</v>
      </c>
      <c r="P141" s="489"/>
      <c r="Q141" s="463">
        <f>SUMIF('Hot Metal Proxy'!$D:$D,'Asia Monthly'!$D141,'Hot Metal Proxy'!G:G)/COUNTIF('Hot Metal Proxy'!$D:$D,'Asia Monthly'!$D141)</f>
        <v>390.19359057961447</v>
      </c>
      <c r="R141" s="463">
        <f>SUMIF('Steel First'!$D:$D,'Asia Monthly'!$D141,'Steel First'!BS:BS)/COUNTIF('Steel First'!$D:$D,'Asia Monthly'!$D141)</f>
        <v>467.5</v>
      </c>
      <c r="S141" s="463">
        <f>SUMIF('Steel First'!$D:$D,'Asia Monthly'!$D141,'Steel First'!BT:BT)/COUNTIF('Steel First'!$D:$D,'Asia Monthly'!$D141)</f>
        <v>24350</v>
      </c>
      <c r="T141" s="463">
        <f>SUMIF('Steel First'!$D:$D,'Asia Monthly'!$D141,'Steel First'!BU:BU)/COUNTIF('Steel First'!$D:$D,'Asia Monthly'!$D141)</f>
        <v>489.19250000000005</v>
      </c>
      <c r="U141" s="130"/>
      <c r="V141" s="489">
        <f t="shared" si="8"/>
        <v>147.81</v>
      </c>
      <c r="W141" s="674">
        <f t="shared" si="14"/>
        <v>59.983025290509886</v>
      </c>
      <c r="X141" s="726">
        <v>147.81</v>
      </c>
      <c r="Y141" s="729"/>
      <c r="Z141" s="731">
        <f t="shared" si="11"/>
        <v>238.40322580645162</v>
      </c>
      <c r="AA141" s="731">
        <f t="shared" si="12"/>
        <v>490.69148936170217</v>
      </c>
      <c r="AB141" s="731">
        <f t="shared" si="9"/>
        <v>2.0582418199327202</v>
      </c>
      <c r="AC141" s="116">
        <f>(E141/1.17)/'Monthly ER'!H141</f>
        <v>450.17661587012435</v>
      </c>
      <c r="AD141" s="731">
        <f t="shared" si="13"/>
        <v>432.16955123531937</v>
      </c>
      <c r="AG141" s="722">
        <f t="shared" si="15"/>
        <v>25</v>
      </c>
      <c r="AH141" s="463"/>
      <c r="AJ141" s="731">
        <f t="shared" si="10"/>
        <v>0</v>
      </c>
      <c r="AK141" s="731">
        <f>'[4]SRM Price History Feed M'!CP58</f>
        <v>0</v>
      </c>
      <c r="AN141" s="99" t="str">
        <f>_xll.GetPrice($AN$5,"MonthlyAverage","MID",$A141)</f>
        <v>#N/A No price available for MonthlyAverage before 30/11/2020</v>
      </c>
      <c r="AO141" s="99" t="str">
        <f>_xll.GetPrice($AO$5,"MonthlyAverage","MID",$A141)</f>
        <v>#N/A No price available for MonthlyAverage before 31/08/2018</v>
      </c>
      <c r="AQ141" s="99"/>
    </row>
    <row r="142" spans="1:43">
      <c r="A142" s="150">
        <v>41030</v>
      </c>
      <c r="B142" s="150">
        <f t="shared" si="16"/>
        <v>5</v>
      </c>
      <c r="C142" s="150">
        <f t="shared" si="17"/>
        <v>2012</v>
      </c>
      <c r="D142" s="150" t="str">
        <f t="shared" si="18"/>
        <v>52012</v>
      </c>
      <c r="E142" s="463">
        <f>SUMIF('Steel First'!$D:$D,'Asia Monthly'!D142,'Steel First'!AY:AY)/COUNTIF('Steel First'!$D:$D,'Asia Monthly'!D142)</f>
        <v>3253</v>
      </c>
      <c r="F142" s="494">
        <f>SUMIF('Steel First'!$D:$D,'Asia Monthly'!$D142,'Steel First'!BB:BB)/COUNTIF('Steel First'!$D:$D,'Asia Monthly'!$D142)</f>
        <v>3235</v>
      </c>
      <c r="G142" s="463">
        <f>SUMIF('Steel First'!$D:$D,'Asia Monthly'!$D142,'Steel First'!BE:BE)/COUNTIF('Steel First'!$D:$D,'Asia Monthly'!$D142)</f>
        <v>462.5</v>
      </c>
      <c r="H142" s="722">
        <f t="shared" si="19"/>
        <v>261.80645161290323</v>
      </c>
      <c r="I142" s="725">
        <f>SUMIF('Steel First'!$D:$D,'Asia Monthly'!$D142,'Steel First'!BG:BG)/COUNTIF('Steel First'!$D:$D,'Asia Monthly'!$D142)</f>
        <v>30650</v>
      </c>
      <c r="J142" s="725">
        <f>SUMIF('Steel First'!$D:$D,'Asia Monthly'!$D142,'Steel First'!BH:BH)/COUNTIF('Steel First'!$D:$D,'Asia Monthly'!$D142)</f>
        <v>31650</v>
      </c>
      <c r="K142" s="725">
        <f>SUMIF('Steel First'!$D:$D,'Asia Monthly'!$D142,'Steel First'!BI:BI)/COUNTIF('Steel First'!$D:$D,'Asia Monthly'!$D142)</f>
        <v>32100</v>
      </c>
      <c r="L142" s="725"/>
      <c r="M142" s="725">
        <f>SUMIF('Steel First'!$D:$D,'Asia Monthly'!$D142,'Steel First'!BP:BP)/COUNTIF('Steel First'!$D:$D,'Asia Monthly'!$D142)</f>
        <v>490000</v>
      </c>
      <c r="N142" s="725">
        <f>SUMIF('Steel First'!$D:$D,'Asia Monthly'!$D142,'Steel First'!BK:BK)/COUNTIF('Steel First'!$D:$D,'Asia Monthly'!$D142)</f>
        <v>460.8</v>
      </c>
      <c r="O142" s="727">
        <f>SUMIF('Steel First'!$D:$D,'Asia Monthly'!$D142,'Steel First'!BQ:BQ)/COUNTIF('Steel First'!$D:$D,'Asia Monthly'!$D142)</f>
        <v>489</v>
      </c>
      <c r="P142" s="489"/>
      <c r="Q142" s="463">
        <f>SUMIF('Hot Metal Proxy'!$D:$D,'Asia Monthly'!$D142,'Hot Metal Proxy'!G:G)/COUNTIF('Hot Metal Proxy'!$D:$D,'Asia Monthly'!$D142)</f>
        <v>371.921785128549</v>
      </c>
      <c r="R142" s="463">
        <f>SUMIF('Steel First'!$D:$D,'Asia Monthly'!$D142,'Steel First'!BS:BS)/COUNTIF('Steel First'!$D:$D,'Asia Monthly'!$D142)</f>
        <v>455.5</v>
      </c>
      <c r="S142" s="463">
        <f>SUMIF('Steel First'!$D:$D,'Asia Monthly'!$D142,'Steel First'!BT:BT)/COUNTIF('Steel First'!$D:$D,'Asia Monthly'!$D142)</f>
        <v>24200</v>
      </c>
      <c r="T142" s="463">
        <f>SUMIF('Steel First'!$D:$D,'Asia Monthly'!$D142,'Steel First'!BU:BU)/COUNTIF('Steel First'!$D:$D,'Asia Monthly'!$D142)</f>
        <v>480.06599999999997</v>
      </c>
      <c r="U142" s="130"/>
      <c r="V142" s="489">
        <f t="shared" si="8"/>
        <v>137.52000000000001</v>
      </c>
      <c r="W142" s="674">
        <f t="shared" si="14"/>
        <v>67.735025296122444</v>
      </c>
      <c r="X142" s="726">
        <v>137.52000000000001</v>
      </c>
      <c r="Y142" s="729"/>
      <c r="Z142" s="731">
        <f t="shared" si="11"/>
        <v>221.80645161290323</v>
      </c>
      <c r="AA142" s="731">
        <f t="shared" si="12"/>
        <v>490.21276595744683</v>
      </c>
      <c r="AB142" s="731">
        <f t="shared" si="9"/>
        <v>2.2100924585050685</v>
      </c>
      <c r="AC142" s="116">
        <f>(E142/1.17)/'Monthly ER'!H142</f>
        <v>439.65681042467145</v>
      </c>
      <c r="AD142" s="731">
        <f t="shared" si="13"/>
        <v>422.07053800768455</v>
      </c>
      <c r="AG142" s="722">
        <f t="shared" si="15"/>
        <v>-67</v>
      </c>
      <c r="AH142" s="463"/>
      <c r="AJ142" s="731">
        <f t="shared" si="10"/>
        <v>0</v>
      </c>
      <c r="AK142" s="731">
        <f>'[4]SRM Price History Feed M'!CP59</f>
        <v>0</v>
      </c>
      <c r="AN142" s="99" t="str">
        <f>_xll.GetPrice($AN$5,"MonthlyAverage","MID",$A142)</f>
        <v>#N/A No price available for MonthlyAverage before 30/11/2020</v>
      </c>
      <c r="AO142" s="99" t="str">
        <f>_xll.GetPrice($AO$5,"MonthlyAverage","MID",$A142)</f>
        <v>#N/A No price available for MonthlyAverage before 31/08/2018</v>
      </c>
      <c r="AQ142" s="99"/>
    </row>
    <row r="143" spans="1:43">
      <c r="A143" s="150">
        <v>41061</v>
      </c>
      <c r="B143" s="150">
        <f t="shared" si="16"/>
        <v>6</v>
      </c>
      <c r="C143" s="150">
        <f t="shared" si="17"/>
        <v>2012</v>
      </c>
      <c r="D143" s="150" t="str">
        <f t="shared" si="18"/>
        <v>62012</v>
      </c>
      <c r="E143" s="463">
        <f>SUMIF('Steel First'!$D:$D,'Asia Monthly'!D143,'Steel First'!AY:AY)/COUNTIF('Steel First'!$D:$D,'Asia Monthly'!D143)</f>
        <v>3071.25</v>
      </c>
      <c r="F143" s="494">
        <f>SUMIF('Steel First'!$D:$D,'Asia Monthly'!$D143,'Steel First'!BB:BB)/COUNTIF('Steel First'!$D:$D,'Asia Monthly'!$D143)</f>
        <v>3110</v>
      </c>
      <c r="G143" s="463">
        <f>SUMIF('Steel First'!$D:$D,'Asia Monthly'!$D143,'Steel First'!BE:BE)/COUNTIF('Steel First'!$D:$D,'Asia Monthly'!$D143)</f>
        <v>420</v>
      </c>
      <c r="H143" s="722">
        <f t="shared" si="19"/>
        <v>258.91935483870964</v>
      </c>
      <c r="I143" s="725">
        <f>SUMIF('Steel First'!$D:$D,'Asia Monthly'!$D143,'Steel First'!BG:BG)/COUNTIF('Steel First'!$D:$D,'Asia Monthly'!$D143)</f>
        <v>26375</v>
      </c>
      <c r="J143" s="725">
        <f>SUMIF('Steel First'!$D:$D,'Asia Monthly'!$D143,'Steel First'!BH:BH)/COUNTIF('Steel First'!$D:$D,'Asia Monthly'!$D143)</f>
        <v>27500</v>
      </c>
      <c r="K143" s="725">
        <f>SUMIF('Steel First'!$D:$D,'Asia Monthly'!$D143,'Steel First'!BI:BI)/COUNTIF('Steel First'!$D:$D,'Asia Monthly'!$D143)</f>
        <v>27062.5</v>
      </c>
      <c r="L143" s="725"/>
      <c r="M143" s="725">
        <f>SUMIF('Steel First'!$D:$D,'Asia Monthly'!$D143,'Steel First'!BP:BP)/COUNTIF('Steel First'!$D:$D,'Asia Monthly'!$D143)</f>
        <v>455000</v>
      </c>
      <c r="N143" s="725">
        <f>SUMIF('Steel First'!$D:$D,'Asia Monthly'!$D143,'Steel First'!BK:BK)/COUNTIF('Steel First'!$D:$D,'Asia Monthly'!$D143)</f>
        <v>421.75</v>
      </c>
      <c r="O143" s="727">
        <f>SUMIF('Steel First'!$D:$D,'Asia Monthly'!$D143,'Steel First'!BQ:BQ)/COUNTIF('Steel First'!$D:$D,'Asia Monthly'!$D143)</f>
        <v>440</v>
      </c>
      <c r="P143" s="489"/>
      <c r="Q143" s="463">
        <f>SUMIF('Hot Metal Proxy'!$D:$D,'Asia Monthly'!$D143,'Hot Metal Proxy'!G:G)/COUNTIF('Hot Metal Proxy'!$D:$D,'Asia Monthly'!$D143)</f>
        <v>360.63303381934224</v>
      </c>
      <c r="R143" s="463">
        <f>SUMIF('Steel First'!$D:$D,'Asia Monthly'!$D143,'Steel First'!BS:BS)/COUNTIF('Steel First'!$D:$D,'Asia Monthly'!$D143)</f>
        <v>409.375</v>
      </c>
      <c r="S143" s="463">
        <f>SUMIF('Steel First'!$D:$D,'Asia Monthly'!$D143,'Steel First'!BT:BT)/COUNTIF('Steel First'!$D:$D,'Asia Monthly'!$D143)</f>
        <v>23600</v>
      </c>
      <c r="T143" s="463">
        <f>SUMIF('Steel First'!$D:$D,'Asia Monthly'!$D143,'Steel First'!BU:BU)/COUNTIF('Steel First'!$D:$D,'Asia Monthly'!$D143)</f>
        <v>430.52750000000003</v>
      </c>
      <c r="U143" s="130"/>
      <c r="V143" s="489">
        <f t="shared" si="8"/>
        <v>135.72999999999999</v>
      </c>
      <c r="W143" s="674">
        <f t="shared" si="14"/>
        <v>51.881979482162308</v>
      </c>
      <c r="X143" s="726">
        <v>135.72999999999999</v>
      </c>
      <c r="Y143" s="729"/>
      <c r="Z143" s="731">
        <f t="shared" si="11"/>
        <v>218.91935483870967</v>
      </c>
      <c r="AA143" s="731">
        <f t="shared" si="12"/>
        <v>448.67021276595744</v>
      </c>
      <c r="AB143" s="731">
        <f t="shared" si="9"/>
        <v>2.0494771378095753</v>
      </c>
      <c r="AC143" s="116">
        <f>(E143/1.17)/'Monthly ER'!H143</f>
        <v>412.51501330150455</v>
      </c>
      <c r="AD143" s="731">
        <f t="shared" si="13"/>
        <v>396.01441276944433</v>
      </c>
      <c r="AG143" s="722">
        <f t="shared" si="15"/>
        <v>-181.75</v>
      </c>
      <c r="AH143" s="463"/>
      <c r="AJ143" s="731">
        <f t="shared" si="10"/>
        <v>0</v>
      </c>
      <c r="AK143" s="731">
        <f>'[4]SRM Price History Feed M'!CP60</f>
        <v>0</v>
      </c>
      <c r="AN143" s="99" t="str">
        <f>_xll.GetPrice($AN$5,"MonthlyAverage","MID",$A143)</f>
        <v>#N/A No price available for MonthlyAverage before 30/11/2020</v>
      </c>
      <c r="AO143" s="99" t="str">
        <f>_xll.GetPrice($AO$5,"MonthlyAverage","MID",$A143)</f>
        <v>#N/A No price available for MonthlyAverage before 31/08/2018</v>
      </c>
      <c r="AQ143" s="99"/>
    </row>
    <row r="144" spans="1:43">
      <c r="A144" s="150">
        <v>41091</v>
      </c>
      <c r="B144" s="150">
        <f t="shared" si="16"/>
        <v>7</v>
      </c>
      <c r="C144" s="150">
        <f t="shared" si="17"/>
        <v>2012</v>
      </c>
      <c r="D144" s="150" t="str">
        <f t="shared" si="18"/>
        <v>72012</v>
      </c>
      <c r="E144" s="463">
        <f>SUMIF('Steel First'!$D:$D,'Asia Monthly'!D144,'Steel First'!AY:AY)/COUNTIF('Steel First'!$D:$D,'Asia Monthly'!D144)</f>
        <v>2934</v>
      </c>
      <c r="F144" s="494">
        <f>SUMIF('Steel First'!$D:$D,'Asia Monthly'!$D144,'Steel First'!BB:BB)/COUNTIF('Steel First'!$D:$D,'Asia Monthly'!$D144)</f>
        <v>3018</v>
      </c>
      <c r="G144" s="463">
        <f>SUMIF('Steel First'!$D:$D,'Asia Monthly'!$D144,'Steel First'!BE:BE)/COUNTIF('Steel First'!$D:$D,'Asia Monthly'!$D144)</f>
        <v>401</v>
      </c>
      <c r="H144" s="722">
        <f t="shared" si="19"/>
        <v>248.38709677419354</v>
      </c>
      <c r="I144" s="725">
        <f>SUMIF('Steel First'!$D:$D,'Asia Monthly'!$D144,'Steel First'!BG:BG)/COUNTIF('Steel First'!$D:$D,'Asia Monthly'!$D144)</f>
        <v>25750</v>
      </c>
      <c r="J144" s="725">
        <f>SUMIF('Steel First'!$D:$D,'Asia Monthly'!$D144,'Steel First'!BH:BH)/COUNTIF('Steel First'!$D:$D,'Asia Monthly'!$D144)</f>
        <v>26750</v>
      </c>
      <c r="K144" s="725">
        <f>SUMIF('Steel First'!$D:$D,'Asia Monthly'!$D144,'Steel First'!BI:BI)/COUNTIF('Steel First'!$D:$D,'Asia Monthly'!$D144)</f>
        <v>26850</v>
      </c>
      <c r="L144" s="725"/>
      <c r="M144" s="725">
        <f>SUMIF('Steel First'!$D:$D,'Asia Monthly'!$D144,'Steel First'!BP:BP)/COUNTIF('Steel First'!$D:$D,'Asia Monthly'!$D144)</f>
        <v>425000</v>
      </c>
      <c r="N144" s="725">
        <f>SUMIF('Steel First'!$D:$D,'Asia Monthly'!$D144,'Steel First'!BK:BK)/COUNTIF('Steel First'!$D:$D,'Asia Monthly'!$D144)</f>
        <v>399.2</v>
      </c>
      <c r="O144" s="727">
        <f>SUMIF('Steel First'!$D:$D,'Asia Monthly'!$D144,'Steel First'!BQ:BQ)/COUNTIF('Steel First'!$D:$D,'Asia Monthly'!$D144)</f>
        <v>435</v>
      </c>
      <c r="P144" s="489"/>
      <c r="Q144" s="463">
        <f>SUMIF('Hot Metal Proxy'!$D:$D,'Asia Monthly'!$D144,'Hot Metal Proxy'!G:G)/COUNTIF('Hot Metal Proxy'!$D:$D,'Asia Monthly'!$D144)</f>
        <v>340.73508205789136</v>
      </c>
      <c r="R144" s="463">
        <f>SUMIF('Steel First'!$D:$D,'Asia Monthly'!$D144,'Steel First'!BS:BS)/COUNTIF('Steel First'!$D:$D,'Asia Monthly'!$D144)</f>
        <v>395.5</v>
      </c>
      <c r="S144" s="463">
        <f>SUMIF('Steel First'!$D:$D,'Asia Monthly'!$D144,'Steel First'!BT:BT)/COUNTIF('Steel First'!$D:$D,'Asia Monthly'!$D144)</f>
        <v>23600</v>
      </c>
      <c r="T144" s="463">
        <f>SUMIF('Steel First'!$D:$D,'Asia Monthly'!$D144,'Steel First'!BU:BU)/COUNTIF('Steel First'!$D:$D,'Asia Monthly'!$D144)</f>
        <v>417.28800000000001</v>
      </c>
      <c r="U144" s="130"/>
      <c r="V144" s="489">
        <f t="shared" si="8"/>
        <v>129.19999999999999</v>
      </c>
      <c r="W144" s="674">
        <f t="shared" si="14"/>
        <v>52.8916770097116</v>
      </c>
      <c r="X144" s="726">
        <v>129.19999999999999</v>
      </c>
      <c r="Y144" s="729"/>
      <c r="Z144" s="731">
        <f t="shared" si="11"/>
        <v>208.38709677419354</v>
      </c>
      <c r="AA144" s="731">
        <f t="shared" si="12"/>
        <v>424.68085106382978</v>
      </c>
      <c r="AB144" s="731">
        <f t="shared" si="9"/>
        <v>2.0379421645477902</v>
      </c>
      <c r="AC144" s="116">
        <f>(E144/1.17)/'Monthly ER'!H144</f>
        <v>393.62675906760296</v>
      </c>
      <c r="AD144" s="731">
        <f t="shared" si="13"/>
        <v>377.88168870489881</v>
      </c>
      <c r="AG144" s="722">
        <f t="shared" si="15"/>
        <v>-137.25</v>
      </c>
      <c r="AH144" s="463"/>
      <c r="AJ144" s="731">
        <f t="shared" si="10"/>
        <v>0</v>
      </c>
      <c r="AK144" s="731">
        <f>'[4]SRM Price History Feed M'!CP61</f>
        <v>0</v>
      </c>
      <c r="AN144" s="99" t="str">
        <f>_xll.GetPrice($AN$5,"MonthlyAverage","MID",$A144)</f>
        <v>#N/A No price available for MonthlyAverage before 30/11/2020</v>
      </c>
      <c r="AO144" s="99" t="str">
        <f>_xll.GetPrice($AO$5,"MonthlyAverage","MID",$A144)</f>
        <v>#N/A No price available for MonthlyAverage before 31/08/2018</v>
      </c>
      <c r="AQ144" s="99"/>
    </row>
    <row r="145" spans="1:43">
      <c r="A145" s="150">
        <v>41122</v>
      </c>
      <c r="B145" s="150">
        <f t="shared" si="16"/>
        <v>8</v>
      </c>
      <c r="C145" s="150">
        <f t="shared" si="17"/>
        <v>2012</v>
      </c>
      <c r="D145" s="150" t="str">
        <f t="shared" si="18"/>
        <v>82012</v>
      </c>
      <c r="E145" s="463">
        <f>SUMIF('Steel First'!$D:$D,'Asia Monthly'!D145,'Steel First'!AY:AY)/COUNTIF('Steel First'!$D:$D,'Asia Monthly'!D145)</f>
        <v>2632.5</v>
      </c>
      <c r="F145" s="494">
        <f>SUMIF('Steel First'!$D:$D,'Asia Monthly'!$D145,'Steel First'!BB:BB)/COUNTIF('Steel First'!$D:$D,'Asia Monthly'!$D145)</f>
        <v>2837.5</v>
      </c>
      <c r="G145" s="463">
        <f>SUMIF('Steel First'!$D:$D,'Asia Monthly'!$D145,'Steel First'!BE:BE)/COUNTIF('Steel First'!$D:$D,'Asia Monthly'!$D145)</f>
        <v>400</v>
      </c>
      <c r="H145" s="722">
        <f t="shared" si="19"/>
        <v>215.62903225806451</v>
      </c>
      <c r="I145" s="725">
        <f>SUMIF('Steel First'!$D:$D,'Asia Monthly'!$D145,'Steel First'!BG:BG)/COUNTIF('Steel First'!$D:$D,'Asia Monthly'!$D145)</f>
        <v>26750</v>
      </c>
      <c r="J145" s="725">
        <f>SUMIF('Steel First'!$D:$D,'Asia Monthly'!$D145,'Steel First'!BH:BH)/COUNTIF('Steel First'!$D:$D,'Asia Monthly'!$D145)</f>
        <v>27250</v>
      </c>
      <c r="K145" s="725">
        <f>SUMIF('Steel First'!$D:$D,'Asia Monthly'!$D145,'Steel First'!BI:BI)/COUNTIF('Steel First'!$D:$D,'Asia Monthly'!$D145)</f>
        <v>28375</v>
      </c>
      <c r="L145" s="725"/>
      <c r="M145" s="725">
        <f>SUMIF('Steel First'!$D:$D,'Asia Monthly'!$D145,'Steel First'!BP:BP)/COUNTIF('Steel First'!$D:$D,'Asia Monthly'!$D145)</f>
        <v>393750</v>
      </c>
      <c r="N145" s="725">
        <f>SUMIF('Steel First'!$D:$D,'Asia Monthly'!$D145,'Steel First'!BK:BK)/COUNTIF('Steel First'!$D:$D,'Asia Monthly'!$D145)</f>
        <v>408</v>
      </c>
      <c r="O145" s="727">
        <f>SUMIF('Steel First'!$D:$D,'Asia Monthly'!$D145,'Steel First'!BQ:BQ)/COUNTIF('Steel First'!$D:$D,'Asia Monthly'!$D145)</f>
        <v>445</v>
      </c>
      <c r="P145" s="489"/>
      <c r="Q145" s="463">
        <f>SUMIF('Hot Metal Proxy'!$D:$D,'Asia Monthly'!$D145,'Hot Metal Proxy'!G:G)/COUNTIF('Hot Metal Proxy'!$D:$D,'Asia Monthly'!$D145)</f>
        <v>287.04586455628697</v>
      </c>
      <c r="R145" s="463">
        <f>SUMIF('Steel First'!$D:$D,'Asia Monthly'!$D145,'Steel First'!BS:BS)/COUNTIF('Steel First'!$D:$D,'Asia Monthly'!$D145)</f>
        <v>406.5</v>
      </c>
      <c r="S145" s="463">
        <f>SUMIF('Steel First'!$D:$D,'Asia Monthly'!$D145,'Steel First'!BT:BT)/COUNTIF('Steel First'!$D:$D,'Asia Monthly'!$D145)</f>
        <v>22675</v>
      </c>
      <c r="T145" s="463">
        <f>SUMIF('Steel First'!$D:$D,'Asia Monthly'!$D145,'Steel First'!BU:BU)/COUNTIF('Steel First'!$D:$D,'Asia Monthly'!$D145)</f>
        <v>421.24249999999995</v>
      </c>
      <c r="U145" s="130"/>
      <c r="V145" s="489">
        <f t="shared" si="8"/>
        <v>108.89</v>
      </c>
      <c r="W145" s="674">
        <f t="shared" si="14"/>
        <v>66.759163235354379</v>
      </c>
      <c r="X145" s="726">
        <v>108.89</v>
      </c>
      <c r="Y145" s="729"/>
      <c r="Z145" s="731">
        <f t="shared" si="11"/>
        <v>175.62903225806451</v>
      </c>
      <c r="AA145" s="731">
        <f t="shared" si="12"/>
        <v>434.04255319148939</v>
      </c>
      <c r="AB145" s="731">
        <f t="shared" si="9"/>
        <v>2.4713599318461146</v>
      </c>
      <c r="AC145" s="116">
        <f>(E145/1.17)/'Monthly ER'!H145</f>
        <v>353.80502779164135</v>
      </c>
      <c r="AD145" s="731">
        <f t="shared" si="13"/>
        <v>339.6528266799757</v>
      </c>
      <c r="AG145" s="722">
        <f t="shared" si="15"/>
        <v>-301.5</v>
      </c>
      <c r="AH145" s="463"/>
      <c r="AJ145" s="731">
        <f t="shared" si="10"/>
        <v>0</v>
      </c>
      <c r="AK145" s="731">
        <f>'[4]SRM Price History Feed M'!CP62</f>
        <v>0</v>
      </c>
      <c r="AN145" s="99" t="str">
        <f>_xll.GetPrice($AN$5,"MonthlyAverage","MID",$A145)</f>
        <v>#N/A No price available for MonthlyAverage before 30/11/2020</v>
      </c>
      <c r="AO145" s="99" t="str">
        <f>_xll.GetPrice($AO$5,"MonthlyAverage","MID",$A145)</f>
        <v>#N/A No price available for MonthlyAverage before 31/08/2018</v>
      </c>
      <c r="AQ145" s="99"/>
    </row>
    <row r="146" spans="1:43">
      <c r="A146" s="150">
        <v>41153</v>
      </c>
      <c r="B146" s="150">
        <f t="shared" si="16"/>
        <v>9</v>
      </c>
      <c r="C146" s="150">
        <f t="shared" si="17"/>
        <v>2012</v>
      </c>
      <c r="D146" s="150" t="str">
        <f t="shared" si="18"/>
        <v>92012</v>
      </c>
      <c r="E146" s="463">
        <f>SUMIF('Steel First'!$D:$D,'Asia Monthly'!D146,'Steel First'!AY:AY)/COUNTIF('Steel First'!$D:$D,'Asia Monthly'!D146)</f>
        <v>2436.25</v>
      </c>
      <c r="F146" s="494">
        <f>SUMIF('Steel First'!$D:$D,'Asia Monthly'!$D146,'Steel First'!BB:BB)/COUNTIF('Steel First'!$D:$D,'Asia Monthly'!$D146)</f>
        <v>2522.5</v>
      </c>
      <c r="G146" s="463">
        <f>SUMIF('Steel First'!$D:$D,'Asia Monthly'!$D146,'Steel First'!BE:BE)/COUNTIF('Steel First'!$D:$D,'Asia Monthly'!$D146)</f>
        <v>400</v>
      </c>
      <c r="H146" s="722">
        <f t="shared" si="19"/>
        <v>203.54838709677421</v>
      </c>
      <c r="I146" s="725">
        <f>SUMIF('Steel First'!$D:$D,'Asia Monthly'!$D146,'Steel First'!BG:BG)/COUNTIF('Steel First'!$D:$D,'Asia Monthly'!$D146)</f>
        <v>26000</v>
      </c>
      <c r="J146" s="725">
        <f>SUMIF('Steel First'!$D:$D,'Asia Monthly'!$D146,'Steel First'!BH:BH)/COUNTIF('Steel First'!$D:$D,'Asia Monthly'!$D146)</f>
        <v>26375</v>
      </c>
      <c r="K146" s="725">
        <f>SUMIF('Steel First'!$D:$D,'Asia Monthly'!$D146,'Steel First'!BI:BI)/COUNTIF('Steel First'!$D:$D,'Asia Monthly'!$D146)</f>
        <v>26250</v>
      </c>
      <c r="L146" s="725"/>
      <c r="M146" s="725">
        <f>SUMIF('Steel First'!$D:$D,'Asia Monthly'!$D146,'Steel First'!BP:BP)/COUNTIF('Steel First'!$D:$D,'Asia Monthly'!$D146)</f>
        <v>407500</v>
      </c>
      <c r="N146" s="725">
        <f>SUMIF('Steel First'!$D:$D,'Asia Monthly'!$D146,'Steel First'!BK:BK)/COUNTIF('Steel First'!$D:$D,'Asia Monthly'!$D146)</f>
        <v>397.5</v>
      </c>
      <c r="O146" s="727">
        <f>SUMIF('Steel First'!$D:$D,'Asia Monthly'!$D146,'Steel First'!BQ:BQ)/COUNTIF('Steel First'!$D:$D,'Asia Monthly'!$D146)</f>
        <v>405</v>
      </c>
      <c r="P146" s="489"/>
      <c r="Q146" s="463">
        <f>SUMIF('Hot Metal Proxy'!$D:$D,'Asia Monthly'!$D146,'Hot Metal Proxy'!G:G)/COUNTIF('Hot Metal Proxy'!$D:$D,'Asia Monthly'!$D146)</f>
        <v>262.79219275240274</v>
      </c>
      <c r="R146" s="463">
        <f>SUMIF('Steel First'!$D:$D,'Asia Monthly'!$D146,'Steel First'!BS:BS)/COUNTIF('Steel First'!$D:$D,'Asia Monthly'!$D146)</f>
        <v>400.625</v>
      </c>
      <c r="S146" s="463">
        <f>SUMIF('Steel First'!$D:$D,'Asia Monthly'!$D146,'Steel First'!BT:BT)/COUNTIF('Steel First'!$D:$D,'Asia Monthly'!$D146)</f>
        <v>22100</v>
      </c>
      <c r="T146" s="463">
        <f>SUMIF('Steel First'!$D:$D,'Asia Monthly'!$D146,'Steel First'!BU:BU)/COUNTIF('Steel First'!$D:$D,'Asia Monthly'!$D146)</f>
        <v>415.63499999999999</v>
      </c>
      <c r="U146" s="130"/>
      <c r="V146" s="489">
        <f t="shared" si="8"/>
        <v>101.4</v>
      </c>
      <c r="W146" s="674">
        <f t="shared" si="14"/>
        <v>66.630592946733884</v>
      </c>
      <c r="X146" s="726">
        <v>101.4</v>
      </c>
      <c r="Y146" s="729"/>
      <c r="Z146" s="731">
        <f t="shared" si="11"/>
        <v>163.54838709677421</v>
      </c>
      <c r="AA146" s="731">
        <f t="shared" si="12"/>
        <v>422.87234042553195</v>
      </c>
      <c r="AB146" s="731">
        <f t="shared" si="9"/>
        <v>2.5856099710436862</v>
      </c>
      <c r="AC146" s="116">
        <f>(E146/1.17)/'Monthly ER'!H146</f>
        <v>329.42278569913663</v>
      </c>
      <c r="AD146" s="731">
        <f t="shared" si="13"/>
        <v>316.24587427117115</v>
      </c>
      <c r="AG146" s="722">
        <f t="shared" si="15"/>
        <v>-196.25</v>
      </c>
      <c r="AH146" s="463"/>
      <c r="AJ146" s="731">
        <f t="shared" si="10"/>
        <v>0</v>
      </c>
      <c r="AK146" s="731">
        <f>'[4]SRM Price History Feed M'!CP63</f>
        <v>0</v>
      </c>
      <c r="AN146" s="99" t="str">
        <f>_xll.GetPrice($AN$5,"MonthlyAverage","MID",$A146)</f>
        <v>#N/A No price available for MonthlyAverage before 30/11/2020</v>
      </c>
      <c r="AO146" s="99" t="str">
        <f>_xll.GetPrice($AO$5,"MonthlyAverage","MID",$A146)</f>
        <v>#N/A No price available for MonthlyAverage before 31/08/2018</v>
      </c>
      <c r="AQ146" s="99"/>
    </row>
    <row r="147" spans="1:43">
      <c r="A147" s="150">
        <v>41183</v>
      </c>
      <c r="B147" s="150">
        <f t="shared" si="16"/>
        <v>10</v>
      </c>
      <c r="C147" s="150">
        <f t="shared" si="17"/>
        <v>2012</v>
      </c>
      <c r="D147" s="150" t="str">
        <f t="shared" si="18"/>
        <v>102012</v>
      </c>
      <c r="E147" s="463">
        <f>SUMIF('Steel First'!$D:$D,'Asia Monthly'!D147,'Steel First'!AY:AY)/COUNTIF('Steel First'!$D:$D,'Asia Monthly'!D147)</f>
        <v>2547</v>
      </c>
      <c r="F147" s="494">
        <f>SUMIF('Steel First'!$D:$D,'Asia Monthly'!$D147,'Steel First'!BB:BB)/COUNTIF('Steel First'!$D:$D,'Asia Monthly'!$D147)</f>
        <v>2614</v>
      </c>
      <c r="G147" s="463">
        <f>SUMIF('Steel First'!$D:$D,'Asia Monthly'!$D147,'Steel First'!BE:BE)/COUNTIF('Steel First'!$D:$D,'Asia Monthly'!$D147)</f>
        <v>400</v>
      </c>
      <c r="H147" s="722">
        <f t="shared" si="19"/>
        <v>226.64516129032259</v>
      </c>
      <c r="I147" s="725">
        <f>SUMIF('Steel First'!$D:$D,'Asia Monthly'!$D147,'Steel First'!BG:BG)/COUNTIF('Steel First'!$D:$D,'Asia Monthly'!$D147)</f>
        <v>22850</v>
      </c>
      <c r="J147" s="725">
        <f>SUMIF('Steel First'!$D:$D,'Asia Monthly'!$D147,'Steel First'!BH:BH)/COUNTIF('Steel First'!$D:$D,'Asia Monthly'!$D147)</f>
        <v>23250</v>
      </c>
      <c r="K147" s="725">
        <f>SUMIF('Steel First'!$D:$D,'Asia Monthly'!$D147,'Steel First'!BI:BI)/COUNTIF('Steel First'!$D:$D,'Asia Monthly'!$D147)</f>
        <v>23500</v>
      </c>
      <c r="L147" s="725"/>
      <c r="M147" s="725">
        <f>SUMIF('Steel First'!$D:$D,'Asia Monthly'!$D147,'Steel First'!BP:BP)/COUNTIF('Steel First'!$D:$D,'Asia Monthly'!$D147)</f>
        <v>371500</v>
      </c>
      <c r="N147" s="725">
        <f>SUMIF('Steel First'!$D:$D,'Asia Monthly'!$D147,'Steel First'!BK:BK)/COUNTIF('Steel First'!$D:$D,'Asia Monthly'!$D147)</f>
        <v>370.6</v>
      </c>
      <c r="O147" s="727">
        <f>SUMIF('Steel First'!$D:$D,'Asia Monthly'!$D147,'Steel First'!BQ:BQ)/COUNTIF('Steel First'!$D:$D,'Asia Monthly'!$D147)</f>
        <v>385</v>
      </c>
      <c r="P147" s="489"/>
      <c r="Q147" s="463">
        <f>SUMIF('Hot Metal Proxy'!$D:$D,'Asia Monthly'!$D147,'Hot Metal Proxy'!G:G)/COUNTIF('Hot Metal Proxy'!$D:$D,'Asia Monthly'!$D147)</f>
        <v>295.07057501358366</v>
      </c>
      <c r="R147" s="463">
        <f>SUMIF('Steel First'!$D:$D,'Asia Monthly'!$D147,'Steel First'!BS:BS)/COUNTIF('Steel First'!$D:$D,'Asia Monthly'!$D147)</f>
        <v>388.5</v>
      </c>
      <c r="S147" s="463">
        <f>SUMIF('Steel First'!$D:$D,'Asia Monthly'!$D147,'Steel First'!BT:BT)/COUNTIF('Steel First'!$D:$D,'Asia Monthly'!$D147)</f>
        <v>22020</v>
      </c>
      <c r="T147" s="463">
        <f>SUMIF('Steel First'!$D:$D,'Asia Monthly'!$D147,'Steel First'!BU:BU)/COUNTIF('Steel First'!$D:$D,'Asia Monthly'!$D147)</f>
        <v>401.21799999999996</v>
      </c>
      <c r="U147" s="130"/>
      <c r="V147" s="489">
        <f t="shared" si="8"/>
        <v>115.72</v>
      </c>
      <c r="W147" s="674">
        <f t="shared" si="14"/>
        <v>52.461305256691446</v>
      </c>
      <c r="X147" s="726">
        <v>115.72</v>
      </c>
      <c r="Y147" s="729"/>
      <c r="Z147" s="731">
        <f t="shared" si="11"/>
        <v>186.64516129032259</v>
      </c>
      <c r="AA147" s="731">
        <f t="shared" si="12"/>
        <v>394.25531914893622</v>
      </c>
      <c r="AB147" s="731">
        <f t="shared" si="9"/>
        <v>2.1123254223327033</v>
      </c>
      <c r="AC147" s="116">
        <f>(E147/1.17)/'Monthly ER'!H147</f>
        <v>347.53188027027511</v>
      </c>
      <c r="AD147" s="731">
        <f t="shared" si="13"/>
        <v>333.63060505946407</v>
      </c>
      <c r="AG147" s="722">
        <f t="shared" si="15"/>
        <v>110.75</v>
      </c>
      <c r="AH147" s="463"/>
      <c r="AJ147" s="731">
        <f t="shared" si="10"/>
        <v>0</v>
      </c>
      <c r="AK147" s="731">
        <f>'[4]SRM Price History Feed M'!CP64</f>
        <v>0</v>
      </c>
      <c r="AN147" s="99" t="str">
        <f>_xll.GetPrice($AN$5,"MonthlyAverage","MID",$A147)</f>
        <v>#N/A No price available for MonthlyAverage before 30/11/2020</v>
      </c>
      <c r="AO147" s="99" t="str">
        <f>_xll.GetPrice($AO$5,"MonthlyAverage","MID",$A147)</f>
        <v>#N/A No price available for MonthlyAverage before 31/08/2018</v>
      </c>
      <c r="AQ147" s="99"/>
    </row>
    <row r="148" spans="1:43">
      <c r="A148" s="150">
        <v>41214</v>
      </c>
      <c r="B148" s="150">
        <f t="shared" si="16"/>
        <v>11</v>
      </c>
      <c r="C148" s="150">
        <f t="shared" si="17"/>
        <v>2012</v>
      </c>
      <c r="D148" s="150" t="str">
        <f t="shared" si="18"/>
        <v>112012</v>
      </c>
      <c r="E148" s="463">
        <f>SUMIF('Steel First'!$D:$D,'Asia Monthly'!D148,'Steel First'!AY:AY)/COUNTIF('Steel First'!$D:$D,'Asia Monthly'!D148)</f>
        <v>2816.25</v>
      </c>
      <c r="F148" s="494">
        <f>SUMIF('Steel First'!$D:$D,'Asia Monthly'!$D148,'Steel First'!BB:BB)/COUNTIF('Steel First'!$D:$D,'Asia Monthly'!$D148)</f>
        <v>2787.5</v>
      </c>
      <c r="G148" s="463">
        <f>SUMIF('Steel First'!$D:$D,'Asia Monthly'!$D148,'Steel First'!BE:BE)/COUNTIF('Steel First'!$D:$D,'Asia Monthly'!$D148)</f>
        <v>398.75</v>
      </c>
      <c r="H148" s="722">
        <f t="shared" si="19"/>
        <v>235.09677419354838</v>
      </c>
      <c r="I148" s="725">
        <f>SUMIF('Steel First'!$D:$D,'Asia Monthly'!$D148,'Steel First'!BG:BG)/COUNTIF('Steel First'!$D:$D,'Asia Monthly'!$D148)</f>
        <v>24000</v>
      </c>
      <c r="J148" s="725">
        <f>SUMIF('Steel First'!$D:$D,'Asia Monthly'!$D148,'Steel First'!BH:BH)/COUNTIF('Steel First'!$D:$D,'Asia Monthly'!$D148)</f>
        <v>24375</v>
      </c>
      <c r="K148" s="725">
        <f>SUMIF('Steel First'!$D:$D,'Asia Monthly'!$D148,'Steel First'!BI:BI)/COUNTIF('Steel First'!$D:$D,'Asia Monthly'!$D148)</f>
        <v>25562.5</v>
      </c>
      <c r="L148" s="725"/>
      <c r="M148" s="725">
        <f>SUMIF('Steel First'!$D:$D,'Asia Monthly'!$D148,'Steel First'!BP:BP)/COUNTIF('Steel First'!$D:$D,'Asia Monthly'!$D148)</f>
        <v>356250</v>
      </c>
      <c r="N148" s="725">
        <f>SUMIF('Steel First'!$D:$D,'Asia Monthly'!$D148,'Steel First'!BK:BK)/COUNTIF('Steel First'!$D:$D,'Asia Monthly'!$D148)</f>
        <v>376.25</v>
      </c>
      <c r="O148" s="727">
        <f>SUMIF('Steel First'!$D:$D,'Asia Monthly'!$D148,'Steel First'!BQ:BQ)/COUNTIF('Steel First'!$D:$D,'Asia Monthly'!$D148)</f>
        <v>405</v>
      </c>
      <c r="P148" s="489"/>
      <c r="Q148" s="463">
        <f>SUMIF('Hot Metal Proxy'!$D:$D,'Asia Monthly'!$D148,'Hot Metal Proxy'!G:G)/COUNTIF('Hot Metal Proxy'!$D:$D,'Asia Monthly'!$D148)</f>
        <v>319.57677010574844</v>
      </c>
      <c r="R148" s="463">
        <f>SUMIF('Steel First'!$D:$D,'Asia Monthly'!$D148,'Steel First'!BS:BS)/COUNTIF('Steel First'!$D:$D,'Asia Monthly'!$D148)</f>
        <v>400.125</v>
      </c>
      <c r="S148" s="463">
        <f>SUMIF('Steel First'!$D:$D,'Asia Monthly'!$D148,'Steel First'!BT:BT)/COUNTIF('Steel First'!$D:$D,'Asia Monthly'!$D148)</f>
        <v>21725</v>
      </c>
      <c r="T148" s="463">
        <f>SUMIF('Steel First'!$D:$D,'Asia Monthly'!$D148,'Steel First'!BU:BU)/COUNTIF('Steel First'!$D:$D,'Asia Monthly'!$D148)</f>
        <v>421.11500000000001</v>
      </c>
      <c r="U148" s="130"/>
      <c r="V148" s="489">
        <f t="shared" si="8"/>
        <v>120.96</v>
      </c>
      <c r="W148" s="674">
        <f t="shared" si="14"/>
        <v>66.757077597361501</v>
      </c>
      <c r="X148" s="726">
        <v>120.96</v>
      </c>
      <c r="Y148" s="729"/>
      <c r="Z148" s="731">
        <f t="shared" si="11"/>
        <v>195.09677419354838</v>
      </c>
      <c r="AA148" s="731">
        <f t="shared" si="12"/>
        <v>400.26595744680856</v>
      </c>
      <c r="AB148" s="731">
        <f t="shared" si="9"/>
        <v>2.0516277580772266</v>
      </c>
      <c r="AC148" s="116">
        <f>(E148/1.17)/'Monthly ER'!H148</f>
        <v>386.33384770310994</v>
      </c>
      <c r="AD148" s="731">
        <f t="shared" si="13"/>
        <v>370.88049379498551</v>
      </c>
      <c r="AG148" s="722">
        <f t="shared" si="15"/>
        <v>269.25</v>
      </c>
      <c r="AH148" s="463"/>
      <c r="AJ148" s="731">
        <f t="shared" si="10"/>
        <v>0</v>
      </c>
      <c r="AK148" s="731">
        <f>'[4]SRM Price History Feed M'!CP65</f>
        <v>0</v>
      </c>
      <c r="AN148" s="99" t="str">
        <f>_xll.GetPrice($AN$5,"MonthlyAverage","MID",$A148)</f>
        <v>#N/A No price available for MonthlyAverage before 30/11/2020</v>
      </c>
      <c r="AO148" s="99" t="str">
        <f>_xll.GetPrice($AO$5,"MonthlyAverage","MID",$A148)</f>
        <v>#N/A No price available for MonthlyAverage before 31/08/2018</v>
      </c>
      <c r="AQ148" s="99"/>
    </row>
    <row r="149" spans="1:43">
      <c r="A149" s="150">
        <v>41244</v>
      </c>
      <c r="B149" s="150">
        <f t="shared" si="16"/>
        <v>12</v>
      </c>
      <c r="C149" s="150">
        <f t="shared" si="17"/>
        <v>2012</v>
      </c>
      <c r="D149" s="150" t="str">
        <f t="shared" si="18"/>
        <v>122012</v>
      </c>
      <c r="E149" s="463">
        <f>SUMIF('Steel First'!$D:$D,'Asia Monthly'!D149,'Steel First'!AY:AY)/COUNTIF('Steel First'!$D:$D,'Asia Monthly'!D149)</f>
        <v>2801.25</v>
      </c>
      <c r="F149" s="494">
        <f>SUMIF('Steel First'!$D:$D,'Asia Monthly'!$D149,'Steel First'!BB:BB)/COUNTIF('Steel First'!$D:$D,'Asia Monthly'!$D149)</f>
        <v>2800</v>
      </c>
      <c r="G149" s="463">
        <f>SUMIF('Steel First'!$D:$D,'Asia Monthly'!$D149,'Steel First'!BE:BE)/COUNTIF('Steel First'!$D:$D,'Asia Monthly'!$D149)</f>
        <v>385.625</v>
      </c>
      <c r="H149" s="722">
        <f t="shared" si="19"/>
        <v>251.06451612903228</v>
      </c>
      <c r="I149" s="725">
        <f>SUMIF('Steel First'!$D:$D,'Asia Monthly'!$D149,'Steel First'!BG:BG)/COUNTIF('Steel First'!$D:$D,'Asia Monthly'!$D149)</f>
        <v>25750</v>
      </c>
      <c r="J149" s="725">
        <f>SUMIF('Steel First'!$D:$D,'Asia Monthly'!$D149,'Steel First'!BH:BH)/COUNTIF('Steel First'!$D:$D,'Asia Monthly'!$D149)</f>
        <v>25500</v>
      </c>
      <c r="K149" s="725">
        <f>SUMIF('Steel First'!$D:$D,'Asia Monthly'!$D149,'Steel First'!BI:BI)/COUNTIF('Steel First'!$D:$D,'Asia Monthly'!$D149)</f>
        <v>27125</v>
      </c>
      <c r="L149" s="725"/>
      <c r="M149" s="725">
        <f>SUMIF('Steel First'!$D:$D,'Asia Monthly'!$D149,'Steel First'!BP:BP)/COUNTIF('Steel First'!$D:$D,'Asia Monthly'!$D149)</f>
        <v>375000</v>
      </c>
      <c r="N149" s="725">
        <f>SUMIF('Steel First'!$D:$D,'Asia Monthly'!$D149,'Steel First'!BK:BK)/COUNTIF('Steel First'!$D:$D,'Asia Monthly'!$D149)</f>
        <v>388</v>
      </c>
      <c r="O149" s="727">
        <f>SUMIF('Steel First'!$D:$D,'Asia Monthly'!$D149,'Steel First'!BQ:BQ)/COUNTIF('Steel First'!$D:$D,'Asia Monthly'!$D149)</f>
        <v>400</v>
      </c>
      <c r="P149" s="489"/>
      <c r="Q149" s="463">
        <f>SUMIF('Hot Metal Proxy'!$D:$D,'Asia Monthly'!$D149,'Hot Metal Proxy'!G:G)/COUNTIF('Hot Metal Proxy'!$D:$D,'Asia Monthly'!$D149)</f>
        <v>337.15244188408849</v>
      </c>
      <c r="R149" s="463">
        <f>SUMIF('Steel First'!$D:$D,'Asia Monthly'!$D149,'Steel First'!BS:BS)/COUNTIF('Steel First'!$D:$D,'Asia Monthly'!$D149)</f>
        <v>383.125</v>
      </c>
      <c r="S149" s="463">
        <f>SUMIF('Steel First'!$D:$D,'Asia Monthly'!$D149,'Steel First'!BT:BT)/COUNTIF('Steel First'!$D:$D,'Asia Monthly'!$D149)</f>
        <v>20512.5</v>
      </c>
      <c r="T149" s="463">
        <f>SUMIF('Steel First'!$D:$D,'Asia Monthly'!$D149,'Steel First'!BU:BU)/COUNTIF('Steel First'!$D:$D,'Asia Monthly'!$D149)</f>
        <v>414.5025</v>
      </c>
      <c r="U149" s="130"/>
      <c r="V149" s="489">
        <f t="shared" si="8"/>
        <v>130.86000000000001</v>
      </c>
      <c r="W149" s="674">
        <f t="shared" si="14"/>
        <v>46.981031164419448</v>
      </c>
      <c r="X149" s="726">
        <v>130.86000000000001</v>
      </c>
      <c r="Y149" s="729"/>
      <c r="Z149" s="731">
        <f t="shared" si="11"/>
        <v>211.06451612903228</v>
      </c>
      <c r="AA149" s="731">
        <f t="shared" si="12"/>
        <v>412.76595744680856</v>
      </c>
      <c r="AB149" s="731">
        <f t="shared" si="9"/>
        <v>1.9556388019029594</v>
      </c>
      <c r="AC149" s="116">
        <f>(E149/1.17)/'Monthly ER'!H149</f>
        <v>384.13347304850794</v>
      </c>
      <c r="AD149" s="731">
        <f t="shared" si="13"/>
        <v>368.76813412656759</v>
      </c>
      <c r="AG149" s="722">
        <f t="shared" si="15"/>
        <v>-15</v>
      </c>
      <c r="AH149" s="463"/>
      <c r="AJ149" s="731">
        <f t="shared" si="10"/>
        <v>0</v>
      </c>
      <c r="AK149" s="731">
        <f>'[4]SRM Price History Feed M'!CP66</f>
        <v>0</v>
      </c>
      <c r="AN149" s="99" t="str">
        <f>_xll.GetPrice($AN$5,"MonthlyAverage","MID",$A149)</f>
        <v>#N/A No price available for MonthlyAverage before 30/11/2020</v>
      </c>
      <c r="AO149" s="99" t="str">
        <f>_xll.GetPrice($AO$5,"MonthlyAverage","MID",$A149)</f>
        <v>#N/A No price available for MonthlyAverage before 31/08/2018</v>
      </c>
      <c r="AQ149" s="99"/>
    </row>
    <row r="150" spans="1:43">
      <c r="A150" s="150">
        <v>41275</v>
      </c>
      <c r="B150" s="150">
        <f t="shared" si="16"/>
        <v>1</v>
      </c>
      <c r="C150" s="150">
        <f t="shared" si="17"/>
        <v>2013</v>
      </c>
      <c r="D150" s="150" t="str">
        <f t="shared" si="18"/>
        <v>12013</v>
      </c>
      <c r="E150" s="463">
        <f>SUMIF('Steel First'!$D:$D,'Asia Monthly'!D150,'Steel First'!AY:AY)/COUNTIF('Steel First'!$D:$D,'Asia Monthly'!D150)</f>
        <v>2902</v>
      </c>
      <c r="F150" s="494">
        <f>SUMIF('Steel First'!$D:$D,'Asia Monthly'!$D150,'Steel First'!BB:BB)/COUNTIF('Steel First'!$D:$D,'Asia Monthly'!$D150)</f>
        <v>2880</v>
      </c>
      <c r="G150" s="463">
        <f>SUMIF('Steel First'!$D:$D,'Asia Monthly'!$D150,'Steel First'!BE:BE)/COUNTIF('Steel First'!$D:$D,'Asia Monthly'!$D150)</f>
        <v>406.5</v>
      </c>
      <c r="H150" s="722">
        <f t="shared" si="19"/>
        <v>282.54838709677415</v>
      </c>
      <c r="I150" s="725">
        <f>SUMIF('Steel First'!$D:$D,'Asia Monthly'!$D150,'Steel First'!BG:BG)/COUNTIF('Steel First'!$D:$D,'Asia Monthly'!$D150)</f>
        <v>29850</v>
      </c>
      <c r="J150" s="725">
        <f>SUMIF('Steel First'!$D:$D,'Asia Monthly'!$D150,'Steel First'!BH:BH)/COUNTIF('Steel First'!$D:$D,'Asia Monthly'!$D150)</f>
        <v>29750</v>
      </c>
      <c r="K150" s="725">
        <f>SUMIF('Steel First'!$D:$D,'Asia Monthly'!$D150,'Steel First'!BI:BI)/COUNTIF('Steel First'!$D:$D,'Asia Monthly'!$D150)</f>
        <v>31150</v>
      </c>
      <c r="L150" s="725"/>
      <c r="M150" s="725">
        <f>SUMIF('Steel First'!$D:$D,'Asia Monthly'!$D150,'Steel First'!BP:BP)/COUNTIF('Steel First'!$D:$D,'Asia Monthly'!$D150)</f>
        <v>395500</v>
      </c>
      <c r="N150" s="725">
        <f>SUMIF('Steel First'!$D:$D,'Asia Monthly'!$D150,'Steel First'!BK:BK)/COUNTIF('Steel First'!$D:$D,'Asia Monthly'!$D150)</f>
        <v>407.8</v>
      </c>
      <c r="O150" s="727">
        <f>SUMIF('Steel First'!$D:$D,'Asia Monthly'!$D150,'Steel First'!BQ:BQ)/COUNTIF('Steel First'!$D:$D,'Asia Monthly'!$D150)</f>
        <v>425</v>
      </c>
      <c r="P150" s="489"/>
      <c r="Q150" s="463">
        <f>SUMIF('Hot Metal Proxy'!$D:$D,'Asia Monthly'!$D150,'Hot Metal Proxy'!G:G)/COUNTIF('Hot Metal Proxy'!$D:$D,'Asia Monthly'!$D150)</f>
        <v>376.61530883314674</v>
      </c>
      <c r="R150" s="463">
        <f>SUMIF('Steel First'!$D:$D,'Asia Monthly'!$D150,'Steel First'!BS:BS)/COUNTIF('Steel First'!$D:$D,'Asia Monthly'!$D150)</f>
        <v>396</v>
      </c>
      <c r="S150" s="463">
        <f>SUMIF('Steel First'!$D:$D,'Asia Monthly'!$D150,'Steel First'!BT:BT)/COUNTIF('Steel First'!$D:$D,'Asia Monthly'!$D150)</f>
        <v>20730</v>
      </c>
      <c r="T150" s="463">
        <f>SUMIF('Steel First'!$D:$D,'Asia Monthly'!$D150,'Steel First'!BU:BU)/COUNTIF('Steel First'!$D:$D,'Asia Monthly'!$D150)</f>
        <v>420.262</v>
      </c>
      <c r="U150" s="130"/>
      <c r="V150" s="489">
        <f t="shared" si="8"/>
        <v>150.38</v>
      </c>
      <c r="W150" s="674">
        <f t="shared" si="14"/>
        <v>21.995497927093368</v>
      </c>
      <c r="X150" s="726">
        <v>150.38</v>
      </c>
      <c r="Y150" s="729"/>
      <c r="Z150" s="731">
        <f t="shared" si="11"/>
        <v>242.54838709677418</v>
      </c>
      <c r="AA150" s="731">
        <f t="shared" si="12"/>
        <v>433.82978723404261</v>
      </c>
      <c r="AB150" s="731">
        <f t="shared" si="9"/>
        <v>1.7886319197041258</v>
      </c>
      <c r="AC150" s="116">
        <f>(E150/1.17)/'Monthly ER'!H150</f>
        <v>398.61080676024011</v>
      </c>
      <c r="AD150" s="731">
        <f t="shared" si="13"/>
        <v>382.6663744898305</v>
      </c>
      <c r="AE150" s="725"/>
      <c r="AG150" s="722">
        <f t="shared" si="15"/>
        <v>100.75</v>
      </c>
      <c r="AH150" s="463"/>
      <c r="AJ150" s="731">
        <f t="shared" si="10"/>
        <v>0</v>
      </c>
      <c r="AK150" s="731">
        <f>'[4]SRM Price History Feed M'!CP67</f>
        <v>0</v>
      </c>
      <c r="AN150" s="99" t="str">
        <f>_xll.GetPrice($AN$5,"MonthlyAverage","MID",$A150)</f>
        <v>#N/A No price available for MonthlyAverage before 30/11/2020</v>
      </c>
      <c r="AO150" s="99" t="str">
        <f>_xll.GetPrice($AO$5,"MonthlyAverage","MID",$A150)</f>
        <v>#N/A No price available for MonthlyAverage before 31/08/2018</v>
      </c>
      <c r="AQ150" s="99"/>
    </row>
    <row r="151" spans="1:43">
      <c r="A151" s="150">
        <v>41306</v>
      </c>
      <c r="B151" s="150">
        <f t="shared" si="16"/>
        <v>2</v>
      </c>
      <c r="C151" s="150">
        <f t="shared" si="17"/>
        <v>2013</v>
      </c>
      <c r="D151" s="150" t="str">
        <f t="shared" si="18"/>
        <v>22013</v>
      </c>
      <c r="E151" s="463">
        <f>SUMIF('Steel First'!$D:$D,'Asia Monthly'!D151,'Steel First'!AY:AY)/COUNTIF('Steel First'!$D:$D,'Asia Monthly'!D151)</f>
        <v>2905</v>
      </c>
      <c r="F151" s="494">
        <f>SUMIF('Steel First'!$D:$D,'Asia Monthly'!$D151,'Steel First'!BB:BB)/COUNTIF('Steel First'!$D:$D,'Asia Monthly'!$D151)</f>
        <v>2900</v>
      </c>
      <c r="G151" s="463">
        <f>SUMIF('Steel First'!$D:$D,'Asia Monthly'!$D151,'Steel First'!BE:BE)/COUNTIF('Steel First'!$D:$D,'Asia Monthly'!$D151)</f>
        <v>420</v>
      </c>
      <c r="H151" s="722">
        <f t="shared" si="19"/>
        <v>290.75806451612902</v>
      </c>
      <c r="I151" s="725">
        <f>SUMIF('Steel First'!$D:$D,'Asia Monthly'!$D151,'Steel First'!BG:BG)/COUNTIF('Steel First'!$D:$D,'Asia Monthly'!$D151)</f>
        <v>32125</v>
      </c>
      <c r="J151" s="725">
        <f>SUMIF('Steel First'!$D:$D,'Asia Monthly'!$D151,'Steel First'!BH:BH)/COUNTIF('Steel First'!$D:$D,'Asia Monthly'!$D151)</f>
        <v>32750</v>
      </c>
      <c r="K151" s="725">
        <f>SUMIF('Steel First'!$D:$D,'Asia Monthly'!$D151,'Steel First'!BI:BI)/COUNTIF('Steel First'!$D:$D,'Asia Monthly'!$D151)</f>
        <v>33725</v>
      </c>
      <c r="L151" s="725"/>
      <c r="M151" s="725">
        <f>SUMIF('Steel First'!$D:$D,'Asia Monthly'!$D151,'Steel First'!BP:BP)/COUNTIF('Steel First'!$D:$D,'Asia Monthly'!$D151)</f>
        <v>415625</v>
      </c>
      <c r="N151" s="725">
        <f>SUMIF('Steel First'!$D:$D,'Asia Monthly'!$D151,'Steel First'!BK:BK)/COUNTIF('Steel First'!$D:$D,'Asia Monthly'!$D151)</f>
        <v>417.5</v>
      </c>
      <c r="O151" s="727">
        <f>SUMIF('Steel First'!$D:$D,'Asia Monthly'!$D151,'Steel First'!BQ:BQ)/COUNTIF('Steel First'!$D:$D,'Asia Monthly'!$D151)</f>
        <v>440</v>
      </c>
      <c r="P151" s="489"/>
      <c r="Q151" s="463">
        <f>SUMIF('Hot Metal Proxy'!$D:$D,'Asia Monthly'!$D151,'Hot Metal Proxy'!G:G)/COUNTIF('Hot Metal Proxy'!$D:$D,'Asia Monthly'!$D151)</f>
        <v>386.55537885415674</v>
      </c>
      <c r="R151" s="463">
        <f>SUMIF('Steel First'!$D:$D,'Asia Monthly'!$D151,'Steel First'!BS:BS)/COUNTIF('Steel First'!$D:$D,'Asia Monthly'!$D151)</f>
        <v>392.5</v>
      </c>
      <c r="S151" s="463">
        <f>SUMIF('Steel First'!$D:$D,'Asia Monthly'!$D151,'Steel First'!BT:BT)/COUNTIF('Steel First'!$D:$D,'Asia Monthly'!$D151)</f>
        <v>20150</v>
      </c>
      <c r="T151" s="463">
        <f>SUMIF('Steel First'!$D:$D,'Asia Monthly'!$D151,'Steel First'!BU:BU)/COUNTIF('Steel First'!$D:$D,'Asia Monthly'!$D151)</f>
        <v>414.83249999999998</v>
      </c>
      <c r="U151" s="130"/>
      <c r="V151" s="489">
        <f t="shared" si="8"/>
        <v>155.47</v>
      </c>
      <c r="W151" s="674">
        <f t="shared" si="14"/>
        <v>11.815455847933492</v>
      </c>
      <c r="X151" s="726">
        <v>155.47</v>
      </c>
      <c r="Y151" s="729"/>
      <c r="Z151" s="731">
        <f t="shared" si="11"/>
        <v>250.75806451612902</v>
      </c>
      <c r="AA151" s="731">
        <f t="shared" si="12"/>
        <v>444.14893617021278</v>
      </c>
      <c r="AB151" s="731">
        <f t="shared" si="9"/>
        <v>1.771224933591895</v>
      </c>
      <c r="AC151" s="116">
        <f>(E151/1.17)/'Monthly ER'!H151</f>
        <v>398.37083470209024</v>
      </c>
      <c r="AD151" s="731">
        <f t="shared" si="13"/>
        <v>382.4360013140066</v>
      </c>
      <c r="AE151" s="725"/>
      <c r="AG151" s="722">
        <f t="shared" si="15"/>
        <v>3</v>
      </c>
      <c r="AH151" s="463"/>
      <c r="AJ151" s="731">
        <f t="shared" si="10"/>
        <v>0</v>
      </c>
      <c r="AK151" s="731">
        <f>'[4]SRM Price History Feed M'!CP68</f>
        <v>0</v>
      </c>
      <c r="AN151" s="99" t="str">
        <f>_xll.GetPrice($AN$5,"MonthlyAverage","MID",$A151)</f>
        <v>#N/A No price available for MonthlyAverage before 30/11/2020</v>
      </c>
      <c r="AO151" s="99" t="str">
        <f>_xll.GetPrice($AO$5,"MonthlyAverage","MID",$A151)</f>
        <v>#N/A No price available for MonthlyAverage before 31/08/2018</v>
      </c>
      <c r="AQ151" s="99"/>
    </row>
    <row r="152" spans="1:43">
      <c r="A152" s="150">
        <v>41334</v>
      </c>
      <c r="B152" s="150">
        <f t="shared" si="16"/>
        <v>3</v>
      </c>
      <c r="C152" s="150">
        <f t="shared" si="17"/>
        <v>2013</v>
      </c>
      <c r="D152" s="150" t="str">
        <f t="shared" si="18"/>
        <v>32013</v>
      </c>
      <c r="E152" s="463">
        <f>SUMIF('Steel First'!$D:$D,'Asia Monthly'!D152,'Steel First'!AY:AY)/COUNTIF('Steel First'!$D:$D,'Asia Monthly'!D152)</f>
        <v>2851.25</v>
      </c>
      <c r="F152" s="494">
        <f>SUMIF('Steel First'!$D:$D,'Asia Monthly'!$D152,'Steel First'!BB:BB)/COUNTIF('Steel First'!$D:$D,'Asia Monthly'!$D152)</f>
        <v>2862.5</v>
      </c>
      <c r="G152" s="463">
        <f>SUMIF('Steel First'!$D:$D,'Asia Monthly'!$D152,'Steel First'!BE:BE)/COUNTIF('Steel First'!$D:$D,'Asia Monthly'!$D152)</f>
        <v>420.625</v>
      </c>
      <c r="H152" s="722">
        <f t="shared" si="19"/>
        <v>266.32258064516128</v>
      </c>
      <c r="I152" s="725">
        <f>SUMIF('Steel First'!$D:$D,'Asia Monthly'!$D152,'Steel First'!BG:BG)/COUNTIF('Steel First'!$D:$D,'Asia Monthly'!$D152)</f>
        <v>34000</v>
      </c>
      <c r="J152" s="725">
        <f>SUMIF('Steel First'!$D:$D,'Asia Monthly'!$D152,'Steel First'!BH:BH)/COUNTIF('Steel First'!$D:$D,'Asia Monthly'!$D152)</f>
        <v>34250</v>
      </c>
      <c r="K152" s="725">
        <f>SUMIF('Steel First'!$D:$D,'Asia Monthly'!$D152,'Steel First'!BI:BI)/COUNTIF('Steel First'!$D:$D,'Asia Monthly'!$D152)</f>
        <v>34850</v>
      </c>
      <c r="L152" s="725"/>
      <c r="M152" s="725">
        <f>SUMIF('Steel First'!$D:$D,'Asia Monthly'!$D152,'Steel First'!BP:BP)/COUNTIF('Steel First'!$D:$D,'Asia Monthly'!$D152)</f>
        <v>416250</v>
      </c>
      <c r="N152" s="725">
        <f>SUMIF('Steel First'!$D:$D,'Asia Monthly'!$D152,'Steel First'!BK:BK)/COUNTIF('Steel First'!$D:$D,'Asia Monthly'!$D152)</f>
        <v>422.75</v>
      </c>
      <c r="O152" s="727">
        <f>SUMIF('Steel First'!$D:$D,'Asia Monthly'!$D152,'Steel First'!BQ:BQ)/COUNTIF('Steel First'!$D:$D,'Asia Monthly'!$D152)</f>
        <v>435</v>
      </c>
      <c r="P152" s="489"/>
      <c r="Q152" s="463">
        <f>SUMIF('Hot Metal Proxy'!$D:$D,'Asia Monthly'!$D152,'Hot Metal Proxy'!G:G)/COUNTIF('Hot Metal Proxy'!$D:$D,'Asia Monthly'!$D152)</f>
        <v>354.30048877601462</v>
      </c>
      <c r="R152" s="463">
        <f>SUMIF('Steel First'!$D:$D,'Asia Monthly'!$D152,'Steel First'!BS:BS)/COUNTIF('Steel First'!$D:$D,'Asia Monthly'!$D152)</f>
        <v>395.625</v>
      </c>
      <c r="S152" s="463">
        <f>SUMIF('Steel First'!$D:$D,'Asia Monthly'!$D152,'Steel First'!BT:BT)/COUNTIF('Steel First'!$D:$D,'Asia Monthly'!$D152)</f>
        <v>20200</v>
      </c>
      <c r="T152" s="463">
        <f>SUMIF('Steel First'!$D:$D,'Asia Monthly'!$D152,'Steel First'!BU:BU)/COUNTIF('Steel First'!$D:$D,'Asia Monthly'!$D152)</f>
        <v>419.75749999999999</v>
      </c>
      <c r="U152" s="130"/>
      <c r="V152" s="489">
        <f t="shared" si="8"/>
        <v>140.32</v>
      </c>
      <c r="W152" s="674">
        <f t="shared" si="14"/>
        <v>37.794838003651705</v>
      </c>
      <c r="X152" s="726">
        <v>140.32</v>
      </c>
      <c r="Y152" s="729"/>
      <c r="Z152" s="731">
        <f t="shared" si="11"/>
        <v>226.32258064516128</v>
      </c>
      <c r="AA152" s="731">
        <f t="shared" si="12"/>
        <v>449.7340425531915</v>
      </c>
      <c r="AB152" s="731">
        <f t="shared" si="9"/>
        <v>1.9871373031854243</v>
      </c>
      <c r="AC152" s="116">
        <f>(E152/1.17)/'Monthly ER'!H152</f>
        <v>392.09532677966632</v>
      </c>
      <c r="AD152" s="731">
        <f t="shared" si="13"/>
        <v>376.41151370847967</v>
      </c>
      <c r="AE152" s="725"/>
      <c r="AG152" s="722">
        <f t="shared" si="15"/>
        <v>-53.75</v>
      </c>
      <c r="AH152" s="463"/>
      <c r="AJ152" s="731">
        <f t="shared" si="10"/>
        <v>0</v>
      </c>
      <c r="AK152" s="731">
        <f>'[4]SRM Price History Feed M'!CP69</f>
        <v>0</v>
      </c>
      <c r="AN152" s="99" t="str">
        <f>_xll.GetPrice($AN$5,"MonthlyAverage","MID",$A152)</f>
        <v>#N/A No price available for MonthlyAverage before 30/11/2020</v>
      </c>
      <c r="AO152" s="99" t="str">
        <f>_xll.GetPrice($AO$5,"MonthlyAverage","MID",$A152)</f>
        <v>#N/A No price available for MonthlyAverage before 31/08/2018</v>
      </c>
      <c r="AQ152" s="99"/>
    </row>
    <row r="153" spans="1:43">
      <c r="A153" s="150">
        <v>41365</v>
      </c>
      <c r="B153" s="150">
        <f t="shared" si="16"/>
        <v>4</v>
      </c>
      <c r="C153" s="150">
        <f t="shared" si="17"/>
        <v>2013</v>
      </c>
      <c r="D153" s="150" t="str">
        <f t="shared" si="18"/>
        <v>42013</v>
      </c>
      <c r="E153" s="463">
        <f>SUMIF('Steel First'!$D:$D,'Asia Monthly'!D153,'Steel First'!AY:AY)/COUNTIF('Steel First'!$D:$D,'Asia Monthly'!D153)</f>
        <v>2722</v>
      </c>
      <c r="F153" s="494">
        <f>SUMIF('Steel First'!$D:$D,'Asia Monthly'!$D153,'Steel First'!BB:BB)/COUNTIF('Steel First'!$D:$D,'Asia Monthly'!$D153)</f>
        <v>2805</v>
      </c>
      <c r="G153" s="463">
        <f>SUMIF('Steel First'!$D:$D,'Asia Monthly'!$D153,'Steel First'!BE:BE)/COUNTIF('Steel First'!$D:$D,'Asia Monthly'!$D153)</f>
        <v>406.5</v>
      </c>
      <c r="H153" s="722">
        <f t="shared" si="19"/>
        <v>262.4677419354839</v>
      </c>
      <c r="I153" s="725">
        <f>SUMIF('Steel First'!$D:$D,'Asia Monthly'!$D153,'Steel First'!BG:BG)/COUNTIF('Steel First'!$D:$D,'Asia Monthly'!$D153)</f>
        <v>32850</v>
      </c>
      <c r="J153" s="725">
        <f>SUMIF('Steel First'!$D:$D,'Asia Monthly'!$D153,'Steel First'!BH:BH)/COUNTIF('Steel First'!$D:$D,'Asia Monthly'!$D153)</f>
        <v>33750</v>
      </c>
      <c r="K153" s="725">
        <f>SUMIF('Steel First'!$D:$D,'Asia Monthly'!$D153,'Steel First'!BI:BI)/COUNTIF('Steel First'!$D:$D,'Asia Monthly'!$D153)</f>
        <v>33150</v>
      </c>
      <c r="L153" s="725"/>
      <c r="M153" s="725">
        <f>SUMIF('Steel First'!$D:$D,'Asia Monthly'!$D153,'Steel First'!BP:BP)/COUNTIF('Steel First'!$D:$D,'Asia Monthly'!$D153)</f>
        <v>399000</v>
      </c>
      <c r="N153" s="725">
        <f>SUMIF('Steel First'!$D:$D,'Asia Monthly'!$D153,'Steel First'!BK:BK)/COUNTIF('Steel First'!$D:$D,'Asia Monthly'!$D153)</f>
        <v>401.6</v>
      </c>
      <c r="O153" s="727">
        <f>SUMIF('Steel First'!$D:$D,'Asia Monthly'!$D153,'Steel First'!BQ:BQ)/COUNTIF('Steel First'!$D:$D,'Asia Monthly'!$D153)</f>
        <v>420</v>
      </c>
      <c r="P153" s="489"/>
      <c r="Q153" s="463">
        <f>SUMIF('Hot Metal Proxy'!$D:$D,'Asia Monthly'!$D153,'Hot Metal Proxy'!G:G)/COUNTIF('Hot Metal Proxy'!$D:$D,'Asia Monthly'!$D153)</f>
        <v>334.17546714411407</v>
      </c>
      <c r="R153" s="463">
        <f>SUMIF('Steel First'!$D:$D,'Asia Monthly'!$D153,'Steel First'!BS:BS)/COUNTIF('Steel First'!$D:$D,'Asia Monthly'!$D153)</f>
        <v>390.5</v>
      </c>
      <c r="S153" s="463">
        <f>SUMIF('Steel First'!$D:$D,'Asia Monthly'!$D153,'Steel First'!BT:BT)/COUNTIF('Steel First'!$D:$D,'Asia Monthly'!$D153)</f>
        <v>19940</v>
      </c>
      <c r="T153" s="463">
        <f>SUMIF('Steel First'!$D:$D,'Asia Monthly'!$D153,'Steel First'!BU:BU)/COUNTIF('Steel First'!$D:$D,'Asia Monthly'!$D153)</f>
        <v>416.21000000000004</v>
      </c>
      <c r="U153" s="130"/>
      <c r="V153" s="489">
        <f t="shared" si="8"/>
        <v>137.93</v>
      </c>
      <c r="W153" s="674">
        <f t="shared" si="14"/>
        <v>41.956472734822057</v>
      </c>
      <c r="X153" s="726">
        <v>137.93</v>
      </c>
      <c r="Y153" s="729"/>
      <c r="Z153" s="731">
        <f t="shared" si="11"/>
        <v>222.46774193548387</v>
      </c>
      <c r="AA153" s="731">
        <f t="shared" si="12"/>
        <v>427.23404255319156</v>
      </c>
      <c r="AB153" s="731">
        <f t="shared" si="9"/>
        <v>1.92043142451228</v>
      </c>
      <c r="AC153" s="116">
        <f>(E153/1.17)/'Monthly ER'!H153</f>
        <v>376.13193987893612</v>
      </c>
      <c r="AD153" s="731">
        <f t="shared" si="13"/>
        <v>361.08666228377865</v>
      </c>
      <c r="AE153" s="725"/>
      <c r="AG153" s="722">
        <f t="shared" si="15"/>
        <v>-129.25</v>
      </c>
      <c r="AH153" s="463"/>
      <c r="AJ153" s="731">
        <f t="shared" si="10"/>
        <v>0</v>
      </c>
      <c r="AK153" s="731">
        <f>'[4]SRM Price History Feed M'!CP70</f>
        <v>0</v>
      </c>
      <c r="AN153" s="99" t="str">
        <f>_xll.GetPrice($AN$5,"MonthlyAverage","MID",$A153)</f>
        <v>#N/A No price available for MonthlyAverage before 30/11/2020</v>
      </c>
      <c r="AO153" s="99" t="str">
        <f>_xll.GetPrice($AO$5,"MonthlyAverage","MID",$A153)</f>
        <v>#N/A No price available for MonthlyAverage before 31/08/2018</v>
      </c>
      <c r="AQ153" s="99"/>
    </row>
    <row r="154" spans="1:43">
      <c r="A154" s="150">
        <v>41395</v>
      </c>
      <c r="B154" s="150">
        <f t="shared" si="16"/>
        <v>5</v>
      </c>
      <c r="C154" s="150">
        <f t="shared" si="17"/>
        <v>2013</v>
      </c>
      <c r="D154" s="150" t="str">
        <f t="shared" si="18"/>
        <v>52013</v>
      </c>
      <c r="E154" s="463">
        <f>SUMIF('Steel First'!$D:$D,'Asia Monthly'!D154,'Steel First'!AY:AY)/COUNTIF('Steel First'!$D:$D,'Asia Monthly'!D154)</f>
        <v>2598.75</v>
      </c>
      <c r="F154" s="494">
        <f>SUMIF('Steel First'!$D:$D,'Asia Monthly'!$D154,'Steel First'!BB:BB)/COUNTIF('Steel First'!$D:$D,'Asia Monthly'!$D154)</f>
        <v>2737.5</v>
      </c>
      <c r="G154" s="463">
        <f>SUMIF('Steel First'!$D:$D,'Asia Monthly'!$D154,'Steel First'!BE:BE)/COUNTIF('Steel First'!$D:$D,'Asia Monthly'!$D154)</f>
        <v>351.25</v>
      </c>
      <c r="H154" s="722">
        <f t="shared" si="19"/>
        <v>242.46774193548387</v>
      </c>
      <c r="I154" s="725">
        <f>SUMIF('Steel First'!$D:$D,'Asia Monthly'!$D154,'Steel First'!BG:BG)/COUNTIF('Steel First'!$D:$D,'Asia Monthly'!$D154)</f>
        <v>32000</v>
      </c>
      <c r="J154" s="725">
        <f>SUMIF('Steel First'!$D:$D,'Asia Monthly'!$D154,'Steel First'!BH:BH)/COUNTIF('Steel First'!$D:$D,'Asia Monthly'!$D154)</f>
        <v>33000</v>
      </c>
      <c r="K154" s="725">
        <f>SUMIF('Steel First'!$D:$D,'Asia Monthly'!$D154,'Steel First'!BI:BI)/COUNTIF('Steel First'!$D:$D,'Asia Monthly'!$D154)</f>
        <v>32100</v>
      </c>
      <c r="L154" s="725"/>
      <c r="M154" s="725">
        <f>SUMIF('Steel First'!$D:$D,'Asia Monthly'!$D154,'Steel First'!BP:BP)/COUNTIF('Steel First'!$D:$D,'Asia Monthly'!$D154)</f>
        <v>385625</v>
      </c>
      <c r="N154" s="725">
        <f>SUMIF('Steel First'!$D:$D,'Asia Monthly'!$D154,'Steel First'!BK:BK)/COUNTIF('Steel First'!$D:$D,'Asia Monthly'!$D154)</f>
        <v>376.125</v>
      </c>
      <c r="O154" s="727">
        <f>SUMIF('Steel First'!$D:$D,'Asia Monthly'!$D154,'Steel First'!BQ:BQ)/COUNTIF('Steel First'!$D:$D,'Asia Monthly'!$D154)</f>
        <v>390</v>
      </c>
      <c r="P154" s="489"/>
      <c r="Q154" s="463">
        <f>SUMIF('Hot Metal Proxy'!$D:$D,'Asia Monthly'!$D154,'Hot Metal Proxy'!G:G)/COUNTIF('Hot Metal Proxy'!$D:$D,'Asia Monthly'!$D154)</f>
        <v>311.5489968500242</v>
      </c>
      <c r="R154" s="463">
        <f>SUMIF('Steel First'!$D:$D,'Asia Monthly'!$D154,'Steel First'!BS:BS)/COUNTIF('Steel First'!$D:$D,'Asia Monthly'!$D154)</f>
        <v>374.375</v>
      </c>
      <c r="S154" s="463">
        <f>SUMIF('Steel First'!$D:$D,'Asia Monthly'!$D154,'Steel First'!BT:BT)/COUNTIF('Steel First'!$D:$D,'Asia Monthly'!$D154)</f>
        <v>19275</v>
      </c>
      <c r="T154" s="463">
        <f>SUMIF('Steel First'!$D:$D,'Asia Monthly'!$D154,'Steel First'!BU:BU)/COUNTIF('Steel First'!$D:$D,'Asia Monthly'!$D154)</f>
        <v>398.41500000000002</v>
      </c>
      <c r="U154" s="130"/>
      <c r="V154" s="489">
        <f t="shared" si="8"/>
        <v>125.53</v>
      </c>
      <c r="W154" s="674">
        <f t="shared" si="14"/>
        <v>50.045996829515843</v>
      </c>
      <c r="X154" s="726">
        <v>125.53</v>
      </c>
      <c r="Y154" s="729"/>
      <c r="Z154" s="731">
        <f t="shared" si="11"/>
        <v>202.46774193548387</v>
      </c>
      <c r="AA154" s="731">
        <f t="shared" si="12"/>
        <v>400.13297872340428</v>
      </c>
      <c r="AB154" s="731">
        <f t="shared" si="9"/>
        <v>1.9762801466463049</v>
      </c>
      <c r="AC154" s="116">
        <f>(E154/1.17)/'Monthly ER'!H154</f>
        <v>361.59499367954004</v>
      </c>
      <c r="AD154" s="731">
        <f t="shared" si="13"/>
        <v>347.13119393235843</v>
      </c>
      <c r="AE154" s="725"/>
      <c r="AG154" s="722">
        <f t="shared" si="15"/>
        <v>-123.25</v>
      </c>
      <c r="AH154" s="463"/>
      <c r="AJ154" s="731">
        <f t="shared" si="10"/>
        <v>0</v>
      </c>
      <c r="AK154" s="731">
        <f>'[4]SRM Price History Feed M'!CP71</f>
        <v>0</v>
      </c>
      <c r="AN154" s="99" t="str">
        <f>_xll.GetPrice($AN$5,"MonthlyAverage","MID",$A154)</f>
        <v>#N/A No price available for MonthlyAverage before 30/11/2020</v>
      </c>
      <c r="AO154" s="99" t="str">
        <f>_xll.GetPrice($AO$5,"MonthlyAverage","MID",$A154)</f>
        <v>#N/A No price available for MonthlyAverage before 31/08/2018</v>
      </c>
      <c r="AQ154" s="99"/>
    </row>
    <row r="155" spans="1:43">
      <c r="A155" s="150">
        <v>41426</v>
      </c>
      <c r="B155" s="150">
        <f t="shared" si="16"/>
        <v>6</v>
      </c>
      <c r="C155" s="150">
        <f t="shared" si="17"/>
        <v>2013</v>
      </c>
      <c r="D155" s="150" t="str">
        <f t="shared" si="18"/>
        <v>62013</v>
      </c>
      <c r="E155" s="463">
        <f>SUMIF('Steel First'!$D:$D,'Asia Monthly'!D155,'Steel First'!AY:AY)/COUNTIF('Steel First'!$D:$D,'Asia Monthly'!D155)</f>
        <v>2376.25</v>
      </c>
      <c r="F155" s="494">
        <f>SUMIF('Steel First'!$D:$D,'Asia Monthly'!$D155,'Steel First'!BB:BB)/COUNTIF('Steel First'!$D:$D,'Asia Monthly'!$D155)</f>
        <v>2550</v>
      </c>
      <c r="G155" s="463">
        <f>SUMIF('Steel First'!$D:$D,'Asia Monthly'!$D155,'Steel First'!BE:BE)/COUNTIF('Steel First'!$D:$D,'Asia Monthly'!$D155)</f>
        <v>345.625</v>
      </c>
      <c r="H155" s="722">
        <f t="shared" si="19"/>
        <v>226.48387096774195</v>
      </c>
      <c r="I155" s="725">
        <f>SUMIF('Steel First'!$D:$D,'Asia Monthly'!$D155,'Steel First'!BG:BG)/COUNTIF('Steel First'!$D:$D,'Asia Monthly'!$D155)</f>
        <v>31625</v>
      </c>
      <c r="J155" s="725">
        <f>SUMIF('Steel First'!$D:$D,'Asia Monthly'!$D155,'Steel First'!BH:BH)/COUNTIF('Steel First'!$D:$D,'Asia Monthly'!$D155)</f>
        <v>32250</v>
      </c>
      <c r="K155" s="725">
        <f>SUMIF('Steel First'!$D:$D,'Asia Monthly'!$D155,'Steel First'!BI:BI)/COUNTIF('Steel First'!$D:$D,'Asia Monthly'!$D155)</f>
        <v>30875</v>
      </c>
      <c r="L155" s="725"/>
      <c r="M155" s="725">
        <f>SUMIF('Steel First'!$D:$D,'Asia Monthly'!$D155,'Steel First'!BP:BP)/COUNTIF('Steel First'!$D:$D,'Asia Monthly'!$D155)</f>
        <v>367500</v>
      </c>
      <c r="N155" s="725">
        <f>SUMIF('Steel First'!$D:$D,'Asia Monthly'!$D155,'Steel First'!BK:BK)/COUNTIF('Steel First'!$D:$D,'Asia Monthly'!$D155)</f>
        <v>362.25</v>
      </c>
      <c r="O155" s="727">
        <f>SUMIF('Steel First'!$D:$D,'Asia Monthly'!$D155,'Steel First'!BQ:BQ)/COUNTIF('Steel First'!$D:$D,'Asia Monthly'!$D155)</f>
        <v>393</v>
      </c>
      <c r="P155" s="489"/>
      <c r="Q155" s="463">
        <f>SUMIF('Hot Metal Proxy'!$D:$D,'Asia Monthly'!$D155,'Hot Metal Proxy'!G:G)/COUNTIF('Hot Metal Proxy'!$D:$D,'Asia Monthly'!$D155)</f>
        <v>290.21314803940106</v>
      </c>
      <c r="R155" s="463">
        <f>SUMIF('Steel First'!$D:$D,'Asia Monthly'!$D155,'Steel First'!BS:BS)/COUNTIF('Steel First'!$D:$D,'Asia Monthly'!$D155)</f>
        <v>355.625</v>
      </c>
      <c r="S155" s="463">
        <f>SUMIF('Steel First'!$D:$D,'Asia Monthly'!$D155,'Steel First'!BT:BT)/COUNTIF('Steel First'!$D:$D,'Asia Monthly'!$D155)</f>
        <v>19350</v>
      </c>
      <c r="T155" s="463">
        <f>SUMIF('Steel First'!$D:$D,'Asia Monthly'!$D155,'Steel First'!BU:BU)/COUNTIF('Steel First'!$D:$D,'Asia Monthly'!$D155)</f>
        <v>372.92250000000001</v>
      </c>
      <c r="U155" s="130"/>
      <c r="V155" s="489">
        <f t="shared" si="8"/>
        <v>115.62</v>
      </c>
      <c r="W155" s="674">
        <f t="shared" si="14"/>
        <v>40.721592576769353</v>
      </c>
      <c r="X155" s="726">
        <v>115.62</v>
      </c>
      <c r="Y155" s="729"/>
      <c r="Z155" s="731">
        <f t="shared" si="11"/>
        <v>186.48387096774195</v>
      </c>
      <c r="AA155" s="731">
        <f t="shared" si="12"/>
        <v>385.37234042553195</v>
      </c>
      <c r="AB155" s="731">
        <f t="shared" si="9"/>
        <v>2.0665183451291282</v>
      </c>
      <c r="AC155" s="116">
        <f>(E155/1.17)/'Monthly ER'!H155</f>
        <v>330.93474061617042</v>
      </c>
      <c r="AD155" s="731">
        <f t="shared" si="13"/>
        <v>317.69735099152359</v>
      </c>
      <c r="AE155" s="725"/>
      <c r="AG155" s="722">
        <f t="shared" si="15"/>
        <v>-222.5</v>
      </c>
      <c r="AH155" s="463"/>
      <c r="AJ155" s="731">
        <f t="shared" si="10"/>
        <v>0</v>
      </c>
      <c r="AK155" s="731">
        <f>'[4]SRM Price History Feed M'!CP72</f>
        <v>0</v>
      </c>
      <c r="AN155" s="99" t="str">
        <f>_xll.GetPrice($AN$5,"MonthlyAverage","MID",$A155)</f>
        <v>#N/A No price available for MonthlyAverage before 30/11/2020</v>
      </c>
      <c r="AO155" s="99" t="str">
        <f>_xll.GetPrice($AO$5,"MonthlyAverage","MID",$A155)</f>
        <v>#N/A No price available for MonthlyAverage before 31/08/2018</v>
      </c>
      <c r="AQ155" s="99"/>
    </row>
    <row r="156" spans="1:43">
      <c r="A156" s="150">
        <v>41456</v>
      </c>
      <c r="B156" s="150">
        <f t="shared" si="16"/>
        <v>7</v>
      </c>
      <c r="C156" s="150">
        <f t="shared" si="17"/>
        <v>2013</v>
      </c>
      <c r="D156" s="150" t="str">
        <f t="shared" si="18"/>
        <v>72013</v>
      </c>
      <c r="E156" s="463">
        <f>SUMIF('Steel First'!$D:$D,'Asia Monthly'!D156,'Steel First'!AY:AY)/COUNTIF('Steel First'!$D:$D,'Asia Monthly'!D156)</f>
        <v>2405</v>
      </c>
      <c r="F156" s="488">
        <f>SUMIF('Steel First'!$D:$D,'Asia Monthly'!$D156,'Steel First'!BB:BB)/COUNTIF('Steel First'!$D:$D,'Asia Monthly'!$D156)</f>
        <v>2513</v>
      </c>
      <c r="G156" s="463">
        <f>SUMIF('Steel First'!$D:$D,'Asia Monthly'!$D156,'Steel First'!BE:BE)/COUNTIF('Steel First'!$D:$D,'Asia Monthly'!$D156)</f>
        <v>349.5</v>
      </c>
      <c r="H156" s="722">
        <f t="shared" si="19"/>
        <v>246.17741935483872</v>
      </c>
      <c r="I156" s="725">
        <f>SUMIF('Steel First'!$D:$D,'Asia Monthly'!$D156,'Steel First'!BG:BG)/COUNTIF('Steel First'!$D:$D,'Asia Monthly'!$D156)</f>
        <v>30950</v>
      </c>
      <c r="J156" s="725">
        <f>SUMIF('Steel First'!$D:$D,'Asia Monthly'!$D156,'Steel First'!BH:BH)/COUNTIF('Steel First'!$D:$D,'Asia Monthly'!$D156)</f>
        <v>31450</v>
      </c>
      <c r="K156" s="725">
        <f>SUMIF('Steel First'!$D:$D,'Asia Monthly'!$D156,'Steel First'!BI:BI)/COUNTIF('Steel First'!$D:$D,'Asia Monthly'!$D156)</f>
        <v>30900</v>
      </c>
      <c r="L156" s="725"/>
      <c r="M156" s="725">
        <f>SUMIF('Steel First'!$D:$D,'Asia Monthly'!$D156,'Steel First'!BP:BP)/COUNTIF('Steel First'!$D:$D,'Asia Monthly'!$D156)</f>
        <v>357000</v>
      </c>
      <c r="N156" s="725">
        <f>SUMIF('Steel First'!$D:$D,'Asia Monthly'!$D156,'Steel First'!BK:BK)/COUNTIF('Steel First'!$D:$D,'Asia Monthly'!$D156)</f>
        <v>364.8</v>
      </c>
      <c r="O156" s="727">
        <f>SUMIF('Steel First'!$D:$D,'Asia Monthly'!$D156,'Steel First'!BQ:BQ)/COUNTIF('Steel First'!$D:$D,'Asia Monthly'!$D156)</f>
        <v>395</v>
      </c>
      <c r="P156" s="489"/>
      <c r="Q156" s="463">
        <f>SUMIF('Hot Metal Proxy'!$D:$D,'Asia Monthly'!$D156,'Hot Metal Proxy'!G:G)/COUNTIF('Hot Metal Proxy'!$D:$D,'Asia Monthly'!$D156)</f>
        <v>304.00637723411211</v>
      </c>
      <c r="R156" s="463">
        <f>SUMIF('Steel First'!$D:$D,'Asia Monthly'!$D156,'Steel First'!BS:BS)/COUNTIF('Steel First'!$D:$D,'Asia Monthly'!$D156)</f>
        <v>357.5</v>
      </c>
      <c r="S156" s="463">
        <f>SUMIF('Steel First'!$D:$D,'Asia Monthly'!$D156,'Steel First'!BT:BT)/COUNTIF('Steel First'!$D:$D,'Asia Monthly'!$D156)</f>
        <v>19070</v>
      </c>
      <c r="T156" s="463">
        <f>SUMIF('Steel First'!$D:$D,'Asia Monthly'!$D156,'Steel First'!BU:BU)/COUNTIF('Steel First'!$D:$D,'Asia Monthly'!$D156)</f>
        <v>371.75200000000001</v>
      </c>
      <c r="U156" s="130"/>
      <c r="V156" s="489">
        <f t="shared" si="8"/>
        <v>127.83</v>
      </c>
      <c r="W156" s="674">
        <f t="shared" si="14"/>
        <v>31.132056599006773</v>
      </c>
      <c r="X156" s="726">
        <v>127.83</v>
      </c>
      <c r="Y156" s="729"/>
      <c r="Z156" s="731">
        <f t="shared" si="11"/>
        <v>206.17741935483872</v>
      </c>
      <c r="AA156" s="731">
        <f t="shared" si="12"/>
        <v>388.08510638297878</v>
      </c>
      <c r="AB156" s="731">
        <f t="shared" si="9"/>
        <v>1.8822871466592102</v>
      </c>
      <c r="AC156" s="116">
        <f>(E156/1.17)/'Monthly ER'!H156</f>
        <v>335.13843383311888</v>
      </c>
      <c r="AD156" s="731">
        <f t="shared" si="13"/>
        <v>321.73289647979414</v>
      </c>
      <c r="AE156" s="725"/>
      <c r="AG156" s="722">
        <f t="shared" si="15"/>
        <v>28.75</v>
      </c>
      <c r="AH156" s="463"/>
      <c r="AJ156" s="731">
        <f t="shared" si="10"/>
        <v>0</v>
      </c>
      <c r="AK156" s="731">
        <f>'[4]SRM Price History Feed M'!CP73</f>
        <v>0</v>
      </c>
      <c r="AN156" s="99" t="str">
        <f>_xll.GetPrice($AN$5,"MonthlyAverage","MID",$A156)</f>
        <v>#N/A No price available for MonthlyAverage before 30/11/2020</v>
      </c>
      <c r="AO156" s="99" t="str">
        <f>_xll.GetPrice($AO$5,"MonthlyAverage","MID",$A156)</f>
        <v>#N/A No price available for MonthlyAverage before 31/08/2018</v>
      </c>
      <c r="AQ156" s="99"/>
    </row>
    <row r="157" spans="1:43">
      <c r="A157" s="150">
        <v>41487</v>
      </c>
      <c r="B157" s="150">
        <f t="shared" ref="B157" si="20">MONTH(A157)</f>
        <v>8</v>
      </c>
      <c r="C157" s="150">
        <f t="shared" ref="C157" si="21">YEAR(A157)</f>
        <v>2013</v>
      </c>
      <c r="D157" s="150" t="str">
        <f t="shared" ref="D157" si="22">B157&amp;C157</f>
        <v>82013</v>
      </c>
      <c r="E157" s="463">
        <f>SUMIF('Steel First'!$D:$D,'Asia Monthly'!D157,'Steel First'!AY:AY)/COUNTIF('Steel First'!$D:$D,'Asia Monthly'!D157)</f>
        <v>2625</v>
      </c>
      <c r="F157" s="488">
        <f>SUMIF('Steel First'!$D:$D,'Asia Monthly'!$D157,'Steel First'!BB:BB)/COUNTIF('Steel First'!$D:$D,'Asia Monthly'!$D157)</f>
        <v>2631.25</v>
      </c>
      <c r="G157" s="463">
        <f>SUMIF('Steel First'!$D:$D,'Asia Monthly'!$D157,'Steel First'!BE:BE)/COUNTIF('Steel First'!$D:$D,'Asia Monthly'!$D157)</f>
        <v>361.875</v>
      </c>
      <c r="H157" s="722">
        <f t="shared" si="19"/>
        <v>262.82258064516134</v>
      </c>
      <c r="I157" s="725">
        <f>SUMIF('Steel First'!$D:$D,'Asia Monthly'!$D157,'Steel First'!BG:BG)/COUNTIF('Steel First'!$D:$D,'Asia Monthly'!$D157)</f>
        <v>31875</v>
      </c>
      <c r="J157" s="725">
        <f>SUMIF('Steel First'!$D:$D,'Asia Monthly'!$D157,'Steel First'!BH:BH)/COUNTIF('Steel First'!$D:$D,'Asia Monthly'!$D157)</f>
        <v>31375</v>
      </c>
      <c r="K157" s="725">
        <f>SUMIF('Steel First'!$D:$D,'Asia Monthly'!$D157,'Steel First'!BI:BI)/COUNTIF('Steel First'!$D:$D,'Asia Monthly'!$D157)</f>
        <v>32662.5</v>
      </c>
      <c r="L157" s="725"/>
      <c r="M157" s="725">
        <f>SUMIF('Steel First'!$D:$D,'Asia Monthly'!$D157,'Steel First'!BP:BP)/COUNTIF('Steel First'!$D:$D,'Asia Monthly'!$D157)</f>
        <v>370000</v>
      </c>
      <c r="N157" s="725">
        <f>SUMIF('Steel First'!$D:$D,'Asia Monthly'!$D157,'Steel First'!BK:BK)/COUNTIF('Steel First'!$D:$D,'Asia Monthly'!$D157)</f>
        <v>363.875</v>
      </c>
      <c r="O157" s="727">
        <f>SUMIF('Steel First'!$D:$D,'Asia Monthly'!$D157,'Steel First'!BQ:BQ)/COUNTIF('Steel First'!$D:$D,'Asia Monthly'!$D157)</f>
        <v>405</v>
      </c>
      <c r="P157" s="489"/>
      <c r="Q157" s="463">
        <f>SUMIF('Hot Metal Proxy'!$D:$D,'Asia Monthly'!$D157,'Hot Metal Proxy'!G:G)/COUNTIF('Hot Metal Proxy'!$D:$D,'Asia Monthly'!$D157)</f>
        <v>325.21705741690414</v>
      </c>
      <c r="R157" s="463">
        <f>SUMIF('Steel First'!$D:$D,'Asia Monthly'!$D157,'Steel First'!BS:BS)/COUNTIF('Steel First'!$D:$D,'Asia Monthly'!$D157)</f>
        <v>348.75</v>
      </c>
      <c r="S157" s="463">
        <f>SUMIF('Steel First'!$D:$D,'Asia Monthly'!$D157,'Steel First'!BT:BT)/COUNTIF('Steel First'!$D:$D,'Asia Monthly'!$D157)</f>
        <v>18325</v>
      </c>
      <c r="T157" s="463">
        <f>SUMIF('Steel First'!$D:$D,'Asia Monthly'!$D157,'Steel First'!BU:BU)/COUNTIF('Steel First'!$D:$D,'Asia Monthly'!$D157)</f>
        <v>375.3075</v>
      </c>
      <c r="U157" s="130"/>
      <c r="V157" s="489">
        <f t="shared" si="8"/>
        <v>138.15</v>
      </c>
      <c r="W157" s="674">
        <f t="shared" si="14"/>
        <v>41.328670105150366</v>
      </c>
      <c r="X157" s="726">
        <v>138.15</v>
      </c>
      <c r="Y157" s="729"/>
      <c r="Z157" s="731">
        <f t="shared" si="11"/>
        <v>222.82258064516131</v>
      </c>
      <c r="AA157" s="731">
        <f t="shared" si="12"/>
        <v>387.10106382978728</v>
      </c>
      <c r="AB157" s="731">
        <f t="shared" si="9"/>
        <v>1.7372613794749772</v>
      </c>
      <c r="AC157" s="116">
        <f>(E157/1.17)/'Monthly ER'!H157</f>
        <v>366.54572752205451</v>
      </c>
      <c r="AD157" s="731">
        <f t="shared" si="13"/>
        <v>351.88389842117232</v>
      </c>
      <c r="AE157" s="725"/>
      <c r="AG157" s="722">
        <f t="shared" si="15"/>
        <v>220</v>
      </c>
      <c r="AH157" s="463"/>
      <c r="AJ157" s="731">
        <f t="shared" si="10"/>
        <v>0</v>
      </c>
      <c r="AK157" s="731">
        <f>'[4]SRM Price History Feed M'!CP74</f>
        <v>0</v>
      </c>
      <c r="AN157" s="99" t="str">
        <f>_xll.GetPrice($AN$5,"MonthlyAverage","MID",$A157)</f>
        <v>#N/A No price available for MonthlyAverage before 30/11/2020</v>
      </c>
      <c r="AO157" s="99" t="str">
        <f>_xll.GetPrice($AO$5,"MonthlyAverage","MID",$A157)</f>
        <v>#N/A No price available for MonthlyAverage before 31/08/2018</v>
      </c>
      <c r="AQ157" s="99"/>
    </row>
    <row r="158" spans="1:43">
      <c r="A158" s="150">
        <v>41518</v>
      </c>
      <c r="B158" s="150">
        <f t="shared" si="16"/>
        <v>9</v>
      </c>
      <c r="C158" s="150">
        <f t="shared" si="17"/>
        <v>2013</v>
      </c>
      <c r="D158" s="150" t="str">
        <f t="shared" si="18"/>
        <v>92013</v>
      </c>
      <c r="E158" s="463">
        <f>SUMIF('Steel First'!$D:$D,'Asia Monthly'!D158,'Steel First'!AY:AY)/COUNTIF('Steel First'!$D:$D,'Asia Monthly'!D158)</f>
        <v>2620</v>
      </c>
      <c r="F158" s="488">
        <f>SUMIF('Steel First'!$D:$D,'Asia Monthly'!$D158,'Steel First'!BB:BB)/COUNTIF('Steel First'!$D:$D,'Asia Monthly'!$D158)</f>
        <v>2720</v>
      </c>
      <c r="G158" s="463">
        <f>SUMIF('Steel First'!$D:$D,'Asia Monthly'!$D158,'Steel First'!BE:BE)/COUNTIF('Steel First'!$D:$D,'Asia Monthly'!$D158)</f>
        <v>371.875</v>
      </c>
      <c r="H158" s="722">
        <f t="shared" si="19"/>
        <v>257.79032258064512</v>
      </c>
      <c r="I158" s="725">
        <f>SUMIF('Steel First'!$D:$D,'Asia Monthly'!$D158,'Steel First'!BG:BG)/COUNTIF('Steel First'!$D:$D,'Asia Monthly'!$D158)</f>
        <v>33625</v>
      </c>
      <c r="J158" s="725">
        <f>SUMIF('Steel First'!$D:$D,'Asia Monthly'!$D158,'Steel First'!BH:BH)/COUNTIF('Steel First'!$D:$D,'Asia Monthly'!$D158)</f>
        <v>34125</v>
      </c>
      <c r="K158" s="725">
        <f>SUMIF('Steel First'!$D:$D,'Asia Monthly'!$D158,'Steel First'!BI:BI)/COUNTIF('Steel First'!$D:$D,'Asia Monthly'!$D158)</f>
        <v>32687.5</v>
      </c>
      <c r="L158" s="725"/>
      <c r="M158" s="725">
        <f>SUMIF('Steel First'!$D:$D,'Asia Monthly'!$D158,'Steel First'!BP:BP)/COUNTIF('Steel First'!$D:$D,'Asia Monthly'!$D158)</f>
        <v>382500</v>
      </c>
      <c r="N158" s="725">
        <f>SUMIF('Steel First'!$D:$D,'Asia Monthly'!$D158,'Steel First'!BK:BK)/COUNTIF('Steel First'!$D:$D,'Asia Monthly'!$D158)</f>
        <v>369.5</v>
      </c>
      <c r="O158" s="727">
        <f>SUMIF('Steel First'!$D:$D,'Asia Monthly'!$D158,'Steel First'!BQ:BQ)/COUNTIF('Steel First'!$D:$D,'Asia Monthly'!$D158)</f>
        <v>407.5</v>
      </c>
      <c r="P158" s="489"/>
      <c r="Q158" s="463">
        <f>SUMIF('Hot Metal Proxy'!$D:$D,'Asia Monthly'!$D158,'Hot Metal Proxy'!G:G)/COUNTIF('Hot Metal Proxy'!$D:$D,'Asia Monthly'!$D158)</f>
        <v>325.08880081308735</v>
      </c>
      <c r="R158" s="463">
        <f>SUMIF('Steel First'!$D:$D,'Asia Monthly'!$D158,'Steel First'!BS:BS)/COUNTIF('Steel First'!$D:$D,'Asia Monthly'!$D158)</f>
        <v>346.25</v>
      </c>
      <c r="S158" s="463">
        <f>SUMIF('Steel First'!$D:$D,'Asia Monthly'!$D158,'Steel First'!BT:BT)/COUNTIF('Steel First'!$D:$D,'Asia Monthly'!$D158)</f>
        <v>21387.5</v>
      </c>
      <c r="T158" s="463">
        <f>SUMIF('Steel First'!$D:$D,'Asia Monthly'!$D158,'Steel First'!BU:BU)/COUNTIF('Steel First'!$D:$D,'Asia Monthly'!$D158)</f>
        <v>374.0575</v>
      </c>
      <c r="U158" s="130"/>
      <c r="V158" s="489">
        <f t="shared" si="8"/>
        <v>135.03</v>
      </c>
      <c r="W158" s="674">
        <f t="shared" si="14"/>
        <v>40.849845482489229</v>
      </c>
      <c r="X158" s="726">
        <v>135.03</v>
      </c>
      <c r="Y158" s="729"/>
      <c r="Z158" s="731">
        <f t="shared" si="11"/>
        <v>217.79032258064515</v>
      </c>
      <c r="AA158" s="731">
        <f t="shared" si="12"/>
        <v>393.08510638297872</v>
      </c>
      <c r="AB158" s="731">
        <f t="shared" si="9"/>
        <v>1.8048786636854537</v>
      </c>
      <c r="AC158" s="116">
        <f>(E158/1.17)/'Monthly ER'!H158</f>
        <v>365.93864629557658</v>
      </c>
      <c r="AD158" s="731">
        <f t="shared" si="13"/>
        <v>351.30110044375351</v>
      </c>
      <c r="AE158" s="725"/>
      <c r="AG158" s="722">
        <f t="shared" si="15"/>
        <v>-5</v>
      </c>
      <c r="AH158" s="463"/>
      <c r="AJ158" s="731">
        <f t="shared" si="10"/>
        <v>0</v>
      </c>
      <c r="AK158" s="731">
        <f>'[4]SRM Price History Feed M'!CP75</f>
        <v>0</v>
      </c>
      <c r="AN158" s="99" t="str">
        <f>_xll.GetPrice($AN$5,"MonthlyAverage","MID",$A158)</f>
        <v>#N/A No price available for MonthlyAverage before 30/11/2020</v>
      </c>
      <c r="AO158" s="99" t="str">
        <f>_xll.GetPrice($AO$5,"MonthlyAverage","MID",$A158)</f>
        <v>#N/A No price available for MonthlyAverage before 31/08/2018</v>
      </c>
      <c r="AQ158" s="99"/>
    </row>
    <row r="159" spans="1:43">
      <c r="A159" s="150">
        <v>41548</v>
      </c>
      <c r="B159" s="150">
        <f t="shared" ref="B159:B282" si="23">MONTH(A159)</f>
        <v>10</v>
      </c>
      <c r="C159" s="150">
        <f t="shared" ref="C159:C282" si="24">YEAR(A159)</f>
        <v>2013</v>
      </c>
      <c r="D159" s="150" t="str">
        <f t="shared" ref="D159:D282" si="25">B159&amp;C159</f>
        <v>102013</v>
      </c>
      <c r="E159" s="463">
        <f>SUMIF('Steel First'!$D:$D,'Asia Monthly'!D159,'Steel First'!AY:AY)/COUNTIF('Steel First'!$D:$D,'Asia Monthly'!D159)</f>
        <v>2567</v>
      </c>
      <c r="F159" s="488">
        <f>SUMIF('Steel First'!$D:$D,'Asia Monthly'!$D159,'Steel First'!BB:BB)/COUNTIF('Steel First'!$D:$D,'Asia Monthly'!$D159)</f>
        <v>2680</v>
      </c>
      <c r="G159" s="463">
        <f>SUMIF('Steel First'!$D:$D,'Asia Monthly'!$D159,'Steel First'!BE:BE)/COUNTIF('Steel First'!$D:$D,'Asia Monthly'!$D159)</f>
        <v>366.2</v>
      </c>
      <c r="H159" s="722">
        <f t="shared" si="19"/>
        <v>254.51612903225808</v>
      </c>
      <c r="I159" s="725">
        <f>SUMIF('Steel First'!$D:$D,'Asia Monthly'!$D159,'Steel First'!BG:BG)/COUNTIF('Steel First'!$D:$D,'Asia Monthly'!$D159)</f>
        <v>34250</v>
      </c>
      <c r="J159" s="725">
        <f>SUMIF('Steel First'!$D:$D,'Asia Monthly'!$D159,'Steel First'!BH:BH)/COUNTIF('Steel First'!$D:$D,'Asia Monthly'!$D159)</f>
        <v>34750</v>
      </c>
      <c r="K159" s="725">
        <f>SUMIF('Steel First'!$D:$D,'Asia Monthly'!$D159,'Steel First'!BI:BI)/COUNTIF('Steel First'!$D:$D,'Asia Monthly'!$D159)</f>
        <v>33410</v>
      </c>
      <c r="L159" s="725"/>
      <c r="M159" s="725">
        <f>SUMIF('Steel First'!$D:$D,'Asia Monthly'!$D159,'Steel First'!BP:BP)/COUNTIF('Steel First'!$D:$D,'Asia Monthly'!$D159)</f>
        <v>386000</v>
      </c>
      <c r="N159" s="725">
        <f>SUMIF('Steel First'!$D:$D,'Asia Monthly'!$D159,'Steel First'!BK:BK)/COUNTIF('Steel First'!$D:$D,'Asia Monthly'!$D159)</f>
        <v>372.4</v>
      </c>
      <c r="O159" s="727">
        <f>SUMIF('Steel First'!$D:$D,'Asia Monthly'!$D159,'Steel First'!BQ:BQ)/COUNTIF('Steel First'!$D:$D,'Asia Monthly'!$D159)</f>
        <v>406</v>
      </c>
      <c r="P159" s="489"/>
      <c r="Q159" s="463">
        <f>SUMIF('Hot Metal Proxy'!$D:$D,'Asia Monthly'!$D159,'Hot Metal Proxy'!G:G)/COUNTIF('Hot Metal Proxy'!$D:$D,'Asia Monthly'!$D159)</f>
        <v>322.59241630583631</v>
      </c>
      <c r="R159" s="463">
        <f>SUMIF('Steel First'!$D:$D,'Asia Monthly'!$D159,'Steel First'!BS:BS)/COUNTIF('Steel First'!$D:$D,'Asia Monthly'!$D159)</f>
        <v>342.9</v>
      </c>
      <c r="S159" s="463">
        <f>SUMIF('Steel First'!$D:$D,'Asia Monthly'!$D159,'Steel First'!BT:BT)/COUNTIF('Steel First'!$D:$D,'Asia Monthly'!$D159)</f>
        <v>21580</v>
      </c>
      <c r="T159" s="463">
        <f>SUMIF('Steel First'!$D:$D,'Asia Monthly'!$D159,'Steel First'!BU:BU)/COUNTIF('Steel First'!$D:$D,'Asia Monthly'!$D159)</f>
        <v>370.39</v>
      </c>
      <c r="U159" s="130"/>
      <c r="V159" s="489">
        <f t="shared" si="8"/>
        <v>133</v>
      </c>
      <c r="W159" s="674">
        <f t="shared" si="14"/>
        <v>36.884202882103921</v>
      </c>
      <c r="X159" s="726">
        <v>133</v>
      </c>
      <c r="Y159" s="729"/>
      <c r="Z159" s="731">
        <f t="shared" si="11"/>
        <v>214.51612903225808</v>
      </c>
      <c r="AA159" s="731">
        <f t="shared" si="12"/>
        <v>396.17021276595744</v>
      </c>
      <c r="AB159" s="731">
        <f>AA159/Z159</f>
        <v>1.8468085106382977</v>
      </c>
      <c r="AC159" s="116">
        <f>(E159/1.17)/'Monthly ER'!H159</f>
        <v>359.47661918794023</v>
      </c>
      <c r="AD159" s="731">
        <f t="shared" si="13"/>
        <v>345.09755442042263</v>
      </c>
      <c r="AE159" s="725"/>
      <c r="AG159" s="722">
        <f t="shared" si="15"/>
        <v>-53</v>
      </c>
      <c r="AH159" s="463"/>
      <c r="AJ159" s="731">
        <f t="shared" si="10"/>
        <v>0</v>
      </c>
      <c r="AK159" s="731">
        <f>'[4]SRM Price History Feed M'!CP76</f>
        <v>0</v>
      </c>
      <c r="AN159" s="99" t="str">
        <f>_xll.GetPrice($AN$5,"MonthlyAverage","MID",$A159)</f>
        <v>#N/A No price available for MonthlyAverage before 30/11/2020</v>
      </c>
      <c r="AO159" s="99" t="str">
        <f>_xll.GetPrice($AO$5,"MonthlyAverage","MID",$A159)</f>
        <v>#N/A No price available for MonthlyAverage before 31/08/2018</v>
      </c>
      <c r="AQ159" s="99"/>
    </row>
    <row r="160" spans="1:43">
      <c r="A160" s="150">
        <v>41579</v>
      </c>
      <c r="B160" s="150">
        <f t="shared" si="23"/>
        <v>11</v>
      </c>
      <c r="C160" s="150">
        <f t="shared" si="24"/>
        <v>2013</v>
      </c>
      <c r="D160" s="150" t="str">
        <f t="shared" si="25"/>
        <v>112013</v>
      </c>
      <c r="E160" s="463">
        <f>SUMIF('Steel First'!$D:$D,'Asia Monthly'!D160,'Steel First'!AY:AY)/COUNTIF('Steel First'!$D:$D,'Asia Monthly'!D160)</f>
        <v>2520</v>
      </c>
      <c r="F160" s="488">
        <f>SUMIF('Steel First'!$D:$D,'Asia Monthly'!$D160,'Steel First'!BB:BB)/COUNTIF('Steel First'!$D:$D,'Asia Monthly'!$D160)</f>
        <v>2635</v>
      </c>
      <c r="G160" s="463">
        <f>SUMIF('Steel First'!$D:$D,'Asia Monthly'!$D160,'Steel First'!BE:BE)/COUNTIF('Steel First'!$D:$D,'Asia Monthly'!$D160)</f>
        <v>383</v>
      </c>
      <c r="H160" s="722">
        <f t="shared" si="19"/>
        <v>370.54836693548384</v>
      </c>
      <c r="I160" s="725">
        <f>SUMIF('Steel First'!$D:$D,'Asia Monthly'!$D160,'Steel First'!BG:BG)/COUNTIF('Steel First'!$D:$D,'Asia Monthly'!$D160)</f>
        <v>36875</v>
      </c>
      <c r="J160" s="725">
        <f>SUMIF('Steel First'!$D:$D,'Asia Monthly'!$D160,'Steel First'!BH:BH)/COUNTIF('Steel First'!$D:$D,'Asia Monthly'!$D160)</f>
        <v>37375</v>
      </c>
      <c r="K160" s="725">
        <f>SUMIF('Steel First'!$D:$D,'Asia Monthly'!$D160,'Steel First'!BI:BI)/COUNTIF('Steel First'!$D:$D,'Asia Monthly'!$D160)</f>
        <v>36612.5</v>
      </c>
      <c r="L160" s="725"/>
      <c r="M160" s="725">
        <f>SUMIF('Steel First'!$D:$D,'Asia Monthly'!$D160,'Steel First'!BP:BP)/COUNTIF('Steel First'!$D:$D,'Asia Monthly'!$D160)</f>
        <v>409375</v>
      </c>
      <c r="N160" s="725">
        <f>SUMIF('Steel First'!$D:$D,'Asia Monthly'!$D160,'Steel First'!BK:BK)/COUNTIF('Steel First'!$D:$D,'Asia Monthly'!$D160)</f>
        <v>398.25</v>
      </c>
      <c r="O160" s="727">
        <f>SUMIF('Steel First'!$D:$D,'Asia Monthly'!$D160,'Steel First'!BQ:BQ)/COUNTIF('Steel First'!$D:$D,'Asia Monthly'!$D160)</f>
        <v>422.5</v>
      </c>
      <c r="P160" s="489"/>
      <c r="Q160" s="463">
        <f>SUMIF('Hot Metal Proxy'!$D:$D,'Asia Monthly'!$D160,'Hot Metal Proxy'!G:G)/COUNTIF('Hot Metal Proxy'!$D:$D,'Asia Monthly'!$D160)</f>
        <v>332.46130369775346</v>
      </c>
      <c r="R160" s="463">
        <f>SUMIF('Steel First'!$D:$D,'Asia Monthly'!$D160,'Steel First'!BS:BS)/COUNTIF('Steel First'!$D:$D,'Asia Monthly'!$D160)</f>
        <v>351.25</v>
      </c>
      <c r="S160" s="463">
        <f>SUMIF('Steel First'!$D:$D,'Asia Monthly'!$D160,'Steel First'!BT:BT)/COUNTIF('Steel First'!$D:$D,'Asia Monthly'!$D160)</f>
        <v>20600</v>
      </c>
      <c r="T160" s="463">
        <f>SUMIF('Steel First'!$D:$D,'Asia Monthly'!$D160,'Steel First'!BU:BU)/COUNTIF('Steel First'!$D:$D,'Asia Monthly'!$D160)</f>
        <v>385.23750000000001</v>
      </c>
      <c r="U160" s="130"/>
      <c r="V160" s="489">
        <f t="shared" si="8"/>
        <v>137</v>
      </c>
      <c r="W160" s="674">
        <f t="shared" si="14"/>
        <v>21.056259181026633</v>
      </c>
      <c r="X160" s="726">
        <v>137</v>
      </c>
      <c r="Y160" s="729"/>
      <c r="Z160" s="731">
        <f t="shared" ref="Z160" si="26">X160/0.62</f>
        <v>220.96774193548387</v>
      </c>
      <c r="AA160" s="731">
        <f t="shared" ref="AA160" si="27">N160/0.94</f>
        <v>423.67021276595744</v>
      </c>
      <c r="AB160" s="731">
        <f>AA160/Z160</f>
        <v>1.9173396490138219</v>
      </c>
      <c r="AC160" s="116">
        <f>(E160/1.17)/'Monthly ER'!H160</f>
        <v>353.5175628787801</v>
      </c>
      <c r="AD160" s="731">
        <f t="shared" si="13"/>
        <v>339.37686036362891</v>
      </c>
      <c r="AE160" s="725"/>
      <c r="AG160" s="722">
        <f t="shared" si="15"/>
        <v>-47</v>
      </c>
      <c r="AH160" s="463"/>
      <c r="AJ160" s="731">
        <f t="shared" si="10"/>
        <v>142.3125</v>
      </c>
      <c r="AK160" s="731">
        <f>'[4]SRM Price History Feed M'!CP77</f>
        <v>142.3125</v>
      </c>
      <c r="AN160" s="99" t="str">
        <f>_xll.GetPrice($AN$5,"MonthlyAverage","MID",$A160)</f>
        <v>#N/A No price available for MonthlyAverage before 30/11/2020</v>
      </c>
      <c r="AO160" s="99" t="str">
        <f>_xll.GetPrice($AO$5,"MonthlyAverage","MID",$A160)</f>
        <v>#N/A No price available for MonthlyAverage before 31/08/2018</v>
      </c>
      <c r="AQ160" s="99"/>
    </row>
    <row r="161" spans="1:43">
      <c r="A161" s="150">
        <v>41609</v>
      </c>
      <c r="B161" s="150">
        <f t="shared" si="23"/>
        <v>12</v>
      </c>
      <c r="C161" s="150">
        <f t="shared" si="24"/>
        <v>2013</v>
      </c>
      <c r="D161" s="150" t="str">
        <f t="shared" si="25"/>
        <v>122013</v>
      </c>
      <c r="E161" s="463">
        <f>SUMIF('Steel First'!$D:$D,'Asia Monthly'!D161,'Steel First'!AY:AY)/COUNTIF('Steel First'!$D:$D,'Asia Monthly'!D161)</f>
        <v>2545</v>
      </c>
      <c r="F161" s="488">
        <f>SUMIF('Steel First'!$D:$D,'Asia Monthly'!$D161,'Steel First'!BB:BB)/COUNTIF('Steel First'!$D:$D,'Asia Monthly'!$D161)</f>
        <v>2625</v>
      </c>
      <c r="G161" s="463">
        <f>SUMIF('Steel First'!$D:$D,'Asia Monthly'!$D161,'Steel First'!BE:BE)/COUNTIF('Steel First'!$D:$D,'Asia Monthly'!$D161)</f>
        <v>391.8</v>
      </c>
      <c r="H161" s="722">
        <f t="shared" si="19"/>
        <v>365.18363870967744</v>
      </c>
      <c r="I161" s="725">
        <f>SUMIF('Steel First'!$D:$D,'Asia Monthly'!$D161,'Steel First'!BG:BG)/COUNTIF('Steel First'!$D:$D,'Asia Monthly'!$D161)</f>
        <v>37850</v>
      </c>
      <c r="J161" s="725">
        <f>SUMIF('Steel First'!$D:$D,'Asia Monthly'!$D161,'Steel First'!BH:BH)/COUNTIF('Steel First'!$D:$D,'Asia Monthly'!$D161)</f>
        <v>39250</v>
      </c>
      <c r="K161" s="725">
        <f>SUMIF('Steel First'!$D:$D,'Asia Monthly'!$D161,'Steel First'!BI:BI)/COUNTIF('Steel First'!$D:$D,'Asia Monthly'!$D161)</f>
        <v>37180</v>
      </c>
      <c r="L161" s="725"/>
      <c r="M161" s="725">
        <f>SUMIF('Steel First'!$D:$D,'Asia Monthly'!$D161,'Steel First'!BP:BP)/COUNTIF('Steel First'!$D:$D,'Asia Monthly'!$D161)</f>
        <v>401000</v>
      </c>
      <c r="N161" s="725">
        <f>SUMIF('Steel First'!$D:$D,'Asia Monthly'!$D161,'Steel First'!BK:BK)/COUNTIF('Steel First'!$D:$D,'Asia Monthly'!$D161)</f>
        <v>409.1</v>
      </c>
      <c r="O161" s="727">
        <f>SUMIF('Steel First'!$D:$D,'Asia Monthly'!$D161,'Steel First'!BQ:BQ)/COUNTIF('Steel First'!$D:$D,'Asia Monthly'!$D161)</f>
        <v>435</v>
      </c>
      <c r="P161" s="489"/>
      <c r="Q161" s="463">
        <f>SUMIF('Hot Metal Proxy'!$D:$D,'Asia Monthly'!$D161,'Hot Metal Proxy'!G:G)/COUNTIF('Hot Metal Proxy'!$D:$D,'Asia Monthly'!$D161)</f>
        <v>332.74969089640445</v>
      </c>
      <c r="R161" s="463">
        <f>SUMIF('Steel First'!$D:$D,'Asia Monthly'!$D161,'Steel First'!BS:BS)/COUNTIF('Steel First'!$D:$D,'Asia Monthly'!$D161)</f>
        <v>357.7</v>
      </c>
      <c r="S161" s="463">
        <f>SUMIF('Steel First'!$D:$D,'Asia Monthly'!$D161,'Steel First'!BT:BT)/COUNTIF('Steel First'!$D:$D,'Asia Monthly'!$D161)</f>
        <v>20120</v>
      </c>
      <c r="T161" s="463">
        <f>SUMIF('Steel First'!$D:$D,'Asia Monthly'!$D161,'Steel First'!BU:BU)/COUNTIF('Steel First'!$D:$D,'Asia Monthly'!$D161)</f>
        <v>392.21800000000002</v>
      </c>
      <c r="U161" s="130"/>
      <c r="V161" s="489">
        <f>X161</f>
        <v>136</v>
      </c>
      <c r="W161" s="674">
        <f t="shared" si="14"/>
        <v>25.39163608482329</v>
      </c>
      <c r="X161" s="726">
        <v>136</v>
      </c>
      <c r="Y161" s="729"/>
      <c r="Z161" s="731">
        <f t="shared" ref="Z161" si="28">X161/0.62</f>
        <v>219.35483870967741</v>
      </c>
      <c r="AA161" s="731">
        <f t="shared" ref="AA161" si="29">N161/0.94</f>
        <v>435.21276595744683</v>
      </c>
      <c r="AB161" s="731">
        <f t="shared" ref="AB161" si="30">AA161/Z161</f>
        <v>1.9840581977471843</v>
      </c>
      <c r="AC161" s="116">
        <f>(E161/1.17)/'Monthly ER'!H161</f>
        <v>358.14132698122773</v>
      </c>
      <c r="AD161" s="731">
        <f t="shared" ref="AD161" si="31">AC161*0.96</f>
        <v>343.81567390197858</v>
      </c>
      <c r="AE161" s="725"/>
      <c r="AG161" s="722">
        <f t="shared" si="15"/>
        <v>25</v>
      </c>
      <c r="AH161" s="463"/>
      <c r="AJ161" s="731">
        <f t="shared" si="10"/>
        <v>137.44</v>
      </c>
      <c r="AK161" s="731">
        <f>'[4]SRM Price History Feed M'!CP78</f>
        <v>137.44</v>
      </c>
      <c r="AN161" s="99" t="str">
        <f>_xll.GetPrice($AN$5,"MonthlyAverage","MID",$A161)</f>
        <v>#N/A No price available for MonthlyAverage before 30/11/2020</v>
      </c>
      <c r="AO161" s="99" t="str">
        <f>_xll.GetPrice($AO$5,"MonthlyAverage","MID",$A161)</f>
        <v>#N/A No price available for MonthlyAverage before 31/08/2018</v>
      </c>
      <c r="AQ161" s="99"/>
    </row>
    <row r="162" spans="1:43">
      <c r="A162" s="150">
        <v>41640</v>
      </c>
      <c r="B162" s="150">
        <f t="shared" si="23"/>
        <v>1</v>
      </c>
      <c r="C162" s="150">
        <f t="shared" si="24"/>
        <v>2014</v>
      </c>
      <c r="D162" s="150" t="str">
        <f t="shared" si="25"/>
        <v>12014</v>
      </c>
      <c r="E162" s="463">
        <f>SUMIF('Steel First'!$D:$D,'Asia Monthly'!D162,'Steel First'!AY:AY)/COUNTIF('Steel First'!$D:$D,'Asia Monthly'!D162)</f>
        <v>2452.5</v>
      </c>
      <c r="F162" s="488">
        <f>SUMIF('Steel First'!$D:$D,'Asia Monthly'!$D162,'Steel First'!BB:BB)/COUNTIF('Steel First'!$D:$D,'Asia Monthly'!$D162)</f>
        <v>2618.75</v>
      </c>
      <c r="G162" s="463">
        <f>SUMIF('Steel First'!$D:$D,'Asia Monthly'!$D162,'Steel First'!BE:BE)/COUNTIF('Steel First'!$D:$D,'Asia Monthly'!$D162)</f>
        <v>402.5</v>
      </c>
      <c r="H162" s="722">
        <f t="shared" si="19"/>
        <v>348.44749112903224</v>
      </c>
      <c r="I162" s="725">
        <f>SUMIF('Steel First'!$D:$D,'Asia Monthly'!$D162,'Steel First'!BG:BG)/COUNTIF('Steel First'!$D:$D,'Asia Monthly'!$D162)</f>
        <v>35750</v>
      </c>
      <c r="J162" s="725">
        <f>SUMIF('Steel First'!$D:$D,'Asia Monthly'!$D162,'Steel First'!BH:BH)/COUNTIF('Steel First'!$D:$D,'Asia Monthly'!$D162)</f>
        <v>38125</v>
      </c>
      <c r="K162" s="725">
        <f>SUMIF('Steel First'!$D:$D,'Asia Monthly'!$D162,'Steel First'!BI:BI)/COUNTIF('Steel First'!$D:$D,'Asia Monthly'!$D162)</f>
        <v>36037.5</v>
      </c>
      <c r="L162" s="725"/>
      <c r="M162" s="725">
        <f>SUMIF('Steel First'!$D:$D,'Asia Monthly'!$D162,'Steel First'!BP:BP)/COUNTIF('Steel First'!$D:$D,'Asia Monthly'!$D162)</f>
        <v>376250</v>
      </c>
      <c r="N162" s="725">
        <f>SUMIF('Steel First'!$D:$D,'Asia Monthly'!$D162,'Steel First'!BK:BK)/COUNTIF('Steel First'!$D:$D,'Asia Monthly'!$D162)</f>
        <v>396.625</v>
      </c>
      <c r="O162" s="727">
        <f>SUMIF('Steel First'!$D:$D,'Asia Monthly'!$D162,'Steel First'!BQ:BQ)/COUNTIF('Steel First'!$D:$D,'Asia Monthly'!$D162)</f>
        <v>427.5</v>
      </c>
      <c r="P162" s="489"/>
      <c r="Q162" s="463">
        <f>SUMIF('Hot Metal Proxy'!$D:$D,'Asia Monthly'!$D162,'Hot Metal Proxy'!G:G)/COUNTIF('Hot Metal Proxy'!$D:$D,'Asia Monthly'!$D162)</f>
        <v>317.93974986314106</v>
      </c>
      <c r="R162" s="463">
        <f>SUMIF('Steel First'!$D:$D,'Asia Monthly'!$D162,'Steel First'!BS:BS)/COUNTIF('Steel First'!$D:$D,'Asia Monthly'!$D162)</f>
        <v>368.75</v>
      </c>
      <c r="S162" s="463">
        <f>SUMIF('Steel First'!$D:$D,'Asia Monthly'!$D162,'Steel First'!BT:BT)/COUNTIF('Steel First'!$D:$D,'Asia Monthly'!$D162)</f>
        <v>20437.5</v>
      </c>
      <c r="T162" s="463">
        <f>SUMIF('Steel First'!$D:$D,'Asia Monthly'!$D162,'Steel First'!BU:BU)/COUNTIF('Steel First'!$D:$D,'Asia Monthly'!$D162)</f>
        <v>400.06000000000006</v>
      </c>
      <c r="U162" s="130"/>
      <c r="V162" s="489">
        <v>129</v>
      </c>
      <c r="W162" s="674">
        <f t="shared" si="14"/>
        <v>28.492872985294071</v>
      </c>
      <c r="X162" s="726">
        <v>129</v>
      </c>
      <c r="Y162" s="729"/>
      <c r="Z162" s="731">
        <f t="shared" ref="Z162" si="32">X162/0.62</f>
        <v>208.06451612903226</v>
      </c>
      <c r="AA162" s="731">
        <f t="shared" ref="AA162" si="33">N162/0.94</f>
        <v>421.94148936170217</v>
      </c>
      <c r="AB162" s="731">
        <f>AA162/Z162</f>
        <v>2.0279358403430647</v>
      </c>
      <c r="AC162" s="116">
        <f>(E162/1.17)/'Monthly ER'!H162</f>
        <v>346.43262284843513</v>
      </c>
      <c r="AD162" s="731">
        <f t="shared" ref="AD162" si="34">AC162*0.96</f>
        <v>332.57531793449772</v>
      </c>
      <c r="AE162" s="725"/>
      <c r="AG162" s="722">
        <f t="shared" si="15"/>
        <v>-92.5</v>
      </c>
      <c r="AH162" s="463"/>
      <c r="AJ162" s="731">
        <f t="shared" si="10"/>
        <v>130.36749999999998</v>
      </c>
      <c r="AK162" s="731">
        <f>'[4]SRM Price History Feed M'!CP79</f>
        <v>130.36749999999998</v>
      </c>
      <c r="AN162" s="99" t="str">
        <f>_xll.GetPrice($AN$5,"MonthlyAverage","MID",$A162)</f>
        <v>#N/A No price available for MonthlyAverage before 30/11/2020</v>
      </c>
      <c r="AO162" s="99" t="str">
        <f>_xll.GetPrice($AO$5,"MonthlyAverage","MID",$A162)</f>
        <v>#N/A No price available for MonthlyAverage before 31/08/2018</v>
      </c>
      <c r="AQ162" s="99"/>
    </row>
    <row r="163" spans="1:43">
      <c r="A163" s="150">
        <v>41671</v>
      </c>
      <c r="B163" s="150">
        <f t="shared" ref="B163" si="35">MONTH(A163)</f>
        <v>2</v>
      </c>
      <c r="C163" s="150">
        <f t="shared" ref="C163" si="36">YEAR(A163)</f>
        <v>2014</v>
      </c>
      <c r="D163" s="150" t="str">
        <f t="shared" ref="D163" si="37">B163&amp;C163</f>
        <v>22014</v>
      </c>
      <c r="E163" s="463">
        <f>SUMIF('Steel First'!$D:$D,'Asia Monthly'!D163,'Steel First'!AY:AY)/COUNTIF('Steel First'!$D:$D,'Asia Monthly'!D163)</f>
        <v>2432.5</v>
      </c>
      <c r="F163" s="488">
        <f>SUMIF('Steel First'!$D:$D,'Asia Monthly'!$D163,'Steel First'!BB:BB)/COUNTIF('Steel First'!$D:$D,'Asia Monthly'!$D163)</f>
        <v>2596.25</v>
      </c>
      <c r="G163" s="463">
        <f>SUMIF('Steel First'!$D:$D,'Asia Monthly'!$D163,'Steel First'!BE:BE)/COUNTIF('Steel First'!$D:$D,'Asia Monthly'!$D163)</f>
        <v>401.875</v>
      </c>
      <c r="H163" s="722">
        <f t="shared" si="19"/>
        <v>331.55759032258061</v>
      </c>
      <c r="I163" s="725">
        <f>SUMIF('Steel First'!$D:$D,'Asia Monthly'!$D163,'Steel First'!BG:BG)/COUNTIF('Steel First'!$D:$D,'Asia Monthly'!$D163)</f>
        <v>34162.5</v>
      </c>
      <c r="J163" s="725">
        <f>SUMIF('Steel First'!$D:$D,'Asia Monthly'!$D163,'Steel First'!BH:BH)/COUNTIF('Steel First'!$D:$D,'Asia Monthly'!$D163)</f>
        <v>35375</v>
      </c>
      <c r="K163" s="725">
        <f>SUMIF('Steel First'!$D:$D,'Asia Monthly'!$D163,'Steel First'!BI:BI)/COUNTIF('Steel First'!$D:$D,'Asia Monthly'!$D163)</f>
        <v>33662.5</v>
      </c>
      <c r="L163" s="725"/>
      <c r="M163" s="725">
        <f>SUMIF('Steel First'!$D:$D,'Asia Monthly'!$D163,'Steel First'!BP:BP)/COUNTIF('Steel First'!$D:$D,'Asia Monthly'!$D163)</f>
        <v>358750</v>
      </c>
      <c r="N163" s="725">
        <f>SUMIF('Steel First'!$D:$D,'Asia Monthly'!$D163,'Steel First'!BK:BK)/COUNTIF('Steel First'!$D:$D,'Asia Monthly'!$D163)</f>
        <v>372.75</v>
      </c>
      <c r="O163" s="727">
        <f>SUMIF('Steel First'!$D:$D,'Asia Monthly'!$D163,'Steel First'!BQ:BQ)/COUNTIF('Steel First'!$D:$D,'Asia Monthly'!$D163)</f>
        <v>407.5</v>
      </c>
      <c r="P163" s="489"/>
      <c r="Q163" s="463">
        <f>SUMIF('Hot Metal Proxy'!$D:$D,'Asia Monthly'!$D163,'Hot Metal Proxy'!G:G)/COUNTIF('Hot Metal Proxy'!$D:$D,'Asia Monthly'!$D163)</f>
        <v>298.56892858580068</v>
      </c>
      <c r="R163" s="463">
        <f>SUMIF('Steel First'!$D:$D,'Asia Monthly'!$D163,'Steel First'!BS:BS)/COUNTIF('Steel First'!$D:$D,'Asia Monthly'!$D163)</f>
        <v>361.25</v>
      </c>
      <c r="S163" s="463">
        <f>SUMIF('Steel First'!$D:$D,'Asia Monthly'!$D163,'Steel First'!BT:BT)/COUNTIF('Steel First'!$D:$D,'Asia Monthly'!$D163)</f>
        <v>20850</v>
      </c>
      <c r="T163" s="463">
        <f>SUMIF('Steel First'!$D:$D,'Asia Monthly'!$D163,'Steel First'!BU:BU)/COUNTIF('Steel First'!$D:$D,'Asia Monthly'!$D163)</f>
        <v>384.7475</v>
      </c>
      <c r="U163" s="130"/>
      <c r="V163" s="489">
        <v>121</v>
      </c>
      <c r="W163" s="674">
        <f t="shared" si="14"/>
        <v>43.37945153338103</v>
      </c>
      <c r="X163" s="726">
        <v>121</v>
      </c>
      <c r="Y163" s="729"/>
      <c r="Z163" s="731">
        <f t="shared" ref="Z163:Z165" si="38">X163/0.62</f>
        <v>195.16129032258064</v>
      </c>
      <c r="AA163" s="731">
        <f t="shared" ref="AA163:AA164" si="39">N163/0.94</f>
        <v>396.54255319148939</v>
      </c>
      <c r="AB163" s="731">
        <f>AA163/Z163</f>
        <v>2.0318709337084582</v>
      </c>
      <c r="AC163" s="116">
        <f>(E163/1.17)/'Monthly ER'!H163</f>
        <v>341.94838011918171</v>
      </c>
      <c r="AD163" s="731">
        <f t="shared" ref="AD163" si="40">AC163*0.96</f>
        <v>328.27044491441444</v>
      </c>
      <c r="AE163" s="725"/>
      <c r="AG163" s="722">
        <f t="shared" si="15"/>
        <v>-20</v>
      </c>
      <c r="AH163" s="463"/>
      <c r="AJ163" s="731">
        <f t="shared" si="10"/>
        <v>125.19</v>
      </c>
      <c r="AK163" s="731">
        <f>'[4]SRM Price History Feed M'!CP80</f>
        <v>125.19</v>
      </c>
      <c r="AN163" s="99" t="str">
        <f>_xll.GetPrice($AN$5,"MonthlyAverage","MID",$A163)</f>
        <v>#N/A No price available for MonthlyAverage before 30/11/2020</v>
      </c>
      <c r="AO163" s="99" t="str">
        <f>_xll.GetPrice($AO$5,"MonthlyAverage","MID",$A163)</f>
        <v>#N/A No price available for MonthlyAverage before 31/08/2018</v>
      </c>
      <c r="AQ163" s="99"/>
    </row>
    <row r="164" spans="1:43">
      <c r="A164" s="150">
        <v>41699</v>
      </c>
      <c r="B164" s="150">
        <f t="shared" si="23"/>
        <v>3</v>
      </c>
      <c r="C164" s="150">
        <f t="shared" si="24"/>
        <v>2014</v>
      </c>
      <c r="D164" s="150" t="str">
        <f t="shared" si="25"/>
        <v>32014</v>
      </c>
      <c r="E164" s="463">
        <f>SUMIF('Steel First'!$D:$D,'Asia Monthly'!D164,'Steel First'!AY:AY)/COUNTIF('Steel First'!$D:$D,'Asia Monthly'!D164)</f>
        <v>2340</v>
      </c>
      <c r="F164" s="488">
        <f>SUMIF('Steel First'!$D:$D,'Asia Monthly'!$D164,'Steel First'!BB:BB)/COUNTIF('Steel First'!$D:$D,'Asia Monthly'!$D164)</f>
        <v>2535</v>
      </c>
      <c r="G164" s="463">
        <f>SUMIF('Steel First'!$D:$D,'Asia Monthly'!$D164,'Steel First'!BE:BE)/COUNTIF('Steel First'!$D:$D,'Asia Monthly'!$D164)</f>
        <v>354</v>
      </c>
      <c r="H164" s="722">
        <f t="shared" si="19"/>
        <v>309.97671129032256</v>
      </c>
      <c r="I164" s="725">
        <f>SUMIF('Steel First'!$D:$D,'Asia Monthly'!$D164,'Steel First'!BG:BG)/COUNTIF('Steel First'!$D:$D,'Asia Monthly'!$D164)</f>
        <v>29375</v>
      </c>
      <c r="J164" s="725">
        <f>SUMIF('Steel First'!$D:$D,'Asia Monthly'!$D164,'Steel First'!BH:BH)/COUNTIF('Steel First'!$D:$D,'Asia Monthly'!$D164)</f>
        <v>32125</v>
      </c>
      <c r="K164" s="725">
        <f>SUMIF('Steel First'!$D:$D,'Asia Monthly'!$D164,'Steel First'!BI:BI)/COUNTIF('Steel First'!$D:$D,'Asia Monthly'!$D164)</f>
        <v>31475</v>
      </c>
      <c r="L164" s="725"/>
      <c r="M164" s="725">
        <f>SUMIF('Steel First'!$D:$D,'Asia Monthly'!$D164,'Steel First'!BP:BP)/COUNTIF('Steel First'!$D:$D,'Asia Monthly'!$D164)</f>
        <v>343750</v>
      </c>
      <c r="N164" s="725">
        <f>SUMIF('Steel First'!$D:$D,'Asia Monthly'!$D164,'Steel First'!BK:BK)/COUNTIF('Steel First'!$D:$D,'Asia Monthly'!$D164)</f>
        <v>362.75</v>
      </c>
      <c r="O164" s="727">
        <f>SUMIF('Steel First'!$D:$D,'Asia Monthly'!$D164,'Steel First'!BQ:BQ)/COUNTIF('Steel First'!$D:$D,'Asia Monthly'!$D164)</f>
        <v>396.25</v>
      </c>
      <c r="P164" s="489"/>
      <c r="Q164" s="463">
        <f>SUMIF('Hot Metal Proxy'!$D:$D,'Asia Monthly'!$D164,'Hot Metal Proxy'!G:G)/COUNTIF('Hot Metal Proxy'!$D:$D,'Asia Monthly'!$D164)</f>
        <v>270.93337125014034</v>
      </c>
      <c r="R164" s="463">
        <f>SUMIF('Steel First'!$D:$D,'Asia Monthly'!$D164,'Steel First'!BS:BS)/COUNTIF('Steel First'!$D:$D,'Asia Monthly'!$D164)</f>
        <v>356.875</v>
      </c>
      <c r="S164" s="463">
        <f>SUMIF('Steel First'!$D:$D,'Asia Monthly'!$D164,'Steel First'!BT:BT)/COUNTIF('Steel First'!$D:$D,'Asia Monthly'!$D164)</f>
        <v>20625</v>
      </c>
      <c r="T164" s="463">
        <f>SUMIF('Steel First'!$D:$D,'Asia Monthly'!$D164,'Steel First'!BU:BU)/COUNTIF('Steel First'!$D:$D,'Asia Monthly'!$D164)</f>
        <v>378.59999999999997</v>
      </c>
      <c r="U164" s="130"/>
      <c r="V164" s="489">
        <v>112</v>
      </c>
      <c r="W164" s="674">
        <f t="shared" si="14"/>
        <v>53.084199759853277</v>
      </c>
      <c r="X164" s="726">
        <v>112</v>
      </c>
      <c r="Y164" s="729"/>
      <c r="Z164" s="731">
        <f t="shared" si="38"/>
        <v>180.64516129032259</v>
      </c>
      <c r="AA164" s="731">
        <f t="shared" si="39"/>
        <v>385.90425531914894</v>
      </c>
      <c r="AB164" s="731">
        <f>AA164/Z164</f>
        <v>2.1362556990881458</v>
      </c>
      <c r="AC164" s="116">
        <f>(E164/1.17)/'Monthly ER'!H164</f>
        <v>324.01757100999362</v>
      </c>
      <c r="AD164" s="731">
        <f t="shared" ref="AD164" si="41">AC164*0.96</f>
        <v>311.05686816959388</v>
      </c>
      <c r="AE164" s="725"/>
      <c r="AG164" s="722">
        <f t="shared" si="15"/>
        <v>-92.5</v>
      </c>
      <c r="AH164" s="463"/>
      <c r="AJ164" s="731">
        <f t="shared" si="10"/>
        <v>116.01499999999999</v>
      </c>
      <c r="AK164" s="731">
        <f>'[4]SRM Price History Feed M'!CP81</f>
        <v>116.01499999999999</v>
      </c>
      <c r="AN164" s="99" t="str">
        <f>_xll.GetPrice($AN$5,"MonthlyAverage","MID",$A164)</f>
        <v>#N/A No price available for MonthlyAverage before 30/11/2020</v>
      </c>
      <c r="AO164" s="99" t="str">
        <f>_xll.GetPrice($AO$5,"MonthlyAverage","MID",$A164)</f>
        <v>#N/A No price available for MonthlyAverage before 31/08/2018</v>
      </c>
      <c r="AQ164" s="99"/>
    </row>
    <row r="165" spans="1:43">
      <c r="A165" s="150">
        <v>41730</v>
      </c>
      <c r="B165" s="150">
        <f t="shared" si="23"/>
        <v>4</v>
      </c>
      <c r="C165" s="150">
        <f t="shared" si="24"/>
        <v>2014</v>
      </c>
      <c r="D165" s="150" t="str">
        <f t="shared" si="25"/>
        <v>42014</v>
      </c>
      <c r="E165" s="463">
        <f>SUMIF('Steel First'!$D:$D,'Asia Monthly'!D165,'Steel First'!AY:AY)/COUNTIF('Steel First'!$D:$D,'Asia Monthly'!D165)</f>
        <v>2306</v>
      </c>
      <c r="F165" s="488">
        <f>SUMIF('Steel First'!$D:$D,'Asia Monthly'!$D165,'Steel First'!BB:BB)/COUNTIF('Steel First'!$D:$D,'Asia Monthly'!$D165)</f>
        <v>2485</v>
      </c>
      <c r="G165" s="463">
        <f>SUMIF('Steel First'!$D:$D,'Asia Monthly'!$D165,'Steel First'!BE:BE)/COUNTIF('Steel First'!$D:$D,'Asia Monthly'!$D165)</f>
        <v>354</v>
      </c>
      <c r="H165" s="722">
        <f t="shared" si="19"/>
        <v>312.34603096774197</v>
      </c>
      <c r="I165" s="725">
        <f>SUMIF('Steel First'!$D:$D,'Asia Monthly'!$D165,'Steel First'!BG:BG)/COUNTIF('Steel First'!$D:$D,'Asia Monthly'!$D165)</f>
        <v>30750</v>
      </c>
      <c r="J165" s="725">
        <f>SUMIF('Steel First'!$D:$D,'Asia Monthly'!$D165,'Steel First'!BH:BH)/COUNTIF('Steel First'!$D:$D,'Asia Monthly'!$D165)</f>
        <v>31650</v>
      </c>
      <c r="K165" s="725">
        <f>SUMIF('Steel First'!$D:$D,'Asia Monthly'!$D165,'Steel First'!BI:BI)/COUNTIF('Steel First'!$D:$D,'Asia Monthly'!$D165)</f>
        <v>32520</v>
      </c>
      <c r="L165" s="725"/>
      <c r="M165" s="725">
        <f>SUMIF('Steel First'!$D:$D,'Asia Monthly'!$D165,'Steel First'!BP:BP)/COUNTIF('Steel First'!$D:$D,'Asia Monthly'!$D165)</f>
        <v>326000</v>
      </c>
      <c r="N165" s="725">
        <f>SUMIF('Steel First'!$D:$D,'Asia Monthly'!$D165,'Steel First'!BK:BK)/COUNTIF('Steel First'!$D:$D,'Asia Monthly'!$D165)</f>
        <v>367.1</v>
      </c>
      <c r="O165" s="727">
        <f>SUMIF('Steel First'!$D:$D,'Asia Monthly'!$D165,'Steel First'!BQ:BQ)/COUNTIF('Steel First'!$D:$D,'Asia Monthly'!$D165)</f>
        <v>401.2</v>
      </c>
      <c r="P165" s="489"/>
      <c r="Q165" s="463">
        <f>SUMIF('Hot Metal Proxy'!$D:$D,'Asia Monthly'!$D165,'Hot Metal Proxy'!G:G)/COUNTIF('Hot Metal Proxy'!$D:$D,'Asia Monthly'!$D165)</f>
        <v>267.80559452962461</v>
      </c>
      <c r="R165" s="463">
        <f>SUMIF('Steel First'!$D:$D,'Asia Monthly'!$D165,'Steel First'!BS:BS)/COUNTIF('Steel First'!$D:$D,'Asia Monthly'!$D165)</f>
        <v>370.3</v>
      </c>
      <c r="S165" s="463">
        <f>SUMIF('Steel First'!$D:$D,'Asia Monthly'!$D165,'Steel First'!BT:BT)/COUNTIF('Steel First'!$D:$D,'Asia Monthly'!$D165)</f>
        <v>21190</v>
      </c>
      <c r="T165" s="463">
        <f>SUMIF('Steel First'!$D:$D,'Asia Monthly'!$D165,'Steel First'!BU:BU)/COUNTIF('Steel First'!$D:$D,'Asia Monthly'!$D165)</f>
        <v>395.04200000000003</v>
      </c>
      <c r="U165" s="130"/>
      <c r="V165" s="489">
        <v>115</v>
      </c>
      <c r="W165" s="674">
        <f t="shared" si="14"/>
        <v>48.840433222353795</v>
      </c>
      <c r="X165" s="726">
        <v>115</v>
      </c>
      <c r="Y165" s="729"/>
      <c r="Z165" s="731">
        <f t="shared" si="38"/>
        <v>185.48387096774195</v>
      </c>
      <c r="AA165" s="731">
        <f t="shared" ref="AA165" si="42">N165/0.94</f>
        <v>390.53191489361706</v>
      </c>
      <c r="AB165" s="731">
        <f>AA165/Z165</f>
        <v>2.1054764107308048</v>
      </c>
      <c r="AC165" s="116">
        <f>(E165/1.17)/'Monthly ER'!H165</f>
        <v>316.64602775197841</v>
      </c>
      <c r="AD165" s="731">
        <f t="shared" ref="AD165" si="43">AC165*0.96</f>
        <v>303.98018664189925</v>
      </c>
      <c r="AE165" s="725"/>
      <c r="AG165" s="722">
        <f t="shared" si="15"/>
        <v>-34</v>
      </c>
      <c r="AH165" s="463"/>
      <c r="AJ165" s="731">
        <f t="shared" si="10"/>
        <v>112.80800000000002</v>
      </c>
      <c r="AK165" s="731">
        <f>'[4]SRM Price History Feed M'!CP82</f>
        <v>112.80800000000002</v>
      </c>
      <c r="AN165" s="99" t="str">
        <f>_xll.GetPrice($AN$5,"MonthlyAverage","MID",$A165)</f>
        <v>#N/A No price available for MonthlyAverage before 30/11/2020</v>
      </c>
      <c r="AO165" s="99" t="str">
        <f>_xll.GetPrice($AO$5,"MonthlyAverage","MID",$A165)</f>
        <v>#N/A No price available for MonthlyAverage before 31/08/2018</v>
      </c>
      <c r="AQ165" s="99"/>
    </row>
    <row r="166" spans="1:43">
      <c r="A166" s="150">
        <v>41760</v>
      </c>
      <c r="B166" s="150">
        <f t="shared" si="23"/>
        <v>5</v>
      </c>
      <c r="C166" s="150">
        <f t="shared" si="24"/>
        <v>2014</v>
      </c>
      <c r="D166" s="150" t="str">
        <f t="shared" si="25"/>
        <v>52014</v>
      </c>
      <c r="E166" s="463">
        <f>SUMIF('Steel First'!$D:$D,'Asia Monthly'!D166,'Steel First'!AY:AY)/COUNTIF('Steel First'!$D:$D,'Asia Monthly'!D166)</f>
        <v>2320</v>
      </c>
      <c r="F166" s="488">
        <f>SUMIF('Steel First'!$D:$D,'Asia Monthly'!$D166,'Steel First'!BB:BB)/COUNTIF('Steel First'!$D:$D,'Asia Monthly'!$D166)</f>
        <v>2437.5</v>
      </c>
      <c r="G166" s="463">
        <f>SUMIF('Steel First'!$D:$D,'Asia Monthly'!$D166,'Steel First'!BE:BE)/COUNTIF('Steel First'!$D:$D,'Asia Monthly'!$D166)</f>
        <v>354</v>
      </c>
      <c r="H166" s="722">
        <f t="shared" si="19"/>
        <v>295.35061048387098</v>
      </c>
      <c r="I166" s="725">
        <f>SUMIF('Steel First'!$D:$D,'Asia Monthly'!$D166,'Steel First'!BG:BG)/COUNTIF('Steel First'!$D:$D,'Asia Monthly'!$D166)</f>
        <v>31625</v>
      </c>
      <c r="J166" s="725">
        <f>SUMIF('Steel First'!$D:$D,'Asia Monthly'!$D166,'Steel First'!BH:BH)/COUNTIF('Steel First'!$D:$D,'Asia Monthly'!$D166)</f>
        <v>32125</v>
      </c>
      <c r="K166" s="725">
        <f>SUMIF('Steel First'!$D:$D,'Asia Monthly'!$D166,'Steel First'!BI:BI)/COUNTIF('Steel First'!$D:$D,'Asia Monthly'!$D166)</f>
        <v>32662.5</v>
      </c>
      <c r="L166" s="725"/>
      <c r="M166" s="725">
        <f>SUMIF('Steel First'!$D:$D,'Asia Monthly'!$D166,'Steel First'!BP:BP)/COUNTIF('Steel First'!$D:$D,'Asia Monthly'!$D166)</f>
        <v>328750</v>
      </c>
      <c r="N166" s="725">
        <f>SUMIF('Steel First'!$D:$D,'Asia Monthly'!$D166,'Steel First'!BK:BK)/COUNTIF('Steel First'!$D:$D,'Asia Monthly'!$D166)</f>
        <v>371</v>
      </c>
      <c r="O166" s="727">
        <f>SUMIF('Steel First'!$D:$D,'Asia Monthly'!$D166,'Steel First'!BQ:BQ)/COUNTIF('Steel First'!$D:$D,'Asia Monthly'!$D166)</f>
        <v>406</v>
      </c>
      <c r="P166" s="489"/>
      <c r="Q166" s="463">
        <f>SUMIF('Hot Metal Proxy'!$D:$D,'Asia Monthly'!$D166,'Hot Metal Proxy'!G:G)/COUNTIF('Hot Metal Proxy'!$D:$D,'Asia Monthly'!$D166)</f>
        <v>246.64922289475544</v>
      </c>
      <c r="R166" s="463">
        <f>SUMIF('Steel First'!$D:$D,'Asia Monthly'!$D166,'Steel First'!BS:BS)/COUNTIF('Steel First'!$D:$D,'Asia Monthly'!$D166)</f>
        <v>378.75</v>
      </c>
      <c r="S166" s="463">
        <f>SUMIF('Steel First'!$D:$D,'Asia Monthly'!$D166,'Steel First'!BT:BT)/COUNTIF('Steel First'!$D:$D,'Asia Monthly'!$D166)</f>
        <v>22050</v>
      </c>
      <c r="T166" s="463">
        <f>SUMIF('Steel First'!$D:$D,'Asia Monthly'!$D166,'Steel First'!BU:BU)/COUNTIF('Steel First'!$D:$D,'Asia Monthly'!$D166)</f>
        <v>402.44250000000005</v>
      </c>
      <c r="U166" s="130"/>
      <c r="V166" s="489">
        <v>104</v>
      </c>
      <c r="W166" s="674">
        <f t="shared" si="14"/>
        <v>71.230687505958883</v>
      </c>
      <c r="X166" s="726">
        <v>104</v>
      </c>
      <c r="Y166" s="729"/>
      <c r="Z166" s="731">
        <f t="shared" ref="Z166:Z168" si="44">X166/0.62</f>
        <v>167.74193548387098</v>
      </c>
      <c r="AA166" s="731">
        <f t="shared" ref="AA166" si="45">N166/0.94</f>
        <v>394.68085106382983</v>
      </c>
      <c r="AB166" s="731">
        <f>AA166/Z166</f>
        <v>2.3529050736497545</v>
      </c>
      <c r="AC166" s="116">
        <f>(E166/1.17)/'Monthly ER'!H166</f>
        <v>317.87991040071432</v>
      </c>
      <c r="AD166" s="731">
        <f t="shared" ref="AD166" si="46">AC166*0.96</f>
        <v>305.16471398468576</v>
      </c>
      <c r="AE166" s="725"/>
      <c r="AG166" s="722">
        <f t="shared" si="15"/>
        <v>14</v>
      </c>
      <c r="AH166" s="463"/>
      <c r="AJ166" s="731">
        <f t="shared" si="10"/>
        <v>113.7775</v>
      </c>
      <c r="AK166" s="731">
        <f>'[4]SRM Price History Feed M'!CP83</f>
        <v>113.7775</v>
      </c>
      <c r="AN166" s="99" t="str">
        <f>_xll.GetPrice($AN$5,"MonthlyAverage","MID",$A166)</f>
        <v>#N/A No price available for MonthlyAverage before 30/11/2020</v>
      </c>
      <c r="AO166" s="99" t="str">
        <f>_xll.GetPrice($AO$5,"MonthlyAverage","MID",$A166)</f>
        <v>#N/A No price available for MonthlyAverage before 31/08/2018</v>
      </c>
      <c r="AQ166" s="99"/>
    </row>
    <row r="167" spans="1:43">
      <c r="A167" s="150">
        <v>41791</v>
      </c>
      <c r="B167" s="150">
        <f t="shared" si="23"/>
        <v>6</v>
      </c>
      <c r="C167" s="150">
        <f t="shared" si="24"/>
        <v>2014</v>
      </c>
      <c r="D167" s="150" t="str">
        <f t="shared" si="25"/>
        <v>62014</v>
      </c>
      <c r="E167" s="463">
        <f>SUMIF('Steel First'!$D:$D,'Asia Monthly'!D167,'Steel First'!AY:AY)/COUNTIF('Steel First'!$D:$D,'Asia Monthly'!D167)</f>
        <v>2280</v>
      </c>
      <c r="F167" s="488">
        <f>SUMIF('Steel First'!$D:$D,'Asia Monthly'!$D167,'Steel First'!BB:BB)/COUNTIF('Steel First'!$D:$D,'Asia Monthly'!$D167)</f>
        <v>2381.25</v>
      </c>
      <c r="G167" s="463">
        <f>SUMIF('Steel First'!$D:$D,'Asia Monthly'!$D167,'Steel First'!BE:BE)/COUNTIF('Steel First'!$D:$D,'Asia Monthly'!$D167)</f>
        <v>354</v>
      </c>
      <c r="H167" s="722">
        <f t="shared" si="19"/>
        <v>273.6160741935484</v>
      </c>
      <c r="I167" s="725">
        <f>SUMIF('Steel First'!$D:$D,'Asia Monthly'!$D167,'Steel First'!BG:BG)/COUNTIF('Steel First'!$D:$D,'Asia Monthly'!$D167)</f>
        <v>31750</v>
      </c>
      <c r="J167" s="725">
        <f>SUMIF('Steel First'!$D:$D,'Asia Monthly'!$D167,'Steel First'!BH:BH)/COUNTIF('Steel First'!$D:$D,'Asia Monthly'!$D167)</f>
        <v>31875</v>
      </c>
      <c r="K167" s="725">
        <f>SUMIF('Steel First'!$D:$D,'Asia Monthly'!$D167,'Steel First'!BI:BI)/COUNTIF('Steel First'!$D:$D,'Asia Monthly'!$D167)</f>
        <v>33337.5</v>
      </c>
      <c r="L167" s="725"/>
      <c r="M167" s="725">
        <f>SUMIF('Steel First'!$D:$D,'Asia Monthly'!$D167,'Steel First'!BP:BP)/COUNTIF('Steel First'!$D:$D,'Asia Monthly'!$D167)</f>
        <v>320000</v>
      </c>
      <c r="N167" s="725">
        <f>SUMIF('Steel First'!$D:$D,'Asia Monthly'!$D167,'Steel First'!BK:BK)/COUNTIF('Steel First'!$D:$D,'Asia Monthly'!$D167)</f>
        <v>376</v>
      </c>
      <c r="O167" s="727">
        <f>SUMIF('Steel First'!$D:$D,'Asia Monthly'!$D167,'Steel First'!BQ:BQ)/COUNTIF('Steel First'!$D:$D,'Asia Monthly'!$D167)</f>
        <v>406.5</v>
      </c>
      <c r="P167" s="489"/>
      <c r="Q167" s="463">
        <f>SUMIF('Hot Metal Proxy'!$D:$D,'Asia Monthly'!$D167,'Hot Metal Proxy'!G:G)/COUNTIF('Hot Metal Proxy'!$D:$D,'Asia Monthly'!$D167)</f>
        <v>232.14279885847137</v>
      </c>
      <c r="R167" s="463">
        <f>SUMIF('Steel First'!$D:$D,'Asia Monthly'!$D167,'Steel First'!BS:BS)/COUNTIF('Steel First'!$D:$D,'Asia Monthly'!$D167)</f>
        <v>380.625</v>
      </c>
      <c r="S167" s="463">
        <f>SUMIF('Steel First'!$D:$D,'Asia Monthly'!$D167,'Steel First'!BT:BT)/COUNTIF('Steel First'!$D:$D,'Asia Monthly'!$D167)</f>
        <v>21850</v>
      </c>
      <c r="T167" s="463">
        <f>SUMIF('Steel First'!$D:$D,'Asia Monthly'!$D167,'Steel First'!BU:BU)/COUNTIF('Steel First'!$D:$D,'Asia Monthly'!$D167)</f>
        <v>402.03249999999997</v>
      </c>
      <c r="U167" s="130"/>
      <c r="V167" s="489">
        <f>'[4]monthly average'!BL84</f>
        <v>92.284999999999997</v>
      </c>
      <c r="W167" s="674">
        <f t="shared" si="14"/>
        <v>80.621224389772323</v>
      </c>
      <c r="X167" s="726">
        <v>92</v>
      </c>
      <c r="Y167" s="729"/>
      <c r="Z167" s="731">
        <f t="shared" si="44"/>
        <v>148.38709677419354</v>
      </c>
      <c r="AA167" s="731">
        <f t="shared" ref="AA167:AA168" si="47">N167/0.94</f>
        <v>400</v>
      </c>
      <c r="AB167" s="731">
        <f>AF167/Z167</f>
        <v>2.2702176818074156</v>
      </c>
      <c r="AC167" s="116">
        <f>(E167/1.17)/'Monthly ER'!H167</f>
        <v>312.76402324824369</v>
      </c>
      <c r="AD167" s="731">
        <f t="shared" ref="AD167:AD168" si="48">AC167*0.96</f>
        <v>300.25346231831395</v>
      </c>
      <c r="AE167" s="725">
        <f>(E167/1.17)/[14]ExRates!$AY278</f>
        <v>316.65875019791173</v>
      </c>
      <c r="AF167" s="731">
        <f t="shared" ref="AF167:AF226" si="49">AE167/0.94</f>
        <v>336.87101084884227</v>
      </c>
      <c r="AG167" s="722">
        <f t="shared" si="15"/>
        <v>-40</v>
      </c>
      <c r="AH167" s="463"/>
      <c r="AJ167" s="731">
        <f t="shared" si="10"/>
        <v>110.09</v>
      </c>
      <c r="AK167" s="731">
        <f>'[4]SRM Price History Feed M'!CP84</f>
        <v>110.09</v>
      </c>
      <c r="AN167" s="99" t="str">
        <f>_xll.GetPrice($AN$5,"MonthlyAverage","MID",$A167)</f>
        <v>#N/A No price available for MonthlyAverage before 30/11/2020</v>
      </c>
      <c r="AO167" s="99" t="str">
        <f>_xll.GetPrice($AO$5,"MonthlyAverage","MID",$A167)</f>
        <v>#N/A No price available for MonthlyAverage before 31/08/2018</v>
      </c>
      <c r="AQ167" s="99"/>
    </row>
    <row r="168" spans="1:43">
      <c r="A168" s="150">
        <v>41821</v>
      </c>
      <c r="B168" s="150">
        <f t="shared" si="23"/>
        <v>7</v>
      </c>
      <c r="C168" s="150">
        <f t="shared" si="24"/>
        <v>2014</v>
      </c>
      <c r="D168" s="150" t="str">
        <f t="shared" si="25"/>
        <v>72014</v>
      </c>
      <c r="E168" s="463">
        <f>SUMIF('Steel First'!$D:$D,'Asia Monthly'!D168,'Steel First'!AY:AY)/COUNTIF('Steel First'!$D:$D,'Asia Monthly'!D168)</f>
        <v>2274</v>
      </c>
      <c r="F168" s="488">
        <f>SUMIF('Steel First'!$D:$D,'Asia Monthly'!$D168,'Steel First'!BB:BB)/COUNTIF('Steel First'!$D:$D,'Asia Monthly'!$D168)</f>
        <v>2350</v>
      </c>
      <c r="G168" s="463">
        <f>SUMIF('Steel First'!$D:$D,'Asia Monthly'!$D168,'Steel First'!BE:BE)/COUNTIF('Steel First'!$D:$D,'Asia Monthly'!$D168)</f>
        <v>354</v>
      </c>
      <c r="H168" s="722">
        <f t="shared" si="19"/>
        <v>276.13320451612901</v>
      </c>
      <c r="I168" s="725">
        <f>SUMIF('Steel First'!$D:$D,'Asia Monthly'!$D168,'Steel First'!BG:BG)/COUNTIF('Steel First'!$D:$D,'Asia Monthly'!$D168)</f>
        <v>32750</v>
      </c>
      <c r="J168" s="725">
        <f>SUMIF('Steel First'!$D:$D,'Asia Monthly'!$D168,'Steel First'!BH:BH)/COUNTIF('Steel First'!$D:$D,'Asia Monthly'!$D168)</f>
        <v>32750</v>
      </c>
      <c r="K168" s="725">
        <f>SUMIF('Steel First'!$D:$D,'Asia Monthly'!$D168,'Steel First'!BI:BI)/COUNTIF('Steel First'!$D:$D,'Asia Monthly'!$D168)</f>
        <v>33610</v>
      </c>
      <c r="L168" s="725"/>
      <c r="M168" s="725">
        <f>SUMIF('Steel First'!$D:$D,'Asia Monthly'!$D168,'Steel First'!BP:BP)/COUNTIF('Steel First'!$D:$D,'Asia Monthly'!$D168)</f>
        <v>312000</v>
      </c>
      <c r="N168" s="725">
        <f>SUMIF('Steel First'!$D:$D,'Asia Monthly'!$D168,'Steel First'!BK:BK)/COUNTIF('Steel First'!$D:$D,'Asia Monthly'!$D168)</f>
        <v>380.1</v>
      </c>
      <c r="O168" s="727">
        <f>SUMIF('Steel First'!$D:$D,'Asia Monthly'!$D168,'Steel First'!BQ:BQ)/COUNTIF('Steel First'!$D:$D,'Asia Monthly'!$D168)</f>
        <v>408.4</v>
      </c>
      <c r="P168" s="489"/>
      <c r="Q168" s="463">
        <f>SUMIF('Hot Metal Proxy'!$D:$D,'Asia Monthly'!$D168,'Hot Metal Proxy'!G:G)/COUNTIF('Hot Metal Proxy'!$D:$D,'Asia Monthly'!$D168)</f>
        <v>236.33609925770361</v>
      </c>
      <c r="R168" s="463">
        <f>SUMIF('Steel First'!$D:$D,'Asia Monthly'!$D168,'Steel First'!BS:BS)/COUNTIF('Steel First'!$D:$D,'Asia Monthly'!$D168)</f>
        <v>369.5</v>
      </c>
      <c r="S168" s="463">
        <f>SUMIF('Steel First'!$D:$D,'Asia Monthly'!$D168,'Steel First'!BT:BT)/COUNTIF('Steel First'!$D:$D,'Asia Monthly'!$D168)</f>
        <v>21450</v>
      </c>
      <c r="T168" s="463">
        <f>SUMIF('Steel First'!$D:$D,'Asia Monthly'!$D168,'Steel First'!BU:BU)/COUNTIF('Steel First'!$D:$D,'Asia Monthly'!$D168)</f>
        <v>392.55599999999993</v>
      </c>
      <c r="U168" s="130"/>
      <c r="V168" s="489">
        <f>'[4]monthly average'!BL85</f>
        <v>95.95</v>
      </c>
      <c r="W168" s="674">
        <f t="shared" si="14"/>
        <v>77.211641452235085</v>
      </c>
      <c r="X168" s="726">
        <v>95</v>
      </c>
      <c r="Y168" s="729"/>
      <c r="Z168" s="731">
        <f t="shared" si="44"/>
        <v>153.2258064516129</v>
      </c>
      <c r="AA168" s="731">
        <f t="shared" si="47"/>
        <v>404.36170212765961</v>
      </c>
      <c r="AB168" s="731">
        <f t="shared" ref="AB168:AB226" si="50">AF168/Z168</f>
        <v>2.2049228952595006</v>
      </c>
      <c r="AC168" s="116">
        <f>(E168/1.17)/'Monthly ER'!H168</f>
        <v>313.54774070993869</v>
      </c>
      <c r="AD168" s="731">
        <f t="shared" si="48"/>
        <v>301.00583108154115</v>
      </c>
      <c r="AE168" s="725">
        <f>(E168/1.17)/[14]ExRates!$AY279</f>
        <v>317.5800234623764</v>
      </c>
      <c r="AF168" s="731">
        <f t="shared" si="49"/>
        <v>337.85108878976217</v>
      </c>
      <c r="AG168" s="722">
        <f t="shared" si="15"/>
        <v>-6</v>
      </c>
      <c r="AH168" s="463"/>
      <c r="AJ168" s="731">
        <f t="shared" si="10"/>
        <v>105.68199999999999</v>
      </c>
      <c r="AK168" s="731">
        <f>'[4]SRM Price History Feed M'!CP85</f>
        <v>105.68199999999999</v>
      </c>
      <c r="AN168" s="99" t="str">
        <f>_xll.GetPrice($AN$5,"MonthlyAverage","MID",$A168)</f>
        <v>#N/A No price available for MonthlyAverage before 30/11/2020</v>
      </c>
      <c r="AO168" s="99" t="str">
        <f>_xll.GetPrice($AO$5,"MonthlyAverage","MID",$A168)</f>
        <v>#N/A No price available for MonthlyAverage before 31/08/2018</v>
      </c>
      <c r="AQ168" s="99"/>
    </row>
    <row r="169" spans="1:43">
      <c r="A169" s="150">
        <v>41852</v>
      </c>
      <c r="B169" s="150">
        <f t="shared" si="23"/>
        <v>8</v>
      </c>
      <c r="C169" s="150">
        <f t="shared" si="24"/>
        <v>2014</v>
      </c>
      <c r="D169" s="150" t="str">
        <f t="shared" si="25"/>
        <v>82014</v>
      </c>
      <c r="E169" s="463">
        <f>SUMIF('Steel First'!$D:$D,'Asia Monthly'!D169,'Steel First'!AY:AY)/COUNTIF('Steel First'!$D:$D,'Asia Monthly'!D169)</f>
        <v>2222.5</v>
      </c>
      <c r="F169" s="488">
        <f>SUMIF('Steel First'!$D:$D,'Asia Monthly'!$D169,'Steel First'!BB:BB)/COUNTIF('Steel First'!$D:$D,'Asia Monthly'!$D169)</f>
        <v>2320</v>
      </c>
      <c r="G169" s="463">
        <f>SUMIF('Steel First'!$D:$D,'Asia Monthly'!$D169,'Steel First'!BE:BE)/COUNTIF('Steel First'!$D:$D,'Asia Monthly'!$D169)</f>
        <v>354</v>
      </c>
      <c r="H169" s="722">
        <f t="shared" si="19"/>
        <v>271.27771451612904</v>
      </c>
      <c r="I169" s="725">
        <f>SUMIF('Steel First'!$D:$D,'Asia Monthly'!$D169,'Steel First'!BG:BG)/COUNTIF('Steel First'!$D:$D,'Asia Monthly'!$D169)</f>
        <v>32125</v>
      </c>
      <c r="J169" s="725">
        <f>SUMIF('Steel First'!$D:$D,'Asia Monthly'!$D169,'Steel First'!BH:BH)/COUNTIF('Steel First'!$D:$D,'Asia Monthly'!$D169)</f>
        <v>32375</v>
      </c>
      <c r="K169" s="725">
        <f>SUMIF('Steel First'!$D:$D,'Asia Monthly'!$D169,'Steel First'!BI:BI)/COUNTIF('Steel First'!$D:$D,'Asia Monthly'!$D169)</f>
        <v>32987.5</v>
      </c>
      <c r="L169" s="725"/>
      <c r="M169" s="725">
        <f>SUMIF('Steel First'!$D:$D,'Asia Monthly'!$D169,'Steel First'!BP:BP)/COUNTIF('Steel First'!$D:$D,'Asia Monthly'!$D169)</f>
        <v>305000</v>
      </c>
      <c r="N169" s="725">
        <f>SUMIF('Steel First'!$D:$D,'Asia Monthly'!$D169,'Steel First'!BK:BK)/COUNTIF('Steel First'!$D:$D,'Asia Monthly'!$D169)</f>
        <v>374.25</v>
      </c>
      <c r="O169" s="727">
        <f>SUMIF('Steel First'!$D:$D,'Asia Monthly'!$D169,'Steel First'!BQ:BQ)/COUNTIF('Steel First'!$D:$D,'Asia Monthly'!$D169)</f>
        <v>408</v>
      </c>
      <c r="P169" s="489"/>
      <c r="Q169" s="463">
        <f>SUMIF('Hot Metal Proxy'!$D:$D,'Asia Monthly'!$D169,'Hot Metal Proxy'!G:G)/COUNTIF('Hot Metal Proxy'!$D:$D,'Asia Monthly'!$D169)</f>
        <v>231.76456638025834</v>
      </c>
      <c r="R169" s="463">
        <f>SUMIF('Steel First'!$D:$D,'Asia Monthly'!$D169,'Steel First'!BS:BS)/COUNTIF('Steel First'!$D:$D,'Asia Monthly'!$D169)</f>
        <v>367.5</v>
      </c>
      <c r="S169" s="463">
        <f>SUMIF('Steel First'!$D:$D,'Asia Monthly'!$D169,'Steel First'!BT:BT)/COUNTIF('Steel First'!$D:$D,'Asia Monthly'!$D169)</f>
        <v>21350</v>
      </c>
      <c r="T169" s="463">
        <f>SUMIF('Steel First'!$D:$D,'Asia Monthly'!$D169,'Steel First'!BU:BU)/COUNTIF('Steel First'!$D:$D,'Asia Monthly'!$D169)</f>
        <v>395.97</v>
      </c>
      <c r="U169" s="130"/>
      <c r="V169" s="489">
        <f>'[4]monthly average'!BL86</f>
        <v>93.004999999999995</v>
      </c>
      <c r="W169" s="674">
        <f t="shared" si="14"/>
        <v>76.904928518396758</v>
      </c>
      <c r="X169" s="726">
        <v>92.76</v>
      </c>
      <c r="Y169" s="729"/>
      <c r="Z169" s="731">
        <f t="shared" ref="Z169" si="51">X169/0.62</f>
        <v>149.61290322580646</v>
      </c>
      <c r="AA169" s="731">
        <f t="shared" ref="AA169" si="52">N169/0.94</f>
        <v>398.13829787234044</v>
      </c>
      <c r="AB169" s="731">
        <f t="shared" si="50"/>
        <v>2.2052250176992132</v>
      </c>
      <c r="AC169" s="116">
        <f>(E169/1.17)/'Monthly ER'!H169</f>
        <v>308.6694948986551</v>
      </c>
      <c r="AD169" s="731">
        <f t="shared" ref="AD169" si="53">AC169*0.96</f>
        <v>296.32271510270891</v>
      </c>
      <c r="AE169" s="725">
        <f>(E169/1.17)/[14]ExRates!$AY280</f>
        <v>310.13431013431017</v>
      </c>
      <c r="AF169" s="731">
        <f t="shared" si="49"/>
        <v>329.93011716415975</v>
      </c>
      <c r="AG169" s="722">
        <f t="shared" si="15"/>
        <v>-51.5</v>
      </c>
      <c r="AH169" s="463"/>
      <c r="AJ169" s="731">
        <f t="shared" si="10"/>
        <v>105.545</v>
      </c>
      <c r="AK169" s="731">
        <f>'[4]SRM Price History Feed M'!CP86</f>
        <v>105.545</v>
      </c>
      <c r="AN169" s="99" t="str">
        <f>_xll.GetPrice($AN$5,"MonthlyAverage","MID",$A169)</f>
        <v>#N/A No price available for MonthlyAverage before 30/11/2020</v>
      </c>
      <c r="AO169" s="99" t="str">
        <f>_xll.GetPrice($AO$5,"MonthlyAverage","MID",$A169)</f>
        <v>#N/A No price available for MonthlyAverage before 31/08/2018</v>
      </c>
      <c r="AQ169" s="99"/>
    </row>
    <row r="170" spans="1:43">
      <c r="A170" s="150">
        <v>41883</v>
      </c>
      <c r="B170" s="150">
        <f t="shared" si="23"/>
        <v>9</v>
      </c>
      <c r="C170" s="150">
        <f t="shared" si="24"/>
        <v>2014</v>
      </c>
      <c r="D170" s="150" t="str">
        <f t="shared" si="25"/>
        <v>92014</v>
      </c>
      <c r="E170" s="463">
        <f>SUMIF('Steel First'!$D:$D,'Asia Monthly'!D170,'Steel First'!AY:AY)/COUNTIF('Steel First'!$D:$D,'Asia Monthly'!D170)</f>
        <v>2037</v>
      </c>
      <c r="F170" s="488">
        <f>SUMIF('Steel First'!$D:$D,'Asia Monthly'!$D170,'Steel First'!BB:BB)/COUNTIF('Steel First'!$D:$D,'Asia Monthly'!$D170)</f>
        <v>2315</v>
      </c>
      <c r="G170" s="463">
        <f>SUMIF('Steel First'!$D:$D,'Asia Monthly'!$D170,'Steel First'!BE:BE)/COUNTIF('Steel First'!$D:$D,'Asia Monthly'!$D170)</f>
        <v>354</v>
      </c>
      <c r="H170" s="722">
        <f t="shared" si="19"/>
        <v>256.8403716129032</v>
      </c>
      <c r="I170" s="725">
        <f>SUMIF('Steel First'!$D:$D,'Asia Monthly'!$D170,'Steel First'!BG:BG)/COUNTIF('Steel First'!$D:$D,'Asia Monthly'!$D170)</f>
        <v>33250</v>
      </c>
      <c r="J170" s="725">
        <f>SUMIF('Steel First'!$D:$D,'Asia Monthly'!$D170,'Steel First'!BH:BH)/COUNTIF('Steel First'!$D:$D,'Asia Monthly'!$D170)</f>
        <v>33150</v>
      </c>
      <c r="K170" s="725">
        <f>SUMIF('Steel First'!$D:$D,'Asia Monthly'!$D170,'Steel First'!BI:BI)/COUNTIF('Steel First'!$D:$D,'Asia Monthly'!$D170)</f>
        <v>33780</v>
      </c>
      <c r="L170" s="725"/>
      <c r="M170" s="725">
        <f>SUMIF('Steel First'!$D:$D,'Asia Monthly'!$D170,'Steel First'!BP:BP)/COUNTIF('Steel First'!$D:$D,'Asia Monthly'!$D170)</f>
        <v>300000</v>
      </c>
      <c r="N170" s="725">
        <f>SUMIF('Steel First'!$D:$D,'Asia Monthly'!$D170,'Steel First'!BK:BK)/COUNTIF('Steel First'!$D:$D,'Asia Monthly'!$D170)</f>
        <v>375.4</v>
      </c>
      <c r="O170" s="727">
        <f>SUMIF('Steel First'!$D:$D,'Asia Monthly'!$D170,'Steel First'!BQ:BQ)/COUNTIF('Steel First'!$D:$D,'Asia Monthly'!$D170)</f>
        <v>409.4</v>
      </c>
      <c r="P170" s="489"/>
      <c r="Q170" s="463">
        <f>SUMIF('Hot Metal Proxy'!$D:$D,'Asia Monthly'!$D170,'Hot Metal Proxy'!G:G)/COUNTIF('Hot Metal Proxy'!$D:$D,'Asia Monthly'!$D170)</f>
        <v>215.69889383296163</v>
      </c>
      <c r="R170" s="463">
        <f>SUMIF('Steel First'!$D:$D,'Asia Monthly'!$D170,'Steel First'!BS:BS)/COUNTIF('Steel First'!$D:$D,'Asia Monthly'!$D170)</f>
        <v>362</v>
      </c>
      <c r="S170" s="463">
        <f>SUMIF('Steel First'!$D:$D,'Asia Monthly'!$D170,'Steel First'!BT:BT)/COUNTIF('Steel First'!$D:$D,'Asia Monthly'!$D170)</f>
        <v>22050</v>
      </c>
      <c r="T170" s="463">
        <f>SUMIF('Steel First'!$D:$D,'Asia Monthly'!$D170,'Steel First'!BU:BU)/COUNTIF('Steel First'!$D:$D,'Asia Monthly'!$D170)</f>
        <v>392.86399999999998</v>
      </c>
      <c r="U170" s="130"/>
      <c r="V170" s="489">
        <f>'[4]monthly average'!BL87</f>
        <v>82.835999999999999</v>
      </c>
      <c r="W170" s="674">
        <f t="shared" si="14"/>
        <v>67.917919612715707</v>
      </c>
      <c r="X170" s="726">
        <v>82.6</v>
      </c>
      <c r="Y170" s="729"/>
      <c r="Z170" s="731">
        <f t="shared" ref="Z170:Z173" si="54">X170/0.62</f>
        <v>133.2258064516129</v>
      </c>
      <c r="AA170" s="731">
        <f t="shared" ref="AA170" si="55">N170/0.94</f>
        <v>399.36170212765956</v>
      </c>
      <c r="AB170" s="731">
        <f t="shared" si="50"/>
        <v>2.2697752850758879</v>
      </c>
      <c r="AC170" s="116">
        <f>(E170/1.17)/'Monthly ER'!H170</f>
        <v>283.61681344567734</v>
      </c>
      <c r="AD170" s="731">
        <f t="shared" ref="AD170" si="56">AC170*0.96</f>
        <v>272.27214090785026</v>
      </c>
      <c r="AE170" s="725">
        <f>(E170/1.17)/[14]ExRates!$AY281</f>
        <v>284.24908424908426</v>
      </c>
      <c r="AF170" s="731">
        <f t="shared" si="49"/>
        <v>302.39264281817475</v>
      </c>
      <c r="AG170" s="722">
        <f t="shared" si="15"/>
        <v>-185.5</v>
      </c>
      <c r="AH170" s="463"/>
      <c r="AJ170" s="731">
        <f t="shared" ref="AJ170:AJ230" si="57">AK170</f>
        <v>108.096</v>
      </c>
      <c r="AK170" s="731">
        <f>'[4]SRM Price History Feed M'!CP87</f>
        <v>108.096</v>
      </c>
      <c r="AN170" s="99" t="str">
        <f>_xll.GetPrice($AN$5,"MonthlyAverage","MID",$A170)</f>
        <v>#N/A No price available for MonthlyAverage before 30/11/2020</v>
      </c>
      <c r="AO170" s="99" t="str">
        <f>_xll.GetPrice($AO$5,"MonthlyAverage","MID",$A170)</f>
        <v>#N/A No price available for MonthlyAverage before 31/08/2018</v>
      </c>
      <c r="AQ170" s="99"/>
    </row>
    <row r="171" spans="1:43">
      <c r="A171" s="150">
        <v>41913</v>
      </c>
      <c r="B171" s="150">
        <f t="shared" si="23"/>
        <v>10</v>
      </c>
      <c r="C171" s="150">
        <f t="shared" si="24"/>
        <v>2014</v>
      </c>
      <c r="D171" s="150" t="str">
        <f t="shared" si="25"/>
        <v>102014</v>
      </c>
      <c r="E171" s="463">
        <f>SUMIF('Steel First'!$D:$D,'Asia Monthly'!D171,'Steel First'!AY:AY)/COUNTIF('Steel First'!$D:$D,'Asia Monthly'!D171)</f>
        <v>1950</v>
      </c>
      <c r="F171" s="488">
        <f>SUMIF('Steel First'!$D:$D,'Asia Monthly'!$D171,'Steel First'!BB:BB)/COUNTIF('Steel First'!$D:$D,'Asia Monthly'!$D171)</f>
        <v>2020</v>
      </c>
      <c r="G171" s="463">
        <f>SUMIF('Steel First'!$D:$D,'Asia Monthly'!$D171,'Steel First'!BE:BE)/COUNTIF('Steel First'!$D:$D,'Asia Monthly'!$D171)</f>
        <v>354</v>
      </c>
      <c r="H171" s="722">
        <f t="shared" si="19"/>
        <v>255.61699758064515</v>
      </c>
      <c r="I171" s="725">
        <f>SUMIF('Steel First'!$D:$D,'Asia Monthly'!$D171,'Steel First'!BG:BG)/COUNTIF('Steel First'!$D:$D,'Asia Monthly'!$D171)</f>
        <v>30625</v>
      </c>
      <c r="J171" s="725">
        <f>SUMIF('Steel First'!$D:$D,'Asia Monthly'!$D171,'Steel First'!BH:BH)/COUNTIF('Steel First'!$D:$D,'Asia Monthly'!$D171)</f>
        <v>31500</v>
      </c>
      <c r="K171" s="725">
        <f>SUMIF('Steel First'!$D:$D,'Asia Monthly'!$D171,'Steel First'!BI:BI)/COUNTIF('Steel First'!$D:$D,'Asia Monthly'!$D171)</f>
        <v>30100</v>
      </c>
      <c r="L171" s="725"/>
      <c r="M171" s="725">
        <f>SUMIF('Steel First'!$D:$D,'Asia Monthly'!$D171,'Steel First'!BP:BP)/COUNTIF('Steel First'!$D:$D,'Asia Monthly'!$D171)</f>
        <v>270000</v>
      </c>
      <c r="N171" s="725">
        <f>SUMIF('Steel First'!$D:$D,'Asia Monthly'!$D171,'Steel First'!BK:BK)/COUNTIF('Steel First'!$D:$D,'Asia Monthly'!$D171)</f>
        <v>347.5</v>
      </c>
      <c r="O171" s="727">
        <f>SUMIF('Steel First'!$D:$D,'Asia Monthly'!$D171,'Steel First'!BQ:BQ)/COUNTIF('Steel First'!$D:$D,'Asia Monthly'!$D171)</f>
        <v>385.5</v>
      </c>
      <c r="P171" s="489"/>
      <c r="Q171" s="463">
        <f>SUMIF('Hot Metal Proxy'!$D:$D,'Asia Monthly'!$D171,'Hot Metal Proxy'!G:G)/COUNTIF('Hot Metal Proxy'!$D:$D,'Asia Monthly'!$D171)</f>
        <v>213.56888808614482</v>
      </c>
      <c r="R171" s="463">
        <f>SUMIF('Steel First'!$D:$D,'Asia Monthly'!$D171,'Steel First'!BS:BS)/COUNTIF('Steel First'!$D:$D,'Asia Monthly'!$D171)</f>
        <v>344.375</v>
      </c>
      <c r="S171" s="463">
        <f>SUMIF('Steel First'!$D:$D,'Asia Monthly'!$D171,'Steel First'!BT:BT)/COUNTIF('Steel First'!$D:$D,'Asia Monthly'!$D171)</f>
        <v>21725</v>
      </c>
      <c r="T171" s="463">
        <f>SUMIF('Steel First'!$D:$D,'Asia Monthly'!$D171,'Steel First'!BU:BU)/COUNTIF('Steel First'!$D:$D,'Asia Monthly'!$D171)</f>
        <v>370.38</v>
      </c>
      <c r="U171" s="130"/>
      <c r="V171" s="489">
        <f>'[4]monthly average'!BL88</f>
        <v>81.322499999999991</v>
      </c>
      <c r="W171" s="674">
        <f>AC171-Q171</f>
        <v>58.55405658700127</v>
      </c>
      <c r="X171" s="726">
        <v>80.52</v>
      </c>
      <c r="Y171" s="729"/>
      <c r="Z171" s="731">
        <f t="shared" si="54"/>
        <v>129.87096774193549</v>
      </c>
      <c r="AA171" s="731">
        <f t="shared" ref="AA171:AA172" si="58">N171/0.94</f>
        <v>369.68085106382983</v>
      </c>
      <c r="AB171" s="731">
        <f t="shared" si="50"/>
        <v>2.2059127790500943</v>
      </c>
      <c r="AC171" s="116">
        <f>(E171/1.17)/'Monthly ER'!H171</f>
        <v>272.12294467314609</v>
      </c>
      <c r="AD171" s="731">
        <f t="shared" ref="AD171:AD212" si="59">AC171*0.96</f>
        <v>261.23802688622027</v>
      </c>
      <c r="AE171" s="725">
        <f>(E171/1.17)/[14]ExRates!$AY282</f>
        <v>269.29498572736577</v>
      </c>
      <c r="AF171" s="731">
        <f t="shared" si="49"/>
        <v>286.48402736953807</v>
      </c>
      <c r="AG171" s="722">
        <f t="shared" si="15"/>
        <v>-87</v>
      </c>
      <c r="AH171" s="463"/>
      <c r="AJ171" s="731">
        <f t="shared" si="57"/>
        <v>109.67749999999999</v>
      </c>
      <c r="AK171" s="731">
        <f>'[4]SRM Price History Feed M'!CP88</f>
        <v>109.67749999999999</v>
      </c>
      <c r="AN171" s="99" t="str">
        <f>_xll.GetPrice($AN$5,"MonthlyAverage","MID",$A171)</f>
        <v>#N/A No price available for MonthlyAverage before 30/11/2020</v>
      </c>
      <c r="AO171" s="99" t="str">
        <f>_xll.GetPrice($AO$5,"MonthlyAverage","MID",$A171)</f>
        <v>#N/A No price available for MonthlyAverage before 31/08/2018</v>
      </c>
      <c r="AQ171" s="99"/>
    </row>
    <row r="172" spans="1:43">
      <c r="A172" s="150">
        <v>41944</v>
      </c>
      <c r="B172" s="150">
        <f t="shared" si="23"/>
        <v>11</v>
      </c>
      <c r="C172" s="150">
        <f t="shared" si="24"/>
        <v>2014</v>
      </c>
      <c r="D172" s="150" t="str">
        <f t="shared" si="25"/>
        <v>112014</v>
      </c>
      <c r="E172" s="463">
        <f>SUMIF('Steel First'!$D:$D,'Asia Monthly'!D172,'Steel First'!AY:AY)/COUNTIF('Steel First'!$D:$D,'Asia Monthly'!D172)</f>
        <v>2032.5</v>
      </c>
      <c r="F172" s="488">
        <f>SUMIF('Steel First'!$D:$D,'Asia Monthly'!$D172,'Steel First'!BB:BB)/COUNTIF('Steel First'!$D:$D,'Asia Monthly'!$D172)</f>
        <v>1972.5</v>
      </c>
      <c r="G172" s="463">
        <f>SUMIF('Steel First'!$D:$D,'Asia Monthly'!$D172,'Steel First'!BE:BE)/COUNTIF('Steel First'!$D:$D,'Asia Monthly'!$D172)</f>
        <v>354</v>
      </c>
      <c r="H172" s="722">
        <f t="shared" si="19"/>
        <v>245.71911129032256</v>
      </c>
      <c r="I172" s="725">
        <f>SUMIF('Steel First'!$D:$D,'Asia Monthly'!$D172,'Steel First'!BG:BG)/COUNTIF('Steel First'!$D:$D,'Asia Monthly'!$D172)</f>
        <v>28500</v>
      </c>
      <c r="J172" s="725">
        <f>SUMIF('Steel First'!$D:$D,'Asia Monthly'!$D172,'Steel First'!BH:BH)/COUNTIF('Steel First'!$D:$D,'Asia Monthly'!$D172)</f>
        <v>29000</v>
      </c>
      <c r="K172" s="725">
        <f>SUMIF('Steel First'!$D:$D,'Asia Monthly'!$D172,'Steel First'!BI:BI)/COUNTIF('Steel First'!$D:$D,'Asia Monthly'!$D172)</f>
        <v>28625</v>
      </c>
      <c r="L172" s="725"/>
      <c r="M172" s="725">
        <f>SUMIF('Steel First'!$D:$D,'Asia Monthly'!$D172,'Steel First'!BP:BP)/COUNTIF('Steel First'!$D:$D,'Asia Monthly'!$D172)</f>
        <v>262500</v>
      </c>
      <c r="N172" s="725">
        <f>SUMIF('Steel First'!$D:$D,'Asia Monthly'!$D172,'Steel First'!BK:BK)/COUNTIF('Steel First'!$D:$D,'Asia Monthly'!$D172)</f>
        <v>310.875</v>
      </c>
      <c r="O172" s="727">
        <f>SUMIF('Steel First'!$D:$D,'Asia Monthly'!$D172,'Steel First'!BQ:BQ)/COUNTIF('Steel First'!$D:$D,'Asia Monthly'!$D172)</f>
        <v>360</v>
      </c>
      <c r="P172" s="489"/>
      <c r="Q172" s="463">
        <f>SUMIF('Hot Metal Proxy'!$D:$D,'Asia Monthly'!$D172,'Hot Metal Proxy'!G:G)/COUNTIF('Hot Metal Proxy'!$D:$D,'Asia Monthly'!$D172)</f>
        <v>201.93886936263416</v>
      </c>
      <c r="R172" s="463">
        <f>SUMIF('Steel First'!$D:$D,'Asia Monthly'!$D172,'Steel First'!BS:BS)/COUNTIF('Steel First'!$D:$D,'Asia Monthly'!$D172)</f>
        <v>318.125</v>
      </c>
      <c r="S172" s="463">
        <f>SUMIF('Steel First'!$D:$D,'Asia Monthly'!$D172,'Steel First'!BT:BT)/COUNTIF('Steel First'!$D:$D,'Asia Monthly'!$D172)</f>
        <v>21400</v>
      </c>
      <c r="T172" s="463">
        <f>SUMIF('Steel First'!$D:$D,'Asia Monthly'!$D172,'Steel First'!BU:BU)/COUNTIF('Steel First'!$D:$D,'Asia Monthly'!$D172)</f>
        <v>337.39249999999998</v>
      </c>
      <c r="U172" s="130"/>
      <c r="V172" s="489">
        <f>'[4]monthly average'!BL89</f>
        <v>74.489999999999995</v>
      </c>
      <c r="W172" s="674"/>
      <c r="X172" s="726">
        <v>73.59</v>
      </c>
      <c r="Y172" s="729"/>
      <c r="Z172" s="731">
        <f t="shared" si="54"/>
        <v>118.69354838709678</v>
      </c>
      <c r="AA172" s="731">
        <f t="shared" si="58"/>
        <v>330.718085106383</v>
      </c>
      <c r="AB172" s="731">
        <f t="shared" si="50"/>
        <v>2.5040270022160547</v>
      </c>
      <c r="AC172" s="116">
        <f>(E172/1.17)/'Monthly ER'!H172</f>
        <v>283.60123080003967</v>
      </c>
      <c r="AD172" s="731">
        <f t="shared" si="59"/>
        <v>272.25718156803805</v>
      </c>
      <c r="AE172" s="725">
        <f>(E172/1.17)/[14]ExRates!$AY283</f>
        <v>279.3791391411205</v>
      </c>
      <c r="AF172" s="731">
        <f t="shared" si="49"/>
        <v>297.21185015012821</v>
      </c>
      <c r="AG172" s="722">
        <f t="shared" si="15"/>
        <v>82.5</v>
      </c>
      <c r="AH172" s="463"/>
      <c r="AJ172" s="731">
        <f t="shared" si="57"/>
        <v>111.13499999999999</v>
      </c>
      <c r="AK172" s="731">
        <f>'[4]SRM Price History Feed M'!CP89</f>
        <v>111.13499999999999</v>
      </c>
      <c r="AN172" s="99" t="str">
        <f>_xll.GetPrice($AN$5,"MonthlyAverage","MID",$A172)</f>
        <v>#N/A No price available for MonthlyAverage before 30/11/2020</v>
      </c>
      <c r="AO172" s="99" t="str">
        <f>_xll.GetPrice($AO$5,"MonthlyAverage","MID",$A172)</f>
        <v>#N/A No price available for MonthlyAverage before 31/08/2018</v>
      </c>
      <c r="AQ172" s="99"/>
    </row>
    <row r="173" spans="1:43">
      <c r="A173" s="150">
        <v>41974</v>
      </c>
      <c r="B173" s="150">
        <f t="shared" si="23"/>
        <v>12</v>
      </c>
      <c r="C173" s="150">
        <f t="shared" si="24"/>
        <v>2014</v>
      </c>
      <c r="D173" s="150" t="str">
        <f t="shared" si="25"/>
        <v>122014</v>
      </c>
      <c r="E173" s="463">
        <f>SUMIF('Steel First'!$D:$D,'Asia Monthly'!D173,'Steel First'!AY:AY)/COUNTIF('Steel First'!$D:$D,'Asia Monthly'!D173)</f>
        <v>1897</v>
      </c>
      <c r="F173" s="488">
        <f>SUMIF('Steel First'!$D:$D,'Asia Monthly'!$D173,'Steel First'!BB:BB)/COUNTIF('Steel First'!$D:$D,'Asia Monthly'!$D173)</f>
        <v>1948</v>
      </c>
      <c r="G173" s="463">
        <f>SUMIF('Steel First'!$D:$D,'Asia Monthly'!$D173,'Steel First'!BE:BE)/COUNTIF('Steel First'!$D:$D,'Asia Monthly'!$D173)</f>
        <v>354</v>
      </c>
      <c r="H173" s="722">
        <f t="shared" si="19"/>
        <v>237.53849741935483</v>
      </c>
      <c r="I173" s="725">
        <f>SUMIF('Steel First'!$D:$D,'Asia Monthly'!$D173,'Steel First'!BG:BG)/COUNTIF('Steel First'!$D:$D,'Asia Monthly'!$D173)</f>
        <v>28250</v>
      </c>
      <c r="J173" s="725">
        <f>SUMIF('Steel First'!$D:$D,'Asia Monthly'!$D173,'Steel First'!BH:BH)/COUNTIF('Steel First'!$D:$D,'Asia Monthly'!$D173)</f>
        <v>27950</v>
      </c>
      <c r="K173" s="725">
        <f>SUMIF('Steel First'!$D:$D,'Asia Monthly'!$D173,'Steel First'!BI:BI)/COUNTIF('Steel First'!$D:$D,'Asia Monthly'!$D173)</f>
        <v>28750</v>
      </c>
      <c r="L173" s="725"/>
      <c r="M173" s="725">
        <f>SUMIF('Steel First'!$D:$D,'Asia Monthly'!$D173,'Steel First'!BP:BP)/COUNTIF('Steel First'!$D:$D,'Asia Monthly'!$D173)</f>
        <v>255000</v>
      </c>
      <c r="N173" s="725">
        <f>SUMIF('Steel First'!$D:$D,'Asia Monthly'!$D173,'Steel First'!BK:BK)/COUNTIF('Steel First'!$D:$D,'Asia Monthly'!$D173)</f>
        <v>305.5</v>
      </c>
      <c r="O173" s="727">
        <f>SUMIF('Steel First'!$D:$D,'Asia Monthly'!$D173,'Steel First'!BQ:BQ)/COUNTIF('Steel First'!$D:$D,'Asia Monthly'!$D173)</f>
        <v>347</v>
      </c>
      <c r="P173" s="490"/>
      <c r="Q173" s="463">
        <f>SUMIF('Hot Metal Proxy'!$D:$D,'Asia Monthly'!$D173,'Hot Metal Proxy'!G:G)/COUNTIF('Hot Metal Proxy'!$D:$D,'Asia Monthly'!$D173)</f>
        <v>194.31335458125781</v>
      </c>
      <c r="R173" s="463">
        <f>SUMIF('Steel First'!$D:$D,'Asia Monthly'!$D173,'Steel First'!BS:BS)/COUNTIF('Steel First'!$D:$D,'Asia Monthly'!$D173)</f>
        <v>303</v>
      </c>
      <c r="S173" s="463">
        <f>SUMIF('Steel First'!$D:$D,'Asia Monthly'!$D173,'Steel First'!BT:BT)/COUNTIF('Steel First'!$D:$D,'Asia Monthly'!$D173)</f>
        <v>20730</v>
      </c>
      <c r="T173" s="463">
        <f>SUMIF('Steel First'!$D:$D,'Asia Monthly'!$D173,'Steel First'!BU:BU)/COUNTIF('Steel First'!$D:$D,'Asia Monthly'!$D173)</f>
        <v>328.892</v>
      </c>
      <c r="U173" s="130"/>
      <c r="V173" s="489">
        <f>'[4]monthly average'!BL90</f>
        <v>69.259999999999991</v>
      </c>
      <c r="W173" s="674"/>
      <c r="X173" s="726">
        <v>69.260000000000005</v>
      </c>
      <c r="Y173" s="729"/>
      <c r="Z173" s="731">
        <f t="shared" si="54"/>
        <v>111.70967741935485</v>
      </c>
      <c r="AA173" s="731">
        <f t="shared" ref="AA173" si="60">N173/0.94</f>
        <v>325</v>
      </c>
      <c r="AB173" s="731">
        <f t="shared" si="50"/>
        <v>2.4696979911307397</v>
      </c>
      <c r="AC173" s="116">
        <f>(E173/1.17)/'Monthly ER'!H173</f>
        <v>261.94789899455685</v>
      </c>
      <c r="AD173" s="731">
        <f t="shared" si="59"/>
        <v>251.46998303477457</v>
      </c>
      <c r="AE173" s="725">
        <f>(E173/1.17)/[14]ExRates!$AY284</f>
        <v>259.33581595769698</v>
      </c>
      <c r="AF173" s="731">
        <f t="shared" si="49"/>
        <v>275.88916591244362</v>
      </c>
      <c r="AG173" s="722">
        <f t="shared" si="15"/>
        <v>-135.5</v>
      </c>
      <c r="AH173" s="463"/>
      <c r="AJ173" s="731">
        <f t="shared" si="57"/>
        <v>111.46600000000001</v>
      </c>
      <c r="AK173" s="731">
        <f>'[4]SRM Price History Feed M'!CP90</f>
        <v>111.46600000000001</v>
      </c>
      <c r="AN173" s="99" t="str">
        <f>_xll.GetPrice($AN$5,"MonthlyAverage","MID",$A173)</f>
        <v>#N/A No price available for MonthlyAverage before 30/11/2020</v>
      </c>
      <c r="AO173" s="99" t="str">
        <f>_xll.GetPrice($AO$5,"MonthlyAverage","MID",$A173)</f>
        <v>#N/A No price available for MonthlyAverage before 31/08/2018</v>
      </c>
      <c r="AQ173" s="99"/>
    </row>
    <row r="174" spans="1:43">
      <c r="A174" s="150">
        <v>42005</v>
      </c>
      <c r="B174" s="150">
        <f t="shared" si="23"/>
        <v>1</v>
      </c>
      <c r="C174" s="150">
        <f t="shared" si="24"/>
        <v>2015</v>
      </c>
      <c r="D174" s="150" t="str">
        <f t="shared" si="25"/>
        <v>12015</v>
      </c>
      <c r="E174" s="463">
        <f>SUMIF('Steel First'!$D:$D,'Asia Monthly'!D174,'Steel First'!AY:AY)/COUNTIF('Steel First'!$D:$D,'Asia Monthly'!D174)</f>
        <v>1843.75</v>
      </c>
      <c r="F174" s="488">
        <f>SUMIF('Steel First'!$D:$D,'Asia Monthly'!$D174,'Steel First'!BB:BB)/COUNTIF('Steel First'!$D:$D,'Asia Monthly'!$D174)</f>
        <v>1846.25</v>
      </c>
      <c r="G174" s="463">
        <f>SUMIF('Steel First'!$D:$D,'Asia Monthly'!$D174,'Steel First'!BE:BE)/COUNTIF('Steel First'!$D:$D,'Asia Monthly'!$D174)</f>
        <v>354</v>
      </c>
      <c r="H174" s="722">
        <f t="shared" si="19"/>
        <v>232.14433951612904</v>
      </c>
      <c r="I174" s="725">
        <f>SUMIF('Steel First'!$D:$D,'Asia Monthly'!$D174,'Steel First'!BG:BG)/COUNTIF('Steel First'!$D:$D,'Asia Monthly'!$D174)</f>
        <v>26250</v>
      </c>
      <c r="J174" s="725">
        <f>SUMIF('Steel First'!$D:$D,'Asia Monthly'!$D174,'Steel First'!BH:BH)/COUNTIF('Steel First'!$D:$D,'Asia Monthly'!$D174)</f>
        <v>25625</v>
      </c>
      <c r="K174" s="725">
        <f>SUMIF('Steel First'!$D:$D,'Asia Monthly'!$D174,'Steel First'!BI:BI)/COUNTIF('Steel First'!$D:$D,'Asia Monthly'!$D174)</f>
        <v>26750</v>
      </c>
      <c r="L174" s="725"/>
      <c r="M174" s="725">
        <f>SUMIF('Steel First'!$D:$D,'Asia Monthly'!$D174,'Steel First'!BP:BP)/COUNTIF('Steel First'!$D:$D,'Asia Monthly'!$D174)</f>
        <v>245000</v>
      </c>
      <c r="N174" s="725">
        <f>SUMIF('Steel First'!$D:$D,'Asia Monthly'!$D174,'Steel First'!BK:BK)/COUNTIF('Steel First'!$D:$D,'Asia Monthly'!$D174)</f>
        <v>301.875</v>
      </c>
      <c r="O174" s="727">
        <f>SUMIF('Steel First'!$D:$D,'Asia Monthly'!$D174,'Steel First'!BQ:BQ)/COUNTIF('Steel First'!$D:$D,'Asia Monthly'!$D174)</f>
        <v>330.25</v>
      </c>
      <c r="P174" s="489">
        <v>310</v>
      </c>
      <c r="Q174" s="463">
        <f>SUMIF('Hot Metal Proxy'!$D:$D,'Asia Monthly'!$D174,'Hot Metal Proxy'!G:G)/COUNTIF('Hot Metal Proxy'!$D:$D,'Asia Monthly'!$D174)</f>
        <v>191.40682285549144</v>
      </c>
      <c r="R174" s="463">
        <f>SUMIF('Steel First'!$D:$D,'Asia Monthly'!$D174,'Steel First'!BS:BS)/COUNTIF('Steel First'!$D:$D,'Asia Monthly'!$D174)</f>
        <v>296.25</v>
      </c>
      <c r="S174" s="463">
        <f>SUMIF('Steel First'!$D:$D,'Asia Monthly'!$D174,'Steel First'!BT:BT)/COUNTIF('Steel First'!$D:$D,'Asia Monthly'!$D174)</f>
        <v>19675</v>
      </c>
      <c r="T174" s="463">
        <f>SUMIF('Steel First'!$D:$D,'Asia Monthly'!$D174,'Steel First'!BU:BU)/COUNTIF('Steel First'!$D:$D,'Asia Monthly'!$D174)</f>
        <v>326.505</v>
      </c>
      <c r="U174" s="130"/>
      <c r="V174" s="489">
        <v>67.972499999999997</v>
      </c>
      <c r="W174" s="674"/>
      <c r="X174" s="726">
        <v>67.84</v>
      </c>
      <c r="Y174" s="729"/>
      <c r="Z174" s="731">
        <f t="shared" ref="Z174:Z175" si="61">X174/0.62</f>
        <v>109.41935483870968</v>
      </c>
      <c r="AA174" s="731">
        <f t="shared" ref="AA174:AA175" si="62">N174/0.94</f>
        <v>321.14361702127661</v>
      </c>
      <c r="AB174" s="731">
        <f t="shared" si="50"/>
        <v>2.4557218962346701</v>
      </c>
      <c r="AC174" s="116">
        <f>(E174/1.17)/'Monthly ER'!H174</f>
        <v>253.46212864947191</v>
      </c>
      <c r="AD174" s="731">
        <f t="shared" si="59"/>
        <v>243.32364350349303</v>
      </c>
      <c r="AE174" s="725">
        <f>(E174/1.17)/[14]ExRates!$AY285</f>
        <v>252.5812952163329</v>
      </c>
      <c r="AF174" s="731">
        <f t="shared" si="49"/>
        <v>268.70350554929036</v>
      </c>
      <c r="AG174" s="722">
        <f t="shared" si="15"/>
        <v>-53.25</v>
      </c>
      <c r="AH174" s="463"/>
      <c r="AJ174" s="731">
        <f t="shared" si="57"/>
        <v>107.15750000000001</v>
      </c>
      <c r="AK174" s="731">
        <f>'[4]SRM Price History Feed M'!CP91</f>
        <v>107.15750000000001</v>
      </c>
      <c r="AL174" s="731">
        <f>[15]Monthlies!G26</f>
        <v>-20.592225290554225</v>
      </c>
      <c r="AN174" s="99" t="str">
        <f>_xll.GetPrice($AN$5,"MonthlyAverage","MID",$A174)</f>
        <v>#N/A No price available for MonthlyAverage before 30/11/2020</v>
      </c>
      <c r="AO174" s="99" t="str">
        <f>_xll.GetPrice($AO$5,"MonthlyAverage","MID",$A174)</f>
        <v>#N/A No price available for MonthlyAverage before 31/08/2018</v>
      </c>
      <c r="AQ174" s="99"/>
    </row>
    <row r="175" spans="1:43">
      <c r="A175" s="150">
        <v>42036</v>
      </c>
      <c r="B175" s="150">
        <f t="shared" si="23"/>
        <v>2</v>
      </c>
      <c r="C175" s="150">
        <f t="shared" si="24"/>
        <v>2015</v>
      </c>
      <c r="D175" s="150" t="str">
        <f t="shared" si="25"/>
        <v>22015</v>
      </c>
      <c r="E175" s="463">
        <f>SUMIF('Steel First'!$D:$D,'Asia Monthly'!D175,'Steel First'!AY:AY)/COUNTIF('Steel First'!$D:$D,'Asia Monthly'!D175)</f>
        <v>1776.25</v>
      </c>
      <c r="F175" s="488">
        <f>SUMIF('Steel First'!$D:$D,'Asia Monthly'!$D175,'Steel First'!BB:BB)/COUNTIF('Steel First'!$D:$D,'Asia Monthly'!$D175)</f>
        <v>1738.75</v>
      </c>
      <c r="G175" s="463">
        <f>SUMIF('Steel First'!$D:$D,'Asia Monthly'!$D175,'Steel First'!BE:BE)/COUNTIF('Steel First'!$D:$D,'Asia Monthly'!$D175)</f>
        <v>354</v>
      </c>
      <c r="H175" s="722">
        <f t="shared" si="19"/>
        <v>220.63528306451613</v>
      </c>
      <c r="I175" s="725">
        <f>SUMIF('Steel First'!$D:$D,'Asia Monthly'!$D175,'Steel First'!BG:BG)/COUNTIF('Steel First'!$D:$D,'Asia Monthly'!$D175)</f>
        <v>25375</v>
      </c>
      <c r="J175" s="725">
        <f>SUMIF('Steel First'!$D:$D,'Asia Monthly'!$D175,'Steel First'!BH:BH)/COUNTIF('Steel First'!$D:$D,'Asia Monthly'!$D175)</f>
        <v>25125</v>
      </c>
      <c r="K175" s="725">
        <f>SUMIF('Steel First'!$D:$D,'Asia Monthly'!$D175,'Steel First'!BI:BI)/COUNTIF('Steel First'!$D:$D,'Asia Monthly'!$D175)</f>
        <v>24450</v>
      </c>
      <c r="L175" s="725"/>
      <c r="M175" s="725">
        <f>SUMIF('Steel First'!$D:$D,'Asia Monthly'!$D175,'Steel First'!BP:BP)/COUNTIF('Steel First'!$D:$D,'Asia Monthly'!$D175)</f>
        <v>237500</v>
      </c>
      <c r="N175" s="725">
        <f>SUMIF('Steel First'!$D:$D,'Asia Monthly'!$D175,'Steel First'!BK:BK)/COUNTIF('Steel First'!$D:$D,'Asia Monthly'!$D175)</f>
        <v>259.875</v>
      </c>
      <c r="O175" s="727">
        <f>SUMIF('Steel First'!$D:$D,'Asia Monthly'!$D175,'Steel First'!BQ:BQ)/COUNTIF('Steel First'!$D:$D,'Asia Monthly'!$D175)</f>
        <v>311.5</v>
      </c>
      <c r="P175" s="489">
        <v>298</v>
      </c>
      <c r="Q175" s="463">
        <f>SUMIF('Hot Metal Proxy'!$D:$D,'Asia Monthly'!$D175,'Hot Metal Proxy'!G:G)/COUNTIF('Hot Metal Proxy'!$D:$D,'Asia Monthly'!$D175)</f>
        <v>179.24711173733945</v>
      </c>
      <c r="R175" s="463">
        <f>SUMIF('Steel First'!$D:$D,'Asia Monthly'!$D175,'Steel First'!BS:BS)/COUNTIF('Steel First'!$D:$D,'Asia Monthly'!$D175)</f>
        <v>265.625</v>
      </c>
      <c r="S175" s="463">
        <f>SUMIF('Steel First'!$D:$D,'Asia Monthly'!$D175,'Steel First'!BT:BT)/COUNTIF('Steel First'!$D:$D,'Asia Monthly'!$D175)</f>
        <v>19600</v>
      </c>
      <c r="T175" s="463">
        <f>SUMIF('Steel First'!$D:$D,'Asia Monthly'!$D175,'Steel First'!BU:BU)/COUNTIF('Steel First'!$D:$D,'Asia Monthly'!$D175)</f>
        <v>286.16000000000003</v>
      </c>
      <c r="U175" s="130"/>
      <c r="V175" s="489">
        <v>63.57</v>
      </c>
      <c r="W175" s="674"/>
      <c r="X175" s="726">
        <v>62.81</v>
      </c>
      <c r="Y175" s="729"/>
      <c r="Z175" s="731">
        <f t="shared" si="61"/>
        <v>101.30645161290323</v>
      </c>
      <c r="AA175" s="731">
        <f t="shared" si="62"/>
        <v>276.46276595744683</v>
      </c>
      <c r="AB175" s="731">
        <f t="shared" si="50"/>
        <v>2.5709376263913808</v>
      </c>
      <c r="AC175" s="116">
        <f>(E175/1.17)/'Monthly ER'!H175</f>
        <v>242.83857091869589</v>
      </c>
      <c r="AD175" s="731">
        <f t="shared" si="59"/>
        <v>233.12502808194805</v>
      </c>
      <c r="AE175" s="725">
        <f>(E175/1.17)/[14]ExRates!$AY286</f>
        <v>244.82541415294202</v>
      </c>
      <c r="AF175" s="731">
        <f t="shared" si="49"/>
        <v>260.45256824781069</v>
      </c>
      <c r="AG175" s="722">
        <f t="shared" si="15"/>
        <v>-67.5</v>
      </c>
      <c r="AH175" s="463"/>
      <c r="AJ175" s="731">
        <f t="shared" si="57"/>
        <v>101.4325</v>
      </c>
      <c r="AK175" s="731">
        <f>'[4]SRM Price History Feed M'!CP92</f>
        <v>101.4325</v>
      </c>
      <c r="AL175" s="731">
        <f>[15]Monthlies!G27</f>
        <v>-21.794019941270292</v>
      </c>
      <c r="AN175" s="99" t="str">
        <f>_xll.GetPrice($AN$5,"MonthlyAverage","MID",$A175)</f>
        <v>#N/A No price available for MonthlyAverage before 30/11/2020</v>
      </c>
      <c r="AO175" s="99" t="str">
        <f>_xll.GetPrice($AO$5,"MonthlyAverage","MID",$A175)</f>
        <v>#N/A No price available for MonthlyAverage before 31/08/2018</v>
      </c>
      <c r="AQ175" s="99"/>
    </row>
    <row r="176" spans="1:43">
      <c r="A176" s="150">
        <v>42064</v>
      </c>
      <c r="B176" s="150">
        <f t="shared" si="23"/>
        <v>3</v>
      </c>
      <c r="C176" s="150">
        <f t="shared" si="24"/>
        <v>2015</v>
      </c>
      <c r="D176" s="150" t="str">
        <f t="shared" si="25"/>
        <v>32015</v>
      </c>
      <c r="E176" s="463">
        <f>SUMIF('Steel First'!$D:$D,'Asia Monthly'!D176,'Steel First'!AY:AY)/COUNTIF('Steel First'!$D:$D,'Asia Monthly'!D176)</f>
        <v>1654</v>
      </c>
      <c r="F176" s="488">
        <f>SUMIF('Steel First'!$D:$D,'Asia Monthly'!$D176,'Steel First'!BB:BB)/COUNTIF('Steel First'!$D:$D,'Asia Monthly'!$D176)</f>
        <v>1725</v>
      </c>
      <c r="G176" s="463">
        <f>SUMIF('Steel First'!$D:$D,'Asia Monthly'!$D176,'Steel First'!BE:BE)/COUNTIF('Steel First'!$D:$D,'Asia Monthly'!$D176)</f>
        <v>354</v>
      </c>
      <c r="H176" s="722">
        <f t="shared" si="19"/>
        <v>208.47462258064516</v>
      </c>
      <c r="I176" s="725">
        <f>SUMIF('Steel First'!$D:$D,'Asia Monthly'!$D176,'Steel First'!BG:BG)/COUNTIF('Steel First'!$D:$D,'Asia Monthly'!$D176)</f>
        <v>23450</v>
      </c>
      <c r="J176" s="725">
        <f>SUMIF('Steel First'!$D:$D,'Asia Monthly'!$D176,'Steel First'!BH:BH)/COUNTIF('Steel First'!$D:$D,'Asia Monthly'!$D176)</f>
        <v>24750</v>
      </c>
      <c r="K176" s="725">
        <f>SUMIF('Steel First'!$D:$D,'Asia Monthly'!$D176,'Steel First'!BI:BI)/COUNTIF('Steel First'!$D:$D,'Asia Monthly'!$D176)</f>
        <v>23650</v>
      </c>
      <c r="L176" s="725"/>
      <c r="M176" s="725">
        <f>SUMIF('Steel First'!$D:$D,'Asia Monthly'!$D176,'Steel First'!BP:BP)/COUNTIF('Steel First'!$D:$D,'Asia Monthly'!$D176)</f>
        <v>225000</v>
      </c>
      <c r="N176" s="725">
        <f>SUMIF('Steel First'!$D:$D,'Asia Monthly'!$D176,'Steel First'!BK:BK)/COUNTIF('Steel First'!$D:$D,'Asia Monthly'!$D176)</f>
        <v>250.1</v>
      </c>
      <c r="O176" s="727">
        <f>SUMIF('Steel First'!$D:$D,'Asia Monthly'!$D176,'Steel First'!BQ:BQ)/COUNTIF('Steel First'!$D:$D,'Asia Monthly'!$D176)</f>
        <v>294.8</v>
      </c>
      <c r="P176" s="489">
        <v>285</v>
      </c>
      <c r="Q176" s="463">
        <f>SUMIF('Hot Metal Proxy'!$D:$D,'Asia Monthly'!$D176,'Hot Metal Proxy'!G:G)/COUNTIF('Hot Metal Proxy'!$D:$D,'Asia Monthly'!$D176)</f>
        <v>165.29993567544776</v>
      </c>
      <c r="R176" s="463">
        <f>SUMIF('Steel First'!$D:$D,'Asia Monthly'!$D176,'Steel First'!BS:BS)/COUNTIF('Steel First'!$D:$D,'Asia Monthly'!$D176)</f>
        <v>266.39999999999998</v>
      </c>
      <c r="S176" s="463">
        <f>SUMIF('Steel First'!$D:$D,'Asia Monthly'!$D176,'Steel First'!BT:BT)/COUNTIF('Steel First'!$D:$D,'Asia Monthly'!$D176)</f>
        <v>18470</v>
      </c>
      <c r="T176" s="463">
        <f>SUMIF('Steel First'!$D:$D,'Asia Monthly'!$D176,'Steel First'!BU:BU)/COUNTIF('Steel First'!$D:$D,'Asia Monthly'!$D176)</f>
        <v>286.68400000000003</v>
      </c>
      <c r="U176" s="130"/>
      <c r="V176" s="489">
        <v>56.910000000000004</v>
      </c>
      <c r="W176" s="674"/>
      <c r="X176" s="726">
        <v>57.1</v>
      </c>
      <c r="Y176" s="729"/>
      <c r="Z176" s="731">
        <f t="shared" ref="Z176" si="63">X176/0.62</f>
        <v>92.096774193548384</v>
      </c>
      <c r="AA176" s="731">
        <f t="shared" ref="AA176" si="64">N176/0.94</f>
        <v>266.06382978723406</v>
      </c>
      <c r="AB176" s="731">
        <f t="shared" si="50"/>
        <v>2.6321193747238616</v>
      </c>
      <c r="AC176" s="116">
        <f>(E176/1.17)/'Monthly ER'!H176</f>
        <v>226.59541153881531</v>
      </c>
      <c r="AD176" s="731">
        <f t="shared" si="59"/>
        <v>217.53159507726269</v>
      </c>
      <c r="AE176" s="725">
        <f>(E176/1.17)/[14]ExRates!$AY287</f>
        <v>227.8651214821428</v>
      </c>
      <c r="AF176" s="731">
        <f t="shared" si="49"/>
        <v>242.40970370440724</v>
      </c>
      <c r="AG176" s="722">
        <f t="shared" si="15"/>
        <v>-122.25</v>
      </c>
      <c r="AH176" s="463"/>
      <c r="AJ176" s="731">
        <f t="shared" si="57"/>
        <v>99.589999999999989</v>
      </c>
      <c r="AK176" s="731">
        <f>'[4]SRM Price History Feed M'!CP93</f>
        <v>99.589999999999989</v>
      </c>
      <c r="AL176" s="731">
        <f>[15]Monthlies!G28</f>
        <v>-17.475838265725248</v>
      </c>
      <c r="AN176" s="99" t="str">
        <f>_xll.GetPrice($AN$5,"MonthlyAverage","MID",$A176)</f>
        <v>#N/A No price available for MonthlyAverage before 30/11/2020</v>
      </c>
      <c r="AO176" s="99" t="str">
        <f>_xll.GetPrice($AO$5,"MonthlyAverage","MID",$A176)</f>
        <v>#N/A No price available for MonthlyAverage before 31/08/2018</v>
      </c>
      <c r="AQ176" s="99"/>
    </row>
    <row r="177" spans="1:43">
      <c r="A177" s="150">
        <v>42095</v>
      </c>
      <c r="B177" s="150">
        <f t="shared" si="23"/>
        <v>4</v>
      </c>
      <c r="C177" s="150">
        <f t="shared" si="24"/>
        <v>2015</v>
      </c>
      <c r="D177" s="150" t="str">
        <f t="shared" si="25"/>
        <v>42015</v>
      </c>
      <c r="E177" s="463">
        <f>SUMIF('Steel First'!$D:$D,'Asia Monthly'!D177,'Steel First'!AY:AY)/COUNTIF('Steel First'!$D:$D,'Asia Monthly'!D177)</f>
        <v>1535</v>
      </c>
      <c r="F177" s="488">
        <f>SUMIF('Steel First'!$D:$D,'Asia Monthly'!$D177,'Steel First'!BB:BB)/COUNTIF('Steel First'!$D:$D,'Asia Monthly'!$D177)</f>
        <v>1686.25</v>
      </c>
      <c r="G177" s="463">
        <f>SUMIF('Steel First'!$D:$D,'Asia Monthly'!$D177,'Steel First'!BE:BE)/COUNTIF('Steel First'!$D:$D,'Asia Monthly'!$D177)</f>
        <v>354</v>
      </c>
      <c r="H177" s="722">
        <f t="shared" si="19"/>
        <v>195.44619435483872</v>
      </c>
      <c r="I177" s="725">
        <f>SUMIF('Steel First'!$D:$D,'Asia Monthly'!$D177,'Steel First'!BG:BG)/COUNTIF('Steel First'!$D:$D,'Asia Monthly'!$D177)</f>
        <v>24375</v>
      </c>
      <c r="J177" s="725">
        <f>SUMIF('Steel First'!$D:$D,'Asia Monthly'!$D177,'Steel First'!BH:BH)/COUNTIF('Steel First'!$D:$D,'Asia Monthly'!$D177)</f>
        <v>24250</v>
      </c>
      <c r="K177" s="725">
        <f>SUMIF('Steel First'!$D:$D,'Asia Monthly'!$D177,'Steel First'!BI:BI)/COUNTIF('Steel First'!$D:$D,'Asia Monthly'!$D177)</f>
        <v>25287.5</v>
      </c>
      <c r="L177" s="725"/>
      <c r="M177" s="725">
        <f>SUMIF('Steel First'!$D:$D,'Asia Monthly'!$D177,'Steel First'!BP:BP)/COUNTIF('Steel First'!$D:$D,'Asia Monthly'!$D177)</f>
        <v>223750</v>
      </c>
      <c r="N177" s="725">
        <f>SUMIF('Steel First'!$D:$D,'Asia Monthly'!$D177,'Steel First'!BK:BK)/COUNTIF('Steel First'!$D:$D,'Asia Monthly'!$D177)</f>
        <v>252.5</v>
      </c>
      <c r="O177" s="727">
        <f>SUMIF('Steel First'!$D:$D,'Asia Monthly'!$D177,'Steel First'!BQ:BQ)/COUNTIF('Steel First'!$D:$D,'Asia Monthly'!$D177)</f>
        <v>275</v>
      </c>
      <c r="P177" s="489">
        <v>278</v>
      </c>
      <c r="Q177" s="463">
        <f>SUMIF('Hot Metal Proxy'!$D:$D,'Asia Monthly'!$D177,'Hot Metal Proxy'!G:G)/COUNTIF('Hot Metal Proxy'!$D:$D,'Asia Monthly'!$D177)</f>
        <v>152.84517198393192</v>
      </c>
      <c r="R177" s="463">
        <f>SUMIF('Steel First'!$D:$D,'Asia Monthly'!$D177,'Steel First'!BS:BS)/COUNTIF('Steel First'!$D:$D,'Asia Monthly'!$D177)</f>
        <v>275.625</v>
      </c>
      <c r="S177" s="463">
        <f>SUMIF('Steel First'!$D:$D,'Asia Monthly'!$D177,'Steel First'!BT:BT)/COUNTIF('Steel First'!$D:$D,'Asia Monthly'!$D177)</f>
        <v>17675</v>
      </c>
      <c r="T177" s="463">
        <f>SUMIF('Steel First'!$D:$D,'Asia Monthly'!$D177,'Steel First'!BU:BU)/COUNTIF('Steel First'!$D:$D,'Asia Monthly'!$D177)</f>
        <v>294.19500000000005</v>
      </c>
      <c r="U177" s="130"/>
      <c r="V177" s="489">
        <v>52.5</v>
      </c>
      <c r="W177" s="674"/>
      <c r="X177" s="726">
        <v>51.8</v>
      </c>
      <c r="Y177" s="729"/>
      <c r="Z177" s="731">
        <f t="shared" ref="Z177:Z179" si="65">X177/0.62</f>
        <v>83.548387096774192</v>
      </c>
      <c r="AA177" s="731">
        <f t="shared" ref="AA177:AA179" si="66">N177/0.94</f>
        <v>268.61702127659578</v>
      </c>
      <c r="AB177" s="731">
        <f t="shared" si="50"/>
        <v>2.692246421565605</v>
      </c>
      <c r="AC177" s="116">
        <f>(E177/1.17)/'Monthly ER'!H177</f>
        <v>211.55419028241337</v>
      </c>
      <c r="AD177" s="731">
        <f t="shared" si="59"/>
        <v>203.09202267111684</v>
      </c>
      <c r="AE177" s="725">
        <f>(E177/1.17)/[14]ExRates!$AY288</f>
        <v>211.43687541753619</v>
      </c>
      <c r="AF177" s="731">
        <f t="shared" si="49"/>
        <v>224.9328461888683</v>
      </c>
      <c r="AG177" s="722">
        <f t="shared" si="15"/>
        <v>-119</v>
      </c>
      <c r="AH177" s="463"/>
      <c r="AJ177" s="731">
        <f t="shared" si="57"/>
        <v>91.907499999999999</v>
      </c>
      <c r="AK177" s="731">
        <f>'[4]SRM Price History Feed M'!CP94</f>
        <v>91.907499999999999</v>
      </c>
      <c r="AL177" s="731">
        <f>[15]Monthlies!G29</f>
        <v>-14.92779095550209</v>
      </c>
      <c r="AN177" s="99" t="str">
        <f>_xll.GetPrice($AN$5,"MonthlyAverage","MID",$A177)</f>
        <v>#N/A No price available for MonthlyAverage before 30/11/2020</v>
      </c>
      <c r="AO177" s="99" t="str">
        <f>_xll.GetPrice($AO$5,"MonthlyAverage","MID",$A177)</f>
        <v>#N/A No price available for MonthlyAverage before 31/08/2018</v>
      </c>
      <c r="AQ177" s="99"/>
    </row>
    <row r="178" spans="1:43">
      <c r="A178" s="150">
        <v>42125</v>
      </c>
      <c r="B178" s="150">
        <f t="shared" si="23"/>
        <v>5</v>
      </c>
      <c r="C178" s="150">
        <f t="shared" si="24"/>
        <v>2015</v>
      </c>
      <c r="D178" s="150" t="str">
        <f t="shared" si="25"/>
        <v>52015</v>
      </c>
      <c r="E178" s="463">
        <f>SUMIF('Steel First'!$D:$D,'Asia Monthly'!D178,'Steel First'!AY:AY)/COUNTIF('Steel First'!$D:$D,'Asia Monthly'!D178)</f>
        <v>1460</v>
      </c>
      <c r="F178" s="488">
        <f>SUMIF('Steel First'!$D:$D,'Asia Monthly'!$D178,'Steel First'!BB:BB)/COUNTIF('Steel First'!$D:$D,'Asia Monthly'!$D178)</f>
        <v>1711.25</v>
      </c>
      <c r="G178" s="463">
        <f>SUMIF('Steel First'!$D:$D,'Asia Monthly'!$D178,'Steel First'!BE:BE)/COUNTIF('Steel First'!$D:$D,'Asia Monthly'!$D178)</f>
        <v>354</v>
      </c>
      <c r="H178" s="722">
        <f t="shared" si="19"/>
        <v>195.60907903225808</v>
      </c>
      <c r="I178" s="725">
        <f>SUMIF('Steel First'!$D:$D,'Asia Monthly'!$D178,'Steel First'!BG:BG)/COUNTIF('Steel First'!$D:$D,'Asia Monthly'!$D178)</f>
        <v>25250</v>
      </c>
      <c r="J178" s="725">
        <f>SUMIF('Steel First'!$D:$D,'Asia Monthly'!$D178,'Steel First'!BH:BH)/COUNTIF('Steel First'!$D:$D,'Asia Monthly'!$D178)</f>
        <v>24250</v>
      </c>
      <c r="K178" s="725">
        <f>SUMIF('Steel First'!$D:$D,'Asia Monthly'!$D178,'Steel First'!BI:BI)/COUNTIF('Steel First'!$D:$D,'Asia Monthly'!$D178)</f>
        <v>25350</v>
      </c>
      <c r="L178" s="725"/>
      <c r="M178" s="725">
        <f>SUMIF('Steel First'!$D:$D,'Asia Monthly'!$D178,'Steel First'!BP:BP)/COUNTIF('Steel First'!$D:$D,'Asia Monthly'!$D178)</f>
        <v>220000</v>
      </c>
      <c r="N178" s="725">
        <f>SUMIF('Steel First'!$D:$D,'Asia Monthly'!$D178,'Steel First'!BK:BK)/COUNTIF('Steel First'!$D:$D,'Asia Monthly'!$D178)</f>
        <v>256</v>
      </c>
      <c r="O178" s="727">
        <f>SUMIF('Steel First'!$D:$D,'Asia Monthly'!$D178,'Steel First'!BQ:BQ)/COUNTIF('Steel First'!$D:$D,'Asia Monthly'!$D178)</f>
        <v>275</v>
      </c>
      <c r="P178" s="489">
        <v>280</v>
      </c>
      <c r="Q178" s="463">
        <f>SUMIF('Hot Metal Proxy'!$D:$D,'Asia Monthly'!$D178,'Hot Metal Proxy'!G:G)/COUNTIF('Hot Metal Proxy'!$D:$D,'Asia Monthly'!$D178)</f>
        <v>163.36426993620682</v>
      </c>
      <c r="R178" s="463">
        <f>SUMIF('Steel First'!$D:$D,'Asia Monthly'!$D178,'Steel First'!BS:BS)/COUNTIF('Steel First'!$D:$D,'Asia Monthly'!$D178)</f>
        <v>271.25</v>
      </c>
      <c r="S178" s="463">
        <f>SUMIF('Steel First'!$D:$D,'Asia Monthly'!$D178,'Steel First'!BT:BT)/COUNTIF('Steel First'!$D:$D,'Asia Monthly'!$D178)</f>
        <v>16900</v>
      </c>
      <c r="T178" s="463">
        <f>SUMIF('Steel First'!$D:$D,'Asia Monthly'!$D178,'Steel First'!BU:BU)/COUNTIF('Steel First'!$D:$D,'Asia Monthly'!$D178)</f>
        <v>293.65749999999997</v>
      </c>
      <c r="U178" s="130"/>
      <c r="V178" s="489">
        <v>55.5</v>
      </c>
      <c r="W178" s="674"/>
      <c r="X178" s="726">
        <v>60.82</v>
      </c>
      <c r="Y178" s="729"/>
      <c r="Z178" s="731">
        <f t="shared" si="65"/>
        <v>98.096774193548384</v>
      </c>
      <c r="AA178" s="731">
        <f t="shared" si="66"/>
        <v>272.34042553191489</v>
      </c>
      <c r="AB178" s="731">
        <f t="shared" si="50"/>
        <v>2.1795295135493111</v>
      </c>
      <c r="AC178" s="116">
        <f>(E178/1.17)/'Monthly ER'!H178</f>
        <v>201.15455629635022</v>
      </c>
      <c r="AD178" s="731">
        <f t="shared" si="59"/>
        <v>193.1083740444962</v>
      </c>
      <c r="AE178" s="725">
        <f>(E178/1.17)/[14]ExRates!$AY289</f>
        <v>200.97652566649188</v>
      </c>
      <c r="AF178" s="731">
        <f t="shared" si="49"/>
        <v>213.80481453882115</v>
      </c>
      <c r="AG178" s="722">
        <f t="shared" si="15"/>
        <v>-75</v>
      </c>
      <c r="AH178" s="463"/>
      <c r="AJ178" s="731">
        <f t="shared" si="57"/>
        <v>85.834999999999994</v>
      </c>
      <c r="AK178" s="731">
        <f>'[4]SRM Price History Feed M'!CP95</f>
        <v>85.834999999999994</v>
      </c>
      <c r="AL178" s="731">
        <f>[15]Monthlies!G30</f>
        <v>3.0930624919560756</v>
      </c>
      <c r="AN178" s="99" t="str">
        <f>_xll.GetPrice($AN$5,"MonthlyAverage","MID",$A178)</f>
        <v>#N/A No price available for MonthlyAverage before 30/11/2020</v>
      </c>
      <c r="AO178" s="99" t="str">
        <f>_xll.GetPrice($AO$5,"MonthlyAverage","MID",$A178)</f>
        <v>#N/A No price available for MonthlyAverage before 31/08/2018</v>
      </c>
      <c r="AQ178" s="99"/>
    </row>
    <row r="179" spans="1:43">
      <c r="A179" s="150">
        <v>42156</v>
      </c>
      <c r="B179" s="150">
        <f t="shared" si="23"/>
        <v>6</v>
      </c>
      <c r="C179" s="150">
        <f t="shared" si="24"/>
        <v>2015</v>
      </c>
      <c r="D179" s="150" t="str">
        <f t="shared" si="25"/>
        <v>62015</v>
      </c>
      <c r="E179" s="463">
        <f>SUMIF('Steel First'!$D:$D,'Asia Monthly'!D179,'Steel First'!AY:AY)/COUNTIF('Steel First'!$D:$D,'Asia Monthly'!D179)</f>
        <v>1392</v>
      </c>
      <c r="F179" s="488">
        <f>SUMIF('Steel First'!$D:$D,'Asia Monthly'!$D179,'Steel First'!BB:BB)/COUNTIF('Steel First'!$D:$D,'Asia Monthly'!$D179)</f>
        <v>1679</v>
      </c>
      <c r="G179" s="463">
        <f>SUMIF('Steel First'!$D:$D,'Asia Monthly'!$D179,'Steel First'!BE:BE)/COUNTIF('Steel First'!$D:$D,'Asia Monthly'!$D179)</f>
        <v>354</v>
      </c>
      <c r="H179" s="722">
        <f t="shared" si="19"/>
        <v>207.74920516129032</v>
      </c>
      <c r="I179" s="725">
        <f>SUMIF('Steel First'!$D:$D,'Asia Monthly'!$D179,'Steel First'!BG:BG)/COUNTIF('Steel First'!$D:$D,'Asia Monthly'!$D179)</f>
        <v>26050</v>
      </c>
      <c r="J179" s="725">
        <f>SUMIF('Steel First'!$D:$D,'Asia Monthly'!$D179,'Steel First'!BH:BH)/COUNTIF('Steel First'!$D:$D,'Asia Monthly'!$D179)</f>
        <v>24850</v>
      </c>
      <c r="K179" s="725">
        <f>SUMIF('Steel First'!$D:$D,'Asia Monthly'!$D179,'Steel First'!BI:BI)/COUNTIF('Steel First'!$D:$D,'Asia Monthly'!$D179)</f>
        <v>26810</v>
      </c>
      <c r="L179" s="725"/>
      <c r="M179" s="725">
        <f>SUMIF('Steel First'!$D:$D,'Asia Monthly'!$D179,'Steel First'!BP:BP)/COUNTIF('Steel First'!$D:$D,'Asia Monthly'!$D179)</f>
        <v>223000</v>
      </c>
      <c r="N179" s="725">
        <f>SUMIF('Steel First'!$D:$D,'Asia Monthly'!$D179,'Steel First'!BK:BK)/COUNTIF('Steel First'!$D:$D,'Asia Monthly'!$D179)</f>
        <v>267.7</v>
      </c>
      <c r="O179" s="727">
        <f>SUMIF('Steel First'!$D:$D,'Asia Monthly'!$D179,'Steel First'!BQ:BQ)/COUNTIF('Steel First'!$D:$D,'Asia Monthly'!$D179)</f>
        <v>292.2</v>
      </c>
      <c r="P179" s="489">
        <v>281</v>
      </c>
      <c r="Q179" s="463">
        <f>SUMIF('Hot Metal Proxy'!$D:$D,'Asia Monthly'!$D179,'Hot Metal Proxy'!G:G)/COUNTIF('Hot Metal Proxy'!$D:$D,'Asia Monthly'!$D179)</f>
        <v>165.25172352248279</v>
      </c>
      <c r="R179" s="463">
        <f>SUMIF('Steel First'!$D:$D,'Asia Monthly'!$D179,'Steel First'!BS:BS)/COUNTIF('Steel First'!$D:$D,'Asia Monthly'!$D179)</f>
        <v>267</v>
      </c>
      <c r="S179" s="463">
        <f>SUMIF('Steel First'!$D:$D,'Asia Monthly'!$D179,'Steel First'!BT:BT)/COUNTIF('Steel First'!$D:$D,'Asia Monthly'!$D179)</f>
        <v>16790</v>
      </c>
      <c r="T179" s="463">
        <f>SUMIF('Steel First'!$D:$D,'Asia Monthly'!$D179,'Steel First'!BU:BU)/COUNTIF('Steel First'!$D:$D,'Asia Monthly'!$D179)</f>
        <v>287.16400000000004</v>
      </c>
      <c r="U179" s="130"/>
      <c r="V179" s="489">
        <v>60.5</v>
      </c>
      <c r="W179" s="674"/>
      <c r="X179" s="726">
        <v>62.9</v>
      </c>
      <c r="Y179" s="729"/>
      <c r="Z179" s="731">
        <f t="shared" si="65"/>
        <v>101.45161290322581</v>
      </c>
      <c r="AA179" s="731">
        <f t="shared" si="66"/>
        <v>284.78723404255322</v>
      </c>
      <c r="AB179" s="731">
        <f t="shared" si="50"/>
        <v>1.9684044089748445</v>
      </c>
      <c r="AC179" s="116">
        <f>(E179/1.17)/'Monthly ER'!H179</f>
        <v>191.72531352056566</v>
      </c>
      <c r="AD179" s="731">
        <f t="shared" si="59"/>
        <v>184.05630097974304</v>
      </c>
      <c r="AE179" s="725">
        <f>(E179/1.17)/[14]ExRates!$AY290</f>
        <v>187.71593400813975</v>
      </c>
      <c r="AF179" s="731">
        <f t="shared" si="49"/>
        <v>199.6978021363189</v>
      </c>
      <c r="AG179" s="722">
        <f t="shared" si="15"/>
        <v>-68</v>
      </c>
      <c r="AH179" s="463"/>
      <c r="AJ179" s="731">
        <f t="shared" si="57"/>
        <v>91.128</v>
      </c>
      <c r="AK179" s="731">
        <f>'[4]SRM Price History Feed M'!CP96</f>
        <v>91.128</v>
      </c>
      <c r="AL179" s="731">
        <f>[15]Monthlies!G31</f>
        <v>18.392272283138375</v>
      </c>
      <c r="AN179" s="99" t="str">
        <f>_xll.GetPrice($AN$5,"MonthlyAverage","MID",$A179)</f>
        <v>#N/A No price available for MonthlyAverage before 30/11/2020</v>
      </c>
      <c r="AO179" s="99" t="str">
        <f>_xll.GetPrice($AO$5,"MonthlyAverage","MID",$A179)</f>
        <v>#N/A No price available for MonthlyAverage before 31/08/2018</v>
      </c>
      <c r="AQ179" s="99"/>
    </row>
    <row r="180" spans="1:43">
      <c r="A180" s="150">
        <v>42186</v>
      </c>
      <c r="B180" s="150">
        <f t="shared" si="23"/>
        <v>7</v>
      </c>
      <c r="C180" s="150">
        <f t="shared" si="24"/>
        <v>2015</v>
      </c>
      <c r="D180" s="150" t="str">
        <f t="shared" si="25"/>
        <v>72015</v>
      </c>
      <c r="E180" s="463">
        <f>SUMIF('Steel First'!$D:$D,'Asia Monthly'!D180,'Steel First'!AY:AY)/COUNTIF('Steel First'!$D:$D,'Asia Monthly'!D180)</f>
        <v>1200</v>
      </c>
      <c r="F180" s="488">
        <f>SUMIF('Steel First'!$D:$D,'Asia Monthly'!$D180,'Steel First'!BB:BB)/COUNTIF('Steel First'!$D:$D,'Asia Monthly'!$D180)</f>
        <v>1527.5</v>
      </c>
      <c r="G180" s="463">
        <f>SUMIF('Steel First'!$D:$D,'Asia Monthly'!$D180,'Steel First'!BE:BE)/COUNTIF('Steel First'!$D:$D,'Asia Monthly'!$D180)</f>
        <v>354</v>
      </c>
      <c r="H180" s="722">
        <f t="shared" si="19"/>
        <v>191.46480322580646</v>
      </c>
      <c r="I180" s="725">
        <f>SUMIF('Steel First'!$D:$D,'Asia Monthly'!$D180,'Steel First'!BG:BG)/COUNTIF('Steel First'!$D:$D,'Asia Monthly'!$D180)</f>
        <v>23625</v>
      </c>
      <c r="J180" s="725">
        <f>SUMIF('Steel First'!$D:$D,'Asia Monthly'!$D180,'Steel First'!BH:BH)/COUNTIF('Steel First'!$D:$D,'Asia Monthly'!$D180)</f>
        <v>24625</v>
      </c>
      <c r="K180" s="725">
        <f>SUMIF('Steel First'!$D:$D,'Asia Monthly'!$D180,'Steel First'!BI:BI)/COUNTIF('Steel First'!$D:$D,'Asia Monthly'!$D180)</f>
        <v>23350</v>
      </c>
      <c r="L180" s="725"/>
      <c r="M180" s="725">
        <f>SUMIF('Steel First'!$D:$D,'Asia Monthly'!$D180,'Steel First'!BP:BP)/COUNTIF('Steel First'!$D:$D,'Asia Monthly'!$D180)</f>
        <v>236875</v>
      </c>
      <c r="N180" s="725">
        <f>SUMIF('Steel First'!$D:$D,'Asia Monthly'!$D180,'Steel First'!BK:BK)/COUNTIF('Steel First'!$D:$D,'Asia Monthly'!$D180)</f>
        <v>238.125</v>
      </c>
      <c r="O180" s="727">
        <f>SUMIF('Steel First'!$D:$D,'Asia Monthly'!$D180,'Steel First'!BQ:BQ)/COUNTIF('Steel First'!$D:$D,'Asia Monthly'!$D180)</f>
        <v>275</v>
      </c>
      <c r="P180" s="489">
        <v>269</v>
      </c>
      <c r="Q180" s="463">
        <f>SUMIF('Hot Metal Proxy'!$D:$D,'Asia Monthly'!$D180,'Hot Metal Proxy'!G:G)/COUNTIF('Hot Metal Proxy'!$D:$D,'Asia Monthly'!$D180)</f>
        <v>146.57826829549086</v>
      </c>
      <c r="R180" s="463">
        <f>SUMIF('Steel First'!$D:$D,'Asia Monthly'!$D180,'Steel First'!BS:BS)/COUNTIF('Steel First'!$D:$D,'Asia Monthly'!$D180)</f>
        <v>242.5</v>
      </c>
      <c r="S180" s="463">
        <f>SUMIF('Steel First'!$D:$D,'Asia Monthly'!$D180,'Steel First'!BT:BT)/COUNTIF('Steel First'!$D:$D,'Asia Monthly'!$D180)</f>
        <v>15650</v>
      </c>
      <c r="T180" s="463">
        <f>SUMIF('Steel First'!$D:$D,'Asia Monthly'!$D180,'Steel First'!BU:BU)/COUNTIF('Steel First'!$D:$D,'Asia Monthly'!$D180)</f>
        <v>266.80500000000001</v>
      </c>
      <c r="U180" s="130"/>
      <c r="V180" s="489">
        <v>52.15</v>
      </c>
      <c r="W180" s="674"/>
      <c r="X180" s="726">
        <v>52.15</v>
      </c>
      <c r="Y180" s="729"/>
      <c r="Z180" s="731">
        <f t="shared" ref="Z180:Z182" si="67">X180/0.62</f>
        <v>84.112903225806448</v>
      </c>
      <c r="AA180" s="731">
        <f t="shared" ref="AA180" si="68">N180/0.94</f>
        <v>253.32446808510639</v>
      </c>
      <c r="AB180" s="731">
        <f t="shared" si="50"/>
        <v>2.037050767781388</v>
      </c>
      <c r="AC180" s="116">
        <f>(E180/1.17)/'Monthly ER'!H180</f>
        <v>165.20076130256922</v>
      </c>
      <c r="AD180" s="731">
        <f t="shared" si="59"/>
        <v>158.59273085046644</v>
      </c>
      <c r="AE180" s="725">
        <f>(E180/1.17)/[14]ExRates!$AY291</f>
        <v>161.06171885066357</v>
      </c>
      <c r="AF180" s="731">
        <f t="shared" si="49"/>
        <v>171.3422540964506</v>
      </c>
      <c r="AG180" s="722">
        <f t="shared" si="15"/>
        <v>-192</v>
      </c>
      <c r="AH180" s="463"/>
      <c r="AJ180" s="731">
        <f t="shared" si="57"/>
        <v>87.47</v>
      </c>
      <c r="AK180" s="731">
        <f>'[4]SRM Price History Feed M'!CP97</f>
        <v>87.47</v>
      </c>
      <c r="AL180" s="731">
        <f>[15]Monthlies!G32</f>
        <v>26.555742881816961</v>
      </c>
      <c r="AN180" s="99" t="str">
        <f>_xll.GetPrice($AN$5,"MonthlyAverage","MID",$A180)</f>
        <v>#N/A No price available for MonthlyAverage before 30/11/2020</v>
      </c>
      <c r="AO180" s="99" t="str">
        <f>_xll.GetPrice($AO$5,"MonthlyAverage","MID",$A180)</f>
        <v>#N/A No price available for MonthlyAverage before 31/08/2018</v>
      </c>
      <c r="AQ180" s="99"/>
    </row>
    <row r="181" spans="1:43">
      <c r="A181" s="150">
        <v>42217</v>
      </c>
      <c r="B181" s="150">
        <f t="shared" si="23"/>
        <v>8</v>
      </c>
      <c r="C181" s="150">
        <f t="shared" si="24"/>
        <v>2015</v>
      </c>
      <c r="D181" s="150" t="str">
        <f t="shared" si="25"/>
        <v>82015</v>
      </c>
      <c r="E181" s="463">
        <f>SUMIF('Steel First'!$D:$D,'Asia Monthly'!D181,'Steel First'!AY:AY)/COUNTIF('Steel First'!$D:$D,'Asia Monthly'!D181)</f>
        <v>1280</v>
      </c>
      <c r="F181" s="488">
        <f>SUMIF('Steel First'!$D:$D,'Asia Monthly'!$D181,'Steel First'!BB:BB)/COUNTIF('Steel First'!$D:$D,'Asia Monthly'!$D181)</f>
        <v>1510</v>
      </c>
      <c r="G181" s="463">
        <f>SUMIF('Steel First'!$D:$D,'Asia Monthly'!$D181,'Steel First'!BE:BE)/COUNTIF('Steel First'!$D:$D,'Asia Monthly'!$D181)</f>
        <v>354</v>
      </c>
      <c r="H181" s="722">
        <f t="shared" ref="H181:H187" si="69">(V181/0.62+20)+(AJ181*0.77+20)</f>
        <v>194.24562177419352</v>
      </c>
      <c r="I181" s="725">
        <f>SUMIF('Steel First'!$D:$D,'Asia Monthly'!$D181,'Steel First'!BG:BG)/COUNTIF('Steel First'!$D:$D,'Asia Monthly'!$D181)</f>
        <v>22250</v>
      </c>
      <c r="J181" s="725">
        <f>SUMIF('Steel First'!$D:$D,'Asia Monthly'!$D181,'Steel First'!BH:BH)/COUNTIF('Steel First'!$D:$D,'Asia Monthly'!$D181)</f>
        <v>23500</v>
      </c>
      <c r="K181" s="725">
        <f>SUMIF('Steel First'!$D:$D,'Asia Monthly'!$D181,'Steel First'!BI:BI)/COUNTIF('Steel First'!$D:$D,'Asia Monthly'!$D181)</f>
        <v>21675</v>
      </c>
      <c r="L181" s="725"/>
      <c r="M181" s="725">
        <f>SUMIF('Steel First'!$D:$D,'Asia Monthly'!$D181,'Steel First'!BP:BP)/COUNTIF('Steel First'!$D:$D,'Asia Monthly'!$D181)</f>
        <v>223750</v>
      </c>
      <c r="N181" s="725">
        <f>SUMIF('Steel First'!$D:$D,'Asia Monthly'!$D181,'Steel First'!BK:BK)/COUNTIF('Steel First'!$D:$D,'Asia Monthly'!$D181)</f>
        <v>219.5</v>
      </c>
      <c r="O181" s="727">
        <f>SUMIF('Steel First'!$D:$D,'Asia Monthly'!$D181,'Steel First'!BQ:BQ)/COUNTIF('Steel First'!$D:$D,'Asia Monthly'!$D181)</f>
        <v>263.5</v>
      </c>
      <c r="P181" s="489">
        <v>239</v>
      </c>
      <c r="Q181" s="463">
        <f>SUMIF('Hot Metal Proxy'!$D:$D,'Asia Monthly'!$D181,'Hot Metal Proxy'!G:G)/COUNTIF('Hot Metal Proxy'!$D:$D,'Asia Monthly'!$D181)</f>
        <v>149.41338390728049</v>
      </c>
      <c r="R181" s="463">
        <f>SUMIF('Steel First'!$D:$D,'Asia Monthly'!$D181,'Steel First'!BS:BS)/COUNTIF('Steel First'!$D:$D,'Asia Monthly'!$D181)</f>
        <v>222.5</v>
      </c>
      <c r="S181" s="463">
        <f>SUMIF('Steel First'!$D:$D,'Asia Monthly'!$D181,'Steel First'!BT:BT)/COUNTIF('Steel First'!$D:$D,'Asia Monthly'!$D181)</f>
        <v>14700</v>
      </c>
      <c r="T181" s="463">
        <f>SUMIF('Steel First'!$D:$D,'Asia Monthly'!$D181,'Steel First'!BU:BU)/COUNTIF('Steel First'!$D:$D,'Asia Monthly'!$D181)</f>
        <v>244.45500000000001</v>
      </c>
      <c r="U181" s="130"/>
      <c r="V181" s="489">
        <v>55.73</v>
      </c>
      <c r="W181" s="674"/>
      <c r="X181" s="726">
        <v>55.73</v>
      </c>
      <c r="Y181" s="729"/>
      <c r="Z181" s="731">
        <f t="shared" si="67"/>
        <v>89.887096774193537</v>
      </c>
      <c r="AA181" s="731">
        <f t="shared" ref="AA181" si="70">N181/0.94</f>
        <v>233.51063829787236</v>
      </c>
      <c r="AB181" s="731">
        <f t="shared" si="50"/>
        <v>2.038716266150566</v>
      </c>
      <c r="AC181" s="116">
        <f>(E181/1.17)/'Monthly ER'!H181</f>
        <v>172.60042262446339</v>
      </c>
      <c r="AD181" s="731">
        <f t="shared" si="59"/>
        <v>165.69640571948486</v>
      </c>
      <c r="AE181" s="725">
        <f>(E181/1.17)/[14]ExRates!$AY292</f>
        <v>172.25902913196254</v>
      </c>
      <c r="AF181" s="731">
        <f t="shared" si="49"/>
        <v>183.25428631059845</v>
      </c>
      <c r="AG181" s="722">
        <f t="shared" si="15"/>
        <v>80</v>
      </c>
      <c r="AH181" s="463"/>
      <c r="AJ181" s="731">
        <f t="shared" si="57"/>
        <v>83.582499999999996</v>
      </c>
      <c r="AK181" s="731">
        <f>'[4]SRM Price History Feed M'!CP98</f>
        <v>83.582499999999996</v>
      </c>
      <c r="AL181" s="731">
        <f>[15]Monthlies!G33</f>
        <v>20.336851371244549</v>
      </c>
      <c r="AN181" s="99" t="str">
        <f>_xll.GetPrice($AN$5,"MonthlyAverage","MID",$A181)</f>
        <v>#N/A No price available for MonthlyAverage before 30/11/2020</v>
      </c>
      <c r="AO181" s="99" t="str">
        <f>_xll.GetPrice($AO$5,"MonthlyAverage","MID",$A181)</f>
        <v>#N/A No price available for MonthlyAverage before 31/08/2018</v>
      </c>
      <c r="AQ181" s="99"/>
    </row>
    <row r="182" spans="1:43">
      <c r="A182" s="150">
        <v>42248</v>
      </c>
      <c r="B182" s="150">
        <f t="shared" ref="B182:B185" si="71">MONTH(A182)</f>
        <v>9</v>
      </c>
      <c r="C182" s="150">
        <f t="shared" ref="C182:C185" si="72">YEAR(A182)</f>
        <v>2015</v>
      </c>
      <c r="D182" s="150" t="str">
        <f t="shared" ref="D182:D185" si="73">B182&amp;C182</f>
        <v>92015</v>
      </c>
      <c r="E182" s="463">
        <f>SUMIF('Steel First'!$D:$D,'Asia Monthly'!D182,'Steel First'!AY:AY)/COUNTIF('Steel First'!$D:$D,'Asia Monthly'!D182)</f>
        <v>1279</v>
      </c>
      <c r="F182" s="488">
        <f>SUMIF('Steel First'!$D:$D,'Asia Monthly'!$D182,'Steel First'!BB:BB)/COUNTIF('Steel First'!$D:$D,'Asia Monthly'!$D182)</f>
        <v>1510</v>
      </c>
      <c r="G182" s="463">
        <f>SUMIF('Steel First'!$D:$D,'Asia Monthly'!$D182,'Steel First'!BE:BE)/COUNTIF('Steel First'!$D:$D,'Asia Monthly'!$D182)</f>
        <v>240.1</v>
      </c>
      <c r="H182" s="722">
        <f t="shared" si="69"/>
        <v>194.44423096774193</v>
      </c>
      <c r="I182" s="725">
        <f>SUMIF('Steel First'!$D:$D,'Asia Monthly'!$D182,'Steel First'!BG:BG)/COUNTIF('Steel First'!$D:$D,'Asia Monthly'!$D182)</f>
        <v>17950</v>
      </c>
      <c r="J182" s="725">
        <f>SUMIF('Steel First'!$D:$D,'Asia Monthly'!$D182,'Steel First'!BH:BH)/COUNTIF('Steel First'!$D:$D,'Asia Monthly'!$D182)</f>
        <v>18750</v>
      </c>
      <c r="K182" s="725">
        <f>SUMIF('Steel First'!$D:$D,'Asia Monthly'!$D182,'Steel First'!BI:BI)/COUNTIF('Steel First'!$D:$D,'Asia Monthly'!$D182)</f>
        <v>17950</v>
      </c>
      <c r="L182" s="725"/>
      <c r="M182" s="725">
        <f>SUMIF('Steel First'!$D:$D,'Asia Monthly'!$D182,'Steel First'!BP:BP)/COUNTIF('Steel First'!$D:$D,'Asia Monthly'!$D182)</f>
        <v>205000</v>
      </c>
      <c r="N182" s="725">
        <f>SUMIF('Steel First'!$D:$D,'Asia Monthly'!$D182,'Steel First'!BK:BK)/COUNTIF('Steel First'!$D:$D,'Asia Monthly'!$D182)</f>
        <v>208.5</v>
      </c>
      <c r="O182" s="727">
        <f>SUMIF('Steel First'!$D:$D,'Asia Monthly'!$D182,'Steel First'!BQ:BQ)/COUNTIF('Steel First'!$D:$D,'Asia Monthly'!$D182)</f>
        <v>230</v>
      </c>
      <c r="P182" s="489">
        <v>209</v>
      </c>
      <c r="Q182" s="463">
        <f>SUMIF('Hot Metal Proxy'!$D:$D,'Asia Monthly'!$D182,'Hot Metal Proxy'!G:G)/COUNTIF('Hot Metal Proxy'!$D:$D,'Asia Monthly'!$D182)</f>
        <v>149.14809772422575</v>
      </c>
      <c r="R182" s="463">
        <f>SUMIF('Steel First'!$D:$D,'Asia Monthly'!$D182,'Steel First'!BS:BS)/COUNTIF('Steel First'!$D:$D,'Asia Monthly'!$D182)</f>
        <v>218</v>
      </c>
      <c r="S182" s="463">
        <f>SUMIF('Steel First'!$D:$D,'Asia Monthly'!$D182,'Steel First'!BT:BT)/COUNTIF('Steel First'!$D:$D,'Asia Monthly'!$D182)</f>
        <v>16210</v>
      </c>
      <c r="T182" s="463">
        <f>SUMIF('Steel First'!$D:$D,'Asia Monthly'!$D182,'Steel First'!BU:BU)/COUNTIF('Steel First'!$D:$D,'Asia Monthly'!$D182)</f>
        <v>235.25200000000001</v>
      </c>
      <c r="U182" s="130"/>
      <c r="V182" s="489">
        <v>57.34</v>
      </c>
      <c r="W182" s="674"/>
      <c r="X182" s="726">
        <v>57.02</v>
      </c>
      <c r="Y182" s="729"/>
      <c r="Z182" s="731">
        <f t="shared" si="67"/>
        <v>91.967741935483872</v>
      </c>
      <c r="AA182" s="731">
        <f t="shared" ref="AA182" si="74">N182/0.94</f>
        <v>221.80851063829789</v>
      </c>
      <c r="AB182" s="731">
        <f>AF182/Z182</f>
        <v>1.9869691977935986</v>
      </c>
      <c r="AC182" s="116">
        <f>(E182/1.17)/'Monthly ER'!H182</f>
        <v>171.65820958071581</v>
      </c>
      <c r="AD182" s="731">
        <f t="shared" si="59"/>
        <v>164.79188119748716</v>
      </c>
      <c r="AE182" s="725">
        <f>(E182/1.17)/[14]ExRates!$AY293</f>
        <v>171.77284619145087</v>
      </c>
      <c r="AF182" s="731">
        <f t="shared" si="49"/>
        <v>182.73707041643709</v>
      </c>
      <c r="AG182" s="722">
        <f t="shared" si="15"/>
        <v>-1</v>
      </c>
      <c r="AH182" s="463"/>
      <c r="AJ182" s="731">
        <f t="shared" si="57"/>
        <v>80.467999999999989</v>
      </c>
      <c r="AK182" s="731">
        <f>'[4]SRM Price History Feed M'!CP99</f>
        <v>80.467999999999989</v>
      </c>
      <c r="AL182" s="731">
        <f>[15]Monthlies!G34</f>
        <v>22.753969387396012</v>
      </c>
      <c r="AN182" s="99" t="str">
        <f>_xll.GetPrice($AN$5,"MonthlyAverage","MID",$A182)</f>
        <v>#N/A No price available for MonthlyAverage before 30/11/2020</v>
      </c>
      <c r="AO182" s="99" t="str">
        <f>_xll.GetPrice($AO$5,"MonthlyAverage","MID",$A182)</f>
        <v>#N/A No price available for MonthlyAverage before 31/08/2018</v>
      </c>
      <c r="AQ182" s="99"/>
    </row>
    <row r="183" spans="1:43">
      <c r="A183" s="150">
        <v>42278</v>
      </c>
      <c r="B183" s="150">
        <f t="shared" si="71"/>
        <v>10</v>
      </c>
      <c r="C183" s="150">
        <f t="shared" si="72"/>
        <v>2015</v>
      </c>
      <c r="D183" s="150" t="str">
        <f t="shared" si="73"/>
        <v>102015</v>
      </c>
      <c r="E183" s="463">
        <f>SUMIF('Steel First'!$D:$D,'Asia Monthly'!D183,'Steel First'!AY:AY)/COUNTIF('Steel First'!$D:$D,'Asia Monthly'!D183)</f>
        <v>1185</v>
      </c>
      <c r="F183" s="488">
        <f>SUMIF('Steel First'!$D:$D,'Asia Monthly'!$D183,'Steel First'!BB:BB)/COUNTIF('Steel First'!$D:$D,'Asia Monthly'!$D183)</f>
        <v>1482.5</v>
      </c>
      <c r="G183" s="463">
        <f>SUMIF('Steel First'!$D:$D,'Asia Monthly'!$D183,'Steel First'!BE:BE)/COUNTIF('Steel First'!$D:$D,'Asia Monthly'!$D183)</f>
        <v>145.125</v>
      </c>
      <c r="H183" s="722">
        <f t="shared" si="69"/>
        <v>187.36119435483869</v>
      </c>
      <c r="I183" s="725">
        <f>SUMIF('Steel First'!$D:$D,'Asia Monthly'!$D183,'Steel First'!BG:BG)/COUNTIF('Steel First'!$D:$D,'Asia Monthly'!$D183)</f>
        <v>15125</v>
      </c>
      <c r="J183" s="725">
        <f>SUMIF('Steel First'!$D:$D,'Asia Monthly'!$D183,'Steel First'!BH:BH)/COUNTIF('Steel First'!$D:$D,'Asia Monthly'!$D183)</f>
        <v>15750</v>
      </c>
      <c r="K183" s="725">
        <f>SUMIF('Steel First'!$D:$D,'Asia Monthly'!$D183,'Steel First'!BI:BI)/COUNTIF('Steel First'!$D:$D,'Asia Monthly'!$D183)</f>
        <v>14487.5</v>
      </c>
      <c r="L183" s="725"/>
      <c r="M183" s="725">
        <f>SUMIF('Steel First'!$D:$D,'Asia Monthly'!$D183,'Steel First'!BP:BP)/COUNTIF('Steel First'!$D:$D,'Asia Monthly'!$D183)</f>
        <v>182500</v>
      </c>
      <c r="N183" s="725">
        <f>SUMIF('Steel First'!$D:$D,'Asia Monthly'!$D183,'Steel First'!BK:BK)/COUNTIF('Steel First'!$D:$D,'Asia Monthly'!$D183)</f>
        <v>184.25</v>
      </c>
      <c r="O183" s="727">
        <f>SUMIF('Steel First'!$D:$D,'Asia Monthly'!$D183,'Steel First'!BQ:BQ)/COUNTIF('Steel First'!$D:$D,'Asia Monthly'!$D183)</f>
        <v>218.75</v>
      </c>
      <c r="P183" s="489">
        <v>203</v>
      </c>
      <c r="Q183" s="463">
        <f>SUMIF('Hot Metal Proxy'!$D:$D,'Asia Monthly'!$D183,'Hot Metal Proxy'!G:G)/COUNTIF('Hot Metal Proxy'!$D:$D,'Asia Monthly'!$D183)</f>
        <v>142.0673926991193</v>
      </c>
      <c r="R183" s="463">
        <f>SUMIF('Steel First'!$D:$D,'Asia Monthly'!$D183,'Steel First'!BS:BS)/COUNTIF('Steel First'!$D:$D,'Asia Monthly'!$D183)</f>
        <v>192.25</v>
      </c>
      <c r="S183" s="463">
        <f>SUMIF('Steel First'!$D:$D,'Asia Monthly'!$D183,'Steel First'!BT:BT)/COUNTIF('Steel First'!$D:$D,'Asia Monthly'!$D183)</f>
        <v>15031.25</v>
      </c>
      <c r="T183" s="463">
        <f>SUMIF('Steel First'!$D:$D,'Asia Monthly'!$D183,'Steel First'!BU:BU)/COUNTIF('Steel First'!$D:$D,'Asia Monthly'!$D183)</f>
        <v>197.9075</v>
      </c>
      <c r="U183" s="130"/>
      <c r="V183" s="489">
        <v>52.5</v>
      </c>
      <c r="W183" s="674"/>
      <c r="X183" s="726">
        <v>53.16</v>
      </c>
      <c r="Y183" s="729"/>
      <c r="Z183" s="731">
        <f t="shared" ref="Z183:Z189" si="75">X183/0.62</f>
        <v>85.741935483870961</v>
      </c>
      <c r="AA183" s="731">
        <f t="shared" ref="AA183" si="76">N183/0.94</f>
        <v>196.01063829787236</v>
      </c>
      <c r="AB183" s="731">
        <f t="shared" si="50"/>
        <v>1.948583295994802</v>
      </c>
      <c r="AC183" s="116">
        <f>(E183/1.17)/'Monthly ER'!H183</f>
        <v>159.96659735455748</v>
      </c>
      <c r="AD183" s="731">
        <f t="shared" si="59"/>
        <v>153.56793346037517</v>
      </c>
      <c r="AE183" s="725">
        <f>(E183/1.17)/[14]ExRates!$AY294</f>
        <v>157.05078505512682</v>
      </c>
      <c r="AF183" s="731">
        <f t="shared" si="49"/>
        <v>167.07530325013494</v>
      </c>
      <c r="AG183" s="722">
        <f t="shared" si="15"/>
        <v>-94</v>
      </c>
      <c r="AH183" s="463"/>
      <c r="AJ183" s="731">
        <f t="shared" si="57"/>
        <v>81.407499999999999</v>
      </c>
      <c r="AK183" s="731">
        <f>'[4]SRM Price History Feed M'!CP100</f>
        <v>81.407499999999999</v>
      </c>
      <c r="AL183" s="731">
        <f>[15]Monthlies!G35</f>
        <v>29.535327029505289</v>
      </c>
      <c r="AN183" s="99" t="str">
        <f>_xll.GetPrice($AN$5,"MonthlyAverage","MID",$A183)</f>
        <v>#N/A No price available for MonthlyAverage before 30/11/2020</v>
      </c>
      <c r="AO183" s="99" t="str">
        <f>_xll.GetPrice($AO$5,"MonthlyAverage","MID",$A183)</f>
        <v>#N/A No price available for MonthlyAverage before 31/08/2018</v>
      </c>
      <c r="AQ183" s="99"/>
    </row>
    <row r="184" spans="1:43">
      <c r="A184" s="150">
        <v>42309</v>
      </c>
      <c r="B184" s="150">
        <f t="shared" si="71"/>
        <v>11</v>
      </c>
      <c r="C184" s="150">
        <f t="shared" si="72"/>
        <v>2015</v>
      </c>
      <c r="D184" s="150" t="str">
        <f t="shared" si="73"/>
        <v>112015</v>
      </c>
      <c r="E184" s="463">
        <f>SUMIF('Steel First'!$D:$D,'Asia Monthly'!D184,'Steel First'!AY:AY)/COUNTIF('Steel First'!$D:$D,'Asia Monthly'!D184)</f>
        <v>1127.5</v>
      </c>
      <c r="F184" s="488">
        <f>SUMIF('Steel First'!$D:$D,'Asia Monthly'!$D184,'Steel First'!BB:BB)/COUNTIF('Steel First'!$D:$D,'Asia Monthly'!$D184)</f>
        <v>1433.75</v>
      </c>
      <c r="G184" s="463">
        <f>SUMIF('Steel First'!$D:$D,'Asia Monthly'!$D184,'Steel First'!BE:BE)/COUNTIF('Steel First'!$D:$D,'Asia Monthly'!$D184)</f>
        <v>146.625</v>
      </c>
      <c r="H184" s="722">
        <f t="shared" si="69"/>
        <v>188.74657741935482</v>
      </c>
      <c r="I184" s="725">
        <f>SUMIF('Steel First'!$D:$D,'Asia Monthly'!$D184,'Steel First'!BG:BG)/COUNTIF('Steel First'!$D:$D,'Asia Monthly'!$D184)</f>
        <v>14250</v>
      </c>
      <c r="J184" s="725">
        <f>SUMIF('Steel First'!$D:$D,'Asia Monthly'!$D184,'Steel First'!BH:BH)/COUNTIF('Steel First'!$D:$D,'Asia Monthly'!$D184)</f>
        <v>14750</v>
      </c>
      <c r="K184" s="725">
        <f>SUMIF('Steel First'!$D:$D,'Asia Monthly'!$D184,'Steel First'!BI:BI)/COUNTIF('Steel First'!$D:$D,'Asia Monthly'!$D184)</f>
        <v>14375</v>
      </c>
      <c r="L184" s="725"/>
      <c r="M184" s="725">
        <f>SUMIF('Steel First'!$D:$D,'Asia Monthly'!$D184,'Steel First'!BP:BP)/COUNTIF('Steel First'!$D:$D,'Asia Monthly'!$D184)</f>
        <v>157500</v>
      </c>
      <c r="N184" s="725">
        <f>SUMIF('Steel First'!$D:$D,'Asia Monthly'!$D184,'Steel First'!BK:BK)/COUNTIF('Steel First'!$D:$D,'Asia Monthly'!$D184)</f>
        <v>173.25</v>
      </c>
      <c r="O184" s="727">
        <f>SUMIF('Steel First'!$D:$D,'Asia Monthly'!$D184,'Steel First'!BQ:BQ)/COUNTIF('Steel First'!$D:$D,'Asia Monthly'!$D184)</f>
        <v>199</v>
      </c>
      <c r="P184" s="489">
        <v>190</v>
      </c>
      <c r="Q184" s="463">
        <f>SUMIF('Hot Metal Proxy'!$D:$D,'Asia Monthly'!$D184,'Hot Metal Proxy'!G:G)/COUNTIF('Hot Metal Proxy'!$D:$D,'Asia Monthly'!$D184)</f>
        <v>130.05577841190879</v>
      </c>
      <c r="R184" s="463">
        <f>SUMIF('Steel First'!$D:$D,'Asia Monthly'!$D184,'Steel First'!BS:BS)/COUNTIF('Steel First'!$D:$D,'Asia Monthly'!$D184)</f>
        <v>189.375</v>
      </c>
      <c r="S184" s="463">
        <f>SUMIF('Steel First'!$D:$D,'Asia Monthly'!$D184,'Steel First'!BT:BT)/COUNTIF('Steel First'!$D:$D,'Asia Monthly'!$D184)</f>
        <v>12943.75</v>
      </c>
      <c r="T184" s="463">
        <f>SUMIF('Steel First'!$D:$D,'Asia Monthly'!$D184,'Steel First'!BU:BU)/COUNTIF('Steel First'!$D:$D,'Asia Monthly'!$D184)</f>
        <v>204.19749999999999</v>
      </c>
      <c r="U184" s="130"/>
      <c r="V184" s="489">
        <v>55</v>
      </c>
      <c r="W184" s="674"/>
      <c r="X184" s="726">
        <v>46.58</v>
      </c>
      <c r="Y184" s="729"/>
      <c r="Z184" s="731">
        <f t="shared" si="75"/>
        <v>75.129032258064512</v>
      </c>
      <c r="AA184" s="731">
        <f t="shared" ref="AA184" si="77">N184/0.94</f>
        <v>184.30851063829789</v>
      </c>
      <c r="AB184" s="731">
        <f t="shared" si="50"/>
        <v>2.0760194030115078</v>
      </c>
      <c r="AC184" s="116">
        <f>(E184/1.17)/'Monthly ER'!H184</f>
        <v>151.26925784149262</v>
      </c>
      <c r="AD184" s="731">
        <f t="shared" si="59"/>
        <v>145.21848752783291</v>
      </c>
      <c r="AE184" s="725">
        <f>(E184/1.17)/[14]ExRates!$AY295</f>
        <v>146.61116897538622</v>
      </c>
      <c r="AF184" s="731">
        <f t="shared" si="49"/>
        <v>155.9693286972194</v>
      </c>
      <c r="AG184" s="722">
        <f t="shared" si="15"/>
        <v>-57.5</v>
      </c>
      <c r="AH184" s="463"/>
      <c r="AJ184" s="731">
        <f t="shared" si="57"/>
        <v>77.97</v>
      </c>
      <c r="AK184" s="731">
        <f>'[4]SRM Price History Feed M'!CP101</f>
        <v>77.97</v>
      </c>
      <c r="AL184" s="731">
        <f>[15]Monthlies!G36</f>
        <v>25.805906445426388</v>
      </c>
      <c r="AN184" s="99" t="str">
        <f>_xll.GetPrice($AN$5,"MonthlyAverage","MID",$A184)</f>
        <v>#N/A No price available for MonthlyAverage before 30/11/2020</v>
      </c>
      <c r="AO184" s="99" t="str">
        <f>_xll.GetPrice($AO$5,"MonthlyAverage","MID",$A184)</f>
        <v>#N/A No price available for MonthlyAverage before 31/08/2018</v>
      </c>
      <c r="AQ184" s="99"/>
    </row>
    <row r="185" spans="1:43">
      <c r="A185" s="150">
        <v>42339</v>
      </c>
      <c r="B185" s="150">
        <f t="shared" si="71"/>
        <v>12</v>
      </c>
      <c r="C185" s="150">
        <f t="shared" si="72"/>
        <v>2015</v>
      </c>
      <c r="D185" s="150" t="str">
        <f t="shared" si="73"/>
        <v>122015</v>
      </c>
      <c r="E185" s="463">
        <f>SUMIF('Steel First'!$D:$D,'Asia Monthly'!D185,'Steel First'!AY:AY)/COUNTIF('Steel First'!$D:$D,'Asia Monthly'!D185)</f>
        <v>997</v>
      </c>
      <c r="F185" s="488">
        <f>SUMIF('Steel First'!$D:$D,'Asia Monthly'!$D185,'Steel First'!BB:BB)/COUNTIF('Steel First'!$D:$D,'Asia Monthly'!$D185)</f>
        <v>1388</v>
      </c>
      <c r="G185" s="463">
        <f>SUMIF('Steel First'!$D:$D,'Asia Monthly'!$D185,'Steel First'!BE:BE)/COUNTIF('Steel First'!$D:$D,'Asia Monthly'!$D185)</f>
        <v>150.1</v>
      </c>
      <c r="H185" s="722">
        <f t="shared" si="69"/>
        <v>192.37227548387096</v>
      </c>
      <c r="I185" s="725">
        <f>SUMIF('Steel First'!$D:$D,'Asia Monthly'!$D185,'Steel First'!BG:BG)/COUNTIF('Steel First'!$D:$D,'Asia Monthly'!$D185)</f>
        <v>15150</v>
      </c>
      <c r="J185" s="725">
        <f>SUMIF('Steel First'!$D:$D,'Asia Monthly'!$D185,'Steel First'!BH:BH)/COUNTIF('Steel First'!$D:$D,'Asia Monthly'!$D185)</f>
        <v>15250</v>
      </c>
      <c r="K185" s="725">
        <f>SUMIF('Steel First'!$D:$D,'Asia Monthly'!$D185,'Steel First'!BI:BI)/COUNTIF('Steel First'!$D:$D,'Asia Monthly'!$D185)</f>
        <v>15550</v>
      </c>
      <c r="L185" s="725"/>
      <c r="M185" s="725">
        <f>SUMIF('Steel First'!$D:$D,'Asia Monthly'!$D185,'Steel First'!BP:BP)/COUNTIF('Steel First'!$D:$D,'Asia Monthly'!$D185)</f>
        <v>151000</v>
      </c>
      <c r="N185" s="725">
        <f>SUMIF('Steel First'!$D:$D,'Asia Monthly'!$D185,'Steel First'!BK:BK)/COUNTIF('Steel First'!$D:$D,'Asia Monthly'!$D185)</f>
        <v>177.5</v>
      </c>
      <c r="O185" s="727">
        <f>SUMIF('Steel First'!$D:$D,'Asia Monthly'!$D185,'Steel First'!BQ:BQ)/COUNTIF('Steel First'!$D:$D,'Asia Monthly'!$D185)</f>
        <v>194.2</v>
      </c>
      <c r="P185" s="489">
        <v>195</v>
      </c>
      <c r="Q185" s="463">
        <f>SUMIF('Hot Metal Proxy'!$D:$D,'Asia Monthly'!$D185,'Hot Metal Proxy'!G:G)/COUNTIF('Hot Metal Proxy'!$D:$D,'Asia Monthly'!$D185)</f>
        <v>117.18129570814276</v>
      </c>
      <c r="R185" s="463">
        <f>SUMIF('Steel First'!$D:$D,'Asia Monthly'!$D185,'Steel First'!BS:BS)/COUNTIF('Steel First'!$D:$D,'Asia Monthly'!$D185)</f>
        <v>187</v>
      </c>
      <c r="S185" s="463">
        <f>SUMIF('Steel First'!$D:$D,'Asia Monthly'!$D185,'Steel First'!BT:BT)/COUNTIF('Steel First'!$D:$D,'Asia Monthly'!$D185)</f>
        <v>12735</v>
      </c>
      <c r="T185" s="463">
        <f>SUMIF('Steel First'!$D:$D,'Asia Monthly'!$D185,'Steel First'!BU:BU)/COUNTIF('Steel First'!$D:$D,'Asia Monthly'!$D185)</f>
        <v>206.86399999999998</v>
      </c>
      <c r="U185" s="130"/>
      <c r="V185" s="489">
        <v>57.5</v>
      </c>
      <c r="W185" s="674"/>
      <c r="X185" s="726">
        <v>40.39</v>
      </c>
      <c r="Y185" s="729"/>
      <c r="Z185" s="731">
        <f t="shared" si="75"/>
        <v>65.145161290322577</v>
      </c>
      <c r="AA185" s="731">
        <f t="shared" ref="AA185:AA186" si="78">N185/0.94</f>
        <v>188.82978723404256</v>
      </c>
      <c r="AB185" s="731">
        <f t="shared" si="50"/>
        <v>2.1245060848572543</v>
      </c>
      <c r="AC185" s="116">
        <f>(E185/1.17)/'Monthly ER'!H185</f>
        <v>132.03074361573402</v>
      </c>
      <c r="AD185" s="731">
        <f t="shared" si="59"/>
        <v>126.74951387110465</v>
      </c>
      <c r="AE185" s="725">
        <f>(E185/1.17)/[14]ExRates!$AY296</f>
        <v>130.09721406667973</v>
      </c>
      <c r="AF185" s="731">
        <f t="shared" si="49"/>
        <v>138.40129156029758</v>
      </c>
      <c r="AG185" s="722">
        <f t="shared" si="15"/>
        <v>-130.5</v>
      </c>
      <c r="AH185" s="463"/>
      <c r="AJ185" s="731">
        <f t="shared" si="57"/>
        <v>77.441999999999993</v>
      </c>
      <c r="AK185" s="731">
        <f>'[4]SRM Price History Feed M'!CP102</f>
        <v>77.441999999999993</v>
      </c>
      <c r="AL185" s="731">
        <f>[15]Monthlies!G37</f>
        <v>32.697871872994469</v>
      </c>
      <c r="AN185" s="99" t="str">
        <f>_xll.GetPrice($AN$5,"MonthlyAverage","MID",$A185)</f>
        <v>#N/A No price available for MonthlyAverage before 30/11/2020</v>
      </c>
      <c r="AO185" s="99" t="str">
        <f>_xll.GetPrice($AO$5,"MonthlyAverage","MID",$A185)</f>
        <v>#N/A No price available for MonthlyAverage before 31/08/2018</v>
      </c>
      <c r="AQ185" s="99"/>
    </row>
    <row r="186" spans="1:43">
      <c r="A186" s="150">
        <v>42370</v>
      </c>
      <c r="B186" s="150">
        <f t="shared" ref="B186:B191" si="79">MONTH(A186)</f>
        <v>1</v>
      </c>
      <c r="C186" s="150">
        <f t="shared" ref="C186:C191" si="80">YEAR(A186)</f>
        <v>2016</v>
      </c>
      <c r="D186" s="150" t="str">
        <f t="shared" ref="D186:D191" si="81">B186&amp;C186</f>
        <v>12016</v>
      </c>
      <c r="E186" s="463">
        <f>SUMIF('Steel First'!$D:$D,'Asia Monthly'!D186,'Steel First'!AY:AY)/COUNTIF('Steel First'!$D:$D,'Asia Monthly'!D186)</f>
        <v>1002.5</v>
      </c>
      <c r="F186" s="488">
        <f>SUMIF('Steel First'!$D:$D,'Asia Monthly'!$D186,'Steel First'!BB:BB)/COUNTIF('Steel First'!$D:$D,'Asia Monthly'!$D186)</f>
        <v>1365</v>
      </c>
      <c r="G186" s="463">
        <f>SUMIF('Steel First'!$D:$D,'Asia Monthly'!$D186,'Steel First'!BE:BE)/COUNTIF('Steel First'!$D:$D,'Asia Monthly'!$D186)</f>
        <v>158.5</v>
      </c>
      <c r="H186" s="722">
        <f t="shared" si="69"/>
        <v>168.85122177419356</v>
      </c>
      <c r="I186" s="725">
        <f>SUMIF('Steel First'!$D:$D,'Asia Monthly'!$D186,'Steel First'!BG:BG)/COUNTIF('Steel First'!$D:$D,'Asia Monthly'!$D186)</f>
        <v>15250</v>
      </c>
      <c r="J186" s="725">
        <f>SUMIF('Steel First'!$D:$D,'Asia Monthly'!$D186,'Steel First'!BH:BH)/COUNTIF('Steel First'!$D:$D,'Asia Monthly'!$D186)</f>
        <v>15375</v>
      </c>
      <c r="K186" s="725">
        <f>SUMIF('Steel First'!$D:$D,'Asia Monthly'!$D186,'Steel First'!BI:BI)/COUNTIF('Steel First'!$D:$D,'Asia Monthly'!$D186)</f>
        <v>15750</v>
      </c>
      <c r="L186" s="725"/>
      <c r="M186" s="725">
        <f>SUMIF('Steel First'!$D:$D,'Asia Monthly'!$D186,'Steel First'!BP:BP)/COUNTIF('Steel First'!$D:$D,'Asia Monthly'!$D186)</f>
        <v>157500</v>
      </c>
      <c r="N186" s="725">
        <f>SUMIF('Steel First'!$D:$D,'Asia Monthly'!$D186,'Steel First'!BK:BK)/COUNTIF('Steel First'!$D:$D,'Asia Monthly'!$D186)</f>
        <v>181</v>
      </c>
      <c r="O186" s="727">
        <f>SUMIF('Steel First'!$D:$D,'Asia Monthly'!$D186,'Steel First'!BQ:BQ)/COUNTIF('Steel First'!$D:$D,'Asia Monthly'!$D186)</f>
        <v>205</v>
      </c>
      <c r="P186" s="489">
        <v>205</v>
      </c>
      <c r="Q186" s="463">
        <f>SUMIF('Hot Metal Proxy'!$D:$D,'Asia Monthly'!$D186,'Hot Metal Proxy'!G:G)/COUNTIF('Hot Metal Proxy'!$D:$D,'Asia Monthly'!$D186)</f>
        <v>117.11472593569758</v>
      </c>
      <c r="R186" s="463">
        <f>SUMIF('Steel First'!$D:$D,'Asia Monthly'!$D186,'Steel First'!BS:BS)/COUNTIF('Steel First'!$D:$D,'Asia Monthly'!$D186)</f>
        <v>190.625</v>
      </c>
      <c r="S186" s="463">
        <f>SUMIF('Steel First'!$D:$D,'Asia Monthly'!$D186,'Steel First'!BT:BT)/COUNTIF('Steel First'!$D:$D,'Asia Monthly'!$D186)</f>
        <v>14025</v>
      </c>
      <c r="T186" s="463">
        <f>SUMIF('Steel First'!$D:$D,'Asia Monthly'!$D186,'Steel First'!BU:BU)/COUNTIF('Steel First'!$D:$D,'Asia Monthly'!$D186)</f>
        <v>206.34500000000003</v>
      </c>
      <c r="U186" s="130"/>
      <c r="V186" s="489">
        <f>'[4]SRM Price History Feed M'!CD103</f>
        <v>42.477499999999999</v>
      </c>
      <c r="W186" s="674"/>
      <c r="X186" s="726">
        <v>41.89</v>
      </c>
      <c r="Y186" s="729"/>
      <c r="Z186" s="731">
        <f t="shared" si="75"/>
        <v>67.564516129032256</v>
      </c>
      <c r="AA186" s="731">
        <f t="shared" si="78"/>
        <v>192.55319148936172</v>
      </c>
      <c r="AB186" s="731">
        <f t="shared" si="50"/>
        <v>2.0746184749856904</v>
      </c>
      <c r="AC186" s="43">
        <f>(E186/1.13)/[6]MonthlyNew!H110</f>
        <v>135.05366090428518</v>
      </c>
      <c r="AD186" s="731">
        <f t="shared" si="59"/>
        <v>129.65151446811376</v>
      </c>
      <c r="AE186" s="725">
        <f>(E186/1.17)/[14]ExRates!$AY297</f>
        <v>131.76035780987343</v>
      </c>
      <c r="AF186" s="731">
        <f t="shared" si="49"/>
        <v>140.17059341475897</v>
      </c>
      <c r="AG186" s="722">
        <f t="shared" si="15"/>
        <v>5.5</v>
      </c>
      <c r="AH186" s="463"/>
      <c r="AJ186" s="731">
        <f t="shared" si="57"/>
        <v>78.362499999999997</v>
      </c>
      <c r="AK186" s="731">
        <f>'[4]SRM Price History Feed M'!CP103</f>
        <v>78.362499999999997</v>
      </c>
      <c r="AL186" s="731">
        <f>[15]Monthlies!G38</f>
        <v>38.165087084333635</v>
      </c>
      <c r="AN186" s="99" t="str">
        <f>_xll.GetPrice($AN$5,"MonthlyAverage","MID",$A186)</f>
        <v>#N/A No price available for MonthlyAverage before 30/11/2020</v>
      </c>
      <c r="AO186" s="99" t="str">
        <f>_xll.GetPrice($AO$5,"MonthlyAverage","MID",$A186)</f>
        <v>#N/A No price available for MonthlyAverage before 31/08/2018</v>
      </c>
      <c r="AQ186" s="99"/>
    </row>
    <row r="187" spans="1:43">
      <c r="A187" s="150">
        <v>42401</v>
      </c>
      <c r="B187" s="150">
        <f t="shared" si="79"/>
        <v>2</v>
      </c>
      <c r="C187" s="150">
        <f t="shared" si="80"/>
        <v>2016</v>
      </c>
      <c r="D187" s="150" t="str">
        <f t="shared" si="81"/>
        <v>22016</v>
      </c>
      <c r="E187" s="463">
        <f>SUMIF('Steel First'!$D:$D,'Asia Monthly'!D187,'Steel First'!AY:AY)/COUNTIF('Steel First'!$D:$D,'Asia Monthly'!D187)</f>
        <v>1000</v>
      </c>
      <c r="F187" s="488">
        <f>SUMIF('Steel First'!$D:$D,'Asia Monthly'!$D187,'Steel First'!BB:BB)/COUNTIF('Steel First'!$D:$D,'Asia Monthly'!$D187)</f>
        <v>1365</v>
      </c>
      <c r="G187" s="463">
        <f>SUMIF('Steel First'!$D:$D,'Asia Monthly'!$D187,'Steel First'!BE:BE)/COUNTIF('Steel First'!$D:$D,'Asia Monthly'!$D187)</f>
        <v>160.75</v>
      </c>
      <c r="H187" s="722">
        <f t="shared" si="69"/>
        <v>173.58355967741937</v>
      </c>
      <c r="I187" s="725">
        <f>SUMIF('Steel First'!$D:$D,'Asia Monthly'!$D187,'Steel First'!BG:BG)/COUNTIF('Steel First'!$D:$D,'Asia Monthly'!$D187)</f>
        <v>15125</v>
      </c>
      <c r="J187" s="725">
        <f>SUMIF('Steel First'!$D:$D,'Asia Monthly'!$D187,'Steel First'!BH:BH)/COUNTIF('Steel First'!$D:$D,'Asia Monthly'!$D187)</f>
        <v>15250</v>
      </c>
      <c r="K187" s="725">
        <f>SUMIF('Steel First'!$D:$D,'Asia Monthly'!$D187,'Steel First'!BI:BI)/COUNTIF('Steel First'!$D:$D,'Asia Monthly'!$D187)</f>
        <v>16625</v>
      </c>
      <c r="L187" s="725"/>
      <c r="M187" s="725">
        <f>SUMIF('Steel First'!$D:$D,'Asia Monthly'!$D187,'Steel First'!BP:BP)/COUNTIF('Steel First'!$D:$D,'Asia Monthly'!$D187)</f>
        <v>165000</v>
      </c>
      <c r="N187" s="725">
        <f>SUMIF('Steel First'!$D:$D,'Asia Monthly'!$D187,'Steel First'!BK:BK)/COUNTIF('Steel First'!$D:$D,'Asia Monthly'!$D187)</f>
        <v>185.5</v>
      </c>
      <c r="O187" s="727">
        <f>SUMIF('Steel First'!$D:$D,'Asia Monthly'!$D187,'Steel First'!BQ:BQ)/COUNTIF('Steel First'!$D:$D,'Asia Monthly'!$D187)</f>
        <v>207.5</v>
      </c>
      <c r="P187" s="489">
        <v>215</v>
      </c>
      <c r="Q187" s="463">
        <f>SUMIF('Hot Metal Proxy'!$D:$D,'Asia Monthly'!$D187,'Hot Metal Proxy'!G:G)/COUNTIF('Hot Metal Proxy'!$D:$D,'Asia Monthly'!$D187)</f>
        <v>124.97412845246421</v>
      </c>
      <c r="R187" s="463">
        <f>SUMIF('Steel First'!$D:$D,'Asia Monthly'!$D187,'Steel First'!BS:BS)/COUNTIF('Steel First'!$D:$D,'Asia Monthly'!$D187)</f>
        <v>182.125</v>
      </c>
      <c r="S187" s="463">
        <f>SUMIF('Steel First'!$D:$D,'Asia Monthly'!$D187,'Steel First'!BT:BT)/COUNTIF('Steel First'!$D:$D,'Asia Monthly'!$D187)</f>
        <v>13775</v>
      </c>
      <c r="T187" s="463">
        <f>SUMIF('Steel First'!$D:$D,'Asia Monthly'!$D187,'Steel First'!BU:BU)/COUNTIF('Steel First'!$D:$D,'Asia Monthly'!$D187)</f>
        <v>201.7825</v>
      </c>
      <c r="U187" s="130"/>
      <c r="V187" s="489">
        <f>'[4]SRM Price History Feed M'!CD104</f>
        <v>46.6325</v>
      </c>
      <c r="W187" s="674"/>
      <c r="X187" s="726">
        <v>47.1</v>
      </c>
      <c r="Y187" s="729"/>
      <c r="Z187" s="731">
        <f t="shared" si="75"/>
        <v>75.967741935483872</v>
      </c>
      <c r="AA187" s="731">
        <f t="shared" ref="AA187" si="82">N187/0.94</f>
        <v>197.34042553191492</v>
      </c>
      <c r="AB187" s="731">
        <f t="shared" si="50"/>
        <v>1.8484908036337775</v>
      </c>
      <c r="AC187" s="43">
        <f>(E187/1.13)/[6]MonthlyNew!H111</f>
        <v>135.16267822735796</v>
      </c>
      <c r="AD187" s="731">
        <f t="shared" si="59"/>
        <v>129.75617109826362</v>
      </c>
      <c r="AE187" s="725">
        <f>(E187/1.17)/[14]ExRates!$AY298</f>
        <v>132.00013200013203</v>
      </c>
      <c r="AF187" s="731">
        <f t="shared" si="49"/>
        <v>140.425672340566</v>
      </c>
      <c r="AG187" s="722">
        <f t="shared" si="15"/>
        <v>-2.5</v>
      </c>
      <c r="AH187" s="463"/>
      <c r="AJ187" s="731">
        <f t="shared" si="57"/>
        <v>75.805000000000007</v>
      </c>
      <c r="AK187" s="731">
        <f>'[4]SRM Price History Feed M'!CP104</f>
        <v>75.805000000000007</v>
      </c>
      <c r="AL187" s="731">
        <f>[15]Monthlies!G39</f>
        <v>43.451452735224855</v>
      </c>
      <c r="AN187" s="99" t="str">
        <f>_xll.GetPrice($AN$5,"MonthlyAverage","MID",$A187)</f>
        <v>#N/A No price available for MonthlyAverage before 30/11/2020</v>
      </c>
      <c r="AO187" s="99" t="str">
        <f>_xll.GetPrice($AO$5,"MonthlyAverage","MID",$A187)</f>
        <v>#N/A No price available for MonthlyAverage before 31/08/2018</v>
      </c>
      <c r="AQ187" s="99"/>
    </row>
    <row r="188" spans="1:43">
      <c r="A188" s="150">
        <v>42430</v>
      </c>
      <c r="B188" s="150">
        <f t="shared" si="79"/>
        <v>3</v>
      </c>
      <c r="C188" s="150">
        <f t="shared" si="80"/>
        <v>2016</v>
      </c>
      <c r="D188" s="150" t="str">
        <f t="shared" si="81"/>
        <v>32016</v>
      </c>
      <c r="E188" s="463">
        <f>SUMIF('Steel First'!$D:$D,'Asia Monthly'!D188,'Steel First'!AY:AY)/COUNTIF('Steel First'!$D:$D,'Asia Monthly'!D188)</f>
        <v>1190</v>
      </c>
      <c r="F188" s="488">
        <f>SUMIF('Steel First'!$D:$D,'Asia Monthly'!$D188,'Steel First'!BB:BB)/COUNTIF('Steel First'!$D:$D,'Asia Monthly'!$D188)</f>
        <v>1487</v>
      </c>
      <c r="G188" s="463">
        <f>SUMIF('Steel First'!$D:$D,'Asia Monthly'!$D188,'Steel First'!BE:BE)/COUNTIF('Steel First'!$D:$D,'Asia Monthly'!$D188)</f>
        <v>180.4</v>
      </c>
      <c r="H188" s="722">
        <f t="shared" ref="H188:H211" si="83">(V188/0.62+20)+(AJ188*0.77+20)</f>
        <v>193.45162967741936</v>
      </c>
      <c r="I188" s="725">
        <f>SUMIF('Steel First'!$D:$D,'Asia Monthly'!$D188,'Steel First'!BG:BG)/COUNTIF('Steel First'!$D:$D,'Asia Monthly'!$D188)</f>
        <v>16750</v>
      </c>
      <c r="J188" s="725">
        <f>SUMIF('Steel First'!$D:$D,'Asia Monthly'!$D188,'Steel First'!BH:BH)/COUNTIF('Steel First'!$D:$D,'Asia Monthly'!$D188)</f>
        <v>16350</v>
      </c>
      <c r="K188" s="725">
        <f>SUMIF('Steel First'!$D:$D,'Asia Monthly'!$D188,'Steel First'!BI:BI)/COUNTIF('Steel First'!$D:$D,'Asia Monthly'!$D188)</f>
        <v>18770</v>
      </c>
      <c r="L188" s="725"/>
      <c r="M188" s="725">
        <f>SUMIF('Steel First'!$D:$D,'Asia Monthly'!$D188,'Steel First'!BP:BP)/COUNTIF('Steel First'!$D:$D,'Asia Monthly'!$D188)</f>
        <v>201000</v>
      </c>
      <c r="N188" s="725">
        <f>SUMIF('Steel First'!$D:$D,'Asia Monthly'!$D188,'Steel First'!BK:BK)/COUNTIF('Steel First'!$D:$D,'Asia Monthly'!$D188)</f>
        <v>201.5</v>
      </c>
      <c r="O188" s="727">
        <f>SUMIF('Steel First'!$D:$D,'Asia Monthly'!$D188,'Steel First'!BQ:BQ)/COUNTIF('Steel First'!$D:$D,'Asia Monthly'!$D188)</f>
        <v>233.2</v>
      </c>
      <c r="P188" s="489">
        <v>265</v>
      </c>
      <c r="Q188" s="463">
        <f>SUMIF('Hot Metal Proxy'!$D:$D,'Asia Monthly'!$D188,'Hot Metal Proxy'!G:G)/COUNTIF('Hot Metal Proxy'!$D:$D,'Asia Monthly'!$D188)</f>
        <v>141.3567567352278</v>
      </c>
      <c r="R188" s="463">
        <f>SUMIF('Steel First'!$D:$D,'Asia Monthly'!$D188,'Steel First'!BS:BS)/COUNTIF('Steel First'!$D:$D,'Asia Monthly'!$D188)</f>
        <v>206.5</v>
      </c>
      <c r="S188" s="463">
        <f>SUMIF('Steel First'!$D:$D,'Asia Monthly'!$D188,'Steel First'!BT:BT)/COUNTIF('Steel First'!$D:$D,'Asia Monthly'!$D188)</f>
        <v>13170</v>
      </c>
      <c r="T188" s="463">
        <f>SUMIF('Steel First'!$D:$D,'Asia Monthly'!$D188,'Steel First'!BU:BU)/COUNTIF('Steel First'!$D:$D,'Asia Monthly'!$D188)</f>
        <v>220.08</v>
      </c>
      <c r="U188" s="130"/>
      <c r="V188" s="489">
        <f>'[4]SRM Price History Feed M'!CD105</f>
        <v>56.567999999999998</v>
      </c>
      <c r="W188" s="674"/>
      <c r="X188" s="726">
        <v>56.14</v>
      </c>
      <c r="Y188" s="729"/>
      <c r="Z188" s="731">
        <f t="shared" si="75"/>
        <v>90.548387096774192</v>
      </c>
      <c r="AA188" s="731">
        <f t="shared" ref="AA188" si="84">N188/0.94</f>
        <v>214.36170212765958</v>
      </c>
      <c r="AB188" s="731">
        <f t="shared" si="50"/>
        <v>1.8310721524778379</v>
      </c>
      <c r="AC188" s="43">
        <f>(E188/1.13)/[6]MonthlyNew!H112</f>
        <v>161.95019609582988</v>
      </c>
      <c r="AD188" s="731">
        <f t="shared" si="59"/>
        <v>155.47218825199667</v>
      </c>
      <c r="AE188" s="725">
        <f>(E188/1.17)/[14]ExRates!$AY299</f>
        <v>155.85259226080558</v>
      </c>
      <c r="AF188" s="731">
        <f t="shared" si="49"/>
        <v>165.8006300646868</v>
      </c>
      <c r="AG188" s="722">
        <f t="shared" si="15"/>
        <v>190</v>
      </c>
      <c r="AH188" s="463"/>
      <c r="AJ188" s="731">
        <f t="shared" si="57"/>
        <v>80.796000000000006</v>
      </c>
      <c r="AK188" s="731">
        <f>'[4]SRM Price History Feed M'!CP105</f>
        <v>80.796000000000006</v>
      </c>
      <c r="AL188" s="731">
        <f>[15]Monthlies!G40</f>
        <v>36.688112529637969</v>
      </c>
      <c r="AN188" s="99" t="str">
        <f>_xll.GetPrice($AN$5,"MonthlyAverage","MID",$A188)</f>
        <v>#N/A No price available for MonthlyAverage before 30/11/2020</v>
      </c>
      <c r="AO188" s="99" t="str">
        <f>_xll.GetPrice($AO$5,"MonthlyAverage","MID",$A188)</f>
        <v>#N/A No price available for MonthlyAverage before 31/08/2018</v>
      </c>
      <c r="AQ188" s="99"/>
    </row>
    <row r="189" spans="1:43">
      <c r="A189" s="150">
        <v>42461</v>
      </c>
      <c r="B189" s="150">
        <f t="shared" si="79"/>
        <v>4</v>
      </c>
      <c r="C189" s="150">
        <f t="shared" si="80"/>
        <v>2016</v>
      </c>
      <c r="D189" s="150" t="str">
        <f t="shared" si="81"/>
        <v>42016</v>
      </c>
      <c r="E189" s="463">
        <f>SUMIF('Steel First'!$D:$D,'Asia Monthly'!D189,'Steel First'!AY:AY)/COUNTIF('Steel First'!$D:$D,'Asia Monthly'!D189)</f>
        <v>1430</v>
      </c>
      <c r="F189" s="488">
        <f>SUMIF('Steel First'!$D:$D,'Asia Monthly'!$D189,'Steel First'!BB:BB)/COUNTIF('Steel First'!$D:$D,'Asia Monthly'!$D189)</f>
        <v>1666.25</v>
      </c>
      <c r="G189" s="463">
        <f>SUMIF('Steel First'!$D:$D,'Asia Monthly'!$D189,'Steel First'!BE:BE)/COUNTIF('Steel First'!$D:$D,'Asia Monthly'!$D189)</f>
        <v>234.25</v>
      </c>
      <c r="H189" s="722">
        <f t="shared" si="83"/>
        <v>202.61428306451612</v>
      </c>
      <c r="I189" s="725">
        <f>SUMIF('Steel First'!$D:$D,'Asia Monthly'!$D189,'Steel First'!BG:BG)/COUNTIF('Steel First'!$D:$D,'Asia Monthly'!$D189)</f>
        <v>21250</v>
      </c>
      <c r="J189" s="725">
        <f>SUMIF('Steel First'!$D:$D,'Asia Monthly'!$D189,'Steel First'!BH:BH)/COUNTIF('Steel First'!$D:$D,'Asia Monthly'!$D189)</f>
        <v>21000</v>
      </c>
      <c r="K189" s="725">
        <f>SUMIF('Steel First'!$D:$D,'Asia Monthly'!$D189,'Steel First'!BI:BI)/COUNTIF('Steel First'!$D:$D,'Asia Monthly'!$D189)</f>
        <v>23712.5</v>
      </c>
      <c r="L189" s="725"/>
      <c r="M189" s="725">
        <f>SUMIF('Steel First'!$D:$D,'Asia Monthly'!$D189,'Steel First'!BP:BP)/COUNTIF('Steel First'!$D:$D,'Asia Monthly'!$D189)</f>
        <v>217500</v>
      </c>
      <c r="N189" s="725">
        <f>SUMIF('Steel First'!$D:$D,'Asia Monthly'!$D189,'Steel First'!BK:BK)/COUNTIF('Steel First'!$D:$D,'Asia Monthly'!$D189)</f>
        <v>249.5</v>
      </c>
      <c r="O189" s="727">
        <f>SUMIF('Steel First'!$D:$D,'Asia Monthly'!$D189,'Steel First'!BQ:BQ)/COUNTIF('Steel First'!$D:$D,'Asia Monthly'!$D189)</f>
        <v>276.25</v>
      </c>
      <c r="P189" s="489">
        <v>330</v>
      </c>
      <c r="Q189" s="463">
        <f>SUMIF('Hot Metal Proxy'!$D:$D,'Asia Monthly'!$D189,'Hot Metal Proxy'!G:G)/COUNTIF('Hot Metal Proxy'!$D:$D,'Asia Monthly'!$D189)</f>
        <v>152.0757876922134</v>
      </c>
      <c r="R189" s="463">
        <f>SUMIF('Steel First'!$D:$D,'Asia Monthly'!$D189,'Steel First'!BS:BS)/COUNTIF('Steel First'!$D:$D,'Asia Monthly'!$D189)</f>
        <v>242</v>
      </c>
      <c r="S189" s="463">
        <f>SUMIF('Steel First'!$D:$D,'Asia Monthly'!$D189,'Steel First'!BT:BT)/COUNTIF('Steel First'!$D:$D,'Asia Monthly'!$D189)</f>
        <v>12575</v>
      </c>
      <c r="T189" s="463">
        <f>SUMIF('Steel First'!$D:$D,'Asia Monthly'!$D189,'Steel First'!BU:BU)/COUNTIF('Steel First'!$D:$D,'Asia Monthly'!$D189)</f>
        <v>259.2525</v>
      </c>
      <c r="U189" s="130"/>
      <c r="V189" s="489">
        <f>'[4]SRM Price History Feed M'!CD106</f>
        <v>59.462499999999991</v>
      </c>
      <c r="W189" s="674"/>
      <c r="X189" s="726">
        <v>60.3</v>
      </c>
      <c r="Y189" s="729"/>
      <c r="Z189" s="731">
        <f t="shared" si="75"/>
        <v>97.258064516129025</v>
      </c>
      <c r="AA189" s="731">
        <f t="shared" ref="AA189" si="85">N189/0.94</f>
        <v>265.42553191489361</v>
      </c>
      <c r="AB189" s="731">
        <f t="shared" si="50"/>
        <v>2.0289773173491552</v>
      </c>
      <c r="AC189" s="43">
        <f>(E189/1.13)/[6]MonthlyNew!H113</f>
        <v>195.4629527343113</v>
      </c>
      <c r="AD189" s="731">
        <f t="shared" si="59"/>
        <v>187.64443462493884</v>
      </c>
      <c r="AE189" s="725">
        <f>(E189/1.17)/[14]ExRates!$AY300</f>
        <v>185.49434242255612</v>
      </c>
      <c r="AF189" s="731">
        <f t="shared" si="49"/>
        <v>197.33440683250652</v>
      </c>
      <c r="AG189" s="722">
        <f t="shared" si="15"/>
        <v>240</v>
      </c>
      <c r="AH189" s="463"/>
      <c r="AJ189" s="731">
        <f t="shared" si="57"/>
        <v>86.632500000000007</v>
      </c>
      <c r="AK189" s="731">
        <f>'[4]SRM Price History Feed M'!CP106</f>
        <v>86.632500000000007</v>
      </c>
      <c r="AL189" s="731">
        <f>[15]Monthlies!G41</f>
        <v>12.255376268365985</v>
      </c>
      <c r="AN189" s="99" t="str">
        <f>_xll.GetPrice($AN$5,"MonthlyAverage","MID",$A189)</f>
        <v>#N/A No price available for MonthlyAverage before 30/11/2020</v>
      </c>
      <c r="AO189" s="99" t="str">
        <f>_xll.GetPrice($AO$5,"MonthlyAverage","MID",$A189)</f>
        <v>#N/A No price available for MonthlyAverage before 31/08/2018</v>
      </c>
      <c r="AQ189" s="99"/>
    </row>
    <row r="190" spans="1:43">
      <c r="A190" s="150">
        <v>42491</v>
      </c>
      <c r="B190" s="150">
        <f t="shared" si="79"/>
        <v>5</v>
      </c>
      <c r="C190" s="150">
        <f t="shared" si="80"/>
        <v>2016</v>
      </c>
      <c r="D190" s="150" t="str">
        <f t="shared" si="81"/>
        <v>52016</v>
      </c>
      <c r="E190" s="463">
        <f>SUMIF('Steel First'!$D:$D,'Asia Monthly'!D190,'Steel First'!AY:AY)/COUNTIF('Steel First'!$D:$D,'Asia Monthly'!D190)</f>
        <v>1449</v>
      </c>
      <c r="F190" s="488">
        <f>SUMIF('Steel First'!$D:$D,'Asia Monthly'!$D190,'Steel First'!BB:BB)/COUNTIF('Steel First'!$D:$D,'Asia Monthly'!$D190)</f>
        <v>1882</v>
      </c>
      <c r="G190" s="463">
        <f>SUMIF('Steel First'!$D:$D,'Asia Monthly'!$D190,'Steel First'!BE:BE)/COUNTIF('Steel First'!$D:$D,'Asia Monthly'!$D190)</f>
        <v>240.3</v>
      </c>
      <c r="H190" s="722">
        <f t="shared" si="83"/>
        <v>198.68991032258066</v>
      </c>
      <c r="I190" s="725">
        <f>SUMIF('Steel First'!$D:$D,'Asia Monthly'!$D190,'Steel First'!BG:BG)/COUNTIF('Steel First'!$D:$D,'Asia Monthly'!$D190)</f>
        <v>23250</v>
      </c>
      <c r="J190" s="725">
        <f>SUMIF('Steel First'!$D:$D,'Asia Monthly'!$D190,'Steel First'!BH:BH)/COUNTIF('Steel First'!$D:$D,'Asia Monthly'!$D190)</f>
        <v>23550</v>
      </c>
      <c r="K190" s="725">
        <f>SUMIF('Steel First'!$D:$D,'Asia Monthly'!$D190,'Steel First'!BI:BI)/COUNTIF('Steel First'!$D:$D,'Asia Monthly'!$D190)</f>
        <v>25150</v>
      </c>
      <c r="L190" s="725"/>
      <c r="M190" s="725">
        <f>SUMIF('Steel First'!$D:$D,'Asia Monthly'!$D190,'Steel First'!BP:BP)/COUNTIF('Steel First'!$D:$D,'Asia Monthly'!$D190)</f>
        <v>254000</v>
      </c>
      <c r="N190" s="725">
        <f>SUMIF('Steel First'!$D:$D,'Asia Monthly'!$D190,'Steel First'!BK:BK)/COUNTIF('Steel First'!$D:$D,'Asia Monthly'!$D190)</f>
        <v>282.5</v>
      </c>
      <c r="O190" s="727">
        <f>SUMIF('Steel First'!$D:$D,'Asia Monthly'!$D190,'Steel First'!BQ:BQ)/COUNTIF('Steel First'!$D:$D,'Asia Monthly'!$D190)</f>
        <v>313</v>
      </c>
      <c r="P190" s="489">
        <v>290</v>
      </c>
      <c r="Q190" s="463">
        <f>SUMIF('Hot Metal Proxy'!$D:$D,'Asia Monthly'!$D190,'Hot Metal Proxy'!G:G)/COUNTIF('Hot Metal Proxy'!$D:$D,'Asia Monthly'!$D190)</f>
        <v>163.81056181098182</v>
      </c>
      <c r="R190" s="463">
        <f>SUMIF('Steel First'!$D:$D,'Asia Monthly'!$D190,'Steel First'!BS:BS)/COUNTIF('Steel First'!$D:$D,'Asia Monthly'!$D190)</f>
        <v>246.5</v>
      </c>
      <c r="S190" s="463">
        <f>SUMIF('Steel First'!$D:$D,'Asia Monthly'!$D190,'Steel First'!BT:BT)/COUNTIF('Steel First'!$D:$D,'Asia Monthly'!$D190)</f>
        <v>12390</v>
      </c>
      <c r="T190" s="463">
        <f>SUMIF('Steel First'!$D:$D,'Asia Monthly'!$D190,'Steel First'!BU:BU)/COUNTIF('Steel First'!$D:$D,'Asia Monthly'!$D190)</f>
        <v>276.05</v>
      </c>
      <c r="U190" s="130"/>
      <c r="V190" s="489">
        <f>'[4]SRM Price History Feed M'!CD107</f>
        <v>54.846000000000004</v>
      </c>
      <c r="W190" s="674"/>
      <c r="X190" s="726">
        <v>54.61</v>
      </c>
      <c r="Y190" s="729"/>
      <c r="Z190" s="731">
        <f t="shared" ref="Z190" si="86">X190/0.62</f>
        <v>88.08064516129032</v>
      </c>
      <c r="AA190" s="731">
        <f t="shared" ref="AA190" si="87">N190/0.94</f>
        <v>300.53191489361706</v>
      </c>
      <c r="AB190" s="731">
        <f t="shared" si="50"/>
        <v>2.2402310217221317</v>
      </c>
      <c r="AC190" s="43">
        <f>(E190/1.13)/[6]MonthlyNew!H114</f>
        <v>196.42063777185871</v>
      </c>
      <c r="AD190" s="731">
        <f t="shared" si="59"/>
        <v>188.56381226098435</v>
      </c>
      <c r="AE190" s="725">
        <f>(E190/1.17)/[14]ExRates!$AY301</f>
        <v>185.48173408140462</v>
      </c>
      <c r="AF190" s="731">
        <f t="shared" si="49"/>
        <v>197.32099370362195</v>
      </c>
      <c r="AG190" s="722">
        <f t="shared" si="15"/>
        <v>19</v>
      </c>
      <c r="AH190" s="463"/>
      <c r="AJ190" s="731">
        <f t="shared" si="57"/>
        <v>91.205999999999989</v>
      </c>
      <c r="AK190" s="731">
        <f>'[4]SRM Price History Feed M'!CP107</f>
        <v>91.205999999999989</v>
      </c>
      <c r="AL190" s="731">
        <f>[15]Monthlies!G42</f>
        <v>9.2807295074680045</v>
      </c>
      <c r="AN190" s="99" t="str">
        <f>_xll.GetPrice($AN$5,"MonthlyAverage","MID",$A190)</f>
        <v>#N/A No price available for MonthlyAverage before 30/11/2020</v>
      </c>
      <c r="AO190" s="99" t="str">
        <f>_xll.GetPrice($AO$5,"MonthlyAverage","MID",$A190)</f>
        <v>#N/A No price available for MonthlyAverage before 31/08/2018</v>
      </c>
      <c r="AQ190" s="99"/>
    </row>
    <row r="191" spans="1:43">
      <c r="A191" s="150">
        <v>42522</v>
      </c>
      <c r="B191" s="150">
        <f t="shared" si="79"/>
        <v>6</v>
      </c>
      <c r="C191" s="150">
        <f t="shared" si="80"/>
        <v>2016</v>
      </c>
      <c r="D191" s="150" t="str">
        <f t="shared" si="81"/>
        <v>62016</v>
      </c>
      <c r="E191" s="463">
        <f>SUMIF('Steel First'!$D:$D,'Asia Monthly'!D191,'Steel First'!AY:AY)/COUNTIF('Steel First'!$D:$D,'Asia Monthly'!D191)</f>
        <v>1305</v>
      </c>
      <c r="F191" s="488">
        <f>SUMIF('Steel First'!$D:$D,'Asia Monthly'!$D191,'Steel First'!BB:BB)/COUNTIF('Steel First'!$D:$D,'Asia Monthly'!$D191)</f>
        <v>1653.75</v>
      </c>
      <c r="G191" s="463">
        <f>SUMIF('Steel First'!$D:$D,'Asia Monthly'!$D191,'Steel First'!BE:BE)/COUNTIF('Steel First'!$D:$D,'Asia Monthly'!$D191)</f>
        <v>196.5</v>
      </c>
      <c r="H191" s="722">
        <f t="shared" si="83"/>
        <v>193.852225</v>
      </c>
      <c r="I191" s="725">
        <f>SUMIF('Steel First'!$D:$D,'Asia Monthly'!$D191,'Steel First'!BG:BG)/COUNTIF('Steel First'!$D:$D,'Asia Monthly'!$D191)</f>
        <v>18750</v>
      </c>
      <c r="J191" s="725">
        <f>SUMIF('Steel First'!$D:$D,'Asia Monthly'!$D191,'Steel First'!BH:BH)/COUNTIF('Steel First'!$D:$D,'Asia Monthly'!$D191)</f>
        <v>18875</v>
      </c>
      <c r="K191" s="725">
        <f>SUMIF('Steel First'!$D:$D,'Asia Monthly'!$D191,'Steel First'!BI:BI)/COUNTIF('Steel First'!$D:$D,'Asia Monthly'!$D191)</f>
        <v>19750</v>
      </c>
      <c r="L191" s="725"/>
      <c r="M191" s="725">
        <f>SUMIF('Steel First'!$D:$D,'Asia Monthly'!$D191,'Steel First'!BP:BP)/COUNTIF('Steel First'!$D:$D,'Asia Monthly'!$D191)</f>
        <v>232500</v>
      </c>
      <c r="N191" s="725">
        <f>SUMIF('Steel First'!$D:$D,'Asia Monthly'!$D191,'Steel First'!BK:BK)/COUNTIF('Steel First'!$D:$D,'Asia Monthly'!$D191)</f>
        <v>232.375</v>
      </c>
      <c r="O191" s="727">
        <f>SUMIF('Steel First'!$D:$D,'Asia Monthly'!$D191,'Steel First'!BQ:BQ)/COUNTIF('Steel First'!$D:$D,'Asia Monthly'!$D191)</f>
        <v>280</v>
      </c>
      <c r="P191" s="489">
        <v>270</v>
      </c>
      <c r="Q191" s="463">
        <f>SUMIF('Hot Metal Proxy'!$D:$D,'Asia Monthly'!$D191,'Hot Metal Proxy'!G:G)/COUNTIF('Hot Metal Proxy'!$D:$D,'Asia Monthly'!$D191)</f>
        <v>155.2787148457177</v>
      </c>
      <c r="R191" s="463">
        <f>SUMIF('Steel First'!$D:$D,'Asia Monthly'!$D191,'Steel First'!BS:BS)/COUNTIF('Steel First'!$D:$D,'Asia Monthly'!$D191)</f>
        <v>202.625</v>
      </c>
      <c r="S191" s="463">
        <f>SUMIF('Steel First'!$D:$D,'Asia Monthly'!$D191,'Steel First'!BT:BT)/COUNTIF('Steel First'!$D:$D,'Asia Monthly'!$D191)</f>
        <v>12300</v>
      </c>
      <c r="T191" s="463">
        <f>SUMIF('Steel First'!$D:$D,'Asia Monthly'!$D191,'Steel First'!BU:BU)/COUNTIF('Steel First'!$D:$D,'Asia Monthly'!$D191)</f>
        <v>226.8475</v>
      </c>
      <c r="U191" s="130"/>
      <c r="V191" s="489">
        <f>'[4]SRM Price History Feed M'!CD108</f>
        <v>52.234999999999999</v>
      </c>
      <c r="W191" s="674"/>
      <c r="X191" s="726">
        <v>51.710999999999999</v>
      </c>
      <c r="Y191" s="729"/>
      <c r="Z191" s="731">
        <f t="shared" ref="Z191:Z193" si="88">X191/0.62</f>
        <v>83.404838709677421</v>
      </c>
      <c r="AA191" s="731">
        <f t="shared" ref="AA191" si="89">N191/0.94</f>
        <v>247.20744680851064</v>
      </c>
      <c r="AB191" s="731">
        <f t="shared" si="50"/>
        <v>2.1403257216336455</v>
      </c>
      <c r="AC191" s="43">
        <f>(E191/1.13)/[6]MonthlyNew!H115</f>
        <v>175.31711926603791</v>
      </c>
      <c r="AD191" s="731">
        <f t="shared" si="59"/>
        <v>168.30443449539638</v>
      </c>
      <c r="AE191" s="725">
        <f>(E191/1.17)/[14]ExRates!$AY302</f>
        <v>167.80271030308643</v>
      </c>
      <c r="AF191" s="731">
        <f t="shared" si="49"/>
        <v>178.51352159902814</v>
      </c>
      <c r="AG191" s="722">
        <f t="shared" si="15"/>
        <v>-144</v>
      </c>
      <c r="AH191" s="463"/>
      <c r="AJ191" s="731">
        <f t="shared" si="57"/>
        <v>90.392499999999998</v>
      </c>
      <c r="AK191" s="731">
        <f>'[4]SRM Price History Feed M'!CP108</f>
        <v>90.392499999999998</v>
      </c>
      <c r="AL191" s="731">
        <f>[15]Monthlies!G43</f>
        <v>23.874714328354784</v>
      </c>
      <c r="AN191" s="99" t="str">
        <f>_xll.GetPrice($AN$5,"MonthlyAverage","MID",$A191)</f>
        <v>#N/A No price available for MonthlyAverage before 30/11/2020</v>
      </c>
      <c r="AO191" s="99" t="str">
        <f>_xll.GetPrice($AO$5,"MonthlyAverage","MID",$A191)</f>
        <v>#N/A No price available for MonthlyAverage before 31/08/2018</v>
      </c>
      <c r="AQ191" s="99"/>
    </row>
    <row r="192" spans="1:43">
      <c r="A192" s="150">
        <v>42552</v>
      </c>
      <c r="B192" s="150">
        <f t="shared" ref="B192:B209" si="90">MONTH(A192)</f>
        <v>7</v>
      </c>
      <c r="C192" s="150">
        <f t="shared" ref="C192:C209" si="91">YEAR(A192)</f>
        <v>2016</v>
      </c>
      <c r="D192" s="150" t="str">
        <f t="shared" ref="D192:D209" si="92">B192&amp;C192</f>
        <v>72016</v>
      </c>
      <c r="E192" s="463">
        <f>SUMIF('Steel First'!$D:$D,'Asia Monthly'!D192,'Steel First'!AY:AY)/COUNTIF('Steel First'!$D:$D,'Asia Monthly'!D192)</f>
        <v>1419</v>
      </c>
      <c r="F192" s="488">
        <f>SUMIF('Steel First'!$D:$D,'Asia Monthly'!$D192,'Steel First'!BB:BB)/COUNTIF('Steel First'!$D:$D,'Asia Monthly'!$D192)</f>
        <v>1655</v>
      </c>
      <c r="G192" s="463">
        <f>SUMIF('Steel First'!$D:$D,'Asia Monthly'!$D192,'Steel First'!BE:BE)/COUNTIF('Steel First'!$D:$D,'Asia Monthly'!$D192)</f>
        <v>201.6</v>
      </c>
      <c r="H192" s="722">
        <f t="shared" si="83"/>
        <v>203.40393145161289</v>
      </c>
      <c r="I192" s="725">
        <f>SUMIF('Steel First'!$D:$D,'Asia Monthly'!$D192,'Steel First'!BG:BG)/COUNTIF('Steel First'!$D:$D,'Asia Monthly'!$D192)</f>
        <v>17950</v>
      </c>
      <c r="J192" s="725">
        <f>SUMIF('Steel First'!$D:$D,'Asia Monthly'!$D192,'Steel First'!BH:BH)/COUNTIF('Steel First'!$D:$D,'Asia Monthly'!$D192)</f>
        <v>18450</v>
      </c>
      <c r="K192" s="725">
        <f>SUMIF('Steel First'!$D:$D,'Asia Monthly'!$D192,'Steel First'!BI:BI)/COUNTIF('Steel First'!$D:$D,'Asia Monthly'!$D192)</f>
        <v>18750</v>
      </c>
      <c r="L192" s="725"/>
      <c r="M192" s="725">
        <f>SUMIF('Steel First'!$D:$D,'Asia Monthly'!$D192,'Steel First'!BP:BP)/COUNTIF('Steel First'!$D:$D,'Asia Monthly'!$D192)</f>
        <v>215000</v>
      </c>
      <c r="N192" s="725">
        <f>SUMIF('Steel First'!$D:$D,'Asia Monthly'!$D192,'Steel First'!BK:BK)/COUNTIF('Steel First'!$D:$D,'Asia Monthly'!$D192)</f>
        <v>227.1</v>
      </c>
      <c r="O192" s="727">
        <f>SUMIF('Steel First'!$D:$D,'Asia Monthly'!$D192,'Steel First'!BQ:BQ)/COUNTIF('Steel First'!$D:$D,'Asia Monthly'!$D192)</f>
        <v>266.60000000000002</v>
      </c>
      <c r="P192" s="489">
        <v>265</v>
      </c>
      <c r="Q192" s="463">
        <f>SUMIF('Hot Metal Proxy'!$D:$D,'Asia Monthly'!$D192,'Hot Metal Proxy'!G:G)/COUNTIF('Hot Metal Proxy'!$D:$D,'Asia Monthly'!$D192)</f>
        <v>161.98686986570715</v>
      </c>
      <c r="R192" s="463">
        <f>SUMIF('Steel First'!$D:$D,'Asia Monthly'!$D192,'Steel First'!BS:BS)/COUNTIF('Steel First'!$D:$D,'Asia Monthly'!$D192)</f>
        <v>199.8</v>
      </c>
      <c r="S192" s="463">
        <f>SUMIF('Steel First'!$D:$D,'Asia Monthly'!$D192,'Steel First'!BT:BT)/COUNTIF('Steel First'!$D:$D,'Asia Monthly'!$D192)</f>
        <v>12710</v>
      </c>
      <c r="T192" s="463">
        <f>SUMIF('Steel First'!$D:$D,'Asia Monthly'!$D192,'Steel First'!BU:BU)/COUNTIF('Steel First'!$D:$D,'Asia Monthly'!$D192)</f>
        <v>221.648</v>
      </c>
      <c r="U192" s="130"/>
      <c r="V192" s="489">
        <f>'[4]SRM Price History Feed M'!CD109</f>
        <v>56.405000000000001</v>
      </c>
      <c r="W192" s="674"/>
      <c r="X192" s="726">
        <v>57.156500000000001</v>
      </c>
      <c r="Y192" s="729"/>
      <c r="Z192" s="731">
        <f t="shared" si="88"/>
        <v>92.187903225806451</v>
      </c>
      <c r="AA192" s="731">
        <f t="shared" ref="AA192:AA193" si="93">N192/0.94</f>
        <v>241.59574468085108</v>
      </c>
      <c r="AB192" s="731">
        <f t="shared" si="50"/>
        <v>2.0983064177925539</v>
      </c>
      <c r="AC192" s="43">
        <f>(E192/1.13)/[6]MonthlyNew!H116</f>
        <v>188.12995385124694</v>
      </c>
      <c r="AD192" s="731">
        <f t="shared" si="59"/>
        <v>180.60475569719705</v>
      </c>
      <c r="AE192" s="725">
        <f>(E192/1.17)/[14]ExRates!$AY303</f>
        <v>181.83216084265561</v>
      </c>
      <c r="AF192" s="731">
        <f t="shared" si="49"/>
        <v>193.43846898154854</v>
      </c>
      <c r="AG192" s="722">
        <f t="shared" si="15"/>
        <v>114</v>
      </c>
      <c r="AH192" s="463"/>
      <c r="AJ192" s="731">
        <f t="shared" si="57"/>
        <v>94.062499999999986</v>
      </c>
      <c r="AK192" s="731">
        <f>'[4]SRM Price History Feed M'!CP109</f>
        <v>94.062499999999986</v>
      </c>
      <c r="AL192" s="731">
        <f>[15]Monthlies!G44</f>
        <v>21.771420212002901</v>
      </c>
      <c r="AN192" s="99" t="str">
        <f>_xll.GetPrice($AN$5,"MonthlyAverage","MID",$A192)</f>
        <v>#N/A No price available for MonthlyAverage before 30/11/2020</v>
      </c>
      <c r="AO192" s="99" t="str">
        <f>_xll.GetPrice($AO$5,"MonthlyAverage","MID",$A192)</f>
        <v>#N/A No price available for MonthlyAverage before 31/08/2018</v>
      </c>
      <c r="AQ192" s="99"/>
    </row>
    <row r="193" spans="1:59">
      <c r="A193" s="150">
        <v>42583</v>
      </c>
      <c r="B193" s="150">
        <f t="shared" si="90"/>
        <v>8</v>
      </c>
      <c r="C193" s="150">
        <f t="shared" si="91"/>
        <v>2016</v>
      </c>
      <c r="D193" s="150" t="str">
        <f t="shared" si="92"/>
        <v>82016</v>
      </c>
      <c r="E193" s="463">
        <f>SUMIF('Steel First'!$D:$D,'Asia Monthly'!D193,'Steel First'!AY:AY)/COUNTIF('Steel First'!$D:$D,'Asia Monthly'!D193)</f>
        <v>1532.5</v>
      </c>
      <c r="F193" s="488">
        <f>SUMIF('Steel First'!$D:$D,'Asia Monthly'!$D193,'Steel First'!BB:BB)/COUNTIF('Steel First'!$D:$D,'Asia Monthly'!$D193)</f>
        <v>1816.25</v>
      </c>
      <c r="G193" s="463">
        <f>SUMIF('Steel First'!$D:$D,'Asia Monthly'!$D193,'Steel First'!BE:BE)/COUNTIF('Steel First'!$D:$D,'Asia Monthly'!$D193)</f>
        <v>217.25</v>
      </c>
      <c r="H193" s="722">
        <f t="shared" si="83"/>
        <v>222.49899870967744</v>
      </c>
      <c r="I193" s="725">
        <f>SUMIF('Steel First'!$D:$D,'Asia Monthly'!$D193,'Steel First'!BG:BG)/COUNTIF('Steel First'!$D:$D,'Asia Monthly'!$D193)</f>
        <v>19125</v>
      </c>
      <c r="J193" s="725">
        <f>SUMIF('Steel First'!$D:$D,'Asia Monthly'!$D193,'Steel First'!BH:BH)/COUNTIF('Steel First'!$D:$D,'Asia Monthly'!$D193)</f>
        <v>19375</v>
      </c>
      <c r="K193" s="725">
        <f>SUMIF('Steel First'!$D:$D,'Asia Monthly'!$D193,'Steel First'!BI:BI)/COUNTIF('Steel First'!$D:$D,'Asia Monthly'!$D193)</f>
        <v>20312.5</v>
      </c>
      <c r="L193" s="725"/>
      <c r="M193" s="725">
        <f>SUMIF('Steel First'!$D:$D,'Asia Monthly'!$D193,'Steel First'!BP:BP)/COUNTIF('Steel First'!$D:$D,'Asia Monthly'!$D193)</f>
        <v>236250</v>
      </c>
      <c r="N193" s="725">
        <f>SUMIF('Steel First'!$D:$D,'Asia Monthly'!$D193,'Steel First'!BK:BK)/COUNTIF('Steel First'!$D:$D,'Asia Monthly'!$D193)</f>
        <v>226.5</v>
      </c>
      <c r="O193" s="727">
        <f>SUMIF('Steel First'!$D:$D,'Asia Monthly'!$D193,'Steel First'!BQ:BQ)/COUNTIF('Steel First'!$D:$D,'Asia Monthly'!$D193)</f>
        <v>267.375</v>
      </c>
      <c r="P193" s="489">
        <v>270</v>
      </c>
      <c r="Q193" s="463">
        <f>SUMIF('Hot Metal Proxy'!$D:$D,'Asia Monthly'!$D193,'Hot Metal Proxy'!G:G)/COUNTIF('Hot Metal Proxy'!$D:$D,'Asia Monthly'!$D193)</f>
        <v>178.90791823851774</v>
      </c>
      <c r="R193" s="463">
        <f>SUMIF('Steel First'!$D:$D,'Asia Monthly'!$D193,'Steel First'!BS:BS)/COUNTIF('Steel First'!$D:$D,'Asia Monthly'!$D193)</f>
        <v>202.5</v>
      </c>
      <c r="S193" s="463">
        <f>SUMIF('Steel First'!$D:$D,'Asia Monthly'!$D193,'Steel First'!BT:BT)/COUNTIF('Steel First'!$D:$D,'Asia Monthly'!$D193)</f>
        <v>12850</v>
      </c>
      <c r="T193" s="463">
        <f>SUMIF('Steel First'!$D:$D,'Asia Monthly'!$D193,'Steel First'!BU:BU)/COUNTIF('Steel First'!$D:$D,'Asia Monthly'!$D193)</f>
        <v>231.36500000000001</v>
      </c>
      <c r="U193" s="130"/>
      <c r="V193" s="489">
        <f>'[4]SRM Price History Feed M'!CD110</f>
        <v>60.918000000000006</v>
      </c>
      <c r="W193" s="674"/>
      <c r="X193" s="726">
        <v>60.908999999999999</v>
      </c>
      <c r="Y193" s="729"/>
      <c r="Z193" s="731">
        <f t="shared" si="88"/>
        <v>98.240322580645156</v>
      </c>
      <c r="AA193" s="731">
        <f t="shared" si="93"/>
        <v>240.95744680851064</v>
      </c>
      <c r="AB193" s="731">
        <f t="shared" si="50"/>
        <v>2.107569591172116</v>
      </c>
      <c r="AC193" s="43">
        <f>(E193/1.13)/[6]MonthlyNew!H117</f>
        <v>204.04791229649948</v>
      </c>
      <c r="AD193" s="731">
        <f t="shared" si="59"/>
        <v>195.88599580463949</v>
      </c>
      <c r="AE193" s="725">
        <f>(E193/1.17)/[14]ExRates!$AY304</f>
        <v>194.62541750803265</v>
      </c>
      <c r="AF193" s="731">
        <f t="shared" si="49"/>
        <v>207.04831649790708</v>
      </c>
      <c r="AG193" s="722">
        <f t="shared" si="15"/>
        <v>113.5</v>
      </c>
      <c r="AH193" s="463"/>
      <c r="AJ193" s="731">
        <f t="shared" si="57"/>
        <v>109.40800000000002</v>
      </c>
      <c r="AK193" s="731">
        <f>'[4]SRM Price History Feed M'!CP110</f>
        <v>109.40800000000002</v>
      </c>
      <c r="AL193" s="731">
        <f>[15]Monthlies!G45</f>
        <v>25.613961723446998</v>
      </c>
      <c r="AN193" s="99" t="str">
        <f>_xll.GetPrice($AN$5,"MonthlyAverage","MID",$A193)</f>
        <v>#N/A No price available for MonthlyAverage before 30/11/2020</v>
      </c>
      <c r="AO193" s="99" t="str">
        <f>_xll.GetPrice($AO$5,"MonthlyAverage","MID",$A193)</f>
        <v>#N/A No price available for MonthlyAverage before 31/08/2018</v>
      </c>
      <c r="AQ193" s="99"/>
    </row>
    <row r="194" spans="1:59" s="465" customFormat="1">
      <c r="A194" s="150">
        <v>42614</v>
      </c>
      <c r="B194" s="150">
        <f t="shared" si="90"/>
        <v>9</v>
      </c>
      <c r="C194" s="150">
        <f t="shared" si="91"/>
        <v>2016</v>
      </c>
      <c r="D194" s="150" t="str">
        <f t="shared" si="92"/>
        <v>92016</v>
      </c>
      <c r="E194" s="463">
        <f>SUMIF('Steel First'!$D:$D,'Asia Monthly'!D194,'Steel First'!AY:AY)/COUNTIF('Steel First'!$D:$D,'Asia Monthly'!D194)</f>
        <v>1522</v>
      </c>
      <c r="F194" s="488">
        <f>SUMIF('Steel First'!$D:$D,'Asia Monthly'!$D194,'Steel First'!BB:BB)/COUNTIF('Steel First'!$D:$D,'Asia Monthly'!$D194)</f>
        <v>1880</v>
      </c>
      <c r="G194" s="463">
        <f>SUMIF('Steel First'!$D:$D,'Asia Monthly'!$D194,'Steel First'!BE:BE)/COUNTIF('Steel First'!$D:$D,'Asia Monthly'!$D194)</f>
        <v>203.2</v>
      </c>
      <c r="H194" s="722">
        <f t="shared" si="83"/>
        <v>263.23572419354838</v>
      </c>
      <c r="I194" s="725">
        <f>SUMIF('Steel First'!$D:$D,'Asia Monthly'!$D194,'Steel First'!BG:BG)/COUNTIF('Steel First'!$D:$D,'Asia Monthly'!$D194)</f>
        <v>19750</v>
      </c>
      <c r="J194" s="725">
        <f>SUMIF('Steel First'!$D:$D,'Asia Monthly'!$D194,'Steel First'!BH:BH)/COUNTIF('Steel First'!$D:$D,'Asia Monthly'!$D194)</f>
        <v>19750</v>
      </c>
      <c r="K194" s="725">
        <f>SUMIF('Steel First'!$D:$D,'Asia Monthly'!$D194,'Steel First'!BI:BI)/COUNTIF('Steel First'!$D:$D,'Asia Monthly'!$D194)</f>
        <v>20450</v>
      </c>
      <c r="L194" s="725"/>
      <c r="M194" s="725">
        <f>SUMIF('Steel First'!$D:$D,'Asia Monthly'!$D194,'Steel First'!BP:BP)/COUNTIF('Steel First'!$D:$D,'Asia Monthly'!$D194)</f>
        <v>255000</v>
      </c>
      <c r="N194" s="725">
        <f>SUMIF('Steel First'!$D:$D,'Asia Monthly'!$D194,'Steel First'!BK:BK)/COUNTIF('Steel First'!$D:$D,'Asia Monthly'!$D194)</f>
        <v>229.5</v>
      </c>
      <c r="O194" s="727">
        <f>SUMIF('Steel First'!$D:$D,'Asia Monthly'!$D194,'Steel First'!BQ:BQ)/COUNTIF('Steel First'!$D:$D,'Asia Monthly'!$D194)</f>
        <v>271</v>
      </c>
      <c r="P194" s="489">
        <v>265</v>
      </c>
      <c r="Q194" s="463">
        <f>SUMIF('Hot Metal Proxy'!$D:$D,'Asia Monthly'!$D194,'Hot Metal Proxy'!G:G)/COUNTIF('Hot Metal Proxy'!$D:$D,'Asia Monthly'!$D194)</f>
        <v>192.27854550079695</v>
      </c>
      <c r="R194" s="463">
        <f>SUMIF('Steel First'!$D:$D,'Asia Monthly'!$D194,'Steel First'!BS:BS)/COUNTIF('Steel First'!$D:$D,'Asia Monthly'!$D194)</f>
        <v>214.1</v>
      </c>
      <c r="S194" s="463">
        <f>SUMIF('Steel First'!$D:$D,'Asia Monthly'!$D194,'Steel First'!BT:BT)/COUNTIF('Steel First'!$D:$D,'Asia Monthly'!$D194)</f>
        <v>14060</v>
      </c>
      <c r="T194" s="463">
        <f>SUMIF('Steel First'!$D:$D,'Asia Monthly'!$D194,'Steel First'!BU:BU)/COUNTIF('Steel First'!$D:$D,'Asia Monthly'!$D194)</f>
        <v>234.27600000000001</v>
      </c>
      <c r="U194" s="130"/>
      <c r="V194" s="489">
        <f>'[4]SRM Price History Feed M'!CD111</f>
        <v>56.945000000000007</v>
      </c>
      <c r="W194" s="674"/>
      <c r="X194" s="726">
        <f>'[4]SRM Price History Feed M'!$CD111</f>
        <v>56.945000000000007</v>
      </c>
      <c r="Y194" s="726"/>
      <c r="Z194" s="731">
        <f t="shared" ref="Z194:Z197" si="94">X194/0.62</f>
        <v>91.846774193548399</v>
      </c>
      <c r="AA194" s="731">
        <f t="shared" ref="AA194:AA197" si="95">N194/0.94</f>
        <v>244.14893617021278</v>
      </c>
      <c r="AB194" s="731">
        <f t="shared" si="50"/>
        <v>2.1846245174321139</v>
      </c>
      <c r="AC194" s="43">
        <f>(E194/1.13)/[6]MonthlyNew!H118</f>
        <v>201.92920182712763</v>
      </c>
      <c r="AD194" s="731">
        <f t="shared" si="59"/>
        <v>193.85203375404251</v>
      </c>
      <c r="AE194" s="725">
        <f>(E194/1.17)/[14]ExRates!$AY305</f>
        <v>188.61167186526038</v>
      </c>
      <c r="AF194" s="731">
        <f t="shared" si="49"/>
        <v>200.65071475027702</v>
      </c>
      <c r="AG194" s="722">
        <f t="shared" si="15"/>
        <v>-10.5</v>
      </c>
      <c r="AH194" s="463"/>
      <c r="AI194" s="731"/>
      <c r="AJ194" s="731">
        <f t="shared" si="57"/>
        <v>170.63499999999999</v>
      </c>
      <c r="AK194" s="731">
        <f>'[4]SRM Price History Feed M'!CP111</f>
        <v>170.63499999999999</v>
      </c>
      <c r="AL194" s="731">
        <f>[15]Monthlies!G46</f>
        <v>61.403281110083682</v>
      </c>
      <c r="AM194" s="75"/>
      <c r="AN194" s="99" t="str">
        <f>_xll.GetPrice($AN$5,"MonthlyAverage","MID",$A194)</f>
        <v>#N/A No price available for MonthlyAverage before 30/11/2020</v>
      </c>
      <c r="AO194" s="99" t="str">
        <f>_xll.GetPrice($AO$5,"MonthlyAverage","MID",$A194)</f>
        <v>#N/A No price available for MonthlyAverage before 31/08/2018</v>
      </c>
      <c r="AQ194" s="99"/>
      <c r="AR194" s="116"/>
      <c r="AS194" s="116"/>
      <c r="AT194" s="116"/>
      <c r="AU194" s="116"/>
      <c r="AV194" s="116"/>
      <c r="AW194" s="116"/>
      <c r="AX194" s="116"/>
      <c r="AY194" s="116"/>
      <c r="AZ194" s="116"/>
      <c r="BA194" s="116"/>
      <c r="BB194" s="116"/>
      <c r="BC194" s="116"/>
      <c r="BD194" s="116"/>
      <c r="BE194" s="116"/>
      <c r="BF194" s="116"/>
      <c r="BG194" s="116"/>
    </row>
    <row r="195" spans="1:59" s="465" customFormat="1">
      <c r="A195" s="150">
        <v>42644</v>
      </c>
      <c r="B195" s="150">
        <f t="shared" si="90"/>
        <v>10</v>
      </c>
      <c r="C195" s="150">
        <f t="shared" si="91"/>
        <v>2016</v>
      </c>
      <c r="D195" s="150" t="str">
        <f t="shared" si="92"/>
        <v>102016</v>
      </c>
      <c r="E195" s="463">
        <f>SUMIF('Steel First'!$D:$D,'Asia Monthly'!D195,'Steel First'!AY:AY)/COUNTIF('Steel First'!$D:$D,'Asia Monthly'!D195)</f>
        <v>1577.5</v>
      </c>
      <c r="F195" s="488">
        <f>SUMIF('Steel First'!$D:$D,'Asia Monthly'!$D195,'Steel First'!BB:BB)/COUNTIF('Steel First'!$D:$D,'Asia Monthly'!$D195)</f>
        <v>2021.25</v>
      </c>
      <c r="G195" s="463">
        <f>SUMIF('Steel First'!$D:$D,'Asia Monthly'!$D195,'Steel First'!BE:BE)/COUNTIF('Steel First'!$D:$D,'Asia Monthly'!$D195)</f>
        <v>195.5</v>
      </c>
      <c r="H195" s="722">
        <f t="shared" si="83"/>
        <v>289.69477096774193</v>
      </c>
      <c r="I195" s="725">
        <f>SUMIF('Steel First'!$D:$D,'Asia Monthly'!$D195,'Steel First'!BG:BG)/COUNTIF('Steel First'!$D:$D,'Asia Monthly'!$D195)</f>
        <v>19000</v>
      </c>
      <c r="J195" s="725">
        <f>SUMIF('Steel First'!$D:$D,'Asia Monthly'!$D195,'Steel First'!BH:BH)/COUNTIF('Steel First'!$D:$D,'Asia Monthly'!$D195)</f>
        <v>19750</v>
      </c>
      <c r="K195" s="725">
        <f>SUMIF('Steel First'!$D:$D,'Asia Monthly'!$D195,'Steel First'!BI:BI)/COUNTIF('Steel First'!$D:$D,'Asia Monthly'!$D195)</f>
        <v>19625</v>
      </c>
      <c r="L195" s="725"/>
      <c r="M195" s="725">
        <f>SUMIF('Steel First'!$D:$D,'Asia Monthly'!$D195,'Steel First'!BP:BP)/COUNTIF('Steel First'!$D:$D,'Asia Monthly'!$D195)</f>
        <v>235000</v>
      </c>
      <c r="N195" s="725">
        <f>SUMIF('Steel First'!$D:$D,'Asia Monthly'!$D195,'Steel First'!BK:BK)/COUNTIF('Steel First'!$D:$D,'Asia Monthly'!$D195)</f>
        <v>226.25</v>
      </c>
      <c r="O195" s="727">
        <f>SUMIF('Steel First'!$D:$D,'Asia Monthly'!$D195,'Steel First'!BQ:BQ)/COUNTIF('Steel First'!$D:$D,'Asia Monthly'!$D195)</f>
        <v>273.75</v>
      </c>
      <c r="P195" s="489">
        <v>280</v>
      </c>
      <c r="Q195" s="463">
        <f>SUMIF('Hot Metal Proxy'!$D:$D,'Asia Monthly'!$D195,'Hot Metal Proxy'!G:G)/COUNTIF('Hot Metal Proxy'!$D:$D,'Asia Monthly'!$D195)</f>
        <v>209.2139298148229</v>
      </c>
      <c r="R195" s="463">
        <f>SUMIF('Steel First'!$D:$D,'Asia Monthly'!$D195,'Steel First'!BS:BS)/COUNTIF('Steel First'!$D:$D,'Asia Monthly'!$D195)</f>
        <v>219.25</v>
      </c>
      <c r="S195" s="463">
        <f>SUMIF('Steel First'!$D:$D,'Asia Monthly'!$D195,'Steel First'!BT:BT)/COUNTIF('Steel First'!$D:$D,'Asia Monthly'!$D195)</f>
        <v>14537.5</v>
      </c>
      <c r="T195" s="463">
        <f>SUMIF('Steel First'!$D:$D,'Asia Monthly'!$D195,'Steel First'!BU:BU)/COUNTIF('Steel First'!$D:$D,'Asia Monthly'!$D195)</f>
        <v>234.01749999999998</v>
      </c>
      <c r="U195" s="130"/>
      <c r="V195" s="489">
        <f>'[4]SRM Price History Feed M'!CD112</f>
        <v>57.34</v>
      </c>
      <c r="W195" s="674"/>
      <c r="X195" s="726">
        <f>'[4]SRM Price History Feed M'!$CD112</f>
        <v>57.34</v>
      </c>
      <c r="Y195" s="726"/>
      <c r="Z195" s="731">
        <f t="shared" si="94"/>
        <v>92.483870967741936</v>
      </c>
      <c r="AA195" s="731">
        <f t="shared" si="95"/>
        <v>240.69148936170214</v>
      </c>
      <c r="AB195" s="731">
        <f t="shared" si="50"/>
        <v>2.2412151989443139</v>
      </c>
      <c r="AC195" s="43">
        <f>(E195/1.13)/[6]MonthlyNew!H119</f>
        <v>207.47212672805213</v>
      </c>
      <c r="AD195" s="731">
        <f t="shared" si="59"/>
        <v>199.17324165893004</v>
      </c>
      <c r="AE195" s="725">
        <f>(E195/1.17)/[14]ExRates!$AY306</f>
        <v>194.83968183390149</v>
      </c>
      <c r="AF195" s="731">
        <f t="shared" si="49"/>
        <v>207.27625727010798</v>
      </c>
      <c r="AG195" s="722">
        <f t="shared" si="15"/>
        <v>55.5</v>
      </c>
      <c r="AH195" s="463"/>
      <c r="AI195" s="731"/>
      <c r="AJ195" s="731">
        <f t="shared" si="57"/>
        <v>204.17000000000002</v>
      </c>
      <c r="AK195" s="731">
        <f>'[4]SRM Price History Feed M'!CP112</f>
        <v>204.17000000000002</v>
      </c>
      <c r="AL195" s="731">
        <f>[15]Monthlies!G47</f>
        <v>87.771200765695568</v>
      </c>
      <c r="AM195" s="75"/>
      <c r="AN195" s="99" t="str">
        <f>_xll.GetPrice($AN$5,"MonthlyAverage","MID",$A195)</f>
        <v>#N/A No price available for MonthlyAverage before 30/11/2020</v>
      </c>
      <c r="AO195" s="99" t="str">
        <f>_xll.GetPrice($AO$5,"MonthlyAverage","MID",$A195)</f>
        <v>#N/A No price available for MonthlyAverage before 31/08/2018</v>
      </c>
      <c r="AQ195" s="99"/>
      <c r="AR195" s="116"/>
      <c r="AS195" s="116"/>
      <c r="AT195" s="116"/>
      <c r="AU195" s="116"/>
      <c r="AV195" s="116"/>
      <c r="AW195" s="116"/>
      <c r="AX195" s="116"/>
      <c r="AY195" s="116"/>
      <c r="AZ195" s="116"/>
      <c r="BA195" s="116"/>
      <c r="BB195" s="116"/>
      <c r="BC195" s="116"/>
      <c r="BD195" s="116"/>
      <c r="BE195" s="116"/>
      <c r="BF195" s="116"/>
      <c r="BG195" s="116"/>
    </row>
    <row r="196" spans="1:59" s="465" customFormat="1">
      <c r="A196" s="150">
        <v>42675</v>
      </c>
      <c r="B196" s="150">
        <f t="shared" si="90"/>
        <v>11</v>
      </c>
      <c r="C196" s="150">
        <f t="shared" si="91"/>
        <v>2016</v>
      </c>
      <c r="D196" s="150" t="str">
        <f t="shared" si="92"/>
        <v>112016</v>
      </c>
      <c r="E196" s="463">
        <f>SUMIF('Steel First'!$D:$D,'Asia Monthly'!D196,'Steel First'!AY:AY)/COUNTIF('Steel First'!$D:$D,'Asia Monthly'!D196)</f>
        <v>1737.5</v>
      </c>
      <c r="F196" s="488">
        <f>SUMIF('Steel First'!$D:$D,'Asia Monthly'!$D196,'Steel First'!BB:BB)/COUNTIF('Steel First'!$D:$D,'Asia Monthly'!$D196)</f>
        <v>2441.25</v>
      </c>
      <c r="G196" s="463">
        <f>SUMIF('Steel First'!$D:$D,'Asia Monthly'!$D196,'Steel First'!BE:BE)/COUNTIF('Steel First'!$D:$D,'Asia Monthly'!$D196)</f>
        <v>235</v>
      </c>
      <c r="H196" s="722">
        <f t="shared" si="83"/>
        <v>359.97590774193543</v>
      </c>
      <c r="I196" s="725">
        <f>SUMIF('Steel First'!$D:$D,'Asia Monthly'!$D196,'Steel First'!BG:BG)/COUNTIF('Steel First'!$D:$D,'Asia Monthly'!$D196)</f>
        <v>22250</v>
      </c>
      <c r="J196" s="725">
        <f>SUMIF('Steel First'!$D:$D,'Asia Monthly'!$D196,'Steel First'!BH:BH)/COUNTIF('Steel First'!$D:$D,'Asia Monthly'!$D196)</f>
        <v>22875</v>
      </c>
      <c r="K196" s="725">
        <f>SUMIF('Steel First'!$D:$D,'Asia Monthly'!$D196,'Steel First'!BI:BI)/COUNTIF('Steel First'!$D:$D,'Asia Monthly'!$D196)</f>
        <v>23375</v>
      </c>
      <c r="L196" s="728">
        <f>K196/[14]ExRates!$BK307</f>
        <v>215.55699004057544</v>
      </c>
      <c r="M196" s="725">
        <f>SUMIF('Steel First'!$D:$D,'Asia Monthly'!$D196,'Steel First'!BP:BP)/COUNTIF('Steel First'!$D:$D,'Asia Monthly'!$D196)</f>
        <v>250000</v>
      </c>
      <c r="N196" s="725">
        <f>SUMIF('Steel First'!$D:$D,'Asia Monthly'!$D196,'Steel First'!BK:BK)/COUNTIF('Steel First'!$D:$D,'Asia Monthly'!$D196)</f>
        <v>268.25</v>
      </c>
      <c r="O196" s="727">
        <f>SUMIF('Steel First'!$D:$D,'Asia Monthly'!$D196,'Steel First'!BQ:BQ)/COUNTIF('Steel First'!$D:$D,'Asia Monthly'!$D196)</f>
        <v>303.75</v>
      </c>
      <c r="P196" s="489">
        <v>315</v>
      </c>
      <c r="Q196" s="463">
        <f>SUMIF('Hot Metal Proxy'!$D:$D,'Asia Monthly'!$D196,'Hot Metal Proxy'!G:G)/COUNTIF('Hot Metal Proxy'!$D:$D,'Asia Monthly'!$D196)</f>
        <v>265.73427471024712</v>
      </c>
      <c r="R196" s="463">
        <f>SUMIF('Steel First'!$D:$D,'Asia Monthly'!$D196,'Steel First'!BS:BS)/COUNTIF('Steel First'!$D:$D,'Asia Monthly'!$D196)</f>
        <v>235.5</v>
      </c>
      <c r="S196" s="463">
        <f>SUMIF('Steel First'!$D:$D,'Asia Monthly'!$D196,'Steel First'!BT:BT)/COUNTIF('Steel First'!$D:$D,'Asia Monthly'!$D196)</f>
        <v>14162.5</v>
      </c>
      <c r="T196" s="463">
        <f>SUMIF('Steel First'!$D:$D,'Asia Monthly'!$D196,'Steel First'!BU:BU)/COUNTIF('Steel First'!$D:$D,'Asia Monthly'!$D196)</f>
        <v>265.14750000000004</v>
      </c>
      <c r="U196" s="130"/>
      <c r="V196" s="489">
        <f>'[4]SRM Price History Feed M'!CD113</f>
        <v>72.149999999999991</v>
      </c>
      <c r="W196" s="674"/>
      <c r="X196" s="726">
        <f>'[4]SRM Price History Feed M'!$CD113</f>
        <v>72.149999999999991</v>
      </c>
      <c r="Y196" s="726"/>
      <c r="Z196" s="731">
        <f t="shared" si="94"/>
        <v>116.37096774193547</v>
      </c>
      <c r="AA196" s="731">
        <f t="shared" si="95"/>
        <v>285.37234042553195</v>
      </c>
      <c r="AB196" s="731">
        <f t="shared" si="50"/>
        <v>1.9700815420748037</v>
      </c>
      <c r="AC196" s="43">
        <f>(E196/1.13)/[6]MonthlyNew!H120</f>
        <v>224.70921848214834</v>
      </c>
      <c r="AD196" s="731">
        <f t="shared" si="59"/>
        <v>215.72084974286241</v>
      </c>
      <c r="AE196" s="725">
        <f>(E196/1.17)/[14]ExRates!$AY307</f>
        <v>215.5046778468633</v>
      </c>
      <c r="AF196" s="731">
        <f t="shared" si="49"/>
        <v>229.26029558176947</v>
      </c>
      <c r="AG196" s="722">
        <f t="shared" si="15"/>
        <v>160</v>
      </c>
      <c r="AH196" s="463"/>
      <c r="AI196" s="731"/>
      <c r="AJ196" s="731">
        <f t="shared" si="57"/>
        <v>264.42199999999997</v>
      </c>
      <c r="AK196" s="731">
        <f>'[4]SRM Price History Feed M'!CP113</f>
        <v>264.42199999999997</v>
      </c>
      <c r="AL196" s="731">
        <f>[15]Monthlies!G48</f>
        <v>139.64335271604642</v>
      </c>
      <c r="AM196" s="75"/>
      <c r="AN196" s="99" t="str">
        <f>_xll.GetPrice($AN$5,"MonthlyAverage","MID",$A196)</f>
        <v>#N/A No price available for MonthlyAverage before 30/11/2020</v>
      </c>
      <c r="AO196" s="99" t="str">
        <f>_xll.GetPrice($AO$5,"MonthlyAverage","MID",$A196)</f>
        <v>#N/A No price available for MonthlyAverage before 31/08/2018</v>
      </c>
      <c r="AQ196" s="99"/>
      <c r="AR196" s="116"/>
      <c r="AS196" s="116"/>
      <c r="AT196" s="116"/>
      <c r="AU196" s="116"/>
      <c r="AV196" s="116"/>
      <c r="AW196" s="116"/>
      <c r="AX196" s="116"/>
      <c r="AY196" s="116"/>
      <c r="AZ196" s="116"/>
      <c r="BA196" s="116"/>
      <c r="BB196" s="116"/>
      <c r="BC196" s="116"/>
      <c r="BD196" s="116"/>
      <c r="BE196" s="116"/>
      <c r="BF196" s="116"/>
      <c r="BG196" s="116"/>
    </row>
    <row r="197" spans="1:59" s="465" customFormat="1">
      <c r="A197" s="150">
        <v>42705</v>
      </c>
      <c r="B197" s="150">
        <f t="shared" si="90"/>
        <v>12</v>
      </c>
      <c r="C197" s="150">
        <f t="shared" si="91"/>
        <v>2016</v>
      </c>
      <c r="D197" s="150" t="str">
        <f t="shared" si="92"/>
        <v>122016</v>
      </c>
      <c r="E197" s="463">
        <f>SUMIF('Steel First'!$D:$D,'Asia Monthly'!D197,'Steel First'!AY:AY)/COUNTIF('Steel First'!$D:$D,'Asia Monthly'!D197)</f>
        <v>1725</v>
      </c>
      <c r="F197" s="488">
        <f>SUMIF('Steel First'!$D:$D,'Asia Monthly'!$D197,'Steel First'!BB:BB)/COUNTIF('Steel First'!$D:$D,'Asia Monthly'!$D197)</f>
        <v>2624</v>
      </c>
      <c r="G197" s="463">
        <f>SUMIF('Steel First'!$D:$D,'Asia Monthly'!$D197,'Steel First'!BE:BE)/COUNTIF('Steel First'!$D:$D,'Asia Monthly'!$D197)</f>
        <v>251.3</v>
      </c>
      <c r="H197" s="722">
        <f t="shared" si="83"/>
        <v>364.26531532258065</v>
      </c>
      <c r="I197" s="725">
        <f>SUMIF('Steel First'!$D:$D,'Asia Monthly'!$D197,'Steel First'!BG:BG)/COUNTIF('Steel First'!$D:$D,'Asia Monthly'!$D197)</f>
        <v>25950</v>
      </c>
      <c r="J197" s="725">
        <f>SUMIF('Steel First'!$D:$D,'Asia Monthly'!$D197,'Steel First'!BH:BH)/COUNTIF('Steel First'!$D:$D,'Asia Monthly'!$D197)</f>
        <v>25950</v>
      </c>
      <c r="K197" s="725">
        <f>SUMIF('Steel First'!$D:$D,'Asia Monthly'!$D197,'Steel First'!BI:BI)/COUNTIF('Steel First'!$D:$D,'Asia Monthly'!$D197)</f>
        <v>26650</v>
      </c>
      <c r="L197" s="728">
        <f>K197/[14]ExRates!$BK308</f>
        <v>229.74137931034483</v>
      </c>
      <c r="M197" s="725">
        <f>SUMIF('Steel First'!$D:$D,'Asia Monthly'!$D197,'Steel First'!BP:BP)/COUNTIF('Steel First'!$D:$D,'Asia Monthly'!$D197)</f>
        <v>245000</v>
      </c>
      <c r="N197" s="725">
        <f>SUMIF('Steel First'!$D:$D,'Asia Monthly'!$D197,'Steel First'!BK:BK)/COUNTIF('Steel First'!$D:$D,'Asia Monthly'!$D197)</f>
        <v>278.3</v>
      </c>
      <c r="O197" s="727">
        <f>SUMIF('Steel First'!$D:$D,'Asia Monthly'!$D197,'Steel First'!BQ:BQ)/COUNTIF('Steel First'!$D:$D,'Asia Monthly'!$D197)</f>
        <v>311.39999999999998</v>
      </c>
      <c r="P197" s="489">
        <v>330</v>
      </c>
      <c r="Q197" s="463">
        <f>SUMIF('Hot Metal Proxy'!$D:$D,'Asia Monthly'!$D197,'Hot Metal Proxy'!G:G)/COUNTIF('Hot Metal Proxy'!$D:$D,'Asia Monthly'!$D197)</f>
        <v>281.27185436845315</v>
      </c>
      <c r="R197" s="463">
        <f>SUMIF('Steel First'!$D:$D,'Asia Monthly'!$D197,'Steel First'!BS:BS)/COUNTIF('Steel First'!$D:$D,'Asia Monthly'!$D197)</f>
        <v>240.5</v>
      </c>
      <c r="S197" s="463">
        <f>SUMIF('Steel First'!$D:$D,'Asia Monthly'!$D197,'Steel First'!BT:BT)/COUNTIF('Steel First'!$D:$D,'Asia Monthly'!$D197)</f>
        <v>14990</v>
      </c>
      <c r="T197" s="463">
        <f>SUMIF('Steel First'!$D:$D,'Asia Monthly'!$D197,'Steel First'!BU:BU)/COUNTIF('Steel First'!$D:$D,'Asia Monthly'!$D197)</f>
        <v>269.09199999999998</v>
      </c>
      <c r="U197" s="130"/>
      <c r="V197" s="489">
        <f>'[4]SRM Price History Feed M'!CD114</f>
        <v>80.39</v>
      </c>
      <c r="W197" s="674"/>
      <c r="X197" s="726">
        <f>'[4]SRM Price History Feed M'!$CD114</f>
        <v>80.39</v>
      </c>
      <c r="Y197" s="726"/>
      <c r="Z197" s="731">
        <f t="shared" si="94"/>
        <v>129.66129032258064</v>
      </c>
      <c r="AA197" s="731">
        <f t="shared" si="95"/>
        <v>296.06382978723406</v>
      </c>
      <c r="AB197" s="731">
        <f t="shared" si="50"/>
        <v>1.7610493586076141</v>
      </c>
      <c r="AC197" s="43">
        <f>(E197/1.13)/[6]MonthlyNew!H121</f>
        <v>220.63198208656669</v>
      </c>
      <c r="AD197" s="731">
        <f t="shared" si="59"/>
        <v>211.80670280310403</v>
      </c>
      <c r="AE197" s="725">
        <f>(E197/1.17)/[14]ExRates!$AY308</f>
        <v>214.6395362292873</v>
      </c>
      <c r="AF197" s="731">
        <f t="shared" si="49"/>
        <v>228.33993215881628</v>
      </c>
      <c r="AG197" s="722">
        <f t="shared" si="15"/>
        <v>-12.5</v>
      </c>
      <c r="AH197" s="463"/>
      <c r="AI197" s="731"/>
      <c r="AJ197" s="731">
        <f t="shared" si="57"/>
        <v>252.73250000000002</v>
      </c>
      <c r="AK197" s="731">
        <f>'[4]SRM Price History Feed M'!CP114</f>
        <v>252.73250000000002</v>
      </c>
      <c r="AL197" s="731">
        <f>[15]Monthlies!G49</f>
        <v>157.71051993157539</v>
      </c>
      <c r="AM197" s="75"/>
      <c r="AN197" s="99" t="str">
        <f>_xll.GetPrice($AN$5,"MonthlyAverage","MID",$A197)</f>
        <v>#N/A No price available for MonthlyAverage before 30/11/2020</v>
      </c>
      <c r="AO197" s="99" t="str">
        <f>_xll.GetPrice($AO$5,"MonthlyAverage","MID",$A197)</f>
        <v>#N/A No price available for MonthlyAverage before 31/08/2018</v>
      </c>
      <c r="AQ197" s="99"/>
      <c r="AR197" s="116"/>
      <c r="AS197" s="116"/>
      <c r="AT197" s="116"/>
      <c r="AU197" s="116"/>
      <c r="AV197" s="116"/>
      <c r="AW197" s="116"/>
      <c r="AX197" s="116"/>
      <c r="AY197" s="116"/>
      <c r="AZ197" s="116"/>
      <c r="BA197" s="116"/>
      <c r="BB197" s="116"/>
      <c r="BC197" s="116"/>
      <c r="BD197" s="116"/>
      <c r="BE197" s="116"/>
      <c r="BF197" s="116"/>
      <c r="BG197" s="116"/>
    </row>
    <row r="198" spans="1:59" s="465" customFormat="1">
      <c r="A198" s="150">
        <v>42736</v>
      </c>
      <c r="B198" s="150">
        <f t="shared" ref="B198" si="96">MONTH(A198)</f>
        <v>1</v>
      </c>
      <c r="C198" s="150">
        <f t="shared" ref="C198" si="97">YEAR(A198)</f>
        <v>2017</v>
      </c>
      <c r="D198" s="150" t="str">
        <f t="shared" ref="D198" si="98">B198&amp;C198</f>
        <v>12017</v>
      </c>
      <c r="E198" s="466">
        <f>SUMIF('Steel First'!$D:$D,'Asia Monthly'!D198,'Steel First'!AY:AY)/COUNTIF('Steel First'!$D:$D,'Asia Monthly'!D198)</f>
        <v>1710</v>
      </c>
      <c r="F198" s="495">
        <f>SUMIF('Steel First'!$D:$D,'Asia Monthly'!$D198,'Steel First'!BB:BB)/COUNTIF('Steel First'!$D:$D,'Asia Monthly'!$D198)</f>
        <v>2638.75</v>
      </c>
      <c r="G198" s="467">
        <f>SUMIF('Steel First'!$D:$D,'Asia Monthly'!$D198,'Steel First'!BE:BE)/COUNTIF('Steel First'!$D:$D,'Asia Monthly'!$D198)</f>
        <v>252.125</v>
      </c>
      <c r="H198" s="722">
        <f t="shared" si="83"/>
        <v>307.71339870967745</v>
      </c>
      <c r="I198" s="722">
        <f>SUMIF('Steel First'!$D:$D,'Asia Monthly'!$D198,'Steel First'!BG:BG)/COUNTIF('Steel First'!$D:$D,'Asia Monthly'!$D198)</f>
        <v>27000</v>
      </c>
      <c r="J198" s="722">
        <f>SUMIF('Steel First'!$D:$D,'Asia Monthly'!$D198,'Steel First'!BH:BH)/COUNTIF('Steel First'!$D:$D,'Asia Monthly'!$D198)</f>
        <v>26750</v>
      </c>
      <c r="K198" s="722">
        <f>SUMIF('Steel First'!$D:$D,'Asia Monthly'!$D198,'Steel First'!BI:BI)/COUNTIF('Steel First'!$D:$D,'Asia Monthly'!$D198)</f>
        <v>27000</v>
      </c>
      <c r="L198" s="728">
        <f>K198/[14]ExRates!$BK309</f>
        <v>235.04831548707233</v>
      </c>
      <c r="M198" s="722">
        <f>SUMIF('Steel First'!$D:$D,'Asia Monthly'!$D198,'Steel First'!BP:BP)/COUNTIF('Steel First'!$D:$D,'Asia Monthly'!$D198)</f>
        <v>245000</v>
      </c>
      <c r="N198" s="729">
        <f>SUMIF('Steel First'!$D:$D,'Asia Monthly'!$D198,'Steel First'!BK:BK)/COUNTIF('Steel First'!$D:$D,'Asia Monthly'!$D198)</f>
        <v>280.5</v>
      </c>
      <c r="O198" s="730">
        <f>SUMIF('Steel First'!$D:$D,'Asia Monthly'!$D198,'Steel First'!BQ:BQ)/COUNTIF('Steel First'!$D:$D,'Asia Monthly'!$D198)</f>
        <v>313</v>
      </c>
      <c r="P198" s="492">
        <v>315</v>
      </c>
      <c r="Q198" s="467">
        <f>SUMIF('Hot Metal Proxy'!$D:$D,'Asia Monthly'!$D198,'Hot Metal Proxy'!G:G)/COUNTIF('Hot Metal Proxy'!$D:$D,'Asia Monthly'!$D198)</f>
        <v>268.72267859856771</v>
      </c>
      <c r="R198" s="467">
        <f>SUMIF('Steel First'!$D:$D,'Asia Monthly'!$D198,'Steel First'!BS:BS)/COUNTIF('Steel First'!$D:$D,'Asia Monthly'!$D198)</f>
        <v>248.125</v>
      </c>
      <c r="S198" s="466">
        <f>SUMIF('Steel First'!$D:$D,'Asia Monthly'!$D198,'Steel First'!BT:BT)/COUNTIF('Steel First'!$D:$D,'Asia Monthly'!$D198)</f>
        <v>15425</v>
      </c>
      <c r="T198" s="467">
        <f>SUMIF('Steel First'!$D:$D,'Asia Monthly'!$D198,'Steel First'!BU:BU)/COUNTIF('Steel First'!$D:$D,'Asia Monthly'!$D198)</f>
        <v>286.47500000000002</v>
      </c>
      <c r="U198" s="567">
        <f t="shared" ref="U198:U222" si="99">O198-N198</f>
        <v>32.5</v>
      </c>
      <c r="V198" s="489">
        <f>'[4]SRM Price History Feed M'!CD115</f>
        <v>80.944000000000003</v>
      </c>
      <c r="W198" s="674"/>
      <c r="X198" s="726">
        <f>'[4]SRM Price History Feed M'!$CD115</f>
        <v>80.944000000000003</v>
      </c>
      <c r="Y198" s="726"/>
      <c r="Z198" s="729">
        <f t="shared" ref="Z198" si="100">X198/0.62</f>
        <v>130.55483870967743</v>
      </c>
      <c r="AA198" s="729">
        <f t="shared" ref="AA198" si="101">N198/0.94</f>
        <v>298.40425531914894</v>
      </c>
      <c r="AB198" s="738">
        <f t="shared" si="50"/>
        <v>1.7275003475008024</v>
      </c>
      <c r="AC198" s="43">
        <f>(E198/1.13)/[6]MonthlyNew!H122</f>
        <v>219.58765291198091</v>
      </c>
      <c r="AD198" s="729">
        <f t="shared" si="59"/>
        <v>210.80414679550168</v>
      </c>
      <c r="AE198" s="726">
        <f>(E198/1.17)/[14]ExRates!$AY309</f>
        <v>212.00151748454621</v>
      </c>
      <c r="AF198" s="729">
        <f t="shared" si="49"/>
        <v>225.53352923887897</v>
      </c>
      <c r="AG198" s="722">
        <f t="shared" ref="AG198:AG218" si="102">E198-E197</f>
        <v>-15</v>
      </c>
      <c r="AH198" s="467"/>
      <c r="AI198" s="731"/>
      <c r="AJ198" s="729">
        <f t="shared" si="57"/>
        <v>178.12799999999999</v>
      </c>
      <c r="AK198" s="729">
        <f>'[4]SRM Price History Feed M'!CP115</f>
        <v>178.12799999999999</v>
      </c>
      <c r="AL198" s="729">
        <f>[15]Monthlies!G50</f>
        <v>102.38072311279851</v>
      </c>
      <c r="AM198" s="75"/>
      <c r="AN198" s="99" t="str">
        <f>_xll.GetPrice($AN$5,"MonthlyAverage","MID",$A198)</f>
        <v>#N/A No price available for MonthlyAverage before 30/11/2020</v>
      </c>
      <c r="AO198" s="99" t="str">
        <f>_xll.GetPrice($AO$5,"MonthlyAverage","MID",$A198)</f>
        <v>#N/A No price available for MonthlyAverage before 31/08/2018</v>
      </c>
      <c r="AQ198" s="99"/>
      <c r="AR198" s="116"/>
      <c r="AS198" s="116"/>
      <c r="AT198" s="116"/>
      <c r="AU198" s="116"/>
      <c r="AV198" s="116"/>
      <c r="AW198" s="116"/>
      <c r="AX198" s="116"/>
      <c r="AY198" s="116"/>
      <c r="AZ198" s="116"/>
      <c r="BA198" s="116"/>
      <c r="BB198" s="116"/>
      <c r="BC198" s="116"/>
      <c r="BD198" s="116"/>
      <c r="BE198" s="116"/>
      <c r="BF198" s="116"/>
      <c r="BG198" s="116"/>
    </row>
    <row r="199" spans="1:59" s="465" customFormat="1">
      <c r="A199" s="150">
        <v>42767</v>
      </c>
      <c r="B199" s="150">
        <f t="shared" ref="B199" si="103">MONTH(A199)</f>
        <v>2</v>
      </c>
      <c r="C199" s="150">
        <f t="shared" ref="C199" si="104">YEAR(A199)</f>
        <v>2017</v>
      </c>
      <c r="D199" s="150" t="str">
        <f t="shared" ref="D199" si="105">B199&amp;C199</f>
        <v>22017</v>
      </c>
      <c r="E199" s="466">
        <f>SUMIF('Steel First'!$D:$D,'Asia Monthly'!D199,'Steel First'!AY:AY)/COUNTIF('Steel First'!$D:$D,'Asia Monthly'!D199)</f>
        <v>1778.75</v>
      </c>
      <c r="F199" s="495">
        <f>SUMIF('Steel First'!$D:$D,'Asia Monthly'!$D199,'Steel First'!BB:BB)/COUNTIF('Steel First'!$D:$D,'Asia Monthly'!$D199)</f>
        <v>2692.5</v>
      </c>
      <c r="G199" s="467">
        <f>SUMIF('Steel First'!$D:$D,'Asia Monthly'!$D199,'Steel First'!BE:BE)/COUNTIF('Steel First'!$D:$D,'Asia Monthly'!$D199)</f>
        <v>247</v>
      </c>
      <c r="H199" s="722">
        <f t="shared" si="83"/>
        <v>305.83247580645161</v>
      </c>
      <c r="I199" s="722">
        <f>SUMIF('Steel First'!$D:$D,'Asia Monthly'!$D199,'Steel First'!BG:BG)/COUNTIF('Steel First'!$D:$D,'Asia Monthly'!$D199)</f>
        <v>26250</v>
      </c>
      <c r="J199" s="722">
        <f>SUMIF('Steel First'!$D:$D,'Asia Monthly'!$D199,'Steel First'!BH:BH)/COUNTIF('Steel First'!$D:$D,'Asia Monthly'!$D199)</f>
        <v>26500</v>
      </c>
      <c r="K199" s="722">
        <f>SUMIF('Steel First'!$D:$D,'Asia Monthly'!$D199,'Steel First'!BI:BI)/COUNTIF('Steel First'!$D:$D,'Asia Monthly'!$D199)</f>
        <v>26500</v>
      </c>
      <c r="L199" s="728">
        <f>K199/[14]ExRates!$BK310</f>
        <v>234.70020370206359</v>
      </c>
      <c r="M199" s="722">
        <f>SUMIF('Steel First'!$D:$D,'Asia Monthly'!$D199,'Steel First'!BP:BP)/COUNTIF('Steel First'!$D:$D,'Asia Monthly'!$D199)</f>
        <v>245000</v>
      </c>
      <c r="N199" s="729">
        <f>SUMIF('Steel First'!$D:$D,'Asia Monthly'!$D199,'Steel First'!BK:BK)/COUNTIF('Steel First'!$D:$D,'Asia Monthly'!$D199)</f>
        <v>269.5</v>
      </c>
      <c r="O199" s="730">
        <f>SUMIF('Steel First'!$D:$D,'Asia Monthly'!$D199,'Steel First'!BQ:BQ)/COUNTIF('Steel First'!$D:$D,'Asia Monthly'!$D199)</f>
        <v>302</v>
      </c>
      <c r="P199" s="492">
        <v>335</v>
      </c>
      <c r="Q199" s="467">
        <f>SUMIF('Hot Metal Proxy'!$D:$D,'Asia Monthly'!$D199,'Hot Metal Proxy'!G:G)/COUNTIF('Hot Metal Proxy'!$D:$D,'Asia Monthly'!$D199)</f>
        <v>270.04001331414418</v>
      </c>
      <c r="R199" s="467">
        <f>SUMIF('Steel First'!$D:$D,'Asia Monthly'!$D199,'Steel First'!BS:BS)/COUNTIF('Steel First'!$D:$D,'Asia Monthly'!$D199)</f>
        <v>245.625</v>
      </c>
      <c r="S199" s="466">
        <f>SUMIF('Steel First'!$D:$D,'Asia Monthly'!$D199,'Steel First'!BT:BT)/COUNTIF('Steel First'!$D:$D,'Asia Monthly'!$D199)</f>
        <v>15900</v>
      </c>
      <c r="T199" s="467">
        <f>SUMIF('Steel First'!$D:$D,'Asia Monthly'!$D199,'Steel First'!BU:BU)/COUNTIF('Steel First'!$D:$D,'Asia Monthly'!$D199)</f>
        <v>277.8075</v>
      </c>
      <c r="U199" s="567">
        <f t="shared" si="99"/>
        <v>32.5</v>
      </c>
      <c r="V199" s="489">
        <f>'[4]SRM Price History Feed M'!CD116</f>
        <v>89.374999999999986</v>
      </c>
      <c r="W199" s="674"/>
      <c r="X199" s="726">
        <f>'[4]SRM Price History Feed M'!$CD116</f>
        <v>89.374999999999986</v>
      </c>
      <c r="Y199" s="726"/>
      <c r="Z199" s="729">
        <f t="shared" ref="Z199" si="106">X199/0.62</f>
        <v>144.15322580645159</v>
      </c>
      <c r="AA199" s="729">
        <f t="shared" ref="AA199" si="107">N199/0.94</f>
        <v>286.7021276595745</v>
      </c>
      <c r="AB199" s="738">
        <f t="shared" si="50"/>
        <v>1.6288597582757502</v>
      </c>
      <c r="AC199" s="43">
        <f>(E199/1.13)/[6]MonthlyNew!H123</f>
        <v>229.16852325916537</v>
      </c>
      <c r="AD199" s="729">
        <f t="shared" ref="AD199" si="108">AC199*0.96</f>
        <v>220.00178232879875</v>
      </c>
      <c r="AE199" s="726">
        <f>(E199/1.17)/[14]ExRates!$AY310</f>
        <v>220.71706522926038</v>
      </c>
      <c r="AF199" s="729">
        <f t="shared" si="49"/>
        <v>234.80538854176638</v>
      </c>
      <c r="AG199" s="722">
        <f t="shared" si="102"/>
        <v>68.75</v>
      </c>
      <c r="AH199" s="467"/>
      <c r="AI199" s="731"/>
      <c r="AJ199" s="729">
        <f t="shared" si="57"/>
        <v>158.02500000000001</v>
      </c>
      <c r="AK199" s="729">
        <f>'[4]SRM Price History Feed M'!CP116</f>
        <v>158.02500000000001</v>
      </c>
      <c r="AL199" s="729">
        <f>[15]Monthlies!G51</f>
        <v>84.982452322092854</v>
      </c>
      <c r="AM199" s="75"/>
      <c r="AN199" s="99" t="str">
        <f>_xll.GetPrice($AN$5,"MonthlyAverage","MID",$A199)</f>
        <v>#N/A No price available for MonthlyAverage before 30/11/2020</v>
      </c>
      <c r="AO199" s="99" t="str">
        <f>_xll.GetPrice($AO$5,"MonthlyAverage","MID",$A199)</f>
        <v>#N/A No price available for MonthlyAverage before 31/08/2018</v>
      </c>
      <c r="AQ199" s="99"/>
      <c r="AR199" s="116"/>
      <c r="AS199" s="116"/>
      <c r="AT199" s="116"/>
      <c r="AU199" s="116"/>
      <c r="AV199" s="116"/>
      <c r="AW199" s="116"/>
      <c r="AX199" s="116"/>
      <c r="AY199" s="116"/>
      <c r="AZ199" s="116"/>
      <c r="BA199" s="116"/>
      <c r="BB199" s="116"/>
      <c r="BC199" s="116"/>
      <c r="BD199" s="116"/>
      <c r="BE199" s="116"/>
      <c r="BF199" s="116"/>
      <c r="BG199" s="116"/>
    </row>
    <row r="200" spans="1:59" s="465" customFormat="1">
      <c r="A200" s="150">
        <v>42795</v>
      </c>
      <c r="B200" s="150">
        <f t="shared" si="90"/>
        <v>3</v>
      </c>
      <c r="C200" s="150">
        <f t="shared" si="91"/>
        <v>2017</v>
      </c>
      <c r="D200" s="150" t="str">
        <f t="shared" si="92"/>
        <v>32017</v>
      </c>
      <c r="E200" s="466">
        <f>SUMIF('Steel First'!$D:$D,'Asia Monthly'!D200,'Steel First'!AY:AY)/COUNTIF('Steel First'!$D:$D,'Asia Monthly'!D200)</f>
        <v>1806</v>
      </c>
      <c r="F200" s="495">
        <f>SUMIF('Steel First'!$D:$D,'Asia Monthly'!$D200,'Steel First'!BB:BB)/COUNTIF('Steel First'!$D:$D,'Asia Monthly'!$D200)</f>
        <v>2773</v>
      </c>
      <c r="G200" s="467">
        <f>SUMIF('Steel First'!$D:$D,'Asia Monthly'!$D200,'Steel First'!BE:BE)/COUNTIF('Steel First'!$D:$D,'Asia Monthly'!$D200)</f>
        <v>272.60000000000002</v>
      </c>
      <c r="H200" s="722">
        <f t="shared" si="83"/>
        <v>304.47906935483871</v>
      </c>
      <c r="I200" s="722">
        <f>SUMIF('Steel First'!$D:$D,'Asia Monthly'!$D200,'Steel First'!BG:BG)/COUNTIF('Steel First'!$D:$D,'Asia Monthly'!$D200)</f>
        <v>29350</v>
      </c>
      <c r="J200" s="722">
        <f>SUMIF('Steel First'!$D:$D,'Asia Monthly'!$D200,'Steel First'!BH:BH)/COUNTIF('Steel First'!$D:$D,'Asia Monthly'!$D200)</f>
        <v>28950</v>
      </c>
      <c r="K200" s="722">
        <f>SUMIF('Steel First'!$D:$D,'Asia Monthly'!$D200,'Steel First'!BI:BI)/COUNTIF('Steel First'!$D:$D,'Asia Monthly'!$D200)</f>
        <v>29050</v>
      </c>
      <c r="L200" s="728">
        <f>K200/[14]ExRates!$BK311</f>
        <v>257.26177825008858</v>
      </c>
      <c r="M200" s="722">
        <f>SUMIF('Steel First'!$D:$D,'Asia Monthly'!$D200,'Steel First'!BP:BP)/COUNTIF('Steel First'!$D:$D,'Asia Monthly'!$D200)</f>
        <v>245000</v>
      </c>
      <c r="N200" s="729">
        <f>SUMIF('Steel First'!$D:$D,'Asia Monthly'!$D200,'Steel First'!BK:BK)/COUNTIF('Steel First'!$D:$D,'Asia Monthly'!$D200)</f>
        <v>288.89999999999998</v>
      </c>
      <c r="O200" s="730">
        <f>SUMIF('Steel First'!$D:$D,'Asia Monthly'!$D200,'Steel First'!BQ:BQ)/COUNTIF('Steel First'!$D:$D,'Asia Monthly'!$D200)</f>
        <v>321.39999999999998</v>
      </c>
      <c r="P200" s="492">
        <v>360</v>
      </c>
      <c r="Q200" s="467">
        <f>SUMIF('Hot Metal Proxy'!$D:$D,'Asia Monthly'!$D200,'Hot Metal Proxy'!G:G)/COUNTIF('Hot Metal Proxy'!$D:$D,'Asia Monthly'!$D200)</f>
        <v>266.50394658439234</v>
      </c>
      <c r="R200" s="467">
        <f>SUMIF('Steel First'!$D:$D,'Asia Monthly'!$D200,'Steel First'!BS:BS)/COUNTIF('Steel First'!$D:$D,'Asia Monthly'!$D200)</f>
        <v>280</v>
      </c>
      <c r="S200" s="466">
        <f>SUMIF('Steel First'!$D:$D,'Asia Monthly'!$D200,'Steel First'!BT:BT)/COUNTIF('Steel First'!$D:$D,'Asia Monthly'!$D200)</f>
        <v>18030</v>
      </c>
      <c r="T200" s="467">
        <f>SUMIF('Steel First'!$D:$D,'Asia Monthly'!$D200,'Steel First'!BU:BU)/COUNTIF('Steel First'!$D:$D,'Asia Monthly'!$D200)</f>
        <v>306.05</v>
      </c>
      <c r="U200" s="567">
        <f t="shared" si="99"/>
        <v>32.5</v>
      </c>
      <c r="V200" s="489">
        <f>'[4]SRM Price History Feed M'!CD117</f>
        <v>87.762500000000003</v>
      </c>
      <c r="W200" s="674"/>
      <c r="X200" s="726">
        <f>'[4]SRM Price History Feed M'!$CD117</f>
        <v>87.762500000000003</v>
      </c>
      <c r="Y200" s="726"/>
      <c r="Z200" s="729">
        <f t="shared" ref="Z200:Z209" si="109">X200/0.62</f>
        <v>141.55241935483872</v>
      </c>
      <c r="AA200" s="729">
        <f t="shared" ref="AA200:AA209" si="110">N200/0.94</f>
        <v>307.34042553191489</v>
      </c>
      <c r="AB200" s="738">
        <f t="shared" si="50"/>
        <v>1.6851783556441671</v>
      </c>
      <c r="AC200" s="43">
        <f>(E200/1.13)/[6]MonthlyNew!H124</f>
        <v>231.84902550513425</v>
      </c>
      <c r="AD200" s="729">
        <f t="shared" si="59"/>
        <v>222.57506448492887</v>
      </c>
      <c r="AE200" s="726">
        <f>(E200/1.17)/[14]ExRates!$AY311</f>
        <v>224.22860888869025</v>
      </c>
      <c r="AF200" s="729">
        <f t="shared" si="49"/>
        <v>238.5410732858407</v>
      </c>
      <c r="AG200" s="722">
        <f t="shared" si="102"/>
        <v>27.25</v>
      </c>
      <c r="AH200" s="467"/>
      <c r="AI200" s="731"/>
      <c r="AJ200" s="729">
        <f t="shared" si="57"/>
        <v>159.64500000000001</v>
      </c>
      <c r="AK200" s="729">
        <f>'[4]SRM Price History Feed M'!CP117</f>
        <v>159.64500000000001</v>
      </c>
      <c r="AL200" s="729">
        <f>[15]Monthlies!G52</f>
        <v>79.586387925657391</v>
      </c>
      <c r="AM200" s="75"/>
      <c r="AN200" s="99" t="str">
        <f>_xll.GetPrice($AN$5,"MonthlyAverage","MID",$A200)</f>
        <v>#N/A No price available for MonthlyAverage before 30/11/2020</v>
      </c>
      <c r="AO200" s="99" t="str">
        <f>_xll.GetPrice($AO$5,"MonthlyAverage","MID",$A200)</f>
        <v>#N/A No price available for MonthlyAverage before 31/08/2018</v>
      </c>
      <c r="AQ200" s="99"/>
      <c r="AR200" s="116"/>
      <c r="AS200" s="116"/>
      <c r="AT200" s="116"/>
      <c r="AU200" s="116"/>
      <c r="AV200" s="116"/>
      <c r="AW200" s="116"/>
      <c r="AX200" s="116"/>
      <c r="AY200" s="116"/>
      <c r="AZ200" s="116"/>
      <c r="BA200" s="116"/>
      <c r="BB200" s="116"/>
      <c r="BC200" s="116"/>
      <c r="BD200" s="116"/>
      <c r="BE200" s="116"/>
      <c r="BF200" s="116"/>
      <c r="BG200" s="116"/>
    </row>
    <row r="201" spans="1:59" s="465" customFormat="1">
      <c r="A201" s="150">
        <v>42826</v>
      </c>
      <c r="B201" s="150">
        <f t="shared" ref="B201" si="111">MONTH(A201)</f>
        <v>4</v>
      </c>
      <c r="C201" s="150">
        <f t="shared" ref="C201" si="112">YEAR(A201)</f>
        <v>2017</v>
      </c>
      <c r="D201" s="150" t="str">
        <f t="shared" ref="D201" si="113">B201&amp;C201</f>
        <v>42017</v>
      </c>
      <c r="E201" s="466">
        <f>SUMIF('Steel First'!$D:$D,'Asia Monthly'!D201,'Steel First'!AY:AY)/COUNTIF('Steel First'!$D:$D,'Asia Monthly'!D201)</f>
        <v>1675</v>
      </c>
      <c r="F201" s="495">
        <f>SUMIF('Steel First'!$D:$D,'Asia Monthly'!$D201,'Steel First'!BB:BB)/COUNTIF('Steel First'!$D:$D,'Asia Monthly'!$D201)</f>
        <v>2530</v>
      </c>
      <c r="G201" s="467">
        <f>SUMIF('Steel First'!$D:$D,'Asia Monthly'!$D201,'Steel First'!BE:BE)/COUNTIF('Steel First'!$D:$D,'Asia Monthly'!$D201)</f>
        <v>243.125</v>
      </c>
      <c r="H201" s="722">
        <f t="shared" si="83"/>
        <v>297.79137580645158</v>
      </c>
      <c r="I201" s="722">
        <f>SUMIF('Steel First'!$D:$D,'Asia Monthly'!$D201,'Steel First'!BG:BG)/COUNTIF('Steel First'!$D:$D,'Asia Monthly'!$D201)</f>
        <v>27875</v>
      </c>
      <c r="J201" s="722">
        <f>SUMIF('Steel First'!$D:$D,'Asia Monthly'!$D201,'Steel First'!BH:BH)/COUNTIF('Steel First'!$D:$D,'Asia Monthly'!$D201)</f>
        <v>28375</v>
      </c>
      <c r="K201" s="722">
        <f>SUMIF('Steel First'!$D:$D,'Asia Monthly'!$D201,'Steel First'!BI:BI)/COUNTIF('Steel First'!$D:$D,'Asia Monthly'!$D201)</f>
        <v>26500</v>
      </c>
      <c r="L201" s="728">
        <f>K201/[14]ExRates!$BK312</f>
        <v>240.71214460895629</v>
      </c>
      <c r="M201" s="722">
        <f>SUMIF('Steel First'!$D:$D,'Asia Monthly'!$D201,'Steel First'!BP:BP)/COUNTIF('Steel First'!$D:$D,'Asia Monthly'!$D201)</f>
        <v>271250</v>
      </c>
      <c r="N201" s="729">
        <f>SUMIF('Steel First'!$D:$D,'Asia Monthly'!$D201,'Steel First'!BK:BK)/COUNTIF('Steel First'!$D:$D,'Asia Monthly'!$D201)</f>
        <v>278</v>
      </c>
      <c r="O201" s="730">
        <f>SUMIF('Steel First'!$D:$D,'Asia Monthly'!$D201,'Steel First'!BQ:BQ)/COUNTIF('Steel First'!$D:$D,'Asia Monthly'!$D201)</f>
        <v>310.5</v>
      </c>
      <c r="P201" s="492">
        <v>326</v>
      </c>
      <c r="Q201" s="467">
        <f>SUMIF('Hot Metal Proxy'!$D:$D,'Asia Monthly'!$D201,'Hot Metal Proxy'!G:G)/COUNTIF('Hot Metal Proxy'!$D:$D,'Asia Monthly'!$D201)</f>
        <v>252.45036361693539</v>
      </c>
      <c r="R201" s="467">
        <f>SUMIF('Steel First'!$D:$D,'Asia Monthly'!$D201,'Steel First'!BS:BS)/COUNTIF('Steel First'!$D:$D,'Asia Monthly'!$D201)</f>
        <v>287.5</v>
      </c>
      <c r="S201" s="466">
        <f>SUMIF('Steel First'!$D:$D,'Asia Monthly'!$D201,'Steel First'!BT:BT)/COUNTIF('Steel First'!$D:$D,'Asia Monthly'!$D201)</f>
        <v>18037.5</v>
      </c>
      <c r="T201" s="467">
        <f>SUMIF('Steel First'!$D:$D,'Asia Monthly'!$D201,'Steel First'!BU:BU)/COUNTIF('Steel First'!$D:$D,'Asia Monthly'!$D201)</f>
        <v>304.8075</v>
      </c>
      <c r="U201" s="567">
        <f t="shared" si="99"/>
        <v>32.5</v>
      </c>
      <c r="V201" s="489">
        <f>'[4]SRM Price History Feed M'!CD118</f>
        <v>71.704999999999998</v>
      </c>
      <c r="W201" s="674"/>
      <c r="X201" s="726">
        <f>'[4]SRM Price History Feed M'!$CD118</f>
        <v>71.704999999999998</v>
      </c>
      <c r="Y201" s="726"/>
      <c r="Z201" s="729">
        <f t="shared" ref="Z201" si="114">X201/0.62</f>
        <v>115.65322580645162</v>
      </c>
      <c r="AA201" s="729">
        <f t="shared" ref="AA201" si="115">N201/0.94</f>
        <v>295.74468085106383</v>
      </c>
      <c r="AB201" s="738">
        <f t="shared" si="50"/>
        <v>1.9118341149806417</v>
      </c>
      <c r="AC201" s="43">
        <f>(E201/1.13)/[6]MonthlyNew!H125</f>
        <v>215.22125538481171</v>
      </c>
      <c r="AD201" s="729">
        <f t="shared" ref="AD201" si="116">AC201*0.96</f>
        <v>206.61240516941925</v>
      </c>
      <c r="AE201" s="726">
        <f>(E201/1.17)/[14]ExRates!$AY310</f>
        <v>207.8431956480737</v>
      </c>
      <c r="AF201" s="729">
        <f t="shared" si="49"/>
        <v>221.10978260433373</v>
      </c>
      <c r="AG201" s="722">
        <f t="shared" si="102"/>
        <v>-131</v>
      </c>
      <c r="AH201" s="467"/>
      <c r="AI201" s="731"/>
      <c r="AJ201" s="729">
        <f t="shared" si="57"/>
        <v>184.595</v>
      </c>
      <c r="AK201" s="729">
        <f>'[4]SRM Price History Feed M'!CP118</f>
        <v>184.595</v>
      </c>
      <c r="AL201" s="729">
        <f>[15]Monthlies!G53</f>
        <v>81.788717799143384</v>
      </c>
      <c r="AM201" s="75"/>
      <c r="AN201" s="99" t="str">
        <f>_xll.GetPrice($AN$5,"MonthlyAverage","MID",$A201)</f>
        <v>#N/A No price available for MonthlyAverage before 30/11/2020</v>
      </c>
      <c r="AO201" s="99" t="str">
        <f>_xll.GetPrice($AO$5,"MonthlyAverage","MID",$A201)</f>
        <v>#N/A No price available for MonthlyAverage before 31/08/2018</v>
      </c>
      <c r="AQ201" s="99"/>
      <c r="AR201" s="116"/>
      <c r="AS201" s="116"/>
      <c r="AT201" s="116"/>
      <c r="AU201" s="116"/>
      <c r="AV201" s="116"/>
      <c r="AW201" s="116"/>
      <c r="AX201" s="116"/>
      <c r="AY201" s="116"/>
      <c r="AZ201" s="116"/>
      <c r="BA201" s="116"/>
      <c r="BB201" s="116"/>
      <c r="BC201" s="116"/>
      <c r="BD201" s="116"/>
      <c r="BE201" s="116"/>
      <c r="BF201" s="116"/>
      <c r="BG201" s="116"/>
    </row>
    <row r="202" spans="1:59" s="465" customFormat="1">
      <c r="A202" s="150">
        <v>42856</v>
      </c>
      <c r="B202" s="150">
        <f t="shared" ref="B202" si="117">MONTH(A202)</f>
        <v>5</v>
      </c>
      <c r="C202" s="150">
        <f t="shared" ref="C202" si="118">YEAR(A202)</f>
        <v>2017</v>
      </c>
      <c r="D202" s="150" t="str">
        <f t="shared" ref="D202" si="119">B202&amp;C202</f>
        <v>52017</v>
      </c>
      <c r="E202" s="466">
        <f>SUMIF('Steel First'!$D:$D,'Asia Monthly'!D202,'Steel First'!AY:AY)/COUNTIF('Steel First'!$D:$D,'Asia Monthly'!D202)</f>
        <v>1545</v>
      </c>
      <c r="F202" s="495">
        <f>SUMIF('Steel First'!$D:$D,'Asia Monthly'!$D202,'Steel First'!BB:BB)/COUNTIF('Steel First'!$D:$D,'Asia Monthly'!$D202)</f>
        <v>2382.5</v>
      </c>
      <c r="G202" s="467">
        <f>SUMIF('Steel First'!$D:$D,'Asia Monthly'!$D202,'Steel First'!BE:BE)/COUNTIF('Steel First'!$D:$D,'Asia Monthly'!$D202)</f>
        <v>236.25</v>
      </c>
      <c r="H202" s="722">
        <f t="shared" si="83"/>
        <v>266.13929612903223</v>
      </c>
      <c r="I202" s="722">
        <f>SUMIF('Steel First'!$D:$D,'Asia Monthly'!$D202,'Steel First'!BG:BG)/COUNTIF('Steel First'!$D:$D,'Asia Monthly'!$D202)</f>
        <v>23375</v>
      </c>
      <c r="J202" s="722">
        <f>SUMIF('Steel First'!$D:$D,'Asia Monthly'!$D202,'Steel First'!BH:BH)/COUNTIF('Steel First'!$D:$D,'Asia Monthly'!$D202)</f>
        <v>24250</v>
      </c>
      <c r="K202" s="722">
        <f>SUMIF('Steel First'!$D:$D,'Asia Monthly'!$D202,'Steel First'!BI:BI)/COUNTIF('Steel First'!$D:$D,'Asia Monthly'!$D202)</f>
        <v>24625</v>
      </c>
      <c r="L202" s="728">
        <f>K202/[14]ExRates!$BK313</f>
        <v>219.39593727726302</v>
      </c>
      <c r="M202" s="722">
        <f>SUMIF('Steel First'!$D:$D,'Asia Monthly'!$D202,'Steel First'!BP:BP)/COUNTIF('Steel First'!$D:$D,'Asia Monthly'!$D202)</f>
        <v>260000</v>
      </c>
      <c r="N202" s="729">
        <f>SUMIF('Steel First'!$D:$D,'Asia Monthly'!$D202,'Steel First'!BK:BK)/COUNTIF('Steel First'!$D:$D,'Asia Monthly'!$D202)</f>
        <v>270.5</v>
      </c>
      <c r="O202" s="730">
        <f>SUMIF('Steel First'!$D:$D,'Asia Monthly'!$D202,'Steel First'!BQ:BQ)/COUNTIF('Steel First'!$D:$D,'Asia Monthly'!$D202)</f>
        <v>303</v>
      </c>
      <c r="P202" s="492">
        <v>320</v>
      </c>
      <c r="Q202" s="467">
        <f>SUMIF('Hot Metal Proxy'!$D:$D,'Asia Monthly'!$D202,'Hot Metal Proxy'!G:G)/COUNTIF('Hot Metal Proxy'!$D:$D,'Asia Monthly'!$D202)</f>
        <v>231.42711451889008</v>
      </c>
      <c r="R202" s="467">
        <f>SUMIF('Steel First'!$D:$D,'Asia Monthly'!$D202,'Steel First'!BS:BS)/COUNTIF('Steel First'!$D:$D,'Asia Monthly'!$D202)</f>
        <v>272.5</v>
      </c>
      <c r="S202" s="466">
        <f>SUMIF('Steel First'!$D:$D,'Asia Monthly'!$D202,'Steel First'!BT:BT)/COUNTIF('Steel First'!$D:$D,'Asia Monthly'!$D202)</f>
        <v>16162.5</v>
      </c>
      <c r="T202" s="467">
        <f>SUMIF('Steel First'!$D:$D,'Asia Monthly'!$D202,'Steel First'!BU:BU)/COUNTIF('Steel First'!$D:$D,'Asia Monthly'!$D202)</f>
        <v>298.9375</v>
      </c>
      <c r="U202" s="567">
        <f t="shared" si="99"/>
        <v>32.5</v>
      </c>
      <c r="V202" s="489">
        <f>'[4]SRM Price History Feed M'!CD119</f>
        <v>62.287999999999997</v>
      </c>
      <c r="W202" s="674"/>
      <c r="X202" s="726">
        <f>'[4]SRM Price History Feed M'!$CD119</f>
        <v>62.287999999999997</v>
      </c>
      <c r="Y202" s="726"/>
      <c r="Z202" s="729">
        <f t="shared" ref="Z202" si="120">X202/0.62</f>
        <v>100.46451612903225</v>
      </c>
      <c r="AA202" s="729">
        <f t="shared" ref="AA202" si="121">N202/0.94</f>
        <v>287.7659574468085</v>
      </c>
      <c r="AB202" s="738">
        <f t="shared" si="50"/>
        <v>2.0312398579614994</v>
      </c>
      <c r="AC202" s="43">
        <f>(E202/1.13)/[6]MonthlyNew!H126</f>
        <v>198.66525905700999</v>
      </c>
      <c r="AD202" s="729">
        <f t="shared" ref="AD202" si="122">AC202*0.96</f>
        <v>190.71864869472958</v>
      </c>
      <c r="AE202" s="726">
        <f>(E202/1.17)/[14]ExRates!$AY311</f>
        <v>191.82347770377984</v>
      </c>
      <c r="AF202" s="729">
        <f t="shared" si="49"/>
        <v>204.06752947210623</v>
      </c>
      <c r="AG202" s="722">
        <f t="shared" si="102"/>
        <v>-130</v>
      </c>
      <c r="AH202" s="467"/>
      <c r="AI202" s="731"/>
      <c r="AJ202" s="729">
        <f t="shared" si="57"/>
        <v>163.214</v>
      </c>
      <c r="AK202" s="729">
        <f>'[4]SRM Price History Feed M'!CP119</f>
        <v>163.214</v>
      </c>
      <c r="AL202" s="729">
        <f>[15]Monthlies!G54</f>
        <v>75.142746017385349</v>
      </c>
      <c r="AM202" s="75"/>
      <c r="AN202" s="99" t="str">
        <f>_xll.GetPrice($AN$5,"MonthlyAverage","MID",$A202)</f>
        <v>#N/A No price available for MonthlyAverage before 30/11/2020</v>
      </c>
      <c r="AO202" s="99" t="str">
        <f>_xll.GetPrice($AO$5,"MonthlyAverage","MID",$A202)</f>
        <v>#N/A No price available for MonthlyAverage before 31/08/2018</v>
      </c>
      <c r="AQ202" s="99"/>
      <c r="AR202" s="116"/>
      <c r="AS202" s="116"/>
      <c r="AT202" s="116"/>
      <c r="AU202" s="116"/>
      <c r="AV202" s="116"/>
      <c r="AW202" s="116"/>
      <c r="AX202" s="116"/>
      <c r="AY202" s="116"/>
      <c r="AZ202" s="116"/>
      <c r="BA202" s="116"/>
      <c r="BB202" s="116"/>
      <c r="BC202" s="116"/>
      <c r="BD202" s="116"/>
      <c r="BE202" s="116"/>
      <c r="BF202" s="116"/>
      <c r="BG202" s="116"/>
    </row>
    <row r="203" spans="1:59" s="465" customFormat="1">
      <c r="A203" s="150">
        <v>42887</v>
      </c>
      <c r="B203" s="150">
        <f t="shared" ref="B203" si="123">MONTH(A203)</f>
        <v>6</v>
      </c>
      <c r="C203" s="150">
        <f t="shared" ref="C203" si="124">YEAR(A203)</f>
        <v>2017</v>
      </c>
      <c r="D203" s="150" t="str">
        <f t="shared" ref="D203" si="125">B203&amp;C203</f>
        <v>62017</v>
      </c>
      <c r="E203" s="466">
        <f>SUMIF('Steel First'!$D:$D,'Asia Monthly'!D203,'Steel First'!AY:AY)/COUNTIF('Steel First'!$D:$D,'Asia Monthly'!D203)</f>
        <v>1554</v>
      </c>
      <c r="F203" s="495">
        <f>SUMIF('Steel First'!$D:$D,'Asia Monthly'!$D203,'Steel First'!BB:BB)/COUNTIF('Steel First'!$D:$D,'Asia Monthly'!$D203)</f>
        <v>2332</v>
      </c>
      <c r="G203" s="467">
        <f>SUMIF('Steel First'!$D:$D,'Asia Monthly'!$D203,'Steel First'!BE:BE)/COUNTIF('Steel First'!$D:$D,'Asia Monthly'!$D203)</f>
        <v>248.4</v>
      </c>
      <c r="H203" s="722">
        <f t="shared" si="83"/>
        <v>238.34894435483875</v>
      </c>
      <c r="I203" s="722">
        <f>SUMIF('Steel First'!$D:$D,'Asia Monthly'!$D203,'Steel First'!BG:BG)/COUNTIF('Steel First'!$D:$D,'Asia Monthly'!$D203)</f>
        <v>25350</v>
      </c>
      <c r="J203" s="722">
        <f>SUMIF('Steel First'!$D:$D,'Asia Monthly'!$D203,'Steel First'!BH:BH)/COUNTIF('Steel First'!$D:$D,'Asia Monthly'!$D203)</f>
        <v>24650</v>
      </c>
      <c r="K203" s="722">
        <f>SUMIF('Steel First'!$D:$D,'Asia Monthly'!$D203,'Steel First'!BI:BI)/COUNTIF('Steel First'!$D:$D,'Asia Monthly'!$D203)</f>
        <v>25350</v>
      </c>
      <c r="L203" s="728">
        <f>K203/[14]ExRates!$BK314</f>
        <v>228.56370029753856</v>
      </c>
      <c r="M203" s="722">
        <f>SUMIF('Steel First'!$D:$D,'Asia Monthly'!$D203,'Steel First'!BP:BP)/COUNTIF('Steel First'!$D:$D,'Asia Monthly'!$D203)</f>
        <v>265000</v>
      </c>
      <c r="N203" s="729">
        <f>SUMIF('Steel First'!$D:$D,'Asia Monthly'!$D203,'Steel First'!BK:BK)/COUNTIF('Steel First'!$D:$D,'Asia Monthly'!$D203)</f>
        <v>272.7</v>
      </c>
      <c r="O203" s="730">
        <f>SUMIF('Steel First'!$D:$D,'Asia Monthly'!$D203,'Steel First'!BQ:BQ)/COUNTIF('Steel First'!$D:$D,'Asia Monthly'!$D203)</f>
        <v>307.60000000000002</v>
      </c>
      <c r="P203" s="492">
        <v>335</v>
      </c>
      <c r="Q203" s="467">
        <f>SUMIF('Hot Metal Proxy'!$D:$D,'Asia Monthly'!$D203,'Hot Metal Proxy'!G:G)/COUNTIF('Hot Metal Proxy'!$D:$D,'Asia Monthly'!$D203)</f>
        <v>211.39804099315165</v>
      </c>
      <c r="R203" s="467">
        <f>SUMIF('Steel First'!$D:$D,'Asia Monthly'!$D203,'Steel First'!BS:BS)/COUNTIF('Steel First'!$D:$D,'Asia Monthly'!$D203)</f>
        <v>268.5</v>
      </c>
      <c r="S203" s="466">
        <f>SUMIF('Steel First'!$D:$D,'Asia Monthly'!$D203,'Steel First'!BT:BT)/COUNTIF('Steel First'!$D:$D,'Asia Monthly'!$D203)</f>
        <v>16590</v>
      </c>
      <c r="T203" s="467">
        <f>SUMIF('Steel First'!$D:$D,'Asia Monthly'!$D203,'Steel First'!BU:BU)/COUNTIF('Steel First'!$D:$D,'Asia Monthly'!$D203)</f>
        <v>296.416</v>
      </c>
      <c r="U203" s="567">
        <f t="shared" si="99"/>
        <v>34.900000000000034</v>
      </c>
      <c r="V203" s="489">
        <f>'[4]SRM Price History Feed M'!CD120</f>
        <v>55.91</v>
      </c>
      <c r="W203" s="674"/>
      <c r="X203" s="726">
        <f>'[4]SRM Price History Feed M'!$CD120</f>
        <v>55.91</v>
      </c>
      <c r="Y203" s="726"/>
      <c r="Z203" s="729">
        <f t="shared" si="109"/>
        <v>90.177419354838705</v>
      </c>
      <c r="AA203" s="729">
        <f t="shared" si="110"/>
        <v>290.10638297872339</v>
      </c>
      <c r="AB203" s="738">
        <f t="shared" si="50"/>
        <v>2.3018856511949344</v>
      </c>
      <c r="AC203" s="43">
        <f>(E203/1.13)/[6]MonthlyNew!H127</f>
        <v>202.04285729212083</v>
      </c>
      <c r="AD203" s="729">
        <f t="shared" si="59"/>
        <v>193.96114300043598</v>
      </c>
      <c r="AE203" s="726">
        <f>(E203/1.17)/[14]ExRates!$AY312</f>
        <v>195.12342121421008</v>
      </c>
      <c r="AF203" s="729">
        <f t="shared" si="49"/>
        <v>207.57810767469158</v>
      </c>
      <c r="AG203" s="722">
        <f t="shared" si="102"/>
        <v>9</v>
      </c>
      <c r="AH203" s="467"/>
      <c r="AI203" s="731"/>
      <c r="AJ203" s="729">
        <f t="shared" si="57"/>
        <v>140.48250000000002</v>
      </c>
      <c r="AK203" s="729">
        <f>'[4]SRM Price History Feed M'!CP120</f>
        <v>140.48250000000002</v>
      </c>
      <c r="AL203" s="729">
        <f>[15]Monthlies!G55</f>
        <v>50.183599481461748</v>
      </c>
      <c r="AM203" s="75"/>
      <c r="AN203" s="99" t="str">
        <f>_xll.GetPrice($AN$5,"MonthlyAverage","MID",$A203)</f>
        <v>#N/A No price available for MonthlyAverage before 30/11/2020</v>
      </c>
      <c r="AO203" s="99" t="str">
        <f>_xll.GetPrice($AO$5,"MonthlyAverage","MID",$A203)</f>
        <v>#N/A No price available for MonthlyAverage before 31/08/2018</v>
      </c>
      <c r="AQ203" s="99"/>
      <c r="AR203" s="116"/>
      <c r="AS203" s="116"/>
      <c r="AT203" s="116"/>
      <c r="AU203" s="116"/>
      <c r="AV203" s="116"/>
      <c r="AW203" s="116"/>
      <c r="AX203" s="116"/>
      <c r="AY203" s="116"/>
      <c r="AZ203" s="116"/>
      <c r="BA203" s="116"/>
      <c r="BB203" s="116"/>
      <c r="BC203" s="116"/>
      <c r="BD203" s="116"/>
      <c r="BE203" s="116"/>
      <c r="BF203" s="116"/>
      <c r="BG203" s="116"/>
    </row>
    <row r="204" spans="1:59" s="465" customFormat="1">
      <c r="A204" s="150">
        <v>42917</v>
      </c>
      <c r="B204" s="150">
        <f t="shared" ref="B204" si="126">MONTH(A204)</f>
        <v>7</v>
      </c>
      <c r="C204" s="150">
        <f t="shared" ref="C204" si="127">YEAR(A204)</f>
        <v>2017</v>
      </c>
      <c r="D204" s="150" t="str">
        <f t="shared" ref="D204" si="128">B204&amp;C204</f>
        <v>72017</v>
      </c>
      <c r="E204" s="466">
        <f>SUMIF('Steel First'!$D:$D,'Asia Monthly'!D204,'Steel First'!AY:AY)/COUNTIF('Steel First'!$D:$D,'Asia Monthly'!D204)</f>
        <v>1800</v>
      </c>
      <c r="F204" s="495">
        <f>SUMIF('Steel First'!$D:$D,'Asia Monthly'!$D204,'Steel First'!BB:BB)/COUNTIF('Steel First'!$D:$D,'Asia Monthly'!$D204)</f>
        <v>2461.25</v>
      </c>
      <c r="G204" s="467">
        <f>SUMIF('Steel First'!$D:$D,'Asia Monthly'!$D204,'Steel First'!BE:BE)/COUNTIF('Steel First'!$D:$D,'Asia Monthly'!$D204)</f>
        <v>263.125</v>
      </c>
      <c r="H204" s="722">
        <f t="shared" si="83"/>
        <v>260.12144995967742</v>
      </c>
      <c r="I204" s="722">
        <f>SUMIF('Steel First'!$D:$D,'Asia Monthly'!$D204,'Steel First'!BG:BG)/COUNTIF('Steel First'!$D:$D,'Asia Monthly'!$D204)</f>
        <v>27500</v>
      </c>
      <c r="J204" s="722">
        <f>SUMIF('Steel First'!$D:$D,'Asia Monthly'!$D204,'Steel First'!BH:BH)/COUNTIF('Steel First'!$D:$D,'Asia Monthly'!$D204)</f>
        <v>25812.5</v>
      </c>
      <c r="K204" s="722">
        <f>SUMIF('Steel First'!$D:$D,'Asia Monthly'!$D204,'Steel First'!BI:BI)/COUNTIF('Steel First'!$D:$D,'Asia Monthly'!$D204)</f>
        <v>28125</v>
      </c>
      <c r="L204" s="728">
        <f>K204/[14]ExRates!$BK315</f>
        <v>250.17790428749333</v>
      </c>
      <c r="M204" s="722">
        <f>SUMIF('Steel First'!$D:$D,'Asia Monthly'!$D204,'Steel First'!BP:BP)/COUNTIF('Steel First'!$D:$D,'Asia Monthly'!$D204)</f>
        <v>270000</v>
      </c>
      <c r="N204" s="729">
        <f>SUMIF('Steel First'!$D:$D,'Asia Monthly'!$D204,'Steel First'!BK:BK)/COUNTIF('Steel First'!$D:$D,'Asia Monthly'!$D204)</f>
        <v>290.5</v>
      </c>
      <c r="O204" s="730">
        <f>SUMIF('Steel First'!$D:$D,'Asia Monthly'!$D204,'Steel First'!BQ:BQ)/COUNTIF('Steel First'!$D:$D,'Asia Monthly'!$D204)</f>
        <v>341.25</v>
      </c>
      <c r="P204" s="492">
        <v>355</v>
      </c>
      <c r="Q204" s="467">
        <f>SUMIF('Hot Metal Proxy'!$D:$D,'Asia Monthly'!$D204,'Hot Metal Proxy'!G:G)/COUNTIF('Hot Metal Proxy'!$D:$D,'Asia Monthly'!$D204)</f>
        <v>235.17733150995295</v>
      </c>
      <c r="R204" s="467">
        <f>SUMIF('Steel First'!$D:$D,'Asia Monthly'!$D204,'Steel First'!BS:BS)/COUNTIF('Steel First'!$D:$D,'Asia Monthly'!$D204)</f>
        <v>283.125</v>
      </c>
      <c r="S204" s="466">
        <f>SUMIF('Steel First'!$D:$D,'Asia Monthly'!$D204,'Steel First'!BT:BT)/COUNTIF('Steel First'!$D:$D,'Asia Monthly'!$D204)</f>
        <v>16762.5</v>
      </c>
      <c r="T204" s="467">
        <f>SUMIF('Steel First'!$D:$D,'Asia Monthly'!$D204,'Steel First'!BU:BU)/COUNTIF('Steel First'!$D:$D,'Asia Monthly'!$D204)</f>
        <v>309.66250000000002</v>
      </c>
      <c r="U204" s="567">
        <f t="shared" si="99"/>
        <v>50.75</v>
      </c>
      <c r="V204" s="489">
        <f>'[4]SRM Price History Feed M'!CD121</f>
        <v>64.820125000000004</v>
      </c>
      <c r="W204" s="674"/>
      <c r="X204" s="726">
        <f>'[4]SRM Price History Feed M'!$CD121</f>
        <v>64.820125000000004</v>
      </c>
      <c r="Y204" s="726"/>
      <c r="Z204" s="729">
        <f t="shared" ref="Z204" si="129">X204/0.62</f>
        <v>104.54858870967743</v>
      </c>
      <c r="AA204" s="729">
        <f t="shared" ref="AA204" si="130">N204/0.94</f>
        <v>309.04255319148939</v>
      </c>
      <c r="AB204" s="738">
        <f t="shared" si="50"/>
        <v>2.3126829625020484</v>
      </c>
      <c r="AC204" s="43">
        <f>(E204/1.13)/[6]MonthlyNew!H128</f>
        <v>235.26671599425484</v>
      </c>
      <c r="AD204" s="729">
        <f t="shared" ref="AD204" si="131">AC204*0.96</f>
        <v>225.85604735448464</v>
      </c>
      <c r="AE204" s="726">
        <f>(E204/1.17)/[14]ExRates!$AY313</f>
        <v>227.28047547075471</v>
      </c>
      <c r="AF204" s="729">
        <f t="shared" si="49"/>
        <v>241.78773986250502</v>
      </c>
      <c r="AG204" s="722">
        <f t="shared" si="102"/>
        <v>246</v>
      </c>
      <c r="AH204" s="467"/>
      <c r="AI204" s="731"/>
      <c r="AJ204" s="729">
        <f t="shared" si="57"/>
        <v>150.09462500000001</v>
      </c>
      <c r="AK204" s="729">
        <f>'[4]SRM Price History Feed M'!CP121</f>
        <v>150.09462500000001</v>
      </c>
      <c r="AL204" s="729">
        <f>[15]Monthlies!G56</f>
        <v>36.899757638598686</v>
      </c>
      <c r="AM204" s="75"/>
      <c r="AN204" s="99" t="str">
        <f>_xll.GetPrice($AN$5,"MonthlyAverage","MID",$A204)</f>
        <v>#N/A No price available for MonthlyAverage before 30/11/2020</v>
      </c>
      <c r="AO204" s="99" t="str">
        <f>_xll.GetPrice($AO$5,"MonthlyAverage","MID",$A204)</f>
        <v>#N/A No price available for MonthlyAverage before 31/08/2018</v>
      </c>
      <c r="AQ204" s="99"/>
      <c r="AR204" s="116"/>
      <c r="AS204" s="116"/>
      <c r="AT204" s="116"/>
      <c r="AU204" s="116"/>
      <c r="AV204" s="116"/>
      <c r="AW204" s="116"/>
      <c r="AX204" s="116"/>
      <c r="AY204" s="116"/>
      <c r="AZ204" s="116"/>
      <c r="BA204" s="116"/>
      <c r="BB204" s="116"/>
      <c r="BC204" s="116"/>
      <c r="BD204" s="116"/>
      <c r="BE204" s="116"/>
      <c r="BF204" s="116"/>
      <c r="BG204" s="116"/>
    </row>
    <row r="205" spans="1:59" s="465" customFormat="1">
      <c r="A205" s="150">
        <v>42948</v>
      </c>
      <c r="B205" s="150">
        <f t="shared" ref="B205" si="132">MONTH(A205)</f>
        <v>8</v>
      </c>
      <c r="C205" s="150">
        <f t="shared" ref="C205" si="133">YEAR(A205)</f>
        <v>2017</v>
      </c>
      <c r="D205" s="150" t="str">
        <f t="shared" ref="D205" si="134">B205&amp;C205</f>
        <v>82017</v>
      </c>
      <c r="E205" s="466">
        <f>SUMIF('Steel First'!$D:$D,'Asia Monthly'!D205,'Steel First'!AY:AY)/COUNTIF('Steel First'!$D:$D,'Asia Monthly'!D205)</f>
        <v>1835</v>
      </c>
      <c r="F205" s="495">
        <f>SUMIF('Steel First'!$D:$D,'Asia Monthly'!$D205,'Steel First'!BB:BB)/COUNTIF('Steel First'!$D:$D,'Asia Monthly'!$D205)</f>
        <v>2605</v>
      </c>
      <c r="G205" s="467">
        <f>SUMIF('Steel First'!$D:$D,'Asia Monthly'!$D205,'Steel First'!BE:BE)/COUNTIF('Steel First'!$D:$D,'Asia Monthly'!$D205)</f>
        <v>288.75</v>
      </c>
      <c r="H205" s="722">
        <f t="shared" si="83"/>
        <v>300.52415087984571</v>
      </c>
      <c r="I205" s="722">
        <f>SUMIF('Steel First'!$D:$D,'Asia Monthly'!$D205,'Steel First'!BG:BG)/COUNTIF('Steel First'!$D:$D,'Asia Monthly'!$D205)</f>
        <v>29750</v>
      </c>
      <c r="J205" s="722">
        <f>SUMIF('Steel First'!$D:$D,'Asia Monthly'!$D205,'Steel First'!BH:BH)/COUNTIF('Steel First'!$D:$D,'Asia Monthly'!$D205)</f>
        <v>28375</v>
      </c>
      <c r="K205" s="722">
        <f>SUMIF('Steel First'!$D:$D,'Asia Monthly'!$D205,'Steel First'!BI:BI)/COUNTIF('Steel First'!$D:$D,'Asia Monthly'!$D205)</f>
        <v>31250</v>
      </c>
      <c r="L205" s="728">
        <f>K205/[14]ExRates!$BK316</f>
        <v>284.53063825912773</v>
      </c>
      <c r="M205" s="722">
        <f>SUMIF('Steel First'!$D:$D,'Asia Monthly'!$D205,'Steel First'!BP:BP)/COUNTIF('Steel First'!$D:$D,'Asia Monthly'!$D205)</f>
        <v>270000</v>
      </c>
      <c r="N205" s="729">
        <f>SUMIF('Steel First'!$D:$D,'Asia Monthly'!$D205,'Steel First'!BK:BK)/COUNTIF('Steel First'!$D:$D,'Asia Monthly'!$D205)</f>
        <v>317.5</v>
      </c>
      <c r="O205" s="730">
        <f>SUMIF('Steel First'!$D:$D,'Asia Monthly'!$D205,'Steel First'!BQ:BQ)/COUNTIF('Steel First'!$D:$D,'Asia Monthly'!$D205)</f>
        <v>349.5</v>
      </c>
      <c r="P205" s="492">
        <v>385</v>
      </c>
      <c r="Q205" s="467">
        <f>SUMIF('Hot Metal Proxy'!$D:$D,'Asia Monthly'!$D205,'Hot Metal Proxy'!G:G)/COUNTIF('Hot Metal Proxy'!$D:$D,'Asia Monthly'!$D205)</f>
        <v>269.45213558951372</v>
      </c>
      <c r="R205" s="467">
        <f>SUMIF('Steel First'!$D:$D,'Asia Monthly'!$D205,'Steel First'!BS:BS)/COUNTIF('Steel First'!$D:$D,'Asia Monthly'!$D205)</f>
        <v>299.625</v>
      </c>
      <c r="S205" s="466">
        <f>SUMIF('Steel First'!$D:$D,'Asia Monthly'!$D205,'Steel First'!BT:BT)/COUNTIF('Steel First'!$D:$D,'Asia Monthly'!$D205)</f>
        <v>18150</v>
      </c>
      <c r="T205" s="467">
        <f>SUMIF('Steel First'!$D:$D,'Asia Monthly'!$D205,'Steel First'!BU:BU)/COUNTIF('Steel First'!$D:$D,'Asia Monthly'!$D205)</f>
        <v>329.28500000000003</v>
      </c>
      <c r="U205" s="567">
        <f t="shared" si="99"/>
        <v>32</v>
      </c>
      <c r="V205" s="489">
        <f>'[4]SRM Price History Feed M'!CD122</f>
        <v>76.025454545499997</v>
      </c>
      <c r="W205" s="674"/>
      <c r="X205" s="726">
        <f>'[4]SRM Price History Feed M'!$CD122</f>
        <v>76.025454545499997</v>
      </c>
      <c r="Y205" s="726"/>
      <c r="Z205" s="729">
        <f t="shared" ref="Z205" si="135">X205/0.62</f>
        <v>122.62170087983871</v>
      </c>
      <c r="AA205" s="729">
        <f t="shared" ref="AA205" si="136">N205/0.94</f>
        <v>337.76595744680856</v>
      </c>
      <c r="AB205" s="738">
        <f t="shared" si="50"/>
        <v>2.0409133298564139</v>
      </c>
      <c r="AC205" s="43">
        <f>(E205/1.13)/[6]MonthlyNew!H129</f>
        <v>243.57904035975713</v>
      </c>
      <c r="AD205" s="729">
        <f t="shared" ref="AD205" si="137">AC205*0.96</f>
        <v>233.83587874536684</v>
      </c>
      <c r="AE205" s="726">
        <f>(E205/1.17)/[14]ExRates!$AY314</f>
        <v>235.24464802400905</v>
      </c>
      <c r="AF205" s="729">
        <f t="shared" si="49"/>
        <v>250.26026385532879</v>
      </c>
      <c r="AG205" s="722">
        <f t="shared" si="102"/>
        <v>35</v>
      </c>
      <c r="AH205" s="467"/>
      <c r="AI205" s="731"/>
      <c r="AJ205" s="729">
        <f t="shared" si="57"/>
        <v>179.0940909091</v>
      </c>
      <c r="AK205" s="729">
        <f>'[4]SRM Price History Feed M'!CP122</f>
        <v>179.0940909091</v>
      </c>
      <c r="AL205" s="729">
        <f>[15]Monthlies!G57</f>
        <v>60.625728145192149</v>
      </c>
      <c r="AM205" s="75"/>
      <c r="AN205" s="99" t="str">
        <f>_xll.GetPrice($AN$5,"MonthlyAverage","MID",$A205)</f>
        <v>#N/A No price available for MonthlyAverage before 30/11/2020</v>
      </c>
      <c r="AO205" s="99" t="str">
        <f>_xll.GetPrice($AO$5,"MonthlyAverage","MID",$A205)</f>
        <v>#N/A No price available for MonthlyAverage before 31/08/2018</v>
      </c>
      <c r="AQ205" s="99"/>
      <c r="AR205" s="116"/>
      <c r="AS205" s="116"/>
      <c r="AT205" s="116"/>
      <c r="AU205" s="116"/>
      <c r="AV205" s="116"/>
      <c r="AW205" s="116"/>
      <c r="AX205" s="116"/>
      <c r="AY205" s="116"/>
      <c r="AZ205" s="116"/>
      <c r="BA205" s="116"/>
      <c r="BB205" s="116"/>
      <c r="BC205" s="116"/>
      <c r="BD205" s="116"/>
      <c r="BE205" s="116"/>
      <c r="BF205" s="116"/>
      <c r="BG205" s="116"/>
    </row>
    <row r="206" spans="1:59" s="465" customFormat="1">
      <c r="A206" s="150">
        <v>42979</v>
      </c>
      <c r="B206" s="150">
        <f t="shared" ref="B206" si="138">MONTH(A206)</f>
        <v>9</v>
      </c>
      <c r="C206" s="150">
        <f t="shared" ref="C206" si="139">YEAR(A206)</f>
        <v>2017</v>
      </c>
      <c r="D206" s="150" t="str">
        <f t="shared" ref="D206" si="140">B206&amp;C206</f>
        <v>92017</v>
      </c>
      <c r="E206" s="466">
        <v>1838</v>
      </c>
      <c r="F206" s="495">
        <v>2752</v>
      </c>
      <c r="G206" s="467">
        <v>290.5</v>
      </c>
      <c r="H206" s="722">
        <f t="shared" si="83"/>
        <v>295.68419854838709</v>
      </c>
      <c r="I206" s="722">
        <v>32450</v>
      </c>
      <c r="J206" s="722">
        <v>31150</v>
      </c>
      <c r="K206" s="722">
        <v>32450</v>
      </c>
      <c r="L206" s="728">
        <f>K206/[14]ExRates!$BK317</f>
        <v>292.9229102726124</v>
      </c>
      <c r="M206" s="722">
        <f>SUMIF('Steel First'!$D:$D,'Asia Monthly'!$D206,'Steel First'!BP:BP)/COUNTIF('Steel First'!$D:$D,'Asia Monthly'!$D206)</f>
        <v>270000</v>
      </c>
      <c r="N206" s="729">
        <v>343.3</v>
      </c>
      <c r="O206" s="730">
        <v>374</v>
      </c>
      <c r="P206" s="492"/>
      <c r="Q206" s="467">
        <f>SUMIF('Hot Metal Proxy'!$D:$D,'Asia Monthly'!$D206,'Hot Metal Proxy'!G:G)/COUNTIF('Hot Metal Proxy'!$D:$D,'Asia Monthly'!$D206)</f>
        <v>288.5519930560265</v>
      </c>
      <c r="R206" s="467">
        <v>301.39999999999998</v>
      </c>
      <c r="S206" s="466">
        <v>17670</v>
      </c>
      <c r="T206" s="467">
        <v>333.346</v>
      </c>
      <c r="U206" s="567">
        <f t="shared" si="99"/>
        <v>30.699999999999989</v>
      </c>
      <c r="V206" s="489">
        <f>'[4]SRM Price History Feed M'!CD123</f>
        <v>70.679500000000004</v>
      </c>
      <c r="W206" s="674"/>
      <c r="X206" s="726">
        <f>'[4]SRM Price History Feed M'!$CD123</f>
        <v>70.679500000000004</v>
      </c>
      <c r="Y206" s="726"/>
      <c r="Z206" s="729">
        <f t="shared" ref="Z206" si="141">X206/0.62</f>
        <v>113.99919354838711</v>
      </c>
      <c r="AA206" s="729">
        <f t="shared" ref="AA206" si="142">N206/0.94</f>
        <v>365.21276595744683</v>
      </c>
      <c r="AB206" s="738">
        <f t="shared" ref="AB206" si="143">AF206/Z206</f>
        <v>2.2316739847737788</v>
      </c>
      <c r="AC206" s="43">
        <f>(E206/1.13)/[6]MonthlyNew!H130</f>
        <v>247.68537414657143</v>
      </c>
      <c r="AD206" s="729">
        <f t="shared" ref="AD206" si="144">AC206*0.96</f>
        <v>237.77795918070856</v>
      </c>
      <c r="AE206" s="726">
        <f>(E206/1.17)/[14]ExRates!$AY315</f>
        <v>239.14449245549872</v>
      </c>
      <c r="AF206" s="729">
        <f t="shared" ref="AF206" si="145">AE206/0.94</f>
        <v>254.40903452712632</v>
      </c>
      <c r="AG206" s="722">
        <f t="shared" si="102"/>
        <v>3</v>
      </c>
      <c r="AH206" s="467"/>
      <c r="AI206" s="731"/>
      <c r="AJ206" s="729">
        <f t="shared" si="57"/>
        <v>184.00649999999999</v>
      </c>
      <c r="AK206" s="729">
        <f>'[4]SRM Price History Feed M'!CP123</f>
        <v>184.00649999999999</v>
      </c>
      <c r="AL206" s="729">
        <f>[15]Monthlies!G58</f>
        <v>58.671230772389229</v>
      </c>
      <c r="AM206" s="75"/>
      <c r="AN206" s="99" t="str">
        <f>_xll.GetPrice($AN$5,"MonthlyAverage","MID",$A206)</f>
        <v>#N/A No price available for MonthlyAverage before 30/11/2020</v>
      </c>
      <c r="AO206" s="99" t="str">
        <f>_xll.GetPrice($AO$5,"MonthlyAverage","MID",$A206)</f>
        <v>#N/A No price available for MonthlyAverage before 31/08/2018</v>
      </c>
      <c r="AQ206" s="99"/>
      <c r="AR206" s="116"/>
      <c r="AS206" s="116"/>
      <c r="AT206" s="116"/>
      <c r="AU206" s="116"/>
      <c r="AV206" s="116"/>
      <c r="AW206" s="116"/>
      <c r="AX206" s="116"/>
      <c r="AY206" s="116"/>
      <c r="AZ206" s="116"/>
      <c r="BA206" s="116"/>
      <c r="BB206" s="116"/>
      <c r="BC206" s="116"/>
      <c r="BD206" s="116"/>
      <c r="BE206" s="116"/>
      <c r="BF206" s="116"/>
      <c r="BG206" s="116"/>
    </row>
    <row r="207" spans="1:59" s="465" customFormat="1">
      <c r="A207" s="178">
        <v>43009</v>
      </c>
      <c r="B207" s="178">
        <f t="shared" si="90"/>
        <v>10</v>
      </c>
      <c r="C207" s="178">
        <f t="shared" si="91"/>
        <v>2017</v>
      </c>
      <c r="D207" s="178" t="str">
        <f t="shared" si="92"/>
        <v>102017</v>
      </c>
      <c r="E207" s="466">
        <v>1835</v>
      </c>
      <c r="F207" s="495">
        <v>2800</v>
      </c>
      <c r="G207" s="467">
        <v>281.875</v>
      </c>
      <c r="H207" s="722">
        <f t="shared" si="83"/>
        <v>264.19558248854838</v>
      </c>
      <c r="I207" s="722">
        <v>31000</v>
      </c>
      <c r="J207" s="722">
        <v>31375</v>
      </c>
      <c r="K207" s="722">
        <v>30875</v>
      </c>
      <c r="L207" s="728">
        <f>K207/[14]ExRates!$BK318</f>
        <v>273.44787884155522</v>
      </c>
      <c r="M207" s="722">
        <f>SUMIF('Steel First'!$D:$D,'Asia Monthly'!$D207,'Steel First'!BP:BP)/COUNTIF('Steel First'!$D:$D,'Asia Monthly'!$D207)</f>
        <v>270000</v>
      </c>
      <c r="N207" s="729">
        <v>329</v>
      </c>
      <c r="O207" s="730">
        <v>359</v>
      </c>
      <c r="P207" s="492"/>
      <c r="Q207" s="467">
        <f>SUMIF('Hot Metal Proxy'!$D:$D,'Asia Monthly'!$D207,'Hot Metal Proxy'!G:G)/COUNTIF('Hot Metal Proxy'!$D:$D,'Asia Monthly'!$D207)</f>
        <v>257.12083617516811</v>
      </c>
      <c r="R207" s="467">
        <v>283.125</v>
      </c>
      <c r="S207" s="466">
        <v>16312.5</v>
      </c>
      <c r="T207" s="467">
        <v>315.73</v>
      </c>
      <c r="U207" s="567">
        <f t="shared" si="99"/>
        <v>30</v>
      </c>
      <c r="V207" s="489">
        <f>'[4]SRM Price History Feed M'!CD124</f>
        <v>61.442857142900003</v>
      </c>
      <c r="W207" s="674"/>
      <c r="X207" s="726">
        <f>'[4]SRM Price History Feed M'!$CD124</f>
        <v>61.442857142900003</v>
      </c>
      <c r="Y207" s="726"/>
      <c r="Z207" s="729">
        <f t="shared" si="109"/>
        <v>99.101382488548396</v>
      </c>
      <c r="AA207" s="729">
        <f t="shared" si="110"/>
        <v>350</v>
      </c>
      <c r="AB207" s="738">
        <f t="shared" si="50"/>
        <v>2.5548018713899121</v>
      </c>
      <c r="AC207" s="43">
        <f>(E207/1.13)/[6]MonthlyNew!H131</f>
        <v>245.11587790892884</v>
      </c>
      <c r="AD207" s="729">
        <f t="shared" si="59"/>
        <v>235.31124279257168</v>
      </c>
      <c r="AE207" s="726">
        <f>(E207/1.17)/[14]ExRates!$AY316</f>
        <v>237.99333359272663</v>
      </c>
      <c r="AF207" s="729">
        <f t="shared" si="49"/>
        <v>253.18439743907089</v>
      </c>
      <c r="AG207" s="722">
        <f t="shared" si="102"/>
        <v>-3</v>
      </c>
      <c r="AH207" s="467"/>
      <c r="AI207" s="731"/>
      <c r="AJ207" s="729">
        <f t="shared" si="57"/>
        <v>162.46</v>
      </c>
      <c r="AK207" s="729">
        <f>'[4]SRM Price History Feed M'!CP124</f>
        <v>162.46</v>
      </c>
      <c r="AL207" s="729">
        <f>[15]Monthlies!G59</f>
        <v>27.788974853929837</v>
      </c>
      <c r="AM207" s="75"/>
      <c r="AN207" s="99" t="str">
        <f>_xll.GetPrice($AN$5,"MonthlyAverage","MID",$A207)</f>
        <v>#N/A No price available for MonthlyAverage before 30/11/2020</v>
      </c>
      <c r="AO207" s="99" t="str">
        <f>_xll.GetPrice($AO$5,"MonthlyAverage","MID",$A207)</f>
        <v>#N/A No price available for MonthlyAverage before 31/08/2018</v>
      </c>
      <c r="AQ207" s="99"/>
      <c r="AR207" s="116"/>
      <c r="AS207" s="116"/>
      <c r="AT207" s="116"/>
      <c r="AU207" s="116"/>
      <c r="AV207" s="116"/>
      <c r="AW207" s="116"/>
      <c r="AX207" s="116"/>
      <c r="AY207" s="116"/>
      <c r="AZ207" s="116"/>
      <c r="BA207" s="116"/>
      <c r="BB207" s="116"/>
      <c r="BC207" s="116"/>
      <c r="BD207" s="116"/>
      <c r="BE207" s="116"/>
      <c r="BF207" s="116"/>
      <c r="BG207" s="116"/>
    </row>
    <row r="208" spans="1:59" s="465" customFormat="1">
      <c r="A208" s="178">
        <v>43040</v>
      </c>
      <c r="B208" s="150">
        <f t="shared" si="90"/>
        <v>11</v>
      </c>
      <c r="C208" s="150">
        <f t="shared" si="91"/>
        <v>2017</v>
      </c>
      <c r="D208" s="150" t="str">
        <f t="shared" si="92"/>
        <v>112017</v>
      </c>
      <c r="E208" s="466">
        <v>2037.5</v>
      </c>
      <c r="F208" s="495">
        <v>2800</v>
      </c>
      <c r="G208" s="467">
        <v>300.5</v>
      </c>
      <c r="H208" s="722">
        <f t="shared" si="83"/>
        <v>271.56029663419355</v>
      </c>
      <c r="I208" s="722">
        <v>32375</v>
      </c>
      <c r="J208" s="722">
        <v>33063</v>
      </c>
      <c r="K208" s="722">
        <v>32000</v>
      </c>
      <c r="L208" s="728">
        <f>K208/[14]ExRates!$BK319</f>
        <v>283.63765289842229</v>
      </c>
      <c r="M208" s="722">
        <f>SUMIF('Steel First'!$D:$D,'Asia Monthly'!$D208,'Steel First'!BP:BP)/COUNTIF('Steel First'!$D:$D,'Asia Monthly'!$D208)</f>
        <v>270000</v>
      </c>
      <c r="N208" s="729">
        <v>327</v>
      </c>
      <c r="O208" s="730">
        <v>357</v>
      </c>
      <c r="P208" s="492"/>
      <c r="Q208" s="467">
        <f>SUMIF('Hot Metal Proxy'!$D:$D,'Asia Monthly'!$D208,'Hot Metal Proxy'!G:G)/COUNTIF('Hot Metal Proxy'!$D:$D,'Asia Monthly'!$D208)</f>
        <v>228.35129252899827</v>
      </c>
      <c r="R208" s="467">
        <v>293.125</v>
      </c>
      <c r="S208" s="466">
        <v>17950</v>
      </c>
      <c r="T208" s="467">
        <v>329.20749999999998</v>
      </c>
      <c r="U208" s="567">
        <f t="shared" si="99"/>
        <v>30</v>
      </c>
      <c r="V208" s="489">
        <f>'[4]SRM Price History Feed M'!CD125</f>
        <v>63.702269999999999</v>
      </c>
      <c r="W208" s="674"/>
      <c r="X208" s="726">
        <f>'[4]SRM Price History Feed M'!$CD125</f>
        <v>63.702269999999999</v>
      </c>
      <c r="Y208" s="726"/>
      <c r="Z208" s="729">
        <f t="shared" si="109"/>
        <v>102.74559677419354</v>
      </c>
      <c r="AA208" s="729">
        <f t="shared" si="110"/>
        <v>347.87234042553195</v>
      </c>
      <c r="AB208" s="738">
        <f t="shared" si="50"/>
        <v>2.7237214664682425</v>
      </c>
      <c r="AC208" s="43">
        <f>(E208/1.13)/[6]MonthlyNew!H132</f>
        <v>272.39757208656124</v>
      </c>
      <c r="AD208" s="729">
        <f t="shared" si="59"/>
        <v>261.5016692030988</v>
      </c>
      <c r="AE208" s="726">
        <f>(E208/1.17)/[14]ExRates!$AY317</f>
        <v>263.05936426782347</v>
      </c>
      <c r="AF208" s="729">
        <f t="shared" si="49"/>
        <v>279.85038751896116</v>
      </c>
      <c r="AG208" s="722">
        <f t="shared" si="102"/>
        <v>202.5</v>
      </c>
      <c r="AH208" s="467"/>
      <c r="AI208" s="731"/>
      <c r="AJ208" s="729">
        <f t="shared" si="57"/>
        <v>167.29181800000001</v>
      </c>
      <c r="AK208" s="729">
        <f>'[4]SRM Price History Feed M'!CP125</f>
        <v>167.29181800000001</v>
      </c>
      <c r="AL208" s="729">
        <f>[15]Monthlies!G60</f>
        <v>4.2851694784575045</v>
      </c>
      <c r="AM208" s="75"/>
      <c r="AN208" s="99" t="str">
        <f>_xll.GetPrice($AN$5,"MonthlyAverage","MID",$A208)</f>
        <v>#N/A No price available for MonthlyAverage before 30/11/2020</v>
      </c>
      <c r="AO208" s="99" t="str">
        <f>_xll.GetPrice($AO$5,"MonthlyAverage","MID",$A208)</f>
        <v>#N/A No price available for MonthlyAverage before 31/08/2018</v>
      </c>
      <c r="AQ208" s="99"/>
      <c r="AR208" s="116"/>
      <c r="AS208" s="116"/>
      <c r="AT208" s="116"/>
      <c r="AU208" s="116"/>
      <c r="AV208" s="116"/>
      <c r="AW208" s="116"/>
      <c r="AX208" s="116"/>
      <c r="AY208" s="116"/>
      <c r="AZ208" s="116"/>
      <c r="BA208" s="116"/>
      <c r="BB208" s="116"/>
      <c r="BC208" s="116"/>
      <c r="BD208" s="116"/>
      <c r="BE208" s="116"/>
      <c r="BF208" s="116"/>
      <c r="BG208" s="116"/>
    </row>
    <row r="209" spans="1:59" s="465" customFormat="1">
      <c r="A209" s="178">
        <v>43070</v>
      </c>
      <c r="B209" s="150">
        <f t="shared" si="90"/>
        <v>12</v>
      </c>
      <c r="C209" s="150">
        <f t="shared" si="91"/>
        <v>2017</v>
      </c>
      <c r="D209" s="150" t="str">
        <f t="shared" si="92"/>
        <v>122017</v>
      </c>
      <c r="E209" s="466">
        <v>2442</v>
      </c>
      <c r="F209" s="495">
        <v>2880</v>
      </c>
      <c r="G209" s="467">
        <v>327.39999999999998</v>
      </c>
      <c r="H209" s="722">
        <f t="shared" si="83"/>
        <v>303.10360370967743</v>
      </c>
      <c r="I209" s="722">
        <f>AVERAGE('Steel First'!BG856:BG860)</f>
        <v>34750</v>
      </c>
      <c r="J209" s="722">
        <f>AVERAGE('Steel First'!BH856:BH860)</f>
        <v>35450</v>
      </c>
      <c r="K209" s="722">
        <f>AVERAGE('Steel First'!BI856:BI860)</f>
        <v>35750</v>
      </c>
      <c r="L209" s="728">
        <f>K209/[14]ExRates!$BK320</f>
        <v>316.53975562245438</v>
      </c>
      <c r="M209" s="722">
        <f>SUMIF('Steel First'!$D:$D,'Asia Monthly'!$D209,'Steel First'!BP:BP)/COUNTIF('Steel First'!$D:$D,'Asia Monthly'!$D209)</f>
        <v>270000</v>
      </c>
      <c r="N209" s="729">
        <f>AVERAGE('Steel First'!BK856:BK860)</f>
        <v>356.9</v>
      </c>
      <c r="O209" s="730">
        <f>AVERAGE('Steel First'!BQ856:BQ860)</f>
        <v>386.4</v>
      </c>
      <c r="P209" s="492"/>
      <c r="Q209" s="467">
        <f>SUMIF('Hot Metal Proxy'!$D:$D,'Asia Monthly'!$D209,'Hot Metal Proxy'!G:G)/COUNTIF('Hot Metal Proxy'!$D:$D,'Asia Monthly'!$D209)</f>
        <v>272.89896022913331</v>
      </c>
      <c r="R209" s="467">
        <v>316.3</v>
      </c>
      <c r="S209" s="466">
        <v>20030</v>
      </c>
      <c r="T209" s="467">
        <v>346.238</v>
      </c>
      <c r="U209" s="567">
        <f t="shared" si="99"/>
        <v>29.5</v>
      </c>
      <c r="V209" s="489">
        <f>'[4]SRM Price History Feed M'!CD126</f>
        <v>71.752499999999998</v>
      </c>
      <c r="W209" s="674"/>
      <c r="X209" s="726">
        <f>'[4]SRM Price History Feed M'!$CD126</f>
        <v>71.752499999999998</v>
      </c>
      <c r="Y209" s="726"/>
      <c r="Z209" s="729">
        <f t="shared" si="109"/>
        <v>115.72983870967742</v>
      </c>
      <c r="AA209" s="729">
        <f t="shared" si="110"/>
        <v>379.68085106382978</v>
      </c>
      <c r="AB209" s="738">
        <f t="shared" si="50"/>
        <v>2.9099822936912689</v>
      </c>
      <c r="AC209" s="43">
        <f>(E209/1.13)/[6]MonthlyNew!H133</f>
        <v>327.90490289764051</v>
      </c>
      <c r="AD209" s="729">
        <f t="shared" si="59"/>
        <v>314.7887067817349</v>
      </c>
      <c r="AE209" s="726">
        <f>(E209/1.17)/[14]ExRates!$AY318</f>
        <v>316.56547460709322</v>
      </c>
      <c r="AF209" s="729">
        <f t="shared" si="49"/>
        <v>336.77178149690769</v>
      </c>
      <c r="AG209" s="722">
        <f t="shared" si="102"/>
        <v>404.5</v>
      </c>
      <c r="AH209" s="467"/>
      <c r="AI209" s="731"/>
      <c r="AJ209" s="729">
        <f t="shared" si="57"/>
        <v>191.39449999999999</v>
      </c>
      <c r="AK209" s="729">
        <f>'[4]SRM Price History Feed M'!CP126</f>
        <v>191.39449999999999</v>
      </c>
      <c r="AL209" s="729">
        <f>[15]Monthlies!G61</f>
        <v>-17.140576788328701</v>
      </c>
      <c r="AM209" s="75"/>
      <c r="AN209" s="99" t="str">
        <f>_xll.GetPrice($AN$5,"MonthlyAverage","MID",$A209)</f>
        <v>#N/A No price available for MonthlyAverage before 30/11/2020</v>
      </c>
      <c r="AO209" s="99" t="str">
        <f>_xll.GetPrice($AO$5,"MonthlyAverage","MID",$A209)</f>
        <v>#N/A No price available for MonthlyAverage before 31/08/2018</v>
      </c>
      <c r="AQ209" s="99"/>
      <c r="AR209" s="116"/>
      <c r="AS209" s="116"/>
      <c r="AT209" s="116"/>
      <c r="AU209" s="116"/>
      <c r="AV209" s="116"/>
      <c r="AW209" s="116"/>
      <c r="AX209" s="116"/>
      <c r="AY209" s="116"/>
      <c r="AZ209" s="116"/>
      <c r="BA209" s="116"/>
      <c r="BB209" s="116"/>
      <c r="BC209" s="116"/>
      <c r="BD209" s="116"/>
      <c r="BE209" s="116"/>
      <c r="BF209" s="116"/>
      <c r="BG209" s="116"/>
    </row>
    <row r="210" spans="1:59">
      <c r="A210" s="178">
        <v>43101</v>
      </c>
      <c r="B210" s="150">
        <f t="shared" ref="B210:B224" si="146">MONTH(A210)</f>
        <v>1</v>
      </c>
      <c r="C210" s="150">
        <f t="shared" ref="C210:C224" si="147">YEAR(A210)</f>
        <v>2018</v>
      </c>
      <c r="D210" s="150" t="str">
        <f t="shared" ref="D210:D224" si="148">B210&amp;C210</f>
        <v>12018</v>
      </c>
      <c r="E210" s="466">
        <v>2502.5</v>
      </c>
      <c r="F210" s="495">
        <v>3087.5</v>
      </c>
      <c r="G210" s="467">
        <v>351</v>
      </c>
      <c r="H210" s="722">
        <f t="shared" si="83"/>
        <v>309.60441964804352</v>
      </c>
      <c r="I210" s="722">
        <f>AVERAGE('Steel First'!BG861:BG864)</f>
        <v>36000</v>
      </c>
      <c r="J210" s="722">
        <f>AVERAGE('Steel First'!BH861:BH864)</f>
        <v>36250</v>
      </c>
      <c r="K210" s="722">
        <f>AVERAGE('Steel First'!BI861:BI864)</f>
        <v>36875</v>
      </c>
      <c r="L210" s="728">
        <f>K210/[14]ExRates!$BK321</f>
        <v>332.59673491476502</v>
      </c>
      <c r="M210" s="722">
        <f>AVERAGE('Steel First'!BP861:BP864)</f>
        <v>300375</v>
      </c>
      <c r="N210" s="729">
        <f>AVERAGE('Steel First'!BK861:BK864)</f>
        <v>376.75</v>
      </c>
      <c r="O210" s="730">
        <f>AVERAGE('Steel First'!BQ861:BQ864)</f>
        <v>406.25</v>
      </c>
      <c r="P210" s="492"/>
      <c r="Q210" s="467">
        <f>SUMIF('Hot Metal Proxy'!$D:$D,'Asia Monthly'!$D210,'Hot Metal Proxy'!G:G)/COUNTIF('Hot Metal Proxy'!$D:$D,'Asia Monthly'!$D210)</f>
        <v>291.49647570735101</v>
      </c>
      <c r="R210" s="467">
        <v>341.25</v>
      </c>
      <c r="S210" s="466">
        <v>21400</v>
      </c>
      <c r="T210" s="467">
        <v>373.52249999999998</v>
      </c>
      <c r="U210" s="567">
        <f t="shared" si="99"/>
        <v>29.5</v>
      </c>
      <c r="V210" s="489">
        <f>'[4]SRM Price History Feed M'!CD127</f>
        <v>75.826818181799993</v>
      </c>
      <c r="X210" s="726">
        <f>'[4]SRM Price History Feed M'!$CD127</f>
        <v>75.826818181799993</v>
      </c>
      <c r="Z210" s="729">
        <f t="shared" ref="Z210:Z212" si="149">X210/0.62</f>
        <v>122.30131964806451</v>
      </c>
      <c r="AA210" s="729">
        <f t="shared" ref="AA210:AA212" si="150">N210/0.94</f>
        <v>400.79787234042556</v>
      </c>
      <c r="AB210" s="738">
        <f t="shared" si="50"/>
        <v>2.8964832505251867</v>
      </c>
      <c r="AC210" s="43">
        <f>(E210/1.13)/[6]MonthlyNew!H134</f>
        <v>344.51770824911068</v>
      </c>
      <c r="AD210" s="729">
        <f t="shared" si="59"/>
        <v>330.73699991914623</v>
      </c>
      <c r="AE210" s="726">
        <f>(E210/1.17)/[14]ExRates!$AY319</f>
        <v>332.98910044508102</v>
      </c>
      <c r="AF210" s="729">
        <f t="shared" si="49"/>
        <v>354.24372387774577</v>
      </c>
      <c r="AG210" s="722">
        <f t="shared" si="102"/>
        <v>60.5</v>
      </c>
      <c r="AH210" s="467"/>
      <c r="AJ210" s="729">
        <f t="shared" si="57"/>
        <v>191.3027272727</v>
      </c>
      <c r="AK210" s="729">
        <f>'[4]SRM Price History Feed M'!CP127</f>
        <v>191.3027272727</v>
      </c>
      <c r="AL210" s="729">
        <f>[15]Monthlies!G62</f>
        <v>-23.945940850043073</v>
      </c>
      <c r="AN210" s="99" t="str">
        <f>_xll.GetPrice($AN$5,"MonthlyAverage","MID",$A210)</f>
        <v>#N/A No price available for MonthlyAverage before 30/11/2020</v>
      </c>
      <c r="AO210" s="99" t="str">
        <f>_xll.GetPrice($AO$5,"MonthlyAverage","MID",$A210)</f>
        <v>#N/A No price available for MonthlyAverage before 31/08/2018</v>
      </c>
      <c r="AQ210" s="99"/>
    </row>
    <row r="211" spans="1:59" s="116" customFormat="1">
      <c r="A211" s="178">
        <v>43132</v>
      </c>
      <c r="B211" s="178">
        <f t="shared" si="146"/>
        <v>2</v>
      </c>
      <c r="C211" s="178">
        <f t="shared" si="147"/>
        <v>2018</v>
      </c>
      <c r="D211" s="178" t="str">
        <f t="shared" si="148"/>
        <v>22018</v>
      </c>
      <c r="E211" s="466">
        <v>2415</v>
      </c>
      <c r="F211" s="495">
        <v>3025</v>
      </c>
      <c r="G211" s="467">
        <v>328.125</v>
      </c>
      <c r="H211" s="722">
        <f t="shared" si="83"/>
        <v>317.70472563669625</v>
      </c>
      <c r="I211" s="722">
        <f>AVERAGE('Steel First'!BG865:BG868)</f>
        <v>35500</v>
      </c>
      <c r="J211" s="722">
        <f>AVERAGE('Steel First'!BH865:BH868)</f>
        <v>35500</v>
      </c>
      <c r="K211" s="722">
        <f>AVERAGE('Steel First'!BI865:BI868)</f>
        <v>34875</v>
      </c>
      <c r="L211" s="728">
        <f>K211/[14]ExRates!$BK322</f>
        <v>323.00639066407336</v>
      </c>
      <c r="M211" s="722">
        <f>AVERAGE('Steel First'!BP865:BP868)</f>
        <v>296962.2</v>
      </c>
      <c r="N211" s="729">
        <f>AVERAGE('Steel First'!BK865:BK868)</f>
        <v>368</v>
      </c>
      <c r="O211" s="730">
        <f>AVERAGE('Steel First'!BQ865:BQ868)</f>
        <v>397.5</v>
      </c>
      <c r="P211" s="492"/>
      <c r="Q211" s="467">
        <f>SUMIF('Hot Metal Proxy'!$D:$D,'Asia Monthly'!$D211,'Hot Metal Proxy'!G:G)/COUNTIF('Hot Metal Proxy'!$D:$D,'Asia Monthly'!$D211)</f>
        <v>280.81229958059362</v>
      </c>
      <c r="R211" s="467">
        <v>347.125</v>
      </c>
      <c r="S211" s="466">
        <v>20800</v>
      </c>
      <c r="T211" s="467">
        <v>373.755</v>
      </c>
      <c r="U211" s="567">
        <f t="shared" si="99"/>
        <v>29.5</v>
      </c>
      <c r="V211" s="489">
        <f>'[4]SRM Price History Feed M'!CD128</f>
        <v>77.354736842099996</v>
      </c>
      <c r="W211" s="777"/>
      <c r="X211" s="726">
        <f>'[4]SRM Price History Feed M'!$CD128</f>
        <v>77.354736842099996</v>
      </c>
      <c r="Y211" s="731"/>
      <c r="Z211" s="729">
        <f t="shared" si="149"/>
        <v>124.76570458403225</v>
      </c>
      <c r="AA211" s="729">
        <f t="shared" si="150"/>
        <v>391.48936170212767</v>
      </c>
      <c r="AB211" s="738">
        <f t="shared" si="50"/>
        <v>2.7855307262552187</v>
      </c>
      <c r="AC211" s="43">
        <f>(E211/1.13)/[6]MonthlyNew!H135</f>
        <v>338.16433170613516</v>
      </c>
      <c r="AD211" s="729">
        <f t="shared" si="59"/>
        <v>324.63775843788972</v>
      </c>
      <c r="AE211" s="726">
        <f>(E211/1.17)/[14]ExRates!$AY320</f>
        <v>326.68638147960121</v>
      </c>
      <c r="AF211" s="729">
        <f t="shared" si="49"/>
        <v>347.53870370170341</v>
      </c>
      <c r="AG211" s="722">
        <f t="shared" si="102"/>
        <v>-87.5</v>
      </c>
      <c r="AH211" s="467"/>
      <c r="AI211" s="731"/>
      <c r="AJ211" s="729">
        <f t="shared" si="57"/>
        <v>198.62210526320001</v>
      </c>
      <c r="AK211" s="729">
        <f>'[4]SRM Price History Feed M'!CP128</f>
        <v>198.62210526320001</v>
      </c>
      <c r="AL211" s="729">
        <f>[15]Monthlies!G63</f>
        <v>-11.017034226903363</v>
      </c>
      <c r="AM211" s="75"/>
      <c r="AN211" s="99" t="str">
        <f>_xll.GetPrice($AN$5,"MonthlyAverage","MID",$A211)</f>
        <v>#N/A No price available for MonthlyAverage before 30/11/2020</v>
      </c>
      <c r="AO211" s="99" t="str">
        <f>_xll.GetPrice($AO$5,"MonthlyAverage","MID",$A211)</f>
        <v>#N/A No price available for MonthlyAverage before 31/08/2018</v>
      </c>
      <c r="AQ211" s="99"/>
    </row>
    <row r="212" spans="1:59">
      <c r="A212" s="178">
        <v>43160</v>
      </c>
      <c r="B212" s="150">
        <f t="shared" si="146"/>
        <v>3</v>
      </c>
      <c r="C212" s="150">
        <f t="shared" si="147"/>
        <v>2018</v>
      </c>
      <c r="D212" s="150" t="str">
        <f t="shared" si="148"/>
        <v>32018</v>
      </c>
      <c r="E212" s="466">
        <v>2429</v>
      </c>
      <c r="F212" s="495" t="s">
        <v>403</v>
      </c>
      <c r="G212" s="467">
        <v>356.3</v>
      </c>
      <c r="H212" s="722">
        <f t="shared" ref="H212:H230" si="151">(V212/0.62+20)+(AJ212*0.77+20)</f>
        <v>311.90628694324778</v>
      </c>
      <c r="I212" s="722">
        <f>AVERAGE('Steel First'!BG869:BG872)</f>
        <v>36125</v>
      </c>
      <c r="J212" s="722">
        <f>AVERAGE('Steel First'!BH869:BH872)</f>
        <v>36125</v>
      </c>
      <c r="K212" s="722">
        <f>AVERAGE('Steel First'!BI869:BI872)</f>
        <v>37000</v>
      </c>
      <c r="L212" s="728">
        <f>K212/[14]ExRates!$BK323</f>
        <v>348.89203206034892</v>
      </c>
      <c r="M212" s="722">
        <f>AVERAGE('Steel First'!BP869:BP872)</f>
        <v>346484.83999999997</v>
      </c>
      <c r="N212" s="729">
        <f>AVERAGE('Steel First'!BK869:BK872)</f>
        <v>388.5</v>
      </c>
      <c r="O212" s="730">
        <f>AVERAGE('Steel First'!BQ869:BQ872)</f>
        <v>418</v>
      </c>
      <c r="P212" s="492"/>
      <c r="Q212" s="467">
        <f>SUMIF('Hot Metal Proxy'!$D:$D,'Asia Monthly'!$D212,'Hot Metal Proxy'!G:G)/COUNTIF('Hot Metal Proxy'!$D:$D,'Asia Monthly'!$D212)</f>
        <v>276.88998363217837</v>
      </c>
      <c r="R212" s="467">
        <v>362.5</v>
      </c>
      <c r="S212" s="466">
        <v>21360</v>
      </c>
      <c r="T212" s="467">
        <v>395.19400000000002</v>
      </c>
      <c r="U212" s="567">
        <f t="shared" si="99"/>
        <v>29.5</v>
      </c>
      <c r="V212" s="489">
        <f>'[4]SRM Price History Feed M'!CD129</f>
        <v>70.204761904799994</v>
      </c>
      <c r="X212" s="726">
        <f>'[4]SRM Price History Feed M'!$CD129</f>
        <v>70.204761904799994</v>
      </c>
      <c r="Z212" s="729">
        <f t="shared" si="149"/>
        <v>113.2334869432258</v>
      </c>
      <c r="AA212" s="729">
        <f t="shared" si="150"/>
        <v>413.29787234042556</v>
      </c>
      <c r="AB212" s="738">
        <f t="shared" si="50"/>
        <v>3.0874543293337582</v>
      </c>
      <c r="AC212" s="43">
        <f>(E212/1.13)/[6]MonthlyNew!H136</f>
        <v>340.22752803480444</v>
      </c>
      <c r="AD212" s="729">
        <f t="shared" si="59"/>
        <v>326.61842691341224</v>
      </c>
      <c r="AE212" s="726">
        <f>(E212/1.17)/[14]ExRates!$AY321</f>
        <v>328.6270263191148</v>
      </c>
      <c r="AF212" s="729">
        <f t="shared" si="49"/>
        <v>349.60321948842005</v>
      </c>
      <c r="AG212" s="722">
        <f t="shared" si="102"/>
        <v>14</v>
      </c>
      <c r="AH212" s="467"/>
      <c r="AJ212" s="729">
        <f t="shared" si="57"/>
        <v>206.06857142859999</v>
      </c>
      <c r="AK212" s="729">
        <f>'[4]SRM Price History Feed M'!CP129</f>
        <v>206.06857142859999</v>
      </c>
      <c r="AL212" s="729">
        <f>[15]Monthlies!G64</f>
        <v>-16.506144052081162</v>
      </c>
      <c r="AN212" s="99" t="str">
        <f>_xll.GetPrice($AN$5,"MonthlyAverage","MID",$A212)</f>
        <v>#N/A No price available for MonthlyAverage before 30/11/2020</v>
      </c>
      <c r="AO212" s="99" t="str">
        <f>_xll.GetPrice($AO$5,"MonthlyAverage","MID",$A212)</f>
        <v>#N/A No price available for MonthlyAverage before 31/08/2018</v>
      </c>
      <c r="AQ212" s="99"/>
    </row>
    <row r="213" spans="1:59">
      <c r="A213" s="178">
        <v>43191</v>
      </c>
      <c r="B213" s="150">
        <f t="shared" si="146"/>
        <v>4</v>
      </c>
      <c r="C213" s="150">
        <f t="shared" si="147"/>
        <v>2018</v>
      </c>
      <c r="D213" s="150" t="str">
        <f t="shared" si="148"/>
        <v>42018</v>
      </c>
      <c r="E213" s="466">
        <v>2256.25</v>
      </c>
      <c r="F213" s="495" t="s">
        <v>403</v>
      </c>
      <c r="G213" s="467">
        <v>337.25</v>
      </c>
      <c r="H213" s="722">
        <f t="shared" si="151"/>
        <v>286.9714814132588</v>
      </c>
      <c r="I213" s="722">
        <f>AVERAGE('Steel First'!BG873:BG877)</f>
        <v>33650</v>
      </c>
      <c r="J213" s="722">
        <f>AVERAGE('Steel First'!BH873:BH877)</f>
        <v>34250</v>
      </c>
      <c r="K213" s="722">
        <f>AVERAGE('Steel First'!BI873:BI877)</f>
        <v>34450</v>
      </c>
      <c r="L213" s="728">
        <f>K213/[14]ExRates!$BK324</f>
        <v>319.98885379899684</v>
      </c>
      <c r="M213" s="722">
        <f>AVERAGE('Steel First'!BP873:BP877)</f>
        <v>354000</v>
      </c>
      <c r="N213" s="729">
        <f>AVERAGE('Steel First'!BK873:BK877)</f>
        <v>382.5</v>
      </c>
      <c r="O213" s="730">
        <f>AVERAGE('Steel First'!BQ873:BQ877)</f>
        <v>412</v>
      </c>
      <c r="P213" s="490">
        <f>M213/[14]ExRates!$CB326-N213</f>
        <v>-51.054842938064667</v>
      </c>
      <c r="Q213" s="467">
        <f>SUMIF('Hot Metal Proxy'!$D:$D,'Asia Monthly'!$D213,'Hot Metal Proxy'!G:G)/COUNTIF('Hot Metal Proxy'!$D:$D,'Asia Monthly'!$D213)</f>
        <v>249.38287266773403</v>
      </c>
      <c r="R213" s="467">
        <v>355.625</v>
      </c>
      <c r="S213" s="466">
        <v>22000</v>
      </c>
      <c r="T213" s="467">
        <v>384.46249999999998</v>
      </c>
      <c r="U213" s="567">
        <f t="shared" si="99"/>
        <v>29.5</v>
      </c>
      <c r="V213" s="489">
        <f>'[4]SRM Price History Feed M'!CD130</f>
        <v>65.346190476199993</v>
      </c>
      <c r="X213" s="726">
        <f>'[4]SRM Price History Feed M'!$CD130</f>
        <v>65.346190476199993</v>
      </c>
      <c r="Z213" s="729">
        <f t="shared" ref="Z213:Z215" si="152">X213/0.62</f>
        <v>105.39708141322579</v>
      </c>
      <c r="AA213" s="729">
        <f t="shared" ref="AA213:AA215" si="153">N213/0.94</f>
        <v>406.91489361702128</v>
      </c>
      <c r="AB213" s="738">
        <f t="shared" si="50"/>
        <v>3.0912342512073745</v>
      </c>
      <c r="AC213" s="43">
        <f>(E213/1.13)/[6]MonthlyNew!H137</f>
        <v>317.09821906396803</v>
      </c>
      <c r="AD213" s="729">
        <f t="shared" ref="AD213:AD215" si="154">AC213*0.96</f>
        <v>304.41429030140932</v>
      </c>
      <c r="AE213" s="726">
        <f>(E213/1.17)/[14]ExRates!$AY322</f>
        <v>306.25864395934434</v>
      </c>
      <c r="AF213" s="729">
        <f t="shared" si="49"/>
        <v>325.8070680418557</v>
      </c>
      <c r="AG213" s="722">
        <f t="shared" si="102"/>
        <v>-172.75</v>
      </c>
      <c r="AH213" s="467"/>
      <c r="AJ213" s="729">
        <f t="shared" si="57"/>
        <v>183.8628571429</v>
      </c>
      <c r="AK213" s="729">
        <f>'[4]SRM Price History Feed M'!CP130</f>
        <v>183.8628571429</v>
      </c>
      <c r="AL213" s="729">
        <f>[15]Monthlies!G65</f>
        <v>-18.357521047416995</v>
      </c>
      <c r="AN213" s="99" t="str">
        <f>_xll.GetPrice($AN$5,"MonthlyAverage","MID",$A213)</f>
        <v>#N/A No price available for MonthlyAverage before 30/11/2020</v>
      </c>
      <c r="AO213" s="99" t="str">
        <f>_xll.GetPrice($AO$5,"MonthlyAverage","MID",$A213)</f>
        <v>#N/A No price available for MonthlyAverage before 31/08/2018</v>
      </c>
      <c r="AQ213" s="99"/>
    </row>
    <row r="214" spans="1:59">
      <c r="A214" s="178">
        <v>43221</v>
      </c>
      <c r="B214" s="150">
        <f t="shared" si="146"/>
        <v>5</v>
      </c>
      <c r="C214" s="150">
        <f t="shared" si="147"/>
        <v>2018</v>
      </c>
      <c r="D214" s="150" t="str">
        <f t="shared" si="148"/>
        <v>52018</v>
      </c>
      <c r="E214" s="466">
        <v>2415</v>
      </c>
      <c r="F214" s="495" t="s">
        <v>403</v>
      </c>
      <c r="G214" s="467">
        <v>342.875</v>
      </c>
      <c r="H214" s="722">
        <f t="shared" si="151"/>
        <v>285.89870307219695</v>
      </c>
      <c r="I214" s="722">
        <f>AVERAGE('Steel First'!BG878:BG881)</f>
        <v>34250</v>
      </c>
      <c r="J214" s="722">
        <f>AVERAGE('Steel First'!BH878:BH881)</f>
        <v>33750</v>
      </c>
      <c r="K214" s="722">
        <f>AVERAGE('Steel First'!BI878:BI881)</f>
        <v>34250</v>
      </c>
      <c r="L214" s="728">
        <f>K214/[14]ExRates!$BK325</f>
        <v>312.24359558756498</v>
      </c>
      <c r="M214" s="722">
        <f>AVERAGE('Steel First'!BP878:BP881)</f>
        <v>335000</v>
      </c>
      <c r="N214" s="729">
        <f>AVERAGE('Steel First'!BK878:BK881)</f>
        <v>365.5</v>
      </c>
      <c r="O214" s="730">
        <f>AVERAGE('Steel First'!BQ878:BQ881)</f>
        <v>395</v>
      </c>
      <c r="P214" s="490">
        <f>M214/[14]ExRates!$CB327-N214</f>
        <v>-54.35256255456693</v>
      </c>
      <c r="Q214" s="467">
        <f>SUMIF('Hot Metal Proxy'!$D:$D,'Asia Monthly'!$D214,'Hot Metal Proxy'!G:G)/COUNTIF('Hot Metal Proxy'!$D:$D,'Asia Monthly'!$D214)</f>
        <v>256.37552805230865</v>
      </c>
      <c r="R214" s="467">
        <v>360.625</v>
      </c>
      <c r="S214" s="466">
        <v>21950</v>
      </c>
      <c r="T214" s="467">
        <v>385.47</v>
      </c>
      <c r="U214" s="567">
        <f t="shared" si="99"/>
        <v>29.5</v>
      </c>
      <c r="V214" s="489">
        <f>'[4]SRM Price History Feed M'!CD131</f>
        <v>66.3180952381</v>
      </c>
      <c r="X214" s="726">
        <f>'[4]SRM Price History Feed M'!$CD131</f>
        <v>66.3180952381</v>
      </c>
      <c r="Z214" s="729">
        <f t="shared" si="152"/>
        <v>106.96466973887097</v>
      </c>
      <c r="AA214" s="729">
        <f t="shared" si="153"/>
        <v>388.82978723404256</v>
      </c>
      <c r="AB214" s="738">
        <f t="shared" si="50"/>
        <v>3.222677263433869</v>
      </c>
      <c r="AC214" s="43">
        <f>(E214/1.13)/[6]MonthlyNew!H138</f>
        <v>335.42507254861761</v>
      </c>
      <c r="AD214" s="729">
        <f t="shared" si="154"/>
        <v>322.00806964667288</v>
      </c>
      <c r="AE214" s="726">
        <f>(E214/1.17)/[14]ExRates!$AY323</f>
        <v>324.02985260868189</v>
      </c>
      <c r="AF214" s="729">
        <f t="shared" si="49"/>
        <v>344.71260915817226</v>
      </c>
      <c r="AG214" s="722">
        <f t="shared" si="102"/>
        <v>158.75</v>
      </c>
      <c r="AH214" s="467"/>
      <c r="AJ214" s="729">
        <f t="shared" si="57"/>
        <v>180.43380952379999</v>
      </c>
      <c r="AK214" s="729">
        <f>'[4]SRM Price History Feed M'!CP131</f>
        <v>180.43380952379999</v>
      </c>
      <c r="AL214" s="729">
        <f>[15]Monthlies!G66</f>
        <v>-41.268937452049727</v>
      </c>
      <c r="AN214" s="99" t="str">
        <f>_xll.GetPrice($AN$5,"MonthlyAverage","MID",$A214)</f>
        <v>#N/A No price available for MonthlyAverage before 30/11/2020</v>
      </c>
      <c r="AO214" s="99" t="str">
        <f>_xll.GetPrice($AO$5,"MonthlyAverage","MID",$A214)</f>
        <v>#N/A No price available for MonthlyAverage before 31/08/2018</v>
      </c>
      <c r="AQ214" s="99"/>
    </row>
    <row r="215" spans="1:59">
      <c r="A215" s="178">
        <v>43252</v>
      </c>
      <c r="B215" s="150">
        <f t="shared" si="146"/>
        <v>6</v>
      </c>
      <c r="C215" s="150">
        <f t="shared" si="147"/>
        <v>2018</v>
      </c>
      <c r="D215" s="150" t="str">
        <f t="shared" si="148"/>
        <v>62018</v>
      </c>
      <c r="E215" s="466">
        <v>2293</v>
      </c>
      <c r="F215" s="495" t="s">
        <v>403</v>
      </c>
      <c r="G215" s="467">
        <v>331.7</v>
      </c>
      <c r="H215" s="722">
        <f t="shared" si="151"/>
        <v>293.87638112903227</v>
      </c>
      <c r="I215" s="722">
        <f>AVERAGE('Steel First'!BG882:BG886)</f>
        <v>35650</v>
      </c>
      <c r="J215" s="722">
        <f>AVERAGE('Steel First'!BH882:BH886)</f>
        <v>34250</v>
      </c>
      <c r="K215" s="722">
        <f>AVERAGE('Steel First'!BI882:BI886)</f>
        <v>33750</v>
      </c>
      <c r="L215" s="728">
        <f>K215/[14]ExRates!$BK326</f>
        <v>306.65091768126479</v>
      </c>
      <c r="M215" s="722">
        <f>AVERAGE('Steel First'!BP882:BP886)</f>
        <v>320000</v>
      </c>
      <c r="N215" s="729">
        <f>AVERAGE('Steel First'!BK882:BK886)</f>
        <v>358.7</v>
      </c>
      <c r="O215" s="729">
        <f>AVERAGE('Steel First'!BQ882:BQ886)</f>
        <v>388.2</v>
      </c>
      <c r="P215" s="490">
        <f>M215/[14]ExRates!$CB328-N215</f>
        <v>-66.291651741657176</v>
      </c>
      <c r="Q215" s="467">
        <f>SUMIF('Hot Metal Proxy'!$D:$D,'Asia Monthly'!$D215,'Hot Metal Proxy'!G:G)/COUNTIF('Hot Metal Proxy'!$D:$D,'Asia Monthly'!$D215)</f>
        <v>282.63735950426093</v>
      </c>
      <c r="R215" s="467">
        <v>351.5</v>
      </c>
      <c r="S215" s="466">
        <v>21720</v>
      </c>
      <c r="T215" s="467">
        <v>378.98</v>
      </c>
      <c r="U215" s="567">
        <f t="shared" si="99"/>
        <v>29.5</v>
      </c>
      <c r="V215" s="489">
        <f>'[4]SRM Price History Feed M'!CD132</f>
        <v>66.256</v>
      </c>
      <c r="X215" s="726">
        <f>'[4]SRM Price History Feed M'!$CD132</f>
        <v>66.256</v>
      </c>
      <c r="Z215" s="729">
        <f t="shared" si="152"/>
        <v>106.86451612903225</v>
      </c>
      <c r="AA215" s="729">
        <f t="shared" si="153"/>
        <v>381.59574468085106</v>
      </c>
      <c r="AB215" s="738">
        <f t="shared" si="50"/>
        <v>3.0177382592030861</v>
      </c>
      <c r="AC215" s="43">
        <f>(E215/1.13)/[6]MonthlyNew!H139</f>
        <v>313.85791921252974</v>
      </c>
      <c r="AD215" s="729">
        <f t="shared" si="154"/>
        <v>301.30360244402851</v>
      </c>
      <c r="AE215" s="726">
        <f>(E215/1.17)/[14]ExRates!$AY324</f>
        <v>303.13979054137758</v>
      </c>
      <c r="AF215" s="729">
        <f t="shared" si="49"/>
        <v>322.48913887380593</v>
      </c>
      <c r="AG215" s="722">
        <f t="shared" si="102"/>
        <v>-122</v>
      </c>
      <c r="AH215" s="467"/>
      <c r="AJ215" s="729">
        <f t="shared" si="57"/>
        <v>190.92449999999999</v>
      </c>
      <c r="AK215" s="729">
        <f>'[4]SRM Price History Feed M'!CP132</f>
        <v>190.92449999999999</v>
      </c>
      <c r="AL215" s="729">
        <f>[15]Monthlies!G67</f>
        <v>-11.133855135225939</v>
      </c>
      <c r="AN215" s="99" t="str">
        <f>_xll.GetPrice($AN$5,"MonthlyAverage","MID",$A215)</f>
        <v>#N/A No price available for MonthlyAverage before 30/11/2020</v>
      </c>
      <c r="AO215" s="99" t="str">
        <f>_xll.GetPrice($AO$5,"MonthlyAverage","MID",$A215)</f>
        <v>#N/A No price available for MonthlyAverage before 31/08/2018</v>
      </c>
      <c r="AQ215" s="99"/>
    </row>
    <row r="216" spans="1:59">
      <c r="A216" s="178">
        <v>43282</v>
      </c>
      <c r="B216" s="150">
        <f t="shared" si="146"/>
        <v>7</v>
      </c>
      <c r="C216" s="150">
        <f t="shared" si="147"/>
        <v>2018</v>
      </c>
      <c r="D216" s="150" t="str">
        <f t="shared" si="148"/>
        <v>72018</v>
      </c>
      <c r="E216" s="466">
        <v>2323.75</v>
      </c>
      <c r="F216" s="495" t="s">
        <v>403</v>
      </c>
      <c r="G216" s="467">
        <v>336</v>
      </c>
      <c r="H216" s="722">
        <f t="shared" si="151"/>
        <v>282.91244442824683</v>
      </c>
      <c r="I216" s="722">
        <f>AVERAGE('Steel First'!BG887:BG890)</f>
        <v>34750</v>
      </c>
      <c r="J216" s="722">
        <f>AVERAGE('Steel First'!BH887:BH890)</f>
        <v>34250</v>
      </c>
      <c r="K216" s="722">
        <f>AVERAGE('Steel First'!BI887:BI890)</f>
        <v>34625</v>
      </c>
      <c r="L216" s="728">
        <f>K216/[14]ExRates!$BK327</f>
        <v>310.48242467718796</v>
      </c>
      <c r="M216" s="722">
        <f>AVERAGE('Steel First'!BP887:BP890)</f>
        <v>358750</v>
      </c>
      <c r="N216" s="729">
        <f>AVERAGE('Steel First'!BK887:BK890)</f>
        <v>358.75</v>
      </c>
      <c r="O216" s="729">
        <f>AVERAGE('Steel First'!BQ887:BQ890)</f>
        <v>388.25</v>
      </c>
      <c r="P216" s="490">
        <f>M216/[14]ExRates!$CB329-N216</f>
        <v>-39.065451791124588</v>
      </c>
      <c r="Q216" s="467">
        <f>SUMIF('Hot Metal Proxy'!$D:$D,'Asia Monthly'!$D216,'Hot Metal Proxy'!G:G)/COUNTIF('Hot Metal Proxy'!$D:$D,'Asia Monthly'!$D216)</f>
        <v>262.87481013311674</v>
      </c>
      <c r="R216" s="467">
        <v>335</v>
      </c>
      <c r="S216" s="466">
        <v>21575</v>
      </c>
      <c r="T216" s="467">
        <v>367.79500000000002</v>
      </c>
      <c r="U216" s="567">
        <f t="shared" si="99"/>
        <v>29.5</v>
      </c>
      <c r="V216" s="489">
        <f>'[4]SRM Price History Feed M'!CD133</f>
        <v>65.035454545500002</v>
      </c>
      <c r="X216" s="726">
        <f>'[4]SRM Price History Feed M'!$CD133</f>
        <v>65.035454545500002</v>
      </c>
      <c r="Z216" s="729">
        <f t="shared" ref="Z216:Z221" si="155">X216/0.62</f>
        <v>104.89589442822582</v>
      </c>
      <c r="AA216" s="729">
        <f t="shared" ref="AA216:AA221" si="156">N216/0.94</f>
        <v>381.64893617021278</v>
      </c>
      <c r="AB216" s="738">
        <f t="shared" si="50"/>
        <v>2.9990288529044831</v>
      </c>
      <c r="AC216" s="43">
        <f>(E216/1.13)/[6]MonthlyNew!H140</f>
        <v>306.34623315089738</v>
      </c>
      <c r="AD216" s="729">
        <f t="shared" ref="AD216:AD221" si="157">AC216*0.96</f>
        <v>294.09238382486149</v>
      </c>
      <c r="AE216" s="726">
        <f>(E216/1.17)/[14]ExRates!$AY325</f>
        <v>295.71066510498349</v>
      </c>
      <c r="AF216" s="729">
        <f t="shared" si="49"/>
        <v>314.58581394147183</v>
      </c>
      <c r="AG216" s="722">
        <f t="shared" si="102"/>
        <v>30.75</v>
      </c>
      <c r="AH216" s="467"/>
      <c r="AJ216" s="729">
        <f t="shared" si="57"/>
        <v>179.24227272729999</v>
      </c>
      <c r="AK216" s="729">
        <f>'[4]SRM Price History Feed M'!CP133</f>
        <v>179.24227272729999</v>
      </c>
      <c r="AL216" s="729">
        <f>[15]Monthlies!G68</f>
        <v>-13.447618104847038</v>
      </c>
      <c r="AN216" s="99" t="str">
        <f>_xll.GetPrice($AN$5,"MonthlyAverage","MID",$A216)</f>
        <v>#N/A No price available for MonthlyAverage before 30/11/2020</v>
      </c>
      <c r="AO216" s="99" t="str">
        <f>_xll.GetPrice($AO$5,"MonthlyAverage","MID",$A216)</f>
        <v>#N/A No price available for MonthlyAverage before 31/08/2018</v>
      </c>
      <c r="AQ216" s="99"/>
    </row>
    <row r="217" spans="1:59">
      <c r="A217" s="178">
        <v>43313</v>
      </c>
      <c r="B217" s="150">
        <f t="shared" si="146"/>
        <v>8</v>
      </c>
      <c r="C217" s="150">
        <f t="shared" si="147"/>
        <v>2018</v>
      </c>
      <c r="D217" s="150" t="str">
        <f t="shared" si="148"/>
        <v>82018</v>
      </c>
      <c r="E217" s="466">
        <v>2655</v>
      </c>
      <c r="F217" s="495" t="s">
        <v>403</v>
      </c>
      <c r="G217" s="467">
        <v>322.5</v>
      </c>
      <c r="H217" s="722">
        <f t="shared" si="151"/>
        <v>279.48534039938295</v>
      </c>
      <c r="I217" s="722">
        <f>AVERAGE('Steel First'!BG891:BG895)</f>
        <v>36150</v>
      </c>
      <c r="J217" s="722">
        <f>AVERAGE('Steel First'!BH891:BH895)</f>
        <v>34650</v>
      </c>
      <c r="K217" s="722">
        <f>AVERAGE('Steel First'!BI891:BI895)</f>
        <v>34950</v>
      </c>
      <c r="L217" s="728">
        <f>K217/[14]ExRates!$BK328</f>
        <v>314.86486486486484</v>
      </c>
      <c r="M217" s="722">
        <f>AVERAGE('Steel First'!BP891:BP895)</f>
        <v>373000</v>
      </c>
      <c r="N217" s="729">
        <f>AVERAGE('Steel First'!BK891:BK895)</f>
        <v>348.9</v>
      </c>
      <c r="O217" s="729">
        <f>AVERAGE('Steel First'!BQ891:BQ895)</f>
        <v>378.4</v>
      </c>
      <c r="P217" s="490">
        <f>M217/[14]ExRates!$CB330-N217</f>
        <v>-15.992098569299287</v>
      </c>
      <c r="Q217" s="467">
        <f>SUMIF('Hot Metal Proxy'!$D:$D,'Asia Monthly'!$D217,'Hot Metal Proxy'!G:G)/COUNTIF('Hot Metal Proxy'!$D:$D,'Asia Monthly'!$D217)</f>
        <v>275.75399600528061</v>
      </c>
      <c r="R217" s="467">
        <v>321.5</v>
      </c>
      <c r="S217" s="466">
        <v>24000</v>
      </c>
      <c r="T217" s="467">
        <v>349.46800000000002</v>
      </c>
      <c r="U217" s="567">
        <f t="shared" si="99"/>
        <v>29.5</v>
      </c>
      <c r="V217" s="489">
        <f>'[4]SRM Price History Feed M'!CD134</f>
        <v>67.364285714299996</v>
      </c>
      <c r="X217" s="726">
        <f>'[4]SRM Price History Feed M'!$CD134</f>
        <v>67.364285714299996</v>
      </c>
      <c r="Z217" s="729">
        <f t="shared" si="155"/>
        <v>108.65207373274193</v>
      </c>
      <c r="AA217" s="729">
        <f t="shared" si="156"/>
        <v>371.17021276595744</v>
      </c>
      <c r="AB217" s="738">
        <f t="shared" si="50"/>
        <v>3.2464056798652101</v>
      </c>
      <c r="AC217" s="43">
        <f>(E217/1.13)/[6]MonthlyNew!H141</f>
        <v>343.25731557703227</v>
      </c>
      <c r="AD217" s="729">
        <f t="shared" si="157"/>
        <v>329.52702295395096</v>
      </c>
      <c r="AE217" s="726">
        <f>(E217/1.17)/[14]ExRates!$AY326</f>
        <v>331.56498673740055</v>
      </c>
      <c r="AF217" s="729">
        <f t="shared" si="49"/>
        <v>352.72870929510697</v>
      </c>
      <c r="AG217" s="722">
        <f t="shared" si="102"/>
        <v>331.25</v>
      </c>
      <c r="AH217" s="467"/>
      <c r="AJ217" s="729">
        <f t="shared" si="57"/>
        <v>169.91333333329999</v>
      </c>
      <c r="AK217" s="729">
        <f>'[4]SRM Price History Feed M'!CP134</f>
        <v>169.91333333329999</v>
      </c>
      <c r="AL217" s="729">
        <f>[15]Monthlies!G69</f>
        <v>-54.951448230640459</v>
      </c>
      <c r="AN217" s="99" t="str">
        <f>_xll.GetPrice($AN$5,"MonthlyAverage","MID",$A217)</f>
        <v>#N/A No price available for MonthlyAverage before 30/11/2020</v>
      </c>
      <c r="AO217" s="99" t="str">
        <f>_xll.GetPrice($AO$5,"MonthlyAverage","MID",$A217)</f>
        <v>#N/A No price available for MonthlyAverage before 31/08/2018</v>
      </c>
      <c r="AQ217" s="99"/>
    </row>
    <row r="218" spans="1:59">
      <c r="A218" s="178">
        <v>43344</v>
      </c>
      <c r="B218" s="150">
        <f t="shared" si="146"/>
        <v>9</v>
      </c>
      <c r="C218" s="150">
        <f t="shared" si="147"/>
        <v>2018</v>
      </c>
      <c r="D218" s="150" t="str">
        <f t="shared" si="148"/>
        <v>92018</v>
      </c>
      <c r="E218" s="466">
        <v>2708.75</v>
      </c>
      <c r="F218" s="495" t="s">
        <v>403</v>
      </c>
      <c r="G218" s="467">
        <v>329.625</v>
      </c>
      <c r="H218" s="722">
        <f t="shared" si="151"/>
        <v>293.01341951612903</v>
      </c>
      <c r="I218" s="722">
        <f>AVERAGE('Steel First'!BG896:BG899)</f>
        <v>36500</v>
      </c>
      <c r="J218" s="722">
        <f>AVERAGE('Steel First'!BH896:BH899)</f>
        <v>35875</v>
      </c>
      <c r="K218" s="722">
        <f>AVERAGE('Steel First'!BI896:BI899)</f>
        <v>35250</v>
      </c>
      <c r="L218" s="728">
        <f>K218/[14]ExRates!$BK329</f>
        <v>314.45138269402321</v>
      </c>
      <c r="M218" s="722">
        <f>AVERAGE('Steel First'!BP896:BP899)</f>
        <v>380000</v>
      </c>
      <c r="N218" s="729">
        <f>AVERAGE('Steel First'!BK896:BK899)</f>
        <v>349.5</v>
      </c>
      <c r="O218" s="729">
        <f>AVERAGE('Steel First'!BQ896:BQ899)</f>
        <v>379</v>
      </c>
      <c r="P218" s="490">
        <f>M218/[14]ExRates!$CB331-N218</f>
        <v>-10.159748888214153</v>
      </c>
      <c r="Q218" s="467">
        <f>SUMIF('Hot Metal Proxy'!$D:$D,'Asia Monthly'!$D218,'Hot Metal Proxy'!G:G)/COUNTIF('Hot Metal Proxy'!$D:$D,'Asia Monthly'!$D218)</f>
        <v>296.7755004337796</v>
      </c>
      <c r="R218" s="467">
        <v>335</v>
      </c>
      <c r="S218" s="466">
        <v>26000</v>
      </c>
      <c r="T218" s="467">
        <v>357.74</v>
      </c>
      <c r="U218" s="567">
        <f t="shared" si="99"/>
        <v>29.5</v>
      </c>
      <c r="V218" s="489">
        <f>'[4]SRM Price History Feed M'!CD135</f>
        <v>68.328999999999994</v>
      </c>
      <c r="X218" s="726">
        <f>'[4]SRM Price History Feed M'!$CD135</f>
        <v>68.328999999999994</v>
      </c>
      <c r="Z218" s="729">
        <f t="shared" si="155"/>
        <v>110.20806451612903</v>
      </c>
      <c r="AA218" s="729">
        <f t="shared" si="156"/>
        <v>371.80851063829789</v>
      </c>
      <c r="AB218" s="738">
        <f t="shared" si="50"/>
        <v>3.2600783609491879</v>
      </c>
      <c r="AC218" s="43">
        <f>(E218/1.13)/[6]MonthlyNew!H142</f>
        <v>349.82354945366563</v>
      </c>
      <c r="AD218" s="729">
        <f t="shared" si="157"/>
        <v>335.830607475519</v>
      </c>
      <c r="AE218" s="726">
        <f>(E218/1.17)/[14]ExRates!$AY327</f>
        <v>337.72971075125679</v>
      </c>
      <c r="AF218" s="729">
        <f t="shared" si="49"/>
        <v>359.28692633112428</v>
      </c>
      <c r="AG218" s="722">
        <f t="shared" si="102"/>
        <v>53.75</v>
      </c>
      <c r="AH218" s="467"/>
      <c r="AJ218" s="729">
        <f t="shared" si="57"/>
        <v>185.4615</v>
      </c>
      <c r="AK218" s="729">
        <f>'[4]SRM Price History Feed M'!CP135</f>
        <v>185.4615</v>
      </c>
      <c r="AL218" s="729">
        <f>[15]Monthlies!G70</f>
        <v>-47.322952186956755</v>
      </c>
      <c r="AN218" s="99" t="str">
        <f>_xll.GetPrice($AN$5,"MonthlyAverage","MID",$A218)</f>
        <v>#N/A No price available for MonthlyAverage before 30/11/2020</v>
      </c>
      <c r="AO218" s="395">
        <f>_xll.GetPrice($AO$5,"MonthlyAverage","MID",$A218)</f>
        <v>356</v>
      </c>
      <c r="AQ218" s="99"/>
    </row>
    <row r="219" spans="1:59">
      <c r="A219" s="178">
        <v>43374</v>
      </c>
      <c r="B219" s="150">
        <f t="shared" si="146"/>
        <v>10</v>
      </c>
      <c r="C219" s="150">
        <f t="shared" si="147"/>
        <v>2018</v>
      </c>
      <c r="D219" s="150" t="str">
        <f t="shared" si="148"/>
        <v>102018</v>
      </c>
      <c r="E219" s="466">
        <v>2775</v>
      </c>
      <c r="F219" s="495" t="s">
        <v>403</v>
      </c>
      <c r="G219" s="467">
        <v>330.5</v>
      </c>
      <c r="H219" s="722">
        <f t="shared" si="151"/>
        <v>303.97082314172081</v>
      </c>
      <c r="I219" s="722">
        <f>AVERAGE('Steel First'!BG900:BG903)</f>
        <v>36750</v>
      </c>
      <c r="J219" s="722">
        <f>AVERAGE('Steel First'!BH900:BH903)</f>
        <v>36750</v>
      </c>
      <c r="K219" s="722">
        <f>AVERAGE('Steel First'!BI900:BI903)</f>
        <v>35500</v>
      </c>
      <c r="L219" s="728">
        <f>K219/[14]ExRates!$BK330</f>
        <v>314.93967352732437</v>
      </c>
      <c r="M219" s="722">
        <f>AVERAGE('Steel First'!BP900:BP903)</f>
        <v>375000</v>
      </c>
      <c r="N219" s="729">
        <f>AVERAGE('Steel First'!BK900:BK903)</f>
        <v>356.5</v>
      </c>
      <c r="O219" s="729">
        <f>AVERAGE('Steel First'!BQ900:BQ903)</f>
        <v>386</v>
      </c>
      <c r="P219" s="490">
        <f>M219/[14]ExRates!$CB332-N219</f>
        <v>-22.573018699910961</v>
      </c>
      <c r="Q219" s="467">
        <f>SUMIF('Hot Metal Proxy'!$D:$D,'Asia Monthly'!$D219,'Hot Metal Proxy'!G:G)/COUNTIF('Hot Metal Proxy'!$D:$D,'Asia Monthly'!$D219)</f>
        <v>293.5115504017337</v>
      </c>
      <c r="R219" s="467">
        <v>327.5</v>
      </c>
      <c r="S219" s="466">
        <v>22925</v>
      </c>
      <c r="T219" s="467">
        <v>356.0025</v>
      </c>
      <c r="U219" s="567">
        <f>O219-N219</f>
        <v>29.5</v>
      </c>
      <c r="V219" s="489">
        <f>'[4]SRM Price History Feed M'!CD136</f>
        <v>72.543478260900002</v>
      </c>
      <c r="X219" s="726">
        <f>'[4]SRM Price History Feed M'!$CD136</f>
        <v>72.543478260900002</v>
      </c>
      <c r="Z219" s="729">
        <f t="shared" si="155"/>
        <v>117.00561009822582</v>
      </c>
      <c r="AA219" s="729">
        <f t="shared" si="156"/>
        <v>379.25531914893617</v>
      </c>
      <c r="AB219" s="738">
        <f t="shared" si="50"/>
        <v>3.111783345014846</v>
      </c>
      <c r="AC219" s="43">
        <f>(E219/1.13)/[6]MonthlyNew!H143</f>
        <v>354.90335363067277</v>
      </c>
      <c r="AD219" s="729">
        <f t="shared" si="157"/>
        <v>340.70721948544582</v>
      </c>
      <c r="AE219" s="726">
        <f>(E219/1.17)/[14]ExRates!$AY328</f>
        <v>342.25034225034233</v>
      </c>
      <c r="AF219" s="729">
        <f t="shared" si="49"/>
        <v>364.09610877695997</v>
      </c>
      <c r="AG219" s="722">
        <f>E219-E218</f>
        <v>66.25</v>
      </c>
      <c r="AH219" s="467"/>
      <c r="AJ219" s="729">
        <f t="shared" si="57"/>
        <v>190.86391304349999</v>
      </c>
      <c r="AK219" s="729">
        <f>'[4]SRM Price History Feed M'!CP136</f>
        <v>190.86391304349999</v>
      </c>
      <c r="AL219" s="729">
        <f>[15]Monthlies!G71</f>
        <v>-41.250362696259401</v>
      </c>
      <c r="AN219" s="99" t="str">
        <f>_xll.GetPrice($AN$5,"MonthlyAverage","MID",$A219)</f>
        <v>#N/A No price available for MonthlyAverage before 30/11/2020</v>
      </c>
      <c r="AO219" s="395">
        <f>_xll.GetPrice($AO$5,"MonthlyAverage","MID",$A219)</f>
        <v>352.25</v>
      </c>
      <c r="AP219" s="395" t="str">
        <f>_xll.GetPrice($AP$5,"MonthlyAverage","MID",$A219)</f>
        <v>#N/A No price available for MonthlyAverage before 28/02/2020</v>
      </c>
      <c r="AQ219" s="99"/>
    </row>
    <row r="220" spans="1:59">
      <c r="A220" s="178">
        <v>43405</v>
      </c>
      <c r="B220" s="150">
        <f t="shared" si="146"/>
        <v>11</v>
      </c>
      <c r="C220" s="150">
        <f t="shared" si="147"/>
        <v>2018</v>
      </c>
      <c r="D220" s="150" t="str">
        <f t="shared" si="148"/>
        <v>112018</v>
      </c>
      <c r="E220" s="466">
        <v>2743</v>
      </c>
      <c r="F220" s="495" t="s">
        <v>403</v>
      </c>
      <c r="G220" s="467">
        <v>302.2</v>
      </c>
      <c r="H220" s="722">
        <f t="shared" si="151"/>
        <v>313.23437403998901</v>
      </c>
      <c r="I220" s="722">
        <f>AVERAGE('Steel First'!BG904:BG907)</f>
        <v>34625</v>
      </c>
      <c r="J220" s="722">
        <f>AVERAGE('Steel First'!BH904:BH908)</f>
        <v>33650</v>
      </c>
      <c r="K220" s="722">
        <f>AVERAGE('Steel First'!BI904:BI908)</f>
        <v>32550</v>
      </c>
      <c r="L220" s="728">
        <f>K220/[14]ExRates!$BK331</f>
        <v>287.21432983323041</v>
      </c>
      <c r="M220" s="722">
        <f>AVERAGE('Steel First'!BP904:BP908)</f>
        <v>357000</v>
      </c>
      <c r="N220" s="729">
        <f>AVERAGE('Steel First'!BK904:BK908)</f>
        <v>343.3</v>
      </c>
      <c r="O220" s="729">
        <f>AVERAGE('Steel First'!BQ904:BQ908)</f>
        <v>372.8</v>
      </c>
      <c r="P220" s="490">
        <f>M220/[14]ExRates!$CB333-N220</f>
        <v>-26.555108287714347</v>
      </c>
      <c r="Q220" s="467">
        <f>SUMIF('Hot Metal Proxy'!$D:$D,'Asia Monthly'!$D220,'Hot Metal Proxy'!G:G)/COUNTIF('Hot Metal Proxy'!$D:$D,'Asia Monthly'!$D220)</f>
        <v>309.44801398347607</v>
      </c>
      <c r="R220" s="467">
        <v>326</v>
      </c>
      <c r="S220" s="466">
        <v>22490</v>
      </c>
      <c r="T220" s="467">
        <v>352.14600000000002</v>
      </c>
      <c r="U220" s="567">
        <f t="shared" si="99"/>
        <v>29.5</v>
      </c>
      <c r="V220" s="489">
        <f>'[4]SRM Price History Feed M'!CD137</f>
        <v>72.7147619048</v>
      </c>
      <c r="X220" s="726">
        <f>'[4]SRM Price History Feed M'!$CD137</f>
        <v>72.7147619048</v>
      </c>
      <c r="Z220" s="729">
        <f t="shared" si="155"/>
        <v>117.28187404000001</v>
      </c>
      <c r="AA220" s="729">
        <f t="shared" si="156"/>
        <v>365.21276595744683</v>
      </c>
      <c r="AB220" s="738">
        <f t="shared" si="50"/>
        <v>3.064365038646975</v>
      </c>
      <c r="AC220" s="43">
        <f>(E220/1.13)/[6]MonthlyNew!H144</f>
        <v>349.89644553023061</v>
      </c>
      <c r="AD220" s="729">
        <f t="shared" si="157"/>
        <v>335.90058770902135</v>
      </c>
      <c r="AE220" s="726">
        <f>(E220/1.17)/[14]ExRates!$AY329</f>
        <v>337.83080600666381</v>
      </c>
      <c r="AF220" s="729">
        <f t="shared" si="49"/>
        <v>359.39447447517426</v>
      </c>
      <c r="AG220" s="722">
        <f t="shared" ref="AG220:AG233" si="158">E220-E219</f>
        <v>-32</v>
      </c>
      <c r="AH220" s="467"/>
      <c r="AJ220" s="729">
        <f t="shared" si="57"/>
        <v>202.53571428570001</v>
      </c>
      <c r="AK220" s="729">
        <f>'[4]SRM Price History Feed M'!CP137</f>
        <v>202.53571428570001</v>
      </c>
      <c r="AL220" s="729">
        <f>[15]Monthlies!G72</f>
        <v>-27.716899523665166</v>
      </c>
      <c r="AN220" s="99" t="str">
        <f>_xll.GetPrice($AN$5,"MonthlyAverage","MID",$A220)</f>
        <v>#N/A No price available for MonthlyAverage before 30/11/2020</v>
      </c>
      <c r="AO220" s="395">
        <f>_xll.GetPrice($AO$5,"MonthlyAverage","MID",$A220)</f>
        <v>354.63</v>
      </c>
      <c r="AP220" s="395" t="str">
        <f>_xll.GetPrice($AP$5,"MonthlyAverage","MID",$A220)</f>
        <v>#N/A No price available for MonthlyAverage before 28/02/2020</v>
      </c>
      <c r="AQ220" s="99"/>
    </row>
    <row r="221" spans="1:59">
      <c r="A221" s="178">
        <v>43435</v>
      </c>
      <c r="B221" s="150">
        <f t="shared" si="146"/>
        <v>12</v>
      </c>
      <c r="C221" s="150">
        <f t="shared" si="147"/>
        <v>2018</v>
      </c>
      <c r="D221" s="150" t="str">
        <f t="shared" si="148"/>
        <v>122018</v>
      </c>
      <c r="E221" s="466">
        <v>2585</v>
      </c>
      <c r="F221" s="495" t="s">
        <v>403</v>
      </c>
      <c r="G221" s="467">
        <v>278.875</v>
      </c>
      <c r="H221" s="722">
        <f t="shared" si="151"/>
        <v>302.48275532258066</v>
      </c>
      <c r="I221" s="722">
        <f>AVERAGE('Steel First'!BG909:BG912)</f>
        <v>30750</v>
      </c>
      <c r="J221" s="722">
        <f>AVERAGE('Steel First'!BH909:BH912)</f>
        <v>30250</v>
      </c>
      <c r="K221" s="722">
        <f>AVERAGE('Steel First'!BI909:BI912)</f>
        <v>29500</v>
      </c>
      <c r="L221" s="728">
        <f>K221/[14]ExRates!$BK332</f>
        <v>262.57231864708501</v>
      </c>
      <c r="M221" s="722">
        <f>AVERAGE('Steel First'!BP909:BP912)</f>
        <v>340000</v>
      </c>
      <c r="N221" s="729">
        <f>AVERAGE('Steel First'!BK909:BK912)</f>
        <v>322.5</v>
      </c>
      <c r="O221" s="729">
        <f>AVERAGE('Steel First'!BQ909:BQ912)</f>
        <v>352</v>
      </c>
      <c r="P221" s="490">
        <f>M221/[14]ExRates!$CB334-N221</f>
        <v>-19.736840933579117</v>
      </c>
      <c r="Q221" s="467">
        <f>SUMIF('Hot Metal Proxy'!$D:$D,'Asia Monthly'!$D221,'Hot Metal Proxy'!G:G)/COUNTIF('Hot Metal Proxy'!$D:$D,'Asia Monthly'!$D221)</f>
        <v>273.04059855769395</v>
      </c>
      <c r="R221" s="467">
        <v>311.875</v>
      </c>
      <c r="S221" s="466">
        <v>21400</v>
      </c>
      <c r="T221" s="467">
        <v>334.5</v>
      </c>
      <c r="U221" s="567">
        <f t="shared" si="99"/>
        <v>29.5</v>
      </c>
      <c r="V221" s="489">
        <f>'[4]SRM Price History Feed M'!CD138</f>
        <v>69.214500000000001</v>
      </c>
      <c r="X221" s="726">
        <f>'[4]SRM Price History Feed M'!$CD138</f>
        <v>69.214500000000001</v>
      </c>
      <c r="Z221" s="729">
        <f t="shared" si="155"/>
        <v>111.63629032258065</v>
      </c>
      <c r="AA221" s="729">
        <f t="shared" si="156"/>
        <v>343.08510638297872</v>
      </c>
      <c r="AB221" s="738">
        <f t="shared" si="50"/>
        <v>3.0583554347219803</v>
      </c>
      <c r="AC221" s="43">
        <f>(E221/1.13)/[6]MonthlyNew!H145</f>
        <v>332.37202701916118</v>
      </c>
      <c r="AD221" s="729">
        <f t="shared" si="157"/>
        <v>319.07714593839472</v>
      </c>
      <c r="AE221" s="726">
        <f>(E221/1.17)/[14]ExRates!$AY330</f>
        <v>320.93804790704939</v>
      </c>
      <c r="AF221" s="729">
        <f t="shared" si="49"/>
        <v>341.42345522026534</v>
      </c>
      <c r="AG221" s="722">
        <f t="shared" si="158"/>
        <v>-158</v>
      </c>
      <c r="AH221" s="467"/>
      <c r="AJ221" s="729">
        <f t="shared" si="57"/>
        <v>195.90450000000001</v>
      </c>
      <c r="AK221" s="729">
        <f>'[4]SRM Price History Feed M'!CP138</f>
        <v>195.90450000000001</v>
      </c>
      <c r="AL221" s="729">
        <f>[15]Monthlies!G73</f>
        <v>-21.280156619840767</v>
      </c>
      <c r="AN221" s="99" t="str">
        <f>_xll.GetPrice($AN$5,"MonthlyAverage","MID",$A221)</f>
        <v>#N/A No price available for MonthlyAverage before 30/11/2020</v>
      </c>
      <c r="AO221" s="395">
        <f>_xll.GetPrice($AO$5,"MonthlyAverage","MID",$A221)</f>
        <v>349.9</v>
      </c>
      <c r="AP221" s="395" t="str">
        <f>_xll.GetPrice($AP$5,"MonthlyAverage","MID",$A221)</f>
        <v>#N/A No price available for MonthlyAverage before 28/02/2020</v>
      </c>
      <c r="AQ221" s="99"/>
    </row>
    <row r="222" spans="1:59">
      <c r="A222" s="178">
        <v>43466</v>
      </c>
      <c r="B222" s="150">
        <f t="shared" si="146"/>
        <v>1</v>
      </c>
      <c r="C222" s="150">
        <f t="shared" si="147"/>
        <v>2019</v>
      </c>
      <c r="D222" s="150" t="str">
        <f t="shared" si="148"/>
        <v>12019</v>
      </c>
      <c r="E222" s="466">
        <v>2682.5</v>
      </c>
      <c r="F222" s="495" t="s">
        <v>403</v>
      </c>
      <c r="G222" s="467">
        <v>265.25</v>
      </c>
      <c r="H222" s="722">
        <f t="shared" si="151"/>
        <v>304.51530395889199</v>
      </c>
      <c r="I222" s="722">
        <f>AVERAGE('Steel First'!BG913:BG916)</f>
        <v>30000</v>
      </c>
      <c r="J222" s="722">
        <f>AVERAGE('Steel First'!BH913:BH916)</f>
        <v>30125</v>
      </c>
      <c r="K222" s="722">
        <f>AVERAGE('Steel First'!BI913:BI916)</f>
        <v>29125</v>
      </c>
      <c r="L222" s="728">
        <f>K222/[14]ExRates!$BK333</f>
        <v>267.29992657856093</v>
      </c>
      <c r="M222" s="722">
        <f>AVERAGE('Steel First'!BP913:BP916)</f>
        <v>352500</v>
      </c>
      <c r="N222" s="729">
        <f>AVERAGE('Steel First'!BK913:BK916)</f>
        <v>306.5</v>
      </c>
      <c r="O222" s="729">
        <f>AVERAGE('Steel First'!BQ913:BQ916)</f>
        <v>336</v>
      </c>
      <c r="P222" s="490">
        <f>M222/[14]ExRates!$CB335-N222</f>
        <v>8.1394365945748177</v>
      </c>
      <c r="Q222" s="467">
        <f>SUMIF('Hot Metal Proxy'!$D:$D,'Asia Monthly'!$D222,'Hot Metal Proxy'!G:G)/COUNTIF('Hot Metal Proxy'!$D:$D,'Asia Monthly'!$D222)</f>
        <v>268.75899374284245</v>
      </c>
      <c r="R222" s="467">
        <v>298.125</v>
      </c>
      <c r="S222" s="466">
        <v>20225</v>
      </c>
      <c r="T222" s="467">
        <v>319.67500000000001</v>
      </c>
      <c r="U222" s="567">
        <f t="shared" si="99"/>
        <v>29.5</v>
      </c>
      <c r="V222" s="489">
        <f>'[4]SRM Price History Feed M'!CD139</f>
        <v>75.359545454499994</v>
      </c>
      <c r="X222" s="726">
        <f>'[4]SRM Price History Feed M'!$CD139</f>
        <v>75.359545454499994</v>
      </c>
      <c r="Z222" s="729">
        <f t="shared" ref="Z222:Z226" si="159">X222/0.62</f>
        <v>121.54765395887095</v>
      </c>
      <c r="AA222" s="729">
        <f t="shared" ref="AA222:AA225" si="160">N222/0.94</f>
        <v>326.06382978723406</v>
      </c>
      <c r="AB222" s="738">
        <f t="shared" si="50"/>
        <v>2.95696633461352</v>
      </c>
      <c r="AC222" s="43">
        <f>(E222/1.13)/[6]MonthlyNew!H146</f>
        <v>349.65042692998611</v>
      </c>
      <c r="AD222" s="729">
        <f t="shared" ref="AD222:AD226" si="161">AC222*0.96</f>
        <v>335.66440985278666</v>
      </c>
      <c r="AE222" s="726">
        <f>(E222/1.17)/[14]ExRates!$AY331</f>
        <v>337.847581559177</v>
      </c>
      <c r="AF222" s="729">
        <f t="shared" si="49"/>
        <v>359.41232080763513</v>
      </c>
      <c r="AG222" s="722">
        <f t="shared" si="158"/>
        <v>97.5</v>
      </c>
      <c r="AH222" s="467"/>
      <c r="AJ222" s="729">
        <f t="shared" si="57"/>
        <v>185.6722727273</v>
      </c>
      <c r="AK222" s="729">
        <f>'[4]SRM Price History Feed M'!CP139</f>
        <v>185.6722727273</v>
      </c>
      <c r="AL222" s="729">
        <f>[15]Monthlies!G74</f>
        <v>-38.88850670003184</v>
      </c>
      <c r="AN222" s="99" t="str">
        <f>_xll.GetPrice($AN$5,"MonthlyAverage","MID",$A222)</f>
        <v>#N/A No price available for MonthlyAverage before 30/11/2020</v>
      </c>
      <c r="AO222" s="395">
        <f>_xll.GetPrice($AO$5,"MonthlyAverage","MID",$A222)</f>
        <v>320.75</v>
      </c>
      <c r="AP222" s="395" t="str">
        <f>_xll.GetPrice($AP$5,"MonthlyAverage","MID",$A222)</f>
        <v>#N/A No price available for MonthlyAverage before 28/02/2020</v>
      </c>
      <c r="AQ222" s="99"/>
    </row>
    <row r="223" spans="1:59">
      <c r="A223" s="178">
        <v>43497</v>
      </c>
      <c r="B223" s="150">
        <f t="shared" si="146"/>
        <v>2</v>
      </c>
      <c r="C223" s="150">
        <f t="shared" si="147"/>
        <v>2019</v>
      </c>
      <c r="D223" s="150" t="str">
        <f t="shared" si="148"/>
        <v>22019</v>
      </c>
      <c r="E223" s="466">
        <v>2715</v>
      </c>
      <c r="F223" s="495" t="s">
        <v>403</v>
      </c>
      <c r="G223" s="467">
        <v>290.875</v>
      </c>
      <c r="H223" s="722">
        <f t="shared" si="151"/>
        <v>324.97363279567327</v>
      </c>
      <c r="I223" s="722">
        <f>AVERAGE('Steel First'!BG917:BG920)</f>
        <v>30500</v>
      </c>
      <c r="J223" s="722">
        <f>AVERAGE('Steel First'!BH917:BH920)</f>
        <v>30000</v>
      </c>
      <c r="K223" s="722">
        <f>AVERAGE('Steel First'!BI917:BI920)</f>
        <v>30875</v>
      </c>
      <c r="L223" s="728">
        <f>K223/[14]ExRates!$BK334</f>
        <v>279.56356392611372</v>
      </c>
      <c r="M223" s="722">
        <f>AVERAGE('Steel First'!BP917:BP920)</f>
        <v>345000</v>
      </c>
      <c r="N223" s="729">
        <f>AVERAGE('Steel First'!BK917:BK920)</f>
        <v>317.75</v>
      </c>
      <c r="O223" s="729">
        <f>AVERAGE('Steel First'!BQ917:BQ920)</f>
        <v>347.25</v>
      </c>
      <c r="P223" s="490">
        <f>M223/[14]ExRates!$CB336-N223</f>
        <v>-10.216773040478472</v>
      </c>
      <c r="Q223" s="467">
        <f>SUMIF('Hot Metal Proxy'!$D:$D,'Asia Monthly'!$D223,'Hot Metal Proxy'!G:G)/COUNTIF('Hot Metal Proxy'!$D:$D,'Asia Monthly'!$D223)</f>
        <v>291.01486975432334</v>
      </c>
      <c r="R223" s="467">
        <v>309.375</v>
      </c>
      <c r="S223" s="466">
        <v>21350</v>
      </c>
      <c r="T223" s="467">
        <v>339.005</v>
      </c>
      <c r="U223" s="567">
        <f>O223-N223</f>
        <v>29.5</v>
      </c>
      <c r="V223" s="489">
        <f>'[4]SRM Price History Feed M'!CD140</f>
        <v>86.685000000000002</v>
      </c>
      <c r="X223" s="726">
        <f>'[4]SRM Price History Feed M'!$CD140</f>
        <v>86.685000000000002</v>
      </c>
      <c r="Z223" s="729">
        <f t="shared" si="159"/>
        <v>139.81451612903226</v>
      </c>
      <c r="AA223" s="729">
        <f t="shared" si="160"/>
        <v>338.03191489361706</v>
      </c>
      <c r="AB223" s="738">
        <f t="shared" si="50"/>
        <v>2.6209373923274706</v>
      </c>
      <c r="AC223" s="43">
        <f>(E223/1.13)/[6]MonthlyNew!H147</f>
        <v>356.77261755573977</v>
      </c>
      <c r="AD223" s="729">
        <f t="shared" si="161"/>
        <v>342.50171285351018</v>
      </c>
      <c r="AE223" s="726">
        <f>(E223/1.17)/[14]ExRates!$AY332</f>
        <v>344.45838771398769</v>
      </c>
      <c r="AF223" s="729">
        <f t="shared" si="49"/>
        <v>366.44509331275287</v>
      </c>
      <c r="AG223" s="722">
        <f t="shared" si="158"/>
        <v>32.5</v>
      </c>
      <c r="AH223" s="467"/>
      <c r="AJ223" s="729">
        <f t="shared" si="57"/>
        <v>188.51833333330001</v>
      </c>
      <c r="AK223" s="729">
        <f>'[4]SRM Price History Feed M'!CP140</f>
        <v>188.51833333330001</v>
      </c>
      <c r="AL223" s="729">
        <f>[15]Monthlies!G75</f>
        <v>-24.846286741906198</v>
      </c>
      <c r="AN223" s="99" t="str">
        <f>_xll.GetPrice($AN$5,"MonthlyAverage","MID",$A223)</f>
        <v>#N/A No price available for MonthlyAverage before 30/11/2020</v>
      </c>
      <c r="AO223" s="395">
        <f>_xll.GetPrice($AO$5,"MonthlyAverage","MID",$A223)</f>
        <v>312</v>
      </c>
      <c r="AP223" s="395" t="str">
        <f>_xll.GetPrice($AP$5,"MonthlyAverage","MID",$A223)</f>
        <v>#N/A No price available for MonthlyAverage before 28/02/2020</v>
      </c>
      <c r="AQ223" s="99"/>
    </row>
    <row r="224" spans="1:59">
      <c r="A224" s="178">
        <v>43525</v>
      </c>
      <c r="B224" s="150">
        <f t="shared" si="146"/>
        <v>3</v>
      </c>
      <c r="C224" s="150">
        <f t="shared" si="147"/>
        <v>2019</v>
      </c>
      <c r="D224" s="150" t="str">
        <f t="shared" si="148"/>
        <v>32019</v>
      </c>
      <c r="E224" s="466">
        <v>2692.5</v>
      </c>
      <c r="F224" s="495" t="s">
        <v>403</v>
      </c>
      <c r="G224" s="467">
        <v>302.2</v>
      </c>
      <c r="H224" s="722">
        <f t="shared" si="151"/>
        <v>328.55026328719697</v>
      </c>
      <c r="I224" s="722">
        <f>AVERAGE('Steel First'!BG921:BG924)</f>
        <v>33125</v>
      </c>
      <c r="J224" s="722">
        <f>AVERAGE('Steel First'!BH921:BH924)</f>
        <v>33625</v>
      </c>
      <c r="K224" s="722">
        <f>AVERAGE('Steel First'!BI921:BI924)</f>
        <v>33625</v>
      </c>
      <c r="L224" s="728">
        <f>K224/[14]ExRates!$BK335</f>
        <v>302.54633795213243</v>
      </c>
      <c r="M224" s="722">
        <f>AVERAGE('Steel First'!BP921:BP924)</f>
        <v>337500</v>
      </c>
      <c r="N224" s="729">
        <f>AVERAGE('Steel First'!BK921:BK924)</f>
        <v>338.5</v>
      </c>
      <c r="O224" s="729">
        <f>AVERAGE('Steel First'!BQ921:BQ924)</f>
        <v>368</v>
      </c>
      <c r="P224" s="490">
        <f>M224/[14]ExRates!$CB337-N224</f>
        <v>-40.249734888653222</v>
      </c>
      <c r="Q224" s="467">
        <f>SUMIF('Hot Metal Proxy'!$D:$D,'Asia Monthly'!$D224,'Hot Metal Proxy'!G:G)/COUNTIF('Hot Metal Proxy'!$D:$D,'Asia Monthly'!$D224)</f>
        <v>289.6557157785623</v>
      </c>
      <c r="R224" s="467">
        <v>306</v>
      </c>
      <c r="S224" s="466">
        <v>20180</v>
      </c>
      <c r="T224" s="467">
        <v>332.6875</v>
      </c>
      <c r="U224" s="567">
        <f>O224-N224</f>
        <v>29.5</v>
      </c>
      <c r="V224" s="489">
        <f>'[4]SRM Price History Feed M'!CD141</f>
        <v>86.121428571400003</v>
      </c>
      <c r="X224" s="726">
        <f>'[4]SRM Price History Feed M'!$CD141</f>
        <v>86.121428571400003</v>
      </c>
      <c r="Z224" s="729">
        <f t="shared" si="159"/>
        <v>138.90552995387097</v>
      </c>
      <c r="AA224" s="729">
        <f t="shared" si="160"/>
        <v>360.10638297872345</v>
      </c>
      <c r="AB224" s="738">
        <f t="shared" si="50"/>
        <v>2.6258927464836219</v>
      </c>
      <c r="AC224" s="43">
        <f>(E224/1.13)/[6]MonthlyNew!H148</f>
        <v>355.00104731351996</v>
      </c>
      <c r="AD224" s="729">
        <f t="shared" si="161"/>
        <v>340.80100542097915</v>
      </c>
      <c r="AE224" s="726">
        <f>(E224/1.17)/[14]ExRates!$AY333</f>
        <v>342.86596213919324</v>
      </c>
      <c r="AF224" s="729">
        <f t="shared" si="49"/>
        <v>364.75102355233327</v>
      </c>
      <c r="AG224" s="722">
        <f t="shared" si="158"/>
        <v>-22.5</v>
      </c>
      <c r="AH224" s="467"/>
      <c r="AJ224" s="729">
        <f t="shared" si="57"/>
        <v>194.34380952379999</v>
      </c>
      <c r="AK224" s="729">
        <f>'[4]SRM Price History Feed M'!CP141</f>
        <v>194.34380952379999</v>
      </c>
      <c r="AL224" s="729">
        <f>[15]Monthlies!G76</f>
        <v>-17.293459147474927</v>
      </c>
      <c r="AN224" s="99" t="str">
        <f>_xll.GetPrice($AN$5,"MonthlyAverage","MID",$A224)</f>
        <v>#N/A No price available for MonthlyAverage before 30/11/2020</v>
      </c>
      <c r="AO224" s="395">
        <f>_xll.GetPrice($AO$5,"MonthlyAverage","MID",$A224)</f>
        <v>332.5</v>
      </c>
      <c r="AP224" s="395" t="str">
        <f>_xll.GetPrice($AP$5,"MonthlyAverage","MID",$A224)</f>
        <v>#N/A No price available for MonthlyAverage before 28/02/2020</v>
      </c>
      <c r="AQ224" s="99"/>
    </row>
    <row r="225" spans="1:59">
      <c r="A225" s="178">
        <v>43556</v>
      </c>
      <c r="E225" s="466">
        <v>2665</v>
      </c>
      <c r="F225" s="495" t="s">
        <v>403</v>
      </c>
      <c r="G225" s="467">
        <v>285.625</v>
      </c>
      <c r="H225" s="722">
        <f t="shared" si="151"/>
        <v>336.14686835648456</v>
      </c>
      <c r="I225" s="728">
        <f t="shared" ref="I225" si="162">I224+(J225-J224)</f>
        <v>31500</v>
      </c>
      <c r="J225" s="728">
        <f t="shared" ref="J225" si="163">J224+(K225-K224)</f>
        <v>32000</v>
      </c>
      <c r="K225" s="728">
        <f>ROUND(((L225)*[14]ExRates!$BK336)/1000,)*1000</f>
        <v>32000</v>
      </c>
      <c r="L225" s="728">
        <f t="shared" ref="L225" si="164">L224+N225-N224</f>
        <v>289.20806751681096</v>
      </c>
      <c r="M225" s="728">
        <f>ROUND(((N225-30)*[14]ExRates!$CB338)/1000,)*1000</f>
        <v>335000</v>
      </c>
      <c r="N225" s="728">
        <f>N224*'Europe Monthly'!AF225/'Europe Monthly'!AF224-2</f>
        <v>325.16172956467852</v>
      </c>
      <c r="O225" s="728">
        <f>O224*(N225/N224)</f>
        <v>353.49931013235357</v>
      </c>
      <c r="P225" s="491">
        <f>M225/[14]ExRates!$CB338-N225</f>
        <v>-29.747267483549763</v>
      </c>
      <c r="Q225" s="467">
        <f>AVERAGE('Hot Metal Proxy'!G925:G929)</f>
        <v>290.88590457308851</v>
      </c>
      <c r="R225" s="467">
        <v>308.125</v>
      </c>
      <c r="S225" s="466">
        <v>19600</v>
      </c>
      <c r="T225" s="467">
        <v>333.16750000000002</v>
      </c>
      <c r="U225" s="567"/>
      <c r="V225" s="489">
        <f>'[4]SRM Price History Feed M'!CD142</f>
        <v>93.700952380999993</v>
      </c>
      <c r="X225" s="726">
        <f>'[4]SRM Price History Feed M'!$CD142</f>
        <v>93.700952380999993</v>
      </c>
      <c r="Z225" s="729">
        <f t="shared" si="159"/>
        <v>151.13056835645159</v>
      </c>
      <c r="AA225" s="729">
        <f t="shared" si="160"/>
        <v>345.91673357944524</v>
      </c>
      <c r="AB225" s="738">
        <f t="shared" si="50"/>
        <v>2.4704116551848094</v>
      </c>
      <c r="AC225" s="43">
        <f>(E225/1.13)/[6]MonthlyNew!H149</f>
        <v>351.22878225159195</v>
      </c>
      <c r="AD225" s="729">
        <f t="shared" si="161"/>
        <v>337.17963096152829</v>
      </c>
      <c r="AE225" s="726">
        <f>(E225/1.13)/[14]ExRates!$AY334</f>
        <v>350.95343447113362</v>
      </c>
      <c r="AF225" s="729">
        <f t="shared" si="49"/>
        <v>373.35471752248259</v>
      </c>
      <c r="AG225" s="722">
        <f t="shared" si="158"/>
        <v>-27.5</v>
      </c>
      <c r="AH225" s="467"/>
      <c r="AJ225" s="729">
        <f t="shared" si="57"/>
        <v>188.3328571429</v>
      </c>
      <c r="AK225" s="729">
        <f>'[4]SRM Price History Feed M'!CP142</f>
        <v>188.3328571429</v>
      </c>
      <c r="AL225" s="729">
        <f>[15]Monthlies!G77</f>
        <v>-15.505884115759898</v>
      </c>
      <c r="AN225" s="99" t="str">
        <f>_xll.GetPrice($AN$5,"MonthlyAverage","MID",$A225)</f>
        <v>#N/A No price available for MonthlyAverage before 30/11/2020</v>
      </c>
      <c r="AO225" s="395">
        <f>_xll.GetPrice($AO$5,"MonthlyAverage","MID",$A225)</f>
        <v>343</v>
      </c>
      <c r="AP225" s="395" t="str">
        <f>_xll.GetPrice($AP$5,"MonthlyAverage","MID",$A225)</f>
        <v>#N/A No price available for MonthlyAverage before 28/02/2020</v>
      </c>
      <c r="AQ225" s="99"/>
    </row>
    <row r="226" spans="1:59">
      <c r="A226" s="178">
        <v>43586</v>
      </c>
      <c r="E226" s="466">
        <v>2667.5</v>
      </c>
      <c r="F226" s="495" t="s">
        <v>403</v>
      </c>
      <c r="G226" s="467">
        <v>281.2</v>
      </c>
      <c r="H226" s="722">
        <f t="shared" si="151"/>
        <v>350.6164331798106</v>
      </c>
      <c r="I226" s="728"/>
      <c r="J226" s="728"/>
      <c r="K226" s="728"/>
      <c r="L226" s="728"/>
      <c r="M226" s="728"/>
      <c r="N226" s="728"/>
      <c r="O226" s="728"/>
      <c r="P226" s="491"/>
      <c r="Q226" s="467">
        <f>AVERAGE('Hot Metal Proxy'!G930:G933)</f>
        <v>309.71685370074067</v>
      </c>
      <c r="R226" s="467">
        <v>311.5</v>
      </c>
      <c r="S226" s="466">
        <v>19720</v>
      </c>
      <c r="T226" s="467">
        <v>327.41199999999998</v>
      </c>
      <c r="U226" s="567"/>
      <c r="V226" s="489">
        <f>'[4]SRM Price History Feed M'!CD143</f>
        <v>99.934761904799998</v>
      </c>
      <c r="X226" s="726">
        <f>'[4]SRM Price History Feed M'!$CD143</f>
        <v>99.934761904799998</v>
      </c>
      <c r="Z226" s="729">
        <f t="shared" si="159"/>
        <v>161.18509984645161</v>
      </c>
      <c r="AA226" s="729"/>
      <c r="AB226" s="738">
        <f t="shared" si="50"/>
        <v>2.2738521485968346</v>
      </c>
      <c r="AC226" s="43">
        <f>(E226/1.13)/[6]MonthlyNew!H150</f>
        <v>344.47167665472165</v>
      </c>
      <c r="AD226" s="729">
        <f t="shared" si="161"/>
        <v>330.69280958853278</v>
      </c>
      <c r="AE226" s="726">
        <f>(E226/1.13)/[14]ExRates!$AY335</f>
        <v>344.52042047119033</v>
      </c>
      <c r="AF226" s="729">
        <f t="shared" si="49"/>
        <v>366.51108560764931</v>
      </c>
      <c r="AG226" s="722">
        <f t="shared" si="158"/>
        <v>2.5</v>
      </c>
      <c r="AH226" s="467"/>
      <c r="AJ226" s="729">
        <f t="shared" si="57"/>
        <v>194.0666666667</v>
      </c>
      <c r="AK226" s="729">
        <f>'[4]SRM Price History Feed M'!CP143</f>
        <v>194.0666666667</v>
      </c>
      <c r="AL226" s="729">
        <f>[15]Monthlies!G78</f>
        <v>5.7979200622557414</v>
      </c>
      <c r="AM226" s="75" t="s">
        <v>768</v>
      </c>
      <c r="AN226" s="99" t="str">
        <f>_xll.GetPrice($AN$5,"MonthlyAverage","MID",$A226)</f>
        <v>#N/A No price available for MonthlyAverage before 30/11/2020</v>
      </c>
      <c r="AO226" s="395">
        <f>_xll.GetPrice($AO$5,"MonthlyAverage","MID",$A226)</f>
        <v>332</v>
      </c>
      <c r="AP226" s="395" t="str">
        <f>_xll.GetPrice($AP$5,"MonthlyAverage","MID",$A226)</f>
        <v>#N/A No price available for MonthlyAverage before 28/02/2020</v>
      </c>
      <c r="AQ226" s="99"/>
    </row>
    <row r="227" spans="1:59">
      <c r="A227" s="178">
        <v>43617</v>
      </c>
      <c r="E227" s="466">
        <v>2667.5</v>
      </c>
      <c r="F227" s="495" t="s">
        <v>403</v>
      </c>
      <c r="G227" s="467">
        <v>276.375</v>
      </c>
      <c r="H227" s="722">
        <f t="shared" si="151"/>
        <v>363.7424548387097</v>
      </c>
      <c r="I227" s="728"/>
      <c r="J227" s="728"/>
      <c r="K227" s="728"/>
      <c r="L227" s="728"/>
      <c r="M227" s="728"/>
      <c r="N227" s="728"/>
      <c r="O227" s="728"/>
      <c r="P227" s="491"/>
      <c r="Q227" s="467">
        <f>AVERAGE('Hot Metal Proxy'!G934:G937)</f>
        <v>329.89906149707156</v>
      </c>
      <c r="R227" s="467">
        <v>299.375</v>
      </c>
      <c r="S227" s="466">
        <v>17875</v>
      </c>
      <c r="T227" s="467">
        <v>316.03250000000003</v>
      </c>
      <c r="U227" s="567"/>
      <c r="V227" s="489">
        <f>'[4]SRM Price History Feed M'!CD144</f>
        <v>110</v>
      </c>
      <c r="X227" s="726">
        <f>'[4]SRM Price History Feed M'!$CD144</f>
        <v>110</v>
      </c>
      <c r="Z227" s="729">
        <f>X227/0.62</f>
        <v>177.41935483870967</v>
      </c>
      <c r="AA227" s="729"/>
      <c r="AB227" s="738">
        <f>AF227/Z227</f>
        <v>2.0520731292967644</v>
      </c>
      <c r="AC227" s="43">
        <f>(E227/1.13)/[6]MonthlyNew!H151</f>
        <v>342.24375699915748</v>
      </c>
      <c r="AD227" s="729">
        <f>AC227*0.96</f>
        <v>328.55400671919119</v>
      </c>
      <c r="AE227" s="726">
        <f>(E227/1.13)/[14]ExRates!$AY336</f>
        <v>342.23284124078299</v>
      </c>
      <c r="AF227" s="729">
        <f>AE227/0.94</f>
        <v>364.07749068168403</v>
      </c>
      <c r="AG227" s="722">
        <f t="shared" si="158"/>
        <v>0</v>
      </c>
      <c r="AH227" s="467"/>
      <c r="AJ227" s="729">
        <f t="shared" si="57"/>
        <v>190.03</v>
      </c>
      <c r="AK227" s="729">
        <f>'[4]SRM Price History Feed M'!CP144</f>
        <v>190.03</v>
      </c>
      <c r="AL227" s="729">
        <f>[15]Monthlies!G79</f>
        <v>20.447427474886013</v>
      </c>
      <c r="AN227" s="99" t="str">
        <f>_xll.GetPrice($AN$5,"MonthlyAverage","MID",$A227)</f>
        <v>#N/A No price available for MonthlyAverage before 30/11/2020</v>
      </c>
      <c r="AO227" s="395">
        <f>_xll.GetPrice($AO$5,"MonthlyAverage","MID",$A227)</f>
        <v>318.5</v>
      </c>
      <c r="AP227" s="395" t="str">
        <f>_xll.GetPrice($AP$5,"MonthlyAverage","MID",$A227)</f>
        <v>#N/A No price available for MonthlyAverage before 28/02/2020</v>
      </c>
      <c r="AQ227" s="99"/>
    </row>
    <row r="228" spans="1:59" s="116" customFormat="1">
      <c r="A228" s="178">
        <v>43647</v>
      </c>
      <c r="B228" s="178"/>
      <c r="C228" s="178"/>
      <c r="D228" s="178"/>
      <c r="E228" s="466">
        <v>2778.75</v>
      </c>
      <c r="F228" s="495" t="s">
        <v>403</v>
      </c>
      <c r="G228" s="467">
        <v>279.29545454549998</v>
      </c>
      <c r="H228" s="722">
        <f t="shared" si="151"/>
        <v>370.53867082747274</v>
      </c>
      <c r="I228" s="728"/>
      <c r="J228" s="728"/>
      <c r="K228" s="728"/>
      <c r="L228" s="728"/>
      <c r="M228" s="728"/>
      <c r="N228" s="728"/>
      <c r="O228" s="728"/>
      <c r="P228" s="491"/>
      <c r="Q228" s="467">
        <f>AVERAGE('Hot Metal Proxy'!G938:G942)</f>
        <v>335.59796695891634</v>
      </c>
      <c r="R228" s="467">
        <v>285.625</v>
      </c>
      <c r="S228" s="466">
        <v>17425</v>
      </c>
      <c r="T228" s="467">
        <v>315.27249999999998</v>
      </c>
      <c r="U228" s="567"/>
      <c r="V228" s="489">
        <f>'[4]SRM Price History Feed M'!CD145</f>
        <v>119.93</v>
      </c>
      <c r="W228" s="777"/>
      <c r="X228" s="726">
        <f>'[4]SRM Price History Feed M'!$CD145</f>
        <v>119.93</v>
      </c>
      <c r="Y228" s="731"/>
      <c r="Z228" s="729">
        <f t="shared" ref="Z228:Z233" si="165">X228/0.62</f>
        <v>193.43548387096774</v>
      </c>
      <c r="AA228" s="729"/>
      <c r="AB228" s="738">
        <f t="shared" ref="AB228:AB233" si="166">AF228/Z228</f>
        <v>1.9664206914336773</v>
      </c>
      <c r="AC228" s="43">
        <f>(E228/1.13)/[6]MonthlyNew!H152</f>
        <v>357.57176782676368</v>
      </c>
      <c r="AD228" s="729">
        <f t="shared" ref="AD228:AD233" si="167">AC228*0.96</f>
        <v>343.26889711369313</v>
      </c>
      <c r="AE228" s="726">
        <f>(E228/1.13)/[14]ExRates!$AY337</f>
        <v>357.55300566487489</v>
      </c>
      <c r="AF228" s="729">
        <f t="shared" ref="AF228:AF233" si="168">AE228/0.94</f>
        <v>380.3755379413563</v>
      </c>
      <c r="AG228" s="722">
        <f t="shared" si="158"/>
        <v>111.25</v>
      </c>
      <c r="AH228" s="467"/>
      <c r="AI228" s="731"/>
      <c r="AJ228" s="729">
        <f t="shared" si="57"/>
        <v>178.0560869565</v>
      </c>
      <c r="AK228" s="729">
        <f>'[4]SRM Price History Feed M'!CP145</f>
        <v>178.0560869565</v>
      </c>
      <c r="AL228" s="729">
        <f>[15]Monthlies!G80</f>
        <v>14.585843973679999</v>
      </c>
      <c r="AM228" s="75"/>
      <c r="AN228" s="99" t="str">
        <f>_xll.GetPrice($AN$5,"MonthlyAverage","MID",$A228)</f>
        <v>#N/A No price available for MonthlyAverage before 30/11/2020</v>
      </c>
      <c r="AO228" s="395">
        <f>_xll.GetPrice($AO$5,"MonthlyAverage","MID",$A228)</f>
        <v>309.38</v>
      </c>
      <c r="AP228" s="395" t="str">
        <f>_xll.GetPrice($AP$5,"MonthlyAverage","MID",$A228)</f>
        <v>#N/A No price available for MonthlyAverage before 28/02/2020</v>
      </c>
      <c r="AQ228" s="99"/>
    </row>
    <row r="229" spans="1:59" s="116" customFormat="1">
      <c r="A229" s="178">
        <v>43678</v>
      </c>
      <c r="B229" s="178"/>
      <c r="C229" s="178"/>
      <c r="D229" s="178"/>
      <c r="E229" s="466">
        <v>2750</v>
      </c>
      <c r="F229" s="495" t="s">
        <v>403</v>
      </c>
      <c r="G229" s="467">
        <v>273.45</v>
      </c>
      <c r="H229" s="722">
        <f t="shared" si="151"/>
        <v>307.38989693548388</v>
      </c>
      <c r="I229" s="728"/>
      <c r="J229" s="728"/>
      <c r="K229" s="728"/>
      <c r="L229" s="728"/>
      <c r="M229" s="728"/>
      <c r="N229" s="728"/>
      <c r="O229" s="728"/>
      <c r="P229" s="491"/>
      <c r="Q229" s="467">
        <f>AVERAGE('Hot Metal Proxy'!G943:G946)</f>
        <v>302.02861537915902</v>
      </c>
      <c r="R229" s="467">
        <v>262</v>
      </c>
      <c r="S229" s="466">
        <v>17000</v>
      </c>
      <c r="T229" s="467">
        <v>299.7</v>
      </c>
      <c r="U229" s="567"/>
      <c r="V229" s="489">
        <f>'[4]SRM Price History Feed M'!CD146</f>
        <v>90.686000000000007</v>
      </c>
      <c r="W229" s="777"/>
      <c r="X229" s="726">
        <f>'[4]SRM Price History Feed M'!$CD146</f>
        <v>90.686000000000007</v>
      </c>
      <c r="Y229" s="731"/>
      <c r="Z229" s="729">
        <f t="shared" si="165"/>
        <v>146.26774193548388</v>
      </c>
      <c r="AA229" s="729"/>
      <c r="AB229" s="738">
        <f t="shared" si="166"/>
        <v>2.5060791457671221</v>
      </c>
      <c r="AC229" s="43">
        <f>(E229/1.13)/[6]MonthlyNew!H153</f>
        <v>344.64908960487242</v>
      </c>
      <c r="AD229" s="729">
        <f t="shared" si="167"/>
        <v>330.8631260206775</v>
      </c>
      <c r="AE229" s="726">
        <f>(E229/1.13)/[14]ExRates!$AY338</f>
        <v>344.56502549718545</v>
      </c>
      <c r="AF229" s="729">
        <f t="shared" si="168"/>
        <v>366.55853776296328</v>
      </c>
      <c r="AG229" s="722">
        <f t="shared" si="158"/>
        <v>-28.75</v>
      </c>
      <c r="AH229" s="467" t="s">
        <v>765</v>
      </c>
      <c r="AI229" s="731"/>
      <c r="AJ229" s="729">
        <f t="shared" si="57"/>
        <v>157.3015</v>
      </c>
      <c r="AK229" s="729">
        <f>'[4]SRM Price History Feed M'!CP146</f>
        <v>157.3015</v>
      </c>
      <c r="AL229" s="729">
        <f>[15]Monthlies!G81</f>
        <v>-28.896578933020567</v>
      </c>
      <c r="AM229" s="75"/>
      <c r="AN229" s="99" t="str">
        <f>_xll.GetPrice($AN$5,"MonthlyAverage","MID",$A229)</f>
        <v>#N/A No price available for MonthlyAverage before 30/11/2020</v>
      </c>
      <c r="AO229" s="395">
        <f>_xll.GetPrice($AO$5,"MonthlyAverage","MID",$A229)</f>
        <v>310.63</v>
      </c>
      <c r="AP229" s="395" t="str">
        <f>_xll.GetPrice($AP$5,"MonthlyAverage","MID",$A229)</f>
        <v>#N/A No price available for MonthlyAverage before 28/02/2020</v>
      </c>
      <c r="AQ229" s="99"/>
    </row>
    <row r="230" spans="1:59" s="116" customFormat="1">
      <c r="A230" s="178">
        <v>43709</v>
      </c>
      <c r="B230" s="178"/>
      <c r="C230" s="178"/>
      <c r="D230" s="178"/>
      <c r="E230" s="466">
        <v>2747.5</v>
      </c>
      <c r="F230" s="495" t="s">
        <v>403</v>
      </c>
      <c r="G230" s="467">
        <v>242.3333333333</v>
      </c>
      <c r="H230" s="722">
        <f t="shared" si="151"/>
        <v>302.06789677419351</v>
      </c>
      <c r="I230" s="728"/>
      <c r="J230" s="728"/>
      <c r="K230" s="728"/>
      <c r="L230" s="728"/>
      <c r="M230" s="728"/>
      <c r="N230" s="728"/>
      <c r="O230" s="728"/>
      <c r="P230" s="491"/>
      <c r="Q230" s="467">
        <f>AVERAGE('Hot Metal Proxy'!G947:G951)</f>
        <v>280.01102790414279</v>
      </c>
      <c r="R230" s="467">
        <v>247.5</v>
      </c>
      <c r="S230" s="466">
        <v>17575</v>
      </c>
      <c r="T230" s="467">
        <v>262.33499999999998</v>
      </c>
      <c r="U230" s="567"/>
      <c r="V230" s="489">
        <f>'[4]SRM Price History Feed M'!CD147</f>
        <v>93.24</v>
      </c>
      <c r="W230" s="777"/>
      <c r="X230" s="726">
        <f>'[4]SRM Price History Feed M'!$CD147</f>
        <v>93.24</v>
      </c>
      <c r="Y230" s="731"/>
      <c r="Z230" s="729">
        <f t="shared" si="165"/>
        <v>150.38709677419354</v>
      </c>
      <c r="AA230" s="729"/>
      <c r="AB230" s="738">
        <f t="shared" si="166"/>
        <v>2.4178273312232306</v>
      </c>
      <c r="AC230" s="43">
        <f>(E230/1.13)/[6]MonthlyNew!H154</f>
        <v>341.66878240064949</v>
      </c>
      <c r="AD230" s="729">
        <f t="shared" si="167"/>
        <v>328.00203110462348</v>
      </c>
      <c r="AE230" s="726">
        <f>(E230/1.13)/[14]ExRates!$AY339</f>
        <v>341.79343087332052</v>
      </c>
      <c r="AF230" s="729">
        <f t="shared" si="168"/>
        <v>363.61003284395804</v>
      </c>
      <c r="AG230" s="722">
        <f>E230-E229</f>
        <v>-2.5</v>
      </c>
      <c r="AH230" s="467" t="s">
        <v>775</v>
      </c>
      <c r="AI230" s="737"/>
      <c r="AJ230" s="729">
        <f t="shared" si="57"/>
        <v>145.04</v>
      </c>
      <c r="AK230" s="729">
        <f>'[4]SRM Price History Feed M'!CP147</f>
        <v>145.04</v>
      </c>
      <c r="AL230" s="729">
        <f>[15]Monthlies!G82</f>
        <v>-39.263407948476726</v>
      </c>
      <c r="AM230" s="75"/>
      <c r="AN230" s="99" t="str">
        <f>_xll.GetPrice($AN$5,"MonthlyAverage","MID",$A230)</f>
        <v>#N/A No price available for MonthlyAverage before 30/11/2020</v>
      </c>
      <c r="AO230" s="395">
        <f>_xll.GetPrice($AO$5,"MonthlyAverage","MID",$A230)</f>
        <v>310.3</v>
      </c>
      <c r="AP230" s="395" t="str">
        <f>_xll.GetPrice($AP$5,"MonthlyAverage","MID",$A230)</f>
        <v>#N/A No price available for MonthlyAverage before 28/02/2020</v>
      </c>
      <c r="AQ230" s="99"/>
    </row>
    <row r="231" spans="1:59">
      <c r="A231" s="178">
        <v>43739</v>
      </c>
      <c r="E231" s="466">
        <v>2777.5</v>
      </c>
      <c r="F231" s="511">
        <f>E231/E230-1</f>
        <v>1.0919017288444133E-2</v>
      </c>
      <c r="G231" s="467">
        <v>229.95454545449999</v>
      </c>
      <c r="H231" s="722">
        <f>(V231/0.62+20)+(AJ231*0.77+20)</f>
        <v>290.84255190610105</v>
      </c>
      <c r="I231" s="728"/>
      <c r="J231" s="728"/>
      <c r="K231" s="728"/>
      <c r="L231" s="728"/>
      <c r="M231" s="728"/>
      <c r="N231" s="728"/>
      <c r="O231" s="728"/>
      <c r="P231" s="491"/>
      <c r="Q231" s="467">
        <f>AVERAGE('Hot Metal Proxy'!G952:G955)</f>
        <v>278.05495294194918</v>
      </c>
      <c r="R231" s="467">
        <v>241.25</v>
      </c>
      <c r="S231" s="466">
        <v>16750</v>
      </c>
      <c r="T231" s="467">
        <v>258.57499999999999</v>
      </c>
      <c r="U231" s="567"/>
      <c r="V231" s="523">
        <v>90.011818181799995</v>
      </c>
      <c r="X231" s="726">
        <f>'[4]SRM Price History Feed M'!$CD148</f>
        <v>90.01</v>
      </c>
      <c r="Z231" s="729">
        <f t="shared" si="165"/>
        <v>145.17741935483872</v>
      </c>
      <c r="AA231" s="729"/>
      <c r="AB231" s="738">
        <f t="shared" si="166"/>
        <v>2.5382183018770728</v>
      </c>
      <c r="AC231" s="43">
        <f>(E231/1.13)/[6]MonthlyNew!H155</f>
        <v>346.45315112244964</v>
      </c>
      <c r="AD231" s="729">
        <f t="shared" si="167"/>
        <v>332.59502507755167</v>
      </c>
      <c r="AE231" s="726">
        <f>(E231/1.13)/[14]ExRates!$AY340</f>
        <v>346.38246385619033</v>
      </c>
      <c r="AF231" s="729">
        <f t="shared" si="168"/>
        <v>368.4919828257344</v>
      </c>
      <c r="AG231" s="722">
        <f t="shared" si="158"/>
        <v>30</v>
      </c>
      <c r="AH231" s="467">
        <f>AVERAGE('Hot Metal Proxy'!F952:F955)</f>
        <v>221.57158823658199</v>
      </c>
      <c r="AI231" s="729">
        <f>'[4]SRM Price History Feed M'!CT148</f>
        <v>250.61130953160963</v>
      </c>
      <c r="AJ231" s="729">
        <f>AK231</f>
        <v>137.22363636360001</v>
      </c>
      <c r="AK231" s="729">
        <f>'[4]SRM Price History Feed M'!CP148</f>
        <v>137.22363636360001</v>
      </c>
      <c r="AL231" s="729">
        <f>H231-E231/1.13/[14]ExRates!$AY340</f>
        <v>-55.539911950089277</v>
      </c>
      <c r="AN231" s="99" t="str">
        <f>_xll.GetPrice($AN$5,"MonthlyAverage","MID",$A231)</f>
        <v>#N/A No price available for MonthlyAverage before 30/11/2020</v>
      </c>
      <c r="AO231" s="395">
        <f>_xll.GetPrice($AO$5,"MonthlyAverage","MID",$A231)</f>
        <v>268.13</v>
      </c>
      <c r="AP231" s="395" t="str">
        <f>_xll.GetPrice($AP$5,"MonthlyAverage","MID",$A231)</f>
        <v>#N/A No price available for MonthlyAverage before 28/02/2020</v>
      </c>
      <c r="AQ231" s="99"/>
    </row>
    <row r="232" spans="1:59">
      <c r="A232" s="178">
        <v>43770</v>
      </c>
      <c r="E232" s="466">
        <v>2781</v>
      </c>
      <c r="F232" s="511">
        <f t="shared" ref="F232:F237" si="169">E232/E231-1</f>
        <v>1.2601260126012814E-3</v>
      </c>
      <c r="G232" s="467">
        <v>247.88095238099999</v>
      </c>
      <c r="H232" s="722">
        <f>(V232/0.62+20)+(AJ232*0.77+20)</f>
        <v>279.39708741935488</v>
      </c>
      <c r="I232" s="728"/>
      <c r="J232" s="728"/>
      <c r="K232" s="728"/>
      <c r="L232" s="728"/>
      <c r="M232" s="731"/>
      <c r="N232" s="732"/>
      <c r="O232" s="728"/>
      <c r="P232" s="491"/>
      <c r="Q232" s="467">
        <f>AVERAGE('Hot Metal Proxy'!G956:G959)</f>
        <v>263.44835261240684</v>
      </c>
      <c r="R232" s="467">
        <v>256.875</v>
      </c>
      <c r="S232" s="466">
        <v>17460</v>
      </c>
      <c r="T232" s="467">
        <v>282.97800000000001</v>
      </c>
      <c r="U232" s="567"/>
      <c r="V232" s="523">
        <v>84.868499999999997</v>
      </c>
      <c r="W232" s="671">
        <f>'[4]SRM Price History Feed M'!CD149</f>
        <v>84.99</v>
      </c>
      <c r="X232" s="726">
        <f>'[4]SRM Price History Feed M'!$CD149</f>
        <v>84.99</v>
      </c>
      <c r="Z232" s="729">
        <f t="shared" si="165"/>
        <v>137.08064516129031</v>
      </c>
      <c r="AA232" s="729"/>
      <c r="AB232" s="738">
        <f t="shared" si="166"/>
        <v>2.7014637125173313</v>
      </c>
      <c r="AC232" s="43">
        <f>(E232/1.13)/[6]MonthlyNew!H156</f>
        <v>350.57600903097148</v>
      </c>
      <c r="AD232" s="729">
        <f t="shared" si="167"/>
        <v>336.55296866973259</v>
      </c>
      <c r="AE232" s="726">
        <f>(E232/1.13)/[14]ExRates!$AY341</f>
        <v>348.09928527618882</v>
      </c>
      <c r="AF232" s="729">
        <f t="shared" si="168"/>
        <v>370.31838859169028</v>
      </c>
      <c r="AG232" s="722">
        <f t="shared" si="158"/>
        <v>3.5</v>
      </c>
      <c r="AH232" s="467">
        <f>AVERAGE('Hot Metal Proxy'!F956:F959)</f>
        <v>214.08058768734469</v>
      </c>
      <c r="AI232" s="729">
        <f>'[4]SRM Price History Feed M'!CT149</f>
        <v>241.91106408669947</v>
      </c>
      <c r="AJ232" s="729">
        <v>133.13300000000001</v>
      </c>
      <c r="AK232" s="729">
        <f>'[4]SRM Price History Feed M'!CP149</f>
        <v>132.99571428569999</v>
      </c>
      <c r="AL232" s="729">
        <f>H232-E232/1.13/[14]ExRates!$AY341</f>
        <v>-68.702197856833948</v>
      </c>
      <c r="AN232" s="99" t="str">
        <f>_xll.GetPrice($AN$5,"MonthlyAverage","MID",$A232)</f>
        <v>#N/A No price available for MonthlyAverage before 30/11/2020</v>
      </c>
      <c r="AO232" s="395">
        <f>_xll.GetPrice($AO$5,"MonthlyAverage","MID",$A232)</f>
        <v>251.25</v>
      </c>
      <c r="AP232" s="395" t="str">
        <f>_xll.GetPrice($AP$5,"MonthlyAverage","MID",$A232)</f>
        <v>#N/A No price available for MonthlyAverage before 28/02/2020</v>
      </c>
      <c r="AQ232" s="99"/>
    </row>
    <row r="233" spans="1:59">
      <c r="A233" s="178">
        <v>43800</v>
      </c>
      <c r="E233" s="466">
        <v>2775</v>
      </c>
      <c r="F233" s="511">
        <f t="shared" si="169"/>
        <v>-2.1574973031284195E-3</v>
      </c>
      <c r="G233" s="467">
        <v>264.79000000000002</v>
      </c>
      <c r="H233" s="722">
        <f>(V233/0.62+20)+(AJ233*0.77+20)</f>
        <v>289.81596129032255</v>
      </c>
      <c r="I233" s="732">
        <v>-55</v>
      </c>
      <c r="J233" s="724" t="s">
        <v>771</v>
      </c>
      <c r="K233" s="728"/>
      <c r="L233" s="728"/>
      <c r="M233" s="728"/>
      <c r="N233" s="728"/>
      <c r="O233" s="728"/>
      <c r="P233" s="491"/>
      <c r="Q233" s="467">
        <f>AVERAGE('Hot Metal Proxy'!G960:G964)</f>
        <v>280.83905715688388</v>
      </c>
      <c r="R233" s="467">
        <v>273.13</v>
      </c>
      <c r="S233" s="466">
        <v>18500</v>
      </c>
      <c r="T233" s="467">
        <v>295.2</v>
      </c>
      <c r="U233" s="567"/>
      <c r="V233" s="523">
        <v>91.85</v>
      </c>
      <c r="W233" s="671">
        <f>'[4]SRM Price History Feed M'!CD150</f>
        <v>91.85</v>
      </c>
      <c r="X233" s="726">
        <f>'[4]SRM Price History Feed M'!$CD150</f>
        <v>91.85</v>
      </c>
      <c r="Z233" s="729">
        <f t="shared" si="165"/>
        <v>148.14516129032256</v>
      </c>
      <c r="AA233" s="729"/>
      <c r="AB233" s="738">
        <f t="shared" si="166"/>
        <v>2.5143285892012925</v>
      </c>
      <c r="AC233" s="43">
        <f>(E233/1.13)/[6]MonthlyNew!H157</f>
        <v>350.23521435574054</v>
      </c>
      <c r="AD233" s="729">
        <f t="shared" si="167"/>
        <v>336.22580578151093</v>
      </c>
      <c r="AE233" s="726">
        <f>(E233/1.13)/[14]ExRates!$AY342</f>
        <v>350.13647752104896</v>
      </c>
      <c r="AF233" s="729">
        <f t="shared" si="168"/>
        <v>372.48561438409467</v>
      </c>
      <c r="AG233" s="722">
        <f t="shared" si="158"/>
        <v>-6</v>
      </c>
      <c r="AH233" s="467">
        <f>AVERAGE('Hot Metal Proxy'!F960:F964)</f>
        <v>224.85976192813979</v>
      </c>
      <c r="AI233" s="729">
        <f>'[4]SRM Price History Feed M'!CT150</f>
        <v>254.09153097879798</v>
      </c>
      <c r="AJ233" s="729">
        <v>132.04</v>
      </c>
      <c r="AK233" s="729">
        <f>'[4]SRM Price History Feed M'!CP150</f>
        <v>132.04</v>
      </c>
      <c r="AL233" s="729">
        <f>H233-E233/1.13/[14]ExRates!$AY342</f>
        <v>-60.320516230726412</v>
      </c>
      <c r="AN233" s="99" t="str">
        <f>_xll.GetPrice($AN$5,"MonthlyAverage","MID",$A233)</f>
        <v>#N/A No price available for MonthlyAverage before 30/11/2020</v>
      </c>
      <c r="AO233" s="395">
        <f>_xll.GetPrice($AO$5,"MonthlyAverage","MID",$A233)</f>
        <v>274.2</v>
      </c>
      <c r="AP233" s="395" t="str">
        <f>_xll.GetPrice($AP$5,"MonthlyAverage","MID",$A233)</f>
        <v>#N/A No price available for MonthlyAverage before 28/02/2020</v>
      </c>
      <c r="AQ233" s="99"/>
    </row>
    <row r="234" spans="1:59">
      <c r="A234" s="178">
        <v>43831</v>
      </c>
      <c r="E234" s="466">
        <v>2745</v>
      </c>
      <c r="F234" s="511">
        <f t="shared" si="169"/>
        <v>-1.0810810810810811E-2</v>
      </c>
      <c r="G234" s="467">
        <v>258.69</v>
      </c>
      <c r="H234" s="722">
        <f>(V234/0.62+20)+(AJ234*0.77+20)</f>
        <v>297.82264838709676</v>
      </c>
      <c r="I234" s="732">
        <v>-60</v>
      </c>
      <c r="J234" s="728">
        <f>H234-E234/1.13/[14]ExRates!$AY343</f>
        <v>-53.299509889818296</v>
      </c>
      <c r="K234" s="728"/>
      <c r="L234" s="728"/>
      <c r="M234" s="728"/>
      <c r="N234" s="728"/>
      <c r="O234" s="728"/>
      <c r="P234" s="491"/>
      <c r="Q234" s="467">
        <f>AVERAGE('Hot Metal Proxy'!G965:G968)</f>
        <v>293.12419843636246</v>
      </c>
      <c r="R234" s="467">
        <v>283</v>
      </c>
      <c r="S234" s="466">
        <v>20660</v>
      </c>
      <c r="T234" s="467">
        <v>306.33</v>
      </c>
      <c r="U234" s="567"/>
      <c r="V234" s="523">
        <v>94.05</v>
      </c>
      <c r="W234" s="671">
        <f>'[4]SRM Price History Feed M'!CD151</f>
        <v>94.05</v>
      </c>
      <c r="X234" s="726">
        <f>'[4]SRM Price History Feed M'!$CD151</f>
        <v>94.05</v>
      </c>
      <c r="Z234" s="729">
        <f t="shared" ref="Z234:Z236" si="170">X234/0.62</f>
        <v>151.69354838709677</v>
      </c>
      <c r="AA234" s="729"/>
      <c r="AB234" s="738">
        <f t="shared" ref="AB234:AB236" si="171">AF234/Z234</f>
        <v>2.4624264835554577</v>
      </c>
      <c r="AC234" s="43">
        <f>(E234/1.13)/[6]MonthlyNew!H158</f>
        <v>350.81508440333198</v>
      </c>
      <c r="AD234" s="729">
        <f t="shared" ref="AD234:AD236" si="172">AC234*0.96</f>
        <v>336.78248102719868</v>
      </c>
      <c r="AE234" s="726">
        <f>(E234/1.13)/[14]ExRates!$AY343</f>
        <v>351.12215827691506</v>
      </c>
      <c r="AF234" s="729">
        <f t="shared" ref="AF234:AF236" si="173">AE234/0.94</f>
        <v>373.53421093288836</v>
      </c>
      <c r="AG234" s="722">
        <f t="shared" ref="AG234:AG236" si="174">E234-E233</f>
        <v>-30</v>
      </c>
      <c r="AH234" s="467">
        <f>AVERAGE('Hot Metal Proxy'!F965:F968)</f>
        <v>235.1003307272708</v>
      </c>
      <c r="AI234" s="729">
        <f>'[4]SRM Price History Feed M'!CT151</f>
        <v>265.66337372181601</v>
      </c>
      <c r="AJ234" s="729">
        <v>137.83000000000001</v>
      </c>
      <c r="AK234" s="729">
        <f>'[4]SRM Price History Feed M'!CP151</f>
        <v>137.83000000000001</v>
      </c>
      <c r="AL234" s="729">
        <f>H234-E234/1.13/[14]ExRates!$AY343</f>
        <v>-53.299509889818296</v>
      </c>
      <c r="AN234" s="99" t="str">
        <f>_xll.GetPrice($AN$5,"MonthlyAverage","MID",$A234)</f>
        <v>#N/A No price available for MonthlyAverage before 30/11/2020</v>
      </c>
      <c r="AO234" s="395">
        <f>_xll.GetPrice($AO$5,"MonthlyAverage","MID",$A234)</f>
        <v>296.25</v>
      </c>
      <c r="AP234" s="395" t="str">
        <f>_xll.GetPrice($AP$5,"MonthlyAverage","MID",$A234)</f>
        <v>#N/A No price available for MonthlyAverage before 28/02/2020</v>
      </c>
      <c r="AQ234" s="99"/>
    </row>
    <row r="235" spans="1:59">
      <c r="A235" s="178">
        <v>43862</v>
      </c>
      <c r="E235" s="466">
        <v>2736.25</v>
      </c>
      <c r="F235" s="511">
        <f t="shared" si="169"/>
        <v>-3.1876138433515333E-3</v>
      </c>
      <c r="G235" s="467">
        <v>233.68</v>
      </c>
      <c r="H235" s="722">
        <f>(V235/0.62+20)+(AJ235*0.77+20)</f>
        <v>292.64352903225813</v>
      </c>
      <c r="I235" s="732">
        <v>-50</v>
      </c>
      <c r="J235" s="728">
        <f>H235-E235/1.13/[14]ExRates!$AY344</f>
        <v>-55.267415937734768</v>
      </c>
      <c r="K235" s="728"/>
      <c r="L235" s="728"/>
      <c r="M235" s="728"/>
      <c r="N235" s="728"/>
      <c r="O235" s="728"/>
      <c r="P235" s="491"/>
      <c r="Q235" s="467">
        <f>AVERAGE('Hot Metal Proxy'!G969:G972)</f>
        <v>278.61684453055875</v>
      </c>
      <c r="R235" s="467">
        <v>275</v>
      </c>
      <c r="S235" s="466">
        <v>19575</v>
      </c>
      <c r="T235" s="467">
        <v>295.04000000000002</v>
      </c>
      <c r="U235" s="567"/>
      <c r="V235" s="523">
        <v>87.12</v>
      </c>
      <c r="W235" s="671">
        <f>'[4]SRM Price History Feed M'!CD152</f>
        <v>87.12</v>
      </c>
      <c r="X235" s="726">
        <f>'[4]SRM Price History Feed M'!$CD152</f>
        <v>87.12</v>
      </c>
      <c r="Z235" s="729">
        <f t="shared" si="170"/>
        <v>140.51612903225808</v>
      </c>
      <c r="AA235" s="729"/>
      <c r="AB235" s="738">
        <f t="shared" si="171"/>
        <v>2.6339896288977247</v>
      </c>
      <c r="AC235" s="43">
        <f>(E235/1.13)/[6]MonthlyNew!H159</f>
        <v>345.94666626061263</v>
      </c>
      <c r="AD235" s="729">
        <f t="shared" si="172"/>
        <v>332.1087996101881</v>
      </c>
      <c r="AE235" s="726">
        <f>(E235/1.13)/[14]ExRates!$AY344</f>
        <v>347.9109449699929</v>
      </c>
      <c r="AF235" s="729">
        <f t="shared" si="173"/>
        <v>370.11802656382224</v>
      </c>
      <c r="AG235" s="722">
        <f t="shared" si="174"/>
        <v>-8.75</v>
      </c>
      <c r="AH235" s="467">
        <f>AVERAGE('Hot Metal Proxy'!F969:F973)</f>
        <v>231.3702081690829</v>
      </c>
      <c r="AI235" s="729">
        <f>'[4]SRM Price History Feed M'!CT152</f>
        <v>262.59099053255227</v>
      </c>
      <c r="AJ235" s="729">
        <v>145.62</v>
      </c>
      <c r="AK235" s="729">
        <f>'[4]SRM Price History Feed M'!CP152</f>
        <v>145.62</v>
      </c>
      <c r="AL235" s="729">
        <f>H235-E235/1.13/[14]ExRates!$AY344</f>
        <v>-55.267415937734768</v>
      </c>
      <c r="AN235" s="99" t="str">
        <f>_xll.GetPrice($AN$5,"MonthlyAverage","MID",$A235)</f>
        <v>#N/A No price available for MonthlyAverage before 30/11/2020</v>
      </c>
      <c r="AO235" s="395">
        <f>_xll.GetPrice($AO$5,"MonthlyAverage","MID",$A235)</f>
        <v>293.8</v>
      </c>
      <c r="AP235" s="395" t="str">
        <f>_xll.GetPrice($AP$5,"MonthlyAverage","MID",$A235)</f>
        <v>#N/A No price available for MonthlyAverage before 28/02/2020</v>
      </c>
      <c r="AQ235" s="99"/>
    </row>
    <row r="236" spans="1:59">
      <c r="A236" s="178">
        <v>43891</v>
      </c>
      <c r="E236" s="466">
        <v>2662.5</v>
      </c>
      <c r="F236" s="511">
        <f t="shared" si="169"/>
        <v>-2.6952946550936496E-2</v>
      </c>
      <c r="G236" s="467">
        <v>224.3</v>
      </c>
      <c r="H236" s="722">
        <f t="shared" ref="H236:H237" si="175">(V236/0.62+20)+(AJ236*0.77+20)</f>
        <v>299.64146774193551</v>
      </c>
      <c r="I236" s="732">
        <v>-55</v>
      </c>
      <c r="J236" s="728">
        <f>H236-E236/1.13/[14]ExRates!$AY345</f>
        <v>-35.974897227153122</v>
      </c>
      <c r="K236" s="728"/>
      <c r="L236" s="728"/>
      <c r="M236" s="728"/>
      <c r="N236" s="728"/>
      <c r="O236" s="728"/>
      <c r="P236" s="491"/>
      <c r="Q236" s="467">
        <f>AVERAGE('Hot Metal Proxy'!G973:G977)</f>
        <v>270.08646974746978</v>
      </c>
      <c r="R236" s="467">
        <v>264.38</v>
      </c>
      <c r="S236" s="466">
        <v>18425</v>
      </c>
      <c r="T236" s="467">
        <v>284.51</v>
      </c>
      <c r="U236" s="567"/>
      <c r="V236" s="523">
        <v>88.58</v>
      </c>
      <c r="W236" s="671">
        <f>'[4]SRM Price History Feed M'!CD153</f>
        <v>88.578599999999994</v>
      </c>
      <c r="X236" s="726">
        <f>'[4]SRM Price History Feed M'!$CD153</f>
        <v>88.578599999999994</v>
      </c>
      <c r="Z236" s="729">
        <f t="shared" si="170"/>
        <v>142.86870967741936</v>
      </c>
      <c r="AA236" s="729"/>
      <c r="AB236" s="738">
        <f t="shared" si="171"/>
        <v>2.4990684590312284</v>
      </c>
      <c r="AC236" s="43">
        <f>(E236/1.13)/[6]MonthlyNew!H160</f>
        <v>335.50505273791214</v>
      </c>
      <c r="AD236" s="729">
        <f t="shared" si="172"/>
        <v>322.08485062839566</v>
      </c>
      <c r="AE236" s="726">
        <f>(E236/1.13)/[14]ExRates!$AY345</f>
        <v>335.61636496908864</v>
      </c>
      <c r="AF236" s="729">
        <f t="shared" si="173"/>
        <v>357.03868613732834</v>
      </c>
      <c r="AG236" s="722">
        <f t="shared" si="174"/>
        <v>-73.75</v>
      </c>
      <c r="AH236" s="467">
        <f>AVERAGE('Hot Metal Proxy'!F974:F977)</f>
        <v>209.45545931347297</v>
      </c>
      <c r="AI236" s="729">
        <f>'[4]SRM Price History Feed M'!CT153</f>
        <v>240.7232780244014</v>
      </c>
      <c r="AJ236" s="729">
        <v>151.65</v>
      </c>
      <c r="AK236" s="729">
        <f>'[4]SRM Price History Feed M'!CP153</f>
        <v>151.65</v>
      </c>
      <c r="AL236" s="729">
        <f>H236-E236/1.13/[14]ExRates!$AY345</f>
        <v>-35.974897227153122</v>
      </c>
      <c r="AN236" s="99" t="str">
        <f>_xll.GetPrice($AN$5,"MonthlyAverage","MID",$A236)</f>
        <v>#N/A No price available for MonthlyAverage before 30/11/2020</v>
      </c>
      <c r="AO236" s="395">
        <f>_xll.GetPrice($AO$5,"MonthlyAverage","MID",$A236)</f>
        <v>266.38</v>
      </c>
      <c r="AP236" s="395">
        <f>_xll.GetPrice($AP$5,"MonthlyAverage","MID",$A236)</f>
        <v>249.17</v>
      </c>
      <c r="AQ236" s="99"/>
    </row>
    <row r="237" spans="1:59">
      <c r="A237" s="178">
        <v>43922</v>
      </c>
      <c r="E237" s="466">
        <v>2376</v>
      </c>
      <c r="F237" s="511">
        <f t="shared" si="169"/>
        <v>-0.10760563380281685</v>
      </c>
      <c r="G237" s="467">
        <v>214.26</v>
      </c>
      <c r="H237" s="722">
        <f t="shared" si="175"/>
        <v>270.45549032258066</v>
      </c>
      <c r="I237" s="732">
        <v>-40</v>
      </c>
      <c r="J237" s="728">
        <f>H237-E237/1.13/[14]ExRates!$AY346</f>
        <v>-26.916075448850734</v>
      </c>
      <c r="K237" s="728"/>
      <c r="L237" s="728"/>
      <c r="M237" s="728"/>
      <c r="N237" s="728"/>
      <c r="O237" s="728"/>
      <c r="P237" s="491"/>
      <c r="Q237" s="467">
        <f>AVERAGE('Hot Metal Proxy'!G978:G981)</f>
        <v>253.54999226191046</v>
      </c>
      <c r="R237" s="467">
        <v>233.13</v>
      </c>
      <c r="S237" s="466">
        <v>17800</v>
      </c>
      <c r="T237" s="467">
        <v>257.58</v>
      </c>
      <c r="U237" s="567"/>
      <c r="V237" s="562">
        <f>_xll.GetPrice("MB-IRO-0008", "MonthlyAverage", "Mid", EOMONTH($A237, 0))</f>
        <v>84.42</v>
      </c>
      <c r="W237" s="671">
        <f>'[4]SRM Price History Feed M'!CD154</f>
        <v>84.42</v>
      </c>
      <c r="X237" s="726">
        <f>V237</f>
        <v>84.42</v>
      </c>
      <c r="Z237" s="729">
        <f>X237/0.62</f>
        <v>136.16129032258064</v>
      </c>
      <c r="AA237" s="729"/>
      <c r="AB237" s="738">
        <f>AF237/Z237</f>
        <v>2.3233675943772458</v>
      </c>
      <c r="AC237" s="43">
        <f>(E237/1.13)/[6]MonthlyNew!H161</f>
        <v>297.30876606614282</v>
      </c>
      <c r="AD237" s="729">
        <f t="shared" ref="AD237" si="176">AC237*0.96</f>
        <v>285.41641542349709</v>
      </c>
      <c r="AE237" s="726">
        <f>(E237/1.13)/[14]ExRates!$AY346</f>
        <v>297.37156577143139</v>
      </c>
      <c r="AF237" s="729">
        <f t="shared" ref="AF237" si="177">AE237/0.94</f>
        <v>316.35272954407594</v>
      </c>
      <c r="AG237" s="722">
        <f t="shared" ref="AG237" si="178">E237-E236</f>
        <v>-286.5</v>
      </c>
      <c r="AH237" s="467">
        <f>AVERAGE('Hot Metal Proxy'!F978:F981)</f>
        <v>197.18332043651745</v>
      </c>
      <c r="AI237" s="729">
        <f>'[4]SRM Price History Feed M'!CT154</f>
        <v>222.8171520932647</v>
      </c>
      <c r="AJ237" s="729">
        <f>_xll.GetPrice("MB-COA-0002", "MonthlyAverage", "Mid", EOMONTH($A237, 0))</f>
        <v>122.46</v>
      </c>
      <c r="AK237" s="729">
        <f>'[4]SRM Price History Feed M'!CP154</f>
        <v>122.46</v>
      </c>
      <c r="AL237" s="729">
        <f>H237-E237/1.13/[14]ExRates!$AY346</f>
        <v>-26.916075448850734</v>
      </c>
      <c r="AN237" s="99" t="str">
        <f>_xll.GetPrice($AN$5,"MonthlyAverage","MID",$A237)</f>
        <v>#N/A No price available for MonthlyAverage before 30/11/2020</v>
      </c>
      <c r="AO237" s="395">
        <f>_xll.GetPrice($AO$5,"MonthlyAverage","MID",$A237)</f>
        <v>259.75</v>
      </c>
      <c r="AP237" s="395">
        <f>_xll.GetPrice($AP$5,"MonthlyAverage","MID",$A237)</f>
        <v>240.88</v>
      </c>
      <c r="AQ237" s="99"/>
    </row>
    <row r="238" spans="1:59" s="684" customFormat="1">
      <c r="A238" s="680">
        <v>43952</v>
      </c>
      <c r="B238" s="681"/>
      <c r="C238" s="681"/>
      <c r="D238" s="681"/>
      <c r="E238" s="688">
        <f>_xll.GetPrice("MB-STE-0149", "MonthlyAverage", "Mid", EOMONTH($A238, 0))</f>
        <v>2555</v>
      </c>
      <c r="F238" s="651"/>
      <c r="G238" s="688">
        <f>_xll.GetPrice("MB-STE-0464", "MonthlyAverage", "Mid", EOMONTH($A238, 0))</f>
        <v>228.2</v>
      </c>
      <c r="H238" s="750"/>
      <c r="I238" s="751"/>
      <c r="J238" s="752"/>
      <c r="K238" s="753"/>
      <c r="L238" s="753"/>
      <c r="M238" s="753"/>
      <c r="N238" s="753"/>
      <c r="O238" s="753"/>
      <c r="P238" s="721"/>
      <c r="Q238" s="602">
        <f>AVERAGE('Hot Metal Proxy'!G982:G986)</f>
        <v>268.8579816008899</v>
      </c>
      <c r="R238" s="688">
        <f>_xll.GetPrice("MB-STE-0413", "MonthlyAverage", "Mid", EOMONTH($A238, 0))</f>
        <v>243.5</v>
      </c>
      <c r="S238" s="688">
        <f>_xll.GetPrice("MB-IRO-0023", "MonthlyAverage", "Mid", EOMONTH($A238, 0))</f>
        <v>16940</v>
      </c>
      <c r="T238" s="688">
        <f>_xll.GetPrice("MB-STE-0421", "MonthlyAverage", "Mid", EOMONTH($A238, 0))</f>
        <v>264.95</v>
      </c>
      <c r="U238" s="735"/>
      <c r="V238" s="602">
        <f>'[16]SRM-M'!$B67</f>
        <v>93.16</v>
      </c>
      <c r="W238" s="782"/>
      <c r="X238" s="739"/>
      <c r="Y238" s="740"/>
      <c r="Z238" s="741"/>
      <c r="AA238" s="741"/>
      <c r="AB238" s="742"/>
      <c r="AC238" s="43">
        <f>(E238/1.13)/[6]MonthlyNew!H162</f>
        <v>318.2559865098961</v>
      </c>
      <c r="AD238" s="741"/>
      <c r="AE238" s="739"/>
      <c r="AF238" s="741"/>
      <c r="AG238" s="747"/>
      <c r="AH238" s="602">
        <f>AVERAGE('Hot Metal Proxy'!F982:F986)</f>
        <v>205.42463600148318</v>
      </c>
      <c r="AI238" s="787"/>
      <c r="AJ238" s="741"/>
      <c r="AK238" s="741"/>
      <c r="AL238" s="741"/>
      <c r="AM238" s="720"/>
      <c r="AN238" s="99" t="str">
        <f>_xll.GetPrice($AN$5,"MonthlyAverage","MID",$A238)</f>
        <v>#N/A No price available for MonthlyAverage before 30/11/2020</v>
      </c>
      <c r="AO238" s="395">
        <f>_xll.GetPrice($AO$5,"MonthlyAverage","MID",$A238)</f>
        <v>241.2</v>
      </c>
      <c r="AP238" s="395">
        <f>_xll.GetPrice($AP$5,"MonthlyAverage","MID",$A238)</f>
        <v>223.4</v>
      </c>
      <c r="AQ238" s="99"/>
      <c r="AR238" s="667"/>
      <c r="AS238" s="667"/>
      <c r="AT238" s="667"/>
      <c r="AU238" s="667"/>
      <c r="AV238" s="667"/>
      <c r="AW238" s="667"/>
      <c r="AX238" s="667"/>
      <c r="AY238" s="667"/>
      <c r="AZ238" s="667"/>
      <c r="BA238" s="667"/>
      <c r="BB238" s="667"/>
      <c r="BC238" s="667"/>
      <c r="BD238" s="667"/>
      <c r="BE238" s="667"/>
      <c r="BF238" s="667"/>
      <c r="BG238" s="667"/>
    </row>
    <row r="239" spans="1:59" s="554" customFormat="1">
      <c r="A239" s="555">
        <v>43983</v>
      </c>
      <c r="B239" s="549"/>
      <c r="C239" s="549"/>
      <c r="D239" s="549"/>
      <c r="E239" s="562">
        <f>_xll.GetPrice("MB-STE-0149", "MonthlyAverage", "Mid", EOMONTH($A239, 0))</f>
        <v>2602.5</v>
      </c>
      <c r="F239" s="511"/>
      <c r="G239" s="562">
        <f>_xll.GetPrice("MB-STE-0464", "MonthlyAverage", "Mid", EOMONTH($A239, 0))</f>
        <v>245.55</v>
      </c>
      <c r="H239" s="733"/>
      <c r="I239" s="732"/>
      <c r="J239" s="728"/>
      <c r="K239" s="734"/>
      <c r="L239" s="734"/>
      <c r="M239" s="734"/>
      <c r="N239" s="734"/>
      <c r="O239" s="734"/>
      <c r="P239" s="550"/>
      <c r="Q239" s="102">
        <f>AVERAGE('Hot Metal Proxy'!G987:G990)</f>
        <v>301.54839735448877</v>
      </c>
      <c r="R239" s="562">
        <f>_xll.GetPrice("MB-STE-0413", "MonthlyAverage", "Mid", EOMONTH($A239, 0))</f>
        <v>255.63</v>
      </c>
      <c r="S239" s="562">
        <f>_xll.GetPrice("MB-IRO-0023", "MonthlyAverage", "Mid", EOMONTH($A239, 0))</f>
        <v>16450</v>
      </c>
      <c r="T239" s="562">
        <f>_xll.GetPrice("MB-STE-0421", "MonthlyAverage", "Mid", EOMONTH($A239, 0))</f>
        <v>280.25</v>
      </c>
      <c r="U239" s="736"/>
      <c r="V239" s="467">
        <f>'[16]SRM-M'!$B68</f>
        <v>102.49</v>
      </c>
      <c r="W239" s="778"/>
      <c r="X239" s="743"/>
      <c r="Y239" s="744"/>
      <c r="Z239" s="745"/>
      <c r="AA239" s="745"/>
      <c r="AB239" s="746"/>
      <c r="AC239" s="43">
        <f>(E239/1.13)/[6]MonthlyNew!H163</f>
        <v>325.07191344570913</v>
      </c>
      <c r="AD239" s="745"/>
      <c r="AE239" s="743"/>
      <c r="AF239" s="745"/>
      <c r="AG239" s="748"/>
      <c r="AH239" s="102">
        <f>AVERAGE('Hot Metal Proxy'!F987:F990)</f>
        <v>228.51399559081455</v>
      </c>
      <c r="AI239" s="784"/>
      <c r="AJ239" s="745"/>
      <c r="AK239" s="745"/>
      <c r="AL239" s="745"/>
      <c r="AM239" s="636"/>
      <c r="AN239" s="99" t="str">
        <f>_xll.GetPrice($AN$5,"MonthlyAverage","MID",$A239)</f>
        <v>#N/A No price available for MonthlyAverage before 30/11/2020</v>
      </c>
      <c r="AO239" s="395">
        <f>_xll.GetPrice($AO$5,"MonthlyAverage","MID",$A239)</f>
        <v>258.75</v>
      </c>
      <c r="AP239" s="395">
        <f>_xll.GetPrice($AP$5,"MonthlyAverage","MID",$A239)</f>
        <v>247.38</v>
      </c>
      <c r="AQ239" s="99"/>
      <c r="AR239" s="551"/>
      <c r="AS239" s="551"/>
      <c r="AT239" s="551"/>
      <c r="AU239" s="551"/>
      <c r="AV239" s="551"/>
      <c r="AW239" s="551"/>
      <c r="AX239" s="551"/>
      <c r="AY239" s="551"/>
      <c r="AZ239" s="551"/>
      <c r="BA239" s="551"/>
      <c r="BB239" s="551"/>
      <c r="BC239" s="551"/>
      <c r="BD239" s="551"/>
      <c r="BE239" s="551"/>
      <c r="BF239" s="551"/>
      <c r="BG239" s="551"/>
    </row>
    <row r="240" spans="1:59" s="554" customFormat="1">
      <c r="A240" s="555">
        <v>44013</v>
      </c>
      <c r="B240" s="549"/>
      <c r="C240" s="549"/>
      <c r="D240" s="549"/>
      <c r="E240" s="562">
        <f>_xll.GetPrice("MB-STE-0149", "MonthlyAverage", "Mid", EOMONTH($A240, 0))</f>
        <v>2650</v>
      </c>
      <c r="F240" s="511"/>
      <c r="G240" s="562">
        <f>_xll.GetPrice("MB-STE-0464", "MonthlyAverage", "Mid", EOMONTH($A240, 0))</f>
        <v>237.83</v>
      </c>
      <c r="H240" s="733"/>
      <c r="I240" s="732"/>
      <c r="J240" s="728"/>
      <c r="K240" s="734"/>
      <c r="L240" s="734"/>
      <c r="M240" s="734"/>
      <c r="N240" s="734"/>
      <c r="O240" s="734"/>
      <c r="P240" s="550"/>
      <c r="Q240" s="102">
        <f>AVERAGE('Hot Metal Proxy'!G991:G995)</f>
        <v>307.16414894209692</v>
      </c>
      <c r="R240" s="562">
        <f>_xll.GetPrice("MB-STE-0413", "MonthlyAverage", "Mid", EOMONTH($A240, 0))</f>
        <v>255.5</v>
      </c>
      <c r="S240" s="562">
        <f>_xll.GetPrice("MB-IRO-0023", "MonthlyAverage", "Mid", EOMONTH($A240, 0))</f>
        <v>17500</v>
      </c>
      <c r="T240" s="562">
        <f>_xll.GetPrice("MB-STE-0421", "MonthlyAverage", "Mid", EOMONTH($A240, 0))</f>
        <v>283.58</v>
      </c>
      <c r="U240" s="736"/>
      <c r="V240" s="467">
        <f>'[16]SRM-M'!$B69</f>
        <v>107.67</v>
      </c>
      <c r="W240" s="778"/>
      <c r="X240" s="743"/>
      <c r="Y240" s="744"/>
      <c r="Z240" s="745"/>
      <c r="AA240" s="745"/>
      <c r="AB240" s="746"/>
      <c r="AC240" s="43">
        <f>(E240/1.13)/[6]MonthlyNew!H164</f>
        <v>334.58699282618812</v>
      </c>
      <c r="AD240" s="745"/>
      <c r="AE240" s="743"/>
      <c r="AF240" s="745"/>
      <c r="AG240" s="748"/>
      <c r="AH240" s="102">
        <f>AVERAGE('Hot Metal Proxy'!F991:F995)</f>
        <v>226.76691490349489</v>
      </c>
      <c r="AI240" s="784"/>
      <c r="AJ240" s="745"/>
      <c r="AK240" s="745"/>
      <c r="AL240" s="745"/>
      <c r="AM240" s="636"/>
      <c r="AN240" s="99" t="str">
        <f>_xll.GetPrice($AN$5,"MonthlyAverage","MID",$A240)</f>
        <v>#N/A No price available for MonthlyAverage before 30/11/2020</v>
      </c>
      <c r="AO240" s="395">
        <f>_xll.GetPrice($AO$5,"MonthlyAverage","MID",$A240)</f>
        <v>271.88</v>
      </c>
      <c r="AP240" s="395">
        <f>_xll.GetPrice($AP$5,"MonthlyAverage","MID",$A240)</f>
        <v>265.63</v>
      </c>
      <c r="AQ240" s="99"/>
      <c r="AR240" s="551"/>
      <c r="AS240" s="551"/>
      <c r="AT240" s="551"/>
      <c r="AU240" s="551"/>
      <c r="AV240" s="551"/>
      <c r="AW240" s="551"/>
      <c r="AX240" s="551"/>
      <c r="AY240" s="551"/>
      <c r="AZ240" s="551"/>
      <c r="BA240" s="551"/>
      <c r="BB240" s="551"/>
      <c r="BC240" s="551"/>
      <c r="BD240" s="551"/>
      <c r="BE240" s="551"/>
      <c r="BF240" s="551"/>
      <c r="BG240" s="551"/>
    </row>
    <row r="241" spans="1:59" s="554" customFormat="1">
      <c r="A241" s="555">
        <v>44044</v>
      </c>
      <c r="B241" s="549"/>
      <c r="C241" s="549"/>
      <c r="D241" s="549"/>
      <c r="E241" s="562">
        <f>_xll.GetPrice("MB-STE-0149", "MonthlyAverage", "Mid", EOMONTH($A241, 0))</f>
        <v>2703.75</v>
      </c>
      <c r="F241" s="511"/>
      <c r="G241" s="562">
        <f>_xll.GetPrice("MB-STE-0464", "MonthlyAverage", "Mid", EOMONTH($A241, 0))</f>
        <v>261.10000000000002</v>
      </c>
      <c r="H241" s="733"/>
      <c r="I241" s="732"/>
      <c r="J241" s="728"/>
      <c r="K241" s="734"/>
      <c r="L241" s="734"/>
      <c r="M241" s="734"/>
      <c r="N241" s="734"/>
      <c r="O241" s="734"/>
      <c r="P241" s="550"/>
      <c r="Q241" s="102">
        <f>AVERAGE('Hot Metal Proxy'!G996:G999)</f>
        <v>331.6520334426101</v>
      </c>
      <c r="R241" s="562">
        <f>_xll.GetPrice("MB-STE-0413", "MonthlyAverage", "Mid", EOMONTH($A241, 0))</f>
        <v>283.13</v>
      </c>
      <c r="S241" s="562">
        <f>_xll.GetPrice("MB-IRO-0023", "MonthlyAverage", "Mid", EOMONTH($A241, 0))</f>
        <v>20450</v>
      </c>
      <c r="T241" s="562">
        <f>_xll.GetPrice("MB-STE-0421", "MonthlyAverage", "Mid", EOMONTH($A241, 0))</f>
        <v>308.43</v>
      </c>
      <c r="U241" s="736"/>
      <c r="V241" s="467">
        <f>'[16]SRM-M'!$B70</f>
        <v>122.93</v>
      </c>
      <c r="W241" s="778"/>
      <c r="X241" s="743"/>
      <c r="Y241" s="744"/>
      <c r="Z241" s="745"/>
      <c r="AA241" s="745"/>
      <c r="AB241" s="746"/>
      <c r="AC241" s="43">
        <f>(E241/1.13)/[6]MonthlyNew!H165</f>
        <v>345.30675388357599</v>
      </c>
      <c r="AD241" s="745"/>
      <c r="AE241" s="743"/>
      <c r="AF241" s="745"/>
      <c r="AG241" s="748"/>
      <c r="AH241" s="102">
        <f>AVERAGE('Hot Metal Proxy'!F996:F999)</f>
        <v>225.30672240435018</v>
      </c>
      <c r="AI241" s="784"/>
      <c r="AJ241" s="745"/>
      <c r="AK241" s="745"/>
      <c r="AL241" s="745"/>
      <c r="AM241" s="636"/>
      <c r="AN241" s="99" t="str">
        <f>_xll.GetPrice($AN$5,"MonthlyAverage","MID",$A241)</f>
        <v>#N/A No price available for MonthlyAverage before 30/11/2020</v>
      </c>
      <c r="AO241" s="395">
        <f>_xll.GetPrice($AO$5,"MonthlyAverage","MID",$A241)</f>
        <v>267.5</v>
      </c>
      <c r="AP241" s="395">
        <f>_xll.GetPrice($AP$5,"MonthlyAverage","MID",$A241)</f>
        <v>252.5</v>
      </c>
      <c r="AQ241" s="99"/>
      <c r="AR241" s="551"/>
      <c r="AS241" s="551"/>
      <c r="AT241" s="551"/>
      <c r="AU241" s="551"/>
      <c r="AV241" s="551"/>
      <c r="AW241" s="551"/>
      <c r="AX241" s="551"/>
      <c r="AY241" s="551"/>
      <c r="AZ241" s="551"/>
      <c r="BA241" s="551"/>
      <c r="BB241" s="551"/>
      <c r="BC241" s="551"/>
      <c r="BD241" s="551"/>
      <c r="BE241" s="551"/>
      <c r="BF241" s="551"/>
      <c r="BG241" s="551"/>
    </row>
    <row r="242" spans="1:59" s="554" customFormat="1">
      <c r="A242" s="555">
        <v>44075</v>
      </c>
      <c r="B242" s="549"/>
      <c r="C242" s="549"/>
      <c r="D242" s="549"/>
      <c r="E242" s="562">
        <f>_xll.GetPrice("MB-STE-0149", "MonthlyAverage", "Mid", EOMONTH($A242, 0))</f>
        <v>2728</v>
      </c>
      <c r="F242" s="511"/>
      <c r="G242" s="562">
        <f>_xll.GetPrice("MB-STE-0464", "MonthlyAverage", "Mid", EOMONTH($A242, 0))</f>
        <v>276.35000000000002</v>
      </c>
      <c r="H242" s="733"/>
      <c r="I242" s="732"/>
      <c r="J242" s="728"/>
      <c r="K242" s="734"/>
      <c r="L242" s="734"/>
      <c r="M242" s="734"/>
      <c r="N242" s="734"/>
      <c r="O242" s="734"/>
      <c r="P242" s="550"/>
      <c r="Q242" s="102">
        <f>AVERAGE('Hot Metal Proxy'!G1000:G1003)</f>
        <v>343.50982409117466</v>
      </c>
      <c r="R242" s="562">
        <f>_xll.GetPrice("MB-STE-0413", "MonthlyAverage", "Mid", EOMONTH($A242, 0))</f>
        <v>288.75</v>
      </c>
      <c r="S242" s="562">
        <f>_xll.GetPrice("MB-IRO-0023", "MonthlyAverage", "Mid", EOMONTH($A242, 0))</f>
        <v>20600</v>
      </c>
      <c r="T242" s="562">
        <f>_xll.GetPrice("MB-STE-0421", "MonthlyAverage", "Mid", EOMONTH($A242, 0))</f>
        <v>316.29000000000002</v>
      </c>
      <c r="U242" s="736"/>
      <c r="V242" s="467">
        <f>'[16]SRM-M'!$B71</f>
        <v>123.55</v>
      </c>
      <c r="W242" s="778"/>
      <c r="X242" s="743"/>
      <c r="Y242" s="744"/>
      <c r="Z242" s="745"/>
      <c r="AA242" s="745"/>
      <c r="AB242" s="746"/>
      <c r="AC242" s="43">
        <f>(E242/1.13)/[6]MonthlyNew!H166</f>
        <v>354.36162417272413</v>
      </c>
      <c r="AD242" s="745"/>
      <c r="AE242" s="743"/>
      <c r="AF242" s="745"/>
      <c r="AG242" s="748"/>
      <c r="AH242" s="102">
        <f>AVERAGE('Hot Metal Proxy'!F1000:F1003)</f>
        <v>241.13637348529116</v>
      </c>
      <c r="AI242" s="784"/>
      <c r="AJ242" s="745"/>
      <c r="AK242" s="745"/>
      <c r="AL242" s="745"/>
      <c r="AM242" s="636"/>
      <c r="AN242" s="99" t="str">
        <f>_xll.GetPrice($AN$5,"MonthlyAverage","MID",$A242)</f>
        <v>#N/A No price available for MonthlyAverage before 30/11/2020</v>
      </c>
      <c r="AO242" s="395">
        <f>_xll.GetPrice($AO$5,"MonthlyAverage","MID",$A242)</f>
        <v>301.13</v>
      </c>
      <c r="AP242" s="395">
        <f>_xll.GetPrice($AP$5,"MonthlyAverage","MID",$A242)</f>
        <v>281</v>
      </c>
      <c r="AQ242" s="99"/>
      <c r="AR242" s="551"/>
      <c r="AS242" s="551"/>
      <c r="AT242" s="551"/>
      <c r="AU242" s="551"/>
      <c r="AV242" s="551"/>
      <c r="AW242" s="551"/>
      <c r="AX242" s="551"/>
      <c r="AY242" s="551"/>
      <c r="AZ242" s="551"/>
      <c r="BA242" s="551"/>
      <c r="BB242" s="551"/>
      <c r="BC242" s="551"/>
      <c r="BD242" s="551"/>
      <c r="BE242" s="551"/>
      <c r="BF242" s="551"/>
      <c r="BG242" s="551"/>
    </row>
    <row r="243" spans="1:59">
      <c r="A243" s="555">
        <v>44105</v>
      </c>
      <c r="E243" s="562">
        <f>_xll.GetPrice("MB-STE-0149", "MonthlyAverage", "Mid", EOMONTH($A243, 0))</f>
        <v>2717.5</v>
      </c>
      <c r="F243" s="511"/>
      <c r="G243" s="562">
        <f>_xll.GetPrice("MB-STE-0464", "MonthlyAverage", "Mid", EOMONTH($A243, 0))</f>
        <v>272.73</v>
      </c>
      <c r="H243" s="733"/>
      <c r="I243" s="732"/>
      <c r="J243" s="728"/>
      <c r="K243" s="728"/>
      <c r="L243" s="728"/>
      <c r="M243" s="728"/>
      <c r="N243" s="728"/>
      <c r="O243" s="728"/>
      <c r="P243" s="491"/>
      <c r="Q243" s="102">
        <f>AVERAGE('Hot Metal Proxy'!G1004:G1008)</f>
        <v>345.67772879464223</v>
      </c>
      <c r="R243" s="562">
        <f>_xll.GetPrice("MB-STE-0413", "MonthlyAverage", "Mid", EOMONTH($A243, 0))</f>
        <v>283.5</v>
      </c>
      <c r="S243" s="562">
        <f>_xll.GetPrice("MB-IRO-0023", "MonthlyAverage", "Mid", EOMONTH($A243, 0))</f>
        <v>20940</v>
      </c>
      <c r="T243" s="562">
        <f>_xll.GetPrice("MB-STE-0421", "MonthlyAverage", "Mid", EOMONTH($A243, 0))</f>
        <v>312</v>
      </c>
      <c r="U243" s="736"/>
      <c r="V243" s="467">
        <f>'[16]SRM-M'!$B72</f>
        <v>120.2</v>
      </c>
      <c r="W243" s="779"/>
      <c r="X243" s="726"/>
      <c r="Z243" s="729"/>
      <c r="AA243" s="729"/>
      <c r="AB243" s="738"/>
      <c r="AC243" s="43">
        <f>(E243/1.13)/[6]MonthlyNew!H167</f>
        <v>357.57981036624864</v>
      </c>
      <c r="AD243" s="729"/>
      <c r="AE243" s="726"/>
      <c r="AF243" s="729"/>
      <c r="AG243" s="722"/>
      <c r="AH243" s="102">
        <f>AVERAGE('Hot Metal Proxy'!F1004:F1008)</f>
        <v>255.94821465773708</v>
      </c>
      <c r="AI243" s="785"/>
      <c r="AJ243" s="729"/>
      <c r="AK243" s="729"/>
      <c r="AL243" s="729"/>
      <c r="AN243" s="99" t="str">
        <f>_xll.GetPrice($AN$5,"MonthlyAverage","MID",$A243)</f>
        <v>#N/A No price available for MonthlyAverage before 30/11/2020</v>
      </c>
      <c r="AO243" s="395">
        <f>_xll.GetPrice($AO$5,"MonthlyAverage","MID",$A243)</f>
        <v>313.5</v>
      </c>
      <c r="AP243" s="395">
        <f>_xll.GetPrice($AP$5,"MonthlyAverage","MID",$A243)</f>
        <v>302.63</v>
      </c>
      <c r="AQ243" s="99"/>
    </row>
    <row r="244" spans="1:59">
      <c r="A244" s="555">
        <v>44136</v>
      </c>
      <c r="E244" s="562">
        <f>_xll.GetPrice("MB-STE-0149", "MonthlyAverage", "Mid", EOMONTH($A244, 0))</f>
        <v>2885</v>
      </c>
      <c r="F244" s="511"/>
      <c r="G244" s="562">
        <f>_xll.GetPrice("MB-STE-0464", "MonthlyAverage", "Mid", EOMONTH($A244, 0))</f>
        <v>300.17</v>
      </c>
      <c r="H244" s="733"/>
      <c r="I244" s="732"/>
      <c r="J244" s="728"/>
      <c r="K244" s="728"/>
      <c r="L244" s="728"/>
      <c r="M244" s="728"/>
      <c r="N244" s="728"/>
      <c r="O244" s="728"/>
      <c r="P244" s="491"/>
      <c r="Q244" s="102">
        <f>AVERAGE('Hot Metal Proxy'!G1009:G1012)</f>
        <v>364.70188937213845</v>
      </c>
      <c r="R244" s="562">
        <f>_xll.GetPrice("MB-STE-0413", "MonthlyAverage", "Mid", EOMONTH($A244, 0))</f>
        <v>323.75</v>
      </c>
      <c r="S244" s="562">
        <f>_xll.GetPrice("MB-IRO-0023", "MonthlyAverage", "Mid", EOMONTH($A244, 0))</f>
        <v>24975</v>
      </c>
      <c r="T244" s="562">
        <f>_xll.GetPrice("MB-STE-0421", "MonthlyAverage", "Mid", EOMONTH($A244, 0))</f>
        <v>347.17</v>
      </c>
      <c r="U244" s="736"/>
      <c r="V244" s="467">
        <f>'[16]SRM-M'!$B73</f>
        <v>124.08</v>
      </c>
      <c r="W244" s="779"/>
      <c r="X244" s="726"/>
      <c r="Z244" s="729"/>
      <c r="AA244" s="729"/>
      <c r="AB244" s="738"/>
      <c r="AC244" s="43">
        <f>(E244/1.13)/[6]MonthlyNew!H168</f>
        <v>386.66303368712892</v>
      </c>
      <c r="AD244" s="729"/>
      <c r="AE244" s="726"/>
      <c r="AF244" s="729"/>
      <c r="AG244" s="722"/>
      <c r="AH244" s="102">
        <f>AVERAGE('Hot Metal Proxy'!F1009:F1012)</f>
        <v>277.94981562023065</v>
      </c>
      <c r="AI244" s="785"/>
      <c r="AJ244" s="729"/>
      <c r="AK244" s="729"/>
      <c r="AL244" s="729"/>
      <c r="AN244" s="99" t="str">
        <f>_xll.GetPrice($AN$5,"MonthlyAverage","MID",$A244)</f>
        <v>#N/A No price available for MonthlyAverage before 30/11/2020</v>
      </c>
      <c r="AO244" s="395">
        <f>_xll.GetPrice($AO$5,"MonthlyAverage","MID",$A244)</f>
        <v>310.39999999999998</v>
      </c>
      <c r="AP244" s="395">
        <f>_xll.GetPrice($AP$5,"MonthlyAverage","MID",$A244)</f>
        <v>299</v>
      </c>
      <c r="AQ244" s="99"/>
    </row>
    <row r="245" spans="1:59">
      <c r="A245" s="555">
        <v>44166</v>
      </c>
      <c r="E245" s="562">
        <f>_xll.GetPrice("MB-STE-0149", "MonthlyAverage", "Mid", EOMONTH($A245, 0))</f>
        <v>2958</v>
      </c>
      <c r="F245" s="511"/>
      <c r="G245" s="562">
        <f>_xll.GetPrice("MB-STE-0464", "MonthlyAverage", "Mid", EOMONTH($A245, 0))</f>
        <v>388.25</v>
      </c>
      <c r="H245" s="733"/>
      <c r="I245" s="732"/>
      <c r="J245" s="728"/>
      <c r="K245" s="728"/>
      <c r="L245" s="729"/>
      <c r="M245" s="728"/>
      <c r="N245" s="729"/>
      <c r="P245" s="492"/>
      <c r="Q245" s="102">
        <f>AVERAGE('Hot Metal Proxy'!G1013:G1016)</f>
        <v>423.78932438063237</v>
      </c>
      <c r="R245" s="562">
        <f>_xll.GetPrice("MB-STE-0413", "MonthlyAverage", "Mid", EOMONTH($A245, 0))</f>
        <v>392</v>
      </c>
      <c r="S245" s="562">
        <f>_xll.GetPrice("MB-IRO-0023", "MonthlyAverage", "Mid", EOMONTH($A245, 0))</f>
        <v>26520</v>
      </c>
      <c r="T245" s="562">
        <f>_xll.GetPrice("MB-STE-0421", "MonthlyAverage", "Mid", EOMONTH($A245, 0))</f>
        <v>426.19</v>
      </c>
      <c r="U245" s="736"/>
      <c r="V245" s="467">
        <f>'[16]SRM-M'!$B74</f>
        <v>155.35</v>
      </c>
      <c r="W245" s="779"/>
      <c r="X245" s="726"/>
      <c r="Z245" s="729"/>
      <c r="AA245" s="729"/>
      <c r="AB245" s="738"/>
      <c r="AC245" s="43">
        <f>(E245/1.13)/[6]MonthlyNew!H169</f>
        <v>400.30264937290661</v>
      </c>
      <c r="AD245" s="729"/>
      <c r="AE245" s="726"/>
      <c r="AF245" s="729"/>
      <c r="AG245" s="722"/>
      <c r="AH245" s="102">
        <f>AVERAGE('Hot Metal Proxy'!F1013:F1016)</f>
        <v>297.06220730105389</v>
      </c>
      <c r="AI245" s="785"/>
      <c r="AJ245" s="729"/>
      <c r="AK245" s="729"/>
      <c r="AL245" s="729"/>
      <c r="AN245" s="395">
        <f>_xll.GetPrice($AN$5,"MonthlyAverage","MID",$A245)</f>
        <v>348.84</v>
      </c>
      <c r="AO245" s="395">
        <f>_xll.GetPrice($AO$5,"MonthlyAverage","MID",$A245)</f>
        <v>339.88</v>
      </c>
      <c r="AP245" s="395">
        <f>_xll.GetPrice($AP$5,"MonthlyAverage","MID",$A245)</f>
        <v>330.25</v>
      </c>
      <c r="AQ245" s="99"/>
    </row>
    <row r="246" spans="1:59">
      <c r="A246" s="555">
        <v>44197</v>
      </c>
      <c r="E246" s="562">
        <f>_xll.GetPrice("MB-STE-0149", "MonthlyAverage", "Mid", EOMONTH($A246, 0))</f>
        <v>3180</v>
      </c>
      <c r="F246" s="511"/>
      <c r="G246" s="562">
        <f>_xll.GetPrice("MB-STE-0464", "MonthlyAverage", "Mid", EOMONTH($A246, 0))</f>
        <v>420.38</v>
      </c>
      <c r="H246" s="733"/>
      <c r="I246" s="732"/>
      <c r="J246" s="728"/>
      <c r="K246" s="728"/>
      <c r="L246" s="729"/>
      <c r="M246" s="728"/>
      <c r="N246" s="729"/>
      <c r="P246" s="492"/>
      <c r="Q246" s="102">
        <f>AVERAGE('Hot Metal Proxy'!G1017:G1021)</f>
        <v>476.06241748379972</v>
      </c>
      <c r="R246" s="562">
        <f>_xll.GetPrice("MB-STE-0413", "MonthlyAverage", "Mid", EOMONTH($A246, 0))</f>
        <v>389.38</v>
      </c>
      <c r="S246" s="562">
        <f>_xll.GetPrice("MB-IRO-0023", "MonthlyAverage", "Mid", EOMONTH($A246, 0))</f>
        <v>25850</v>
      </c>
      <c r="T246" s="562">
        <f>_xll.GetPrice("MB-STE-0421", "MonthlyAverage", "Mid", EOMONTH($A246, 0))</f>
        <v>451.59</v>
      </c>
      <c r="U246" s="736"/>
      <c r="V246" s="467">
        <f>'[16]SRM-M'!$B75</f>
        <v>169.09</v>
      </c>
      <c r="W246" s="779"/>
      <c r="X246" s="726"/>
      <c r="Z246" s="729"/>
      <c r="AA246" s="729"/>
      <c r="AB246" s="738"/>
      <c r="AC246" s="43">
        <f>(E246/1.13)/[6]MonthlyNew!H170</f>
        <v>435.14338385010495</v>
      </c>
      <c r="AD246" s="729"/>
      <c r="AE246" s="726"/>
      <c r="AF246" s="729"/>
      <c r="AG246" s="722"/>
      <c r="AH246" s="102">
        <f>AVERAGE('Hot Metal Proxy'!F1017:F1021)</f>
        <v>346.41869580633283</v>
      </c>
      <c r="AI246" s="785"/>
      <c r="AJ246" s="729"/>
      <c r="AK246" s="729"/>
      <c r="AL246" s="729"/>
      <c r="AN246" s="395">
        <f>_xll.GetPrice($AN$5,"MonthlyAverage","MID",$A246)</f>
        <v>428.77</v>
      </c>
      <c r="AO246" s="395">
        <f>_xll.GetPrice($AO$5,"MonthlyAverage","MID",$A246)</f>
        <v>452.4</v>
      </c>
      <c r="AP246" s="395">
        <f>_xll.GetPrice($AP$5,"MonthlyAverage","MID",$A246)</f>
        <v>432.5</v>
      </c>
      <c r="AQ246" s="99"/>
    </row>
    <row r="247" spans="1:59">
      <c r="A247" s="555">
        <v>44228</v>
      </c>
      <c r="E247" s="562">
        <f>_xll.GetPrice("MB-STE-0149", "MonthlyAverage", "Mid", EOMONTH($A247, 0))</f>
        <v>3210</v>
      </c>
      <c r="F247" s="511"/>
      <c r="G247" s="562">
        <f>_xll.GetPrice("MB-STE-0464", "MonthlyAverage", "Mid", EOMONTH($A247, 0))</f>
        <v>384.35</v>
      </c>
      <c r="H247" s="733"/>
      <c r="I247" s="732"/>
      <c r="J247" s="728"/>
      <c r="K247" s="728"/>
      <c r="L247" s="729"/>
      <c r="M247" s="728"/>
      <c r="N247" s="729"/>
      <c r="P247" s="492"/>
      <c r="Q247" s="102">
        <f>AVERAGE('Hot Metal Proxy'!G1022:G1025)</f>
        <v>486.2382223134897</v>
      </c>
      <c r="R247" s="562">
        <f>_xll.GetPrice("MB-STE-0413", "MonthlyAverage", "Mid", EOMONTH($A247, 0))</f>
        <v>363.75</v>
      </c>
      <c r="S247" s="562">
        <f>_xll.GetPrice("MB-IRO-0023", "MonthlyAverage", "Mid", EOMONTH($A247, 0))</f>
        <v>25525</v>
      </c>
      <c r="T247" s="562">
        <f>_xll.GetPrice("MB-STE-0421", "MonthlyAverage", "Mid", EOMONTH($A247, 0))</f>
        <v>428.61</v>
      </c>
      <c r="U247" s="736"/>
      <c r="V247" s="467">
        <f>'[16]SRM-M'!$B76</f>
        <v>166</v>
      </c>
      <c r="W247" s="779"/>
      <c r="X247" s="726"/>
      <c r="Z247" s="729"/>
      <c r="AA247" s="729"/>
      <c r="AB247" s="738"/>
      <c r="AC247" s="43">
        <f>(E247/1.13)/[6]MonthlyNew!H171</f>
        <v>439.73126803018067</v>
      </c>
      <c r="AD247" s="729"/>
      <c r="AE247" s="726"/>
      <c r="AF247" s="729"/>
      <c r="AG247" s="783"/>
      <c r="AH247" s="102">
        <f>AVERAGE('Hot Metal Proxy'!F1022:F1025)</f>
        <v>367.92370385581609</v>
      </c>
      <c r="AI247" s="785"/>
      <c r="AJ247" s="729"/>
      <c r="AK247" s="729"/>
      <c r="AL247" s="729"/>
      <c r="AM247" s="825"/>
      <c r="AN247" s="395">
        <f>_xll.GetPrice($AN$5,"MonthlyAverage","MID",$A247)</f>
        <v>458.55</v>
      </c>
      <c r="AO247" s="395">
        <f>_xll.GetPrice($AO$5,"MonthlyAverage","MID",$A247)</f>
        <v>451.63</v>
      </c>
      <c r="AP247" s="395">
        <f>_xll.GetPrice($AP$5,"MonthlyAverage","MID",$A247)</f>
        <v>430.63</v>
      </c>
      <c r="AQ247" s="99"/>
    </row>
    <row r="248" spans="1:59">
      <c r="A248" s="555">
        <v>44256</v>
      </c>
      <c r="E248" s="562">
        <f>_xll.GetPrice("MB-STE-0149", "MonthlyAverage", "Mid", EOMONTH($A248, 0))</f>
        <v>3360</v>
      </c>
      <c r="F248" s="511"/>
      <c r="G248" s="562">
        <f>_xll.GetPrice("MB-STE-0464", "MonthlyAverage", "Mid", EOMONTH($A248, 0))</f>
        <v>412.02</v>
      </c>
      <c r="H248" s="733"/>
      <c r="I248" s="732"/>
      <c r="J248" s="728"/>
      <c r="K248" s="728"/>
      <c r="L248" s="729"/>
      <c r="M248" s="728"/>
      <c r="N248" s="729"/>
      <c r="P248" s="492"/>
      <c r="Q248" s="102">
        <f t="shared" ref="Q248:Q250" si="179">(V248*1.6)+(0.6*(AH248/1.13))</f>
        <v>454.22912806687458</v>
      </c>
      <c r="R248" s="562">
        <f>_xll.GetPrice("MB-STE-0413", "MonthlyAverage", "Mid", EOMONTH($A248, 0))</f>
        <v>400</v>
      </c>
      <c r="S248" s="562">
        <f>_xll.GetPrice("MB-IRO-0023", "MonthlyAverage", "Mid", EOMONTH($A248, 0))</f>
        <v>28325</v>
      </c>
      <c r="T248" s="562">
        <f>_xll.GetPrice("MB-STE-0421", "MonthlyAverage", "Mid", EOMONTH($A248, 0))</f>
        <v>440.62</v>
      </c>
      <c r="U248" s="736"/>
      <c r="V248" s="467">
        <f>'[16]SRM-M'!$B77</f>
        <v>167.09</v>
      </c>
      <c r="W248" s="779"/>
      <c r="X248" s="726"/>
      <c r="Z248" s="729"/>
      <c r="AA248" s="729"/>
      <c r="AB248" s="738"/>
      <c r="AC248" s="43">
        <f>(E248/1.13)/[6]MonthlyNew!H172</f>
        <v>456.68821936040001</v>
      </c>
      <c r="AD248" s="729"/>
      <c r="AE248" s="726"/>
      <c r="AF248" s="729"/>
      <c r="AG248" s="783"/>
      <c r="AH248" s="102">
        <f>'[16]SRM-M'!N77</f>
        <v>351.96699119261382</v>
      </c>
      <c r="AI248" s="785"/>
      <c r="AJ248" s="729"/>
      <c r="AK248" s="729"/>
      <c r="AL248" s="729"/>
      <c r="AM248" s="825"/>
      <c r="AN248" s="395">
        <f>_xll.GetPrice($AN$5,"MonthlyAverage","MID",$A248)</f>
        <v>438.06</v>
      </c>
      <c r="AO248" s="395">
        <f>_xll.GetPrice($AO$5,"MonthlyAverage","MID",$A248)</f>
        <v>435</v>
      </c>
      <c r="AP248" s="395">
        <f>_xll.GetPrice($AP$5,"MonthlyAverage","MID",$A248)</f>
        <v>419.5</v>
      </c>
      <c r="AQ248" s="99"/>
    </row>
    <row r="249" spans="1:59" s="512" customFormat="1">
      <c r="A249" s="555">
        <v>44287</v>
      </c>
      <c r="B249" s="757"/>
      <c r="C249" s="757"/>
      <c r="D249" s="757"/>
      <c r="E249" s="562">
        <f>_xll.GetPrice("MB-STE-0149", "MonthlyAverage", "Mid", EOMONTH($A249, 0))</f>
        <v>3388</v>
      </c>
      <c r="F249" s="758"/>
      <c r="G249" s="562">
        <f>_xll.GetPrice("MB-STE-0464", "MonthlyAverage", "Mid", EOMONTH($A249, 0))</f>
        <v>422.05</v>
      </c>
      <c r="H249" s="754"/>
      <c r="I249" s="760"/>
      <c r="J249" s="760"/>
      <c r="K249" s="760"/>
      <c r="L249" s="749"/>
      <c r="M249" s="760"/>
      <c r="N249" s="749"/>
      <c r="P249" s="749"/>
      <c r="Q249" s="102">
        <f t="shared" si="179"/>
        <v>452.8426846002792</v>
      </c>
      <c r="R249" s="562">
        <f>_xll.GetPrice("MB-STE-0413", "MonthlyAverage", "Mid", EOMONTH($A249, 0))</f>
        <v>413.5</v>
      </c>
      <c r="S249" s="562">
        <f>_xll.GetPrice("MB-IRO-0023", "MonthlyAverage", "Mid", EOMONTH($A249, 0))</f>
        <v>30440</v>
      </c>
      <c r="T249" s="562">
        <f>_xll.GetPrice("MB-STE-0421", "MonthlyAverage", "Mid", EOMONTH($A249, 0))</f>
        <v>456.45</v>
      </c>
      <c r="U249" s="761"/>
      <c r="V249" s="467">
        <f>'[16]SRM-M'!$B78</f>
        <v>180.8</v>
      </c>
      <c r="W249" s="780"/>
      <c r="X249" s="130"/>
      <c r="Z249" s="749"/>
      <c r="AA249" s="749"/>
      <c r="AB249" s="755"/>
      <c r="AC249" s="43">
        <f>(E249/1.13)/[6]MonthlyNew!H173</f>
        <v>459.95000283735396</v>
      </c>
      <c r="AD249" s="749"/>
      <c r="AE249" s="130"/>
      <c r="AF249" s="749"/>
      <c r="AG249" s="783"/>
      <c r="AH249" s="102">
        <f>'[16]SRM-M'!N78</f>
        <v>308.04305599719248</v>
      </c>
      <c r="AI249" s="786"/>
      <c r="AJ249" s="749"/>
      <c r="AK249" s="749"/>
      <c r="AL249" s="749"/>
      <c r="AM249" s="826"/>
      <c r="AN249" s="395">
        <f>_xll.GetPrice($AN$5,"MonthlyAverage","MID",$A249)</f>
        <v>441.58</v>
      </c>
      <c r="AO249" s="395">
        <f>_xll.GetPrice($AO$5,"MonthlyAverage","MID",$A249)</f>
        <v>453.13</v>
      </c>
      <c r="AP249" s="395">
        <f>_xll.GetPrice($AP$5,"MonthlyAverage","MID",$A249)</f>
        <v>442.63</v>
      </c>
      <c r="AQ249" s="99"/>
    </row>
    <row r="250" spans="1:59" s="512" customFormat="1">
      <c r="A250" s="555">
        <v>44317</v>
      </c>
      <c r="B250" s="757"/>
      <c r="C250" s="757"/>
      <c r="D250" s="757"/>
      <c r="E250" s="562">
        <f>_xll.GetPrice("MB-STE-0149", "MonthlyAverage", "Mid", EOMONTH($A250, 0))</f>
        <v>3752.5</v>
      </c>
      <c r="F250" s="758"/>
      <c r="G250" s="562">
        <f>_xll.GetPrice("MB-STE-0464", "MonthlyAverage", "Mid", EOMONTH($A250, 0))</f>
        <v>455.85</v>
      </c>
      <c r="H250" s="754"/>
      <c r="I250" s="760"/>
      <c r="J250" s="760"/>
      <c r="K250" s="760"/>
      <c r="L250" s="749"/>
      <c r="M250" s="760"/>
      <c r="N250" s="749"/>
      <c r="P250" s="749"/>
      <c r="Q250" s="102">
        <f t="shared" si="179"/>
        <v>543.69993227826353</v>
      </c>
      <c r="R250" s="562">
        <f>_xll.GetPrice("MB-STE-0413", "MonthlyAverage", "Mid", EOMONTH($A250, 0))</f>
        <v>466.88</v>
      </c>
      <c r="S250" s="562">
        <f>_xll.GetPrice("MB-IRO-0023", "MonthlyAverage", "Mid", EOMONTH($A250, 0))</f>
        <v>30937.5</v>
      </c>
      <c r="T250" s="562">
        <f>_xll.GetPrice("MB-STE-0421", "MonthlyAverage", "Mid", EOMONTH($A250, 0))</f>
        <v>502.75</v>
      </c>
      <c r="U250" s="761"/>
      <c r="V250" s="467">
        <f>'[16]SRM-M'!$B79</f>
        <v>206.61</v>
      </c>
      <c r="W250" s="780"/>
      <c r="X250" s="130"/>
      <c r="Z250" s="749"/>
      <c r="AA250" s="749"/>
      <c r="AB250" s="755"/>
      <c r="AC250" s="43">
        <f>(E250/1.13)/[6]MonthlyNew!H174</f>
        <v>516.29298199269135</v>
      </c>
      <c r="AD250" s="749"/>
      <c r="AE250" s="130"/>
      <c r="AF250" s="749"/>
      <c r="AG250" s="783"/>
      <c r="AH250" s="102">
        <f>'[16]SRM-M'!N79</f>
        <v>401.38340579072963</v>
      </c>
      <c r="AI250" s="786"/>
      <c r="AJ250" s="749"/>
      <c r="AK250" s="749"/>
      <c r="AL250" s="749"/>
      <c r="AM250" s="826"/>
      <c r="AN250" s="395">
        <f>_xll.GetPrice($AN$5,"MonthlyAverage","MID",$A250)</f>
        <v>459.49</v>
      </c>
      <c r="AO250" s="395">
        <f>_xll.GetPrice($AO$5,"MonthlyAverage","MID",$A250)</f>
        <v>462.8</v>
      </c>
      <c r="AP250" s="395">
        <f>_xll.GetPrice($AP$5,"MonthlyAverage","MID",$A250)</f>
        <v>456.2</v>
      </c>
      <c r="AQ250" s="99"/>
    </row>
    <row r="251" spans="1:59" s="512" customFormat="1">
      <c r="A251" s="555">
        <v>44348</v>
      </c>
      <c r="B251" s="757"/>
      <c r="C251" s="757"/>
      <c r="D251" s="757"/>
      <c r="E251" s="562">
        <f>_xll.GetPrice("MB-STE-0149", "MonthlyAverage", "Mid", EOMONTH($A251, 0))</f>
        <v>3705</v>
      </c>
      <c r="F251" s="758"/>
      <c r="G251" s="562">
        <f>_xll.GetPrice("MB-STE-0464", "MonthlyAverage", "Mid", EOMONTH($A251, 0))</f>
        <v>447.89</v>
      </c>
      <c r="H251" s="754"/>
      <c r="I251" s="760"/>
      <c r="J251" s="760"/>
      <c r="K251" s="760"/>
      <c r="L251" s="749"/>
      <c r="M251" s="760"/>
      <c r="N251" s="749"/>
      <c r="P251" s="749"/>
      <c r="Q251" s="102">
        <f t="shared" ref="Q251" si="180">(V251*1.6)+(0.6*(AH251/1.13))</f>
        <v>563.89295024981118</v>
      </c>
      <c r="R251" s="562">
        <f>_xll.GetPrice("MB-STE-0413", "MonthlyAverage", "Mid", EOMONTH($A251, 0))</f>
        <v>471.88</v>
      </c>
      <c r="S251" s="562">
        <f>_xll.GetPrice("MB-IRO-0023", "MonthlyAverage", "Mid", EOMONTH($A251, 0))</f>
        <v>32025</v>
      </c>
      <c r="T251" s="562">
        <f>_xll.GetPrice("MB-STE-0421", "MonthlyAverage", "Mid", EOMONTH($A251, 0))</f>
        <v>522.20000000000005</v>
      </c>
      <c r="U251" s="761"/>
      <c r="V251" s="467">
        <f>'[16]SRM-M'!$B80</f>
        <v>213.94</v>
      </c>
      <c r="W251" s="780"/>
      <c r="X251" s="130"/>
      <c r="Z251" s="749"/>
      <c r="AA251" s="749"/>
      <c r="AB251" s="755"/>
      <c r="AC251" s="43">
        <f>(E251/1.13)/[6]MonthlyNew!H175</f>
        <v>510.31300575049073</v>
      </c>
      <c r="AD251" s="749"/>
      <c r="AE251" s="130"/>
      <c r="AF251" s="749"/>
      <c r="AG251" s="783"/>
      <c r="AH251" s="102">
        <f>'[16]SRM-M'!N80</f>
        <v>417.32585630381101</v>
      </c>
      <c r="AI251" s="786"/>
      <c r="AJ251" s="749"/>
      <c r="AK251" s="749"/>
      <c r="AL251" s="749"/>
      <c r="AM251" s="826"/>
      <c r="AN251" s="395">
        <f>_xll.GetPrice($AN$5,"MonthlyAverage","MID",$A251)</f>
        <v>507.23</v>
      </c>
      <c r="AO251" s="395">
        <f>_xll.GetPrice($AO$5,"MonthlyAverage","MID",$A251)</f>
        <v>508.75</v>
      </c>
      <c r="AP251" s="395">
        <f>_xll.GetPrice($AP$5,"MonthlyAverage","MID",$A251)</f>
        <v>493.75</v>
      </c>
      <c r="AQ251" s="99"/>
    </row>
    <row r="252" spans="1:59" s="512" customFormat="1">
      <c r="A252" s="555">
        <v>44378</v>
      </c>
      <c r="B252" s="757"/>
      <c r="C252" s="757"/>
      <c r="D252" s="757"/>
      <c r="E252" s="562">
        <f>_xll.GetPrice("MB-STE-0149", "MonthlyAverage", "Mid", EOMONTH($A252, 0))</f>
        <v>3780</v>
      </c>
      <c r="F252" s="758"/>
      <c r="G252" s="562">
        <f>_xll.GetPrice("MB-STE-0464", "MonthlyAverage", "Mid", EOMONTH($A252, 0))</f>
        <v>456.36</v>
      </c>
      <c r="H252" s="754"/>
      <c r="I252" s="760"/>
      <c r="J252" s="760"/>
      <c r="K252" s="760"/>
      <c r="L252" s="749"/>
      <c r="M252" s="760"/>
      <c r="N252" s="749"/>
      <c r="P252" s="749"/>
      <c r="Q252" s="102">
        <f t="shared" ref="Q252" si="181">(V252*1.6)+(0.6*(AH252/1.13))</f>
        <v>555.18198355546826</v>
      </c>
      <c r="R252" s="562">
        <f>_xll.GetPrice("MB-STE-0413", "MonthlyAverage", "Mid", EOMONTH($A252, 0))</f>
        <v>457</v>
      </c>
      <c r="S252" s="562">
        <f>_xll.GetPrice("MB-IRO-0023", "MonthlyAverage", "Mid", EOMONTH($A252, 0))</f>
        <v>30940</v>
      </c>
      <c r="T252" s="562">
        <f>_xll.GetPrice("MB-STE-0421", "MonthlyAverage", "Mid", EOMONTH($A252, 0))</f>
        <v>534.14</v>
      </c>
      <c r="U252" s="761"/>
      <c r="V252" s="467">
        <f>'[16]SRM-M'!$B81</f>
        <v>212.41</v>
      </c>
      <c r="W252" s="780"/>
      <c r="X252" s="130"/>
      <c r="Z252" s="749"/>
      <c r="AA252" s="749"/>
      <c r="AB252" s="755"/>
      <c r="AC252" s="43">
        <f>(E252/1.13)/[6]MonthlyNew!H176</f>
        <v>516.51911482834828</v>
      </c>
      <c r="AD252" s="749"/>
      <c r="AE252" s="130"/>
      <c r="AF252" s="749"/>
      <c r="AG252" s="783"/>
      <c r="AH252" s="102">
        <f>'[16]SRM-M'!N81</f>
        <v>405.53060236279856</v>
      </c>
      <c r="AI252" s="786"/>
      <c r="AJ252" s="749"/>
      <c r="AK252" s="749"/>
      <c r="AL252" s="749"/>
      <c r="AM252" s="826"/>
      <c r="AN252" s="395">
        <f>_xll.GetPrice($AN$5,"MonthlyAverage","MID",$A252)</f>
        <v>528.74</v>
      </c>
      <c r="AO252" s="395">
        <f>_xll.GetPrice($AO$5,"MonthlyAverage","MID",$A252)</f>
        <v>511.88</v>
      </c>
      <c r="AP252" s="395">
        <f>_xll.GetPrice($AP$5,"MonthlyAverage","MID",$A252)</f>
        <v>485.63</v>
      </c>
      <c r="AQ252" s="99"/>
    </row>
    <row r="253" spans="1:59" s="512" customFormat="1">
      <c r="A253" s="555">
        <v>44409</v>
      </c>
      <c r="B253" s="757"/>
      <c r="C253" s="757"/>
      <c r="D253" s="757"/>
      <c r="E253" s="562">
        <f>_xll.GetPrice("MB-STE-0149", "MonthlyAverage", "Mid", EOMONTH($A253, 0))</f>
        <v>3727.5</v>
      </c>
      <c r="F253" s="758"/>
      <c r="G253" s="562">
        <f>_xll.GetPrice("MB-STE-0464", "MonthlyAverage", "Mid", EOMONTH($A253, 0))</f>
        <v>438.41</v>
      </c>
      <c r="H253" s="754"/>
      <c r="I253" s="760"/>
      <c r="J253" s="760"/>
      <c r="K253" s="760"/>
      <c r="L253" s="749"/>
      <c r="M253" s="760"/>
      <c r="N253" s="749"/>
      <c r="P253" s="749"/>
      <c r="Q253" s="102">
        <f t="shared" ref="Q253" si="182">(V253*1.6)+(0.6*(AH253/1.13))</f>
        <v>498.46530999917684</v>
      </c>
      <c r="R253" s="562">
        <f>_xll.GetPrice("MB-STE-0413", "MonthlyAverage", "Mid", EOMONTH($A253, 0))</f>
        <v>452.5</v>
      </c>
      <c r="S253" s="562">
        <f>_xll.GetPrice("MB-IRO-0023", "MonthlyAverage", "Mid", EOMONTH($A253, 0))</f>
        <v>33175</v>
      </c>
      <c r="T253" s="562">
        <f>_xll.GetPrice("MB-STE-0421", "MonthlyAverage", "Mid", EOMONTH($A253, 0))</f>
        <v>520.03</v>
      </c>
      <c r="U253" s="761"/>
      <c r="V253" s="467">
        <f>'[16]SRM-M'!$B82</f>
        <v>159.66</v>
      </c>
      <c r="W253" s="780"/>
      <c r="X253" s="130"/>
      <c r="Z253" s="749"/>
      <c r="AA253" s="749"/>
      <c r="AB253" s="755"/>
      <c r="AC253" s="43">
        <f>(E253/1.13)/[6]MonthlyNew!H177</f>
        <v>509.30591748574631</v>
      </c>
      <c r="AD253" s="749"/>
      <c r="AE253" s="130"/>
      <c r="AF253" s="749"/>
      <c r="AG253" s="783"/>
      <c r="AH253" s="102">
        <f>'[16]SRM-M'!N82</f>
        <v>457.66753383178303</v>
      </c>
      <c r="AI253" s="786"/>
      <c r="AJ253" s="749"/>
      <c r="AK253" s="749"/>
      <c r="AL253" s="749"/>
      <c r="AM253" s="826"/>
      <c r="AN253" s="395">
        <f>_xll.GetPrice($AN$5,"MonthlyAverage","MID",$A253)</f>
        <v>545.17999999999995</v>
      </c>
      <c r="AO253" s="395">
        <f>_xll.GetPrice($AO$5,"MonthlyAverage","MID",$A253)</f>
        <v>510.5</v>
      </c>
      <c r="AP253" s="395">
        <f>_xll.GetPrice($AP$5,"MonthlyAverage","MID",$A253)</f>
        <v>482.9</v>
      </c>
      <c r="AQ253" s="99"/>
    </row>
    <row r="254" spans="1:59" s="512" customFormat="1">
      <c r="A254" s="555">
        <v>44440</v>
      </c>
      <c r="B254" s="757"/>
      <c r="C254" s="757"/>
      <c r="D254" s="757"/>
      <c r="E254" s="562">
        <f>_xll.GetPrice("MB-STE-0149", "MonthlyAverage", "Mid", EOMONTH($A254, 0))</f>
        <v>3720</v>
      </c>
      <c r="F254" s="758"/>
      <c r="G254" s="562">
        <f>_xll.GetPrice("MB-STE-0464", "MonthlyAverage", "Mid", EOMONTH($A254, 0))</f>
        <v>456.62</v>
      </c>
      <c r="H254" s="754"/>
      <c r="I254" s="760"/>
      <c r="J254" s="760"/>
      <c r="K254" s="760"/>
      <c r="L254" s="749"/>
      <c r="M254" s="760"/>
      <c r="N254" s="749"/>
      <c r="P254" s="749"/>
      <c r="Q254" s="102">
        <f t="shared" ref="Q254:Q255" si="183">(V254*1.6)+(0.6*(AH254/1.13))</f>
        <v>516.8310776703521</v>
      </c>
      <c r="R254" s="562">
        <f>_xll.GetPrice("MB-STE-0413", "MonthlyAverage", "Mid", EOMONTH($A254, 0))</f>
        <v>455</v>
      </c>
      <c r="S254" s="562">
        <f>_xll.GetPrice("MB-IRO-0023", "MonthlyAverage", "Mid", EOMONTH($A254, 0))</f>
        <v>31850</v>
      </c>
      <c r="T254" s="562">
        <f>_xll.GetPrice("MB-STE-0421", "MonthlyAverage", "Mid", EOMONTH($A254, 0))</f>
        <v>517.78</v>
      </c>
      <c r="U254" s="761"/>
      <c r="V254" s="467">
        <f>'[16]SRM-M'!$B83</f>
        <v>120.16</v>
      </c>
      <c r="W254" s="780"/>
      <c r="X254" s="130"/>
      <c r="Z254" s="749"/>
      <c r="AA254" s="749"/>
      <c r="AB254" s="755"/>
      <c r="AC254" s="43">
        <f>(E254/1.13)/[6]MonthlyNew!H178</f>
        <v>509.89504797331119</v>
      </c>
      <c r="AD254" s="749"/>
      <c r="AE254" s="130"/>
      <c r="AF254" s="749"/>
      <c r="AG254" s="783"/>
      <c r="AH254" s="102">
        <f>'[16]SRM-M'!N83</f>
        <v>611.28306294582967</v>
      </c>
      <c r="AI254" s="786"/>
      <c r="AJ254" s="749"/>
      <c r="AK254" s="749"/>
      <c r="AL254" s="749"/>
      <c r="AM254" s="826"/>
      <c r="AN254" s="395">
        <f>_xll.GetPrice($AN$5,"MonthlyAverage","MID",$A254)</f>
        <v>531.9</v>
      </c>
      <c r="AO254" s="395">
        <f>_xll.GetPrice($AO$5,"MonthlyAverage","MID",$A254)</f>
        <v>494.75</v>
      </c>
      <c r="AP254" s="395">
        <f>_xll.GetPrice($AP$5,"MonthlyAverage","MID",$A254)</f>
        <v>469.38</v>
      </c>
      <c r="AQ254" s="99"/>
    </row>
    <row r="255" spans="1:59" s="512" customFormat="1">
      <c r="A255" s="555">
        <v>44470</v>
      </c>
      <c r="B255" s="757"/>
      <c r="C255" s="757"/>
      <c r="D255" s="757"/>
      <c r="E255" s="562">
        <f>_xll.GetPrice("MB-STE-0149", "MonthlyAverage", "Mid", EOMONTH($A255, 0))</f>
        <v>3743.75</v>
      </c>
      <c r="F255" s="758"/>
      <c r="G255" s="562">
        <f>_xll.GetPrice("MB-STE-0464", "MonthlyAverage", "Mid", EOMONTH($A255, 0))</f>
        <v>474.76</v>
      </c>
      <c r="H255" s="754"/>
      <c r="I255" s="760"/>
      <c r="J255" s="760"/>
      <c r="K255" s="760"/>
      <c r="L255" s="749"/>
      <c r="M255" s="760"/>
      <c r="N255" s="749"/>
      <c r="P255" s="749"/>
      <c r="Q255" s="102">
        <f t="shared" si="183"/>
        <v>531.97475263824265</v>
      </c>
      <c r="R255" s="562">
        <f>_xll.GetPrice("MB-STE-0413", "MonthlyAverage", "Mid", EOMONTH($A255, 0))</f>
        <v>482.5</v>
      </c>
      <c r="S255" s="562">
        <f>_xll.GetPrice("MB-IRO-0023", "MonthlyAverage", "Mid", EOMONTH($A255, 0))</f>
        <v>35740</v>
      </c>
      <c r="T255" s="562">
        <f>_xll.GetPrice("MB-STE-0421", "MonthlyAverage", "Mid", EOMONTH($A255, 0))</f>
        <v>536.32000000000005</v>
      </c>
      <c r="U255" s="761"/>
      <c r="V255" s="467">
        <f>'[16]SRM-M'!$B84</f>
        <v>120.76</v>
      </c>
      <c r="W255" s="780"/>
      <c r="X255" s="130"/>
      <c r="Z255" s="749"/>
      <c r="AA255" s="749"/>
      <c r="AB255" s="755"/>
      <c r="AC255" s="43">
        <f>(E255/1.13)/[6]MonthlyNew!H179</f>
        <v>516.2770518832408</v>
      </c>
      <c r="AD255" s="749"/>
      <c r="AE255" s="130"/>
      <c r="AF255" s="749"/>
      <c r="AG255" s="783"/>
      <c r="AH255" s="102">
        <f>'[16]SRM-M'!N84</f>
        <v>637.99565080202365</v>
      </c>
      <c r="AI255" s="786"/>
      <c r="AJ255" s="749"/>
      <c r="AK255" s="749"/>
      <c r="AL255" s="749"/>
      <c r="AM255" s="826"/>
      <c r="AN255" s="395">
        <f>_xll.GetPrice($AN$5,"MonthlyAverage","MID",$A255)</f>
        <v>525.65</v>
      </c>
      <c r="AO255" s="395">
        <f>_xll.GetPrice($AO$5,"MonthlyAverage","MID",$A255)</f>
        <v>499.38</v>
      </c>
      <c r="AP255" s="395">
        <f>_xll.GetPrice($AP$5,"MonthlyAverage","MID",$A255)</f>
        <v>476.25</v>
      </c>
      <c r="AQ255" s="99"/>
    </row>
    <row r="256" spans="1:59" s="512" customFormat="1">
      <c r="A256" s="555">
        <v>44501</v>
      </c>
      <c r="B256" s="757"/>
      <c r="C256" s="757"/>
      <c r="D256" s="757"/>
      <c r="E256" s="562">
        <f>_xll.GetPrice("MB-STE-0149", "MonthlyAverage", "Mid", EOMONTH($A256, 0))</f>
        <v>3378.75</v>
      </c>
      <c r="F256" s="758"/>
      <c r="G256" s="562">
        <f>_xll.GetPrice("MB-STE-0464", "MonthlyAverage", "Mid", EOMONTH($A256, 0))</f>
        <v>458.62</v>
      </c>
      <c r="H256" s="754"/>
      <c r="I256" s="760"/>
      <c r="J256" s="760"/>
      <c r="K256" s="760"/>
      <c r="L256" s="749"/>
      <c r="M256" s="760"/>
      <c r="N256" s="749"/>
      <c r="P256" s="749"/>
      <c r="Q256" s="102">
        <f t="shared" ref="Q256:Q257" si="184">(V256*1.6)+(0.6*(AH256/1.13))</f>
        <v>432.4887002678405</v>
      </c>
      <c r="R256" s="562">
        <f>_xll.GetPrice("MB-STE-0413", "MonthlyAverage", "Mid", EOMONTH($A256, 0))</f>
        <v>477.5</v>
      </c>
      <c r="S256" s="562">
        <f>_xll.GetPrice("MB-IRO-0023", "MonthlyAverage", "Mid", EOMONTH($A256, 0))</f>
        <v>32200</v>
      </c>
      <c r="T256" s="562">
        <f>_xll.GetPrice("MB-STE-0421", "MonthlyAverage", "Mid", EOMONTH($A256, 0))</f>
        <v>546.65</v>
      </c>
      <c r="U256" s="761"/>
      <c r="V256" s="467">
        <f>'[16]SRM-M'!$B85</f>
        <v>95.32</v>
      </c>
      <c r="W256" s="780"/>
      <c r="X256" s="130"/>
      <c r="Z256" s="749"/>
      <c r="AA256" s="749"/>
      <c r="AB256" s="755"/>
      <c r="AC256" s="43">
        <f>(E256/1.13)/[6]MonthlyNew!H180</f>
        <v>467.9416979971981</v>
      </c>
      <c r="AD256" s="749"/>
      <c r="AE256" s="130"/>
      <c r="AF256" s="749"/>
      <c r="AG256" s="783"/>
      <c r="AH256" s="102">
        <f>'[16]SRM-M'!N85</f>
        <v>527.28945217109958</v>
      </c>
      <c r="AI256" s="786"/>
      <c r="AJ256" s="749"/>
      <c r="AK256" s="749"/>
      <c r="AL256" s="749"/>
      <c r="AM256" s="826"/>
      <c r="AN256" s="395">
        <f>_xll.GetPrice($AN$5,"MonthlyAverage","MID",$A256)</f>
        <v>542.24</v>
      </c>
      <c r="AO256" s="395">
        <f>_xll.GetPrice($AO$5,"MonthlyAverage","MID",$A256)</f>
        <v>539.9</v>
      </c>
      <c r="AP256" s="395">
        <f>_xll.GetPrice($AP$5,"MonthlyAverage","MID",$A256)</f>
        <v>526.79999999999995</v>
      </c>
      <c r="AQ256" s="99"/>
    </row>
    <row r="257" spans="1:43" s="512" customFormat="1">
      <c r="A257" s="555">
        <v>44531</v>
      </c>
      <c r="B257" s="757"/>
      <c r="C257" s="757"/>
      <c r="D257" s="757"/>
      <c r="E257" s="562">
        <f>_xll.GetPrice("MB-STE-0149", "MonthlyAverage", "Mid", EOMONTH($A257, 0))</f>
        <v>3423</v>
      </c>
      <c r="F257" s="758"/>
      <c r="G257" s="562">
        <f>_xll.GetPrice("MB-STE-0464", "MonthlyAverage", "Mid", EOMONTH($A257, 0))</f>
        <v>448.13</v>
      </c>
      <c r="H257" s="754"/>
      <c r="I257" s="760"/>
      <c r="J257" s="760"/>
      <c r="K257" s="760"/>
      <c r="L257" s="749"/>
      <c r="M257" s="760"/>
      <c r="N257" s="749"/>
      <c r="P257" s="749"/>
      <c r="Q257" s="102">
        <f t="shared" si="184"/>
        <v>392.38598983694749</v>
      </c>
      <c r="R257" s="562">
        <f>_xll.GetPrice("MB-STE-0413", "MonthlyAverage", "Mid", EOMONTH($A257, 0))</f>
        <v>451</v>
      </c>
      <c r="S257" s="562">
        <f>_xll.GetPrice("MB-IRO-0023", "MonthlyAverage", "Mid", EOMONTH($A257, 0))</f>
        <v>30840</v>
      </c>
      <c r="T257" s="562">
        <f>_xll.GetPrice("MB-STE-0421", "MonthlyAverage", "Mid", EOMONTH($A257, 0))</f>
        <v>529.46</v>
      </c>
      <c r="U257" s="761"/>
      <c r="V257" s="467">
        <f>'[16]SRM-M'!$B86</f>
        <v>115.25</v>
      </c>
      <c r="W257" s="780"/>
      <c r="X257" s="130"/>
      <c r="Z257" s="749"/>
      <c r="AA257" s="749"/>
      <c r="AB257" s="755"/>
      <c r="AC257" s="43">
        <f>(E257/1.13)/[6]MonthlyNew!H181</f>
        <v>475.63790461163012</v>
      </c>
      <c r="AD257" s="749"/>
      <c r="AE257" s="130"/>
      <c r="AF257" s="749"/>
      <c r="AG257" s="783"/>
      <c r="AH257" s="102">
        <f>'[16]SRM-M'!N86</f>
        <v>391.70694752625104</v>
      </c>
      <c r="AI257" s="786"/>
      <c r="AJ257" s="749"/>
      <c r="AK257" s="749"/>
      <c r="AL257" s="749"/>
      <c r="AM257" s="826"/>
      <c r="AN257" s="395">
        <f>_xll.GetPrice($AN$5,"MonthlyAverage","MID",$A257)</f>
        <v>560.41</v>
      </c>
      <c r="AO257" s="395">
        <f>_xll.GetPrice($AO$5,"MonthlyAverage","MID",$A257)</f>
        <v>538.13</v>
      </c>
      <c r="AP257" s="395">
        <f>_xll.GetPrice($AP$5,"MonthlyAverage","MID",$A257)</f>
        <v>515.63</v>
      </c>
      <c r="AQ257" s="395"/>
    </row>
    <row r="258" spans="1:43" s="512" customFormat="1">
      <c r="A258" s="555">
        <v>44562</v>
      </c>
      <c r="B258" s="757"/>
      <c r="C258" s="757"/>
      <c r="D258" s="757"/>
      <c r="E258" s="562">
        <f>_xll.GetPrice("MB-STE-0149", "MonthlyAverage", "Mid", EOMONTH($A258, 0))</f>
        <v>3645</v>
      </c>
      <c r="F258" s="758"/>
      <c r="G258" s="562">
        <f>_xll.GetPrice("MB-STE-0464", "MonthlyAverage", "Mid", EOMONTH($A258, 0))</f>
        <v>445.65</v>
      </c>
      <c r="H258" s="754"/>
      <c r="I258" s="760"/>
      <c r="J258" s="760"/>
      <c r="K258" s="760"/>
      <c r="L258" s="749"/>
      <c r="M258" s="760"/>
      <c r="N258" s="749"/>
      <c r="P258" s="749"/>
      <c r="Q258" s="102">
        <f t="shared" ref="Q258" si="185">(V258*1.6)+(0.6*(AH258/1.13))</f>
        <v>454.17081208485939</v>
      </c>
      <c r="R258" s="562">
        <f>_xll.GetPrice("MB-STE-0413", "MonthlyAverage", "Mid", EOMONTH($A258, 0))</f>
        <v>471.25</v>
      </c>
      <c r="S258" s="562">
        <f>_xll.GetPrice("MB-IRO-0023", "MonthlyAverage", "Mid", EOMONTH($A258, 0))</f>
        <v>34775</v>
      </c>
      <c r="T258" s="562">
        <f>_xll.GetPrice("MB-STE-0421", "MonthlyAverage", "Mid", EOMONTH($A258, 0))</f>
        <v>534.33000000000004</v>
      </c>
      <c r="U258" s="761"/>
      <c r="V258" s="467">
        <f>'[16]SRM-M'!$B87</f>
        <v>132.05000000000001</v>
      </c>
      <c r="W258" s="780"/>
      <c r="X258" s="130"/>
      <c r="Z258" s="749"/>
      <c r="AA258" s="749"/>
      <c r="AB258" s="755"/>
      <c r="AC258" s="43">
        <f>(E258/1.13)/[6]MonthlyNew!H182</f>
        <v>507.63664946088693</v>
      </c>
      <c r="AD258" s="749"/>
      <c r="AE258" s="130"/>
      <c r="AF258" s="749"/>
      <c r="AG258" s="783"/>
      <c r="AH258" s="102">
        <f>'[16]SRM-M'!N87</f>
        <v>457.44436275981843</v>
      </c>
      <c r="AI258" s="786"/>
      <c r="AJ258" s="749"/>
      <c r="AK258" s="749"/>
      <c r="AL258" s="749"/>
      <c r="AM258" s="826"/>
      <c r="AN258" s="395">
        <f>_xll.GetPrice($AN$5,"MonthlyAverage","MID",$A258)</f>
        <v>543.98</v>
      </c>
      <c r="AO258" s="395">
        <f>_xll.GetPrice($AO$5,"MonthlyAverage","MID",$A258)</f>
        <v>516.5</v>
      </c>
      <c r="AP258" s="395">
        <f>_xll.GetPrice($AP$5,"MonthlyAverage","MID",$A258)</f>
        <v>489</v>
      </c>
      <c r="AQ258" s="99"/>
    </row>
    <row r="259" spans="1:43" s="512" customFormat="1">
      <c r="A259" s="555">
        <v>44593</v>
      </c>
      <c r="B259" s="757"/>
      <c r="C259" s="757"/>
      <c r="D259" s="757"/>
      <c r="E259" s="562">
        <f>_xll.GetPrice("MB-STE-0149", "MonthlyAverage", "Mid", EOMONTH($A259, 0))</f>
        <v>3645</v>
      </c>
      <c r="F259" s="758"/>
      <c r="G259" s="562">
        <f>_xll.GetPrice("MB-STE-0464", "MonthlyAverage", "Mid", EOMONTH($A259, 0))</f>
        <v>481.61</v>
      </c>
      <c r="H259" s="754"/>
      <c r="I259" s="760"/>
      <c r="J259" s="760"/>
      <c r="K259" s="760"/>
      <c r="L259" s="749"/>
      <c r="M259" s="760"/>
      <c r="N259" s="749"/>
      <c r="P259" s="749"/>
      <c r="Q259" s="102">
        <f t="shared" ref="Q259" si="186">(V259*1.6)+(0.6*(AH259/1.13))</f>
        <v>452.35034837567434</v>
      </c>
      <c r="R259" s="562">
        <f>_xll.GetPrice("MB-STE-0413", "MonthlyAverage", "Mid", EOMONTH($A259, 0))</f>
        <v>493.13</v>
      </c>
      <c r="S259" s="562">
        <f>_xll.GetPrice("MB-IRO-0023", "MonthlyAverage", "Mid", EOMONTH($A259, 0))</f>
        <v>36675</v>
      </c>
      <c r="T259" s="562">
        <f>_xll.GetPrice("MB-STE-0421", "MonthlyAverage", "Mid", EOMONTH($A259, 0))</f>
        <v>547.08000000000004</v>
      </c>
      <c r="U259" s="761"/>
      <c r="V259" s="467">
        <f>'[16]SRM-M'!B88</f>
        <v>141.30000000000001</v>
      </c>
      <c r="W259" s="671"/>
      <c r="X259" s="130"/>
      <c r="Z259" s="749"/>
      <c r="AA259" s="749"/>
      <c r="AB259" s="755"/>
      <c r="AC259" s="43">
        <f>(E259/1.13)/[6]MonthlyNew!$H$182</f>
        <v>507.63664946088693</v>
      </c>
      <c r="AD259" s="749"/>
      <c r="AE259" s="130"/>
      <c r="AF259" s="749"/>
      <c r="AG259" s="756"/>
      <c r="AH259" s="102">
        <f>'[16]SRM-M'!N88</f>
        <v>426.14248944085318</v>
      </c>
      <c r="AI259" s="729"/>
      <c r="AJ259" s="749"/>
      <c r="AK259" s="749"/>
      <c r="AL259" s="749"/>
      <c r="AM259" s="826"/>
      <c r="AN259" s="756">
        <f>AN258*(T259/T258)</f>
        <v>556.96026500477228</v>
      </c>
      <c r="AO259" s="40">
        <f t="shared" ref="AO259:AO281" si="187">AO258*(G259/G258)</f>
        <v>558.17696622910364</v>
      </c>
      <c r="AP259" s="466">
        <f t="shared" ref="AP259:AP281" si="188">AO259-17</f>
        <v>541.17696622910364</v>
      </c>
      <c r="AQ259" s="40"/>
    </row>
    <row r="260" spans="1:43" s="512" customFormat="1">
      <c r="A260" s="555">
        <v>44621</v>
      </c>
      <c r="B260" s="757"/>
      <c r="C260" s="757"/>
      <c r="D260" s="757"/>
      <c r="E260" s="562">
        <f>_xll.GetPrice("MB-STE-0149", "MonthlyAverage", "Mid", EOMONTH($A260, 0))</f>
        <v>3761.25</v>
      </c>
      <c r="F260" s="758"/>
      <c r="G260" s="562">
        <f>_xll.GetPrice("MB-STE-0464", "MonthlyAverage", "Mid", EOMONTH($A260, 0))</f>
        <v>546.52</v>
      </c>
      <c r="H260" s="754"/>
      <c r="I260" s="760"/>
      <c r="J260" s="760"/>
      <c r="K260" s="760"/>
      <c r="L260" s="749"/>
      <c r="M260" s="760"/>
      <c r="N260" s="749"/>
      <c r="P260" s="749"/>
      <c r="Q260" s="102">
        <f t="shared" ref="Q260" si="189">(V260*1.6)+(0.6*(AH260/1.13))</f>
        <v>512.94369651423176</v>
      </c>
      <c r="R260" s="562">
        <f>_xll.GetPrice("MB-STE-0413", "MonthlyAverage", "Mid", EOMONTH($A260, 0))</f>
        <v>569.38</v>
      </c>
      <c r="S260" s="562">
        <f>_xll.GetPrice("MB-IRO-0023", "MonthlyAverage", "Mid", EOMONTH($A260, 0))</f>
        <v>42250</v>
      </c>
      <c r="T260" s="562">
        <f>_xll.GetPrice("MB-STE-0421", "MonthlyAverage", "Mid", EOMONTH($A260, 0))</f>
        <v>618.77</v>
      </c>
      <c r="U260" s="761"/>
      <c r="V260" s="467">
        <f>'[16]SRM-M'!B89</f>
        <v>150.57</v>
      </c>
      <c r="W260" s="671"/>
      <c r="X260" s="130"/>
      <c r="Z260" s="749"/>
      <c r="AA260" s="749"/>
      <c r="AB260" s="755"/>
      <c r="AC260" s="43">
        <f>(E260/1.13)/[6]MonthlyNew!$H$183</f>
        <v>524.59532202724029</v>
      </c>
      <c r="AD260" s="749"/>
      <c r="AE260" s="130"/>
      <c r="AF260" s="749"/>
      <c r="AG260" s="756"/>
      <c r="AH260" s="102">
        <f>'[16]SRM-M'!N89</f>
        <v>512.32636176846984</v>
      </c>
      <c r="AI260" s="729"/>
      <c r="AJ260" s="749"/>
      <c r="AK260" s="749"/>
      <c r="AL260" s="749"/>
      <c r="AM260" s="826"/>
      <c r="AN260" s="756">
        <f t="shared" ref="AN260:AN281" si="190">AN259*(T260/T259)</f>
        <v>629.94498643160591</v>
      </c>
      <c r="AO260" s="40">
        <f t="shared" si="187"/>
        <v>633.40644003141483</v>
      </c>
      <c r="AP260" s="466">
        <f t="shared" si="188"/>
        <v>616.40644003141483</v>
      </c>
      <c r="AQ260" s="40"/>
    </row>
    <row r="261" spans="1:43" s="512" customFormat="1">
      <c r="A261" s="555">
        <v>44652</v>
      </c>
      <c r="B261" s="757"/>
      <c r="C261" s="757"/>
      <c r="D261" s="757"/>
      <c r="E261" s="562">
        <f>_xll.GetPrice("MB-STE-0149", "MonthlyAverage", "Mid", EOMONTH($A261, 0))</f>
        <v>3983</v>
      </c>
      <c r="F261" s="758"/>
      <c r="G261" s="562">
        <f>_xll.GetPrice("MB-STE-0464", "MonthlyAverage", "Mid", EOMONTH($A261, 0))</f>
        <v>547.08000000000004</v>
      </c>
      <c r="H261" s="754"/>
      <c r="I261" s="760"/>
      <c r="J261" s="760"/>
      <c r="K261" s="760"/>
      <c r="L261" s="749"/>
      <c r="M261" s="760"/>
      <c r="N261" s="749"/>
      <c r="P261" s="749"/>
      <c r="Q261" s="102">
        <f t="shared" ref="Q261" si="191">(V261*1.6)+(0.6*(AH261/1.13))</f>
        <v>539.52490694722178</v>
      </c>
      <c r="R261" s="562">
        <f>_xll.GetPrice("MB-STE-0413", "MonthlyAverage", "Mid", EOMONTH($A261, 0))</f>
        <v>556</v>
      </c>
      <c r="S261" s="562">
        <f>_xll.GetPrice("MB-IRO-0023", "MonthlyAverage", "Mid", EOMONTH($A261, 0))</f>
        <v>38420</v>
      </c>
      <c r="T261" s="562">
        <f>_xll.GetPrice("MB-STE-0421", "MonthlyAverage", "Mid", EOMONTH($A261, 0))</f>
        <v>628.71</v>
      </c>
      <c r="U261" s="761"/>
      <c r="V261" s="467">
        <f>'[16]SRM-M'!B90</f>
        <v>150.75</v>
      </c>
      <c r="W261" s="671"/>
      <c r="X261" s="130"/>
      <c r="Z261" s="749"/>
      <c r="AA261" s="749"/>
      <c r="AB261" s="755"/>
      <c r="AC261" s="43">
        <f>(E261/1.13)/[6]MonthlyNew!H184</f>
        <v>555.4976280779232</v>
      </c>
      <c r="AD261" s="749"/>
      <c r="AE261" s="130"/>
      <c r="AF261" s="749"/>
      <c r="AG261" s="756"/>
      <c r="AH261" s="102">
        <f>'[16]SRM-M'!N90</f>
        <v>561.84524141726774</v>
      </c>
      <c r="AI261" s="729"/>
      <c r="AJ261" s="749"/>
      <c r="AK261" s="749"/>
      <c r="AL261" s="749"/>
      <c r="AM261" s="826"/>
      <c r="AN261" s="756">
        <f t="shared" ref="AN261" si="192">AN260*(T261/T260)</f>
        <v>640.06450283532649</v>
      </c>
      <c r="AO261" s="40">
        <f t="shared" ref="AO261" si="193">AO260*(G261/G260)</f>
        <v>634.05546953887585</v>
      </c>
      <c r="AP261" s="466">
        <f t="shared" ref="AP261" si="194">AO261-17</f>
        <v>617.05546953887585</v>
      </c>
      <c r="AQ261" s="40"/>
    </row>
    <row r="262" spans="1:43" s="512" customFormat="1">
      <c r="A262" s="555">
        <v>44682</v>
      </c>
      <c r="B262" s="757"/>
      <c r="C262" s="757"/>
      <c r="D262" s="757"/>
      <c r="E262" s="562">
        <f>_xll.GetPrice("MB-STE-0149", "MonthlyAverage", "Mid", EOMONTH($A262, 0))</f>
        <v>3857.5</v>
      </c>
      <c r="F262" s="758"/>
      <c r="G262" s="562">
        <f>_xll.GetPrice("MB-STE-0464", "MonthlyAverage", "Mid", EOMONTH($A262, 0))</f>
        <v>454.21</v>
      </c>
      <c r="H262" s="754"/>
      <c r="I262" s="760"/>
      <c r="J262" s="760"/>
      <c r="K262" s="760"/>
      <c r="L262" s="749"/>
      <c r="M262" s="760"/>
      <c r="N262" s="749"/>
      <c r="P262" s="749"/>
      <c r="Q262" s="102">
        <f t="shared" ref="Q262:Q263" si="195">(V262*1.6)+(0.6*(AH262/1.13))</f>
        <v>483.30335040056252</v>
      </c>
      <c r="R262" s="562">
        <f>_xll.GetPrice("MB-STE-0413", "MonthlyAverage", "Mid", EOMONTH($A262, 0))</f>
        <v>511.25</v>
      </c>
      <c r="S262" s="562">
        <f>_xll.GetPrice("MB-IRO-0023", "MonthlyAverage", "Mid", EOMONTH($A262, 0))</f>
        <v>36250</v>
      </c>
      <c r="T262" s="562">
        <f>_xll.GetPrice("MB-STE-0421", "MonthlyAverage", "Mid", EOMONTH($A262, 0))</f>
        <v>549.49</v>
      </c>
      <c r="U262" s="761"/>
      <c r="V262" s="467">
        <f>'[16]SRM-M'!B91</f>
        <v>132.97999999999999</v>
      </c>
      <c r="W262" s="671"/>
      <c r="X262" s="130"/>
      <c r="Z262" s="749"/>
      <c r="AA262" s="749"/>
      <c r="AB262" s="755"/>
      <c r="AC262" s="43">
        <f>(E262/1.13)/[6]MonthlyNew!H185</f>
        <v>531.16011400371247</v>
      </c>
      <c r="AD262" s="749"/>
      <c r="AE262" s="130"/>
      <c r="AF262" s="749"/>
      <c r="AG262" s="756"/>
      <c r="AH262" s="102">
        <f>'[16]SRM-M'!N91</f>
        <v>509.50824325439282</v>
      </c>
      <c r="AI262" s="729"/>
      <c r="AJ262" s="749"/>
      <c r="AK262" s="749"/>
      <c r="AL262" s="749"/>
      <c r="AM262" s="826"/>
      <c r="AN262" s="756">
        <f t="shared" ref="AN262:AN263" si="196">AN261*(T262/T261)</f>
        <v>559.41378960567431</v>
      </c>
      <c r="AO262" s="40">
        <f t="shared" ref="AO262:AO263" si="197">AO261*(G262/G261)</f>
        <v>526.42087961404684</v>
      </c>
      <c r="AP262" s="466">
        <f t="shared" ref="AP262:AP263" si="198">AO262-17</f>
        <v>509.42087961404684</v>
      </c>
      <c r="AQ262" s="40"/>
    </row>
    <row r="263" spans="1:43" s="512" customFormat="1">
      <c r="A263" s="555">
        <v>44713</v>
      </c>
      <c r="B263" s="757"/>
      <c r="C263" s="757"/>
      <c r="D263" s="757"/>
      <c r="E263" s="562">
        <f>_xll.GetPrice("MB-STE-0149", "MonthlyAverage", "Mid", EOMONTH($A263, 0))</f>
        <v>3635</v>
      </c>
      <c r="F263" s="758"/>
      <c r="G263" s="562">
        <f>_xll.GetPrice("MB-STE-0464", "MonthlyAverage", "Mid", EOMONTH($A263, 0))</f>
        <v>412.39</v>
      </c>
      <c r="H263" s="754"/>
      <c r="I263" s="760"/>
      <c r="J263" s="760"/>
      <c r="K263" s="760"/>
      <c r="L263" s="749"/>
      <c r="M263" s="760"/>
      <c r="N263" s="749"/>
      <c r="P263" s="749"/>
      <c r="Q263" s="102">
        <f t="shared" si="195"/>
        <v>447.28780880310563</v>
      </c>
      <c r="R263" s="562">
        <f>_xll.GetPrice("MB-STE-0413", "MonthlyAverage", "Mid", EOMONTH($A263, 0))</f>
        <v>448.75</v>
      </c>
      <c r="S263" s="562">
        <f>_xll.GetPrice("MB-IRO-0023", "MonthlyAverage", "Mid", EOMONTH($A263, 0))</f>
        <v>33925</v>
      </c>
      <c r="T263" s="562">
        <f>_xll.GetPrice("MB-STE-0421", "MonthlyAverage", "Mid", EOMONTH($A263, 0))</f>
        <v>470.83</v>
      </c>
      <c r="U263" s="761"/>
      <c r="V263" s="467">
        <f>'[16]SRM-M'!B92</f>
        <v>129.55000000000001</v>
      </c>
      <c r="W263" s="671"/>
      <c r="X263" s="130"/>
      <c r="Z263" s="749"/>
      <c r="AA263" s="749"/>
      <c r="AB263" s="755"/>
      <c r="AC263" s="43">
        <f>(E263/1.13)/[6]MonthlyNew!H186</f>
        <v>480.20884634856702</v>
      </c>
      <c r="AD263" s="749"/>
      <c r="AE263" s="130"/>
      <c r="AF263" s="749"/>
      <c r="AG263" s="756"/>
      <c r="AH263" s="102">
        <f>'[16]SRM-M'!N92</f>
        <v>452.01470657918225</v>
      </c>
      <c r="AI263" s="729"/>
      <c r="AJ263" s="749"/>
      <c r="AK263" s="749"/>
      <c r="AL263" s="749"/>
      <c r="AM263" s="826"/>
      <c r="AN263" s="756">
        <f t="shared" si="196"/>
        <v>479.33318997623184</v>
      </c>
      <c r="AO263" s="40">
        <f t="shared" si="197"/>
        <v>477.95228318186912</v>
      </c>
      <c r="AP263" s="466">
        <f t="shared" si="198"/>
        <v>460.95228318186912</v>
      </c>
      <c r="AQ263" s="40"/>
    </row>
    <row r="264" spans="1:43" s="512" customFormat="1">
      <c r="A264" s="555">
        <v>44743</v>
      </c>
      <c r="B264" s="757"/>
      <c r="C264" s="757"/>
      <c r="D264" s="757"/>
      <c r="E264" s="562">
        <f>_xll.GetPrice("MB-STE-0149", "MonthlyAverage", "Mid", EOMONTH($A264, 0))</f>
        <v>2910</v>
      </c>
      <c r="F264" s="758"/>
      <c r="G264" s="562">
        <f>_xll.GetPrice("MB-STE-0464", "MonthlyAverage", "Mid", EOMONTH($A264, 0))</f>
        <v>352.1</v>
      </c>
      <c r="H264" s="754"/>
      <c r="I264" s="760"/>
      <c r="J264" s="760"/>
      <c r="K264" s="760"/>
      <c r="L264" s="749"/>
      <c r="M264" s="760"/>
      <c r="N264" s="749"/>
      <c r="P264" s="749"/>
      <c r="Q264" s="102">
        <f t="shared" ref="Q264" si="199">(V264*1.6)+(0.6*(AH264/1.13))</f>
        <v>385.70466329787371</v>
      </c>
      <c r="R264" s="562">
        <f>_xll.GetPrice("MB-STE-0413", "MonthlyAverage", "Mid", EOMONTH($A264, 0))</f>
        <v>447</v>
      </c>
      <c r="S264" s="562">
        <f>_xll.GetPrice("MB-IRO-0023", "MonthlyAverage", "Mid", EOMONTH($A264, 0))</f>
        <v>35360</v>
      </c>
      <c r="T264" s="562">
        <f>_xll.GetPrice("MB-STE-0421", "MonthlyAverage", "Mid", EOMONTH($A264, 0))</f>
        <v>466.86</v>
      </c>
      <c r="U264" s="761"/>
      <c r="V264" s="467">
        <f>'[16]SRM-M'!B93</f>
        <v>107.21</v>
      </c>
      <c r="W264" s="671"/>
      <c r="X264" s="130"/>
      <c r="Z264" s="749"/>
      <c r="AA264" s="749"/>
      <c r="AB264" s="755"/>
      <c r="AC264" s="43">
        <f>(E264/1.13)/[6]MonthlyNew!H187</f>
        <v>384.65987692420214</v>
      </c>
      <c r="AD264" s="749"/>
      <c r="AE264" s="130"/>
      <c r="AF264" s="749"/>
      <c r="AG264" s="756"/>
      <c r="AH264" s="102">
        <f>'[16]SRM-M'!N93</f>
        <v>403.35098254432876</v>
      </c>
      <c r="AI264" s="729"/>
      <c r="AJ264" s="749"/>
      <c r="AK264" s="749"/>
      <c r="AL264" s="749"/>
      <c r="AM264" s="826"/>
      <c r="AN264" s="756">
        <f t="shared" ref="AN264" si="200">AN263*(T264/T263)</f>
        <v>475.29149177474591</v>
      </c>
      <c r="AO264" s="40">
        <f t="shared" ref="AO264" si="201">AO263*(G264/G263)</f>
        <v>408.07730281611128</v>
      </c>
      <c r="AP264" s="466">
        <f t="shared" ref="AP264" si="202">AO264-17</f>
        <v>391.07730281611128</v>
      </c>
      <c r="AQ264" s="40"/>
    </row>
    <row r="265" spans="1:43" s="512" customFormat="1">
      <c r="A265" s="178">
        <v>44774</v>
      </c>
      <c r="B265" s="757"/>
      <c r="C265" s="757"/>
      <c r="D265" s="757"/>
      <c r="E265" s="562">
        <f>_xll.GetPrice("MB-STE-0149", "MonthlyAverage", "Mid", EOMONTH($A265, 0))</f>
        <v>3063.75</v>
      </c>
      <c r="F265" s="758"/>
      <c r="G265" s="562">
        <f>_xll.GetPrice("MB-STE-0464", "MonthlyAverage", "Mid", EOMONTH($A265, 0))</f>
        <v>349.55</v>
      </c>
      <c r="H265" s="754"/>
      <c r="I265" s="760"/>
      <c r="J265" s="760"/>
      <c r="K265" s="760"/>
      <c r="L265" s="749"/>
      <c r="M265" s="760"/>
      <c r="N265" s="749"/>
      <c r="P265" s="749"/>
      <c r="Q265" s="102">
        <f t="shared" ref="Q265" si="203">(V265*1.6)+(0.6*(AH265/1.13))</f>
        <v>355.51115471801086</v>
      </c>
      <c r="R265" s="562">
        <f>_xll.GetPrice("MB-STE-0413", "MonthlyAverage", "Mid", EOMONTH($A265, 0))</f>
        <v>473.38</v>
      </c>
      <c r="S265" s="562">
        <f>_xll.GetPrice("MB-IRO-0023", "MonthlyAverage", "Mid", EOMONTH($A265, 0))</f>
        <v>36250</v>
      </c>
      <c r="T265" s="562">
        <f>_xll.GetPrice("MB-STE-0421", "MonthlyAverage", "Mid", EOMONTH($A265, 0))</f>
        <v>480.55</v>
      </c>
      <c r="U265" s="761"/>
      <c r="V265" s="467">
        <f>'[16]SRM-M'!B94</f>
        <v>105.2</v>
      </c>
      <c r="W265" s="671"/>
      <c r="X265" s="130"/>
      <c r="Z265" s="749"/>
      <c r="AA265" s="749"/>
      <c r="AB265" s="755"/>
      <c r="AC265" s="43">
        <f>(E265/1.13)/[6]MonthlyNew!H188</f>
        <v>402.71909731933096</v>
      </c>
      <c r="AD265" s="749"/>
      <c r="AE265" s="130"/>
      <c r="AF265" s="749"/>
      <c r="AG265" s="756"/>
      <c r="AH265" s="102">
        <f>'[16]SRM-M'!N94</f>
        <v>352.5433413855871</v>
      </c>
      <c r="AI265" s="729"/>
      <c r="AJ265" s="749"/>
      <c r="AK265" s="749"/>
      <c r="AL265" s="749"/>
      <c r="AM265" s="826"/>
      <c r="AN265" s="756">
        <f t="shared" si="190"/>
        <v>489.22873317987006</v>
      </c>
      <c r="AO265" s="40">
        <f t="shared" si="187"/>
        <v>405.121900594637</v>
      </c>
      <c r="AP265" s="466">
        <f t="shared" si="188"/>
        <v>388.121900594637</v>
      </c>
      <c r="AQ265" s="40"/>
    </row>
    <row r="266" spans="1:43" s="512" customFormat="1">
      <c r="A266" s="178">
        <v>44805</v>
      </c>
      <c r="B266" s="757"/>
      <c r="C266" s="757"/>
      <c r="D266" s="757"/>
      <c r="E266" s="562">
        <f>_xll.GetPrice("MB-STE-0149", "MonthlyAverage", "Mid", EOMONTH($A266, 0))</f>
        <v>3108</v>
      </c>
      <c r="F266" s="758"/>
      <c r="G266" s="562">
        <f>_xll.GetPrice("MB-STE-0464", "MonthlyAverage", "Mid", EOMONTH($A266, 0))</f>
        <v>362.82</v>
      </c>
      <c r="H266" s="754"/>
      <c r="I266" s="760"/>
      <c r="J266" s="760"/>
      <c r="K266" s="760"/>
      <c r="L266" s="749"/>
      <c r="M266" s="760"/>
      <c r="N266" s="749"/>
      <c r="P266" s="749"/>
      <c r="Q266" s="102">
        <f t="shared" ref="Q266:Q267" si="204">(V266*1.6)+(0.6*(AH266/1.13))</f>
        <v>346.69347314256351</v>
      </c>
      <c r="R266" s="562">
        <f>_xll.GetPrice("MB-STE-0413", "MonthlyAverage", "Mid", EOMONTH($A266, 0))</f>
        <v>444</v>
      </c>
      <c r="S266" s="562">
        <f>_xll.GetPrice("MB-IRO-0023", "MonthlyAverage", "Mid", EOMONTH($A266, 0))</f>
        <v>34480</v>
      </c>
      <c r="T266" s="562">
        <f>_xll.GetPrice("MB-STE-0421", "MonthlyAverage", "Mid", EOMONTH($A266, 0))</f>
        <v>455.46</v>
      </c>
      <c r="U266" s="761"/>
      <c r="V266" s="467">
        <f>'[16]SRM-M'!B95</f>
        <v>98.33</v>
      </c>
      <c r="W266" s="671"/>
      <c r="X266" s="130"/>
      <c r="Z266" s="749"/>
      <c r="AA266" s="749"/>
      <c r="AB266" s="755"/>
      <c r="AC266" s="43">
        <f>(E266/1.13)/[6]MonthlyNew!H189</f>
        <v>404.46219145500044</v>
      </c>
      <c r="AD266" s="749"/>
      <c r="AE266" s="130"/>
      <c r="AF266" s="749"/>
      <c r="AG266" s="756"/>
      <c r="AH266" s="102">
        <f>'[16]SRM-M'!N95</f>
        <v>356.63830775182794</v>
      </c>
      <c r="AI266" s="729"/>
      <c r="AJ266" s="749"/>
      <c r="AK266" s="749"/>
      <c r="AL266" s="749"/>
      <c r="AM266" s="826"/>
      <c r="AN266" s="756">
        <f t="shared" ref="AN266:AN267" si="205">AN265*(T266/T265)</f>
        <v>463.68560777047884</v>
      </c>
      <c r="AO266" s="40">
        <f t="shared" ref="AO266:AO267" si="206">AO265*(G266/G265)</f>
        <v>420.5015819589363</v>
      </c>
      <c r="AP266" s="466">
        <f t="shared" ref="AP266:AP267" si="207">AO266-17</f>
        <v>403.5015819589363</v>
      </c>
      <c r="AQ266" s="40"/>
    </row>
    <row r="267" spans="1:43" s="512" customFormat="1">
      <c r="A267" s="178">
        <v>44835</v>
      </c>
      <c r="B267" s="757"/>
      <c r="C267" s="757"/>
      <c r="D267" s="757"/>
      <c r="E267" s="562">
        <f>_xll.GetPrice("MB-STE-0149", "MonthlyAverage", "Mid", EOMONTH($A267, 0))</f>
        <v>2818.34</v>
      </c>
      <c r="F267" s="758"/>
      <c r="G267" s="562">
        <f>_xll.GetPrice("MB-STE-0464", "MonthlyAverage", "Mid", EOMONTH($A267, 0))</f>
        <v>358.88</v>
      </c>
      <c r="H267" s="754"/>
      <c r="I267" s="760"/>
      <c r="J267" s="760"/>
      <c r="K267" s="760"/>
      <c r="L267" s="749"/>
      <c r="M267" s="760"/>
      <c r="N267" s="749"/>
      <c r="P267" s="749"/>
      <c r="Q267" s="102">
        <f t="shared" si="204"/>
        <v>338.85892257619531</v>
      </c>
      <c r="R267" s="562">
        <f>_xll.GetPrice("MB-STE-0413", "MonthlyAverage", "Mid", EOMONTH($A267, 0))</f>
        <v>438.13</v>
      </c>
      <c r="S267" s="562">
        <f>_xll.GetPrice("MB-IRO-0023", "MonthlyAverage", "Mid", EOMONTH($A267, 0))</f>
        <v>34100</v>
      </c>
      <c r="T267" s="562">
        <f>_xll.GetPrice("MB-STE-0421", "MonthlyAverage", "Mid", EOMONTH($A267, 0))</f>
        <v>451.55</v>
      </c>
      <c r="U267" s="761"/>
      <c r="V267" s="467">
        <f>'[16]SRM-M'!B96</f>
        <v>91.8</v>
      </c>
      <c r="W267" s="671"/>
      <c r="X267" s="130"/>
      <c r="Z267" s="749"/>
      <c r="AA267" s="749"/>
      <c r="AB267" s="755"/>
      <c r="AC267" s="43">
        <f>(E267/1.13)/[6]MonthlyNew!H191</f>
        <v>346.89913040531081</v>
      </c>
      <c r="AD267" s="749"/>
      <c r="AE267" s="130"/>
      <c r="AF267" s="749"/>
      <c r="AG267" s="756"/>
      <c r="AH267" s="102">
        <f>'[16]SRM-M'!N96</f>
        <v>361.56030418516781</v>
      </c>
      <c r="AI267" s="729"/>
      <c r="AJ267" s="749"/>
      <c r="AK267" s="749"/>
      <c r="AL267" s="749"/>
      <c r="AM267" s="826"/>
      <c r="AN267" s="756">
        <f t="shared" si="205"/>
        <v>459.70499316901538</v>
      </c>
      <c r="AO267" s="40">
        <f t="shared" si="206"/>
        <v>415.93519578144276</v>
      </c>
      <c r="AP267" s="466">
        <f t="shared" si="207"/>
        <v>398.93519578144276</v>
      </c>
      <c r="AQ267" s="40"/>
    </row>
    <row r="268" spans="1:43" s="512" customFormat="1">
      <c r="A268" s="178">
        <v>44866</v>
      </c>
      <c r="B268" s="757"/>
      <c r="C268" s="757"/>
      <c r="D268" s="757"/>
      <c r="E268" s="562">
        <f>_xll.GetPrice("MB-STE-0149", "MonthlyAverage", "Mid", EOMONTH($A268, 0))</f>
        <v>2821.25</v>
      </c>
      <c r="F268" s="758"/>
      <c r="G268" s="562">
        <f>_xll.GetPrice("MB-STE-0464", "MonthlyAverage", "Mid", EOMONTH($A268, 0))</f>
        <v>330.84</v>
      </c>
      <c r="H268" s="754"/>
      <c r="I268" s="760"/>
      <c r="J268" s="760"/>
      <c r="K268" s="760"/>
      <c r="L268" s="749"/>
      <c r="M268" s="760"/>
      <c r="N268" s="749"/>
      <c r="P268" s="749"/>
      <c r="Q268" s="102">
        <f t="shared" ref="Q268" si="208">(V268*1.6)+(0.6*(AH268/1.13))</f>
        <v>322.75378651416401</v>
      </c>
      <c r="R268" s="562">
        <f>_xll.GetPrice("MB-STE-0413", "MonthlyAverage", "Mid", EOMONTH($A268, 0))</f>
        <v>398.13</v>
      </c>
      <c r="S268" s="562">
        <f>_xll.GetPrice("MB-IRO-0023", "MonthlyAverage", "Mid", EOMONTH($A268, 0))</f>
        <v>31725</v>
      </c>
      <c r="T268" s="562">
        <f>_xll.GetPrice("MB-STE-0421", "MonthlyAverage", "Mid", EOMONTH($A268, 0))</f>
        <v>422.28</v>
      </c>
      <c r="U268" s="761"/>
      <c r="V268" s="467">
        <f>'[16]SRM-M'!B97</f>
        <v>92.98</v>
      </c>
      <c r="W268" s="671"/>
      <c r="X268" s="130"/>
      <c r="Z268" s="749"/>
      <c r="AA268" s="749"/>
      <c r="AB268" s="755"/>
      <c r="AC268" s="43">
        <f>(E268/1.13)/[6]MonthlyNew!H192</f>
        <v>348.241233050277</v>
      </c>
      <c r="AD268" s="749"/>
      <c r="AE268" s="130"/>
      <c r="AF268" s="749"/>
      <c r="AG268" s="756"/>
      <c r="AH268" s="102">
        <f>'[16]SRM-M'!N97</f>
        <v>327.67323126834219</v>
      </c>
      <c r="AI268" s="729"/>
      <c r="AJ268" s="749"/>
      <c r="AK268" s="749"/>
      <c r="AL268" s="749"/>
      <c r="AM268" s="826"/>
      <c r="AN268" s="756">
        <f t="shared" ref="AN268" si="209">AN267*(T268/T267)</f>
        <v>429.90637695805958</v>
      </c>
      <c r="AO268" s="40">
        <f t="shared" ref="AO268" si="210">AO267*(G268/G267)</f>
        <v>383.43736115785919</v>
      </c>
      <c r="AP268" s="466">
        <f t="shared" ref="AP268" si="211">AO268-17</f>
        <v>366.43736115785919</v>
      </c>
      <c r="AQ268" s="40"/>
    </row>
    <row r="269" spans="1:43" s="512" customFormat="1">
      <c r="A269" s="178">
        <v>44896</v>
      </c>
      <c r="B269" s="757"/>
      <c r="C269" s="757"/>
      <c r="D269" s="757"/>
      <c r="E269" s="562">
        <f>_xll.GetPrice("MB-STE-0149", "MonthlyAverage", "Mid", EOMONTH($A269, 0))</f>
        <v>3047</v>
      </c>
      <c r="F269" s="758"/>
      <c r="G269" s="562">
        <f>_xll.GetPrice("MB-STE-0464", "MonthlyAverage", "Mid", EOMONTH($A269, 0))</f>
        <v>366.03</v>
      </c>
      <c r="H269" s="754"/>
      <c r="I269" s="760"/>
      <c r="J269" s="760"/>
      <c r="K269" s="760"/>
      <c r="L269" s="749"/>
      <c r="M269" s="760"/>
      <c r="N269" s="749"/>
      <c r="P269" s="749"/>
      <c r="Q269" s="102">
        <f t="shared" ref="Q269:Q270" si="212">(V269*1.6)+(0.6*(AH269/1.13))</f>
        <v>375.07756590252711</v>
      </c>
      <c r="R269" s="562">
        <f>_xll.GetPrice("MB-STE-0413", "MonthlyAverage", "Mid", EOMONTH($A269, 0))</f>
        <v>415.5</v>
      </c>
      <c r="S269" s="562">
        <f>_xll.GetPrice("MB-IRO-0023", "MonthlyAverage", "Mid", EOMONTH($A269, 0))</f>
        <v>32140</v>
      </c>
      <c r="T269" s="562">
        <f>_xll.GetPrice("MB-STE-0421", "MonthlyAverage", "Mid", EOMONTH($A269, 0))</f>
        <v>437.45</v>
      </c>
      <c r="U269" s="761"/>
      <c r="V269" s="467">
        <f>'[16]SRM-M'!B98</f>
        <v>111.12</v>
      </c>
      <c r="W269" s="671"/>
      <c r="X269" s="130"/>
      <c r="Z269" s="749"/>
      <c r="AA269" s="749"/>
      <c r="AB269" s="755"/>
      <c r="AC269" s="43">
        <f>(E269/1.13)/[6]MonthlyNew!$H$193</f>
        <v>386.52897434566773</v>
      </c>
      <c r="AD269" s="749"/>
      <c r="AE269" s="130"/>
      <c r="AF269" s="749"/>
      <c r="AG269" s="756"/>
      <c r="AH269" s="102">
        <f>'[16]SRM-M'!N98</f>
        <v>371.55448244975923</v>
      </c>
      <c r="AI269" s="729"/>
      <c r="AJ269" s="749"/>
      <c r="AK269" s="749"/>
      <c r="AL269" s="749"/>
      <c r="AM269" s="826"/>
      <c r="AN269" s="756">
        <f t="shared" si="190"/>
        <v>445.35034716373775</v>
      </c>
      <c r="AO269" s="40">
        <f t="shared" si="187"/>
        <v>424.22191181420385</v>
      </c>
      <c r="AP269" s="466">
        <f t="shared" si="188"/>
        <v>407.22191181420385</v>
      </c>
      <c r="AQ269" s="40"/>
    </row>
    <row r="270" spans="1:43" s="512" customFormat="1">
      <c r="A270" s="178">
        <v>44927</v>
      </c>
      <c r="B270" s="757"/>
      <c r="C270" s="757"/>
      <c r="D270" s="757"/>
      <c r="E270" s="562">
        <f>_xll.GetPrice("MB-STE-0149", "MonthlyAverage", "Mid", EOMONTH($A270, 0))</f>
        <v>3198.34</v>
      </c>
      <c r="F270" s="758"/>
      <c r="G270" s="562">
        <f>_xll.GetPrice("MB-STE-0464", "MonthlyAverage", "Mid", EOMONTH($A270, 0))</f>
        <v>399.27</v>
      </c>
      <c r="H270" s="754"/>
      <c r="I270" s="760"/>
      <c r="J270" s="760"/>
      <c r="K270" s="760"/>
      <c r="L270" s="749"/>
      <c r="M270" s="760"/>
      <c r="N270" s="749"/>
      <c r="P270" s="749"/>
      <c r="Q270" s="102">
        <f t="shared" si="212"/>
        <v>398.59523815587823</v>
      </c>
      <c r="R270" s="562">
        <f>_xll.GetPrice("MB-STE-0413", "MonthlyAverage", "Mid", EOMONTH($A270, 0))</f>
        <v>436.25</v>
      </c>
      <c r="S270" s="562">
        <f>_xll.GetPrice("MB-IRO-0023", "MonthlyAverage", "Mid", EOMONTH($A270, 0))</f>
        <v>33325</v>
      </c>
      <c r="T270" s="562">
        <f>_xll.GetPrice("MB-STE-0421", "MonthlyAverage", "Mid", EOMONTH($A270, 0))</f>
        <v>454.12</v>
      </c>
      <c r="U270" s="761"/>
      <c r="V270" s="467">
        <f>'[16]SRM-M'!B99</f>
        <v>123.08</v>
      </c>
      <c r="W270" s="671"/>
      <c r="X270" s="130"/>
      <c r="Z270" s="749"/>
      <c r="AA270" s="749"/>
      <c r="AB270" s="755"/>
      <c r="AC270" s="43">
        <f>(E270/1.13)/[6]MonthlyNew!H194</f>
        <v>416.66310296800214</v>
      </c>
      <c r="AD270" s="749"/>
      <c r="AE270" s="130"/>
      <c r="AF270" s="749"/>
      <c r="AG270" s="756"/>
      <c r="AH270" s="102">
        <f>'[16]SRM-M'!N99</f>
        <v>379.80663186023736</v>
      </c>
      <c r="AI270" s="729"/>
      <c r="AJ270" s="749"/>
      <c r="AK270" s="749"/>
      <c r="AL270" s="749"/>
      <c r="AM270" s="826"/>
      <c r="AN270" s="756">
        <f t="shared" si="190"/>
        <v>462.32140736997741</v>
      </c>
      <c r="AO270" s="40">
        <f t="shared" si="187"/>
        <v>462.74644900706818</v>
      </c>
      <c r="AP270" s="466">
        <f t="shared" si="188"/>
        <v>445.74644900706818</v>
      </c>
      <c r="AQ270" s="40"/>
    </row>
    <row r="271" spans="1:43" s="512" customFormat="1">
      <c r="A271" s="178">
        <v>44958</v>
      </c>
      <c r="B271" s="757"/>
      <c r="C271" s="757"/>
      <c r="D271" s="757"/>
      <c r="E271" s="562">
        <f>_xll.GetPrice("MB-STE-0149", "MonthlyAverage", "Mid", EOMONTH($A271, 0))</f>
        <v>3200</v>
      </c>
      <c r="F271" s="758"/>
      <c r="G271" s="562">
        <f>_xll.GetPrice("MB-STE-0464", "MonthlyAverage", "Mid", EOMONTH($A271, 0))</f>
        <v>412.95</v>
      </c>
      <c r="H271" s="754"/>
      <c r="I271" s="760"/>
      <c r="J271" s="760"/>
      <c r="K271" s="760"/>
      <c r="L271" s="749"/>
      <c r="M271" s="760"/>
      <c r="N271" s="749"/>
      <c r="P271" s="749"/>
      <c r="Q271" s="102">
        <f t="shared" ref="Q271" si="213">(V271*1.6)+(0.6*(AH271/1.13))</f>
        <v>401.53048090302548</v>
      </c>
      <c r="R271" s="562">
        <f>_xll.GetPrice("MB-STE-0413", "MonthlyAverage", "Mid", EOMONTH($A271, 0))</f>
        <v>434.13</v>
      </c>
      <c r="S271" s="562">
        <f>_xll.GetPrice("MB-IRO-0023", "MonthlyAverage", "Mid", EOMONTH($A271, 0))</f>
        <v>32650</v>
      </c>
      <c r="T271" s="562">
        <f>_xll.GetPrice("MB-STE-0421", "MonthlyAverage", "Mid", EOMONTH($A271, 0))</f>
        <v>452.72</v>
      </c>
      <c r="U271" s="761"/>
      <c r="V271" s="467">
        <f>'[16]SRM-M'!B100</f>
        <v>125.72</v>
      </c>
      <c r="W271" s="671"/>
      <c r="X271" s="130"/>
      <c r="Z271" s="749"/>
      <c r="AA271" s="749"/>
      <c r="AB271" s="755"/>
      <c r="AC271" s="43">
        <f>(E271/1.13)/[6]MonthlyNew!$H$195</f>
        <v>413.89620441935682</v>
      </c>
      <c r="AD271" s="749"/>
      <c r="AE271" s="130"/>
      <c r="AF271" s="749"/>
      <c r="AG271" s="756"/>
      <c r="AH271" s="102">
        <f>'[16]SRM-M'!N100</f>
        <v>377.3794723673646</v>
      </c>
      <c r="AI271" s="729"/>
      <c r="AJ271" s="749"/>
      <c r="AK271" s="749"/>
      <c r="AL271" s="749"/>
      <c r="AM271" s="826"/>
      <c r="AN271" s="756">
        <f t="shared" ref="AN271" si="214">AN270*(T271/T270)</f>
        <v>460.89612336945345</v>
      </c>
      <c r="AO271" s="40">
        <f t="shared" ref="AO271" si="215">AO270*(G271/G270)</f>
        <v>478.60131268933003</v>
      </c>
      <c r="AP271" s="466">
        <f t="shared" ref="AP271" si="216">AO271-17</f>
        <v>461.60131268933003</v>
      </c>
      <c r="AQ271" s="40"/>
    </row>
    <row r="272" spans="1:43" s="512" customFormat="1">
      <c r="A272" s="178">
        <v>44986</v>
      </c>
      <c r="B272" s="757"/>
      <c r="C272" s="757"/>
      <c r="D272" s="757"/>
      <c r="E272" s="562">
        <f>_xll.GetPrice("MB-STE-0149", "MonthlyAverage", "Mid", EOMONTH($A272, 0))</f>
        <v>3206.3</v>
      </c>
      <c r="F272" s="758"/>
      <c r="G272" s="562">
        <f>_xll.GetPrice("MB-STE-0464", "MonthlyAverage", "Mid", EOMONTH($A272, 0))</f>
        <v>419.28</v>
      </c>
      <c r="H272" s="754"/>
      <c r="I272" s="760"/>
      <c r="J272" s="760"/>
      <c r="K272" s="760"/>
      <c r="L272" s="749"/>
      <c r="M272" s="760"/>
      <c r="N272" s="749"/>
      <c r="P272" s="749"/>
      <c r="Q272" s="102">
        <f t="shared" ref="Q272" si="217">(V272*1.6)+(0.6*(AH272/1.13))</f>
        <v>400.88320463246447</v>
      </c>
      <c r="R272" s="562">
        <f>_xll.GetPrice("MB-STE-0413", "MonthlyAverage", "Mid", EOMONTH($A272, 0))</f>
        <v>447</v>
      </c>
      <c r="S272" s="562">
        <f>_xll.GetPrice("MB-IRO-0023", "MonthlyAverage", "Mid", EOMONTH($A272, 0))</f>
        <v>32240</v>
      </c>
      <c r="T272" s="562">
        <f>_xll.GetPrice("MB-STE-0421", "MonthlyAverage", "Mid", EOMONTH($A272, 0))</f>
        <v>465.98</v>
      </c>
      <c r="U272" s="761"/>
      <c r="V272" s="467">
        <f>'[16]SRM-M'!B101</f>
        <v>126.72</v>
      </c>
      <c r="W272" s="671"/>
      <c r="X272" s="130"/>
      <c r="Z272" s="749"/>
      <c r="AA272" s="749"/>
      <c r="AB272" s="755"/>
      <c r="AC272" s="43">
        <f>(E272/1.13)/[6]MonthlyNew!$H$196</f>
        <v>411.58278378406482</v>
      </c>
      <c r="AD272" s="749"/>
      <c r="AE272" s="130"/>
      <c r="AF272" s="749"/>
      <c r="AG272" s="756"/>
      <c r="AH272" s="102">
        <f>'[16]SRM-M'!N101</f>
        <v>373.14710205780807</v>
      </c>
      <c r="AI272" s="729"/>
      <c r="AJ272" s="749"/>
      <c r="AK272" s="749"/>
      <c r="AL272" s="749"/>
      <c r="AM272" s="826"/>
      <c r="AN272" s="756">
        <f t="shared" ref="AN272" si="218">AN271*(T272/T271)</f>
        <v>474.39559897441666</v>
      </c>
      <c r="AO272" s="40">
        <f t="shared" ref="AO272" si="219">AO271*(G272/G271)</f>
        <v>485.93766408616608</v>
      </c>
      <c r="AP272" s="466">
        <f t="shared" ref="AP272" si="220">AO272-17</f>
        <v>468.93766408616608</v>
      </c>
      <c r="AQ272" s="40"/>
    </row>
    <row r="273" spans="1:43">
      <c r="A273" s="178">
        <v>45017</v>
      </c>
      <c r="B273" s="150">
        <f t="shared" si="23"/>
        <v>4</v>
      </c>
      <c r="C273" s="150">
        <f t="shared" si="24"/>
        <v>2023</v>
      </c>
      <c r="D273" s="150" t="str">
        <f t="shared" si="25"/>
        <v>42023</v>
      </c>
      <c r="E273" s="823">
        <v>3100</v>
      </c>
      <c r="G273" s="759">
        <f>G272*('Europe Monthly'!AF273/'Europe Monthly'!AF272)</f>
        <v>400.01419981806481</v>
      </c>
      <c r="H273" s="754"/>
      <c r="I273" s="760"/>
      <c r="J273" s="760"/>
      <c r="K273" s="760"/>
      <c r="L273" s="749"/>
      <c r="M273" s="760"/>
      <c r="N273" s="749"/>
      <c r="O273" s="512"/>
      <c r="P273" s="749"/>
      <c r="Q273" s="102">
        <f t="shared" ref="Q273:Q280" si="221">(V273*1.6)+(0.6*(AH273/1.13))</f>
        <v>380.33481376707601</v>
      </c>
      <c r="R273" s="759">
        <f>R272*('Europe Monthly'!AF273/'Europe Monthly'!AF272)</f>
        <v>426.46047347518362</v>
      </c>
      <c r="S273" s="512"/>
      <c r="T273" s="759">
        <f t="shared" ref="T273:T281" si="222">T272*(R273/R272)</f>
        <v>444.56834771804489</v>
      </c>
      <c r="U273" s="761"/>
      <c r="V273" s="467">
        <f>'[16]SRM-M'!B102</f>
        <v>123.16662402226517</v>
      </c>
      <c r="W273" s="671"/>
      <c r="X273" s="130"/>
      <c r="Y273" s="512"/>
      <c r="Z273" s="749"/>
      <c r="AA273" s="749"/>
      <c r="AB273" s="755"/>
      <c r="AC273" s="43">
        <f>(E273/1.13)/[6]MonthlyNew!$H$196</f>
        <v>397.93738256888031</v>
      </c>
      <c r="AD273" s="749"/>
      <c r="AE273" s="130"/>
      <c r="AF273" s="749"/>
      <c r="AG273" s="756"/>
      <c r="AH273" s="102">
        <f>'[16]SRM-M'!N102</f>
        <v>345.15513887423407</v>
      </c>
      <c r="AN273" s="756">
        <f t="shared" si="190"/>
        <v>452.59725224423505</v>
      </c>
      <c r="AO273" s="40">
        <f t="shared" si="187"/>
        <v>463.60896265237386</v>
      </c>
      <c r="AP273" s="466">
        <f t="shared" si="188"/>
        <v>446.60896265237386</v>
      </c>
      <c r="AQ273" s="40"/>
    </row>
    <row r="274" spans="1:43">
      <c r="A274" s="178">
        <v>45047</v>
      </c>
      <c r="B274" s="150">
        <f t="shared" si="23"/>
        <v>5</v>
      </c>
      <c r="C274" s="150">
        <f t="shared" si="24"/>
        <v>2023</v>
      </c>
      <c r="D274" s="150" t="str">
        <f t="shared" si="25"/>
        <v>52023</v>
      </c>
      <c r="E274" s="823">
        <v>3200</v>
      </c>
      <c r="G274" s="759">
        <f>G273*('Europe Monthly'!AF274/'Europe Monthly'!AF273)</f>
        <v>390.71154400834234</v>
      </c>
      <c r="H274" s="754"/>
      <c r="I274" s="760"/>
      <c r="J274" s="760"/>
      <c r="K274" s="760"/>
      <c r="L274" s="749"/>
      <c r="M274" s="760"/>
      <c r="N274" s="749"/>
      <c r="O274" s="512"/>
      <c r="P274" s="749"/>
      <c r="Q274" s="102">
        <f t="shared" si="221"/>
        <v>357.73115248301588</v>
      </c>
      <c r="R274" s="759">
        <f>R273*('Europe Monthly'!AF274/'Europe Monthly'!AF273)</f>
        <v>416.54278804552814</v>
      </c>
      <c r="S274" s="512"/>
      <c r="T274" s="759">
        <f t="shared" si="222"/>
        <v>434.22954893390425</v>
      </c>
      <c r="U274" s="761"/>
      <c r="V274" s="467">
        <f>'[16]SRM-M'!B103</f>
        <v>119.91433571972753</v>
      </c>
      <c r="W274" s="671"/>
      <c r="X274" s="130"/>
      <c r="Y274" s="512"/>
      <c r="Z274" s="749"/>
      <c r="AA274" s="749"/>
      <c r="AB274" s="755"/>
      <c r="AC274" s="43">
        <f>(E274/1.13)/[6]MonthlyNew!$H$196</f>
        <v>410.77407232916676</v>
      </c>
      <c r="AD274" s="749"/>
      <c r="AE274" s="130"/>
      <c r="AF274" s="749"/>
      <c r="AG274" s="756"/>
      <c r="AH274" s="102">
        <f>'[16]SRM-M'!N103</f>
        <v>312.38513887423414</v>
      </c>
      <c r="AN274" s="756">
        <f t="shared" si="190"/>
        <v>442.071734750183</v>
      </c>
      <c r="AO274" s="40">
        <f t="shared" si="187"/>
        <v>452.82735886976047</v>
      </c>
      <c r="AP274" s="466">
        <f t="shared" si="188"/>
        <v>435.82735886976047</v>
      </c>
      <c r="AQ274" s="40"/>
    </row>
    <row r="275" spans="1:43">
      <c r="A275" s="178">
        <v>45078</v>
      </c>
      <c r="B275" s="150">
        <f t="shared" si="23"/>
        <v>6</v>
      </c>
      <c r="C275" s="150">
        <f t="shared" si="24"/>
        <v>2023</v>
      </c>
      <c r="D275" s="150" t="str">
        <f t="shared" si="25"/>
        <v>62023</v>
      </c>
      <c r="E275" s="823">
        <v>3000</v>
      </c>
      <c r="G275" s="759">
        <f>G274*('Europe Monthly'!AF275/'Europe Monthly'!AF274)</f>
        <v>372.10623238889747</v>
      </c>
      <c r="H275" s="754"/>
      <c r="I275" s="760"/>
      <c r="J275" s="760"/>
      <c r="K275" s="760"/>
      <c r="L275" s="749"/>
      <c r="M275" s="760"/>
      <c r="N275" s="749"/>
      <c r="O275" s="512"/>
      <c r="P275" s="749"/>
      <c r="Q275" s="102">
        <f t="shared" si="221"/>
        <v>356.89967080258509</v>
      </c>
      <c r="R275" s="759">
        <f>R274*('Europe Monthly'!AF275/'Europe Monthly'!AF274)</f>
        <v>396.70741718621724</v>
      </c>
      <c r="S275" s="512"/>
      <c r="T275" s="759">
        <f t="shared" si="222"/>
        <v>413.5519513656231</v>
      </c>
      <c r="U275" s="761"/>
      <c r="V275" s="467">
        <f>'[16]SRM-M'!B104</f>
        <v>121.26965966945835</v>
      </c>
      <c r="W275" s="671"/>
      <c r="X275" s="130"/>
      <c r="Y275" s="512"/>
      <c r="Z275" s="749"/>
      <c r="AA275" s="749"/>
      <c r="AB275" s="755"/>
      <c r="AC275" s="43">
        <f>(E275/1.13)/[6]MonthlyNew!$H$196</f>
        <v>385.10069280859381</v>
      </c>
      <c r="AD275" s="749"/>
      <c r="AE275" s="130"/>
      <c r="AF275" s="749"/>
      <c r="AG275" s="756"/>
      <c r="AH275" s="102">
        <f>'[16]SRM-M'!N104</f>
        <v>306.73513887423411</v>
      </c>
      <c r="AN275" s="756">
        <f t="shared" si="190"/>
        <v>421.020699762079</v>
      </c>
      <c r="AO275" s="40">
        <f t="shared" si="187"/>
        <v>431.26415130453375</v>
      </c>
      <c r="AP275" s="466">
        <f t="shared" si="188"/>
        <v>414.26415130453375</v>
      </c>
      <c r="AQ275" s="40"/>
    </row>
    <row r="276" spans="1:43">
      <c r="A276" s="178">
        <v>45108</v>
      </c>
      <c r="B276" s="150">
        <f t="shared" si="23"/>
        <v>7</v>
      </c>
      <c r="C276" s="150">
        <f t="shared" si="24"/>
        <v>2023</v>
      </c>
      <c r="D276" s="150" t="str">
        <f t="shared" si="25"/>
        <v>72023</v>
      </c>
      <c r="E276" s="823">
        <v>3150</v>
      </c>
      <c r="G276" s="759">
        <f>G275*('Europe Monthly'!AF276/'Europe Monthly'!AF275)</f>
        <v>344.19826495973018</v>
      </c>
      <c r="H276" s="754"/>
      <c r="I276" s="760"/>
      <c r="J276" s="760"/>
      <c r="K276" s="760"/>
      <c r="L276" s="749"/>
      <c r="M276" s="760"/>
      <c r="N276" s="749"/>
      <c r="O276" s="512"/>
      <c r="P276" s="749"/>
      <c r="Q276" s="102">
        <f t="shared" si="221"/>
        <v>352.0788790145516</v>
      </c>
      <c r="R276" s="759">
        <f>R275*('Europe Monthly'!AF276/'Europe Monthly'!AF275)</f>
        <v>366.95436089725098</v>
      </c>
      <c r="S276" s="512"/>
      <c r="T276" s="759">
        <f t="shared" si="222"/>
        <v>382.53555501320136</v>
      </c>
      <c r="U276" s="761"/>
      <c r="V276" s="467">
        <f>'[16]SRM-M'!B105</f>
        <v>120.13166480193736</v>
      </c>
      <c r="W276" s="671"/>
      <c r="X276" s="130"/>
      <c r="Y276" s="512"/>
      <c r="Z276" s="749"/>
      <c r="AA276" s="749"/>
      <c r="AB276" s="755"/>
      <c r="AC276" s="43">
        <f>(E276/1.13)/[6]MonthlyNew!$H$196</f>
        <v>404.3557274490235</v>
      </c>
      <c r="AD276" s="749"/>
      <c r="AE276" s="130"/>
      <c r="AF276" s="749"/>
      <c r="AG276" s="756"/>
      <c r="AH276" s="102">
        <f>'[16]SRM-M'!N105</f>
        <v>301.08513887423413</v>
      </c>
      <c r="AN276" s="756">
        <f t="shared" si="190"/>
        <v>389.44414727992307</v>
      </c>
      <c r="AO276" s="40">
        <f t="shared" si="187"/>
        <v>398.91933995669376</v>
      </c>
      <c r="AP276" s="466">
        <f t="shared" si="188"/>
        <v>381.91933995669376</v>
      </c>
      <c r="AQ276" s="40"/>
    </row>
    <row r="277" spans="1:43">
      <c r="A277" s="178">
        <v>45139</v>
      </c>
      <c r="B277" s="150">
        <f t="shared" si="23"/>
        <v>8</v>
      </c>
      <c r="C277" s="150">
        <f t="shared" si="24"/>
        <v>2023</v>
      </c>
      <c r="D277" s="150" t="str">
        <f t="shared" si="25"/>
        <v>82023</v>
      </c>
      <c r="E277" s="823">
        <v>3200</v>
      </c>
      <c r="G277" s="759">
        <f>G276*('Europe Monthly'!AF277/'Europe Monthly'!AF276)</f>
        <v>353.50092076945259</v>
      </c>
      <c r="H277" s="754"/>
      <c r="I277" s="760"/>
      <c r="J277" s="760"/>
      <c r="K277" s="760"/>
      <c r="L277" s="749"/>
      <c r="M277" s="760"/>
      <c r="N277" s="749"/>
      <c r="O277" s="512"/>
      <c r="P277" s="749"/>
      <c r="Q277" s="102">
        <f t="shared" si="221"/>
        <v>344.63013191683143</v>
      </c>
      <c r="R277" s="759">
        <f>R276*('Europe Monthly'!AF277/'Europe Monthly'!AF276)</f>
        <v>376.8720463269064</v>
      </c>
      <c r="S277" s="512"/>
      <c r="T277" s="759">
        <f t="shared" si="222"/>
        <v>392.87435379734194</v>
      </c>
      <c r="U277" s="761"/>
      <c r="V277" s="467">
        <f>'[16]SRM-M'!B106</f>
        <v>115.8511978658623</v>
      </c>
      <c r="W277" s="671"/>
      <c r="X277" s="130"/>
      <c r="Y277" s="512"/>
      <c r="Z277" s="749"/>
      <c r="AA277" s="749"/>
      <c r="AB277" s="755"/>
      <c r="AC277" s="43">
        <f>(E277/1.13)/[6]MonthlyNew!$H$196</f>
        <v>410.77407232916676</v>
      </c>
      <c r="AD277" s="749"/>
      <c r="AE277" s="130"/>
      <c r="AF277" s="749"/>
      <c r="AG277" s="756"/>
      <c r="AH277" s="102">
        <f>'[16]SRM-M'!N106</f>
        <v>299.95513887423408</v>
      </c>
      <c r="AN277" s="756">
        <f t="shared" si="190"/>
        <v>399.96966477397501</v>
      </c>
      <c r="AO277" s="40">
        <f t="shared" si="187"/>
        <v>409.70094373930709</v>
      </c>
      <c r="AP277" s="466">
        <f t="shared" si="188"/>
        <v>392.70094373930709</v>
      </c>
      <c r="AQ277" s="40"/>
    </row>
    <row r="278" spans="1:43">
      <c r="A278" s="178">
        <v>45170</v>
      </c>
      <c r="B278" s="150">
        <f t="shared" si="23"/>
        <v>9</v>
      </c>
      <c r="C278" s="150">
        <f t="shared" si="24"/>
        <v>2023</v>
      </c>
      <c r="D278" s="150" t="str">
        <f t="shared" si="25"/>
        <v>92023</v>
      </c>
      <c r="E278" s="823">
        <v>3100</v>
      </c>
      <c r="G278" s="759">
        <f>G277*('Europe Monthly'!AF278/'Europe Monthly'!AF277)</f>
        <v>334.89560915000772</v>
      </c>
      <c r="H278" s="754"/>
      <c r="I278" s="760"/>
      <c r="J278" s="760"/>
      <c r="K278" s="760"/>
      <c r="L278" s="749"/>
      <c r="M278" s="760"/>
      <c r="N278" s="749"/>
      <c r="O278" s="512"/>
      <c r="P278" s="749"/>
      <c r="Q278" s="102">
        <f t="shared" si="221"/>
        <v>319.07705715724109</v>
      </c>
      <c r="R278" s="759">
        <f>R277*('Europe Monthly'!AF278/'Europe Monthly'!AF277)</f>
        <v>357.0366754675955</v>
      </c>
      <c r="S278" s="512"/>
      <c r="T278" s="759">
        <f t="shared" si="222"/>
        <v>372.19675622906078</v>
      </c>
      <c r="U278" s="761"/>
      <c r="V278" s="467">
        <f>'[16]SRM-M'!B107</f>
        <v>109.30052614111831</v>
      </c>
      <c r="W278" s="671"/>
      <c r="X278" s="130"/>
      <c r="Y278" s="512"/>
      <c r="Z278" s="749"/>
      <c r="AA278" s="749"/>
      <c r="AB278" s="755"/>
      <c r="AC278" s="43">
        <f>(E278/1.13)/[6]MonthlyNew!$H$196</f>
        <v>397.93738256888031</v>
      </c>
      <c r="AD278" s="749"/>
      <c r="AE278" s="130"/>
      <c r="AF278" s="749"/>
      <c r="AG278" s="756"/>
      <c r="AH278" s="102">
        <f>'[16]SRM-M'!N107</f>
        <v>271.56953887423418</v>
      </c>
      <c r="AN278" s="756">
        <f t="shared" si="190"/>
        <v>378.91862978587102</v>
      </c>
      <c r="AO278" s="40">
        <f t="shared" si="187"/>
        <v>388.13773617408037</v>
      </c>
      <c r="AP278" s="466">
        <f t="shared" si="188"/>
        <v>371.13773617408037</v>
      </c>
      <c r="AQ278" s="40"/>
    </row>
    <row r="279" spans="1:43">
      <c r="A279" s="178">
        <v>45200</v>
      </c>
      <c r="B279" s="150">
        <f t="shared" si="23"/>
        <v>10</v>
      </c>
      <c r="C279" s="150">
        <f t="shared" si="24"/>
        <v>2023</v>
      </c>
      <c r="D279" s="150" t="str">
        <f t="shared" si="25"/>
        <v>102023</v>
      </c>
      <c r="E279" s="823">
        <v>2950</v>
      </c>
      <c r="G279" s="759">
        <f>G278*('Europe Monthly'!AF279/'Europe Monthly'!AF278)</f>
        <v>344.19826495973012</v>
      </c>
      <c r="H279" s="754"/>
      <c r="I279" s="760"/>
      <c r="J279" s="760"/>
      <c r="K279" s="760"/>
      <c r="L279" s="749"/>
      <c r="M279" s="760"/>
      <c r="N279" s="749"/>
      <c r="O279" s="512"/>
      <c r="P279" s="749"/>
      <c r="Q279" s="102">
        <f t="shared" si="221"/>
        <v>311.93446377844123</v>
      </c>
      <c r="R279" s="759">
        <f>R278*('Europe Monthly'!AF279/'Europe Monthly'!AF278)</f>
        <v>366.95436089725092</v>
      </c>
      <c r="S279" s="512"/>
      <c r="T279" s="759">
        <f t="shared" si="222"/>
        <v>382.5355550132013</v>
      </c>
      <c r="U279" s="761"/>
      <c r="V279" s="467">
        <f>'[16]SRM-M'!B108</f>
        <v>106.71140527936842</v>
      </c>
      <c r="W279" s="671"/>
      <c r="X279" s="130"/>
      <c r="Y279" s="512"/>
      <c r="Z279" s="749"/>
      <c r="AA279" s="749"/>
      <c r="AB279" s="755"/>
      <c r="AC279" s="43">
        <f>(E279/1.13)/[6]MonthlyNew!$H$196</f>
        <v>378.68234792845055</v>
      </c>
      <c r="AD279" s="749"/>
      <c r="AE279" s="130"/>
      <c r="AF279" s="749"/>
      <c r="AG279" s="756"/>
      <c r="AH279" s="102">
        <f>'[16]SRM-M'!N108</f>
        <v>265.91953887423415</v>
      </c>
      <c r="AN279" s="756">
        <f t="shared" si="190"/>
        <v>389.44414727992296</v>
      </c>
      <c r="AO279" s="40">
        <f t="shared" si="187"/>
        <v>398.9193399566937</v>
      </c>
      <c r="AP279" s="466">
        <f t="shared" si="188"/>
        <v>381.9193399566937</v>
      </c>
      <c r="AQ279" s="40"/>
    </row>
    <row r="280" spans="1:43">
      <c r="A280" s="178">
        <v>45231</v>
      </c>
      <c r="B280" s="150">
        <f t="shared" si="23"/>
        <v>11</v>
      </c>
      <c r="C280" s="150">
        <f t="shared" si="24"/>
        <v>2023</v>
      </c>
      <c r="D280" s="150" t="str">
        <f t="shared" si="25"/>
        <v>112023</v>
      </c>
      <c r="E280" s="823">
        <v>3000</v>
      </c>
      <c r="G280" s="759">
        <f>G279*('Europe Monthly'!AF280/'Europe Monthly'!AF279)</f>
        <v>362.80357657917494</v>
      </c>
      <c r="H280" s="754"/>
      <c r="I280" s="760"/>
      <c r="J280" s="760"/>
      <c r="K280" s="760"/>
      <c r="L280" s="749"/>
      <c r="M280" s="760"/>
      <c r="N280" s="749"/>
      <c r="O280" s="512"/>
      <c r="P280" s="749"/>
      <c r="Q280" s="102">
        <f t="shared" si="221"/>
        <v>313.37317717933519</v>
      </c>
      <c r="R280" s="759">
        <f>R279*('Europe Monthly'!AF280/'Europe Monthly'!AF279)</f>
        <v>386.78973175656176</v>
      </c>
      <c r="S280" s="512"/>
      <c r="T280" s="759">
        <f t="shared" si="222"/>
        <v>403.2131525814824</v>
      </c>
      <c r="U280" s="761"/>
      <c r="V280" s="467">
        <f>'[16]SRM-M'!B109</f>
        <v>107.61060115492712</v>
      </c>
      <c r="W280" s="671"/>
      <c r="X280" s="130"/>
      <c r="Y280" s="512"/>
      <c r="Z280" s="749"/>
      <c r="AA280" s="749"/>
      <c r="AB280" s="755"/>
      <c r="AC280" s="43">
        <f>(E280/1.13)/[6]MonthlyNew!$H$196</f>
        <v>385.10069280859381</v>
      </c>
      <c r="AD280" s="749"/>
      <c r="AE280" s="130"/>
      <c r="AF280" s="749"/>
      <c r="AG280" s="756"/>
      <c r="AH280" s="102">
        <f>'[16]SRM-M'!N109</f>
        <v>265.91953887423415</v>
      </c>
      <c r="AN280" s="756">
        <f t="shared" si="190"/>
        <v>410.49518226802684</v>
      </c>
      <c r="AO280" s="40">
        <f t="shared" si="187"/>
        <v>420.48254752192037</v>
      </c>
      <c r="AP280" s="466">
        <f t="shared" si="188"/>
        <v>403.48254752192037</v>
      </c>
      <c r="AQ280" s="40"/>
    </row>
    <row r="281" spans="1:43">
      <c r="A281" s="178">
        <v>45261</v>
      </c>
      <c r="B281" s="150">
        <f t="shared" si="23"/>
        <v>12</v>
      </c>
      <c r="C281" s="150">
        <f t="shared" si="24"/>
        <v>2023</v>
      </c>
      <c r="D281" s="150" t="str">
        <f t="shared" si="25"/>
        <v>122023</v>
      </c>
      <c r="E281" s="823">
        <v>3150</v>
      </c>
      <c r="G281" s="759">
        <f>G280*('Europe Monthly'!AF281/'Europe Monthly'!AF280)</f>
        <v>358.15224867431374</v>
      </c>
      <c r="H281" s="754"/>
      <c r="I281" s="760"/>
      <c r="J281" s="760"/>
      <c r="K281" s="760"/>
      <c r="L281" s="749"/>
      <c r="M281" s="760"/>
      <c r="N281" s="749"/>
      <c r="O281" s="512"/>
      <c r="P281" s="749"/>
      <c r="Q281" s="102">
        <f>(V281*1.6)+(0.6*(AH281/1.13))</f>
        <v>316.75490802896036</v>
      </c>
      <c r="R281" s="759">
        <f>R280*('Europe Monthly'!AF281/'Europe Monthly'!AF280)</f>
        <v>381.83088904173405</v>
      </c>
      <c r="S281" s="512"/>
      <c r="T281" s="759">
        <f t="shared" si="222"/>
        <v>398.04375318941214</v>
      </c>
      <c r="U281" s="761"/>
      <c r="V281" s="467">
        <f>'[16]SRM-M'!B110</f>
        <v>109.72418293594284</v>
      </c>
      <c r="W281" s="671"/>
      <c r="X281" s="130"/>
      <c r="Y281" s="512"/>
      <c r="Z281" s="749"/>
      <c r="AA281" s="749"/>
      <c r="AB281" s="755"/>
      <c r="AC281" s="43">
        <f>(E281/1.13)/[6]MonthlyNew!$H$196</f>
        <v>404.3557274490235</v>
      </c>
      <c r="AD281" s="749"/>
      <c r="AE281" s="130"/>
      <c r="AF281" s="749"/>
      <c r="AG281" s="756"/>
      <c r="AH281" s="102">
        <f>'[16]SRM-M'!N110</f>
        <v>265.91953887423415</v>
      </c>
      <c r="AN281" s="756">
        <f t="shared" si="190"/>
        <v>405.2324235210009</v>
      </c>
      <c r="AO281" s="40">
        <f t="shared" si="187"/>
        <v>415.09174563061373</v>
      </c>
      <c r="AP281" s="466">
        <f t="shared" si="188"/>
        <v>398.09174563061373</v>
      </c>
      <c r="AQ281" s="40"/>
    </row>
    <row r="282" spans="1:43">
      <c r="A282" s="178">
        <v>45292</v>
      </c>
      <c r="B282" s="150">
        <f t="shared" si="23"/>
        <v>1</v>
      </c>
      <c r="C282" s="150">
        <f t="shared" si="24"/>
        <v>2024</v>
      </c>
      <c r="D282" s="150" t="str">
        <f t="shared" si="25"/>
        <v>12024</v>
      </c>
      <c r="E282" s="823">
        <v>3169.1396622222201</v>
      </c>
      <c r="G282" s="759">
        <f>G281*('Europe Monthly'!AF282/'Europe Monthly'!AF281)</f>
        <v>361.11669499234534</v>
      </c>
      <c r="H282" s="754"/>
      <c r="I282" s="760"/>
      <c r="J282" s="760"/>
      <c r="K282" s="760"/>
      <c r="L282" s="749"/>
      <c r="M282" s="760"/>
      <c r="N282" s="749"/>
      <c r="O282" s="512"/>
      <c r="P282" s="749"/>
      <c r="Q282" s="102">
        <f t="shared" ref="Q282:Q293" si="223">(V282*1.6)+(0.6*(AH282/1.13))</f>
        <v>327.79420765090811</v>
      </c>
      <c r="R282" s="759">
        <f>R281*('Europe Monthly'!AF282/'Europe Monthly'!AF281)</f>
        <v>384.99132479865096</v>
      </c>
      <c r="S282" s="512"/>
      <c r="T282" s="759">
        <f t="shared" ref="T282:T293" si="224">T281*(R282/R281)</f>
        <v>401.33838373529164</v>
      </c>
      <c r="U282" s="761"/>
      <c r="V282" s="467">
        <f>'[16]SRM-M'!B111</f>
        <v>111.74874519966019</v>
      </c>
      <c r="AB282" s="731" t="s">
        <v>788</v>
      </c>
      <c r="AC282" s="43">
        <f>(E282/1.13)/[6]MonthlyNew!$H$196</f>
        <v>406.8126265096567</v>
      </c>
      <c r="AD282" s="815">
        <f>AC282/AC281-1</f>
        <v>6.0760832451494107E-3</v>
      </c>
      <c r="AH282" s="102">
        <f>'[16]SRM-M'!N111</f>
        <v>280.60953887423415</v>
      </c>
      <c r="AP282" s="466"/>
      <c r="AQ282" s="466"/>
    </row>
    <row r="283" spans="1:43">
      <c r="A283" s="178">
        <v>45323</v>
      </c>
      <c r="B283" s="150">
        <f t="shared" ref="B283:B346" si="225">MONTH(A283)</f>
        <v>2</v>
      </c>
      <c r="C283" s="150">
        <f t="shared" ref="C283:C346" si="226">YEAR(A283)</f>
        <v>2024</v>
      </c>
      <c r="D283" s="150" t="str">
        <f t="shared" ref="D283:D346" si="227">B283&amp;C283</f>
        <v>22024</v>
      </c>
      <c r="E283" s="823">
        <v>3242.4498464210201</v>
      </c>
      <c r="G283" s="759">
        <f>G282*('Europe Monthly'!AF283/'Europe Monthly'!AF282)</f>
        <v>344.66184730758135</v>
      </c>
      <c r="H283" s="754"/>
      <c r="I283" s="760"/>
      <c r="J283" s="760"/>
      <c r="K283" s="760"/>
      <c r="L283" s="749"/>
      <c r="M283" s="760"/>
      <c r="N283" s="749"/>
      <c r="O283" s="512"/>
      <c r="P283" s="749"/>
      <c r="Q283" s="102">
        <f t="shared" si="223"/>
        <v>337.2127991688368</v>
      </c>
      <c r="R283" s="759">
        <f>R282*('Europe Monthly'!AF283/'Europe Monthly'!AF282)</f>
        <v>367.44859222116213</v>
      </c>
      <c r="S283" s="512"/>
      <c r="T283" s="759">
        <f t="shared" si="224"/>
        <v>383.05077181927766</v>
      </c>
      <c r="U283" s="761"/>
      <c r="V283" s="467">
        <f>'[16]SRM-M'!B112</f>
        <v>117.63536489836565</v>
      </c>
      <c r="AB283" s="731" t="s">
        <v>789</v>
      </c>
      <c r="AC283" s="43">
        <f>(E283/1.13)/[6]MonthlyNew!$H$196</f>
        <v>416.22322741795119</v>
      </c>
      <c r="AD283" s="815">
        <f t="shared" ref="AD283:AD292" si="228">AC283/AC282-1</f>
        <v>2.3132519236275684E-2</v>
      </c>
      <c r="AH283" s="102">
        <f>'[16]SRM-M'!N112</f>
        <v>280.60953887423415</v>
      </c>
      <c r="AP283" s="466"/>
      <c r="AQ283" s="466"/>
    </row>
    <row r="284" spans="1:43">
      <c r="A284" s="178">
        <v>45352</v>
      </c>
      <c r="B284" s="150">
        <f t="shared" si="225"/>
        <v>3</v>
      </c>
      <c r="C284" s="150">
        <f t="shared" si="226"/>
        <v>2024</v>
      </c>
      <c r="D284" s="150" t="str">
        <f t="shared" si="227"/>
        <v>32024</v>
      </c>
      <c r="E284" s="823">
        <v>3404.747118790001</v>
      </c>
      <c r="G284" s="759">
        <f>G283*('Europe Monthly'!AF284/'Europe Monthly'!AF283)</f>
        <v>366.28276985201126</v>
      </c>
      <c r="H284" s="754"/>
      <c r="I284" s="760"/>
      <c r="J284" s="760"/>
      <c r="K284" s="760"/>
      <c r="L284" s="749"/>
      <c r="M284" s="760"/>
      <c r="N284" s="749"/>
      <c r="O284" s="512"/>
      <c r="P284" s="749"/>
      <c r="Q284" s="102">
        <f t="shared" si="223"/>
        <v>341.78931513466864</v>
      </c>
      <c r="R284" s="759">
        <f>R283*('Europe Monthly'!AF284/'Europe Monthly'!AF283)</f>
        <v>390.49894610725295</v>
      </c>
      <c r="S284" s="512"/>
      <c r="T284" s="759">
        <f t="shared" si="224"/>
        <v>407.07986332675102</v>
      </c>
      <c r="U284" s="761"/>
      <c r="V284" s="467">
        <f>'[16]SRM-M'!B113</f>
        <v>120.49568737701053</v>
      </c>
      <c r="AB284" s="731" t="s">
        <v>790</v>
      </c>
      <c r="AC284" s="43">
        <f>(E284/1.13)/[6]MonthlyNew!$H$196</f>
        <v>437.05682476136434</v>
      </c>
      <c r="AD284" s="815">
        <f t="shared" si="228"/>
        <v>5.0053903701277713E-2</v>
      </c>
      <c r="AH284" s="102">
        <f>'[16]SRM-M'!N113</f>
        <v>280.60953887423415</v>
      </c>
      <c r="AP284" s="466"/>
      <c r="AQ284" s="466"/>
    </row>
    <row r="285" spans="1:43">
      <c r="A285" s="178">
        <v>45383</v>
      </c>
      <c r="B285" s="150">
        <f t="shared" si="225"/>
        <v>4</v>
      </c>
      <c r="C285" s="150">
        <f t="shared" si="226"/>
        <v>2024</v>
      </c>
      <c r="D285" s="150" t="str">
        <f t="shared" si="227"/>
        <v>42024</v>
      </c>
      <c r="E285" s="823">
        <v>3399.5253635943845</v>
      </c>
      <c r="G285" s="759">
        <f>G284*('Europe Monthly'!AF285/'Europe Monthly'!AF284)</f>
        <v>353.50092076945253</v>
      </c>
      <c r="H285" s="754"/>
      <c r="I285" s="760"/>
      <c r="J285" s="760"/>
      <c r="K285" s="760"/>
      <c r="L285" s="749"/>
      <c r="M285" s="760"/>
      <c r="N285" s="749"/>
      <c r="O285" s="512"/>
      <c r="P285" s="749"/>
      <c r="Q285" s="102">
        <f t="shared" si="223"/>
        <v>329.90265842306644</v>
      </c>
      <c r="R285" s="759">
        <f>R284*('Europe Monthly'!AF285/'Europe Monthly'!AF284)</f>
        <v>376.87204632690629</v>
      </c>
      <c r="S285" s="512"/>
      <c r="T285" s="759">
        <f t="shared" si="224"/>
        <v>392.87435379734177</v>
      </c>
      <c r="U285" s="761"/>
      <c r="V285" s="467">
        <f>'[16]SRM-M'!B114</f>
        <v>119.44152693225917</v>
      </c>
      <c r="AB285" s="731" t="s">
        <v>187</v>
      </c>
      <c r="AC285" s="43">
        <f>(E285/1.13)/[6]MonthlyNew!$H$196</f>
        <v>436.38652424686143</v>
      </c>
      <c r="AD285" s="815">
        <f t="shared" si="228"/>
        <v>-1.5336690254611485E-3</v>
      </c>
      <c r="AH285" s="102">
        <f>'[16]SRM-M'!N114</f>
        <v>261.39953887423417</v>
      </c>
      <c r="AP285" s="466"/>
      <c r="AQ285" s="466"/>
    </row>
    <row r="286" spans="1:43">
      <c r="A286" s="178">
        <v>45413</v>
      </c>
      <c r="B286" s="150">
        <f t="shared" si="225"/>
        <v>5</v>
      </c>
      <c r="C286" s="150">
        <f t="shared" si="226"/>
        <v>2024</v>
      </c>
      <c r="D286" s="150" t="str">
        <f t="shared" si="227"/>
        <v>52024</v>
      </c>
      <c r="E286" s="823">
        <v>3389.4697993543841</v>
      </c>
      <c r="G286" s="759">
        <f>G285*('Europe Monthly'!AF286/'Europe Monthly'!AF285)</f>
        <v>362.803576579175</v>
      </c>
      <c r="H286" s="754"/>
      <c r="I286" s="760"/>
      <c r="J286" s="760"/>
      <c r="K286" s="760"/>
      <c r="L286" s="749"/>
      <c r="M286" s="760"/>
      <c r="N286" s="749"/>
      <c r="O286" s="512"/>
      <c r="P286" s="749"/>
      <c r="Q286" s="102">
        <f t="shared" si="223"/>
        <v>329.51120562069957</v>
      </c>
      <c r="R286" s="759">
        <f>R285*('Europe Monthly'!AF286/'Europe Monthly'!AF285)</f>
        <v>386.78973175656176</v>
      </c>
      <c r="S286" s="512"/>
      <c r="T286" s="759">
        <f t="shared" si="224"/>
        <v>403.21315258148235</v>
      </c>
      <c r="U286" s="761"/>
      <c r="V286" s="467">
        <f>'[16]SRM-M'!B115</f>
        <v>119.19686893077984</v>
      </c>
      <c r="AB286" s="731" t="s">
        <v>791</v>
      </c>
      <c r="AC286" s="43">
        <f>(E286/1.13)/[6]MonthlyNew!$H$196</f>
        <v>435.09572266172626</v>
      </c>
      <c r="AD286" s="815">
        <f t="shared" si="228"/>
        <v>-2.95793181827253E-3</v>
      </c>
      <c r="AH286" s="102">
        <f>'[16]SRM-M'!N115</f>
        <v>261.39953887423417</v>
      </c>
      <c r="AP286" s="466"/>
      <c r="AQ286" s="466"/>
    </row>
    <row r="287" spans="1:43">
      <c r="A287" s="178">
        <v>45444</v>
      </c>
      <c r="B287" s="150">
        <f t="shared" si="225"/>
        <v>6</v>
      </c>
      <c r="C287" s="150">
        <f t="shared" si="226"/>
        <v>2024</v>
      </c>
      <c r="D287" s="150" t="str">
        <f t="shared" si="227"/>
        <v>62024</v>
      </c>
      <c r="E287" s="823">
        <v>3168.8496724741753</v>
      </c>
      <c r="G287" s="759">
        <f>G286*('Europe Monthly'!AF287/'Europe Monthly'!AF286)</f>
        <v>334.85697728768685</v>
      </c>
      <c r="H287" s="754"/>
      <c r="I287" s="760"/>
      <c r="J287" s="760"/>
      <c r="K287" s="760"/>
      <c r="L287" s="749"/>
      <c r="M287" s="760"/>
      <c r="N287" s="749"/>
      <c r="O287" s="512"/>
      <c r="P287" s="749"/>
      <c r="Q287" s="102">
        <f t="shared" si="223"/>
        <v>331.66674934581204</v>
      </c>
      <c r="R287" s="759">
        <f>R286*('Europe Monthly'!AF287/'Europe Monthly'!AF286)</f>
        <v>356.99548952393633</v>
      </c>
      <c r="S287" s="512"/>
      <c r="T287" s="759">
        <f t="shared" si="224"/>
        <v>372.15382149522105</v>
      </c>
      <c r="U287" s="761"/>
      <c r="V287" s="467">
        <f>'[16]SRM-M'!B116</f>
        <v>120.54408375897518</v>
      </c>
      <c r="AB287" s="731" t="s">
        <v>792</v>
      </c>
      <c r="AC287" s="43">
        <f>(E287/1.13)/[6]MonthlyNew!$H$196</f>
        <v>406.77540142536355</v>
      </c>
      <c r="AD287" s="815">
        <f t="shared" si="228"/>
        <v>-6.5089863589352981E-2</v>
      </c>
      <c r="AH287" s="102">
        <f>'[16]SRM-M'!N116</f>
        <v>261.39953887423417</v>
      </c>
      <c r="AP287" s="466"/>
      <c r="AQ287" s="466"/>
    </row>
    <row r="288" spans="1:43">
      <c r="A288" s="178">
        <v>45474</v>
      </c>
      <c r="B288" s="150">
        <f t="shared" si="225"/>
        <v>7</v>
      </c>
      <c r="C288" s="150">
        <f t="shared" si="226"/>
        <v>2024</v>
      </c>
      <c r="D288" s="150" t="str">
        <f t="shared" si="227"/>
        <v>72024</v>
      </c>
      <c r="E288" s="823">
        <v>3094.4629377057026</v>
      </c>
      <c r="G288" s="759">
        <f>G287*('Europe Monthly'!AF288/'Europe Monthly'!AF287)</f>
        <v>324.94732318638</v>
      </c>
      <c r="H288" s="754"/>
      <c r="I288" s="760"/>
      <c r="J288" s="760"/>
      <c r="K288" s="760"/>
      <c r="L288" s="749"/>
      <c r="M288" s="760"/>
      <c r="N288" s="749"/>
      <c r="O288" s="512"/>
      <c r="P288" s="749"/>
      <c r="Q288" s="102">
        <f t="shared" si="223"/>
        <v>317.80898635956879</v>
      </c>
      <c r="R288" s="759">
        <f>R287*('Europe Monthly'!AF288/'Europe Monthly'!AF287)</f>
        <v>346.43067511999584</v>
      </c>
      <c r="S288" s="512"/>
      <c r="T288" s="759">
        <f t="shared" si="224"/>
        <v>361.14041609041527</v>
      </c>
      <c r="U288" s="761"/>
      <c r="V288" s="467">
        <f>'[16]SRM-M'!B117</f>
        <v>119.38298189257313</v>
      </c>
      <c r="AB288" s="731" t="s">
        <v>793</v>
      </c>
      <c r="AC288" s="43">
        <f>(E288/1.13)/[6]MonthlyNew!$H$196</f>
        <v>397.22660706032752</v>
      </c>
      <c r="AD288" s="815">
        <f t="shared" si="228"/>
        <v>-2.3474365292435406E-2</v>
      </c>
      <c r="AH288" s="102">
        <f>'[16]SRM-M'!N117</f>
        <v>238.79953887423414</v>
      </c>
      <c r="AP288" s="466"/>
      <c r="AQ288" s="466"/>
    </row>
    <row r="289" spans="1:43">
      <c r="A289" s="178">
        <v>45505</v>
      </c>
      <c r="B289" s="150">
        <f t="shared" si="225"/>
        <v>8</v>
      </c>
      <c r="C289" s="150">
        <f t="shared" si="226"/>
        <v>2024</v>
      </c>
      <c r="D289" s="150" t="str">
        <f t="shared" si="227"/>
        <v>82024</v>
      </c>
      <c r="E289" s="823">
        <v>3066.0109669741596</v>
      </c>
      <c r="G289" s="759">
        <f>G288*('Europe Monthly'!AF289/'Europe Monthly'!AF288)</f>
        <v>321.15700775812979</v>
      </c>
      <c r="H289" s="754"/>
      <c r="I289" s="760"/>
      <c r="J289" s="760"/>
      <c r="K289" s="760"/>
      <c r="L289" s="749"/>
      <c r="M289" s="760"/>
      <c r="N289" s="749"/>
      <c r="O289" s="512"/>
      <c r="P289" s="749"/>
      <c r="Q289" s="102">
        <f t="shared" si="223"/>
        <v>314.18297893333465</v>
      </c>
      <c r="R289" s="759">
        <f>R288*('Europe Monthly'!AF289/'Europe Monthly'!AF288)</f>
        <v>342.38976928993515</v>
      </c>
      <c r="S289" s="512"/>
      <c r="T289" s="759">
        <f t="shared" si="224"/>
        <v>356.92792996358821</v>
      </c>
      <c r="U289" s="761"/>
      <c r="V289" s="467">
        <f>'[16]SRM-M'!B118</f>
        <v>117.11672725117678</v>
      </c>
      <c r="AB289" s="731" t="s">
        <v>794</v>
      </c>
      <c r="AC289" s="43">
        <f>(E289/1.13)/[6]MonthlyNew!$H$196</f>
        <v>393.57431584683184</v>
      </c>
      <c r="AD289" s="815">
        <f t="shared" si="228"/>
        <v>-9.1944777831587388E-3</v>
      </c>
      <c r="AH289" s="102">
        <f>'[16]SRM-M'!N118</f>
        <v>238.79953887423414</v>
      </c>
      <c r="AP289" s="466"/>
      <c r="AQ289" s="466"/>
    </row>
    <row r="290" spans="1:43">
      <c r="A290" s="178">
        <v>45536</v>
      </c>
      <c r="B290" s="150">
        <f t="shared" si="225"/>
        <v>9</v>
      </c>
      <c r="C290" s="150">
        <f t="shared" si="226"/>
        <v>2024</v>
      </c>
      <c r="D290" s="150" t="str">
        <f t="shared" si="227"/>
        <v>92024</v>
      </c>
      <c r="E290" s="823">
        <v>3023.6317294132959</v>
      </c>
      <c r="G290" s="759">
        <f>G289*('Europe Monthly'!AF290/'Europe Monthly'!AF289)</f>
        <v>306.98764172084043</v>
      </c>
      <c r="H290" s="754"/>
      <c r="I290" s="760"/>
      <c r="J290" s="760"/>
      <c r="K290" s="760"/>
      <c r="L290" s="749"/>
      <c r="M290" s="760"/>
      <c r="N290" s="749"/>
      <c r="O290" s="512"/>
      <c r="P290" s="749"/>
      <c r="Q290" s="102">
        <f t="shared" si="223"/>
        <v>303.58741154576728</v>
      </c>
      <c r="R290" s="759">
        <f>R289*('Europe Monthly'!AF290/'Europe Monthly'!AF289)</f>
        <v>327.28361917862918</v>
      </c>
      <c r="S290" s="512"/>
      <c r="T290" s="759">
        <f t="shared" si="224"/>
        <v>341.18035987663887</v>
      </c>
      <c r="U290" s="761"/>
      <c r="V290" s="467">
        <f>'[16]SRM-M'!B119</f>
        <v>110.4944976339472</v>
      </c>
      <c r="AB290" s="731" t="s">
        <v>795</v>
      </c>
      <c r="AC290" s="43">
        <f>(E290/1.13)/[6]MonthlyNew!$H$196</f>
        <v>388.13422459836903</v>
      </c>
      <c r="AD290" s="815">
        <f t="shared" si="228"/>
        <v>-1.3822272006641656E-2</v>
      </c>
      <c r="AH290" s="102">
        <f>'[16]SRM-M'!N119</f>
        <v>238.79953887423414</v>
      </c>
      <c r="AP290" s="466"/>
      <c r="AQ290" s="466"/>
    </row>
    <row r="291" spans="1:43">
      <c r="A291" s="178">
        <v>45566</v>
      </c>
      <c r="B291" s="150">
        <f t="shared" si="225"/>
        <v>10</v>
      </c>
      <c r="C291" s="150">
        <f t="shared" si="226"/>
        <v>2024</v>
      </c>
      <c r="D291" s="150" t="str">
        <f t="shared" si="227"/>
        <v>102024</v>
      </c>
      <c r="E291" s="823">
        <v>3033.7338471914445</v>
      </c>
      <c r="G291" s="759">
        <f>G290*('Europe Monthly'!AF291/'Europe Monthly'!AF290)</f>
        <v>316.29029753056284</v>
      </c>
      <c r="H291" s="754"/>
      <c r="I291" s="760"/>
      <c r="J291" s="760"/>
      <c r="K291" s="760"/>
      <c r="L291" s="749"/>
      <c r="M291" s="760"/>
      <c r="N291" s="749"/>
      <c r="O291" s="512"/>
      <c r="P291" s="749"/>
      <c r="Q291" s="102">
        <f t="shared" si="223"/>
        <v>301.79956551745795</v>
      </c>
      <c r="R291" s="759">
        <f>R290*('Europe Monthly'!AF291/'Europe Monthly'!AF290)</f>
        <v>337.2013046082846</v>
      </c>
      <c r="S291" s="512"/>
      <c r="T291" s="759">
        <f t="shared" si="224"/>
        <v>351.51915866077945</v>
      </c>
      <c r="U291" s="761"/>
      <c r="V291" s="467">
        <f>'[16]SRM-M'!B120</f>
        <v>107.87709386625387</v>
      </c>
      <c r="AB291" s="731" t="s">
        <v>796</v>
      </c>
      <c r="AC291" s="43">
        <f>(E291/1.13)/[6]MonthlyNew!$H$196</f>
        <v>389.43100211676864</v>
      </c>
      <c r="AD291" s="815">
        <f t="shared" si="228"/>
        <v>3.341054295692425E-3</v>
      </c>
      <c r="AH291" s="102">
        <f>'[16]SRM-M'!N120</f>
        <v>243.31953887423415</v>
      </c>
      <c r="AP291" s="466"/>
      <c r="AQ291" s="466"/>
    </row>
    <row r="292" spans="1:43">
      <c r="A292" s="178">
        <v>45597</v>
      </c>
      <c r="B292" s="150">
        <f t="shared" si="225"/>
        <v>11</v>
      </c>
      <c r="C292" s="150">
        <f t="shared" si="226"/>
        <v>2024</v>
      </c>
      <c r="D292" s="150" t="str">
        <f t="shared" si="227"/>
        <v>112024</v>
      </c>
      <c r="E292" s="823">
        <v>3167.0199521623172</v>
      </c>
      <c r="G292" s="759">
        <f>G291*('Europe Monthly'!AF292/'Europe Monthly'!AF291)</f>
        <v>334.6132255562917</v>
      </c>
      <c r="H292" s="754"/>
      <c r="I292" s="760"/>
      <c r="J292" s="760"/>
      <c r="K292" s="760"/>
      <c r="L292" s="749"/>
      <c r="M292" s="760"/>
      <c r="N292" s="749"/>
      <c r="O292" s="512"/>
      <c r="P292" s="749"/>
      <c r="Q292" s="102">
        <f t="shared" si="223"/>
        <v>303.25399506215894</v>
      </c>
      <c r="R292" s="759">
        <f>R291*('Europe Monthly'!AF292/'Europe Monthly'!AF291)</f>
        <v>356.73562255214267</v>
      </c>
      <c r="S292" s="512"/>
      <c r="T292" s="759">
        <f t="shared" si="224"/>
        <v>371.88292035088904</v>
      </c>
      <c r="U292" s="761"/>
      <c r="V292" s="467">
        <f>'[16]SRM-M'!B121</f>
        <v>108.78611233169197</v>
      </c>
      <c r="AB292" s="731" t="s">
        <v>733</v>
      </c>
      <c r="AC292" s="43">
        <f>(E292/1.13)/[6]MonthlyNew!$H$196</f>
        <v>406.54052590544933</v>
      </c>
      <c r="AD292" s="815">
        <f t="shared" si="228"/>
        <v>4.3934673140251235E-2</v>
      </c>
      <c r="AH292" s="102">
        <f>'[16]SRM-M'!N121</f>
        <v>243.31953887423415</v>
      </c>
      <c r="AP292" s="466"/>
      <c r="AQ292" s="466"/>
    </row>
    <row r="293" spans="1:43">
      <c r="A293" s="178">
        <v>45627</v>
      </c>
      <c r="B293" s="150">
        <f t="shared" si="225"/>
        <v>12</v>
      </c>
      <c r="C293" s="150">
        <f t="shared" si="226"/>
        <v>2024</v>
      </c>
      <c r="D293" s="150" t="str">
        <f t="shared" si="227"/>
        <v>122024</v>
      </c>
      <c r="E293" s="823">
        <v>3186.7644715294009</v>
      </c>
      <c r="G293" s="759">
        <f>G292*('Europe Monthly'!AF293/'Europe Monthly'!AF292)</f>
        <v>339.54693705486886</v>
      </c>
      <c r="H293" s="754"/>
      <c r="I293" s="760"/>
      <c r="J293" s="760"/>
      <c r="K293" s="760"/>
      <c r="L293" s="749"/>
      <c r="M293" s="760"/>
      <c r="N293" s="749"/>
      <c r="O293" s="512"/>
      <c r="P293" s="749"/>
      <c r="Q293" s="102">
        <f t="shared" si="223"/>
        <v>310.08240306737594</v>
      </c>
      <c r="R293" s="759">
        <f>R292*('Europe Monthly'!AF293/'Europe Monthly'!AF292)</f>
        <v>361.99551818242315</v>
      </c>
      <c r="S293" s="512"/>
      <c r="T293" s="759">
        <f t="shared" si="224"/>
        <v>377.36615562113087</v>
      </c>
      <c r="U293" s="761"/>
      <c r="V293" s="467">
        <f>'[16]SRM-M'!B122</f>
        <v>113.0538673349526</v>
      </c>
      <c r="AC293" s="43">
        <f>(E293/1.13)/[6]MonthlyNew!$H$196</f>
        <v>409.07506860126153</v>
      </c>
      <c r="AD293" s="815"/>
      <c r="AH293" s="102">
        <f>'[16]SRM-M'!N122</f>
        <v>243.31953887423415</v>
      </c>
      <c r="AP293" s="466"/>
    </row>
    <row r="294" spans="1:43">
      <c r="B294" s="150">
        <f t="shared" si="225"/>
        <v>1</v>
      </c>
      <c r="C294" s="150">
        <f t="shared" si="226"/>
        <v>1900</v>
      </c>
      <c r="D294" s="150" t="str">
        <f t="shared" si="227"/>
        <v>11900</v>
      </c>
      <c r="Q294" s="102"/>
      <c r="AC294" s="179"/>
      <c r="AD294" s="815"/>
      <c r="AH294" s="102">
        <f>'[16]SRM-M'!N123</f>
        <v>0</v>
      </c>
    </row>
    <row r="295" spans="1:43">
      <c r="B295" s="150">
        <f t="shared" si="225"/>
        <v>1</v>
      </c>
      <c r="C295" s="150">
        <f t="shared" si="226"/>
        <v>1900</v>
      </c>
      <c r="D295" s="150" t="str">
        <f t="shared" si="227"/>
        <v>11900</v>
      </c>
      <c r="Q295" s="102"/>
      <c r="AC295" s="179"/>
      <c r="AD295" s="815"/>
    </row>
    <row r="296" spans="1:43">
      <c r="B296" s="150">
        <f t="shared" si="225"/>
        <v>1</v>
      </c>
      <c r="C296" s="150">
        <f t="shared" si="226"/>
        <v>1900</v>
      </c>
      <c r="D296" s="150" t="str">
        <f t="shared" si="227"/>
        <v>11900</v>
      </c>
      <c r="Q296" s="102"/>
      <c r="AC296" s="179"/>
      <c r="AD296" s="815"/>
    </row>
    <row r="297" spans="1:43">
      <c r="B297" s="150">
        <f t="shared" si="225"/>
        <v>1</v>
      </c>
      <c r="C297" s="150">
        <f t="shared" si="226"/>
        <v>1900</v>
      </c>
      <c r="D297" s="150" t="str">
        <f t="shared" si="227"/>
        <v>11900</v>
      </c>
      <c r="Q297" s="102"/>
      <c r="AC297" s="179"/>
      <c r="AD297" s="815"/>
    </row>
    <row r="298" spans="1:43">
      <c r="B298" s="150">
        <f t="shared" si="225"/>
        <v>1</v>
      </c>
      <c r="C298" s="150">
        <f t="shared" si="226"/>
        <v>1900</v>
      </c>
      <c r="D298" s="150" t="str">
        <f t="shared" si="227"/>
        <v>11900</v>
      </c>
      <c r="Q298" s="102"/>
      <c r="AC298" s="179"/>
      <c r="AD298" s="815"/>
    </row>
    <row r="299" spans="1:43">
      <c r="B299" s="150">
        <f t="shared" si="225"/>
        <v>1</v>
      </c>
      <c r="C299" s="150">
        <f t="shared" si="226"/>
        <v>1900</v>
      </c>
      <c r="D299" s="150" t="str">
        <f t="shared" si="227"/>
        <v>11900</v>
      </c>
      <c r="Q299" s="102"/>
      <c r="AC299" s="179"/>
      <c r="AD299" s="815"/>
    </row>
    <row r="300" spans="1:43">
      <c r="B300" s="150">
        <f t="shared" si="225"/>
        <v>1</v>
      </c>
      <c r="C300" s="150">
        <f t="shared" si="226"/>
        <v>1900</v>
      </c>
      <c r="D300" s="150" t="str">
        <f t="shared" si="227"/>
        <v>11900</v>
      </c>
      <c r="Q300" s="102"/>
      <c r="AC300" s="179"/>
      <c r="AD300" s="815"/>
    </row>
    <row r="301" spans="1:43">
      <c r="B301" s="150">
        <f t="shared" si="225"/>
        <v>1</v>
      </c>
      <c r="C301" s="150">
        <f t="shared" si="226"/>
        <v>1900</v>
      </c>
      <c r="D301" s="150" t="str">
        <f t="shared" si="227"/>
        <v>11900</v>
      </c>
      <c r="Q301" s="102"/>
    </row>
    <row r="302" spans="1:43">
      <c r="B302" s="150">
        <f t="shared" si="225"/>
        <v>1</v>
      </c>
      <c r="C302" s="150">
        <f t="shared" si="226"/>
        <v>1900</v>
      </c>
      <c r="D302" s="150" t="str">
        <f t="shared" si="227"/>
        <v>11900</v>
      </c>
      <c r="Q302" s="102"/>
    </row>
    <row r="303" spans="1:43">
      <c r="B303" s="150">
        <f t="shared" si="225"/>
        <v>1</v>
      </c>
      <c r="C303" s="150">
        <f t="shared" si="226"/>
        <v>1900</v>
      </c>
      <c r="D303" s="150" t="str">
        <f t="shared" si="227"/>
        <v>11900</v>
      </c>
      <c r="Q303" s="102"/>
    </row>
    <row r="304" spans="1:43">
      <c r="B304" s="150">
        <f t="shared" si="225"/>
        <v>1</v>
      </c>
      <c r="C304" s="150">
        <f t="shared" si="226"/>
        <v>1900</v>
      </c>
      <c r="D304" s="150" t="str">
        <f t="shared" si="227"/>
        <v>11900</v>
      </c>
      <c r="Q304" s="102"/>
    </row>
    <row r="305" spans="2:17">
      <c r="B305" s="150">
        <f t="shared" si="225"/>
        <v>1</v>
      </c>
      <c r="C305" s="150">
        <f t="shared" si="226"/>
        <v>1900</v>
      </c>
      <c r="D305" s="150" t="str">
        <f t="shared" si="227"/>
        <v>11900</v>
      </c>
      <c r="Q305" s="102"/>
    </row>
    <row r="306" spans="2:17">
      <c r="B306" s="150">
        <f t="shared" si="225"/>
        <v>1</v>
      </c>
      <c r="C306" s="150">
        <f t="shared" si="226"/>
        <v>1900</v>
      </c>
      <c r="D306" s="150" t="str">
        <f t="shared" si="227"/>
        <v>11900</v>
      </c>
      <c r="Q306" s="102"/>
    </row>
    <row r="307" spans="2:17">
      <c r="B307" s="150">
        <f t="shared" si="225"/>
        <v>1</v>
      </c>
      <c r="C307" s="150">
        <f t="shared" si="226"/>
        <v>1900</v>
      </c>
      <c r="D307" s="150" t="str">
        <f t="shared" si="227"/>
        <v>11900</v>
      </c>
      <c r="Q307" s="102"/>
    </row>
    <row r="308" spans="2:17">
      <c r="B308" s="150">
        <f t="shared" si="225"/>
        <v>1</v>
      </c>
      <c r="C308" s="150">
        <f t="shared" si="226"/>
        <v>1900</v>
      </c>
      <c r="D308" s="150" t="str">
        <f t="shared" si="227"/>
        <v>11900</v>
      </c>
      <c r="Q308" s="102"/>
    </row>
    <row r="309" spans="2:17">
      <c r="B309" s="150">
        <f t="shared" si="225"/>
        <v>1</v>
      </c>
      <c r="C309" s="150">
        <f t="shared" si="226"/>
        <v>1900</v>
      </c>
      <c r="D309" s="150" t="str">
        <f t="shared" si="227"/>
        <v>11900</v>
      </c>
      <c r="Q309" s="102"/>
    </row>
    <row r="310" spans="2:17">
      <c r="B310" s="150">
        <f t="shared" si="225"/>
        <v>1</v>
      </c>
      <c r="C310" s="150">
        <f t="shared" si="226"/>
        <v>1900</v>
      </c>
      <c r="D310" s="150" t="str">
        <f t="shared" si="227"/>
        <v>11900</v>
      </c>
      <c r="Q310" s="102"/>
    </row>
    <row r="311" spans="2:17">
      <c r="B311" s="150">
        <f t="shared" si="225"/>
        <v>1</v>
      </c>
      <c r="C311" s="150">
        <f t="shared" si="226"/>
        <v>1900</v>
      </c>
      <c r="D311" s="150" t="str">
        <f t="shared" si="227"/>
        <v>11900</v>
      </c>
      <c r="Q311" s="102"/>
    </row>
    <row r="312" spans="2:17">
      <c r="B312" s="150">
        <f t="shared" si="225"/>
        <v>1</v>
      </c>
      <c r="C312" s="150">
        <f t="shared" si="226"/>
        <v>1900</v>
      </c>
      <c r="D312" s="150" t="str">
        <f t="shared" si="227"/>
        <v>11900</v>
      </c>
      <c r="Q312" s="102"/>
    </row>
    <row r="313" spans="2:17">
      <c r="B313" s="150">
        <f t="shared" si="225"/>
        <v>1</v>
      </c>
      <c r="C313" s="150">
        <f t="shared" si="226"/>
        <v>1900</v>
      </c>
      <c r="D313" s="150" t="str">
        <f t="shared" si="227"/>
        <v>11900</v>
      </c>
      <c r="Q313" s="102"/>
    </row>
    <row r="314" spans="2:17">
      <c r="B314" s="150">
        <f t="shared" si="225"/>
        <v>1</v>
      </c>
      <c r="C314" s="150">
        <f t="shared" si="226"/>
        <v>1900</v>
      </c>
      <c r="D314" s="150" t="str">
        <f t="shared" si="227"/>
        <v>11900</v>
      </c>
      <c r="Q314" s="102"/>
    </row>
    <row r="315" spans="2:17">
      <c r="B315" s="150">
        <f t="shared" si="225"/>
        <v>1</v>
      </c>
      <c r="C315" s="150">
        <f t="shared" si="226"/>
        <v>1900</v>
      </c>
      <c r="D315" s="150" t="str">
        <f t="shared" si="227"/>
        <v>11900</v>
      </c>
      <c r="Q315" s="102"/>
    </row>
    <row r="316" spans="2:17">
      <c r="B316" s="150">
        <f t="shared" si="225"/>
        <v>1</v>
      </c>
      <c r="C316" s="150">
        <f t="shared" si="226"/>
        <v>1900</v>
      </c>
      <c r="D316" s="150" t="str">
        <f t="shared" si="227"/>
        <v>11900</v>
      </c>
      <c r="Q316" s="102"/>
    </row>
    <row r="317" spans="2:17">
      <c r="B317" s="150">
        <f t="shared" si="225"/>
        <v>1</v>
      </c>
      <c r="C317" s="150">
        <f t="shared" si="226"/>
        <v>1900</v>
      </c>
      <c r="D317" s="150" t="str">
        <f t="shared" si="227"/>
        <v>11900</v>
      </c>
      <c r="Q317" s="102"/>
    </row>
    <row r="318" spans="2:17">
      <c r="B318" s="150">
        <f t="shared" si="225"/>
        <v>1</v>
      </c>
      <c r="C318" s="150">
        <f t="shared" si="226"/>
        <v>1900</v>
      </c>
      <c r="D318" s="150" t="str">
        <f t="shared" si="227"/>
        <v>11900</v>
      </c>
      <c r="Q318" s="102"/>
    </row>
    <row r="319" spans="2:17">
      <c r="B319" s="150">
        <f t="shared" si="225"/>
        <v>1</v>
      </c>
      <c r="C319" s="150">
        <f t="shared" si="226"/>
        <v>1900</v>
      </c>
      <c r="D319" s="150" t="str">
        <f t="shared" si="227"/>
        <v>11900</v>
      </c>
      <c r="Q319" s="102"/>
    </row>
    <row r="320" spans="2:17">
      <c r="B320" s="150">
        <f t="shared" si="225"/>
        <v>1</v>
      </c>
      <c r="C320" s="150">
        <f t="shared" si="226"/>
        <v>1900</v>
      </c>
      <c r="D320" s="150" t="str">
        <f t="shared" si="227"/>
        <v>11900</v>
      </c>
      <c r="Q320" s="102"/>
    </row>
    <row r="321" spans="2:17">
      <c r="B321" s="150">
        <f t="shared" si="225"/>
        <v>1</v>
      </c>
      <c r="C321" s="150">
        <f t="shared" si="226"/>
        <v>1900</v>
      </c>
      <c r="D321" s="150" t="str">
        <f t="shared" si="227"/>
        <v>11900</v>
      </c>
      <c r="Q321" s="102"/>
    </row>
    <row r="322" spans="2:17">
      <c r="B322" s="150">
        <f t="shared" si="225"/>
        <v>1</v>
      </c>
      <c r="C322" s="150">
        <f t="shared" si="226"/>
        <v>1900</v>
      </c>
      <c r="D322" s="150" t="str">
        <f t="shared" si="227"/>
        <v>11900</v>
      </c>
      <c r="Q322" s="102"/>
    </row>
    <row r="323" spans="2:17">
      <c r="B323" s="150">
        <f t="shared" si="225"/>
        <v>1</v>
      </c>
      <c r="C323" s="150">
        <f t="shared" si="226"/>
        <v>1900</v>
      </c>
      <c r="D323" s="150" t="str">
        <f t="shared" si="227"/>
        <v>11900</v>
      </c>
      <c r="Q323" s="102"/>
    </row>
    <row r="324" spans="2:17">
      <c r="B324" s="150">
        <f t="shared" si="225"/>
        <v>1</v>
      </c>
      <c r="C324" s="150">
        <f t="shared" si="226"/>
        <v>1900</v>
      </c>
      <c r="D324" s="150" t="str">
        <f t="shared" si="227"/>
        <v>11900</v>
      </c>
      <c r="Q324" s="102"/>
    </row>
    <row r="325" spans="2:17">
      <c r="B325" s="150">
        <f t="shared" si="225"/>
        <v>1</v>
      </c>
      <c r="C325" s="150">
        <f t="shared" si="226"/>
        <v>1900</v>
      </c>
      <c r="D325" s="150" t="str">
        <f t="shared" si="227"/>
        <v>11900</v>
      </c>
      <c r="Q325" s="102"/>
    </row>
    <row r="326" spans="2:17">
      <c r="B326" s="150">
        <f t="shared" si="225"/>
        <v>1</v>
      </c>
      <c r="C326" s="150">
        <f t="shared" si="226"/>
        <v>1900</v>
      </c>
      <c r="D326" s="150" t="str">
        <f t="shared" si="227"/>
        <v>11900</v>
      </c>
      <c r="Q326" s="102"/>
    </row>
    <row r="327" spans="2:17">
      <c r="B327" s="150">
        <f t="shared" si="225"/>
        <v>1</v>
      </c>
      <c r="C327" s="150">
        <f t="shared" si="226"/>
        <v>1900</v>
      </c>
      <c r="D327" s="150" t="str">
        <f t="shared" si="227"/>
        <v>11900</v>
      </c>
      <c r="Q327" s="102"/>
    </row>
    <row r="328" spans="2:17">
      <c r="B328" s="150">
        <f t="shared" si="225"/>
        <v>1</v>
      </c>
      <c r="C328" s="150">
        <f t="shared" si="226"/>
        <v>1900</v>
      </c>
      <c r="D328" s="150" t="str">
        <f t="shared" si="227"/>
        <v>11900</v>
      </c>
      <c r="Q328" s="102"/>
    </row>
    <row r="329" spans="2:17">
      <c r="B329" s="150">
        <f t="shared" si="225"/>
        <v>1</v>
      </c>
      <c r="C329" s="150">
        <f t="shared" si="226"/>
        <v>1900</v>
      </c>
      <c r="D329" s="150" t="str">
        <f t="shared" si="227"/>
        <v>11900</v>
      </c>
      <c r="Q329" s="102"/>
    </row>
    <row r="330" spans="2:17">
      <c r="B330" s="150">
        <f t="shared" si="225"/>
        <v>1</v>
      </c>
      <c r="C330" s="150">
        <f t="shared" si="226"/>
        <v>1900</v>
      </c>
      <c r="D330" s="150" t="str">
        <f t="shared" si="227"/>
        <v>11900</v>
      </c>
      <c r="Q330" s="102"/>
    </row>
    <row r="331" spans="2:17">
      <c r="B331" s="150">
        <f t="shared" si="225"/>
        <v>1</v>
      </c>
      <c r="C331" s="150">
        <f t="shared" si="226"/>
        <v>1900</v>
      </c>
      <c r="D331" s="150" t="str">
        <f t="shared" si="227"/>
        <v>11900</v>
      </c>
      <c r="Q331" s="102"/>
    </row>
    <row r="332" spans="2:17">
      <c r="B332" s="150">
        <f t="shared" si="225"/>
        <v>1</v>
      </c>
      <c r="C332" s="150">
        <f t="shared" si="226"/>
        <v>1900</v>
      </c>
      <c r="D332" s="150" t="str">
        <f t="shared" si="227"/>
        <v>11900</v>
      </c>
      <c r="Q332" s="102"/>
    </row>
    <row r="333" spans="2:17">
      <c r="B333" s="150">
        <f t="shared" si="225"/>
        <v>1</v>
      </c>
      <c r="C333" s="150">
        <f t="shared" si="226"/>
        <v>1900</v>
      </c>
      <c r="D333" s="150" t="str">
        <f t="shared" si="227"/>
        <v>11900</v>
      </c>
      <c r="Q333" s="102"/>
    </row>
    <row r="334" spans="2:17">
      <c r="B334" s="150">
        <f t="shared" si="225"/>
        <v>1</v>
      </c>
      <c r="C334" s="150">
        <f t="shared" si="226"/>
        <v>1900</v>
      </c>
      <c r="D334" s="150" t="str">
        <f t="shared" si="227"/>
        <v>11900</v>
      </c>
      <c r="Q334" s="102"/>
    </row>
    <row r="335" spans="2:17">
      <c r="B335" s="150">
        <f t="shared" si="225"/>
        <v>1</v>
      </c>
      <c r="C335" s="150">
        <f t="shared" si="226"/>
        <v>1900</v>
      </c>
      <c r="D335" s="150" t="str">
        <f t="shared" si="227"/>
        <v>11900</v>
      </c>
      <c r="Q335" s="102"/>
    </row>
    <row r="336" spans="2:17">
      <c r="B336" s="150">
        <f t="shared" si="225"/>
        <v>1</v>
      </c>
      <c r="C336" s="150">
        <f t="shared" si="226"/>
        <v>1900</v>
      </c>
      <c r="D336" s="150" t="str">
        <f t="shared" si="227"/>
        <v>11900</v>
      </c>
      <c r="Q336" s="102"/>
    </row>
    <row r="337" spans="2:17">
      <c r="B337" s="150">
        <f t="shared" si="225"/>
        <v>1</v>
      </c>
      <c r="C337" s="150">
        <f t="shared" si="226"/>
        <v>1900</v>
      </c>
      <c r="D337" s="150" t="str">
        <f t="shared" si="227"/>
        <v>11900</v>
      </c>
      <c r="Q337" s="102"/>
    </row>
    <row r="338" spans="2:17">
      <c r="B338" s="150">
        <f t="shared" si="225"/>
        <v>1</v>
      </c>
      <c r="C338" s="150">
        <f t="shared" si="226"/>
        <v>1900</v>
      </c>
      <c r="D338" s="150" t="str">
        <f t="shared" si="227"/>
        <v>11900</v>
      </c>
      <c r="Q338" s="102"/>
    </row>
    <row r="339" spans="2:17">
      <c r="B339" s="150">
        <f t="shared" si="225"/>
        <v>1</v>
      </c>
      <c r="C339" s="150">
        <f t="shared" si="226"/>
        <v>1900</v>
      </c>
      <c r="D339" s="150" t="str">
        <f t="shared" si="227"/>
        <v>11900</v>
      </c>
      <c r="Q339" s="102"/>
    </row>
    <row r="340" spans="2:17">
      <c r="B340" s="150">
        <f t="shared" si="225"/>
        <v>1</v>
      </c>
      <c r="C340" s="150">
        <f t="shared" si="226"/>
        <v>1900</v>
      </c>
      <c r="D340" s="150" t="str">
        <f t="shared" si="227"/>
        <v>11900</v>
      </c>
      <c r="Q340" s="102"/>
    </row>
    <row r="341" spans="2:17">
      <c r="B341" s="150">
        <f t="shared" si="225"/>
        <v>1</v>
      </c>
      <c r="C341" s="150">
        <f t="shared" si="226"/>
        <v>1900</v>
      </c>
      <c r="D341" s="150" t="str">
        <f t="shared" si="227"/>
        <v>11900</v>
      </c>
      <c r="Q341" s="102"/>
    </row>
    <row r="342" spans="2:17">
      <c r="B342" s="150">
        <f t="shared" si="225"/>
        <v>1</v>
      </c>
      <c r="C342" s="150">
        <f t="shared" si="226"/>
        <v>1900</v>
      </c>
      <c r="D342" s="150" t="str">
        <f t="shared" si="227"/>
        <v>11900</v>
      </c>
      <c r="Q342" s="102"/>
    </row>
    <row r="343" spans="2:17">
      <c r="B343" s="150">
        <f t="shared" si="225"/>
        <v>1</v>
      </c>
      <c r="C343" s="150">
        <f t="shared" si="226"/>
        <v>1900</v>
      </c>
      <c r="D343" s="150" t="str">
        <f t="shared" si="227"/>
        <v>11900</v>
      </c>
      <c r="Q343" s="102"/>
    </row>
    <row r="344" spans="2:17">
      <c r="B344" s="150">
        <f t="shared" si="225"/>
        <v>1</v>
      </c>
      <c r="C344" s="150">
        <f t="shared" si="226"/>
        <v>1900</v>
      </c>
      <c r="D344" s="150" t="str">
        <f t="shared" si="227"/>
        <v>11900</v>
      </c>
      <c r="Q344" s="102"/>
    </row>
    <row r="345" spans="2:17">
      <c r="B345" s="150">
        <f t="shared" si="225"/>
        <v>1</v>
      </c>
      <c r="C345" s="150">
        <f t="shared" si="226"/>
        <v>1900</v>
      </c>
      <c r="D345" s="150" t="str">
        <f t="shared" si="227"/>
        <v>11900</v>
      </c>
      <c r="Q345" s="102"/>
    </row>
    <row r="346" spans="2:17">
      <c r="B346" s="150">
        <f t="shared" si="225"/>
        <v>1</v>
      </c>
      <c r="C346" s="150">
        <f t="shared" si="226"/>
        <v>1900</v>
      </c>
      <c r="D346" s="150" t="str">
        <f t="shared" si="227"/>
        <v>11900</v>
      </c>
      <c r="Q346" s="102"/>
    </row>
    <row r="347" spans="2:17">
      <c r="B347" s="150">
        <f t="shared" ref="B347:B410" si="229">MONTH(A347)</f>
        <v>1</v>
      </c>
      <c r="C347" s="150">
        <f t="shared" ref="C347:C410" si="230">YEAR(A347)</f>
        <v>1900</v>
      </c>
      <c r="D347" s="150" t="str">
        <f t="shared" ref="D347:D410" si="231">B347&amp;C347</f>
        <v>11900</v>
      </c>
      <c r="Q347" s="102"/>
    </row>
    <row r="348" spans="2:17">
      <c r="B348" s="150">
        <f t="shared" si="229"/>
        <v>1</v>
      </c>
      <c r="C348" s="150">
        <f t="shared" si="230"/>
        <v>1900</v>
      </c>
      <c r="D348" s="150" t="str">
        <f t="shared" si="231"/>
        <v>11900</v>
      </c>
      <c r="Q348" s="102"/>
    </row>
    <row r="349" spans="2:17">
      <c r="B349" s="150">
        <f t="shared" si="229"/>
        <v>1</v>
      </c>
      <c r="C349" s="150">
        <f t="shared" si="230"/>
        <v>1900</v>
      </c>
      <c r="D349" s="150" t="str">
        <f t="shared" si="231"/>
        <v>11900</v>
      </c>
      <c r="Q349" s="102"/>
    </row>
    <row r="350" spans="2:17">
      <c r="B350" s="150">
        <f t="shared" si="229"/>
        <v>1</v>
      </c>
      <c r="C350" s="150">
        <f t="shared" si="230"/>
        <v>1900</v>
      </c>
      <c r="D350" s="150" t="str">
        <f t="shared" si="231"/>
        <v>11900</v>
      </c>
      <c r="Q350" s="102"/>
    </row>
    <row r="351" spans="2:17">
      <c r="B351" s="150">
        <f t="shared" si="229"/>
        <v>1</v>
      </c>
      <c r="C351" s="150">
        <f t="shared" si="230"/>
        <v>1900</v>
      </c>
      <c r="D351" s="150" t="str">
        <f t="shared" si="231"/>
        <v>11900</v>
      </c>
      <c r="Q351" s="102"/>
    </row>
    <row r="352" spans="2:17">
      <c r="B352" s="150">
        <f t="shared" si="229"/>
        <v>1</v>
      </c>
      <c r="C352" s="150">
        <f t="shared" si="230"/>
        <v>1900</v>
      </c>
      <c r="D352" s="150" t="str">
        <f t="shared" si="231"/>
        <v>11900</v>
      </c>
      <c r="Q352" s="102"/>
    </row>
    <row r="353" spans="2:17">
      <c r="B353" s="150">
        <f t="shared" si="229"/>
        <v>1</v>
      </c>
      <c r="C353" s="150">
        <f t="shared" si="230"/>
        <v>1900</v>
      </c>
      <c r="D353" s="150" t="str">
        <f t="shared" si="231"/>
        <v>11900</v>
      </c>
      <c r="Q353" s="102"/>
    </row>
    <row r="354" spans="2:17">
      <c r="B354" s="150">
        <f t="shared" si="229"/>
        <v>1</v>
      </c>
      <c r="C354" s="150">
        <f t="shared" si="230"/>
        <v>1900</v>
      </c>
      <c r="D354" s="150" t="str">
        <f t="shared" si="231"/>
        <v>11900</v>
      </c>
      <c r="Q354" s="102"/>
    </row>
    <row r="355" spans="2:17">
      <c r="B355" s="150">
        <f t="shared" si="229"/>
        <v>1</v>
      </c>
      <c r="C355" s="150">
        <f t="shared" si="230"/>
        <v>1900</v>
      </c>
      <c r="D355" s="150" t="str">
        <f t="shared" si="231"/>
        <v>11900</v>
      </c>
      <c r="Q355" s="102"/>
    </row>
    <row r="356" spans="2:17">
      <c r="B356" s="150">
        <f t="shared" si="229"/>
        <v>1</v>
      </c>
      <c r="C356" s="150">
        <f t="shared" si="230"/>
        <v>1900</v>
      </c>
      <c r="D356" s="150" t="str">
        <f t="shared" si="231"/>
        <v>11900</v>
      </c>
      <c r="Q356" s="102"/>
    </row>
    <row r="357" spans="2:17">
      <c r="B357" s="150">
        <f t="shared" si="229"/>
        <v>1</v>
      </c>
      <c r="C357" s="150">
        <f t="shared" si="230"/>
        <v>1900</v>
      </c>
      <c r="D357" s="150" t="str">
        <f t="shared" si="231"/>
        <v>11900</v>
      </c>
      <c r="Q357" s="102"/>
    </row>
    <row r="358" spans="2:17">
      <c r="B358" s="150">
        <f t="shared" si="229"/>
        <v>1</v>
      </c>
      <c r="C358" s="150">
        <f t="shared" si="230"/>
        <v>1900</v>
      </c>
      <c r="D358" s="150" t="str">
        <f t="shared" si="231"/>
        <v>11900</v>
      </c>
      <c r="Q358" s="102"/>
    </row>
    <row r="359" spans="2:17">
      <c r="B359" s="150">
        <f t="shared" si="229"/>
        <v>1</v>
      </c>
      <c r="C359" s="150">
        <f t="shared" si="230"/>
        <v>1900</v>
      </c>
      <c r="D359" s="150" t="str">
        <f t="shared" si="231"/>
        <v>11900</v>
      </c>
      <c r="Q359" s="102"/>
    </row>
    <row r="360" spans="2:17">
      <c r="B360" s="150">
        <f t="shared" si="229"/>
        <v>1</v>
      </c>
      <c r="C360" s="150">
        <f t="shared" si="230"/>
        <v>1900</v>
      </c>
      <c r="D360" s="150" t="str">
        <f t="shared" si="231"/>
        <v>11900</v>
      </c>
      <c r="Q360" s="102"/>
    </row>
    <row r="361" spans="2:17">
      <c r="B361" s="150">
        <f t="shared" si="229"/>
        <v>1</v>
      </c>
      <c r="C361" s="150">
        <f t="shared" si="230"/>
        <v>1900</v>
      </c>
      <c r="D361" s="150" t="str">
        <f t="shared" si="231"/>
        <v>11900</v>
      </c>
      <c r="Q361" s="102"/>
    </row>
    <row r="362" spans="2:17">
      <c r="B362" s="150">
        <f t="shared" si="229"/>
        <v>1</v>
      </c>
      <c r="C362" s="150">
        <f t="shared" si="230"/>
        <v>1900</v>
      </c>
      <c r="D362" s="150" t="str">
        <f t="shared" si="231"/>
        <v>11900</v>
      </c>
      <c r="Q362" s="102"/>
    </row>
    <row r="363" spans="2:17">
      <c r="B363" s="150">
        <f t="shared" si="229"/>
        <v>1</v>
      </c>
      <c r="C363" s="150">
        <f t="shared" si="230"/>
        <v>1900</v>
      </c>
      <c r="D363" s="150" t="str">
        <f t="shared" si="231"/>
        <v>11900</v>
      </c>
      <c r="Q363" s="102"/>
    </row>
    <row r="364" spans="2:17">
      <c r="B364" s="150">
        <f t="shared" si="229"/>
        <v>1</v>
      </c>
      <c r="C364" s="150">
        <f t="shared" si="230"/>
        <v>1900</v>
      </c>
      <c r="D364" s="150" t="str">
        <f t="shared" si="231"/>
        <v>11900</v>
      </c>
      <c r="Q364" s="102"/>
    </row>
    <row r="365" spans="2:17">
      <c r="B365" s="150">
        <f t="shared" si="229"/>
        <v>1</v>
      </c>
      <c r="C365" s="150">
        <f t="shared" si="230"/>
        <v>1900</v>
      </c>
      <c r="D365" s="150" t="str">
        <f t="shared" si="231"/>
        <v>11900</v>
      </c>
      <c r="Q365" s="102"/>
    </row>
    <row r="366" spans="2:17">
      <c r="B366" s="150">
        <f t="shared" si="229"/>
        <v>1</v>
      </c>
      <c r="C366" s="150">
        <f t="shared" si="230"/>
        <v>1900</v>
      </c>
      <c r="D366" s="150" t="str">
        <f t="shared" si="231"/>
        <v>11900</v>
      </c>
      <c r="Q366" s="102"/>
    </row>
    <row r="367" spans="2:17">
      <c r="B367" s="150">
        <f t="shared" si="229"/>
        <v>1</v>
      </c>
      <c r="C367" s="150">
        <f t="shared" si="230"/>
        <v>1900</v>
      </c>
      <c r="D367" s="150" t="str">
        <f t="shared" si="231"/>
        <v>11900</v>
      </c>
      <c r="Q367" s="102"/>
    </row>
    <row r="368" spans="2:17">
      <c r="B368" s="150">
        <f t="shared" si="229"/>
        <v>1</v>
      </c>
      <c r="C368" s="150">
        <f t="shared" si="230"/>
        <v>1900</v>
      </c>
      <c r="D368" s="150" t="str">
        <f t="shared" si="231"/>
        <v>11900</v>
      </c>
      <c r="Q368" s="102"/>
    </row>
    <row r="369" spans="2:17">
      <c r="B369" s="150">
        <f t="shared" si="229"/>
        <v>1</v>
      </c>
      <c r="C369" s="150">
        <f t="shared" si="230"/>
        <v>1900</v>
      </c>
      <c r="D369" s="150" t="str">
        <f t="shared" si="231"/>
        <v>11900</v>
      </c>
      <c r="Q369" s="102"/>
    </row>
    <row r="370" spans="2:17">
      <c r="B370" s="150">
        <f t="shared" si="229"/>
        <v>1</v>
      </c>
      <c r="C370" s="150">
        <f t="shared" si="230"/>
        <v>1900</v>
      </c>
      <c r="D370" s="150" t="str">
        <f t="shared" si="231"/>
        <v>11900</v>
      </c>
      <c r="Q370" s="102"/>
    </row>
    <row r="371" spans="2:17">
      <c r="B371" s="150">
        <f t="shared" si="229"/>
        <v>1</v>
      </c>
      <c r="C371" s="150">
        <f t="shared" si="230"/>
        <v>1900</v>
      </c>
      <c r="D371" s="150" t="str">
        <f t="shared" si="231"/>
        <v>11900</v>
      </c>
      <c r="Q371" s="102"/>
    </row>
    <row r="372" spans="2:17">
      <c r="B372" s="150">
        <f t="shared" si="229"/>
        <v>1</v>
      </c>
      <c r="C372" s="150">
        <f t="shared" si="230"/>
        <v>1900</v>
      </c>
      <c r="D372" s="150" t="str">
        <f t="shared" si="231"/>
        <v>11900</v>
      </c>
      <c r="Q372" s="102"/>
    </row>
    <row r="373" spans="2:17">
      <c r="B373" s="150">
        <f t="shared" si="229"/>
        <v>1</v>
      </c>
      <c r="C373" s="150">
        <f t="shared" si="230"/>
        <v>1900</v>
      </c>
      <c r="D373" s="150" t="str">
        <f t="shared" si="231"/>
        <v>11900</v>
      </c>
      <c r="Q373" s="102"/>
    </row>
    <row r="374" spans="2:17">
      <c r="B374" s="150">
        <f t="shared" si="229"/>
        <v>1</v>
      </c>
      <c r="C374" s="150">
        <f t="shared" si="230"/>
        <v>1900</v>
      </c>
      <c r="D374" s="150" t="str">
        <f t="shared" si="231"/>
        <v>11900</v>
      </c>
      <c r="Q374" s="102"/>
    </row>
    <row r="375" spans="2:17">
      <c r="B375" s="150">
        <f t="shared" si="229"/>
        <v>1</v>
      </c>
      <c r="C375" s="150">
        <f t="shared" si="230"/>
        <v>1900</v>
      </c>
      <c r="D375" s="150" t="str">
        <f t="shared" si="231"/>
        <v>11900</v>
      </c>
      <c r="Q375" s="102"/>
    </row>
    <row r="376" spans="2:17">
      <c r="B376" s="150">
        <f t="shared" si="229"/>
        <v>1</v>
      </c>
      <c r="C376" s="150">
        <f t="shared" si="230"/>
        <v>1900</v>
      </c>
      <c r="D376" s="150" t="str">
        <f t="shared" si="231"/>
        <v>11900</v>
      </c>
      <c r="Q376" s="102"/>
    </row>
    <row r="377" spans="2:17">
      <c r="B377" s="150">
        <f t="shared" si="229"/>
        <v>1</v>
      </c>
      <c r="C377" s="150">
        <f t="shared" si="230"/>
        <v>1900</v>
      </c>
      <c r="D377" s="150" t="str">
        <f t="shared" si="231"/>
        <v>11900</v>
      </c>
      <c r="Q377" s="102"/>
    </row>
    <row r="378" spans="2:17">
      <c r="B378" s="150">
        <f t="shared" si="229"/>
        <v>1</v>
      </c>
      <c r="C378" s="150">
        <f t="shared" si="230"/>
        <v>1900</v>
      </c>
      <c r="D378" s="150" t="str">
        <f t="shared" si="231"/>
        <v>11900</v>
      </c>
      <c r="Q378" s="102"/>
    </row>
    <row r="379" spans="2:17">
      <c r="B379" s="150">
        <f t="shared" si="229"/>
        <v>1</v>
      </c>
      <c r="C379" s="150">
        <f t="shared" si="230"/>
        <v>1900</v>
      </c>
      <c r="D379" s="150" t="str">
        <f t="shared" si="231"/>
        <v>11900</v>
      </c>
      <c r="Q379" s="102"/>
    </row>
    <row r="380" spans="2:17">
      <c r="B380" s="150">
        <f t="shared" si="229"/>
        <v>1</v>
      </c>
      <c r="C380" s="150">
        <f t="shared" si="230"/>
        <v>1900</v>
      </c>
      <c r="D380" s="150" t="str">
        <f t="shared" si="231"/>
        <v>11900</v>
      </c>
      <c r="Q380" s="102"/>
    </row>
    <row r="381" spans="2:17">
      <c r="B381" s="150">
        <f t="shared" si="229"/>
        <v>1</v>
      </c>
      <c r="C381" s="150">
        <f t="shared" si="230"/>
        <v>1900</v>
      </c>
      <c r="D381" s="150" t="str">
        <f t="shared" si="231"/>
        <v>11900</v>
      </c>
      <c r="Q381" s="102"/>
    </row>
    <row r="382" spans="2:17">
      <c r="B382" s="150">
        <f t="shared" si="229"/>
        <v>1</v>
      </c>
      <c r="C382" s="150">
        <f t="shared" si="230"/>
        <v>1900</v>
      </c>
      <c r="D382" s="150" t="str">
        <f t="shared" si="231"/>
        <v>11900</v>
      </c>
      <c r="Q382" s="102"/>
    </row>
    <row r="383" spans="2:17">
      <c r="B383" s="150">
        <f t="shared" si="229"/>
        <v>1</v>
      </c>
      <c r="C383" s="150">
        <f t="shared" si="230"/>
        <v>1900</v>
      </c>
      <c r="D383" s="150" t="str">
        <f t="shared" si="231"/>
        <v>11900</v>
      </c>
      <c r="Q383" s="102"/>
    </row>
    <row r="384" spans="2:17">
      <c r="B384" s="150">
        <f t="shared" si="229"/>
        <v>1</v>
      </c>
      <c r="C384" s="150">
        <f t="shared" si="230"/>
        <v>1900</v>
      </c>
      <c r="D384" s="150" t="str">
        <f t="shared" si="231"/>
        <v>11900</v>
      </c>
      <c r="Q384" s="102"/>
    </row>
    <row r="385" spans="2:17">
      <c r="B385" s="150">
        <f t="shared" si="229"/>
        <v>1</v>
      </c>
      <c r="C385" s="150">
        <f t="shared" si="230"/>
        <v>1900</v>
      </c>
      <c r="D385" s="150" t="str">
        <f t="shared" si="231"/>
        <v>11900</v>
      </c>
      <c r="Q385" s="102"/>
    </row>
    <row r="386" spans="2:17">
      <c r="B386" s="150">
        <f t="shared" si="229"/>
        <v>1</v>
      </c>
      <c r="C386" s="150">
        <f t="shared" si="230"/>
        <v>1900</v>
      </c>
      <c r="D386" s="150" t="str">
        <f t="shared" si="231"/>
        <v>11900</v>
      </c>
      <c r="Q386" s="102"/>
    </row>
    <row r="387" spans="2:17">
      <c r="B387" s="150">
        <f t="shared" si="229"/>
        <v>1</v>
      </c>
      <c r="C387" s="150">
        <f t="shared" si="230"/>
        <v>1900</v>
      </c>
      <c r="D387" s="150" t="str">
        <f t="shared" si="231"/>
        <v>11900</v>
      </c>
      <c r="Q387" s="102"/>
    </row>
    <row r="388" spans="2:17">
      <c r="B388" s="150">
        <f t="shared" si="229"/>
        <v>1</v>
      </c>
      <c r="C388" s="150">
        <f t="shared" si="230"/>
        <v>1900</v>
      </c>
      <c r="D388" s="150" t="str">
        <f t="shared" si="231"/>
        <v>11900</v>
      </c>
      <c r="Q388" s="102"/>
    </row>
    <row r="389" spans="2:17">
      <c r="B389" s="150">
        <f t="shared" si="229"/>
        <v>1</v>
      </c>
      <c r="C389" s="150">
        <f t="shared" si="230"/>
        <v>1900</v>
      </c>
      <c r="D389" s="150" t="str">
        <f t="shared" si="231"/>
        <v>11900</v>
      </c>
      <c r="Q389" s="102"/>
    </row>
    <row r="390" spans="2:17">
      <c r="B390" s="150">
        <f t="shared" si="229"/>
        <v>1</v>
      </c>
      <c r="C390" s="150">
        <f t="shared" si="230"/>
        <v>1900</v>
      </c>
      <c r="D390" s="150" t="str">
        <f t="shared" si="231"/>
        <v>11900</v>
      </c>
      <c r="Q390" s="102"/>
    </row>
    <row r="391" spans="2:17">
      <c r="B391" s="150">
        <f t="shared" si="229"/>
        <v>1</v>
      </c>
      <c r="C391" s="150">
        <f t="shared" si="230"/>
        <v>1900</v>
      </c>
      <c r="D391" s="150" t="str">
        <f t="shared" si="231"/>
        <v>11900</v>
      </c>
      <c r="Q391" s="102"/>
    </row>
    <row r="392" spans="2:17">
      <c r="B392" s="150">
        <f t="shared" si="229"/>
        <v>1</v>
      </c>
      <c r="C392" s="150">
        <f t="shared" si="230"/>
        <v>1900</v>
      </c>
      <c r="D392" s="150" t="str">
        <f t="shared" si="231"/>
        <v>11900</v>
      </c>
      <c r="Q392" s="102"/>
    </row>
    <row r="393" spans="2:17">
      <c r="B393" s="150">
        <f t="shared" si="229"/>
        <v>1</v>
      </c>
      <c r="C393" s="150">
        <f t="shared" si="230"/>
        <v>1900</v>
      </c>
      <c r="D393" s="150" t="str">
        <f t="shared" si="231"/>
        <v>11900</v>
      </c>
      <c r="Q393" s="102"/>
    </row>
    <row r="394" spans="2:17">
      <c r="B394" s="150">
        <f t="shared" si="229"/>
        <v>1</v>
      </c>
      <c r="C394" s="150">
        <f t="shared" si="230"/>
        <v>1900</v>
      </c>
      <c r="D394" s="150" t="str">
        <f t="shared" si="231"/>
        <v>11900</v>
      </c>
      <c r="Q394" s="102"/>
    </row>
    <row r="395" spans="2:17">
      <c r="B395" s="150">
        <f t="shared" si="229"/>
        <v>1</v>
      </c>
      <c r="C395" s="150">
        <f t="shared" si="230"/>
        <v>1900</v>
      </c>
      <c r="D395" s="150" t="str">
        <f t="shared" si="231"/>
        <v>11900</v>
      </c>
      <c r="Q395" s="102"/>
    </row>
    <row r="396" spans="2:17">
      <c r="B396" s="150">
        <f t="shared" si="229"/>
        <v>1</v>
      </c>
      <c r="C396" s="150">
        <f t="shared" si="230"/>
        <v>1900</v>
      </c>
      <c r="D396" s="150" t="str">
        <f t="shared" si="231"/>
        <v>11900</v>
      </c>
      <c r="Q396" s="102"/>
    </row>
    <row r="397" spans="2:17">
      <c r="B397" s="150">
        <f t="shared" si="229"/>
        <v>1</v>
      </c>
      <c r="C397" s="150">
        <f t="shared" si="230"/>
        <v>1900</v>
      </c>
      <c r="D397" s="150" t="str">
        <f t="shared" si="231"/>
        <v>11900</v>
      </c>
      <c r="Q397" s="102"/>
    </row>
    <row r="398" spans="2:17">
      <c r="B398" s="150">
        <f t="shared" si="229"/>
        <v>1</v>
      </c>
      <c r="C398" s="150">
        <f t="shared" si="230"/>
        <v>1900</v>
      </c>
      <c r="D398" s="150" t="str">
        <f t="shared" si="231"/>
        <v>11900</v>
      </c>
      <c r="Q398" s="102"/>
    </row>
    <row r="399" spans="2:17">
      <c r="B399" s="150">
        <f t="shared" si="229"/>
        <v>1</v>
      </c>
      <c r="C399" s="150">
        <f t="shared" si="230"/>
        <v>1900</v>
      </c>
      <c r="D399" s="150" t="str">
        <f t="shared" si="231"/>
        <v>11900</v>
      </c>
      <c r="Q399" s="102"/>
    </row>
    <row r="400" spans="2:17">
      <c r="B400" s="150">
        <f t="shared" si="229"/>
        <v>1</v>
      </c>
      <c r="C400" s="150">
        <f t="shared" si="230"/>
        <v>1900</v>
      </c>
      <c r="D400" s="150" t="str">
        <f t="shared" si="231"/>
        <v>11900</v>
      </c>
      <c r="Q400" s="102"/>
    </row>
    <row r="401" spans="2:17">
      <c r="B401" s="150">
        <f t="shared" si="229"/>
        <v>1</v>
      </c>
      <c r="C401" s="150">
        <f t="shared" si="230"/>
        <v>1900</v>
      </c>
      <c r="D401" s="150" t="str">
        <f t="shared" si="231"/>
        <v>11900</v>
      </c>
      <c r="Q401" s="102"/>
    </row>
    <row r="402" spans="2:17">
      <c r="B402" s="150">
        <f t="shared" si="229"/>
        <v>1</v>
      </c>
      <c r="C402" s="150">
        <f t="shared" si="230"/>
        <v>1900</v>
      </c>
      <c r="D402" s="150" t="str">
        <f t="shared" si="231"/>
        <v>11900</v>
      </c>
      <c r="Q402" s="102"/>
    </row>
    <row r="403" spans="2:17">
      <c r="B403" s="150">
        <f t="shared" si="229"/>
        <v>1</v>
      </c>
      <c r="C403" s="150">
        <f t="shared" si="230"/>
        <v>1900</v>
      </c>
      <c r="D403" s="150" t="str">
        <f t="shared" si="231"/>
        <v>11900</v>
      </c>
      <c r="Q403" s="102"/>
    </row>
    <row r="404" spans="2:17">
      <c r="B404" s="150">
        <f t="shared" si="229"/>
        <v>1</v>
      </c>
      <c r="C404" s="150">
        <f t="shared" si="230"/>
        <v>1900</v>
      </c>
      <c r="D404" s="150" t="str">
        <f t="shared" si="231"/>
        <v>11900</v>
      </c>
      <c r="Q404" s="102"/>
    </row>
    <row r="405" spans="2:17">
      <c r="B405" s="150">
        <f t="shared" si="229"/>
        <v>1</v>
      </c>
      <c r="C405" s="150">
        <f t="shared" si="230"/>
        <v>1900</v>
      </c>
      <c r="D405" s="150" t="str">
        <f t="shared" si="231"/>
        <v>11900</v>
      </c>
      <c r="Q405" s="102"/>
    </row>
    <row r="406" spans="2:17">
      <c r="B406" s="150">
        <f t="shared" si="229"/>
        <v>1</v>
      </c>
      <c r="C406" s="150">
        <f t="shared" si="230"/>
        <v>1900</v>
      </c>
      <c r="D406" s="150" t="str">
        <f t="shared" si="231"/>
        <v>11900</v>
      </c>
      <c r="Q406" s="102"/>
    </row>
    <row r="407" spans="2:17">
      <c r="B407" s="150">
        <f t="shared" si="229"/>
        <v>1</v>
      </c>
      <c r="C407" s="150">
        <f t="shared" si="230"/>
        <v>1900</v>
      </c>
      <c r="D407" s="150" t="str">
        <f t="shared" si="231"/>
        <v>11900</v>
      </c>
      <c r="Q407" s="102"/>
    </row>
    <row r="408" spans="2:17">
      <c r="B408" s="150">
        <f t="shared" si="229"/>
        <v>1</v>
      </c>
      <c r="C408" s="150">
        <f t="shared" si="230"/>
        <v>1900</v>
      </c>
      <c r="D408" s="150" t="str">
        <f t="shared" si="231"/>
        <v>11900</v>
      </c>
      <c r="Q408" s="102"/>
    </row>
    <row r="409" spans="2:17">
      <c r="B409" s="150">
        <f t="shared" si="229"/>
        <v>1</v>
      </c>
      <c r="C409" s="150">
        <f t="shared" si="230"/>
        <v>1900</v>
      </c>
      <c r="D409" s="150" t="str">
        <f t="shared" si="231"/>
        <v>11900</v>
      </c>
      <c r="Q409" s="102"/>
    </row>
    <row r="410" spans="2:17">
      <c r="B410" s="150">
        <f t="shared" si="229"/>
        <v>1</v>
      </c>
      <c r="C410" s="150">
        <f t="shared" si="230"/>
        <v>1900</v>
      </c>
      <c r="D410" s="150" t="str">
        <f t="shared" si="231"/>
        <v>11900</v>
      </c>
      <c r="Q410" s="102"/>
    </row>
    <row r="411" spans="2:17">
      <c r="B411" s="150">
        <f t="shared" ref="B411:B474" si="232">MONTH(A411)</f>
        <v>1</v>
      </c>
      <c r="C411" s="150">
        <f t="shared" ref="C411:C474" si="233">YEAR(A411)</f>
        <v>1900</v>
      </c>
      <c r="D411" s="150" t="str">
        <f t="shared" ref="D411:D474" si="234">B411&amp;C411</f>
        <v>11900</v>
      </c>
      <c r="Q411" s="102"/>
    </row>
    <row r="412" spans="2:17">
      <c r="B412" s="150">
        <f t="shared" si="232"/>
        <v>1</v>
      </c>
      <c r="C412" s="150">
        <f t="shared" si="233"/>
        <v>1900</v>
      </c>
      <c r="D412" s="150" t="str">
        <f t="shared" si="234"/>
        <v>11900</v>
      </c>
      <c r="Q412" s="102"/>
    </row>
    <row r="413" spans="2:17">
      <c r="B413" s="150">
        <f t="shared" si="232"/>
        <v>1</v>
      </c>
      <c r="C413" s="150">
        <f t="shared" si="233"/>
        <v>1900</v>
      </c>
      <c r="D413" s="150" t="str">
        <f t="shared" si="234"/>
        <v>11900</v>
      </c>
      <c r="Q413" s="102"/>
    </row>
    <row r="414" spans="2:17">
      <c r="B414" s="150">
        <f t="shared" si="232"/>
        <v>1</v>
      </c>
      <c r="C414" s="150">
        <f t="shared" si="233"/>
        <v>1900</v>
      </c>
      <c r="D414" s="150" t="str">
        <f t="shared" si="234"/>
        <v>11900</v>
      </c>
      <c r="Q414" s="102"/>
    </row>
    <row r="415" spans="2:17">
      <c r="B415" s="150">
        <f t="shared" si="232"/>
        <v>1</v>
      </c>
      <c r="C415" s="150">
        <f t="shared" si="233"/>
        <v>1900</v>
      </c>
      <c r="D415" s="150" t="str">
        <f t="shared" si="234"/>
        <v>11900</v>
      </c>
      <c r="Q415" s="102"/>
    </row>
    <row r="416" spans="2:17">
      <c r="B416" s="150">
        <f t="shared" si="232"/>
        <v>1</v>
      </c>
      <c r="C416" s="150">
        <f t="shared" si="233"/>
        <v>1900</v>
      </c>
      <c r="D416" s="150" t="str">
        <f t="shared" si="234"/>
        <v>11900</v>
      </c>
      <c r="Q416" s="102"/>
    </row>
    <row r="417" spans="2:17">
      <c r="B417" s="150">
        <f t="shared" si="232"/>
        <v>1</v>
      </c>
      <c r="C417" s="150">
        <f t="shared" si="233"/>
        <v>1900</v>
      </c>
      <c r="D417" s="150" t="str">
        <f t="shared" si="234"/>
        <v>11900</v>
      </c>
      <c r="Q417" s="102"/>
    </row>
    <row r="418" spans="2:17">
      <c r="B418" s="150">
        <f t="shared" si="232"/>
        <v>1</v>
      </c>
      <c r="C418" s="150">
        <f t="shared" si="233"/>
        <v>1900</v>
      </c>
      <c r="D418" s="150" t="str">
        <f t="shared" si="234"/>
        <v>11900</v>
      </c>
      <c r="Q418" s="102"/>
    </row>
    <row r="419" spans="2:17">
      <c r="B419" s="150">
        <f t="shared" si="232"/>
        <v>1</v>
      </c>
      <c r="C419" s="150">
        <f t="shared" si="233"/>
        <v>1900</v>
      </c>
      <c r="D419" s="150" t="str">
        <f t="shared" si="234"/>
        <v>11900</v>
      </c>
      <c r="Q419" s="102"/>
    </row>
    <row r="420" spans="2:17">
      <c r="B420" s="150">
        <f t="shared" si="232"/>
        <v>1</v>
      </c>
      <c r="C420" s="150">
        <f t="shared" si="233"/>
        <v>1900</v>
      </c>
      <c r="D420" s="150" t="str">
        <f t="shared" si="234"/>
        <v>11900</v>
      </c>
      <c r="Q420" s="102"/>
    </row>
    <row r="421" spans="2:17">
      <c r="B421" s="150">
        <f t="shared" si="232"/>
        <v>1</v>
      </c>
      <c r="C421" s="150">
        <f t="shared" si="233"/>
        <v>1900</v>
      </c>
      <c r="D421" s="150" t="str">
        <f t="shared" si="234"/>
        <v>11900</v>
      </c>
      <c r="Q421" s="102"/>
    </row>
    <row r="422" spans="2:17">
      <c r="B422" s="150">
        <f t="shared" si="232"/>
        <v>1</v>
      </c>
      <c r="C422" s="150">
        <f t="shared" si="233"/>
        <v>1900</v>
      </c>
      <c r="D422" s="150" t="str">
        <f t="shared" si="234"/>
        <v>11900</v>
      </c>
      <c r="Q422" s="102"/>
    </row>
    <row r="423" spans="2:17">
      <c r="B423" s="150">
        <f t="shared" si="232"/>
        <v>1</v>
      </c>
      <c r="C423" s="150">
        <f t="shared" si="233"/>
        <v>1900</v>
      </c>
      <c r="D423" s="150" t="str">
        <f t="shared" si="234"/>
        <v>11900</v>
      </c>
      <c r="Q423" s="102"/>
    </row>
    <row r="424" spans="2:17">
      <c r="B424" s="150">
        <f t="shared" si="232"/>
        <v>1</v>
      </c>
      <c r="C424" s="150">
        <f t="shared" si="233"/>
        <v>1900</v>
      </c>
      <c r="D424" s="150" t="str">
        <f t="shared" si="234"/>
        <v>11900</v>
      </c>
      <c r="Q424" s="102"/>
    </row>
    <row r="425" spans="2:17">
      <c r="B425" s="150">
        <f t="shared" si="232"/>
        <v>1</v>
      </c>
      <c r="C425" s="150">
        <f t="shared" si="233"/>
        <v>1900</v>
      </c>
      <c r="D425" s="150" t="str">
        <f t="shared" si="234"/>
        <v>11900</v>
      </c>
      <c r="Q425" s="102"/>
    </row>
    <row r="426" spans="2:17">
      <c r="B426" s="150">
        <f t="shared" si="232"/>
        <v>1</v>
      </c>
      <c r="C426" s="150">
        <f t="shared" si="233"/>
        <v>1900</v>
      </c>
      <c r="D426" s="150" t="str">
        <f t="shared" si="234"/>
        <v>11900</v>
      </c>
      <c r="Q426" s="102"/>
    </row>
    <row r="427" spans="2:17">
      <c r="B427" s="150">
        <f t="shared" si="232"/>
        <v>1</v>
      </c>
      <c r="C427" s="150">
        <f t="shared" si="233"/>
        <v>1900</v>
      </c>
      <c r="D427" s="150" t="str">
        <f t="shared" si="234"/>
        <v>11900</v>
      </c>
      <c r="Q427" s="102"/>
    </row>
    <row r="428" spans="2:17">
      <c r="B428" s="150">
        <f t="shared" si="232"/>
        <v>1</v>
      </c>
      <c r="C428" s="150">
        <f t="shared" si="233"/>
        <v>1900</v>
      </c>
      <c r="D428" s="150" t="str">
        <f t="shared" si="234"/>
        <v>11900</v>
      </c>
      <c r="Q428" s="102"/>
    </row>
    <row r="429" spans="2:17">
      <c r="B429" s="150">
        <f t="shared" si="232"/>
        <v>1</v>
      </c>
      <c r="C429" s="150">
        <f t="shared" si="233"/>
        <v>1900</v>
      </c>
      <c r="D429" s="150" t="str">
        <f t="shared" si="234"/>
        <v>11900</v>
      </c>
      <c r="Q429" s="102"/>
    </row>
    <row r="430" spans="2:17">
      <c r="B430" s="150">
        <f t="shared" si="232"/>
        <v>1</v>
      </c>
      <c r="C430" s="150">
        <f t="shared" si="233"/>
        <v>1900</v>
      </c>
      <c r="D430" s="150" t="str">
        <f t="shared" si="234"/>
        <v>11900</v>
      </c>
      <c r="Q430" s="102"/>
    </row>
    <row r="431" spans="2:17">
      <c r="B431" s="150">
        <f t="shared" si="232"/>
        <v>1</v>
      </c>
      <c r="C431" s="150">
        <f t="shared" si="233"/>
        <v>1900</v>
      </c>
      <c r="D431" s="150" t="str">
        <f t="shared" si="234"/>
        <v>11900</v>
      </c>
      <c r="Q431" s="102"/>
    </row>
    <row r="432" spans="2:17">
      <c r="B432" s="150">
        <f t="shared" si="232"/>
        <v>1</v>
      </c>
      <c r="C432" s="150">
        <f t="shared" si="233"/>
        <v>1900</v>
      </c>
      <c r="D432" s="150" t="str">
        <f t="shared" si="234"/>
        <v>11900</v>
      </c>
      <c r="Q432" s="102"/>
    </row>
    <row r="433" spans="2:17">
      <c r="B433" s="150">
        <f t="shared" si="232"/>
        <v>1</v>
      </c>
      <c r="C433" s="150">
        <f t="shared" si="233"/>
        <v>1900</v>
      </c>
      <c r="D433" s="150" t="str">
        <f t="shared" si="234"/>
        <v>11900</v>
      </c>
      <c r="Q433" s="102"/>
    </row>
    <row r="434" spans="2:17">
      <c r="B434" s="150">
        <f t="shared" si="232"/>
        <v>1</v>
      </c>
      <c r="C434" s="150">
        <f t="shared" si="233"/>
        <v>1900</v>
      </c>
      <c r="D434" s="150" t="str">
        <f t="shared" si="234"/>
        <v>11900</v>
      </c>
      <c r="Q434" s="102"/>
    </row>
    <row r="435" spans="2:17">
      <c r="B435" s="150">
        <f t="shared" si="232"/>
        <v>1</v>
      </c>
      <c r="C435" s="150">
        <f t="shared" si="233"/>
        <v>1900</v>
      </c>
      <c r="D435" s="150" t="str">
        <f t="shared" si="234"/>
        <v>11900</v>
      </c>
      <c r="Q435" s="102"/>
    </row>
    <row r="436" spans="2:17">
      <c r="B436" s="150">
        <f t="shared" si="232"/>
        <v>1</v>
      </c>
      <c r="C436" s="150">
        <f t="shared" si="233"/>
        <v>1900</v>
      </c>
      <c r="D436" s="150" t="str">
        <f t="shared" si="234"/>
        <v>11900</v>
      </c>
      <c r="Q436" s="102"/>
    </row>
    <row r="437" spans="2:17">
      <c r="B437" s="150">
        <f t="shared" si="232"/>
        <v>1</v>
      </c>
      <c r="C437" s="150">
        <f t="shared" si="233"/>
        <v>1900</v>
      </c>
      <c r="D437" s="150" t="str">
        <f t="shared" si="234"/>
        <v>11900</v>
      </c>
      <c r="Q437" s="102"/>
    </row>
    <row r="438" spans="2:17">
      <c r="B438" s="150">
        <f t="shared" si="232"/>
        <v>1</v>
      </c>
      <c r="C438" s="150">
        <f t="shared" si="233"/>
        <v>1900</v>
      </c>
      <c r="D438" s="150" t="str">
        <f t="shared" si="234"/>
        <v>11900</v>
      </c>
      <c r="Q438" s="102"/>
    </row>
    <row r="439" spans="2:17">
      <c r="B439" s="150">
        <f t="shared" si="232"/>
        <v>1</v>
      </c>
      <c r="C439" s="150">
        <f t="shared" si="233"/>
        <v>1900</v>
      </c>
      <c r="D439" s="150" t="str">
        <f t="shared" si="234"/>
        <v>11900</v>
      </c>
      <c r="Q439" s="102"/>
    </row>
    <row r="440" spans="2:17">
      <c r="B440" s="150">
        <f t="shared" si="232"/>
        <v>1</v>
      </c>
      <c r="C440" s="150">
        <f t="shared" si="233"/>
        <v>1900</v>
      </c>
      <c r="D440" s="150" t="str">
        <f t="shared" si="234"/>
        <v>11900</v>
      </c>
      <c r="Q440" s="102"/>
    </row>
    <row r="441" spans="2:17">
      <c r="B441" s="150">
        <f t="shared" si="232"/>
        <v>1</v>
      </c>
      <c r="C441" s="150">
        <f t="shared" si="233"/>
        <v>1900</v>
      </c>
      <c r="D441" s="150" t="str">
        <f t="shared" si="234"/>
        <v>11900</v>
      </c>
      <c r="Q441" s="102"/>
    </row>
    <row r="442" spans="2:17">
      <c r="B442" s="150">
        <f t="shared" si="232"/>
        <v>1</v>
      </c>
      <c r="C442" s="150">
        <f t="shared" si="233"/>
        <v>1900</v>
      </c>
      <c r="D442" s="150" t="str">
        <f t="shared" si="234"/>
        <v>11900</v>
      </c>
      <c r="Q442" s="102"/>
    </row>
    <row r="443" spans="2:17">
      <c r="B443" s="150">
        <f t="shared" si="232"/>
        <v>1</v>
      </c>
      <c r="C443" s="150">
        <f t="shared" si="233"/>
        <v>1900</v>
      </c>
      <c r="D443" s="150" t="str">
        <f t="shared" si="234"/>
        <v>11900</v>
      </c>
      <c r="Q443" s="102"/>
    </row>
    <row r="444" spans="2:17">
      <c r="B444" s="150">
        <f t="shared" si="232"/>
        <v>1</v>
      </c>
      <c r="C444" s="150">
        <f t="shared" si="233"/>
        <v>1900</v>
      </c>
      <c r="D444" s="150" t="str">
        <f t="shared" si="234"/>
        <v>11900</v>
      </c>
      <c r="Q444" s="102"/>
    </row>
    <row r="445" spans="2:17">
      <c r="B445" s="150">
        <f t="shared" si="232"/>
        <v>1</v>
      </c>
      <c r="C445" s="150">
        <f t="shared" si="233"/>
        <v>1900</v>
      </c>
      <c r="D445" s="150" t="str">
        <f t="shared" si="234"/>
        <v>11900</v>
      </c>
      <c r="Q445" s="102"/>
    </row>
    <row r="446" spans="2:17">
      <c r="B446" s="150">
        <f t="shared" si="232"/>
        <v>1</v>
      </c>
      <c r="C446" s="150">
        <f t="shared" si="233"/>
        <v>1900</v>
      </c>
      <c r="D446" s="150" t="str">
        <f t="shared" si="234"/>
        <v>11900</v>
      </c>
      <c r="Q446" s="102"/>
    </row>
    <row r="447" spans="2:17">
      <c r="B447" s="150">
        <f t="shared" si="232"/>
        <v>1</v>
      </c>
      <c r="C447" s="150">
        <f t="shared" si="233"/>
        <v>1900</v>
      </c>
      <c r="D447" s="150" t="str">
        <f t="shared" si="234"/>
        <v>11900</v>
      </c>
      <c r="Q447" s="102"/>
    </row>
    <row r="448" spans="2:17">
      <c r="B448" s="150">
        <f t="shared" si="232"/>
        <v>1</v>
      </c>
      <c r="C448" s="150">
        <f t="shared" si="233"/>
        <v>1900</v>
      </c>
      <c r="D448" s="150" t="str">
        <f t="shared" si="234"/>
        <v>11900</v>
      </c>
      <c r="Q448" s="102"/>
    </row>
    <row r="449" spans="2:17">
      <c r="B449" s="150">
        <f t="shared" si="232"/>
        <v>1</v>
      </c>
      <c r="C449" s="150">
        <f t="shared" si="233"/>
        <v>1900</v>
      </c>
      <c r="D449" s="150" t="str">
        <f t="shared" si="234"/>
        <v>11900</v>
      </c>
      <c r="Q449" s="102"/>
    </row>
    <row r="450" spans="2:17">
      <c r="B450" s="150">
        <f t="shared" si="232"/>
        <v>1</v>
      </c>
      <c r="C450" s="150">
        <f t="shared" si="233"/>
        <v>1900</v>
      </c>
      <c r="D450" s="150" t="str">
        <f t="shared" si="234"/>
        <v>11900</v>
      </c>
      <c r="Q450" s="102"/>
    </row>
    <row r="451" spans="2:17">
      <c r="B451" s="150">
        <f t="shared" si="232"/>
        <v>1</v>
      </c>
      <c r="C451" s="150">
        <f t="shared" si="233"/>
        <v>1900</v>
      </c>
      <c r="D451" s="150" t="str">
        <f t="shared" si="234"/>
        <v>11900</v>
      </c>
      <c r="Q451" s="102"/>
    </row>
    <row r="452" spans="2:17">
      <c r="B452" s="150">
        <f t="shared" si="232"/>
        <v>1</v>
      </c>
      <c r="C452" s="150">
        <f t="shared" si="233"/>
        <v>1900</v>
      </c>
      <c r="D452" s="150" t="str">
        <f t="shared" si="234"/>
        <v>11900</v>
      </c>
      <c r="Q452" s="102"/>
    </row>
    <row r="453" spans="2:17">
      <c r="B453" s="150">
        <f t="shared" si="232"/>
        <v>1</v>
      </c>
      <c r="C453" s="150">
        <f t="shared" si="233"/>
        <v>1900</v>
      </c>
      <c r="D453" s="150" t="str">
        <f t="shared" si="234"/>
        <v>11900</v>
      </c>
      <c r="Q453" s="102"/>
    </row>
    <row r="454" spans="2:17">
      <c r="B454" s="150">
        <f t="shared" si="232"/>
        <v>1</v>
      </c>
      <c r="C454" s="150">
        <f t="shared" si="233"/>
        <v>1900</v>
      </c>
      <c r="D454" s="150" t="str">
        <f t="shared" si="234"/>
        <v>11900</v>
      </c>
      <c r="Q454" s="102"/>
    </row>
    <row r="455" spans="2:17">
      <c r="B455" s="150">
        <f t="shared" si="232"/>
        <v>1</v>
      </c>
      <c r="C455" s="150">
        <f t="shared" si="233"/>
        <v>1900</v>
      </c>
      <c r="D455" s="150" t="str">
        <f t="shared" si="234"/>
        <v>11900</v>
      </c>
      <c r="Q455" s="102"/>
    </row>
    <row r="456" spans="2:17">
      <c r="B456" s="150">
        <f t="shared" si="232"/>
        <v>1</v>
      </c>
      <c r="C456" s="150">
        <f t="shared" si="233"/>
        <v>1900</v>
      </c>
      <c r="D456" s="150" t="str">
        <f t="shared" si="234"/>
        <v>11900</v>
      </c>
      <c r="Q456" s="102"/>
    </row>
    <row r="457" spans="2:17">
      <c r="B457" s="150">
        <f t="shared" si="232"/>
        <v>1</v>
      </c>
      <c r="C457" s="150">
        <f t="shared" si="233"/>
        <v>1900</v>
      </c>
      <c r="D457" s="150" t="str">
        <f t="shared" si="234"/>
        <v>11900</v>
      </c>
      <c r="Q457" s="102"/>
    </row>
    <row r="458" spans="2:17">
      <c r="B458" s="150">
        <f t="shared" si="232"/>
        <v>1</v>
      </c>
      <c r="C458" s="150">
        <f t="shared" si="233"/>
        <v>1900</v>
      </c>
      <c r="D458" s="150" t="str">
        <f t="shared" si="234"/>
        <v>11900</v>
      </c>
      <c r="Q458" s="102"/>
    </row>
    <row r="459" spans="2:17">
      <c r="B459" s="150">
        <f t="shared" si="232"/>
        <v>1</v>
      </c>
      <c r="C459" s="150">
        <f t="shared" si="233"/>
        <v>1900</v>
      </c>
      <c r="D459" s="150" t="str">
        <f t="shared" si="234"/>
        <v>11900</v>
      </c>
      <c r="Q459" s="102"/>
    </row>
    <row r="460" spans="2:17">
      <c r="B460" s="150">
        <f t="shared" si="232"/>
        <v>1</v>
      </c>
      <c r="C460" s="150">
        <f t="shared" si="233"/>
        <v>1900</v>
      </c>
      <c r="D460" s="150" t="str">
        <f t="shared" si="234"/>
        <v>11900</v>
      </c>
      <c r="Q460" s="102"/>
    </row>
    <row r="461" spans="2:17">
      <c r="B461" s="150">
        <f t="shared" si="232"/>
        <v>1</v>
      </c>
      <c r="C461" s="150">
        <f t="shared" si="233"/>
        <v>1900</v>
      </c>
      <c r="D461" s="150" t="str">
        <f t="shared" si="234"/>
        <v>11900</v>
      </c>
      <c r="Q461" s="102"/>
    </row>
    <row r="462" spans="2:17">
      <c r="B462" s="150">
        <f t="shared" si="232"/>
        <v>1</v>
      </c>
      <c r="C462" s="150">
        <f t="shared" si="233"/>
        <v>1900</v>
      </c>
      <c r="D462" s="150" t="str">
        <f t="shared" si="234"/>
        <v>11900</v>
      </c>
      <c r="Q462" s="102"/>
    </row>
    <row r="463" spans="2:17">
      <c r="B463" s="150">
        <f t="shared" si="232"/>
        <v>1</v>
      </c>
      <c r="C463" s="150">
        <f t="shared" si="233"/>
        <v>1900</v>
      </c>
      <c r="D463" s="150" t="str">
        <f t="shared" si="234"/>
        <v>11900</v>
      </c>
      <c r="Q463" s="102"/>
    </row>
    <row r="464" spans="2:17">
      <c r="B464" s="150">
        <f t="shared" si="232"/>
        <v>1</v>
      </c>
      <c r="C464" s="150">
        <f t="shared" si="233"/>
        <v>1900</v>
      </c>
      <c r="D464" s="150" t="str">
        <f t="shared" si="234"/>
        <v>11900</v>
      </c>
      <c r="Q464" s="102"/>
    </row>
    <row r="465" spans="2:17">
      <c r="B465" s="150">
        <f t="shared" si="232"/>
        <v>1</v>
      </c>
      <c r="C465" s="150">
        <f t="shared" si="233"/>
        <v>1900</v>
      </c>
      <c r="D465" s="150" t="str">
        <f t="shared" si="234"/>
        <v>11900</v>
      </c>
      <c r="Q465" s="102"/>
    </row>
    <row r="466" spans="2:17">
      <c r="B466" s="150">
        <f t="shared" si="232"/>
        <v>1</v>
      </c>
      <c r="C466" s="150">
        <f t="shared" si="233"/>
        <v>1900</v>
      </c>
      <c r="D466" s="150" t="str">
        <f t="shared" si="234"/>
        <v>11900</v>
      </c>
      <c r="Q466" s="102"/>
    </row>
    <row r="467" spans="2:17">
      <c r="B467" s="150">
        <f t="shared" si="232"/>
        <v>1</v>
      </c>
      <c r="C467" s="150">
        <f t="shared" si="233"/>
        <v>1900</v>
      </c>
      <c r="D467" s="150" t="str">
        <f t="shared" si="234"/>
        <v>11900</v>
      </c>
      <c r="Q467" s="102"/>
    </row>
    <row r="468" spans="2:17">
      <c r="B468" s="150">
        <f t="shared" si="232"/>
        <v>1</v>
      </c>
      <c r="C468" s="150">
        <f t="shared" si="233"/>
        <v>1900</v>
      </c>
      <c r="D468" s="150" t="str">
        <f t="shared" si="234"/>
        <v>11900</v>
      </c>
      <c r="Q468" s="102"/>
    </row>
    <row r="469" spans="2:17">
      <c r="B469" s="150">
        <f t="shared" si="232"/>
        <v>1</v>
      </c>
      <c r="C469" s="150">
        <f t="shared" si="233"/>
        <v>1900</v>
      </c>
      <c r="D469" s="150" t="str">
        <f t="shared" si="234"/>
        <v>11900</v>
      </c>
      <c r="Q469" s="102"/>
    </row>
    <row r="470" spans="2:17">
      <c r="B470" s="150">
        <f t="shared" si="232"/>
        <v>1</v>
      </c>
      <c r="C470" s="150">
        <f t="shared" si="233"/>
        <v>1900</v>
      </c>
      <c r="D470" s="150" t="str">
        <f t="shared" si="234"/>
        <v>11900</v>
      </c>
      <c r="Q470" s="102"/>
    </row>
    <row r="471" spans="2:17">
      <c r="B471" s="150">
        <f t="shared" si="232"/>
        <v>1</v>
      </c>
      <c r="C471" s="150">
        <f t="shared" si="233"/>
        <v>1900</v>
      </c>
      <c r="D471" s="150" t="str">
        <f t="shared" si="234"/>
        <v>11900</v>
      </c>
      <c r="Q471" s="102"/>
    </row>
    <row r="472" spans="2:17">
      <c r="B472" s="150">
        <f t="shared" si="232"/>
        <v>1</v>
      </c>
      <c r="C472" s="150">
        <f t="shared" si="233"/>
        <v>1900</v>
      </c>
      <c r="D472" s="150" t="str">
        <f t="shared" si="234"/>
        <v>11900</v>
      </c>
      <c r="Q472" s="102"/>
    </row>
    <row r="473" spans="2:17">
      <c r="B473" s="150">
        <f t="shared" si="232"/>
        <v>1</v>
      </c>
      <c r="C473" s="150">
        <f t="shared" si="233"/>
        <v>1900</v>
      </c>
      <c r="D473" s="150" t="str">
        <f t="shared" si="234"/>
        <v>11900</v>
      </c>
      <c r="Q473" s="102"/>
    </row>
    <row r="474" spans="2:17">
      <c r="B474" s="150">
        <f t="shared" si="232"/>
        <v>1</v>
      </c>
      <c r="C474" s="150">
        <f t="shared" si="233"/>
        <v>1900</v>
      </c>
      <c r="D474" s="150" t="str">
        <f t="shared" si="234"/>
        <v>11900</v>
      </c>
      <c r="Q474" s="102"/>
    </row>
    <row r="475" spans="2:17">
      <c r="B475" s="150">
        <f t="shared" ref="B475:B538" si="235">MONTH(A475)</f>
        <v>1</v>
      </c>
      <c r="C475" s="150">
        <f t="shared" ref="C475:C538" si="236">YEAR(A475)</f>
        <v>1900</v>
      </c>
      <c r="D475" s="150" t="str">
        <f t="shared" ref="D475:D538" si="237">B475&amp;C475</f>
        <v>11900</v>
      </c>
      <c r="Q475" s="102"/>
    </row>
    <row r="476" spans="2:17">
      <c r="B476" s="150">
        <f t="shared" si="235"/>
        <v>1</v>
      </c>
      <c r="C476" s="150">
        <f t="shared" si="236"/>
        <v>1900</v>
      </c>
      <c r="D476" s="150" t="str">
        <f t="shared" si="237"/>
        <v>11900</v>
      </c>
      <c r="Q476" s="102"/>
    </row>
    <row r="477" spans="2:17">
      <c r="B477" s="150">
        <f t="shared" si="235"/>
        <v>1</v>
      </c>
      <c r="C477" s="150">
        <f t="shared" si="236"/>
        <v>1900</v>
      </c>
      <c r="D477" s="150" t="str">
        <f t="shared" si="237"/>
        <v>11900</v>
      </c>
      <c r="Q477" s="102"/>
    </row>
    <row r="478" spans="2:17">
      <c r="B478" s="150">
        <f t="shared" si="235"/>
        <v>1</v>
      </c>
      <c r="C478" s="150">
        <f t="shared" si="236"/>
        <v>1900</v>
      </c>
      <c r="D478" s="150" t="str">
        <f t="shared" si="237"/>
        <v>11900</v>
      </c>
      <c r="Q478" s="102"/>
    </row>
    <row r="479" spans="2:17">
      <c r="B479" s="150">
        <f t="shared" si="235"/>
        <v>1</v>
      </c>
      <c r="C479" s="150">
        <f t="shared" si="236"/>
        <v>1900</v>
      </c>
      <c r="D479" s="150" t="str">
        <f t="shared" si="237"/>
        <v>11900</v>
      </c>
      <c r="Q479" s="102"/>
    </row>
    <row r="480" spans="2:17">
      <c r="B480" s="150">
        <f t="shared" si="235"/>
        <v>1</v>
      </c>
      <c r="C480" s="150">
        <f t="shared" si="236"/>
        <v>1900</v>
      </c>
      <c r="D480" s="150" t="str">
        <f t="shared" si="237"/>
        <v>11900</v>
      </c>
      <c r="Q480" s="102"/>
    </row>
    <row r="481" spans="2:17">
      <c r="B481" s="150">
        <f t="shared" si="235"/>
        <v>1</v>
      </c>
      <c r="C481" s="150">
        <f t="shared" si="236"/>
        <v>1900</v>
      </c>
      <c r="D481" s="150" t="str">
        <f t="shared" si="237"/>
        <v>11900</v>
      </c>
      <c r="Q481" s="102"/>
    </row>
    <row r="482" spans="2:17">
      <c r="B482" s="150">
        <f t="shared" si="235"/>
        <v>1</v>
      </c>
      <c r="C482" s="150">
        <f t="shared" si="236"/>
        <v>1900</v>
      </c>
      <c r="D482" s="150" t="str">
        <f t="shared" si="237"/>
        <v>11900</v>
      </c>
      <c r="Q482" s="102"/>
    </row>
    <row r="483" spans="2:17">
      <c r="B483" s="150">
        <f t="shared" si="235"/>
        <v>1</v>
      </c>
      <c r="C483" s="150">
        <f t="shared" si="236"/>
        <v>1900</v>
      </c>
      <c r="D483" s="150" t="str">
        <f t="shared" si="237"/>
        <v>11900</v>
      </c>
      <c r="Q483" s="102"/>
    </row>
    <row r="484" spans="2:17">
      <c r="B484" s="150">
        <f t="shared" si="235"/>
        <v>1</v>
      </c>
      <c r="C484" s="150">
        <f t="shared" si="236"/>
        <v>1900</v>
      </c>
      <c r="D484" s="150" t="str">
        <f t="shared" si="237"/>
        <v>11900</v>
      </c>
      <c r="Q484" s="102"/>
    </row>
    <row r="485" spans="2:17">
      <c r="B485" s="150">
        <f t="shared" si="235"/>
        <v>1</v>
      </c>
      <c r="C485" s="150">
        <f t="shared" si="236"/>
        <v>1900</v>
      </c>
      <c r="D485" s="150" t="str">
        <f t="shared" si="237"/>
        <v>11900</v>
      </c>
      <c r="Q485" s="102"/>
    </row>
    <row r="486" spans="2:17">
      <c r="B486" s="150">
        <f t="shared" si="235"/>
        <v>1</v>
      </c>
      <c r="C486" s="150">
        <f t="shared" si="236"/>
        <v>1900</v>
      </c>
      <c r="D486" s="150" t="str">
        <f t="shared" si="237"/>
        <v>11900</v>
      </c>
      <c r="Q486" s="102"/>
    </row>
    <row r="487" spans="2:17">
      <c r="B487" s="150">
        <f t="shared" si="235"/>
        <v>1</v>
      </c>
      <c r="C487" s="150">
        <f t="shared" si="236"/>
        <v>1900</v>
      </c>
      <c r="D487" s="150" t="str">
        <f t="shared" si="237"/>
        <v>11900</v>
      </c>
      <c r="Q487" s="102"/>
    </row>
    <row r="488" spans="2:17">
      <c r="B488" s="150">
        <f t="shared" si="235"/>
        <v>1</v>
      </c>
      <c r="C488" s="150">
        <f t="shared" si="236"/>
        <v>1900</v>
      </c>
      <c r="D488" s="150" t="str">
        <f t="shared" si="237"/>
        <v>11900</v>
      </c>
      <c r="Q488" s="102"/>
    </row>
    <row r="489" spans="2:17">
      <c r="B489" s="150">
        <f t="shared" si="235"/>
        <v>1</v>
      </c>
      <c r="C489" s="150">
        <f t="shared" si="236"/>
        <v>1900</v>
      </c>
      <c r="D489" s="150" t="str">
        <f t="shared" si="237"/>
        <v>11900</v>
      </c>
      <c r="Q489" s="102"/>
    </row>
    <row r="490" spans="2:17">
      <c r="B490" s="150">
        <f t="shared" si="235"/>
        <v>1</v>
      </c>
      <c r="C490" s="150">
        <f t="shared" si="236"/>
        <v>1900</v>
      </c>
      <c r="D490" s="150" t="str">
        <f t="shared" si="237"/>
        <v>11900</v>
      </c>
      <c r="Q490" s="102"/>
    </row>
    <row r="491" spans="2:17">
      <c r="B491" s="150">
        <f t="shared" si="235"/>
        <v>1</v>
      </c>
      <c r="C491" s="150">
        <f t="shared" si="236"/>
        <v>1900</v>
      </c>
      <c r="D491" s="150" t="str">
        <f t="shared" si="237"/>
        <v>11900</v>
      </c>
      <c r="Q491" s="102"/>
    </row>
    <row r="492" spans="2:17">
      <c r="B492" s="150">
        <f t="shared" si="235"/>
        <v>1</v>
      </c>
      <c r="C492" s="150">
        <f t="shared" si="236"/>
        <v>1900</v>
      </c>
      <c r="D492" s="150" t="str">
        <f t="shared" si="237"/>
        <v>11900</v>
      </c>
      <c r="Q492" s="102"/>
    </row>
    <row r="493" spans="2:17">
      <c r="B493" s="150">
        <f t="shared" si="235"/>
        <v>1</v>
      </c>
      <c r="C493" s="150">
        <f t="shared" si="236"/>
        <v>1900</v>
      </c>
      <c r="D493" s="150" t="str">
        <f t="shared" si="237"/>
        <v>11900</v>
      </c>
      <c r="Q493" s="102"/>
    </row>
    <row r="494" spans="2:17">
      <c r="B494" s="150">
        <f t="shared" si="235"/>
        <v>1</v>
      </c>
      <c r="C494" s="150">
        <f t="shared" si="236"/>
        <v>1900</v>
      </c>
      <c r="D494" s="150" t="str">
        <f t="shared" si="237"/>
        <v>11900</v>
      </c>
      <c r="Q494" s="102"/>
    </row>
    <row r="495" spans="2:17">
      <c r="B495" s="150">
        <f t="shared" si="235"/>
        <v>1</v>
      </c>
      <c r="C495" s="150">
        <f t="shared" si="236"/>
        <v>1900</v>
      </c>
      <c r="D495" s="150" t="str">
        <f t="shared" si="237"/>
        <v>11900</v>
      </c>
      <c r="Q495" s="102"/>
    </row>
    <row r="496" spans="2:17">
      <c r="B496" s="150">
        <f t="shared" si="235"/>
        <v>1</v>
      </c>
      <c r="C496" s="150">
        <f t="shared" si="236"/>
        <v>1900</v>
      </c>
      <c r="D496" s="150" t="str">
        <f t="shared" si="237"/>
        <v>11900</v>
      </c>
      <c r="Q496" s="102"/>
    </row>
    <row r="497" spans="2:17">
      <c r="B497" s="150">
        <f t="shared" si="235"/>
        <v>1</v>
      </c>
      <c r="C497" s="150">
        <f t="shared" si="236"/>
        <v>1900</v>
      </c>
      <c r="D497" s="150" t="str">
        <f t="shared" si="237"/>
        <v>11900</v>
      </c>
      <c r="Q497" s="102"/>
    </row>
    <row r="498" spans="2:17">
      <c r="B498" s="150">
        <f t="shared" si="235"/>
        <v>1</v>
      </c>
      <c r="C498" s="150">
        <f t="shared" si="236"/>
        <v>1900</v>
      </c>
      <c r="D498" s="150" t="str">
        <f t="shared" si="237"/>
        <v>11900</v>
      </c>
      <c r="Q498" s="102"/>
    </row>
    <row r="499" spans="2:17">
      <c r="B499" s="150">
        <f t="shared" si="235"/>
        <v>1</v>
      </c>
      <c r="C499" s="150">
        <f t="shared" si="236"/>
        <v>1900</v>
      </c>
      <c r="D499" s="150" t="str">
        <f t="shared" si="237"/>
        <v>11900</v>
      </c>
      <c r="Q499" s="102"/>
    </row>
    <row r="500" spans="2:17">
      <c r="B500" s="150">
        <f t="shared" si="235"/>
        <v>1</v>
      </c>
      <c r="C500" s="150">
        <f t="shared" si="236"/>
        <v>1900</v>
      </c>
      <c r="D500" s="150" t="str">
        <f t="shared" si="237"/>
        <v>11900</v>
      </c>
      <c r="Q500" s="102"/>
    </row>
    <row r="501" spans="2:17">
      <c r="B501" s="150">
        <f t="shared" si="235"/>
        <v>1</v>
      </c>
      <c r="C501" s="150">
        <f t="shared" si="236"/>
        <v>1900</v>
      </c>
      <c r="D501" s="150" t="str">
        <f t="shared" si="237"/>
        <v>11900</v>
      </c>
      <c r="Q501" s="102"/>
    </row>
    <row r="502" spans="2:17">
      <c r="B502" s="150">
        <f t="shared" si="235"/>
        <v>1</v>
      </c>
      <c r="C502" s="150">
        <f t="shared" si="236"/>
        <v>1900</v>
      </c>
      <c r="D502" s="150" t="str">
        <f t="shared" si="237"/>
        <v>11900</v>
      </c>
      <c r="Q502" s="102"/>
    </row>
    <row r="503" spans="2:17">
      <c r="B503" s="150">
        <f t="shared" si="235"/>
        <v>1</v>
      </c>
      <c r="C503" s="150">
        <f t="shared" si="236"/>
        <v>1900</v>
      </c>
      <c r="D503" s="150" t="str">
        <f t="shared" si="237"/>
        <v>11900</v>
      </c>
      <c r="Q503" s="102"/>
    </row>
    <row r="504" spans="2:17">
      <c r="B504" s="150">
        <f t="shared" si="235"/>
        <v>1</v>
      </c>
      <c r="C504" s="150">
        <f t="shared" si="236"/>
        <v>1900</v>
      </c>
      <c r="D504" s="150" t="str">
        <f t="shared" si="237"/>
        <v>11900</v>
      </c>
      <c r="Q504" s="102"/>
    </row>
    <row r="505" spans="2:17">
      <c r="B505" s="150">
        <f t="shared" si="235"/>
        <v>1</v>
      </c>
      <c r="C505" s="150">
        <f t="shared" si="236"/>
        <v>1900</v>
      </c>
      <c r="D505" s="150" t="str">
        <f t="shared" si="237"/>
        <v>11900</v>
      </c>
      <c r="Q505" s="102"/>
    </row>
    <row r="506" spans="2:17">
      <c r="B506" s="150">
        <f t="shared" si="235"/>
        <v>1</v>
      </c>
      <c r="C506" s="150">
        <f t="shared" si="236"/>
        <v>1900</v>
      </c>
      <c r="D506" s="150" t="str">
        <f t="shared" si="237"/>
        <v>11900</v>
      </c>
      <c r="Q506" s="102"/>
    </row>
    <row r="507" spans="2:17">
      <c r="B507" s="150">
        <f t="shared" si="235"/>
        <v>1</v>
      </c>
      <c r="C507" s="150">
        <f t="shared" si="236"/>
        <v>1900</v>
      </c>
      <c r="D507" s="150" t="str">
        <f t="shared" si="237"/>
        <v>11900</v>
      </c>
      <c r="Q507" s="102"/>
    </row>
    <row r="508" spans="2:17">
      <c r="B508" s="150">
        <f t="shared" si="235"/>
        <v>1</v>
      </c>
      <c r="C508" s="150">
        <f t="shared" si="236"/>
        <v>1900</v>
      </c>
      <c r="D508" s="150" t="str">
        <f t="shared" si="237"/>
        <v>11900</v>
      </c>
      <c r="Q508" s="102"/>
    </row>
    <row r="509" spans="2:17">
      <c r="B509" s="150">
        <f t="shared" si="235"/>
        <v>1</v>
      </c>
      <c r="C509" s="150">
        <f t="shared" si="236"/>
        <v>1900</v>
      </c>
      <c r="D509" s="150" t="str">
        <f t="shared" si="237"/>
        <v>11900</v>
      </c>
      <c r="Q509" s="102"/>
    </row>
    <row r="510" spans="2:17">
      <c r="B510" s="150">
        <f t="shared" si="235"/>
        <v>1</v>
      </c>
      <c r="C510" s="150">
        <f t="shared" si="236"/>
        <v>1900</v>
      </c>
      <c r="D510" s="150" t="str">
        <f t="shared" si="237"/>
        <v>11900</v>
      </c>
      <c r="Q510" s="102"/>
    </row>
    <row r="511" spans="2:17">
      <c r="B511" s="150">
        <f t="shared" si="235"/>
        <v>1</v>
      </c>
      <c r="C511" s="150">
        <f t="shared" si="236"/>
        <v>1900</v>
      </c>
      <c r="D511" s="150" t="str">
        <f t="shared" si="237"/>
        <v>11900</v>
      </c>
      <c r="Q511" s="102"/>
    </row>
    <row r="512" spans="2:17">
      <c r="B512" s="150">
        <f t="shared" si="235"/>
        <v>1</v>
      </c>
      <c r="C512" s="150">
        <f t="shared" si="236"/>
        <v>1900</v>
      </c>
      <c r="D512" s="150" t="str">
        <f t="shared" si="237"/>
        <v>11900</v>
      </c>
      <c r="Q512" s="102"/>
    </row>
    <row r="513" spans="2:17">
      <c r="B513" s="150">
        <f t="shared" si="235"/>
        <v>1</v>
      </c>
      <c r="C513" s="150">
        <f t="shared" si="236"/>
        <v>1900</v>
      </c>
      <c r="D513" s="150" t="str">
        <f t="shared" si="237"/>
        <v>11900</v>
      </c>
      <c r="Q513" s="102"/>
    </row>
    <row r="514" spans="2:17">
      <c r="B514" s="150">
        <f t="shared" si="235"/>
        <v>1</v>
      </c>
      <c r="C514" s="150">
        <f t="shared" si="236"/>
        <v>1900</v>
      </c>
      <c r="D514" s="150" t="str">
        <f t="shared" si="237"/>
        <v>11900</v>
      </c>
      <c r="Q514" s="102"/>
    </row>
    <row r="515" spans="2:17">
      <c r="B515" s="150">
        <f t="shared" si="235"/>
        <v>1</v>
      </c>
      <c r="C515" s="150">
        <f t="shared" si="236"/>
        <v>1900</v>
      </c>
      <c r="D515" s="150" t="str">
        <f t="shared" si="237"/>
        <v>11900</v>
      </c>
      <c r="Q515" s="102"/>
    </row>
    <row r="516" spans="2:17">
      <c r="B516" s="150">
        <f t="shared" si="235"/>
        <v>1</v>
      </c>
      <c r="C516" s="150">
        <f t="shared" si="236"/>
        <v>1900</v>
      </c>
      <c r="D516" s="150" t="str">
        <f t="shared" si="237"/>
        <v>11900</v>
      </c>
      <c r="Q516" s="102"/>
    </row>
    <row r="517" spans="2:17">
      <c r="B517" s="150">
        <f t="shared" si="235"/>
        <v>1</v>
      </c>
      <c r="C517" s="150">
        <f t="shared" si="236"/>
        <v>1900</v>
      </c>
      <c r="D517" s="150" t="str">
        <f t="shared" si="237"/>
        <v>11900</v>
      </c>
      <c r="Q517" s="102"/>
    </row>
    <row r="518" spans="2:17">
      <c r="B518" s="150">
        <f t="shared" si="235"/>
        <v>1</v>
      </c>
      <c r="C518" s="150">
        <f t="shared" si="236"/>
        <v>1900</v>
      </c>
      <c r="D518" s="150" t="str">
        <f t="shared" si="237"/>
        <v>11900</v>
      </c>
      <c r="Q518" s="102"/>
    </row>
    <row r="519" spans="2:17">
      <c r="B519" s="150">
        <f t="shared" si="235"/>
        <v>1</v>
      </c>
      <c r="C519" s="150">
        <f t="shared" si="236"/>
        <v>1900</v>
      </c>
      <c r="D519" s="150" t="str">
        <f t="shared" si="237"/>
        <v>11900</v>
      </c>
      <c r="Q519" s="102"/>
    </row>
    <row r="520" spans="2:17">
      <c r="B520" s="150">
        <f t="shared" si="235"/>
        <v>1</v>
      </c>
      <c r="C520" s="150">
        <f t="shared" si="236"/>
        <v>1900</v>
      </c>
      <c r="D520" s="150" t="str">
        <f t="shared" si="237"/>
        <v>11900</v>
      </c>
      <c r="Q520" s="102"/>
    </row>
    <row r="521" spans="2:17">
      <c r="B521" s="150">
        <f t="shared" si="235"/>
        <v>1</v>
      </c>
      <c r="C521" s="150">
        <f t="shared" si="236"/>
        <v>1900</v>
      </c>
      <c r="D521" s="150" t="str">
        <f t="shared" si="237"/>
        <v>11900</v>
      </c>
      <c r="Q521" s="102"/>
    </row>
    <row r="522" spans="2:17">
      <c r="B522" s="150">
        <f t="shared" si="235"/>
        <v>1</v>
      </c>
      <c r="C522" s="150">
        <f t="shared" si="236"/>
        <v>1900</v>
      </c>
      <c r="D522" s="150" t="str">
        <f t="shared" si="237"/>
        <v>11900</v>
      </c>
      <c r="Q522" s="102"/>
    </row>
    <row r="523" spans="2:17">
      <c r="B523" s="150">
        <f t="shared" si="235"/>
        <v>1</v>
      </c>
      <c r="C523" s="150">
        <f t="shared" si="236"/>
        <v>1900</v>
      </c>
      <c r="D523" s="150" t="str">
        <f t="shared" si="237"/>
        <v>11900</v>
      </c>
      <c r="Q523" s="102"/>
    </row>
    <row r="524" spans="2:17">
      <c r="B524" s="150">
        <f t="shared" si="235"/>
        <v>1</v>
      </c>
      <c r="C524" s="150">
        <f t="shared" si="236"/>
        <v>1900</v>
      </c>
      <c r="D524" s="150" t="str">
        <f t="shared" si="237"/>
        <v>11900</v>
      </c>
      <c r="Q524" s="102"/>
    </row>
    <row r="525" spans="2:17">
      <c r="B525" s="150">
        <f t="shared" si="235"/>
        <v>1</v>
      </c>
      <c r="C525" s="150">
        <f t="shared" si="236"/>
        <v>1900</v>
      </c>
      <c r="D525" s="150" t="str">
        <f t="shared" si="237"/>
        <v>11900</v>
      </c>
      <c r="Q525" s="102"/>
    </row>
    <row r="526" spans="2:17">
      <c r="B526" s="150">
        <f t="shared" si="235"/>
        <v>1</v>
      </c>
      <c r="C526" s="150">
        <f t="shared" si="236"/>
        <v>1900</v>
      </c>
      <c r="D526" s="150" t="str">
        <f t="shared" si="237"/>
        <v>11900</v>
      </c>
      <c r="Q526" s="102"/>
    </row>
    <row r="527" spans="2:17">
      <c r="B527" s="150">
        <f t="shared" si="235"/>
        <v>1</v>
      </c>
      <c r="C527" s="150">
        <f t="shared" si="236"/>
        <v>1900</v>
      </c>
      <c r="D527" s="150" t="str">
        <f t="shared" si="237"/>
        <v>11900</v>
      </c>
      <c r="Q527" s="102"/>
    </row>
    <row r="528" spans="2:17">
      <c r="B528" s="150">
        <f t="shared" si="235"/>
        <v>1</v>
      </c>
      <c r="C528" s="150">
        <f t="shared" si="236"/>
        <v>1900</v>
      </c>
      <c r="D528" s="150" t="str">
        <f t="shared" si="237"/>
        <v>11900</v>
      </c>
      <c r="Q528" s="102"/>
    </row>
    <row r="529" spans="2:17">
      <c r="B529" s="150">
        <f t="shared" si="235"/>
        <v>1</v>
      </c>
      <c r="C529" s="150">
        <f t="shared" si="236"/>
        <v>1900</v>
      </c>
      <c r="D529" s="150" t="str">
        <f t="shared" si="237"/>
        <v>11900</v>
      </c>
      <c r="Q529" s="102"/>
    </row>
    <row r="530" spans="2:17">
      <c r="B530" s="150">
        <f t="shared" si="235"/>
        <v>1</v>
      </c>
      <c r="C530" s="150">
        <f t="shared" si="236"/>
        <v>1900</v>
      </c>
      <c r="D530" s="150" t="str">
        <f t="shared" si="237"/>
        <v>11900</v>
      </c>
      <c r="Q530" s="102"/>
    </row>
    <row r="531" spans="2:17">
      <c r="B531" s="150">
        <f t="shared" si="235"/>
        <v>1</v>
      </c>
      <c r="C531" s="150">
        <f t="shared" si="236"/>
        <v>1900</v>
      </c>
      <c r="D531" s="150" t="str">
        <f t="shared" si="237"/>
        <v>11900</v>
      </c>
      <c r="Q531" s="102"/>
    </row>
    <row r="532" spans="2:17">
      <c r="B532" s="150">
        <f t="shared" si="235"/>
        <v>1</v>
      </c>
      <c r="C532" s="150">
        <f t="shared" si="236"/>
        <v>1900</v>
      </c>
      <c r="D532" s="150" t="str">
        <f t="shared" si="237"/>
        <v>11900</v>
      </c>
      <c r="Q532" s="102"/>
    </row>
    <row r="533" spans="2:17">
      <c r="B533" s="150">
        <f t="shared" si="235"/>
        <v>1</v>
      </c>
      <c r="C533" s="150">
        <f t="shared" si="236"/>
        <v>1900</v>
      </c>
      <c r="D533" s="150" t="str">
        <f t="shared" si="237"/>
        <v>11900</v>
      </c>
      <c r="Q533" s="102"/>
    </row>
    <row r="534" spans="2:17">
      <c r="B534" s="150">
        <f t="shared" si="235"/>
        <v>1</v>
      </c>
      <c r="C534" s="150">
        <f t="shared" si="236"/>
        <v>1900</v>
      </c>
      <c r="D534" s="150" t="str">
        <f t="shared" si="237"/>
        <v>11900</v>
      </c>
      <c r="Q534" s="102"/>
    </row>
    <row r="535" spans="2:17">
      <c r="B535" s="150">
        <f t="shared" si="235"/>
        <v>1</v>
      </c>
      <c r="C535" s="150">
        <f t="shared" si="236"/>
        <v>1900</v>
      </c>
      <c r="D535" s="150" t="str">
        <f t="shared" si="237"/>
        <v>11900</v>
      </c>
      <c r="Q535" s="102"/>
    </row>
    <row r="536" spans="2:17">
      <c r="B536" s="150">
        <f t="shared" si="235"/>
        <v>1</v>
      </c>
      <c r="C536" s="150">
        <f t="shared" si="236"/>
        <v>1900</v>
      </c>
      <c r="D536" s="150" t="str">
        <f t="shared" si="237"/>
        <v>11900</v>
      </c>
      <c r="Q536" s="102"/>
    </row>
    <row r="537" spans="2:17">
      <c r="B537" s="150">
        <f t="shared" si="235"/>
        <v>1</v>
      </c>
      <c r="C537" s="150">
        <f t="shared" si="236"/>
        <v>1900</v>
      </c>
      <c r="D537" s="150" t="str">
        <f t="shared" si="237"/>
        <v>11900</v>
      </c>
      <c r="Q537" s="102"/>
    </row>
    <row r="538" spans="2:17">
      <c r="B538" s="150">
        <f t="shared" si="235"/>
        <v>1</v>
      </c>
      <c r="C538" s="150">
        <f t="shared" si="236"/>
        <v>1900</v>
      </c>
      <c r="D538" s="150" t="str">
        <f t="shared" si="237"/>
        <v>11900</v>
      </c>
      <c r="Q538" s="102"/>
    </row>
    <row r="539" spans="2:17">
      <c r="B539" s="150">
        <f t="shared" ref="B539:B602" si="238">MONTH(A539)</f>
        <v>1</v>
      </c>
      <c r="C539" s="150">
        <f t="shared" ref="C539:C602" si="239">YEAR(A539)</f>
        <v>1900</v>
      </c>
      <c r="D539" s="150" t="str">
        <f t="shared" ref="D539:D602" si="240">B539&amp;C539</f>
        <v>11900</v>
      </c>
      <c r="Q539" s="102"/>
    </row>
    <row r="540" spans="2:17">
      <c r="B540" s="150">
        <f t="shared" si="238"/>
        <v>1</v>
      </c>
      <c r="C540" s="150">
        <f t="shared" si="239"/>
        <v>1900</v>
      </c>
      <c r="D540" s="150" t="str">
        <f t="shared" si="240"/>
        <v>11900</v>
      </c>
      <c r="Q540" s="102"/>
    </row>
    <row r="541" spans="2:17">
      <c r="B541" s="150">
        <f t="shared" si="238"/>
        <v>1</v>
      </c>
      <c r="C541" s="150">
        <f t="shared" si="239"/>
        <v>1900</v>
      </c>
      <c r="D541" s="150" t="str">
        <f t="shared" si="240"/>
        <v>11900</v>
      </c>
      <c r="Q541" s="102"/>
    </row>
    <row r="542" spans="2:17">
      <c r="B542" s="150">
        <f t="shared" si="238"/>
        <v>1</v>
      </c>
      <c r="C542" s="150">
        <f t="shared" si="239"/>
        <v>1900</v>
      </c>
      <c r="D542" s="150" t="str">
        <f t="shared" si="240"/>
        <v>11900</v>
      </c>
      <c r="Q542" s="102"/>
    </row>
    <row r="543" spans="2:17">
      <c r="B543" s="150">
        <f t="shared" si="238"/>
        <v>1</v>
      </c>
      <c r="C543" s="150">
        <f t="shared" si="239"/>
        <v>1900</v>
      </c>
      <c r="D543" s="150" t="str">
        <f t="shared" si="240"/>
        <v>11900</v>
      </c>
      <c r="Q543" s="102"/>
    </row>
    <row r="544" spans="2:17">
      <c r="B544" s="150">
        <f t="shared" si="238"/>
        <v>1</v>
      </c>
      <c r="C544" s="150">
        <f t="shared" si="239"/>
        <v>1900</v>
      </c>
      <c r="D544" s="150" t="str">
        <f t="shared" si="240"/>
        <v>11900</v>
      </c>
      <c r="Q544" s="102"/>
    </row>
    <row r="545" spans="2:17">
      <c r="B545" s="150">
        <f t="shared" si="238"/>
        <v>1</v>
      </c>
      <c r="C545" s="150">
        <f t="shared" si="239"/>
        <v>1900</v>
      </c>
      <c r="D545" s="150" t="str">
        <f t="shared" si="240"/>
        <v>11900</v>
      </c>
      <c r="Q545" s="102"/>
    </row>
    <row r="546" spans="2:17">
      <c r="B546" s="150">
        <f t="shared" si="238"/>
        <v>1</v>
      </c>
      <c r="C546" s="150">
        <f t="shared" si="239"/>
        <v>1900</v>
      </c>
      <c r="D546" s="150" t="str">
        <f t="shared" si="240"/>
        <v>11900</v>
      </c>
      <c r="Q546" s="102"/>
    </row>
    <row r="547" spans="2:17">
      <c r="B547" s="150">
        <f t="shared" si="238"/>
        <v>1</v>
      </c>
      <c r="C547" s="150">
        <f t="shared" si="239"/>
        <v>1900</v>
      </c>
      <c r="D547" s="150" t="str">
        <f t="shared" si="240"/>
        <v>11900</v>
      </c>
      <c r="Q547" s="102"/>
    </row>
    <row r="548" spans="2:17">
      <c r="B548" s="150">
        <f t="shared" si="238"/>
        <v>1</v>
      </c>
      <c r="C548" s="150">
        <f t="shared" si="239"/>
        <v>1900</v>
      </c>
      <c r="D548" s="150" t="str">
        <f t="shared" si="240"/>
        <v>11900</v>
      </c>
      <c r="Q548" s="102"/>
    </row>
    <row r="549" spans="2:17">
      <c r="B549" s="150">
        <f t="shared" si="238"/>
        <v>1</v>
      </c>
      <c r="C549" s="150">
        <f t="shared" si="239"/>
        <v>1900</v>
      </c>
      <c r="D549" s="150" t="str">
        <f t="shared" si="240"/>
        <v>11900</v>
      </c>
      <c r="Q549" s="102"/>
    </row>
    <row r="550" spans="2:17">
      <c r="B550" s="150">
        <f t="shared" si="238"/>
        <v>1</v>
      </c>
      <c r="C550" s="150">
        <f t="shared" si="239"/>
        <v>1900</v>
      </c>
      <c r="D550" s="150" t="str">
        <f t="shared" si="240"/>
        <v>11900</v>
      </c>
      <c r="Q550" s="102"/>
    </row>
    <row r="551" spans="2:17">
      <c r="B551" s="150">
        <f t="shared" si="238"/>
        <v>1</v>
      </c>
      <c r="C551" s="150">
        <f t="shared" si="239"/>
        <v>1900</v>
      </c>
      <c r="D551" s="150" t="str">
        <f t="shared" si="240"/>
        <v>11900</v>
      </c>
      <c r="Q551" s="102"/>
    </row>
    <row r="552" spans="2:17">
      <c r="B552" s="150">
        <f t="shared" si="238"/>
        <v>1</v>
      </c>
      <c r="C552" s="150">
        <f t="shared" si="239"/>
        <v>1900</v>
      </c>
      <c r="D552" s="150" t="str">
        <f t="shared" si="240"/>
        <v>11900</v>
      </c>
      <c r="Q552" s="102"/>
    </row>
    <row r="553" spans="2:17">
      <c r="B553" s="150">
        <f t="shared" si="238"/>
        <v>1</v>
      </c>
      <c r="C553" s="150">
        <f t="shared" si="239"/>
        <v>1900</v>
      </c>
      <c r="D553" s="150" t="str">
        <f t="shared" si="240"/>
        <v>11900</v>
      </c>
      <c r="Q553" s="102"/>
    </row>
    <row r="554" spans="2:17">
      <c r="B554" s="150">
        <f t="shared" si="238"/>
        <v>1</v>
      </c>
      <c r="C554" s="150">
        <f t="shared" si="239"/>
        <v>1900</v>
      </c>
      <c r="D554" s="150" t="str">
        <f t="shared" si="240"/>
        <v>11900</v>
      </c>
      <c r="Q554" s="102"/>
    </row>
    <row r="555" spans="2:17">
      <c r="B555" s="150">
        <f t="shared" si="238"/>
        <v>1</v>
      </c>
      <c r="C555" s="150">
        <f t="shared" si="239"/>
        <v>1900</v>
      </c>
      <c r="D555" s="150" t="str">
        <f t="shared" si="240"/>
        <v>11900</v>
      </c>
      <c r="Q555" s="102"/>
    </row>
    <row r="556" spans="2:17">
      <c r="B556" s="150">
        <f t="shared" si="238"/>
        <v>1</v>
      </c>
      <c r="C556" s="150">
        <f t="shared" si="239"/>
        <v>1900</v>
      </c>
      <c r="D556" s="150" t="str">
        <f t="shared" si="240"/>
        <v>11900</v>
      </c>
      <c r="Q556" s="102"/>
    </row>
    <row r="557" spans="2:17">
      <c r="B557" s="150">
        <f t="shared" si="238"/>
        <v>1</v>
      </c>
      <c r="C557" s="150">
        <f t="shared" si="239"/>
        <v>1900</v>
      </c>
      <c r="D557" s="150" t="str">
        <f t="shared" si="240"/>
        <v>11900</v>
      </c>
      <c r="Q557" s="102"/>
    </row>
    <row r="558" spans="2:17">
      <c r="B558" s="150">
        <f t="shared" si="238"/>
        <v>1</v>
      </c>
      <c r="C558" s="150">
        <f t="shared" si="239"/>
        <v>1900</v>
      </c>
      <c r="D558" s="150" t="str">
        <f t="shared" si="240"/>
        <v>11900</v>
      </c>
      <c r="Q558" s="102"/>
    </row>
    <row r="559" spans="2:17">
      <c r="B559" s="150">
        <f t="shared" si="238"/>
        <v>1</v>
      </c>
      <c r="C559" s="150">
        <f t="shared" si="239"/>
        <v>1900</v>
      </c>
      <c r="D559" s="150" t="str">
        <f t="shared" si="240"/>
        <v>11900</v>
      </c>
      <c r="Q559" s="102"/>
    </row>
    <row r="560" spans="2:17">
      <c r="B560" s="150">
        <f t="shared" si="238"/>
        <v>1</v>
      </c>
      <c r="C560" s="150">
        <f t="shared" si="239"/>
        <v>1900</v>
      </c>
      <c r="D560" s="150" t="str">
        <f t="shared" si="240"/>
        <v>11900</v>
      </c>
      <c r="Q560" s="102"/>
    </row>
    <row r="561" spans="2:17">
      <c r="B561" s="150">
        <f t="shared" si="238"/>
        <v>1</v>
      </c>
      <c r="C561" s="150">
        <f t="shared" si="239"/>
        <v>1900</v>
      </c>
      <c r="D561" s="150" t="str">
        <f t="shared" si="240"/>
        <v>11900</v>
      </c>
      <c r="Q561" s="102"/>
    </row>
    <row r="562" spans="2:17">
      <c r="B562" s="150">
        <f t="shared" si="238"/>
        <v>1</v>
      </c>
      <c r="C562" s="150">
        <f t="shared" si="239"/>
        <v>1900</v>
      </c>
      <c r="D562" s="150" t="str">
        <f t="shared" si="240"/>
        <v>11900</v>
      </c>
      <c r="Q562" s="102"/>
    </row>
    <row r="563" spans="2:17">
      <c r="B563" s="150">
        <f t="shared" si="238"/>
        <v>1</v>
      </c>
      <c r="C563" s="150">
        <f t="shared" si="239"/>
        <v>1900</v>
      </c>
      <c r="D563" s="150" t="str">
        <f t="shared" si="240"/>
        <v>11900</v>
      </c>
      <c r="Q563" s="102"/>
    </row>
    <row r="564" spans="2:17">
      <c r="B564" s="150">
        <f t="shared" si="238"/>
        <v>1</v>
      </c>
      <c r="C564" s="150">
        <f t="shared" si="239"/>
        <v>1900</v>
      </c>
      <c r="D564" s="150" t="str">
        <f t="shared" si="240"/>
        <v>11900</v>
      </c>
      <c r="Q564" s="102"/>
    </row>
    <row r="565" spans="2:17">
      <c r="B565" s="150">
        <f t="shared" si="238"/>
        <v>1</v>
      </c>
      <c r="C565" s="150">
        <f t="shared" si="239"/>
        <v>1900</v>
      </c>
      <c r="D565" s="150" t="str">
        <f t="shared" si="240"/>
        <v>11900</v>
      </c>
      <c r="Q565" s="102"/>
    </row>
    <row r="566" spans="2:17">
      <c r="B566" s="150">
        <f t="shared" si="238"/>
        <v>1</v>
      </c>
      <c r="C566" s="150">
        <f t="shared" si="239"/>
        <v>1900</v>
      </c>
      <c r="D566" s="150" t="str">
        <f t="shared" si="240"/>
        <v>11900</v>
      </c>
      <c r="Q566" s="102"/>
    </row>
    <row r="567" spans="2:17">
      <c r="B567" s="150">
        <f t="shared" si="238"/>
        <v>1</v>
      </c>
      <c r="C567" s="150">
        <f t="shared" si="239"/>
        <v>1900</v>
      </c>
      <c r="D567" s="150" t="str">
        <f t="shared" si="240"/>
        <v>11900</v>
      </c>
      <c r="Q567" s="102"/>
    </row>
    <row r="568" spans="2:17">
      <c r="B568" s="150">
        <f t="shared" si="238"/>
        <v>1</v>
      </c>
      <c r="C568" s="150">
        <f t="shared" si="239"/>
        <v>1900</v>
      </c>
      <c r="D568" s="150" t="str">
        <f t="shared" si="240"/>
        <v>11900</v>
      </c>
      <c r="Q568" s="102"/>
    </row>
    <row r="569" spans="2:17">
      <c r="B569" s="150">
        <f t="shared" si="238"/>
        <v>1</v>
      </c>
      <c r="C569" s="150">
        <f t="shared" si="239"/>
        <v>1900</v>
      </c>
      <c r="D569" s="150" t="str">
        <f t="shared" si="240"/>
        <v>11900</v>
      </c>
      <c r="Q569" s="102"/>
    </row>
    <row r="570" spans="2:17">
      <c r="B570" s="150">
        <f t="shared" si="238"/>
        <v>1</v>
      </c>
      <c r="C570" s="150">
        <f t="shared" si="239"/>
        <v>1900</v>
      </c>
      <c r="D570" s="150" t="str">
        <f t="shared" si="240"/>
        <v>11900</v>
      </c>
      <c r="Q570" s="102"/>
    </row>
    <row r="571" spans="2:17">
      <c r="B571" s="150">
        <f t="shared" si="238"/>
        <v>1</v>
      </c>
      <c r="C571" s="150">
        <f t="shared" si="239"/>
        <v>1900</v>
      </c>
      <c r="D571" s="150" t="str">
        <f t="shared" si="240"/>
        <v>11900</v>
      </c>
      <c r="Q571" s="102"/>
    </row>
    <row r="572" spans="2:17">
      <c r="B572" s="150">
        <f t="shared" si="238"/>
        <v>1</v>
      </c>
      <c r="C572" s="150">
        <f t="shared" si="239"/>
        <v>1900</v>
      </c>
      <c r="D572" s="150" t="str">
        <f t="shared" si="240"/>
        <v>11900</v>
      </c>
      <c r="Q572" s="102"/>
    </row>
    <row r="573" spans="2:17">
      <c r="B573" s="150">
        <f t="shared" si="238"/>
        <v>1</v>
      </c>
      <c r="C573" s="150">
        <f t="shared" si="239"/>
        <v>1900</v>
      </c>
      <c r="D573" s="150" t="str">
        <f t="shared" si="240"/>
        <v>11900</v>
      </c>
      <c r="Q573" s="102"/>
    </row>
    <row r="574" spans="2:17">
      <c r="B574" s="150">
        <f t="shared" si="238"/>
        <v>1</v>
      </c>
      <c r="C574" s="150">
        <f t="shared" si="239"/>
        <v>1900</v>
      </c>
      <c r="D574" s="150" t="str">
        <f t="shared" si="240"/>
        <v>11900</v>
      </c>
      <c r="Q574" s="102"/>
    </row>
    <row r="575" spans="2:17">
      <c r="B575" s="150">
        <f t="shared" si="238"/>
        <v>1</v>
      </c>
      <c r="C575" s="150">
        <f t="shared" si="239"/>
        <v>1900</v>
      </c>
      <c r="D575" s="150" t="str">
        <f t="shared" si="240"/>
        <v>11900</v>
      </c>
      <c r="Q575" s="102"/>
    </row>
    <row r="576" spans="2:17">
      <c r="B576" s="150">
        <f t="shared" si="238"/>
        <v>1</v>
      </c>
      <c r="C576" s="150">
        <f t="shared" si="239"/>
        <v>1900</v>
      </c>
      <c r="D576" s="150" t="str">
        <f t="shared" si="240"/>
        <v>11900</v>
      </c>
      <c r="Q576" s="102"/>
    </row>
    <row r="577" spans="2:17">
      <c r="B577" s="150">
        <f t="shared" si="238"/>
        <v>1</v>
      </c>
      <c r="C577" s="150">
        <f t="shared" si="239"/>
        <v>1900</v>
      </c>
      <c r="D577" s="150" t="str">
        <f t="shared" si="240"/>
        <v>11900</v>
      </c>
      <c r="Q577" s="102"/>
    </row>
    <row r="578" spans="2:17">
      <c r="B578" s="150">
        <f t="shared" si="238"/>
        <v>1</v>
      </c>
      <c r="C578" s="150">
        <f t="shared" si="239"/>
        <v>1900</v>
      </c>
      <c r="D578" s="150" t="str">
        <f t="shared" si="240"/>
        <v>11900</v>
      </c>
      <c r="Q578" s="102"/>
    </row>
    <row r="579" spans="2:17">
      <c r="B579" s="150">
        <f t="shared" si="238"/>
        <v>1</v>
      </c>
      <c r="C579" s="150">
        <f t="shared" si="239"/>
        <v>1900</v>
      </c>
      <c r="D579" s="150" t="str">
        <f t="shared" si="240"/>
        <v>11900</v>
      </c>
      <c r="Q579" s="102"/>
    </row>
    <row r="580" spans="2:17">
      <c r="B580" s="150">
        <f t="shared" si="238"/>
        <v>1</v>
      </c>
      <c r="C580" s="150">
        <f t="shared" si="239"/>
        <v>1900</v>
      </c>
      <c r="D580" s="150" t="str">
        <f t="shared" si="240"/>
        <v>11900</v>
      </c>
      <c r="Q580" s="102"/>
    </row>
    <row r="581" spans="2:17">
      <c r="B581" s="150">
        <f t="shared" si="238"/>
        <v>1</v>
      </c>
      <c r="C581" s="150">
        <f t="shared" si="239"/>
        <v>1900</v>
      </c>
      <c r="D581" s="150" t="str">
        <f t="shared" si="240"/>
        <v>11900</v>
      </c>
      <c r="Q581" s="102"/>
    </row>
    <row r="582" spans="2:17">
      <c r="B582" s="150">
        <f t="shared" si="238"/>
        <v>1</v>
      </c>
      <c r="C582" s="150">
        <f t="shared" si="239"/>
        <v>1900</v>
      </c>
      <c r="D582" s="150" t="str">
        <f t="shared" si="240"/>
        <v>11900</v>
      </c>
      <c r="Q582" s="102"/>
    </row>
    <row r="583" spans="2:17">
      <c r="B583" s="150">
        <f t="shared" si="238"/>
        <v>1</v>
      </c>
      <c r="C583" s="150">
        <f t="shared" si="239"/>
        <v>1900</v>
      </c>
      <c r="D583" s="150" t="str">
        <f t="shared" si="240"/>
        <v>11900</v>
      </c>
      <c r="Q583" s="102"/>
    </row>
    <row r="584" spans="2:17">
      <c r="B584" s="150">
        <f t="shared" si="238"/>
        <v>1</v>
      </c>
      <c r="C584" s="150">
        <f t="shared" si="239"/>
        <v>1900</v>
      </c>
      <c r="D584" s="150" t="str">
        <f t="shared" si="240"/>
        <v>11900</v>
      </c>
      <c r="Q584" s="102"/>
    </row>
    <row r="585" spans="2:17">
      <c r="B585" s="150">
        <f t="shared" si="238"/>
        <v>1</v>
      </c>
      <c r="C585" s="150">
        <f t="shared" si="239"/>
        <v>1900</v>
      </c>
      <c r="D585" s="150" t="str">
        <f t="shared" si="240"/>
        <v>11900</v>
      </c>
      <c r="Q585" s="102"/>
    </row>
    <row r="586" spans="2:17">
      <c r="B586" s="150">
        <f t="shared" si="238"/>
        <v>1</v>
      </c>
      <c r="C586" s="150">
        <f t="shared" si="239"/>
        <v>1900</v>
      </c>
      <c r="D586" s="150" t="str">
        <f t="shared" si="240"/>
        <v>11900</v>
      </c>
      <c r="Q586" s="102"/>
    </row>
    <row r="587" spans="2:17">
      <c r="B587" s="150">
        <f t="shared" si="238"/>
        <v>1</v>
      </c>
      <c r="C587" s="150">
        <f t="shared" si="239"/>
        <v>1900</v>
      </c>
      <c r="D587" s="150" t="str">
        <f t="shared" si="240"/>
        <v>11900</v>
      </c>
      <c r="Q587" s="102"/>
    </row>
    <row r="588" spans="2:17">
      <c r="B588" s="150">
        <f t="shared" si="238"/>
        <v>1</v>
      </c>
      <c r="C588" s="150">
        <f t="shared" si="239"/>
        <v>1900</v>
      </c>
      <c r="D588" s="150" t="str">
        <f t="shared" si="240"/>
        <v>11900</v>
      </c>
      <c r="Q588" s="102"/>
    </row>
    <row r="589" spans="2:17">
      <c r="B589" s="150">
        <f t="shared" si="238"/>
        <v>1</v>
      </c>
      <c r="C589" s="150">
        <f t="shared" si="239"/>
        <v>1900</v>
      </c>
      <c r="D589" s="150" t="str">
        <f t="shared" si="240"/>
        <v>11900</v>
      </c>
      <c r="Q589" s="102"/>
    </row>
    <row r="590" spans="2:17">
      <c r="B590" s="150">
        <f t="shared" si="238"/>
        <v>1</v>
      </c>
      <c r="C590" s="150">
        <f t="shared" si="239"/>
        <v>1900</v>
      </c>
      <c r="D590" s="150" t="str">
        <f t="shared" si="240"/>
        <v>11900</v>
      </c>
      <c r="Q590" s="102"/>
    </row>
    <row r="591" spans="2:17">
      <c r="B591" s="150">
        <f t="shared" si="238"/>
        <v>1</v>
      </c>
      <c r="C591" s="150">
        <f t="shared" si="239"/>
        <v>1900</v>
      </c>
      <c r="D591" s="150" t="str">
        <f t="shared" si="240"/>
        <v>11900</v>
      </c>
      <c r="Q591" s="102"/>
    </row>
    <row r="592" spans="2:17">
      <c r="B592" s="150">
        <f t="shared" si="238"/>
        <v>1</v>
      </c>
      <c r="C592" s="150">
        <f t="shared" si="239"/>
        <v>1900</v>
      </c>
      <c r="D592" s="150" t="str">
        <f t="shared" si="240"/>
        <v>11900</v>
      </c>
      <c r="Q592" s="102"/>
    </row>
    <row r="593" spans="2:17">
      <c r="B593" s="150">
        <f t="shared" si="238"/>
        <v>1</v>
      </c>
      <c r="C593" s="150">
        <f t="shared" si="239"/>
        <v>1900</v>
      </c>
      <c r="D593" s="150" t="str">
        <f t="shared" si="240"/>
        <v>11900</v>
      </c>
      <c r="Q593" s="102"/>
    </row>
    <row r="594" spans="2:17">
      <c r="B594" s="150">
        <f t="shared" si="238"/>
        <v>1</v>
      </c>
      <c r="C594" s="150">
        <f t="shared" si="239"/>
        <v>1900</v>
      </c>
      <c r="D594" s="150" t="str">
        <f t="shared" si="240"/>
        <v>11900</v>
      </c>
      <c r="Q594" s="102"/>
    </row>
    <row r="595" spans="2:17">
      <c r="B595" s="150">
        <f t="shared" si="238"/>
        <v>1</v>
      </c>
      <c r="C595" s="150">
        <f t="shared" si="239"/>
        <v>1900</v>
      </c>
      <c r="D595" s="150" t="str">
        <f t="shared" si="240"/>
        <v>11900</v>
      </c>
      <c r="Q595" s="102"/>
    </row>
    <row r="596" spans="2:17">
      <c r="B596" s="150">
        <f t="shared" si="238"/>
        <v>1</v>
      </c>
      <c r="C596" s="150">
        <f t="shared" si="239"/>
        <v>1900</v>
      </c>
      <c r="D596" s="150" t="str">
        <f t="shared" si="240"/>
        <v>11900</v>
      </c>
      <c r="Q596" s="102"/>
    </row>
    <row r="597" spans="2:17">
      <c r="B597" s="150">
        <f t="shared" si="238"/>
        <v>1</v>
      </c>
      <c r="C597" s="150">
        <f t="shared" si="239"/>
        <v>1900</v>
      </c>
      <c r="D597" s="150" t="str">
        <f t="shared" si="240"/>
        <v>11900</v>
      </c>
      <c r="Q597" s="102"/>
    </row>
    <row r="598" spans="2:17">
      <c r="B598" s="150">
        <f t="shared" si="238"/>
        <v>1</v>
      </c>
      <c r="C598" s="150">
        <f t="shared" si="239"/>
        <v>1900</v>
      </c>
      <c r="D598" s="150" t="str">
        <f t="shared" si="240"/>
        <v>11900</v>
      </c>
      <c r="Q598" s="102"/>
    </row>
    <row r="599" spans="2:17">
      <c r="B599" s="150">
        <f t="shared" si="238"/>
        <v>1</v>
      </c>
      <c r="C599" s="150">
        <f t="shared" si="239"/>
        <v>1900</v>
      </c>
      <c r="D599" s="150" t="str">
        <f t="shared" si="240"/>
        <v>11900</v>
      </c>
      <c r="Q599" s="102"/>
    </row>
    <row r="600" spans="2:17">
      <c r="B600" s="150">
        <f t="shared" si="238"/>
        <v>1</v>
      </c>
      <c r="C600" s="150">
        <f t="shared" si="239"/>
        <v>1900</v>
      </c>
      <c r="D600" s="150" t="str">
        <f t="shared" si="240"/>
        <v>11900</v>
      </c>
      <c r="Q600" s="102"/>
    </row>
    <row r="601" spans="2:17">
      <c r="B601" s="150">
        <f t="shared" si="238"/>
        <v>1</v>
      </c>
      <c r="C601" s="150">
        <f t="shared" si="239"/>
        <v>1900</v>
      </c>
      <c r="D601" s="150" t="str">
        <f t="shared" si="240"/>
        <v>11900</v>
      </c>
      <c r="Q601" s="102"/>
    </row>
    <row r="602" spans="2:17">
      <c r="B602" s="150">
        <f t="shared" si="238"/>
        <v>1</v>
      </c>
      <c r="C602" s="150">
        <f t="shared" si="239"/>
        <v>1900</v>
      </c>
      <c r="D602" s="150" t="str">
        <f t="shared" si="240"/>
        <v>11900</v>
      </c>
      <c r="Q602" s="102"/>
    </row>
    <row r="603" spans="2:17">
      <c r="B603" s="150">
        <f t="shared" ref="B603:B666" si="241">MONTH(A603)</f>
        <v>1</v>
      </c>
      <c r="C603" s="150">
        <f t="shared" ref="C603:C666" si="242">YEAR(A603)</f>
        <v>1900</v>
      </c>
      <c r="D603" s="150" t="str">
        <f t="shared" ref="D603:D666" si="243">B603&amp;C603</f>
        <v>11900</v>
      </c>
      <c r="Q603" s="102"/>
    </row>
    <row r="604" spans="2:17">
      <c r="B604" s="150">
        <f t="shared" si="241"/>
        <v>1</v>
      </c>
      <c r="C604" s="150">
        <f t="shared" si="242"/>
        <v>1900</v>
      </c>
      <c r="D604" s="150" t="str">
        <f t="shared" si="243"/>
        <v>11900</v>
      </c>
      <c r="Q604" s="102"/>
    </row>
    <row r="605" spans="2:17">
      <c r="B605" s="150">
        <f t="shared" si="241"/>
        <v>1</v>
      </c>
      <c r="C605" s="150">
        <f t="shared" si="242"/>
        <v>1900</v>
      </c>
      <c r="D605" s="150" t="str">
        <f t="shared" si="243"/>
        <v>11900</v>
      </c>
      <c r="Q605" s="102"/>
    </row>
    <row r="606" spans="2:17">
      <c r="B606" s="150">
        <f t="shared" si="241"/>
        <v>1</v>
      </c>
      <c r="C606" s="150">
        <f t="shared" si="242"/>
        <v>1900</v>
      </c>
      <c r="D606" s="150" t="str">
        <f t="shared" si="243"/>
        <v>11900</v>
      </c>
      <c r="Q606" s="102"/>
    </row>
    <row r="607" spans="2:17">
      <c r="B607" s="150">
        <f t="shared" si="241"/>
        <v>1</v>
      </c>
      <c r="C607" s="150">
        <f t="shared" si="242"/>
        <v>1900</v>
      </c>
      <c r="D607" s="150" t="str">
        <f t="shared" si="243"/>
        <v>11900</v>
      </c>
      <c r="Q607" s="102"/>
    </row>
    <row r="608" spans="2:17">
      <c r="B608" s="150">
        <f t="shared" si="241"/>
        <v>1</v>
      </c>
      <c r="C608" s="150">
        <f t="shared" si="242"/>
        <v>1900</v>
      </c>
      <c r="D608" s="150" t="str">
        <f t="shared" si="243"/>
        <v>11900</v>
      </c>
      <c r="Q608" s="102"/>
    </row>
    <row r="609" spans="2:17">
      <c r="B609" s="150">
        <f t="shared" si="241"/>
        <v>1</v>
      </c>
      <c r="C609" s="150">
        <f t="shared" si="242"/>
        <v>1900</v>
      </c>
      <c r="D609" s="150" t="str">
        <f t="shared" si="243"/>
        <v>11900</v>
      </c>
      <c r="Q609" s="102"/>
    </row>
    <row r="610" spans="2:17">
      <c r="B610" s="150">
        <f t="shared" si="241"/>
        <v>1</v>
      </c>
      <c r="C610" s="150">
        <f t="shared" si="242"/>
        <v>1900</v>
      </c>
      <c r="D610" s="150" t="str">
        <f t="shared" si="243"/>
        <v>11900</v>
      </c>
      <c r="Q610" s="102"/>
    </row>
    <row r="611" spans="2:17">
      <c r="B611" s="150">
        <f t="shared" si="241"/>
        <v>1</v>
      </c>
      <c r="C611" s="150">
        <f t="shared" si="242"/>
        <v>1900</v>
      </c>
      <c r="D611" s="150" t="str">
        <f t="shared" si="243"/>
        <v>11900</v>
      </c>
      <c r="Q611" s="102"/>
    </row>
    <row r="612" spans="2:17">
      <c r="B612" s="150">
        <f t="shared" si="241"/>
        <v>1</v>
      </c>
      <c r="C612" s="150">
        <f t="shared" si="242"/>
        <v>1900</v>
      </c>
      <c r="D612" s="150" t="str">
        <f t="shared" si="243"/>
        <v>11900</v>
      </c>
      <c r="Q612" s="102"/>
    </row>
    <row r="613" spans="2:17">
      <c r="B613" s="150">
        <f t="shared" si="241"/>
        <v>1</v>
      </c>
      <c r="C613" s="150">
        <f t="shared" si="242"/>
        <v>1900</v>
      </c>
      <c r="D613" s="150" t="str">
        <f t="shared" si="243"/>
        <v>11900</v>
      </c>
      <c r="Q613" s="102"/>
    </row>
    <row r="614" spans="2:17">
      <c r="B614" s="150">
        <f t="shared" si="241"/>
        <v>1</v>
      </c>
      <c r="C614" s="150">
        <f t="shared" si="242"/>
        <v>1900</v>
      </c>
      <c r="D614" s="150" t="str">
        <f t="shared" si="243"/>
        <v>11900</v>
      </c>
      <c r="Q614" s="102"/>
    </row>
    <row r="615" spans="2:17">
      <c r="B615" s="150">
        <f t="shared" si="241"/>
        <v>1</v>
      </c>
      <c r="C615" s="150">
        <f t="shared" si="242"/>
        <v>1900</v>
      </c>
      <c r="D615" s="150" t="str">
        <f t="shared" si="243"/>
        <v>11900</v>
      </c>
      <c r="Q615" s="102"/>
    </row>
    <row r="616" spans="2:17">
      <c r="B616" s="150">
        <f t="shared" si="241"/>
        <v>1</v>
      </c>
      <c r="C616" s="150">
        <f t="shared" si="242"/>
        <v>1900</v>
      </c>
      <c r="D616" s="150" t="str">
        <f t="shared" si="243"/>
        <v>11900</v>
      </c>
      <c r="Q616" s="102"/>
    </row>
    <row r="617" spans="2:17">
      <c r="B617" s="150">
        <f t="shared" si="241"/>
        <v>1</v>
      </c>
      <c r="C617" s="150">
        <f t="shared" si="242"/>
        <v>1900</v>
      </c>
      <c r="D617" s="150" t="str">
        <f t="shared" si="243"/>
        <v>11900</v>
      </c>
      <c r="Q617" s="102"/>
    </row>
    <row r="618" spans="2:17">
      <c r="B618" s="150">
        <f t="shared" si="241"/>
        <v>1</v>
      </c>
      <c r="C618" s="150">
        <f t="shared" si="242"/>
        <v>1900</v>
      </c>
      <c r="D618" s="150" t="str">
        <f t="shared" si="243"/>
        <v>11900</v>
      </c>
      <c r="Q618" s="102"/>
    </row>
    <row r="619" spans="2:17">
      <c r="B619" s="150">
        <f t="shared" si="241"/>
        <v>1</v>
      </c>
      <c r="C619" s="150">
        <f t="shared" si="242"/>
        <v>1900</v>
      </c>
      <c r="D619" s="150" t="str">
        <f t="shared" si="243"/>
        <v>11900</v>
      </c>
      <c r="Q619" s="102"/>
    </row>
    <row r="620" spans="2:17">
      <c r="B620" s="150">
        <f t="shared" si="241"/>
        <v>1</v>
      </c>
      <c r="C620" s="150">
        <f t="shared" si="242"/>
        <v>1900</v>
      </c>
      <c r="D620" s="150" t="str">
        <f t="shared" si="243"/>
        <v>11900</v>
      </c>
      <c r="Q620" s="102"/>
    </row>
    <row r="621" spans="2:17">
      <c r="B621" s="150">
        <f t="shared" si="241"/>
        <v>1</v>
      </c>
      <c r="C621" s="150">
        <f t="shared" si="242"/>
        <v>1900</v>
      </c>
      <c r="D621" s="150" t="str">
        <f t="shared" si="243"/>
        <v>11900</v>
      </c>
      <c r="Q621" s="102"/>
    </row>
    <row r="622" spans="2:17">
      <c r="B622" s="150">
        <f t="shared" si="241"/>
        <v>1</v>
      </c>
      <c r="C622" s="150">
        <f t="shared" si="242"/>
        <v>1900</v>
      </c>
      <c r="D622" s="150" t="str">
        <f t="shared" si="243"/>
        <v>11900</v>
      </c>
      <c r="Q622" s="102"/>
    </row>
    <row r="623" spans="2:17">
      <c r="B623" s="150">
        <f t="shared" si="241"/>
        <v>1</v>
      </c>
      <c r="C623" s="150">
        <f t="shared" si="242"/>
        <v>1900</v>
      </c>
      <c r="D623" s="150" t="str">
        <f t="shared" si="243"/>
        <v>11900</v>
      </c>
      <c r="Q623" s="102"/>
    </row>
    <row r="624" spans="2:17">
      <c r="B624" s="150">
        <f t="shared" si="241"/>
        <v>1</v>
      </c>
      <c r="C624" s="150">
        <f t="shared" si="242"/>
        <v>1900</v>
      </c>
      <c r="D624" s="150" t="str">
        <f t="shared" si="243"/>
        <v>11900</v>
      </c>
      <c r="Q624" s="102"/>
    </row>
    <row r="625" spans="2:17">
      <c r="B625" s="150">
        <f t="shared" si="241"/>
        <v>1</v>
      </c>
      <c r="C625" s="150">
        <f t="shared" si="242"/>
        <v>1900</v>
      </c>
      <c r="D625" s="150" t="str">
        <f t="shared" si="243"/>
        <v>11900</v>
      </c>
      <c r="Q625" s="102"/>
    </row>
    <row r="626" spans="2:17">
      <c r="B626" s="150">
        <f t="shared" si="241"/>
        <v>1</v>
      </c>
      <c r="C626" s="150">
        <f t="shared" si="242"/>
        <v>1900</v>
      </c>
      <c r="D626" s="150" t="str">
        <f t="shared" si="243"/>
        <v>11900</v>
      </c>
      <c r="Q626" s="102"/>
    </row>
    <row r="627" spans="2:17">
      <c r="B627" s="150">
        <f t="shared" si="241"/>
        <v>1</v>
      </c>
      <c r="C627" s="150">
        <f t="shared" si="242"/>
        <v>1900</v>
      </c>
      <c r="D627" s="150" t="str">
        <f t="shared" si="243"/>
        <v>11900</v>
      </c>
      <c r="Q627" s="102"/>
    </row>
    <row r="628" spans="2:17">
      <c r="B628" s="150">
        <f t="shared" si="241"/>
        <v>1</v>
      </c>
      <c r="C628" s="150">
        <f t="shared" si="242"/>
        <v>1900</v>
      </c>
      <c r="D628" s="150" t="str">
        <f t="shared" si="243"/>
        <v>11900</v>
      </c>
      <c r="Q628" s="102"/>
    </row>
    <row r="629" spans="2:17">
      <c r="B629" s="150">
        <f t="shared" si="241"/>
        <v>1</v>
      </c>
      <c r="C629" s="150">
        <f t="shared" si="242"/>
        <v>1900</v>
      </c>
      <c r="D629" s="150" t="str">
        <f t="shared" si="243"/>
        <v>11900</v>
      </c>
      <c r="Q629" s="102"/>
    </row>
    <row r="630" spans="2:17">
      <c r="B630" s="150">
        <f t="shared" si="241"/>
        <v>1</v>
      </c>
      <c r="C630" s="150">
        <f t="shared" si="242"/>
        <v>1900</v>
      </c>
      <c r="D630" s="150" t="str">
        <f t="shared" si="243"/>
        <v>11900</v>
      </c>
      <c r="Q630" s="102"/>
    </row>
    <row r="631" spans="2:17">
      <c r="B631" s="150">
        <f t="shared" si="241"/>
        <v>1</v>
      </c>
      <c r="C631" s="150">
        <f t="shared" si="242"/>
        <v>1900</v>
      </c>
      <c r="D631" s="150" t="str">
        <f t="shared" si="243"/>
        <v>11900</v>
      </c>
      <c r="Q631" s="102"/>
    </row>
    <row r="632" spans="2:17">
      <c r="B632" s="150">
        <f t="shared" si="241"/>
        <v>1</v>
      </c>
      <c r="C632" s="150">
        <f t="shared" si="242"/>
        <v>1900</v>
      </c>
      <c r="D632" s="150" t="str">
        <f t="shared" si="243"/>
        <v>11900</v>
      </c>
      <c r="Q632" s="102"/>
    </row>
    <row r="633" spans="2:17">
      <c r="B633" s="150">
        <f t="shared" si="241"/>
        <v>1</v>
      </c>
      <c r="C633" s="150">
        <f t="shared" si="242"/>
        <v>1900</v>
      </c>
      <c r="D633" s="150" t="str">
        <f t="shared" si="243"/>
        <v>11900</v>
      </c>
      <c r="Q633" s="102"/>
    </row>
    <row r="634" spans="2:17">
      <c r="B634" s="150">
        <f t="shared" si="241"/>
        <v>1</v>
      </c>
      <c r="C634" s="150">
        <f t="shared" si="242"/>
        <v>1900</v>
      </c>
      <c r="D634" s="150" t="str">
        <f t="shared" si="243"/>
        <v>11900</v>
      </c>
      <c r="Q634" s="102"/>
    </row>
    <row r="635" spans="2:17">
      <c r="B635" s="150">
        <f t="shared" si="241"/>
        <v>1</v>
      </c>
      <c r="C635" s="150">
        <f t="shared" si="242"/>
        <v>1900</v>
      </c>
      <c r="D635" s="150" t="str">
        <f t="shared" si="243"/>
        <v>11900</v>
      </c>
      <c r="Q635" s="102"/>
    </row>
    <row r="636" spans="2:17">
      <c r="B636" s="150">
        <f t="shared" si="241"/>
        <v>1</v>
      </c>
      <c r="C636" s="150">
        <f t="shared" si="242"/>
        <v>1900</v>
      </c>
      <c r="D636" s="150" t="str">
        <f t="shared" si="243"/>
        <v>11900</v>
      </c>
      <c r="Q636" s="102"/>
    </row>
    <row r="637" spans="2:17">
      <c r="B637" s="150">
        <f t="shared" si="241"/>
        <v>1</v>
      </c>
      <c r="C637" s="150">
        <f t="shared" si="242"/>
        <v>1900</v>
      </c>
      <c r="D637" s="150" t="str">
        <f t="shared" si="243"/>
        <v>11900</v>
      </c>
      <c r="Q637" s="102"/>
    </row>
    <row r="638" spans="2:17">
      <c r="B638" s="150">
        <f t="shared" si="241"/>
        <v>1</v>
      </c>
      <c r="C638" s="150">
        <f t="shared" si="242"/>
        <v>1900</v>
      </c>
      <c r="D638" s="150" t="str">
        <f t="shared" si="243"/>
        <v>11900</v>
      </c>
      <c r="Q638" s="102"/>
    </row>
    <row r="639" spans="2:17">
      <c r="B639" s="150">
        <f t="shared" si="241"/>
        <v>1</v>
      </c>
      <c r="C639" s="150">
        <f t="shared" si="242"/>
        <v>1900</v>
      </c>
      <c r="D639" s="150" t="str">
        <f t="shared" si="243"/>
        <v>11900</v>
      </c>
      <c r="Q639" s="102"/>
    </row>
    <row r="640" spans="2:17">
      <c r="B640" s="150">
        <f t="shared" si="241"/>
        <v>1</v>
      </c>
      <c r="C640" s="150">
        <f t="shared" si="242"/>
        <v>1900</v>
      </c>
      <c r="D640" s="150" t="str">
        <f t="shared" si="243"/>
        <v>11900</v>
      </c>
      <c r="Q640" s="102"/>
    </row>
    <row r="641" spans="2:17">
      <c r="B641" s="150">
        <f t="shared" si="241"/>
        <v>1</v>
      </c>
      <c r="C641" s="150">
        <f t="shared" si="242"/>
        <v>1900</v>
      </c>
      <c r="D641" s="150" t="str">
        <f t="shared" si="243"/>
        <v>11900</v>
      </c>
      <c r="Q641" s="102"/>
    </row>
    <row r="642" spans="2:17">
      <c r="B642" s="150">
        <f t="shared" si="241"/>
        <v>1</v>
      </c>
      <c r="C642" s="150">
        <f t="shared" si="242"/>
        <v>1900</v>
      </c>
      <c r="D642" s="150" t="str">
        <f t="shared" si="243"/>
        <v>11900</v>
      </c>
      <c r="Q642" s="102"/>
    </row>
    <row r="643" spans="2:17">
      <c r="B643" s="150">
        <f t="shared" si="241"/>
        <v>1</v>
      </c>
      <c r="C643" s="150">
        <f t="shared" si="242"/>
        <v>1900</v>
      </c>
      <c r="D643" s="150" t="str">
        <f t="shared" si="243"/>
        <v>11900</v>
      </c>
      <c r="Q643" s="102"/>
    </row>
    <row r="644" spans="2:17">
      <c r="B644" s="150">
        <f t="shared" si="241"/>
        <v>1</v>
      </c>
      <c r="C644" s="150">
        <f t="shared" si="242"/>
        <v>1900</v>
      </c>
      <c r="D644" s="150" t="str">
        <f t="shared" si="243"/>
        <v>11900</v>
      </c>
      <c r="Q644" s="102"/>
    </row>
    <row r="645" spans="2:17">
      <c r="B645" s="150">
        <f t="shared" si="241"/>
        <v>1</v>
      </c>
      <c r="C645" s="150">
        <f t="shared" si="242"/>
        <v>1900</v>
      </c>
      <c r="D645" s="150" t="str">
        <f t="shared" si="243"/>
        <v>11900</v>
      </c>
      <c r="Q645" s="102"/>
    </row>
    <row r="646" spans="2:17">
      <c r="B646" s="150">
        <f t="shared" si="241"/>
        <v>1</v>
      </c>
      <c r="C646" s="150">
        <f t="shared" si="242"/>
        <v>1900</v>
      </c>
      <c r="D646" s="150" t="str">
        <f t="shared" si="243"/>
        <v>11900</v>
      </c>
      <c r="Q646" s="102"/>
    </row>
    <row r="647" spans="2:17">
      <c r="B647" s="150">
        <f t="shared" si="241"/>
        <v>1</v>
      </c>
      <c r="C647" s="150">
        <f t="shared" si="242"/>
        <v>1900</v>
      </c>
      <c r="D647" s="150" t="str">
        <f t="shared" si="243"/>
        <v>11900</v>
      </c>
      <c r="Q647" s="102"/>
    </row>
    <row r="648" spans="2:17">
      <c r="B648" s="150">
        <f t="shared" si="241"/>
        <v>1</v>
      </c>
      <c r="C648" s="150">
        <f t="shared" si="242"/>
        <v>1900</v>
      </c>
      <c r="D648" s="150" t="str">
        <f t="shared" si="243"/>
        <v>11900</v>
      </c>
      <c r="Q648" s="102"/>
    </row>
    <row r="649" spans="2:17">
      <c r="B649" s="150">
        <f t="shared" si="241"/>
        <v>1</v>
      </c>
      <c r="C649" s="150">
        <f t="shared" si="242"/>
        <v>1900</v>
      </c>
      <c r="D649" s="150" t="str">
        <f t="shared" si="243"/>
        <v>11900</v>
      </c>
      <c r="Q649" s="102"/>
    </row>
    <row r="650" spans="2:17">
      <c r="B650" s="150">
        <f t="shared" si="241"/>
        <v>1</v>
      </c>
      <c r="C650" s="150">
        <f t="shared" si="242"/>
        <v>1900</v>
      </c>
      <c r="D650" s="150" t="str">
        <f t="shared" si="243"/>
        <v>11900</v>
      </c>
      <c r="Q650" s="102"/>
    </row>
    <row r="651" spans="2:17">
      <c r="B651" s="150">
        <f t="shared" si="241"/>
        <v>1</v>
      </c>
      <c r="C651" s="150">
        <f t="shared" si="242"/>
        <v>1900</v>
      </c>
      <c r="D651" s="150" t="str">
        <f t="shared" si="243"/>
        <v>11900</v>
      </c>
      <c r="Q651" s="102"/>
    </row>
    <row r="652" spans="2:17">
      <c r="B652" s="150">
        <f t="shared" si="241"/>
        <v>1</v>
      </c>
      <c r="C652" s="150">
        <f t="shared" si="242"/>
        <v>1900</v>
      </c>
      <c r="D652" s="150" t="str">
        <f t="shared" si="243"/>
        <v>11900</v>
      </c>
      <c r="Q652" s="102"/>
    </row>
    <row r="653" spans="2:17">
      <c r="B653" s="150">
        <f t="shared" si="241"/>
        <v>1</v>
      </c>
      <c r="C653" s="150">
        <f t="shared" si="242"/>
        <v>1900</v>
      </c>
      <c r="D653" s="150" t="str">
        <f t="shared" si="243"/>
        <v>11900</v>
      </c>
      <c r="Q653" s="102"/>
    </row>
    <row r="654" spans="2:17">
      <c r="B654" s="150">
        <f t="shared" si="241"/>
        <v>1</v>
      </c>
      <c r="C654" s="150">
        <f t="shared" si="242"/>
        <v>1900</v>
      </c>
      <c r="D654" s="150" t="str">
        <f t="shared" si="243"/>
        <v>11900</v>
      </c>
      <c r="Q654" s="102"/>
    </row>
    <row r="655" spans="2:17">
      <c r="B655" s="150">
        <f t="shared" si="241"/>
        <v>1</v>
      </c>
      <c r="C655" s="150">
        <f t="shared" si="242"/>
        <v>1900</v>
      </c>
      <c r="D655" s="150" t="str">
        <f t="shared" si="243"/>
        <v>11900</v>
      </c>
      <c r="Q655" s="102"/>
    </row>
    <row r="656" spans="2:17">
      <c r="B656" s="150">
        <f t="shared" si="241"/>
        <v>1</v>
      </c>
      <c r="C656" s="150">
        <f t="shared" si="242"/>
        <v>1900</v>
      </c>
      <c r="D656" s="150" t="str">
        <f t="shared" si="243"/>
        <v>11900</v>
      </c>
      <c r="Q656" s="102"/>
    </row>
    <row r="657" spans="2:17">
      <c r="B657" s="150">
        <f t="shared" si="241"/>
        <v>1</v>
      </c>
      <c r="C657" s="150">
        <f t="shared" si="242"/>
        <v>1900</v>
      </c>
      <c r="D657" s="150" t="str">
        <f t="shared" si="243"/>
        <v>11900</v>
      </c>
      <c r="Q657" s="102"/>
    </row>
    <row r="658" spans="2:17">
      <c r="B658" s="150">
        <f t="shared" si="241"/>
        <v>1</v>
      </c>
      <c r="C658" s="150">
        <f t="shared" si="242"/>
        <v>1900</v>
      </c>
      <c r="D658" s="150" t="str">
        <f t="shared" si="243"/>
        <v>11900</v>
      </c>
      <c r="Q658" s="102"/>
    </row>
    <row r="659" spans="2:17">
      <c r="B659" s="150">
        <f t="shared" si="241"/>
        <v>1</v>
      </c>
      <c r="C659" s="150">
        <f t="shared" si="242"/>
        <v>1900</v>
      </c>
      <c r="D659" s="150" t="str">
        <f t="shared" si="243"/>
        <v>11900</v>
      </c>
      <c r="Q659" s="102"/>
    </row>
    <row r="660" spans="2:17">
      <c r="B660" s="150">
        <f t="shared" si="241"/>
        <v>1</v>
      </c>
      <c r="C660" s="150">
        <f t="shared" si="242"/>
        <v>1900</v>
      </c>
      <c r="D660" s="150" t="str">
        <f t="shared" si="243"/>
        <v>11900</v>
      </c>
      <c r="Q660" s="102"/>
    </row>
    <row r="661" spans="2:17">
      <c r="B661" s="150">
        <f t="shared" si="241"/>
        <v>1</v>
      </c>
      <c r="C661" s="150">
        <f t="shared" si="242"/>
        <v>1900</v>
      </c>
      <c r="D661" s="150" t="str">
        <f t="shared" si="243"/>
        <v>11900</v>
      </c>
      <c r="Q661" s="102"/>
    </row>
    <row r="662" spans="2:17">
      <c r="B662" s="150">
        <f t="shared" si="241"/>
        <v>1</v>
      </c>
      <c r="C662" s="150">
        <f t="shared" si="242"/>
        <v>1900</v>
      </c>
      <c r="D662" s="150" t="str">
        <f t="shared" si="243"/>
        <v>11900</v>
      </c>
      <c r="Q662" s="102"/>
    </row>
    <row r="663" spans="2:17">
      <c r="B663" s="150">
        <f t="shared" si="241"/>
        <v>1</v>
      </c>
      <c r="C663" s="150">
        <f t="shared" si="242"/>
        <v>1900</v>
      </c>
      <c r="D663" s="150" t="str">
        <f t="shared" si="243"/>
        <v>11900</v>
      </c>
      <c r="Q663" s="102"/>
    </row>
    <row r="664" spans="2:17">
      <c r="B664" s="150">
        <f t="shared" si="241"/>
        <v>1</v>
      </c>
      <c r="C664" s="150">
        <f t="shared" si="242"/>
        <v>1900</v>
      </c>
      <c r="D664" s="150" t="str">
        <f t="shared" si="243"/>
        <v>11900</v>
      </c>
      <c r="Q664" s="102"/>
    </row>
    <row r="665" spans="2:17">
      <c r="B665" s="150">
        <f t="shared" si="241"/>
        <v>1</v>
      </c>
      <c r="C665" s="150">
        <f t="shared" si="242"/>
        <v>1900</v>
      </c>
      <c r="D665" s="150" t="str">
        <f t="shared" si="243"/>
        <v>11900</v>
      </c>
      <c r="Q665" s="102"/>
    </row>
    <row r="666" spans="2:17">
      <c r="B666" s="150">
        <f t="shared" si="241"/>
        <v>1</v>
      </c>
      <c r="C666" s="150">
        <f t="shared" si="242"/>
        <v>1900</v>
      </c>
      <c r="D666" s="150" t="str">
        <f t="shared" si="243"/>
        <v>11900</v>
      </c>
      <c r="Q666" s="102"/>
    </row>
    <row r="667" spans="2:17">
      <c r="B667" s="150">
        <f t="shared" ref="B667:B730" si="244">MONTH(A667)</f>
        <v>1</v>
      </c>
      <c r="C667" s="150">
        <f t="shared" ref="C667:C730" si="245">YEAR(A667)</f>
        <v>1900</v>
      </c>
      <c r="D667" s="150" t="str">
        <f t="shared" ref="D667:D730" si="246">B667&amp;C667</f>
        <v>11900</v>
      </c>
      <c r="Q667" s="102"/>
    </row>
    <row r="668" spans="2:17">
      <c r="B668" s="150">
        <f t="shared" si="244"/>
        <v>1</v>
      </c>
      <c r="C668" s="150">
        <f t="shared" si="245"/>
        <v>1900</v>
      </c>
      <c r="D668" s="150" t="str">
        <f t="shared" si="246"/>
        <v>11900</v>
      </c>
      <c r="Q668" s="102"/>
    </row>
    <row r="669" spans="2:17">
      <c r="B669" s="150">
        <f t="shared" si="244"/>
        <v>1</v>
      </c>
      <c r="C669" s="150">
        <f t="shared" si="245"/>
        <v>1900</v>
      </c>
      <c r="D669" s="150" t="str">
        <f t="shared" si="246"/>
        <v>11900</v>
      </c>
      <c r="Q669" s="102"/>
    </row>
    <row r="670" spans="2:17">
      <c r="B670" s="150">
        <f t="shared" si="244"/>
        <v>1</v>
      </c>
      <c r="C670" s="150">
        <f t="shared" si="245"/>
        <v>1900</v>
      </c>
      <c r="D670" s="150" t="str">
        <f t="shared" si="246"/>
        <v>11900</v>
      </c>
      <c r="Q670" s="102"/>
    </row>
    <row r="671" spans="2:17">
      <c r="B671" s="150">
        <f t="shared" si="244"/>
        <v>1</v>
      </c>
      <c r="C671" s="150">
        <f t="shared" si="245"/>
        <v>1900</v>
      </c>
      <c r="D671" s="150" t="str">
        <f t="shared" si="246"/>
        <v>11900</v>
      </c>
      <c r="Q671" s="102"/>
    </row>
    <row r="672" spans="2:17">
      <c r="B672" s="150">
        <f t="shared" si="244"/>
        <v>1</v>
      </c>
      <c r="C672" s="150">
        <f t="shared" si="245"/>
        <v>1900</v>
      </c>
      <c r="D672" s="150" t="str">
        <f t="shared" si="246"/>
        <v>11900</v>
      </c>
      <c r="Q672" s="102"/>
    </row>
    <row r="673" spans="2:17">
      <c r="B673" s="150">
        <f t="shared" si="244"/>
        <v>1</v>
      </c>
      <c r="C673" s="150">
        <f t="shared" si="245"/>
        <v>1900</v>
      </c>
      <c r="D673" s="150" t="str">
        <f t="shared" si="246"/>
        <v>11900</v>
      </c>
      <c r="Q673" s="102"/>
    </row>
    <row r="674" spans="2:17">
      <c r="B674" s="150">
        <f t="shared" si="244"/>
        <v>1</v>
      </c>
      <c r="C674" s="150">
        <f t="shared" si="245"/>
        <v>1900</v>
      </c>
      <c r="D674" s="150" t="str">
        <f t="shared" si="246"/>
        <v>11900</v>
      </c>
      <c r="Q674" s="102"/>
    </row>
    <row r="675" spans="2:17">
      <c r="B675" s="150">
        <f t="shared" si="244"/>
        <v>1</v>
      </c>
      <c r="C675" s="150">
        <f t="shared" si="245"/>
        <v>1900</v>
      </c>
      <c r="D675" s="150" t="str">
        <f t="shared" si="246"/>
        <v>11900</v>
      </c>
      <c r="Q675" s="102"/>
    </row>
    <row r="676" spans="2:17">
      <c r="B676" s="150">
        <f t="shared" si="244"/>
        <v>1</v>
      </c>
      <c r="C676" s="150">
        <f t="shared" si="245"/>
        <v>1900</v>
      </c>
      <c r="D676" s="150" t="str">
        <f t="shared" si="246"/>
        <v>11900</v>
      </c>
      <c r="Q676" s="102"/>
    </row>
    <row r="677" spans="2:17">
      <c r="B677" s="150">
        <f t="shared" si="244"/>
        <v>1</v>
      </c>
      <c r="C677" s="150">
        <f t="shared" si="245"/>
        <v>1900</v>
      </c>
      <c r="D677" s="150" t="str">
        <f t="shared" si="246"/>
        <v>11900</v>
      </c>
      <c r="Q677" s="102"/>
    </row>
    <row r="678" spans="2:17">
      <c r="B678" s="150">
        <f t="shared" si="244"/>
        <v>1</v>
      </c>
      <c r="C678" s="150">
        <f t="shared" si="245"/>
        <v>1900</v>
      </c>
      <c r="D678" s="150" t="str">
        <f t="shared" si="246"/>
        <v>11900</v>
      </c>
      <c r="Q678" s="102"/>
    </row>
    <row r="679" spans="2:17">
      <c r="B679" s="150">
        <f t="shared" si="244"/>
        <v>1</v>
      </c>
      <c r="C679" s="150">
        <f t="shared" si="245"/>
        <v>1900</v>
      </c>
      <c r="D679" s="150" t="str">
        <f t="shared" si="246"/>
        <v>11900</v>
      </c>
      <c r="Q679" s="102"/>
    </row>
    <row r="680" spans="2:17">
      <c r="B680" s="150">
        <f t="shared" si="244"/>
        <v>1</v>
      </c>
      <c r="C680" s="150">
        <f t="shared" si="245"/>
        <v>1900</v>
      </c>
      <c r="D680" s="150" t="str">
        <f t="shared" si="246"/>
        <v>11900</v>
      </c>
      <c r="Q680" s="102"/>
    </row>
    <row r="681" spans="2:17">
      <c r="B681" s="150">
        <f t="shared" si="244"/>
        <v>1</v>
      </c>
      <c r="C681" s="150">
        <f t="shared" si="245"/>
        <v>1900</v>
      </c>
      <c r="D681" s="150" t="str">
        <f t="shared" si="246"/>
        <v>11900</v>
      </c>
      <c r="Q681" s="102"/>
    </row>
    <row r="682" spans="2:17">
      <c r="B682" s="150">
        <f t="shared" si="244"/>
        <v>1</v>
      </c>
      <c r="C682" s="150">
        <f t="shared" si="245"/>
        <v>1900</v>
      </c>
      <c r="D682" s="150" t="str">
        <f t="shared" si="246"/>
        <v>11900</v>
      </c>
      <c r="Q682" s="102"/>
    </row>
    <row r="683" spans="2:17">
      <c r="B683" s="150">
        <f t="shared" si="244"/>
        <v>1</v>
      </c>
      <c r="C683" s="150">
        <f t="shared" si="245"/>
        <v>1900</v>
      </c>
      <c r="D683" s="150" t="str">
        <f t="shared" si="246"/>
        <v>11900</v>
      </c>
      <c r="Q683" s="102"/>
    </row>
    <row r="684" spans="2:17">
      <c r="B684" s="150">
        <f t="shared" si="244"/>
        <v>1</v>
      </c>
      <c r="C684" s="150">
        <f t="shared" si="245"/>
        <v>1900</v>
      </c>
      <c r="D684" s="150" t="str">
        <f t="shared" si="246"/>
        <v>11900</v>
      </c>
      <c r="Q684" s="102"/>
    </row>
    <row r="685" spans="2:17">
      <c r="B685" s="150">
        <f t="shared" si="244"/>
        <v>1</v>
      </c>
      <c r="C685" s="150">
        <f t="shared" si="245"/>
        <v>1900</v>
      </c>
      <c r="D685" s="150" t="str">
        <f t="shared" si="246"/>
        <v>11900</v>
      </c>
      <c r="Q685" s="102"/>
    </row>
    <row r="686" spans="2:17">
      <c r="B686" s="150">
        <f t="shared" si="244"/>
        <v>1</v>
      </c>
      <c r="C686" s="150">
        <f t="shared" si="245"/>
        <v>1900</v>
      </c>
      <c r="D686" s="150" t="str">
        <f t="shared" si="246"/>
        <v>11900</v>
      </c>
      <c r="Q686" s="102"/>
    </row>
    <row r="687" spans="2:17">
      <c r="B687" s="150">
        <f t="shared" si="244"/>
        <v>1</v>
      </c>
      <c r="C687" s="150">
        <f t="shared" si="245"/>
        <v>1900</v>
      </c>
      <c r="D687" s="150" t="str">
        <f t="shared" si="246"/>
        <v>11900</v>
      </c>
      <c r="Q687" s="102"/>
    </row>
    <row r="688" spans="2:17">
      <c r="B688" s="150">
        <f t="shared" si="244"/>
        <v>1</v>
      </c>
      <c r="C688" s="150">
        <f t="shared" si="245"/>
        <v>1900</v>
      </c>
      <c r="D688" s="150" t="str">
        <f t="shared" si="246"/>
        <v>11900</v>
      </c>
      <c r="Q688" s="102"/>
    </row>
    <row r="689" spans="2:17">
      <c r="B689" s="150">
        <f t="shared" si="244"/>
        <v>1</v>
      </c>
      <c r="C689" s="150">
        <f t="shared" si="245"/>
        <v>1900</v>
      </c>
      <c r="D689" s="150" t="str">
        <f t="shared" si="246"/>
        <v>11900</v>
      </c>
      <c r="Q689" s="102"/>
    </row>
    <row r="690" spans="2:17">
      <c r="B690" s="150">
        <f t="shared" si="244"/>
        <v>1</v>
      </c>
      <c r="C690" s="150">
        <f t="shared" si="245"/>
        <v>1900</v>
      </c>
      <c r="D690" s="150" t="str">
        <f t="shared" si="246"/>
        <v>11900</v>
      </c>
      <c r="Q690" s="102"/>
    </row>
    <row r="691" spans="2:17">
      <c r="B691" s="150">
        <f t="shared" si="244"/>
        <v>1</v>
      </c>
      <c r="C691" s="150">
        <f t="shared" si="245"/>
        <v>1900</v>
      </c>
      <c r="D691" s="150" t="str">
        <f t="shared" si="246"/>
        <v>11900</v>
      </c>
      <c r="Q691" s="102"/>
    </row>
    <row r="692" spans="2:17">
      <c r="B692" s="150">
        <f t="shared" si="244"/>
        <v>1</v>
      </c>
      <c r="C692" s="150">
        <f t="shared" si="245"/>
        <v>1900</v>
      </c>
      <c r="D692" s="150" t="str">
        <f t="shared" si="246"/>
        <v>11900</v>
      </c>
      <c r="Q692" s="102"/>
    </row>
    <row r="693" spans="2:17">
      <c r="B693" s="150">
        <f t="shared" si="244"/>
        <v>1</v>
      </c>
      <c r="C693" s="150">
        <f t="shared" si="245"/>
        <v>1900</v>
      </c>
      <c r="D693" s="150" t="str">
        <f t="shared" si="246"/>
        <v>11900</v>
      </c>
      <c r="Q693" s="102"/>
    </row>
    <row r="694" spans="2:17">
      <c r="B694" s="150">
        <f t="shared" si="244"/>
        <v>1</v>
      </c>
      <c r="C694" s="150">
        <f t="shared" si="245"/>
        <v>1900</v>
      </c>
      <c r="D694" s="150" t="str">
        <f t="shared" si="246"/>
        <v>11900</v>
      </c>
      <c r="Q694" s="102"/>
    </row>
    <row r="695" spans="2:17">
      <c r="B695" s="150">
        <f t="shared" si="244"/>
        <v>1</v>
      </c>
      <c r="C695" s="150">
        <f t="shared" si="245"/>
        <v>1900</v>
      </c>
      <c r="D695" s="150" t="str">
        <f t="shared" si="246"/>
        <v>11900</v>
      </c>
      <c r="Q695" s="102"/>
    </row>
    <row r="696" spans="2:17">
      <c r="B696" s="150">
        <f t="shared" si="244"/>
        <v>1</v>
      </c>
      <c r="C696" s="150">
        <f t="shared" si="245"/>
        <v>1900</v>
      </c>
      <c r="D696" s="150" t="str">
        <f t="shared" si="246"/>
        <v>11900</v>
      </c>
      <c r="Q696" s="102"/>
    </row>
    <row r="697" spans="2:17">
      <c r="B697" s="150">
        <f t="shared" si="244"/>
        <v>1</v>
      </c>
      <c r="C697" s="150">
        <f t="shared" si="245"/>
        <v>1900</v>
      </c>
      <c r="D697" s="150" t="str">
        <f t="shared" si="246"/>
        <v>11900</v>
      </c>
      <c r="Q697" s="102"/>
    </row>
    <row r="698" spans="2:17">
      <c r="B698" s="150">
        <f t="shared" si="244"/>
        <v>1</v>
      </c>
      <c r="C698" s="150">
        <f t="shared" si="245"/>
        <v>1900</v>
      </c>
      <c r="D698" s="150" t="str">
        <f t="shared" si="246"/>
        <v>11900</v>
      </c>
      <c r="Q698" s="102"/>
    </row>
    <row r="699" spans="2:17">
      <c r="B699" s="150">
        <f t="shared" si="244"/>
        <v>1</v>
      </c>
      <c r="C699" s="150">
        <f t="shared" si="245"/>
        <v>1900</v>
      </c>
      <c r="D699" s="150" t="str">
        <f t="shared" si="246"/>
        <v>11900</v>
      </c>
      <c r="Q699" s="102"/>
    </row>
    <row r="700" spans="2:17">
      <c r="B700" s="150">
        <f t="shared" si="244"/>
        <v>1</v>
      </c>
      <c r="C700" s="150">
        <f t="shared" si="245"/>
        <v>1900</v>
      </c>
      <c r="D700" s="150" t="str">
        <f t="shared" si="246"/>
        <v>11900</v>
      </c>
      <c r="Q700" s="102"/>
    </row>
    <row r="701" spans="2:17">
      <c r="B701" s="150">
        <f t="shared" si="244"/>
        <v>1</v>
      </c>
      <c r="C701" s="150">
        <f t="shared" si="245"/>
        <v>1900</v>
      </c>
      <c r="D701" s="150" t="str">
        <f t="shared" si="246"/>
        <v>11900</v>
      </c>
      <c r="Q701" s="102"/>
    </row>
    <row r="702" spans="2:17">
      <c r="B702" s="150">
        <f t="shared" si="244"/>
        <v>1</v>
      </c>
      <c r="C702" s="150">
        <f t="shared" si="245"/>
        <v>1900</v>
      </c>
      <c r="D702" s="150" t="str">
        <f t="shared" si="246"/>
        <v>11900</v>
      </c>
      <c r="Q702" s="102"/>
    </row>
    <row r="703" spans="2:17">
      <c r="B703" s="150">
        <f t="shared" si="244"/>
        <v>1</v>
      </c>
      <c r="C703" s="150">
        <f t="shared" si="245"/>
        <v>1900</v>
      </c>
      <c r="D703" s="150" t="str">
        <f t="shared" si="246"/>
        <v>11900</v>
      </c>
      <c r="Q703" s="102"/>
    </row>
    <row r="704" spans="2:17">
      <c r="B704" s="150">
        <f t="shared" si="244"/>
        <v>1</v>
      </c>
      <c r="C704" s="150">
        <f t="shared" si="245"/>
        <v>1900</v>
      </c>
      <c r="D704" s="150" t="str">
        <f t="shared" si="246"/>
        <v>11900</v>
      </c>
      <c r="Q704" s="102"/>
    </row>
    <row r="705" spans="2:17">
      <c r="B705" s="150">
        <f t="shared" si="244"/>
        <v>1</v>
      </c>
      <c r="C705" s="150">
        <f t="shared" si="245"/>
        <v>1900</v>
      </c>
      <c r="D705" s="150" t="str">
        <f t="shared" si="246"/>
        <v>11900</v>
      </c>
      <c r="Q705" s="102"/>
    </row>
    <row r="706" spans="2:17">
      <c r="B706" s="150">
        <f t="shared" si="244"/>
        <v>1</v>
      </c>
      <c r="C706" s="150">
        <f t="shared" si="245"/>
        <v>1900</v>
      </c>
      <c r="D706" s="150" t="str">
        <f t="shared" si="246"/>
        <v>11900</v>
      </c>
      <c r="Q706" s="102"/>
    </row>
    <row r="707" spans="2:17">
      <c r="B707" s="150">
        <f t="shared" si="244"/>
        <v>1</v>
      </c>
      <c r="C707" s="150">
        <f t="shared" si="245"/>
        <v>1900</v>
      </c>
      <c r="D707" s="150" t="str">
        <f t="shared" si="246"/>
        <v>11900</v>
      </c>
      <c r="Q707" s="102"/>
    </row>
    <row r="708" spans="2:17">
      <c r="B708" s="150">
        <f t="shared" si="244"/>
        <v>1</v>
      </c>
      <c r="C708" s="150">
        <f t="shared" si="245"/>
        <v>1900</v>
      </c>
      <c r="D708" s="150" t="str">
        <f t="shared" si="246"/>
        <v>11900</v>
      </c>
      <c r="Q708" s="102"/>
    </row>
    <row r="709" spans="2:17">
      <c r="B709" s="150">
        <f t="shared" si="244"/>
        <v>1</v>
      </c>
      <c r="C709" s="150">
        <f t="shared" si="245"/>
        <v>1900</v>
      </c>
      <c r="D709" s="150" t="str">
        <f t="shared" si="246"/>
        <v>11900</v>
      </c>
      <c r="Q709" s="102"/>
    </row>
    <row r="710" spans="2:17">
      <c r="B710" s="150">
        <f t="shared" si="244"/>
        <v>1</v>
      </c>
      <c r="C710" s="150">
        <f t="shared" si="245"/>
        <v>1900</v>
      </c>
      <c r="D710" s="150" t="str">
        <f t="shared" si="246"/>
        <v>11900</v>
      </c>
      <c r="Q710" s="102"/>
    </row>
    <row r="711" spans="2:17">
      <c r="B711" s="150">
        <f t="shared" si="244"/>
        <v>1</v>
      </c>
      <c r="C711" s="150">
        <f t="shared" si="245"/>
        <v>1900</v>
      </c>
      <c r="D711" s="150" t="str">
        <f t="shared" si="246"/>
        <v>11900</v>
      </c>
      <c r="Q711" s="102"/>
    </row>
    <row r="712" spans="2:17">
      <c r="B712" s="150">
        <f t="shared" si="244"/>
        <v>1</v>
      </c>
      <c r="C712" s="150">
        <f t="shared" si="245"/>
        <v>1900</v>
      </c>
      <c r="D712" s="150" t="str">
        <f t="shared" si="246"/>
        <v>11900</v>
      </c>
      <c r="Q712" s="102"/>
    </row>
    <row r="713" spans="2:17">
      <c r="B713" s="150">
        <f t="shared" si="244"/>
        <v>1</v>
      </c>
      <c r="C713" s="150">
        <f t="shared" si="245"/>
        <v>1900</v>
      </c>
      <c r="D713" s="150" t="str">
        <f t="shared" si="246"/>
        <v>11900</v>
      </c>
      <c r="Q713" s="102"/>
    </row>
    <row r="714" spans="2:17">
      <c r="B714" s="150">
        <f t="shared" si="244"/>
        <v>1</v>
      </c>
      <c r="C714" s="150">
        <f t="shared" si="245"/>
        <v>1900</v>
      </c>
      <c r="D714" s="150" t="str">
        <f t="shared" si="246"/>
        <v>11900</v>
      </c>
      <c r="Q714" s="102"/>
    </row>
    <row r="715" spans="2:17">
      <c r="B715" s="150">
        <f t="shared" si="244"/>
        <v>1</v>
      </c>
      <c r="C715" s="150">
        <f t="shared" si="245"/>
        <v>1900</v>
      </c>
      <c r="D715" s="150" t="str">
        <f t="shared" si="246"/>
        <v>11900</v>
      </c>
      <c r="Q715" s="102"/>
    </row>
    <row r="716" spans="2:17">
      <c r="B716" s="150">
        <f t="shared" si="244"/>
        <v>1</v>
      </c>
      <c r="C716" s="150">
        <f t="shared" si="245"/>
        <v>1900</v>
      </c>
      <c r="D716" s="150" t="str">
        <f t="shared" si="246"/>
        <v>11900</v>
      </c>
      <c r="Q716" s="102"/>
    </row>
    <row r="717" spans="2:17">
      <c r="B717" s="150">
        <f t="shared" si="244"/>
        <v>1</v>
      </c>
      <c r="C717" s="150">
        <f t="shared" si="245"/>
        <v>1900</v>
      </c>
      <c r="D717" s="150" t="str">
        <f t="shared" si="246"/>
        <v>11900</v>
      </c>
      <c r="Q717" s="102"/>
    </row>
    <row r="718" spans="2:17">
      <c r="B718" s="150">
        <f t="shared" si="244"/>
        <v>1</v>
      </c>
      <c r="C718" s="150">
        <f t="shared" si="245"/>
        <v>1900</v>
      </c>
      <c r="D718" s="150" t="str">
        <f t="shared" si="246"/>
        <v>11900</v>
      </c>
      <c r="Q718" s="102"/>
    </row>
    <row r="719" spans="2:17">
      <c r="B719" s="150">
        <f t="shared" si="244"/>
        <v>1</v>
      </c>
      <c r="C719" s="150">
        <f t="shared" si="245"/>
        <v>1900</v>
      </c>
      <c r="D719" s="150" t="str">
        <f t="shared" si="246"/>
        <v>11900</v>
      </c>
      <c r="Q719" s="102"/>
    </row>
    <row r="720" spans="2:17">
      <c r="B720" s="150">
        <f t="shared" si="244"/>
        <v>1</v>
      </c>
      <c r="C720" s="150">
        <f t="shared" si="245"/>
        <v>1900</v>
      </c>
      <c r="D720" s="150" t="str">
        <f t="shared" si="246"/>
        <v>11900</v>
      </c>
      <c r="Q720" s="102"/>
    </row>
    <row r="721" spans="2:17">
      <c r="B721" s="150">
        <f t="shared" si="244"/>
        <v>1</v>
      </c>
      <c r="C721" s="150">
        <f t="shared" si="245"/>
        <v>1900</v>
      </c>
      <c r="D721" s="150" t="str">
        <f t="shared" si="246"/>
        <v>11900</v>
      </c>
      <c r="Q721" s="102"/>
    </row>
    <row r="722" spans="2:17">
      <c r="B722" s="150">
        <f t="shared" si="244"/>
        <v>1</v>
      </c>
      <c r="C722" s="150">
        <f t="shared" si="245"/>
        <v>1900</v>
      </c>
      <c r="D722" s="150" t="str">
        <f t="shared" si="246"/>
        <v>11900</v>
      </c>
      <c r="Q722" s="102"/>
    </row>
    <row r="723" spans="2:17">
      <c r="B723" s="150">
        <f t="shared" si="244"/>
        <v>1</v>
      </c>
      <c r="C723" s="150">
        <f t="shared" si="245"/>
        <v>1900</v>
      </c>
      <c r="D723" s="150" t="str">
        <f t="shared" si="246"/>
        <v>11900</v>
      </c>
      <c r="Q723" s="102"/>
    </row>
    <row r="724" spans="2:17">
      <c r="B724" s="150">
        <f t="shared" si="244"/>
        <v>1</v>
      </c>
      <c r="C724" s="150">
        <f t="shared" si="245"/>
        <v>1900</v>
      </c>
      <c r="D724" s="150" t="str">
        <f t="shared" si="246"/>
        <v>11900</v>
      </c>
      <c r="Q724" s="102"/>
    </row>
    <row r="725" spans="2:17">
      <c r="B725" s="150">
        <f t="shared" si="244"/>
        <v>1</v>
      </c>
      <c r="C725" s="150">
        <f t="shared" si="245"/>
        <v>1900</v>
      </c>
      <c r="D725" s="150" t="str">
        <f t="shared" si="246"/>
        <v>11900</v>
      </c>
      <c r="Q725" s="102"/>
    </row>
    <row r="726" spans="2:17">
      <c r="B726" s="150">
        <f t="shared" si="244"/>
        <v>1</v>
      </c>
      <c r="C726" s="150">
        <f t="shared" si="245"/>
        <v>1900</v>
      </c>
      <c r="D726" s="150" t="str">
        <f t="shared" si="246"/>
        <v>11900</v>
      </c>
      <c r="Q726" s="102"/>
    </row>
    <row r="727" spans="2:17">
      <c r="B727" s="150">
        <f t="shared" si="244"/>
        <v>1</v>
      </c>
      <c r="C727" s="150">
        <f t="shared" si="245"/>
        <v>1900</v>
      </c>
      <c r="D727" s="150" t="str">
        <f t="shared" si="246"/>
        <v>11900</v>
      </c>
      <c r="Q727" s="102"/>
    </row>
    <row r="728" spans="2:17">
      <c r="B728" s="150">
        <f t="shared" si="244"/>
        <v>1</v>
      </c>
      <c r="C728" s="150">
        <f t="shared" si="245"/>
        <v>1900</v>
      </c>
      <c r="D728" s="150" t="str">
        <f t="shared" si="246"/>
        <v>11900</v>
      </c>
      <c r="Q728" s="102"/>
    </row>
    <row r="729" spans="2:17">
      <c r="B729" s="150">
        <f t="shared" si="244"/>
        <v>1</v>
      </c>
      <c r="C729" s="150">
        <f t="shared" si="245"/>
        <v>1900</v>
      </c>
      <c r="D729" s="150" t="str">
        <f t="shared" si="246"/>
        <v>11900</v>
      </c>
      <c r="Q729" s="102"/>
    </row>
    <row r="730" spans="2:17">
      <c r="B730" s="150">
        <f t="shared" si="244"/>
        <v>1</v>
      </c>
      <c r="C730" s="150">
        <f t="shared" si="245"/>
        <v>1900</v>
      </c>
      <c r="D730" s="150" t="str">
        <f t="shared" si="246"/>
        <v>11900</v>
      </c>
      <c r="Q730" s="102"/>
    </row>
    <row r="731" spans="2:17">
      <c r="B731" s="150">
        <f t="shared" ref="B731:B794" si="247">MONTH(A731)</f>
        <v>1</v>
      </c>
      <c r="C731" s="150">
        <f t="shared" ref="C731:C794" si="248">YEAR(A731)</f>
        <v>1900</v>
      </c>
      <c r="D731" s="150" t="str">
        <f t="shared" ref="D731:D794" si="249">B731&amp;C731</f>
        <v>11900</v>
      </c>
      <c r="Q731" s="102"/>
    </row>
    <row r="732" spans="2:17">
      <c r="B732" s="150">
        <f t="shared" si="247"/>
        <v>1</v>
      </c>
      <c r="C732" s="150">
        <f t="shared" si="248"/>
        <v>1900</v>
      </c>
      <c r="D732" s="150" t="str">
        <f t="shared" si="249"/>
        <v>11900</v>
      </c>
      <c r="Q732" s="102"/>
    </row>
    <row r="733" spans="2:17">
      <c r="B733" s="150">
        <f t="shared" si="247"/>
        <v>1</v>
      </c>
      <c r="C733" s="150">
        <f t="shared" si="248"/>
        <v>1900</v>
      </c>
      <c r="D733" s="150" t="str">
        <f t="shared" si="249"/>
        <v>11900</v>
      </c>
      <c r="Q733" s="102"/>
    </row>
    <row r="734" spans="2:17">
      <c r="B734" s="150">
        <f t="shared" si="247"/>
        <v>1</v>
      </c>
      <c r="C734" s="150">
        <f t="shared" si="248"/>
        <v>1900</v>
      </c>
      <c r="D734" s="150" t="str">
        <f t="shared" si="249"/>
        <v>11900</v>
      </c>
      <c r="Q734" s="102"/>
    </row>
    <row r="735" spans="2:17">
      <c r="B735" s="150">
        <f t="shared" si="247"/>
        <v>1</v>
      </c>
      <c r="C735" s="150">
        <f t="shared" si="248"/>
        <v>1900</v>
      </c>
      <c r="D735" s="150" t="str">
        <f t="shared" si="249"/>
        <v>11900</v>
      </c>
      <c r="Q735" s="102"/>
    </row>
    <row r="736" spans="2:17">
      <c r="B736" s="150">
        <f t="shared" si="247"/>
        <v>1</v>
      </c>
      <c r="C736" s="150">
        <f t="shared" si="248"/>
        <v>1900</v>
      </c>
      <c r="D736" s="150" t="str">
        <f t="shared" si="249"/>
        <v>11900</v>
      </c>
      <c r="Q736" s="102"/>
    </row>
    <row r="737" spans="2:17">
      <c r="B737" s="150">
        <f t="shared" si="247"/>
        <v>1</v>
      </c>
      <c r="C737" s="150">
        <f t="shared" si="248"/>
        <v>1900</v>
      </c>
      <c r="D737" s="150" t="str">
        <f t="shared" si="249"/>
        <v>11900</v>
      </c>
      <c r="Q737" s="102"/>
    </row>
    <row r="738" spans="2:17">
      <c r="B738" s="150">
        <f t="shared" si="247"/>
        <v>1</v>
      </c>
      <c r="C738" s="150">
        <f t="shared" si="248"/>
        <v>1900</v>
      </c>
      <c r="D738" s="150" t="str">
        <f t="shared" si="249"/>
        <v>11900</v>
      </c>
      <c r="Q738" s="102"/>
    </row>
    <row r="739" spans="2:17">
      <c r="B739" s="150">
        <f t="shared" si="247"/>
        <v>1</v>
      </c>
      <c r="C739" s="150">
        <f t="shared" si="248"/>
        <v>1900</v>
      </c>
      <c r="D739" s="150" t="str">
        <f t="shared" si="249"/>
        <v>11900</v>
      </c>
      <c r="Q739" s="102"/>
    </row>
    <row r="740" spans="2:17">
      <c r="B740" s="150">
        <f t="shared" si="247"/>
        <v>1</v>
      </c>
      <c r="C740" s="150">
        <f t="shared" si="248"/>
        <v>1900</v>
      </c>
      <c r="D740" s="150" t="str">
        <f t="shared" si="249"/>
        <v>11900</v>
      </c>
      <c r="Q740" s="102"/>
    </row>
    <row r="741" spans="2:17">
      <c r="B741" s="150">
        <f t="shared" si="247"/>
        <v>1</v>
      </c>
      <c r="C741" s="150">
        <f t="shared" si="248"/>
        <v>1900</v>
      </c>
      <c r="D741" s="150" t="str">
        <f t="shared" si="249"/>
        <v>11900</v>
      </c>
      <c r="Q741" s="102"/>
    </row>
    <row r="742" spans="2:17">
      <c r="B742" s="150">
        <f t="shared" si="247"/>
        <v>1</v>
      </c>
      <c r="C742" s="150">
        <f t="shared" si="248"/>
        <v>1900</v>
      </c>
      <c r="D742" s="150" t="str">
        <f t="shared" si="249"/>
        <v>11900</v>
      </c>
      <c r="Q742" s="102"/>
    </row>
    <row r="743" spans="2:17">
      <c r="B743" s="150">
        <f t="shared" si="247"/>
        <v>1</v>
      </c>
      <c r="C743" s="150">
        <f t="shared" si="248"/>
        <v>1900</v>
      </c>
      <c r="D743" s="150" t="str">
        <f t="shared" si="249"/>
        <v>11900</v>
      </c>
      <c r="Q743" s="102"/>
    </row>
    <row r="744" spans="2:17">
      <c r="B744" s="150">
        <f t="shared" si="247"/>
        <v>1</v>
      </c>
      <c r="C744" s="150">
        <f t="shared" si="248"/>
        <v>1900</v>
      </c>
      <c r="D744" s="150" t="str">
        <f t="shared" si="249"/>
        <v>11900</v>
      </c>
      <c r="Q744" s="102"/>
    </row>
    <row r="745" spans="2:17">
      <c r="B745" s="150">
        <f t="shared" si="247"/>
        <v>1</v>
      </c>
      <c r="C745" s="150">
        <f t="shared" si="248"/>
        <v>1900</v>
      </c>
      <c r="D745" s="150" t="str">
        <f t="shared" si="249"/>
        <v>11900</v>
      </c>
      <c r="Q745" s="102"/>
    </row>
    <row r="746" spans="2:17">
      <c r="B746" s="150">
        <f t="shared" si="247"/>
        <v>1</v>
      </c>
      <c r="C746" s="150">
        <f t="shared" si="248"/>
        <v>1900</v>
      </c>
      <c r="D746" s="150" t="str">
        <f t="shared" si="249"/>
        <v>11900</v>
      </c>
      <c r="Q746" s="102"/>
    </row>
    <row r="747" spans="2:17">
      <c r="B747" s="150">
        <f t="shared" si="247"/>
        <v>1</v>
      </c>
      <c r="C747" s="150">
        <f t="shared" si="248"/>
        <v>1900</v>
      </c>
      <c r="D747" s="150" t="str">
        <f t="shared" si="249"/>
        <v>11900</v>
      </c>
      <c r="Q747" s="102"/>
    </row>
    <row r="748" spans="2:17">
      <c r="B748" s="150">
        <f t="shared" si="247"/>
        <v>1</v>
      </c>
      <c r="C748" s="150">
        <f t="shared" si="248"/>
        <v>1900</v>
      </c>
      <c r="D748" s="150" t="str">
        <f t="shared" si="249"/>
        <v>11900</v>
      </c>
      <c r="Q748" s="102"/>
    </row>
    <row r="749" spans="2:17">
      <c r="B749" s="150">
        <f t="shared" si="247"/>
        <v>1</v>
      </c>
      <c r="C749" s="150">
        <f t="shared" si="248"/>
        <v>1900</v>
      </c>
      <c r="D749" s="150" t="str">
        <f t="shared" si="249"/>
        <v>11900</v>
      </c>
      <c r="Q749" s="102"/>
    </row>
    <row r="750" spans="2:17">
      <c r="B750" s="150">
        <f t="shared" si="247"/>
        <v>1</v>
      </c>
      <c r="C750" s="150">
        <f t="shared" si="248"/>
        <v>1900</v>
      </c>
      <c r="D750" s="150" t="str">
        <f t="shared" si="249"/>
        <v>11900</v>
      </c>
      <c r="Q750" s="102"/>
    </row>
    <row r="751" spans="2:17">
      <c r="B751" s="150">
        <f t="shared" si="247"/>
        <v>1</v>
      </c>
      <c r="C751" s="150">
        <f t="shared" si="248"/>
        <v>1900</v>
      </c>
      <c r="D751" s="150" t="str">
        <f t="shared" si="249"/>
        <v>11900</v>
      </c>
      <c r="Q751" s="102"/>
    </row>
    <row r="752" spans="2:17">
      <c r="B752" s="150">
        <f t="shared" si="247"/>
        <v>1</v>
      </c>
      <c r="C752" s="150">
        <f t="shared" si="248"/>
        <v>1900</v>
      </c>
      <c r="D752" s="150" t="str">
        <f t="shared" si="249"/>
        <v>11900</v>
      </c>
      <c r="Q752" s="102"/>
    </row>
    <row r="753" spans="2:17">
      <c r="B753" s="150">
        <f t="shared" si="247"/>
        <v>1</v>
      </c>
      <c r="C753" s="150">
        <f t="shared" si="248"/>
        <v>1900</v>
      </c>
      <c r="D753" s="150" t="str">
        <f t="shared" si="249"/>
        <v>11900</v>
      </c>
      <c r="Q753" s="102"/>
    </row>
    <row r="754" spans="2:17">
      <c r="B754" s="150">
        <f t="shared" si="247"/>
        <v>1</v>
      </c>
      <c r="C754" s="150">
        <f t="shared" si="248"/>
        <v>1900</v>
      </c>
      <c r="D754" s="150" t="str">
        <f t="shared" si="249"/>
        <v>11900</v>
      </c>
      <c r="Q754" s="102"/>
    </row>
    <row r="755" spans="2:17">
      <c r="B755" s="150">
        <f t="shared" si="247"/>
        <v>1</v>
      </c>
      <c r="C755" s="150">
        <f t="shared" si="248"/>
        <v>1900</v>
      </c>
      <c r="D755" s="150" t="str">
        <f t="shared" si="249"/>
        <v>11900</v>
      </c>
      <c r="Q755" s="102"/>
    </row>
    <row r="756" spans="2:17">
      <c r="B756" s="150">
        <f t="shared" si="247"/>
        <v>1</v>
      </c>
      <c r="C756" s="150">
        <f t="shared" si="248"/>
        <v>1900</v>
      </c>
      <c r="D756" s="150" t="str">
        <f t="shared" si="249"/>
        <v>11900</v>
      </c>
      <c r="Q756" s="102"/>
    </row>
    <row r="757" spans="2:17">
      <c r="B757" s="150">
        <f t="shared" si="247"/>
        <v>1</v>
      </c>
      <c r="C757" s="150">
        <f t="shared" si="248"/>
        <v>1900</v>
      </c>
      <c r="D757" s="150" t="str">
        <f t="shared" si="249"/>
        <v>11900</v>
      </c>
      <c r="Q757" s="102"/>
    </row>
    <row r="758" spans="2:17">
      <c r="B758" s="150">
        <f t="shared" si="247"/>
        <v>1</v>
      </c>
      <c r="C758" s="150">
        <f t="shared" si="248"/>
        <v>1900</v>
      </c>
      <c r="D758" s="150" t="str">
        <f t="shared" si="249"/>
        <v>11900</v>
      </c>
      <c r="Q758" s="102"/>
    </row>
    <row r="759" spans="2:17">
      <c r="B759" s="150">
        <f t="shared" si="247"/>
        <v>1</v>
      </c>
      <c r="C759" s="150">
        <f t="shared" si="248"/>
        <v>1900</v>
      </c>
      <c r="D759" s="150" t="str">
        <f t="shared" si="249"/>
        <v>11900</v>
      </c>
      <c r="Q759" s="102"/>
    </row>
    <row r="760" spans="2:17">
      <c r="B760" s="150">
        <f t="shared" si="247"/>
        <v>1</v>
      </c>
      <c r="C760" s="150">
        <f t="shared" si="248"/>
        <v>1900</v>
      </c>
      <c r="D760" s="150" t="str">
        <f t="shared" si="249"/>
        <v>11900</v>
      </c>
      <c r="Q760" s="102"/>
    </row>
    <row r="761" spans="2:17">
      <c r="B761" s="150">
        <f t="shared" si="247"/>
        <v>1</v>
      </c>
      <c r="C761" s="150">
        <f t="shared" si="248"/>
        <v>1900</v>
      </c>
      <c r="D761" s="150" t="str">
        <f t="shared" si="249"/>
        <v>11900</v>
      </c>
      <c r="Q761" s="102"/>
    </row>
    <row r="762" spans="2:17">
      <c r="B762" s="150">
        <f t="shared" si="247"/>
        <v>1</v>
      </c>
      <c r="C762" s="150">
        <f t="shared" si="248"/>
        <v>1900</v>
      </c>
      <c r="D762" s="150" t="str">
        <f t="shared" si="249"/>
        <v>11900</v>
      </c>
      <c r="Q762" s="102"/>
    </row>
    <row r="763" spans="2:17">
      <c r="B763" s="150">
        <f t="shared" si="247"/>
        <v>1</v>
      </c>
      <c r="C763" s="150">
        <f t="shared" si="248"/>
        <v>1900</v>
      </c>
      <c r="D763" s="150" t="str">
        <f t="shared" si="249"/>
        <v>11900</v>
      </c>
      <c r="Q763" s="102"/>
    </row>
    <row r="764" spans="2:17">
      <c r="B764" s="150">
        <f t="shared" si="247"/>
        <v>1</v>
      </c>
      <c r="C764" s="150">
        <f t="shared" si="248"/>
        <v>1900</v>
      </c>
      <c r="D764" s="150" t="str">
        <f t="shared" si="249"/>
        <v>11900</v>
      </c>
      <c r="Q764" s="102"/>
    </row>
    <row r="765" spans="2:17">
      <c r="B765" s="150">
        <f t="shared" si="247"/>
        <v>1</v>
      </c>
      <c r="C765" s="150">
        <f t="shared" si="248"/>
        <v>1900</v>
      </c>
      <c r="D765" s="150" t="str">
        <f t="shared" si="249"/>
        <v>11900</v>
      </c>
      <c r="Q765" s="102"/>
    </row>
    <row r="766" spans="2:17">
      <c r="B766" s="150">
        <f t="shared" si="247"/>
        <v>1</v>
      </c>
      <c r="C766" s="150">
        <f t="shared" si="248"/>
        <v>1900</v>
      </c>
      <c r="D766" s="150" t="str">
        <f t="shared" si="249"/>
        <v>11900</v>
      </c>
      <c r="Q766" s="102"/>
    </row>
    <row r="767" spans="2:17">
      <c r="B767" s="150">
        <f t="shared" si="247"/>
        <v>1</v>
      </c>
      <c r="C767" s="150">
        <f t="shared" si="248"/>
        <v>1900</v>
      </c>
      <c r="D767" s="150" t="str">
        <f t="shared" si="249"/>
        <v>11900</v>
      </c>
      <c r="Q767" s="102"/>
    </row>
    <row r="768" spans="2:17">
      <c r="B768" s="150">
        <f t="shared" si="247"/>
        <v>1</v>
      </c>
      <c r="C768" s="150">
        <f t="shared" si="248"/>
        <v>1900</v>
      </c>
      <c r="D768" s="150" t="str">
        <f t="shared" si="249"/>
        <v>11900</v>
      </c>
      <c r="Q768" s="102"/>
    </row>
    <row r="769" spans="2:17">
      <c r="B769" s="150">
        <f t="shared" si="247"/>
        <v>1</v>
      </c>
      <c r="C769" s="150">
        <f t="shared" si="248"/>
        <v>1900</v>
      </c>
      <c r="D769" s="150" t="str">
        <f t="shared" si="249"/>
        <v>11900</v>
      </c>
      <c r="Q769" s="102"/>
    </row>
    <row r="770" spans="2:17">
      <c r="B770" s="150">
        <f t="shared" si="247"/>
        <v>1</v>
      </c>
      <c r="C770" s="150">
        <f t="shared" si="248"/>
        <v>1900</v>
      </c>
      <c r="D770" s="150" t="str">
        <f t="shared" si="249"/>
        <v>11900</v>
      </c>
      <c r="Q770" s="102"/>
    </row>
    <row r="771" spans="2:17">
      <c r="B771" s="150">
        <f t="shared" si="247"/>
        <v>1</v>
      </c>
      <c r="C771" s="150">
        <f t="shared" si="248"/>
        <v>1900</v>
      </c>
      <c r="D771" s="150" t="str">
        <f t="shared" si="249"/>
        <v>11900</v>
      </c>
      <c r="Q771" s="102"/>
    </row>
    <row r="772" spans="2:17">
      <c r="B772" s="150">
        <f t="shared" si="247"/>
        <v>1</v>
      </c>
      <c r="C772" s="150">
        <f t="shared" si="248"/>
        <v>1900</v>
      </c>
      <c r="D772" s="150" t="str">
        <f t="shared" si="249"/>
        <v>11900</v>
      </c>
      <c r="Q772" s="102"/>
    </row>
    <row r="773" spans="2:17">
      <c r="B773" s="150">
        <f t="shared" si="247"/>
        <v>1</v>
      </c>
      <c r="C773" s="150">
        <f t="shared" si="248"/>
        <v>1900</v>
      </c>
      <c r="D773" s="150" t="str">
        <f t="shared" si="249"/>
        <v>11900</v>
      </c>
      <c r="Q773" s="102"/>
    </row>
    <row r="774" spans="2:17">
      <c r="B774" s="150">
        <f t="shared" si="247"/>
        <v>1</v>
      </c>
      <c r="C774" s="150">
        <f t="shared" si="248"/>
        <v>1900</v>
      </c>
      <c r="D774" s="150" t="str">
        <f t="shared" si="249"/>
        <v>11900</v>
      </c>
      <c r="Q774" s="102"/>
    </row>
    <row r="775" spans="2:17">
      <c r="B775" s="150">
        <f t="shared" si="247"/>
        <v>1</v>
      </c>
      <c r="C775" s="150">
        <f t="shared" si="248"/>
        <v>1900</v>
      </c>
      <c r="D775" s="150" t="str">
        <f t="shared" si="249"/>
        <v>11900</v>
      </c>
      <c r="Q775" s="102"/>
    </row>
    <row r="776" spans="2:17">
      <c r="B776" s="150">
        <f t="shared" si="247"/>
        <v>1</v>
      </c>
      <c r="C776" s="150">
        <f t="shared" si="248"/>
        <v>1900</v>
      </c>
      <c r="D776" s="150" t="str">
        <f t="shared" si="249"/>
        <v>11900</v>
      </c>
      <c r="Q776" s="102"/>
    </row>
    <row r="777" spans="2:17">
      <c r="B777" s="150">
        <f t="shared" si="247"/>
        <v>1</v>
      </c>
      <c r="C777" s="150">
        <f t="shared" si="248"/>
        <v>1900</v>
      </c>
      <c r="D777" s="150" t="str">
        <f t="shared" si="249"/>
        <v>11900</v>
      </c>
      <c r="Q777" s="102"/>
    </row>
    <row r="778" spans="2:17">
      <c r="B778" s="150">
        <f t="shared" si="247"/>
        <v>1</v>
      </c>
      <c r="C778" s="150">
        <f t="shared" si="248"/>
        <v>1900</v>
      </c>
      <c r="D778" s="150" t="str">
        <f t="shared" si="249"/>
        <v>11900</v>
      </c>
      <c r="Q778" s="102"/>
    </row>
    <row r="779" spans="2:17">
      <c r="B779" s="150">
        <f t="shared" si="247"/>
        <v>1</v>
      </c>
      <c r="C779" s="150">
        <f t="shared" si="248"/>
        <v>1900</v>
      </c>
      <c r="D779" s="150" t="str">
        <f t="shared" si="249"/>
        <v>11900</v>
      </c>
      <c r="Q779" s="102"/>
    </row>
    <row r="780" spans="2:17">
      <c r="B780" s="150">
        <f t="shared" si="247"/>
        <v>1</v>
      </c>
      <c r="C780" s="150">
        <f t="shared" si="248"/>
        <v>1900</v>
      </c>
      <c r="D780" s="150" t="str">
        <f t="shared" si="249"/>
        <v>11900</v>
      </c>
      <c r="Q780" s="102"/>
    </row>
    <row r="781" spans="2:17">
      <c r="B781" s="150">
        <f t="shared" si="247"/>
        <v>1</v>
      </c>
      <c r="C781" s="150">
        <f t="shared" si="248"/>
        <v>1900</v>
      </c>
      <c r="D781" s="150" t="str">
        <f t="shared" si="249"/>
        <v>11900</v>
      </c>
      <c r="Q781" s="102"/>
    </row>
    <row r="782" spans="2:17">
      <c r="B782" s="150">
        <f t="shared" si="247"/>
        <v>1</v>
      </c>
      <c r="C782" s="150">
        <f t="shared" si="248"/>
        <v>1900</v>
      </c>
      <c r="D782" s="150" t="str">
        <f t="shared" si="249"/>
        <v>11900</v>
      </c>
      <c r="Q782" s="102"/>
    </row>
    <row r="783" spans="2:17">
      <c r="B783" s="150">
        <f t="shared" si="247"/>
        <v>1</v>
      </c>
      <c r="C783" s="150">
        <f t="shared" si="248"/>
        <v>1900</v>
      </c>
      <c r="D783" s="150" t="str">
        <f t="shared" si="249"/>
        <v>11900</v>
      </c>
      <c r="Q783" s="102"/>
    </row>
    <row r="784" spans="2:17">
      <c r="B784" s="150">
        <f t="shared" si="247"/>
        <v>1</v>
      </c>
      <c r="C784" s="150">
        <f t="shared" si="248"/>
        <v>1900</v>
      </c>
      <c r="D784" s="150" t="str">
        <f t="shared" si="249"/>
        <v>11900</v>
      </c>
      <c r="Q784" s="102"/>
    </row>
    <row r="785" spans="2:17">
      <c r="B785" s="150">
        <f t="shared" si="247"/>
        <v>1</v>
      </c>
      <c r="C785" s="150">
        <f t="shared" si="248"/>
        <v>1900</v>
      </c>
      <c r="D785" s="150" t="str">
        <f t="shared" si="249"/>
        <v>11900</v>
      </c>
      <c r="Q785" s="102"/>
    </row>
    <row r="786" spans="2:17">
      <c r="B786" s="150">
        <f t="shared" si="247"/>
        <v>1</v>
      </c>
      <c r="C786" s="150">
        <f t="shared" si="248"/>
        <v>1900</v>
      </c>
      <c r="D786" s="150" t="str">
        <f t="shared" si="249"/>
        <v>11900</v>
      </c>
      <c r="Q786" s="102"/>
    </row>
    <row r="787" spans="2:17">
      <c r="B787" s="150">
        <f t="shared" si="247"/>
        <v>1</v>
      </c>
      <c r="C787" s="150">
        <f t="shared" si="248"/>
        <v>1900</v>
      </c>
      <c r="D787" s="150" t="str">
        <f t="shared" si="249"/>
        <v>11900</v>
      </c>
      <c r="Q787" s="102"/>
    </row>
    <row r="788" spans="2:17">
      <c r="B788" s="150">
        <f t="shared" si="247"/>
        <v>1</v>
      </c>
      <c r="C788" s="150">
        <f t="shared" si="248"/>
        <v>1900</v>
      </c>
      <c r="D788" s="150" t="str">
        <f t="shared" si="249"/>
        <v>11900</v>
      </c>
      <c r="Q788" s="102"/>
    </row>
    <row r="789" spans="2:17">
      <c r="B789" s="150">
        <f t="shared" si="247"/>
        <v>1</v>
      </c>
      <c r="C789" s="150">
        <f t="shared" si="248"/>
        <v>1900</v>
      </c>
      <c r="D789" s="150" t="str">
        <f t="shared" si="249"/>
        <v>11900</v>
      </c>
      <c r="Q789" s="102"/>
    </row>
    <row r="790" spans="2:17">
      <c r="B790" s="150">
        <f t="shared" si="247"/>
        <v>1</v>
      </c>
      <c r="C790" s="150">
        <f t="shared" si="248"/>
        <v>1900</v>
      </c>
      <c r="D790" s="150" t="str">
        <f t="shared" si="249"/>
        <v>11900</v>
      </c>
      <c r="Q790" s="102"/>
    </row>
    <row r="791" spans="2:17">
      <c r="B791" s="150">
        <f t="shared" si="247"/>
        <v>1</v>
      </c>
      <c r="C791" s="150">
        <f t="shared" si="248"/>
        <v>1900</v>
      </c>
      <c r="D791" s="150" t="str">
        <f t="shared" si="249"/>
        <v>11900</v>
      </c>
      <c r="Q791" s="102"/>
    </row>
    <row r="792" spans="2:17">
      <c r="B792" s="150">
        <f t="shared" si="247"/>
        <v>1</v>
      </c>
      <c r="C792" s="150">
        <f t="shared" si="248"/>
        <v>1900</v>
      </c>
      <c r="D792" s="150" t="str">
        <f t="shared" si="249"/>
        <v>11900</v>
      </c>
      <c r="Q792" s="102"/>
    </row>
    <row r="793" spans="2:17">
      <c r="B793" s="150">
        <f t="shared" si="247"/>
        <v>1</v>
      </c>
      <c r="C793" s="150">
        <f t="shared" si="248"/>
        <v>1900</v>
      </c>
      <c r="D793" s="150" t="str">
        <f t="shared" si="249"/>
        <v>11900</v>
      </c>
      <c r="Q793" s="102"/>
    </row>
    <row r="794" spans="2:17">
      <c r="B794" s="150">
        <f t="shared" si="247"/>
        <v>1</v>
      </c>
      <c r="C794" s="150">
        <f t="shared" si="248"/>
        <v>1900</v>
      </c>
      <c r="D794" s="150" t="str">
        <f t="shared" si="249"/>
        <v>11900</v>
      </c>
      <c r="Q794" s="102"/>
    </row>
    <row r="795" spans="2:17">
      <c r="B795" s="150">
        <f t="shared" ref="B795:B858" si="250">MONTH(A795)</f>
        <v>1</v>
      </c>
      <c r="C795" s="150">
        <f t="shared" ref="C795:C858" si="251">YEAR(A795)</f>
        <v>1900</v>
      </c>
      <c r="D795" s="150" t="str">
        <f t="shared" ref="D795:D858" si="252">B795&amp;C795</f>
        <v>11900</v>
      </c>
      <c r="Q795" s="102"/>
    </row>
    <row r="796" spans="2:17">
      <c r="B796" s="150">
        <f t="shared" si="250"/>
        <v>1</v>
      </c>
      <c r="C796" s="150">
        <f t="shared" si="251"/>
        <v>1900</v>
      </c>
      <c r="D796" s="150" t="str">
        <f t="shared" si="252"/>
        <v>11900</v>
      </c>
      <c r="Q796" s="102"/>
    </row>
    <row r="797" spans="2:17">
      <c r="B797" s="150">
        <f t="shared" si="250"/>
        <v>1</v>
      </c>
      <c r="C797" s="150">
        <f t="shared" si="251"/>
        <v>1900</v>
      </c>
      <c r="D797" s="150" t="str">
        <f t="shared" si="252"/>
        <v>11900</v>
      </c>
      <c r="Q797" s="102"/>
    </row>
    <row r="798" spans="2:17">
      <c r="B798" s="150">
        <f t="shared" si="250"/>
        <v>1</v>
      </c>
      <c r="C798" s="150">
        <f t="shared" si="251"/>
        <v>1900</v>
      </c>
      <c r="D798" s="150" t="str">
        <f t="shared" si="252"/>
        <v>11900</v>
      </c>
      <c r="Q798" s="102"/>
    </row>
    <row r="799" spans="2:17">
      <c r="B799" s="150">
        <f t="shared" si="250"/>
        <v>1</v>
      </c>
      <c r="C799" s="150">
        <f t="shared" si="251"/>
        <v>1900</v>
      </c>
      <c r="D799" s="150" t="str">
        <f t="shared" si="252"/>
        <v>11900</v>
      </c>
      <c r="Q799" s="102"/>
    </row>
    <row r="800" spans="2:17">
      <c r="B800" s="150">
        <f t="shared" si="250"/>
        <v>1</v>
      </c>
      <c r="C800" s="150">
        <f t="shared" si="251"/>
        <v>1900</v>
      </c>
      <c r="D800" s="150" t="str">
        <f t="shared" si="252"/>
        <v>11900</v>
      </c>
      <c r="Q800" s="102"/>
    </row>
    <row r="801" spans="2:17">
      <c r="B801" s="150">
        <f t="shared" si="250"/>
        <v>1</v>
      </c>
      <c r="C801" s="150">
        <f t="shared" si="251"/>
        <v>1900</v>
      </c>
      <c r="D801" s="150" t="str">
        <f t="shared" si="252"/>
        <v>11900</v>
      </c>
      <c r="Q801" s="102"/>
    </row>
    <row r="802" spans="2:17">
      <c r="B802" s="150">
        <f t="shared" si="250"/>
        <v>1</v>
      </c>
      <c r="C802" s="150">
        <f t="shared" si="251"/>
        <v>1900</v>
      </c>
      <c r="D802" s="150" t="str">
        <f t="shared" si="252"/>
        <v>11900</v>
      </c>
      <c r="Q802" s="102"/>
    </row>
    <row r="803" spans="2:17">
      <c r="B803" s="150">
        <f t="shared" si="250"/>
        <v>1</v>
      </c>
      <c r="C803" s="150">
        <f t="shared" si="251"/>
        <v>1900</v>
      </c>
      <c r="D803" s="150" t="str">
        <f t="shared" si="252"/>
        <v>11900</v>
      </c>
      <c r="Q803" s="102"/>
    </row>
    <row r="804" spans="2:17">
      <c r="B804" s="150">
        <f t="shared" si="250"/>
        <v>1</v>
      </c>
      <c r="C804" s="150">
        <f t="shared" si="251"/>
        <v>1900</v>
      </c>
      <c r="D804" s="150" t="str">
        <f t="shared" si="252"/>
        <v>11900</v>
      </c>
      <c r="Q804" s="102"/>
    </row>
    <row r="805" spans="2:17">
      <c r="B805" s="150">
        <f t="shared" si="250"/>
        <v>1</v>
      </c>
      <c r="C805" s="150">
        <f t="shared" si="251"/>
        <v>1900</v>
      </c>
      <c r="D805" s="150" t="str">
        <f t="shared" si="252"/>
        <v>11900</v>
      </c>
      <c r="Q805" s="102"/>
    </row>
    <row r="806" spans="2:17">
      <c r="B806" s="150">
        <f t="shared" si="250"/>
        <v>1</v>
      </c>
      <c r="C806" s="150">
        <f t="shared" si="251"/>
        <v>1900</v>
      </c>
      <c r="D806" s="150" t="str">
        <f t="shared" si="252"/>
        <v>11900</v>
      </c>
      <c r="Q806" s="102"/>
    </row>
    <row r="807" spans="2:17">
      <c r="B807" s="150">
        <f t="shared" si="250"/>
        <v>1</v>
      </c>
      <c r="C807" s="150">
        <f t="shared" si="251"/>
        <v>1900</v>
      </c>
      <c r="D807" s="150" t="str">
        <f t="shared" si="252"/>
        <v>11900</v>
      </c>
      <c r="Q807" s="102"/>
    </row>
    <row r="808" spans="2:17">
      <c r="B808" s="150">
        <f t="shared" si="250"/>
        <v>1</v>
      </c>
      <c r="C808" s="150">
        <f t="shared" si="251"/>
        <v>1900</v>
      </c>
      <c r="D808" s="150" t="str">
        <f t="shared" si="252"/>
        <v>11900</v>
      </c>
      <c r="Q808" s="102"/>
    </row>
    <row r="809" spans="2:17">
      <c r="B809" s="150">
        <f t="shared" si="250"/>
        <v>1</v>
      </c>
      <c r="C809" s="150">
        <f t="shared" si="251"/>
        <v>1900</v>
      </c>
      <c r="D809" s="150" t="str">
        <f t="shared" si="252"/>
        <v>11900</v>
      </c>
      <c r="Q809" s="102"/>
    </row>
    <row r="810" spans="2:17">
      <c r="B810" s="150">
        <f t="shared" si="250"/>
        <v>1</v>
      </c>
      <c r="C810" s="150">
        <f t="shared" si="251"/>
        <v>1900</v>
      </c>
      <c r="D810" s="150" t="str">
        <f t="shared" si="252"/>
        <v>11900</v>
      </c>
      <c r="Q810" s="102"/>
    </row>
    <row r="811" spans="2:17">
      <c r="B811" s="150">
        <f t="shared" si="250"/>
        <v>1</v>
      </c>
      <c r="C811" s="150">
        <f t="shared" si="251"/>
        <v>1900</v>
      </c>
      <c r="D811" s="150" t="str">
        <f t="shared" si="252"/>
        <v>11900</v>
      </c>
      <c r="Q811" s="102"/>
    </row>
    <row r="812" spans="2:17">
      <c r="B812" s="150">
        <f t="shared" si="250"/>
        <v>1</v>
      </c>
      <c r="C812" s="150">
        <f t="shared" si="251"/>
        <v>1900</v>
      </c>
      <c r="D812" s="150" t="str">
        <f t="shared" si="252"/>
        <v>11900</v>
      </c>
      <c r="Q812" s="102"/>
    </row>
    <row r="813" spans="2:17">
      <c r="B813" s="150">
        <f t="shared" si="250"/>
        <v>1</v>
      </c>
      <c r="C813" s="150">
        <f t="shared" si="251"/>
        <v>1900</v>
      </c>
      <c r="D813" s="150" t="str">
        <f t="shared" si="252"/>
        <v>11900</v>
      </c>
      <c r="Q813" s="102"/>
    </row>
    <row r="814" spans="2:17">
      <c r="B814" s="150">
        <f t="shared" si="250"/>
        <v>1</v>
      </c>
      <c r="C814" s="150">
        <f t="shared" si="251"/>
        <v>1900</v>
      </c>
      <c r="D814" s="150" t="str">
        <f t="shared" si="252"/>
        <v>11900</v>
      </c>
      <c r="Q814" s="102"/>
    </row>
    <row r="815" spans="2:17">
      <c r="B815" s="150">
        <f t="shared" si="250"/>
        <v>1</v>
      </c>
      <c r="C815" s="150">
        <f t="shared" si="251"/>
        <v>1900</v>
      </c>
      <c r="D815" s="150" t="str">
        <f t="shared" si="252"/>
        <v>11900</v>
      </c>
      <c r="Q815" s="102"/>
    </row>
    <row r="816" spans="2:17">
      <c r="B816" s="150">
        <f t="shared" si="250"/>
        <v>1</v>
      </c>
      <c r="C816" s="150">
        <f t="shared" si="251"/>
        <v>1900</v>
      </c>
      <c r="D816" s="150" t="str">
        <f t="shared" si="252"/>
        <v>11900</v>
      </c>
      <c r="Q816" s="102"/>
    </row>
    <row r="817" spans="2:17">
      <c r="B817" s="150">
        <f t="shared" si="250"/>
        <v>1</v>
      </c>
      <c r="C817" s="150">
        <f t="shared" si="251"/>
        <v>1900</v>
      </c>
      <c r="D817" s="150" t="str">
        <f t="shared" si="252"/>
        <v>11900</v>
      </c>
      <c r="Q817" s="102"/>
    </row>
    <row r="818" spans="2:17">
      <c r="B818" s="150">
        <f t="shared" si="250"/>
        <v>1</v>
      </c>
      <c r="C818" s="150">
        <f t="shared" si="251"/>
        <v>1900</v>
      </c>
      <c r="D818" s="150" t="str">
        <f t="shared" si="252"/>
        <v>11900</v>
      </c>
      <c r="Q818" s="102"/>
    </row>
    <row r="819" spans="2:17">
      <c r="B819" s="150">
        <f t="shared" si="250"/>
        <v>1</v>
      </c>
      <c r="C819" s="150">
        <f t="shared" si="251"/>
        <v>1900</v>
      </c>
      <c r="D819" s="150" t="str">
        <f t="shared" si="252"/>
        <v>11900</v>
      </c>
      <c r="Q819" s="102"/>
    </row>
    <row r="820" spans="2:17">
      <c r="B820" s="150">
        <f t="shared" si="250"/>
        <v>1</v>
      </c>
      <c r="C820" s="150">
        <f t="shared" si="251"/>
        <v>1900</v>
      </c>
      <c r="D820" s="150" t="str">
        <f t="shared" si="252"/>
        <v>11900</v>
      </c>
      <c r="Q820" s="102"/>
    </row>
    <row r="821" spans="2:17">
      <c r="B821" s="150">
        <f t="shared" si="250"/>
        <v>1</v>
      </c>
      <c r="C821" s="150">
        <f t="shared" si="251"/>
        <v>1900</v>
      </c>
      <c r="D821" s="150" t="str">
        <f t="shared" si="252"/>
        <v>11900</v>
      </c>
      <c r="Q821" s="102"/>
    </row>
    <row r="822" spans="2:17">
      <c r="B822" s="150">
        <f t="shared" si="250"/>
        <v>1</v>
      </c>
      <c r="C822" s="150">
        <f t="shared" si="251"/>
        <v>1900</v>
      </c>
      <c r="D822" s="150" t="str">
        <f t="shared" si="252"/>
        <v>11900</v>
      </c>
      <c r="Q822" s="102"/>
    </row>
    <row r="823" spans="2:17">
      <c r="B823" s="150">
        <f t="shared" si="250"/>
        <v>1</v>
      </c>
      <c r="C823" s="150">
        <f t="shared" si="251"/>
        <v>1900</v>
      </c>
      <c r="D823" s="150" t="str">
        <f t="shared" si="252"/>
        <v>11900</v>
      </c>
      <c r="Q823" s="102"/>
    </row>
    <row r="824" spans="2:17">
      <c r="B824" s="150">
        <f t="shared" si="250"/>
        <v>1</v>
      </c>
      <c r="C824" s="150">
        <f t="shared" si="251"/>
        <v>1900</v>
      </c>
      <c r="D824" s="150" t="str">
        <f t="shared" si="252"/>
        <v>11900</v>
      </c>
      <c r="Q824" s="102"/>
    </row>
    <row r="825" spans="2:17">
      <c r="B825" s="150">
        <f t="shared" si="250"/>
        <v>1</v>
      </c>
      <c r="C825" s="150">
        <f t="shared" si="251"/>
        <v>1900</v>
      </c>
      <c r="D825" s="150" t="str">
        <f t="shared" si="252"/>
        <v>11900</v>
      </c>
      <c r="Q825" s="102"/>
    </row>
    <row r="826" spans="2:17">
      <c r="B826" s="150">
        <f t="shared" si="250"/>
        <v>1</v>
      </c>
      <c r="C826" s="150">
        <f t="shared" si="251"/>
        <v>1900</v>
      </c>
      <c r="D826" s="150" t="str">
        <f t="shared" si="252"/>
        <v>11900</v>
      </c>
      <c r="Q826" s="102"/>
    </row>
    <row r="827" spans="2:17">
      <c r="B827" s="150">
        <f t="shared" si="250"/>
        <v>1</v>
      </c>
      <c r="C827" s="150">
        <f t="shared" si="251"/>
        <v>1900</v>
      </c>
      <c r="D827" s="150" t="str">
        <f t="shared" si="252"/>
        <v>11900</v>
      </c>
      <c r="Q827" s="102"/>
    </row>
    <row r="828" spans="2:17">
      <c r="B828" s="150">
        <f t="shared" si="250"/>
        <v>1</v>
      </c>
      <c r="C828" s="150">
        <f t="shared" si="251"/>
        <v>1900</v>
      </c>
      <c r="D828" s="150" t="str">
        <f t="shared" si="252"/>
        <v>11900</v>
      </c>
      <c r="Q828" s="102"/>
    </row>
    <row r="829" spans="2:17">
      <c r="B829" s="150">
        <f t="shared" si="250"/>
        <v>1</v>
      </c>
      <c r="C829" s="150">
        <f t="shared" si="251"/>
        <v>1900</v>
      </c>
      <c r="D829" s="150" t="str">
        <f t="shared" si="252"/>
        <v>11900</v>
      </c>
      <c r="Q829" s="102"/>
    </row>
    <row r="830" spans="2:17">
      <c r="B830" s="150">
        <f t="shared" si="250"/>
        <v>1</v>
      </c>
      <c r="C830" s="150">
        <f t="shared" si="251"/>
        <v>1900</v>
      </c>
      <c r="D830" s="150" t="str">
        <f t="shared" si="252"/>
        <v>11900</v>
      </c>
      <c r="Q830" s="102"/>
    </row>
    <row r="831" spans="2:17">
      <c r="B831" s="150">
        <f t="shared" si="250"/>
        <v>1</v>
      </c>
      <c r="C831" s="150">
        <f t="shared" si="251"/>
        <v>1900</v>
      </c>
      <c r="D831" s="150" t="str">
        <f t="shared" si="252"/>
        <v>11900</v>
      </c>
      <c r="Q831" s="102"/>
    </row>
    <row r="832" spans="2:17">
      <c r="B832" s="150">
        <f t="shared" si="250"/>
        <v>1</v>
      </c>
      <c r="C832" s="150">
        <f t="shared" si="251"/>
        <v>1900</v>
      </c>
      <c r="D832" s="150" t="str">
        <f t="shared" si="252"/>
        <v>11900</v>
      </c>
      <c r="Q832" s="102"/>
    </row>
    <row r="833" spans="2:17">
      <c r="B833" s="150">
        <f t="shared" si="250"/>
        <v>1</v>
      </c>
      <c r="C833" s="150">
        <f t="shared" si="251"/>
        <v>1900</v>
      </c>
      <c r="D833" s="150" t="str">
        <f t="shared" si="252"/>
        <v>11900</v>
      </c>
      <c r="Q833" s="102"/>
    </row>
    <row r="834" spans="2:17">
      <c r="B834" s="150">
        <f t="shared" si="250"/>
        <v>1</v>
      </c>
      <c r="C834" s="150">
        <f t="shared" si="251"/>
        <v>1900</v>
      </c>
      <c r="D834" s="150" t="str">
        <f t="shared" si="252"/>
        <v>11900</v>
      </c>
      <c r="Q834" s="102"/>
    </row>
    <row r="835" spans="2:17">
      <c r="B835" s="150">
        <f t="shared" si="250"/>
        <v>1</v>
      </c>
      <c r="C835" s="150">
        <f t="shared" si="251"/>
        <v>1900</v>
      </c>
      <c r="D835" s="150" t="str">
        <f t="shared" si="252"/>
        <v>11900</v>
      </c>
      <c r="Q835" s="102"/>
    </row>
    <row r="836" spans="2:17">
      <c r="B836" s="150">
        <f t="shared" si="250"/>
        <v>1</v>
      </c>
      <c r="C836" s="150">
        <f t="shared" si="251"/>
        <v>1900</v>
      </c>
      <c r="D836" s="150" t="str">
        <f t="shared" si="252"/>
        <v>11900</v>
      </c>
      <c r="Q836" s="102"/>
    </row>
    <row r="837" spans="2:17">
      <c r="B837" s="150">
        <f t="shared" si="250"/>
        <v>1</v>
      </c>
      <c r="C837" s="150">
        <f t="shared" si="251"/>
        <v>1900</v>
      </c>
      <c r="D837" s="150" t="str">
        <f t="shared" si="252"/>
        <v>11900</v>
      </c>
      <c r="Q837" s="102"/>
    </row>
    <row r="838" spans="2:17">
      <c r="B838" s="150">
        <f t="shared" si="250"/>
        <v>1</v>
      </c>
      <c r="C838" s="150">
        <f t="shared" si="251"/>
        <v>1900</v>
      </c>
      <c r="D838" s="150" t="str">
        <f t="shared" si="252"/>
        <v>11900</v>
      </c>
      <c r="Q838" s="102"/>
    </row>
    <row r="839" spans="2:17">
      <c r="B839" s="150">
        <f t="shared" si="250"/>
        <v>1</v>
      </c>
      <c r="C839" s="150">
        <f t="shared" si="251"/>
        <v>1900</v>
      </c>
      <c r="D839" s="150" t="str">
        <f t="shared" si="252"/>
        <v>11900</v>
      </c>
      <c r="Q839" s="102"/>
    </row>
    <row r="840" spans="2:17">
      <c r="B840" s="150">
        <f t="shared" si="250"/>
        <v>1</v>
      </c>
      <c r="C840" s="150">
        <f t="shared" si="251"/>
        <v>1900</v>
      </c>
      <c r="D840" s="150" t="str">
        <f t="shared" si="252"/>
        <v>11900</v>
      </c>
      <c r="Q840" s="102"/>
    </row>
    <row r="841" spans="2:17">
      <c r="B841" s="150">
        <f t="shared" si="250"/>
        <v>1</v>
      </c>
      <c r="C841" s="150">
        <f t="shared" si="251"/>
        <v>1900</v>
      </c>
      <c r="D841" s="150" t="str">
        <f t="shared" si="252"/>
        <v>11900</v>
      </c>
      <c r="Q841" s="102"/>
    </row>
    <row r="842" spans="2:17">
      <c r="B842" s="150">
        <f t="shared" si="250"/>
        <v>1</v>
      </c>
      <c r="C842" s="150">
        <f t="shared" si="251"/>
        <v>1900</v>
      </c>
      <c r="D842" s="150" t="str">
        <f t="shared" si="252"/>
        <v>11900</v>
      </c>
      <c r="Q842" s="102"/>
    </row>
    <row r="843" spans="2:17">
      <c r="B843" s="150">
        <f t="shared" si="250"/>
        <v>1</v>
      </c>
      <c r="C843" s="150">
        <f t="shared" si="251"/>
        <v>1900</v>
      </c>
      <c r="D843" s="150" t="str">
        <f t="shared" si="252"/>
        <v>11900</v>
      </c>
      <c r="Q843" s="102"/>
    </row>
    <row r="844" spans="2:17">
      <c r="B844" s="150">
        <f t="shared" si="250"/>
        <v>1</v>
      </c>
      <c r="C844" s="150">
        <f t="shared" si="251"/>
        <v>1900</v>
      </c>
      <c r="D844" s="150" t="str">
        <f t="shared" si="252"/>
        <v>11900</v>
      </c>
      <c r="Q844" s="102"/>
    </row>
    <row r="845" spans="2:17">
      <c r="B845" s="150">
        <f t="shared" si="250"/>
        <v>1</v>
      </c>
      <c r="C845" s="150">
        <f t="shared" si="251"/>
        <v>1900</v>
      </c>
      <c r="D845" s="150" t="str">
        <f t="shared" si="252"/>
        <v>11900</v>
      </c>
      <c r="Q845" s="102"/>
    </row>
    <row r="846" spans="2:17">
      <c r="B846" s="150">
        <f t="shared" si="250"/>
        <v>1</v>
      </c>
      <c r="C846" s="150">
        <f t="shared" si="251"/>
        <v>1900</v>
      </c>
      <c r="D846" s="150" t="str">
        <f t="shared" si="252"/>
        <v>11900</v>
      </c>
      <c r="Q846" s="102"/>
    </row>
    <row r="847" spans="2:17">
      <c r="B847" s="150">
        <f t="shared" si="250"/>
        <v>1</v>
      </c>
      <c r="C847" s="150">
        <f t="shared" si="251"/>
        <v>1900</v>
      </c>
      <c r="D847" s="150" t="str">
        <f t="shared" si="252"/>
        <v>11900</v>
      </c>
      <c r="Q847" s="102"/>
    </row>
    <row r="848" spans="2:17">
      <c r="B848" s="150">
        <f t="shared" si="250"/>
        <v>1</v>
      </c>
      <c r="C848" s="150">
        <f t="shared" si="251"/>
        <v>1900</v>
      </c>
      <c r="D848" s="150" t="str">
        <f t="shared" si="252"/>
        <v>11900</v>
      </c>
      <c r="Q848" s="102"/>
    </row>
    <row r="849" spans="2:17">
      <c r="B849" s="150">
        <f t="shared" si="250"/>
        <v>1</v>
      </c>
      <c r="C849" s="150">
        <f t="shared" si="251"/>
        <v>1900</v>
      </c>
      <c r="D849" s="150" t="str">
        <f t="shared" si="252"/>
        <v>11900</v>
      </c>
      <c r="Q849" s="102"/>
    </row>
    <row r="850" spans="2:17">
      <c r="B850" s="150">
        <f t="shared" si="250"/>
        <v>1</v>
      </c>
      <c r="C850" s="150">
        <f t="shared" si="251"/>
        <v>1900</v>
      </c>
      <c r="D850" s="150" t="str">
        <f t="shared" si="252"/>
        <v>11900</v>
      </c>
      <c r="Q850" s="102"/>
    </row>
    <row r="851" spans="2:17">
      <c r="B851" s="150">
        <f t="shared" si="250"/>
        <v>1</v>
      </c>
      <c r="C851" s="150">
        <f t="shared" si="251"/>
        <v>1900</v>
      </c>
      <c r="D851" s="150" t="str">
        <f t="shared" si="252"/>
        <v>11900</v>
      </c>
      <c r="Q851" s="102"/>
    </row>
    <row r="852" spans="2:17">
      <c r="B852" s="150">
        <f t="shared" si="250"/>
        <v>1</v>
      </c>
      <c r="C852" s="150">
        <f t="shared" si="251"/>
        <v>1900</v>
      </c>
      <c r="D852" s="150" t="str">
        <f t="shared" si="252"/>
        <v>11900</v>
      </c>
      <c r="Q852" s="102"/>
    </row>
    <row r="853" spans="2:17">
      <c r="B853" s="150">
        <f t="shared" si="250"/>
        <v>1</v>
      </c>
      <c r="C853" s="150">
        <f t="shared" si="251"/>
        <v>1900</v>
      </c>
      <c r="D853" s="150" t="str">
        <f t="shared" si="252"/>
        <v>11900</v>
      </c>
      <c r="Q853" s="102"/>
    </row>
    <row r="854" spans="2:17">
      <c r="B854" s="150">
        <f t="shared" si="250"/>
        <v>1</v>
      </c>
      <c r="C854" s="150">
        <f t="shared" si="251"/>
        <v>1900</v>
      </c>
      <c r="D854" s="150" t="str">
        <f t="shared" si="252"/>
        <v>11900</v>
      </c>
      <c r="Q854" s="102"/>
    </row>
    <row r="855" spans="2:17">
      <c r="B855" s="150">
        <f t="shared" si="250"/>
        <v>1</v>
      </c>
      <c r="C855" s="150">
        <f t="shared" si="251"/>
        <v>1900</v>
      </c>
      <c r="D855" s="150" t="str">
        <f t="shared" si="252"/>
        <v>11900</v>
      </c>
      <c r="Q855" s="102"/>
    </row>
    <row r="856" spans="2:17">
      <c r="B856" s="150">
        <f t="shared" si="250"/>
        <v>1</v>
      </c>
      <c r="C856" s="150">
        <f t="shared" si="251"/>
        <v>1900</v>
      </c>
      <c r="D856" s="150" t="str">
        <f t="shared" si="252"/>
        <v>11900</v>
      </c>
      <c r="Q856" s="102"/>
    </row>
    <row r="857" spans="2:17">
      <c r="B857" s="150">
        <f t="shared" si="250"/>
        <v>1</v>
      </c>
      <c r="C857" s="150">
        <f t="shared" si="251"/>
        <v>1900</v>
      </c>
      <c r="D857" s="150" t="str">
        <f t="shared" si="252"/>
        <v>11900</v>
      </c>
      <c r="Q857" s="102"/>
    </row>
    <row r="858" spans="2:17">
      <c r="B858" s="150">
        <f t="shared" si="250"/>
        <v>1</v>
      </c>
      <c r="C858" s="150">
        <f t="shared" si="251"/>
        <v>1900</v>
      </c>
      <c r="D858" s="150" t="str">
        <f t="shared" si="252"/>
        <v>11900</v>
      </c>
      <c r="Q858" s="102"/>
    </row>
    <row r="859" spans="2:17">
      <c r="B859" s="150">
        <f t="shared" ref="B859:B922" si="253">MONTH(A859)</f>
        <v>1</v>
      </c>
      <c r="C859" s="150">
        <f t="shared" ref="C859:C922" si="254">YEAR(A859)</f>
        <v>1900</v>
      </c>
      <c r="D859" s="150" t="str">
        <f t="shared" ref="D859:D922" si="255">B859&amp;C859</f>
        <v>11900</v>
      </c>
      <c r="Q859" s="102"/>
    </row>
    <row r="860" spans="2:17">
      <c r="B860" s="150">
        <f t="shared" si="253"/>
        <v>1</v>
      </c>
      <c r="C860" s="150">
        <f t="shared" si="254"/>
        <v>1900</v>
      </c>
      <c r="D860" s="150" t="str">
        <f t="shared" si="255"/>
        <v>11900</v>
      </c>
      <c r="Q860" s="102"/>
    </row>
    <row r="861" spans="2:17">
      <c r="B861" s="150">
        <f t="shared" si="253"/>
        <v>1</v>
      </c>
      <c r="C861" s="150">
        <f t="shared" si="254"/>
        <v>1900</v>
      </c>
      <c r="D861" s="150" t="str">
        <f t="shared" si="255"/>
        <v>11900</v>
      </c>
      <c r="Q861" s="102"/>
    </row>
    <row r="862" spans="2:17">
      <c r="B862" s="150">
        <f t="shared" si="253"/>
        <v>1</v>
      </c>
      <c r="C862" s="150">
        <f t="shared" si="254"/>
        <v>1900</v>
      </c>
      <c r="D862" s="150" t="str">
        <f t="shared" si="255"/>
        <v>11900</v>
      </c>
      <c r="Q862" s="102"/>
    </row>
    <row r="863" spans="2:17">
      <c r="B863" s="150">
        <f t="shared" si="253"/>
        <v>1</v>
      </c>
      <c r="C863" s="150">
        <f t="shared" si="254"/>
        <v>1900</v>
      </c>
      <c r="D863" s="150" t="str">
        <f t="shared" si="255"/>
        <v>11900</v>
      </c>
      <c r="Q863" s="102"/>
    </row>
    <row r="864" spans="2:17">
      <c r="B864" s="150">
        <f t="shared" si="253"/>
        <v>1</v>
      </c>
      <c r="C864" s="150">
        <f t="shared" si="254"/>
        <v>1900</v>
      </c>
      <c r="D864" s="150" t="str">
        <f t="shared" si="255"/>
        <v>11900</v>
      </c>
      <c r="Q864" s="102"/>
    </row>
    <row r="865" spans="2:17">
      <c r="B865" s="150">
        <f t="shared" si="253"/>
        <v>1</v>
      </c>
      <c r="C865" s="150">
        <f t="shared" si="254"/>
        <v>1900</v>
      </c>
      <c r="D865" s="150" t="str">
        <f t="shared" si="255"/>
        <v>11900</v>
      </c>
      <c r="Q865" s="102"/>
    </row>
    <row r="866" spans="2:17">
      <c r="B866" s="150">
        <f t="shared" si="253"/>
        <v>1</v>
      </c>
      <c r="C866" s="150">
        <f t="shared" si="254"/>
        <v>1900</v>
      </c>
      <c r="D866" s="150" t="str">
        <f t="shared" si="255"/>
        <v>11900</v>
      </c>
      <c r="Q866" s="102"/>
    </row>
    <row r="867" spans="2:17">
      <c r="B867" s="150">
        <f t="shared" si="253"/>
        <v>1</v>
      </c>
      <c r="C867" s="150">
        <f t="shared" si="254"/>
        <v>1900</v>
      </c>
      <c r="D867" s="150" t="str">
        <f t="shared" si="255"/>
        <v>11900</v>
      </c>
      <c r="Q867" s="102"/>
    </row>
    <row r="868" spans="2:17">
      <c r="B868" s="150">
        <f t="shared" si="253"/>
        <v>1</v>
      </c>
      <c r="C868" s="150">
        <f t="shared" si="254"/>
        <v>1900</v>
      </c>
      <c r="D868" s="150" t="str">
        <f t="shared" si="255"/>
        <v>11900</v>
      </c>
      <c r="Q868" s="102"/>
    </row>
    <row r="869" spans="2:17">
      <c r="B869" s="150">
        <f t="shared" si="253"/>
        <v>1</v>
      </c>
      <c r="C869" s="150">
        <f t="shared" si="254"/>
        <v>1900</v>
      </c>
      <c r="D869" s="150" t="str">
        <f t="shared" si="255"/>
        <v>11900</v>
      </c>
      <c r="Q869" s="102"/>
    </row>
    <row r="870" spans="2:17">
      <c r="B870" s="150">
        <f t="shared" si="253"/>
        <v>1</v>
      </c>
      <c r="C870" s="150">
        <f t="shared" si="254"/>
        <v>1900</v>
      </c>
      <c r="D870" s="150" t="str">
        <f t="shared" si="255"/>
        <v>11900</v>
      </c>
      <c r="Q870" s="102"/>
    </row>
    <row r="871" spans="2:17">
      <c r="B871" s="150">
        <f t="shared" si="253"/>
        <v>1</v>
      </c>
      <c r="C871" s="150">
        <f t="shared" si="254"/>
        <v>1900</v>
      </c>
      <c r="D871" s="150" t="str">
        <f t="shared" si="255"/>
        <v>11900</v>
      </c>
      <c r="Q871" s="102"/>
    </row>
    <row r="872" spans="2:17">
      <c r="B872" s="150">
        <f t="shared" si="253"/>
        <v>1</v>
      </c>
      <c r="C872" s="150">
        <f t="shared" si="254"/>
        <v>1900</v>
      </c>
      <c r="D872" s="150" t="str">
        <f t="shared" si="255"/>
        <v>11900</v>
      </c>
      <c r="Q872" s="102"/>
    </row>
    <row r="873" spans="2:17">
      <c r="B873" s="150">
        <f t="shared" si="253"/>
        <v>1</v>
      </c>
      <c r="C873" s="150">
        <f t="shared" si="254"/>
        <v>1900</v>
      </c>
      <c r="D873" s="150" t="str">
        <f t="shared" si="255"/>
        <v>11900</v>
      </c>
      <c r="Q873" s="102"/>
    </row>
    <row r="874" spans="2:17">
      <c r="B874" s="150">
        <f t="shared" si="253"/>
        <v>1</v>
      </c>
      <c r="C874" s="150">
        <f t="shared" si="254"/>
        <v>1900</v>
      </c>
      <c r="D874" s="150" t="str">
        <f t="shared" si="255"/>
        <v>11900</v>
      </c>
      <c r="Q874" s="102"/>
    </row>
    <row r="875" spans="2:17">
      <c r="B875" s="150">
        <f t="shared" si="253"/>
        <v>1</v>
      </c>
      <c r="C875" s="150">
        <f t="shared" si="254"/>
        <v>1900</v>
      </c>
      <c r="D875" s="150" t="str">
        <f t="shared" si="255"/>
        <v>11900</v>
      </c>
      <c r="Q875" s="102"/>
    </row>
    <row r="876" spans="2:17">
      <c r="B876" s="150">
        <f t="shared" si="253"/>
        <v>1</v>
      </c>
      <c r="C876" s="150">
        <f t="shared" si="254"/>
        <v>1900</v>
      </c>
      <c r="D876" s="150" t="str">
        <f t="shared" si="255"/>
        <v>11900</v>
      </c>
      <c r="Q876" s="102"/>
    </row>
    <row r="877" spans="2:17">
      <c r="B877" s="150">
        <f t="shared" si="253"/>
        <v>1</v>
      </c>
      <c r="C877" s="150">
        <f t="shared" si="254"/>
        <v>1900</v>
      </c>
      <c r="D877" s="150" t="str">
        <f t="shared" si="255"/>
        <v>11900</v>
      </c>
      <c r="Q877" s="102"/>
    </row>
    <row r="878" spans="2:17">
      <c r="B878" s="150">
        <f t="shared" si="253"/>
        <v>1</v>
      </c>
      <c r="C878" s="150">
        <f t="shared" si="254"/>
        <v>1900</v>
      </c>
      <c r="D878" s="150" t="str">
        <f t="shared" si="255"/>
        <v>11900</v>
      </c>
      <c r="Q878" s="102"/>
    </row>
    <row r="879" spans="2:17">
      <c r="B879" s="150">
        <f t="shared" si="253"/>
        <v>1</v>
      </c>
      <c r="C879" s="150">
        <f t="shared" si="254"/>
        <v>1900</v>
      </c>
      <c r="D879" s="150" t="str">
        <f t="shared" si="255"/>
        <v>11900</v>
      </c>
      <c r="Q879" s="102"/>
    </row>
    <row r="880" spans="2:17">
      <c r="B880" s="150">
        <f t="shared" si="253"/>
        <v>1</v>
      </c>
      <c r="C880" s="150">
        <f t="shared" si="254"/>
        <v>1900</v>
      </c>
      <c r="D880" s="150" t="str">
        <f t="shared" si="255"/>
        <v>11900</v>
      </c>
      <c r="Q880" s="102"/>
    </row>
    <row r="881" spans="2:17">
      <c r="B881" s="150">
        <f t="shared" si="253"/>
        <v>1</v>
      </c>
      <c r="C881" s="150">
        <f t="shared" si="254"/>
        <v>1900</v>
      </c>
      <c r="D881" s="150" t="str">
        <f t="shared" si="255"/>
        <v>11900</v>
      </c>
      <c r="Q881" s="102"/>
    </row>
    <row r="882" spans="2:17">
      <c r="B882" s="150">
        <f t="shared" si="253"/>
        <v>1</v>
      </c>
      <c r="C882" s="150">
        <f t="shared" si="254"/>
        <v>1900</v>
      </c>
      <c r="D882" s="150" t="str">
        <f t="shared" si="255"/>
        <v>11900</v>
      </c>
      <c r="Q882" s="102"/>
    </row>
    <row r="883" spans="2:17">
      <c r="B883" s="150">
        <f t="shared" si="253"/>
        <v>1</v>
      </c>
      <c r="C883" s="150">
        <f t="shared" si="254"/>
        <v>1900</v>
      </c>
      <c r="D883" s="150" t="str">
        <f t="shared" si="255"/>
        <v>11900</v>
      </c>
      <c r="Q883" s="102"/>
    </row>
    <row r="884" spans="2:17">
      <c r="B884" s="150">
        <f t="shared" si="253"/>
        <v>1</v>
      </c>
      <c r="C884" s="150">
        <f t="shared" si="254"/>
        <v>1900</v>
      </c>
      <c r="D884" s="150" t="str">
        <f t="shared" si="255"/>
        <v>11900</v>
      </c>
      <c r="Q884" s="102"/>
    </row>
    <row r="885" spans="2:17">
      <c r="B885" s="150">
        <f t="shared" si="253"/>
        <v>1</v>
      </c>
      <c r="C885" s="150">
        <f t="shared" si="254"/>
        <v>1900</v>
      </c>
      <c r="D885" s="150" t="str">
        <f t="shared" si="255"/>
        <v>11900</v>
      </c>
      <c r="Q885" s="102"/>
    </row>
    <row r="886" spans="2:17">
      <c r="B886" s="150">
        <f t="shared" si="253"/>
        <v>1</v>
      </c>
      <c r="C886" s="150">
        <f t="shared" si="254"/>
        <v>1900</v>
      </c>
      <c r="D886" s="150" t="str">
        <f t="shared" si="255"/>
        <v>11900</v>
      </c>
      <c r="Q886" s="102"/>
    </row>
    <row r="887" spans="2:17">
      <c r="B887" s="150">
        <f t="shared" si="253"/>
        <v>1</v>
      </c>
      <c r="C887" s="150">
        <f t="shared" si="254"/>
        <v>1900</v>
      </c>
      <c r="D887" s="150" t="str">
        <f t="shared" si="255"/>
        <v>11900</v>
      </c>
      <c r="Q887" s="102"/>
    </row>
    <row r="888" spans="2:17">
      <c r="B888" s="150">
        <f t="shared" si="253"/>
        <v>1</v>
      </c>
      <c r="C888" s="150">
        <f t="shared" si="254"/>
        <v>1900</v>
      </c>
      <c r="D888" s="150" t="str">
        <f t="shared" si="255"/>
        <v>11900</v>
      </c>
      <c r="Q888" s="102"/>
    </row>
    <row r="889" spans="2:17">
      <c r="B889" s="150">
        <f t="shared" si="253"/>
        <v>1</v>
      </c>
      <c r="C889" s="150">
        <f t="shared" si="254"/>
        <v>1900</v>
      </c>
      <c r="D889" s="150" t="str">
        <f t="shared" si="255"/>
        <v>11900</v>
      </c>
      <c r="Q889" s="102"/>
    </row>
    <row r="890" spans="2:17">
      <c r="B890" s="150">
        <f t="shared" si="253"/>
        <v>1</v>
      </c>
      <c r="C890" s="150">
        <f t="shared" si="254"/>
        <v>1900</v>
      </c>
      <c r="D890" s="150" t="str">
        <f t="shared" si="255"/>
        <v>11900</v>
      </c>
      <c r="Q890" s="102"/>
    </row>
    <row r="891" spans="2:17">
      <c r="B891" s="150">
        <f t="shared" si="253"/>
        <v>1</v>
      </c>
      <c r="C891" s="150">
        <f t="shared" si="254"/>
        <v>1900</v>
      </c>
      <c r="D891" s="150" t="str">
        <f t="shared" si="255"/>
        <v>11900</v>
      </c>
      <c r="Q891" s="102"/>
    </row>
    <row r="892" spans="2:17">
      <c r="B892" s="150">
        <f t="shared" si="253"/>
        <v>1</v>
      </c>
      <c r="C892" s="150">
        <f t="shared" si="254"/>
        <v>1900</v>
      </c>
      <c r="D892" s="150" t="str">
        <f t="shared" si="255"/>
        <v>11900</v>
      </c>
      <c r="Q892" s="102"/>
    </row>
    <row r="893" spans="2:17">
      <c r="B893" s="150">
        <f t="shared" si="253"/>
        <v>1</v>
      </c>
      <c r="C893" s="150">
        <f t="shared" si="254"/>
        <v>1900</v>
      </c>
      <c r="D893" s="150" t="str">
        <f t="shared" si="255"/>
        <v>11900</v>
      </c>
      <c r="Q893" s="102"/>
    </row>
    <row r="894" spans="2:17">
      <c r="B894" s="150">
        <f t="shared" si="253"/>
        <v>1</v>
      </c>
      <c r="C894" s="150">
        <f t="shared" si="254"/>
        <v>1900</v>
      </c>
      <c r="D894" s="150" t="str">
        <f t="shared" si="255"/>
        <v>11900</v>
      </c>
      <c r="Q894" s="102"/>
    </row>
    <row r="895" spans="2:17">
      <c r="B895" s="150">
        <f t="shared" si="253"/>
        <v>1</v>
      </c>
      <c r="C895" s="150">
        <f t="shared" si="254"/>
        <v>1900</v>
      </c>
      <c r="D895" s="150" t="str">
        <f t="shared" si="255"/>
        <v>11900</v>
      </c>
      <c r="Q895" s="102"/>
    </row>
    <row r="896" spans="2:17">
      <c r="B896" s="150">
        <f t="shared" si="253"/>
        <v>1</v>
      </c>
      <c r="C896" s="150">
        <f t="shared" si="254"/>
        <v>1900</v>
      </c>
      <c r="D896" s="150" t="str">
        <f t="shared" si="255"/>
        <v>11900</v>
      </c>
      <c r="Q896" s="102"/>
    </row>
    <row r="897" spans="2:17">
      <c r="B897" s="150">
        <f t="shared" si="253"/>
        <v>1</v>
      </c>
      <c r="C897" s="150">
        <f t="shared" si="254"/>
        <v>1900</v>
      </c>
      <c r="D897" s="150" t="str">
        <f t="shared" si="255"/>
        <v>11900</v>
      </c>
      <c r="Q897" s="102"/>
    </row>
    <row r="898" spans="2:17">
      <c r="B898" s="150">
        <f t="shared" si="253"/>
        <v>1</v>
      </c>
      <c r="C898" s="150">
        <f t="shared" si="254"/>
        <v>1900</v>
      </c>
      <c r="D898" s="150" t="str">
        <f t="shared" si="255"/>
        <v>11900</v>
      </c>
      <c r="Q898" s="102"/>
    </row>
    <row r="899" spans="2:17">
      <c r="B899" s="150">
        <f t="shared" si="253"/>
        <v>1</v>
      </c>
      <c r="C899" s="150">
        <f t="shared" si="254"/>
        <v>1900</v>
      </c>
      <c r="D899" s="150" t="str">
        <f t="shared" si="255"/>
        <v>11900</v>
      </c>
      <c r="Q899" s="102"/>
    </row>
    <row r="900" spans="2:17">
      <c r="B900" s="150">
        <f t="shared" si="253"/>
        <v>1</v>
      </c>
      <c r="C900" s="150">
        <f t="shared" si="254"/>
        <v>1900</v>
      </c>
      <c r="D900" s="150" t="str">
        <f t="shared" si="255"/>
        <v>11900</v>
      </c>
      <c r="Q900" s="102"/>
    </row>
    <row r="901" spans="2:17">
      <c r="B901" s="150">
        <f t="shared" si="253"/>
        <v>1</v>
      </c>
      <c r="C901" s="150">
        <f t="shared" si="254"/>
        <v>1900</v>
      </c>
      <c r="D901" s="150" t="str">
        <f t="shared" si="255"/>
        <v>11900</v>
      </c>
      <c r="Q901" s="102"/>
    </row>
    <row r="902" spans="2:17">
      <c r="B902" s="150">
        <f t="shared" si="253"/>
        <v>1</v>
      </c>
      <c r="C902" s="150">
        <f t="shared" si="254"/>
        <v>1900</v>
      </c>
      <c r="D902" s="150" t="str">
        <f t="shared" si="255"/>
        <v>11900</v>
      </c>
      <c r="Q902" s="102"/>
    </row>
    <row r="903" spans="2:17">
      <c r="B903" s="150">
        <f t="shared" si="253"/>
        <v>1</v>
      </c>
      <c r="C903" s="150">
        <f t="shared" si="254"/>
        <v>1900</v>
      </c>
      <c r="D903" s="150" t="str">
        <f t="shared" si="255"/>
        <v>11900</v>
      </c>
      <c r="Q903" s="102"/>
    </row>
    <row r="904" spans="2:17">
      <c r="B904" s="150">
        <f t="shared" si="253"/>
        <v>1</v>
      </c>
      <c r="C904" s="150">
        <f t="shared" si="254"/>
        <v>1900</v>
      </c>
      <c r="D904" s="150" t="str">
        <f t="shared" si="255"/>
        <v>11900</v>
      </c>
      <c r="Q904" s="102"/>
    </row>
    <row r="905" spans="2:17">
      <c r="B905" s="150">
        <f t="shared" si="253"/>
        <v>1</v>
      </c>
      <c r="C905" s="150">
        <f t="shared" si="254"/>
        <v>1900</v>
      </c>
      <c r="D905" s="150" t="str">
        <f t="shared" si="255"/>
        <v>11900</v>
      </c>
      <c r="Q905" s="102"/>
    </row>
    <row r="906" spans="2:17">
      <c r="B906" s="150">
        <f t="shared" si="253"/>
        <v>1</v>
      </c>
      <c r="C906" s="150">
        <f t="shared" si="254"/>
        <v>1900</v>
      </c>
      <c r="D906" s="150" t="str">
        <f t="shared" si="255"/>
        <v>11900</v>
      </c>
      <c r="Q906" s="102"/>
    </row>
    <row r="907" spans="2:17">
      <c r="B907" s="150">
        <f t="shared" si="253"/>
        <v>1</v>
      </c>
      <c r="C907" s="150">
        <f t="shared" si="254"/>
        <v>1900</v>
      </c>
      <c r="D907" s="150" t="str">
        <f t="shared" si="255"/>
        <v>11900</v>
      </c>
      <c r="Q907" s="102"/>
    </row>
    <row r="908" spans="2:17">
      <c r="B908" s="150">
        <f t="shared" si="253"/>
        <v>1</v>
      </c>
      <c r="C908" s="150">
        <f t="shared" si="254"/>
        <v>1900</v>
      </c>
      <c r="D908" s="150" t="str">
        <f t="shared" si="255"/>
        <v>11900</v>
      </c>
      <c r="Q908" s="102"/>
    </row>
    <row r="909" spans="2:17">
      <c r="B909" s="150">
        <f t="shared" si="253"/>
        <v>1</v>
      </c>
      <c r="C909" s="150">
        <f t="shared" si="254"/>
        <v>1900</v>
      </c>
      <c r="D909" s="150" t="str">
        <f t="shared" si="255"/>
        <v>11900</v>
      </c>
      <c r="Q909" s="102"/>
    </row>
    <row r="910" spans="2:17">
      <c r="B910" s="150">
        <f t="shared" si="253"/>
        <v>1</v>
      </c>
      <c r="C910" s="150">
        <f t="shared" si="254"/>
        <v>1900</v>
      </c>
      <c r="D910" s="150" t="str">
        <f t="shared" si="255"/>
        <v>11900</v>
      </c>
      <c r="Q910" s="102"/>
    </row>
    <row r="911" spans="2:17">
      <c r="B911" s="150">
        <f t="shared" si="253"/>
        <v>1</v>
      </c>
      <c r="C911" s="150">
        <f t="shared" si="254"/>
        <v>1900</v>
      </c>
      <c r="D911" s="150" t="str">
        <f t="shared" si="255"/>
        <v>11900</v>
      </c>
      <c r="Q911" s="102"/>
    </row>
    <row r="912" spans="2:17">
      <c r="B912" s="150">
        <f t="shared" si="253"/>
        <v>1</v>
      </c>
      <c r="C912" s="150">
        <f t="shared" si="254"/>
        <v>1900</v>
      </c>
      <c r="D912" s="150" t="str">
        <f t="shared" si="255"/>
        <v>11900</v>
      </c>
      <c r="Q912" s="102"/>
    </row>
    <row r="913" spans="2:17">
      <c r="B913" s="150">
        <f t="shared" si="253"/>
        <v>1</v>
      </c>
      <c r="C913" s="150">
        <f t="shared" si="254"/>
        <v>1900</v>
      </c>
      <c r="D913" s="150" t="str">
        <f t="shared" si="255"/>
        <v>11900</v>
      </c>
      <c r="Q913" s="102"/>
    </row>
    <row r="914" spans="2:17">
      <c r="B914" s="150">
        <f t="shared" si="253"/>
        <v>1</v>
      </c>
      <c r="C914" s="150">
        <f t="shared" si="254"/>
        <v>1900</v>
      </c>
      <c r="D914" s="150" t="str">
        <f t="shared" si="255"/>
        <v>11900</v>
      </c>
      <c r="Q914" s="102"/>
    </row>
    <row r="915" spans="2:17">
      <c r="B915" s="150">
        <f t="shared" si="253"/>
        <v>1</v>
      </c>
      <c r="C915" s="150">
        <f t="shared" si="254"/>
        <v>1900</v>
      </c>
      <c r="D915" s="150" t="str">
        <f t="shared" si="255"/>
        <v>11900</v>
      </c>
      <c r="Q915" s="102"/>
    </row>
    <row r="916" spans="2:17">
      <c r="B916" s="150">
        <f t="shared" si="253"/>
        <v>1</v>
      </c>
      <c r="C916" s="150">
        <f t="shared" si="254"/>
        <v>1900</v>
      </c>
      <c r="D916" s="150" t="str">
        <f t="shared" si="255"/>
        <v>11900</v>
      </c>
      <c r="Q916" s="102"/>
    </row>
    <row r="917" spans="2:17">
      <c r="B917" s="150">
        <f t="shared" si="253"/>
        <v>1</v>
      </c>
      <c r="C917" s="150">
        <f t="shared" si="254"/>
        <v>1900</v>
      </c>
      <c r="D917" s="150" t="str">
        <f t="shared" si="255"/>
        <v>11900</v>
      </c>
      <c r="Q917" s="102"/>
    </row>
    <row r="918" spans="2:17">
      <c r="B918" s="150">
        <f t="shared" si="253"/>
        <v>1</v>
      </c>
      <c r="C918" s="150">
        <f t="shared" si="254"/>
        <v>1900</v>
      </c>
      <c r="D918" s="150" t="str">
        <f t="shared" si="255"/>
        <v>11900</v>
      </c>
      <c r="Q918" s="102"/>
    </row>
    <row r="919" spans="2:17">
      <c r="B919" s="150">
        <f t="shared" si="253"/>
        <v>1</v>
      </c>
      <c r="C919" s="150">
        <f t="shared" si="254"/>
        <v>1900</v>
      </c>
      <c r="D919" s="150" t="str">
        <f t="shared" si="255"/>
        <v>11900</v>
      </c>
      <c r="Q919" s="102"/>
    </row>
    <row r="920" spans="2:17">
      <c r="B920" s="150">
        <f t="shared" si="253"/>
        <v>1</v>
      </c>
      <c r="C920" s="150">
        <f t="shared" si="254"/>
        <v>1900</v>
      </c>
      <c r="D920" s="150" t="str">
        <f t="shared" si="255"/>
        <v>11900</v>
      </c>
      <c r="Q920" s="102"/>
    </row>
    <row r="921" spans="2:17">
      <c r="B921" s="150">
        <f t="shared" si="253"/>
        <v>1</v>
      </c>
      <c r="C921" s="150">
        <f t="shared" si="254"/>
        <v>1900</v>
      </c>
      <c r="D921" s="150" t="str">
        <f t="shared" si="255"/>
        <v>11900</v>
      </c>
      <c r="Q921" s="102"/>
    </row>
    <row r="922" spans="2:17">
      <c r="B922" s="150">
        <f t="shared" si="253"/>
        <v>1</v>
      </c>
      <c r="C922" s="150">
        <f t="shared" si="254"/>
        <v>1900</v>
      </c>
      <c r="D922" s="150" t="str">
        <f t="shared" si="255"/>
        <v>11900</v>
      </c>
      <c r="Q922" s="102"/>
    </row>
    <row r="923" spans="2:17">
      <c r="B923" s="150">
        <f t="shared" ref="B923:B986" si="256">MONTH(A923)</f>
        <v>1</v>
      </c>
      <c r="C923" s="150">
        <f t="shared" ref="C923:C986" si="257">YEAR(A923)</f>
        <v>1900</v>
      </c>
      <c r="D923" s="150" t="str">
        <f t="shared" ref="D923:D986" si="258">B923&amp;C923</f>
        <v>11900</v>
      </c>
      <c r="Q923" s="102"/>
    </row>
    <row r="924" spans="2:17">
      <c r="B924" s="150">
        <f t="shared" si="256"/>
        <v>1</v>
      </c>
      <c r="C924" s="150">
        <f t="shared" si="257"/>
        <v>1900</v>
      </c>
      <c r="D924" s="150" t="str">
        <f t="shared" si="258"/>
        <v>11900</v>
      </c>
      <c r="Q924" s="102"/>
    </row>
    <row r="925" spans="2:17">
      <c r="B925" s="150">
        <f t="shared" si="256"/>
        <v>1</v>
      </c>
      <c r="C925" s="150">
        <f t="shared" si="257"/>
        <v>1900</v>
      </c>
      <c r="D925" s="150" t="str">
        <f t="shared" si="258"/>
        <v>11900</v>
      </c>
      <c r="Q925" s="102"/>
    </row>
    <row r="926" spans="2:17">
      <c r="B926" s="150">
        <f t="shared" si="256"/>
        <v>1</v>
      </c>
      <c r="C926" s="150">
        <f t="shared" si="257"/>
        <v>1900</v>
      </c>
      <c r="D926" s="150" t="str">
        <f t="shared" si="258"/>
        <v>11900</v>
      </c>
      <c r="Q926" s="102"/>
    </row>
    <row r="927" spans="2:17">
      <c r="B927" s="150">
        <f t="shared" si="256"/>
        <v>1</v>
      </c>
      <c r="C927" s="150">
        <f t="shared" si="257"/>
        <v>1900</v>
      </c>
      <c r="D927" s="150" t="str">
        <f t="shared" si="258"/>
        <v>11900</v>
      </c>
      <c r="Q927" s="102"/>
    </row>
    <row r="928" spans="2:17">
      <c r="B928" s="150">
        <f t="shared" si="256"/>
        <v>1</v>
      </c>
      <c r="C928" s="150">
        <f t="shared" si="257"/>
        <v>1900</v>
      </c>
      <c r="D928" s="150" t="str">
        <f t="shared" si="258"/>
        <v>11900</v>
      </c>
      <c r="Q928" s="102"/>
    </row>
    <row r="929" spans="2:17">
      <c r="B929" s="150">
        <f t="shared" si="256"/>
        <v>1</v>
      </c>
      <c r="C929" s="150">
        <f t="shared" si="257"/>
        <v>1900</v>
      </c>
      <c r="D929" s="150" t="str">
        <f t="shared" si="258"/>
        <v>11900</v>
      </c>
      <c r="Q929" s="102"/>
    </row>
    <row r="930" spans="2:17">
      <c r="B930" s="150">
        <f t="shared" si="256"/>
        <v>1</v>
      </c>
      <c r="C930" s="150">
        <f t="shared" si="257"/>
        <v>1900</v>
      </c>
      <c r="D930" s="150" t="str">
        <f t="shared" si="258"/>
        <v>11900</v>
      </c>
      <c r="Q930" s="102"/>
    </row>
    <row r="931" spans="2:17">
      <c r="B931" s="150">
        <f t="shared" si="256"/>
        <v>1</v>
      </c>
      <c r="C931" s="150">
        <f t="shared" si="257"/>
        <v>1900</v>
      </c>
      <c r="D931" s="150" t="str">
        <f t="shared" si="258"/>
        <v>11900</v>
      </c>
      <c r="Q931" s="102"/>
    </row>
    <row r="932" spans="2:17">
      <c r="B932" s="150">
        <f t="shared" si="256"/>
        <v>1</v>
      </c>
      <c r="C932" s="150">
        <f t="shared" si="257"/>
        <v>1900</v>
      </c>
      <c r="D932" s="150" t="str">
        <f t="shared" si="258"/>
        <v>11900</v>
      </c>
      <c r="Q932" s="102"/>
    </row>
    <row r="933" spans="2:17">
      <c r="B933" s="150">
        <f t="shared" si="256"/>
        <v>1</v>
      </c>
      <c r="C933" s="150">
        <f t="shared" si="257"/>
        <v>1900</v>
      </c>
      <c r="D933" s="150" t="str">
        <f t="shared" si="258"/>
        <v>11900</v>
      </c>
      <c r="Q933" s="102"/>
    </row>
    <row r="934" spans="2:17">
      <c r="B934" s="150">
        <f t="shared" si="256"/>
        <v>1</v>
      </c>
      <c r="C934" s="150">
        <f t="shared" si="257"/>
        <v>1900</v>
      </c>
      <c r="D934" s="150" t="str">
        <f t="shared" si="258"/>
        <v>11900</v>
      </c>
      <c r="Q934" s="102"/>
    </row>
    <row r="935" spans="2:17">
      <c r="B935" s="150">
        <f t="shared" si="256"/>
        <v>1</v>
      </c>
      <c r="C935" s="150">
        <f t="shared" si="257"/>
        <v>1900</v>
      </c>
      <c r="D935" s="150" t="str">
        <f t="shared" si="258"/>
        <v>11900</v>
      </c>
      <c r="Q935" s="102"/>
    </row>
    <row r="936" spans="2:17">
      <c r="B936" s="150">
        <f t="shared" si="256"/>
        <v>1</v>
      </c>
      <c r="C936" s="150">
        <f t="shared" si="257"/>
        <v>1900</v>
      </c>
      <c r="D936" s="150" t="str">
        <f t="shared" si="258"/>
        <v>11900</v>
      </c>
      <c r="Q936" s="102"/>
    </row>
    <row r="937" spans="2:17">
      <c r="B937" s="150">
        <f t="shared" si="256"/>
        <v>1</v>
      </c>
      <c r="C937" s="150">
        <f t="shared" si="257"/>
        <v>1900</v>
      </c>
      <c r="D937" s="150" t="str">
        <f t="shared" si="258"/>
        <v>11900</v>
      </c>
      <c r="Q937" s="102"/>
    </row>
    <row r="938" spans="2:17">
      <c r="B938" s="150">
        <f t="shared" si="256"/>
        <v>1</v>
      </c>
      <c r="C938" s="150">
        <f t="shared" si="257"/>
        <v>1900</v>
      </c>
      <c r="D938" s="150" t="str">
        <f t="shared" si="258"/>
        <v>11900</v>
      </c>
      <c r="Q938" s="102"/>
    </row>
    <row r="939" spans="2:17">
      <c r="B939" s="150">
        <f t="shared" si="256"/>
        <v>1</v>
      </c>
      <c r="C939" s="150">
        <f t="shared" si="257"/>
        <v>1900</v>
      </c>
      <c r="D939" s="150" t="str">
        <f t="shared" si="258"/>
        <v>11900</v>
      </c>
      <c r="Q939" s="102"/>
    </row>
    <row r="940" spans="2:17">
      <c r="B940" s="150">
        <f t="shared" si="256"/>
        <v>1</v>
      </c>
      <c r="C940" s="150">
        <f t="shared" si="257"/>
        <v>1900</v>
      </c>
      <c r="D940" s="150" t="str">
        <f t="shared" si="258"/>
        <v>11900</v>
      </c>
      <c r="Q940" s="102"/>
    </row>
    <row r="941" spans="2:17">
      <c r="B941" s="150">
        <f t="shared" si="256"/>
        <v>1</v>
      </c>
      <c r="C941" s="150">
        <f t="shared" si="257"/>
        <v>1900</v>
      </c>
      <c r="D941" s="150" t="str">
        <f t="shared" si="258"/>
        <v>11900</v>
      </c>
      <c r="Q941" s="102"/>
    </row>
    <row r="942" spans="2:17">
      <c r="B942" s="150">
        <f t="shared" si="256"/>
        <v>1</v>
      </c>
      <c r="C942" s="150">
        <f t="shared" si="257"/>
        <v>1900</v>
      </c>
      <c r="D942" s="150" t="str">
        <f t="shared" si="258"/>
        <v>11900</v>
      </c>
      <c r="Q942" s="102"/>
    </row>
    <row r="943" spans="2:17">
      <c r="B943" s="150">
        <f t="shared" si="256"/>
        <v>1</v>
      </c>
      <c r="C943" s="150">
        <f t="shared" si="257"/>
        <v>1900</v>
      </c>
      <c r="D943" s="150" t="str">
        <f t="shared" si="258"/>
        <v>11900</v>
      </c>
      <c r="Q943" s="102"/>
    </row>
    <row r="944" spans="2:17">
      <c r="B944" s="150">
        <f t="shared" si="256"/>
        <v>1</v>
      </c>
      <c r="C944" s="150">
        <f t="shared" si="257"/>
        <v>1900</v>
      </c>
      <c r="D944" s="150" t="str">
        <f t="shared" si="258"/>
        <v>11900</v>
      </c>
      <c r="Q944" s="102"/>
    </row>
    <row r="945" spans="2:17">
      <c r="B945" s="150">
        <f t="shared" si="256"/>
        <v>1</v>
      </c>
      <c r="C945" s="150">
        <f t="shared" si="257"/>
        <v>1900</v>
      </c>
      <c r="D945" s="150" t="str">
        <f t="shared" si="258"/>
        <v>11900</v>
      </c>
      <c r="Q945" s="102"/>
    </row>
    <row r="946" spans="2:17">
      <c r="B946" s="150">
        <f t="shared" si="256"/>
        <v>1</v>
      </c>
      <c r="C946" s="150">
        <f t="shared" si="257"/>
        <v>1900</v>
      </c>
      <c r="D946" s="150" t="str">
        <f t="shared" si="258"/>
        <v>11900</v>
      </c>
      <c r="Q946" s="102"/>
    </row>
    <row r="947" spans="2:17">
      <c r="B947" s="150">
        <f t="shared" si="256"/>
        <v>1</v>
      </c>
      <c r="C947" s="150">
        <f t="shared" si="257"/>
        <v>1900</v>
      </c>
      <c r="D947" s="150" t="str">
        <f t="shared" si="258"/>
        <v>11900</v>
      </c>
      <c r="Q947" s="102"/>
    </row>
    <row r="948" spans="2:17">
      <c r="B948" s="150">
        <f t="shared" si="256"/>
        <v>1</v>
      </c>
      <c r="C948" s="150">
        <f t="shared" si="257"/>
        <v>1900</v>
      </c>
      <c r="D948" s="150" t="str">
        <f t="shared" si="258"/>
        <v>11900</v>
      </c>
      <c r="Q948" s="102"/>
    </row>
    <row r="949" spans="2:17">
      <c r="B949" s="150">
        <f t="shared" si="256"/>
        <v>1</v>
      </c>
      <c r="C949" s="150">
        <f t="shared" si="257"/>
        <v>1900</v>
      </c>
      <c r="D949" s="150" t="str">
        <f t="shared" si="258"/>
        <v>11900</v>
      </c>
      <c r="Q949" s="102"/>
    </row>
    <row r="950" spans="2:17">
      <c r="B950" s="150">
        <f t="shared" si="256"/>
        <v>1</v>
      </c>
      <c r="C950" s="150">
        <f t="shared" si="257"/>
        <v>1900</v>
      </c>
      <c r="D950" s="150" t="str">
        <f t="shared" si="258"/>
        <v>11900</v>
      </c>
      <c r="Q950" s="102"/>
    </row>
    <row r="951" spans="2:17">
      <c r="B951" s="150">
        <f t="shared" si="256"/>
        <v>1</v>
      </c>
      <c r="C951" s="150">
        <f t="shared" si="257"/>
        <v>1900</v>
      </c>
      <c r="D951" s="150" t="str">
        <f t="shared" si="258"/>
        <v>11900</v>
      </c>
      <c r="Q951" s="102"/>
    </row>
    <row r="952" spans="2:17">
      <c r="B952" s="150">
        <f t="shared" si="256"/>
        <v>1</v>
      </c>
      <c r="C952" s="150">
        <f t="shared" si="257"/>
        <v>1900</v>
      </c>
      <c r="D952" s="150" t="str">
        <f t="shared" si="258"/>
        <v>11900</v>
      </c>
      <c r="Q952" s="102"/>
    </row>
    <row r="953" spans="2:17">
      <c r="B953" s="150">
        <f t="shared" si="256"/>
        <v>1</v>
      </c>
      <c r="C953" s="150">
        <f t="shared" si="257"/>
        <v>1900</v>
      </c>
      <c r="D953" s="150" t="str">
        <f t="shared" si="258"/>
        <v>11900</v>
      </c>
      <c r="Q953" s="102"/>
    </row>
    <row r="954" spans="2:17">
      <c r="B954" s="150">
        <f t="shared" si="256"/>
        <v>1</v>
      </c>
      <c r="C954" s="150">
        <f t="shared" si="257"/>
        <v>1900</v>
      </c>
      <c r="D954" s="150" t="str">
        <f t="shared" si="258"/>
        <v>11900</v>
      </c>
      <c r="Q954" s="102"/>
    </row>
    <row r="955" spans="2:17">
      <c r="B955" s="150">
        <f t="shared" si="256"/>
        <v>1</v>
      </c>
      <c r="C955" s="150">
        <f t="shared" si="257"/>
        <v>1900</v>
      </c>
      <c r="D955" s="150" t="str">
        <f t="shared" si="258"/>
        <v>11900</v>
      </c>
      <c r="Q955" s="102"/>
    </row>
    <row r="956" spans="2:17">
      <c r="B956" s="150">
        <f t="shared" si="256"/>
        <v>1</v>
      </c>
      <c r="C956" s="150">
        <f t="shared" si="257"/>
        <v>1900</v>
      </c>
      <c r="D956" s="150" t="str">
        <f t="shared" si="258"/>
        <v>11900</v>
      </c>
      <c r="Q956" s="102"/>
    </row>
    <row r="957" spans="2:17">
      <c r="B957" s="150">
        <f t="shared" si="256"/>
        <v>1</v>
      </c>
      <c r="C957" s="150">
        <f t="shared" si="257"/>
        <v>1900</v>
      </c>
      <c r="D957" s="150" t="str">
        <f t="shared" si="258"/>
        <v>11900</v>
      </c>
      <c r="Q957" s="102"/>
    </row>
    <row r="958" spans="2:17">
      <c r="B958" s="150">
        <f t="shared" si="256"/>
        <v>1</v>
      </c>
      <c r="C958" s="150">
        <f t="shared" si="257"/>
        <v>1900</v>
      </c>
      <c r="D958" s="150" t="str">
        <f t="shared" si="258"/>
        <v>11900</v>
      </c>
      <c r="Q958" s="102"/>
    </row>
    <row r="959" spans="2:17">
      <c r="B959" s="150">
        <f t="shared" si="256"/>
        <v>1</v>
      </c>
      <c r="C959" s="150">
        <f t="shared" si="257"/>
        <v>1900</v>
      </c>
      <c r="D959" s="150" t="str">
        <f t="shared" si="258"/>
        <v>11900</v>
      </c>
      <c r="Q959" s="102"/>
    </row>
    <row r="960" spans="2:17">
      <c r="B960" s="150">
        <f t="shared" si="256"/>
        <v>1</v>
      </c>
      <c r="C960" s="150">
        <f t="shared" si="257"/>
        <v>1900</v>
      </c>
      <c r="D960" s="150" t="str">
        <f t="shared" si="258"/>
        <v>11900</v>
      </c>
      <c r="Q960" s="102"/>
    </row>
    <row r="961" spans="2:17">
      <c r="B961" s="150">
        <f t="shared" si="256"/>
        <v>1</v>
      </c>
      <c r="C961" s="150">
        <f t="shared" si="257"/>
        <v>1900</v>
      </c>
      <c r="D961" s="150" t="str">
        <f t="shared" si="258"/>
        <v>11900</v>
      </c>
      <c r="Q961" s="102"/>
    </row>
    <row r="962" spans="2:17">
      <c r="B962" s="150">
        <f t="shared" si="256"/>
        <v>1</v>
      </c>
      <c r="C962" s="150">
        <f t="shared" si="257"/>
        <v>1900</v>
      </c>
      <c r="D962" s="150" t="str">
        <f t="shared" si="258"/>
        <v>11900</v>
      </c>
      <c r="Q962" s="102"/>
    </row>
    <row r="963" spans="2:17">
      <c r="B963" s="150">
        <f t="shared" si="256"/>
        <v>1</v>
      </c>
      <c r="C963" s="150">
        <f t="shared" si="257"/>
        <v>1900</v>
      </c>
      <c r="D963" s="150" t="str">
        <f t="shared" si="258"/>
        <v>11900</v>
      </c>
      <c r="Q963" s="102"/>
    </row>
    <row r="964" spans="2:17">
      <c r="B964" s="150">
        <f t="shared" si="256"/>
        <v>1</v>
      </c>
      <c r="C964" s="150">
        <f t="shared" si="257"/>
        <v>1900</v>
      </c>
      <c r="D964" s="150" t="str">
        <f t="shared" si="258"/>
        <v>11900</v>
      </c>
      <c r="Q964" s="102"/>
    </row>
    <row r="965" spans="2:17">
      <c r="B965" s="150">
        <f t="shared" si="256"/>
        <v>1</v>
      </c>
      <c r="C965" s="150">
        <f t="shared" si="257"/>
        <v>1900</v>
      </c>
      <c r="D965" s="150" t="str">
        <f t="shared" si="258"/>
        <v>11900</v>
      </c>
      <c r="Q965" s="102"/>
    </row>
    <row r="966" spans="2:17">
      <c r="B966" s="150">
        <f t="shared" si="256"/>
        <v>1</v>
      </c>
      <c r="C966" s="150">
        <f t="shared" si="257"/>
        <v>1900</v>
      </c>
      <c r="D966" s="150" t="str">
        <f t="shared" si="258"/>
        <v>11900</v>
      </c>
      <c r="Q966" s="102"/>
    </row>
    <row r="967" spans="2:17">
      <c r="B967" s="150">
        <f t="shared" si="256"/>
        <v>1</v>
      </c>
      <c r="C967" s="150">
        <f t="shared" si="257"/>
        <v>1900</v>
      </c>
      <c r="D967" s="150" t="str">
        <f t="shared" si="258"/>
        <v>11900</v>
      </c>
      <c r="Q967" s="102"/>
    </row>
    <row r="968" spans="2:17">
      <c r="B968" s="150">
        <f t="shared" si="256"/>
        <v>1</v>
      </c>
      <c r="C968" s="150">
        <f t="shared" si="257"/>
        <v>1900</v>
      </c>
      <c r="D968" s="150" t="str">
        <f t="shared" si="258"/>
        <v>11900</v>
      </c>
      <c r="Q968" s="102"/>
    </row>
    <row r="969" spans="2:17">
      <c r="B969" s="150">
        <f t="shared" si="256"/>
        <v>1</v>
      </c>
      <c r="C969" s="150">
        <f t="shared" si="257"/>
        <v>1900</v>
      </c>
      <c r="D969" s="150" t="str">
        <f t="shared" si="258"/>
        <v>11900</v>
      </c>
      <c r="Q969" s="102"/>
    </row>
    <row r="970" spans="2:17">
      <c r="B970" s="150">
        <f t="shared" si="256"/>
        <v>1</v>
      </c>
      <c r="C970" s="150">
        <f t="shared" si="257"/>
        <v>1900</v>
      </c>
      <c r="D970" s="150" t="str">
        <f t="shared" si="258"/>
        <v>11900</v>
      </c>
      <c r="Q970" s="102"/>
    </row>
    <row r="971" spans="2:17">
      <c r="B971" s="150">
        <f t="shared" si="256"/>
        <v>1</v>
      </c>
      <c r="C971" s="150">
        <f t="shared" si="257"/>
        <v>1900</v>
      </c>
      <c r="D971" s="150" t="str">
        <f t="shared" si="258"/>
        <v>11900</v>
      </c>
      <c r="Q971" s="102"/>
    </row>
    <row r="972" spans="2:17">
      <c r="B972" s="150">
        <f t="shared" si="256"/>
        <v>1</v>
      </c>
      <c r="C972" s="150">
        <f t="shared" si="257"/>
        <v>1900</v>
      </c>
      <c r="D972" s="150" t="str">
        <f t="shared" si="258"/>
        <v>11900</v>
      </c>
      <c r="Q972" s="102"/>
    </row>
    <row r="973" spans="2:17">
      <c r="B973" s="150">
        <f t="shared" si="256"/>
        <v>1</v>
      </c>
      <c r="C973" s="150">
        <f t="shared" si="257"/>
        <v>1900</v>
      </c>
      <c r="D973" s="150" t="str">
        <f t="shared" si="258"/>
        <v>11900</v>
      </c>
      <c r="Q973" s="102"/>
    </row>
    <row r="974" spans="2:17">
      <c r="B974" s="150">
        <f t="shared" si="256"/>
        <v>1</v>
      </c>
      <c r="C974" s="150">
        <f t="shared" si="257"/>
        <v>1900</v>
      </c>
      <c r="D974" s="150" t="str">
        <f t="shared" si="258"/>
        <v>11900</v>
      </c>
      <c r="Q974" s="102"/>
    </row>
    <row r="975" spans="2:17">
      <c r="B975" s="150">
        <f t="shared" si="256"/>
        <v>1</v>
      </c>
      <c r="C975" s="150">
        <f t="shared" si="257"/>
        <v>1900</v>
      </c>
      <c r="D975" s="150" t="str">
        <f t="shared" si="258"/>
        <v>11900</v>
      </c>
      <c r="Q975" s="102"/>
    </row>
    <row r="976" spans="2:17">
      <c r="B976" s="150">
        <f t="shared" si="256"/>
        <v>1</v>
      </c>
      <c r="C976" s="150">
        <f t="shared" si="257"/>
        <v>1900</v>
      </c>
      <c r="D976" s="150" t="str">
        <f t="shared" si="258"/>
        <v>11900</v>
      </c>
      <c r="Q976" s="102"/>
    </row>
    <row r="977" spans="2:17">
      <c r="B977" s="150">
        <f t="shared" si="256"/>
        <v>1</v>
      </c>
      <c r="C977" s="150">
        <f t="shared" si="257"/>
        <v>1900</v>
      </c>
      <c r="D977" s="150" t="str">
        <f t="shared" si="258"/>
        <v>11900</v>
      </c>
      <c r="Q977" s="102"/>
    </row>
    <row r="978" spans="2:17">
      <c r="B978" s="150">
        <f t="shared" si="256"/>
        <v>1</v>
      </c>
      <c r="C978" s="150">
        <f t="shared" si="257"/>
        <v>1900</v>
      </c>
      <c r="D978" s="150" t="str">
        <f t="shared" si="258"/>
        <v>11900</v>
      </c>
      <c r="Q978" s="102"/>
    </row>
    <row r="979" spans="2:17">
      <c r="B979" s="150">
        <f t="shared" si="256"/>
        <v>1</v>
      </c>
      <c r="C979" s="150">
        <f t="shared" si="257"/>
        <v>1900</v>
      </c>
      <c r="D979" s="150" t="str">
        <f t="shared" si="258"/>
        <v>11900</v>
      </c>
      <c r="Q979" s="102"/>
    </row>
    <row r="980" spans="2:17">
      <c r="B980" s="150">
        <f t="shared" si="256"/>
        <v>1</v>
      </c>
      <c r="C980" s="150">
        <f t="shared" si="257"/>
        <v>1900</v>
      </c>
      <c r="D980" s="150" t="str">
        <f t="shared" si="258"/>
        <v>11900</v>
      </c>
      <c r="Q980" s="102"/>
    </row>
    <row r="981" spans="2:17">
      <c r="B981" s="150">
        <f t="shared" si="256"/>
        <v>1</v>
      </c>
      <c r="C981" s="150">
        <f t="shared" si="257"/>
        <v>1900</v>
      </c>
      <c r="D981" s="150" t="str">
        <f t="shared" si="258"/>
        <v>11900</v>
      </c>
      <c r="Q981" s="102"/>
    </row>
    <row r="982" spans="2:17">
      <c r="B982" s="150">
        <f t="shared" si="256"/>
        <v>1</v>
      </c>
      <c r="C982" s="150">
        <f t="shared" si="257"/>
        <v>1900</v>
      </c>
      <c r="D982" s="150" t="str">
        <f t="shared" si="258"/>
        <v>11900</v>
      </c>
      <c r="Q982" s="102"/>
    </row>
    <row r="983" spans="2:17">
      <c r="B983" s="150">
        <f t="shared" si="256"/>
        <v>1</v>
      </c>
      <c r="C983" s="150">
        <f t="shared" si="257"/>
        <v>1900</v>
      </c>
      <c r="D983" s="150" t="str">
        <f t="shared" si="258"/>
        <v>11900</v>
      </c>
      <c r="Q983" s="102"/>
    </row>
    <row r="984" spans="2:17">
      <c r="B984" s="150">
        <f t="shared" si="256"/>
        <v>1</v>
      </c>
      <c r="C984" s="150">
        <f t="shared" si="257"/>
        <v>1900</v>
      </c>
      <c r="D984" s="150" t="str">
        <f t="shared" si="258"/>
        <v>11900</v>
      </c>
      <c r="Q984" s="102"/>
    </row>
    <row r="985" spans="2:17">
      <c r="B985" s="150">
        <f t="shared" si="256"/>
        <v>1</v>
      </c>
      <c r="C985" s="150">
        <f t="shared" si="257"/>
        <v>1900</v>
      </c>
      <c r="D985" s="150" t="str">
        <f t="shared" si="258"/>
        <v>11900</v>
      </c>
      <c r="Q985" s="102"/>
    </row>
    <row r="986" spans="2:17">
      <c r="B986" s="150">
        <f t="shared" si="256"/>
        <v>1</v>
      </c>
      <c r="C986" s="150">
        <f t="shared" si="257"/>
        <v>1900</v>
      </c>
      <c r="D986" s="150" t="str">
        <f t="shared" si="258"/>
        <v>11900</v>
      </c>
      <c r="Q986" s="102"/>
    </row>
    <row r="987" spans="2:17">
      <c r="B987" s="150">
        <f t="shared" ref="B987:B1050" si="259">MONTH(A987)</f>
        <v>1</v>
      </c>
      <c r="C987" s="150">
        <f t="shared" ref="C987:C1050" si="260">YEAR(A987)</f>
        <v>1900</v>
      </c>
      <c r="D987" s="150" t="str">
        <f t="shared" ref="D987:D1050" si="261">B987&amp;C987</f>
        <v>11900</v>
      </c>
      <c r="Q987" s="102"/>
    </row>
    <row r="988" spans="2:17">
      <c r="B988" s="150">
        <f t="shared" si="259"/>
        <v>1</v>
      </c>
      <c r="C988" s="150">
        <f t="shared" si="260"/>
        <v>1900</v>
      </c>
      <c r="D988" s="150" t="str">
        <f t="shared" si="261"/>
        <v>11900</v>
      </c>
      <c r="Q988" s="102"/>
    </row>
    <row r="989" spans="2:17">
      <c r="B989" s="150">
        <f t="shared" si="259"/>
        <v>1</v>
      </c>
      <c r="C989" s="150">
        <f t="shared" si="260"/>
        <v>1900</v>
      </c>
      <c r="D989" s="150" t="str">
        <f t="shared" si="261"/>
        <v>11900</v>
      </c>
      <c r="Q989" s="102"/>
    </row>
    <row r="990" spans="2:17">
      <c r="B990" s="150">
        <f t="shared" si="259"/>
        <v>1</v>
      </c>
      <c r="C990" s="150">
        <f t="shared" si="260"/>
        <v>1900</v>
      </c>
      <c r="D990" s="150" t="str">
        <f t="shared" si="261"/>
        <v>11900</v>
      </c>
      <c r="Q990" s="102"/>
    </row>
    <row r="991" spans="2:17">
      <c r="B991" s="150">
        <f t="shared" si="259"/>
        <v>1</v>
      </c>
      <c r="C991" s="150">
        <f t="shared" si="260"/>
        <v>1900</v>
      </c>
      <c r="D991" s="150" t="str">
        <f t="shared" si="261"/>
        <v>11900</v>
      </c>
      <c r="Q991" s="102"/>
    </row>
    <row r="992" spans="2:17">
      <c r="B992" s="150">
        <f t="shared" si="259"/>
        <v>1</v>
      </c>
      <c r="C992" s="150">
        <f t="shared" si="260"/>
        <v>1900</v>
      </c>
      <c r="D992" s="150" t="str">
        <f t="shared" si="261"/>
        <v>11900</v>
      </c>
      <c r="Q992" s="102"/>
    </row>
    <row r="993" spans="2:17">
      <c r="B993" s="150">
        <f t="shared" si="259"/>
        <v>1</v>
      </c>
      <c r="C993" s="150">
        <f t="shared" si="260"/>
        <v>1900</v>
      </c>
      <c r="D993" s="150" t="str">
        <f t="shared" si="261"/>
        <v>11900</v>
      </c>
      <c r="Q993" s="102"/>
    </row>
    <row r="994" spans="2:17">
      <c r="B994" s="150">
        <f t="shared" si="259"/>
        <v>1</v>
      </c>
      <c r="C994" s="150">
        <f t="shared" si="260"/>
        <v>1900</v>
      </c>
      <c r="D994" s="150" t="str">
        <f t="shared" si="261"/>
        <v>11900</v>
      </c>
      <c r="Q994" s="102"/>
    </row>
    <row r="995" spans="2:17">
      <c r="B995" s="150">
        <f t="shared" si="259"/>
        <v>1</v>
      </c>
      <c r="C995" s="150">
        <f t="shared" si="260"/>
        <v>1900</v>
      </c>
      <c r="D995" s="150" t="str">
        <f t="shared" si="261"/>
        <v>11900</v>
      </c>
      <c r="Q995" s="102"/>
    </row>
    <row r="996" spans="2:17">
      <c r="B996" s="150">
        <f t="shared" si="259"/>
        <v>1</v>
      </c>
      <c r="C996" s="150">
        <f t="shared" si="260"/>
        <v>1900</v>
      </c>
      <c r="D996" s="150" t="str">
        <f t="shared" si="261"/>
        <v>11900</v>
      </c>
      <c r="Q996" s="102"/>
    </row>
    <row r="997" spans="2:17">
      <c r="B997" s="150">
        <f t="shared" si="259"/>
        <v>1</v>
      </c>
      <c r="C997" s="150">
        <f t="shared" si="260"/>
        <v>1900</v>
      </c>
      <c r="D997" s="150" t="str">
        <f t="shared" si="261"/>
        <v>11900</v>
      </c>
      <c r="Q997" s="102"/>
    </row>
    <row r="998" spans="2:17">
      <c r="B998" s="150">
        <f t="shared" si="259"/>
        <v>1</v>
      </c>
      <c r="C998" s="150">
        <f t="shared" si="260"/>
        <v>1900</v>
      </c>
      <c r="D998" s="150" t="str">
        <f t="shared" si="261"/>
        <v>11900</v>
      </c>
      <c r="Q998" s="102"/>
    </row>
    <row r="999" spans="2:17">
      <c r="B999" s="150">
        <f t="shared" si="259"/>
        <v>1</v>
      </c>
      <c r="C999" s="150">
        <f t="shared" si="260"/>
        <v>1900</v>
      </c>
      <c r="D999" s="150" t="str">
        <f t="shared" si="261"/>
        <v>11900</v>
      </c>
      <c r="Q999" s="102"/>
    </row>
    <row r="1000" spans="2:17">
      <c r="B1000" s="150">
        <f t="shared" si="259"/>
        <v>1</v>
      </c>
      <c r="C1000" s="150">
        <f t="shared" si="260"/>
        <v>1900</v>
      </c>
      <c r="D1000" s="150" t="str">
        <f t="shared" si="261"/>
        <v>11900</v>
      </c>
      <c r="Q1000" s="102"/>
    </row>
    <row r="1001" spans="2:17">
      <c r="B1001" s="150">
        <f t="shared" si="259"/>
        <v>1</v>
      </c>
      <c r="C1001" s="150">
        <f t="shared" si="260"/>
        <v>1900</v>
      </c>
      <c r="D1001" s="150" t="str">
        <f t="shared" si="261"/>
        <v>11900</v>
      </c>
      <c r="Q1001" s="102"/>
    </row>
    <row r="1002" spans="2:17">
      <c r="B1002" s="150">
        <f t="shared" si="259"/>
        <v>1</v>
      </c>
      <c r="C1002" s="150">
        <f t="shared" si="260"/>
        <v>1900</v>
      </c>
      <c r="D1002" s="150" t="str">
        <f t="shared" si="261"/>
        <v>11900</v>
      </c>
      <c r="Q1002" s="102"/>
    </row>
    <row r="1003" spans="2:17">
      <c r="B1003" s="150">
        <f t="shared" si="259"/>
        <v>1</v>
      </c>
      <c r="C1003" s="150">
        <f t="shared" si="260"/>
        <v>1900</v>
      </c>
      <c r="D1003" s="150" t="str">
        <f t="shared" si="261"/>
        <v>11900</v>
      </c>
      <c r="Q1003" s="102"/>
    </row>
    <row r="1004" spans="2:17">
      <c r="B1004" s="150">
        <f t="shared" si="259"/>
        <v>1</v>
      </c>
      <c r="C1004" s="150">
        <f t="shared" si="260"/>
        <v>1900</v>
      </c>
      <c r="D1004" s="150" t="str">
        <f t="shared" si="261"/>
        <v>11900</v>
      </c>
      <c r="Q1004" s="102"/>
    </row>
    <row r="1005" spans="2:17">
      <c r="B1005" s="150">
        <f t="shared" si="259"/>
        <v>1</v>
      </c>
      <c r="C1005" s="150">
        <f t="shared" si="260"/>
        <v>1900</v>
      </c>
      <c r="D1005" s="150" t="str">
        <f t="shared" si="261"/>
        <v>11900</v>
      </c>
      <c r="Q1005" s="102"/>
    </row>
    <row r="1006" spans="2:17">
      <c r="B1006" s="150">
        <f t="shared" si="259"/>
        <v>1</v>
      </c>
      <c r="C1006" s="150">
        <f t="shared" si="260"/>
        <v>1900</v>
      </c>
      <c r="D1006" s="150" t="str">
        <f t="shared" si="261"/>
        <v>11900</v>
      </c>
      <c r="Q1006" s="102"/>
    </row>
    <row r="1007" spans="2:17">
      <c r="B1007" s="150">
        <f t="shared" si="259"/>
        <v>1</v>
      </c>
      <c r="C1007" s="150">
        <f t="shared" si="260"/>
        <v>1900</v>
      </c>
      <c r="D1007" s="150" t="str">
        <f t="shared" si="261"/>
        <v>11900</v>
      </c>
      <c r="Q1007" s="102"/>
    </row>
    <row r="1008" spans="2:17">
      <c r="B1008" s="150">
        <f t="shared" si="259"/>
        <v>1</v>
      </c>
      <c r="C1008" s="150">
        <f t="shared" si="260"/>
        <v>1900</v>
      </c>
      <c r="D1008" s="150" t="str">
        <f t="shared" si="261"/>
        <v>11900</v>
      </c>
      <c r="Q1008" s="102"/>
    </row>
    <row r="1009" spans="2:17">
      <c r="B1009" s="150">
        <f t="shared" si="259"/>
        <v>1</v>
      </c>
      <c r="C1009" s="150">
        <f t="shared" si="260"/>
        <v>1900</v>
      </c>
      <c r="D1009" s="150" t="str">
        <f t="shared" si="261"/>
        <v>11900</v>
      </c>
      <c r="Q1009" s="102"/>
    </row>
    <row r="1010" spans="2:17">
      <c r="B1010" s="150">
        <f t="shared" si="259"/>
        <v>1</v>
      </c>
      <c r="C1010" s="150">
        <f t="shared" si="260"/>
        <v>1900</v>
      </c>
      <c r="D1010" s="150" t="str">
        <f t="shared" si="261"/>
        <v>11900</v>
      </c>
      <c r="Q1010" s="102"/>
    </row>
    <row r="1011" spans="2:17">
      <c r="B1011" s="150">
        <f t="shared" si="259"/>
        <v>1</v>
      </c>
      <c r="C1011" s="150">
        <f t="shared" si="260"/>
        <v>1900</v>
      </c>
      <c r="D1011" s="150" t="str">
        <f t="shared" si="261"/>
        <v>11900</v>
      </c>
      <c r="Q1011" s="102"/>
    </row>
    <row r="1012" spans="2:17">
      <c r="B1012" s="150">
        <f t="shared" si="259"/>
        <v>1</v>
      </c>
      <c r="C1012" s="150">
        <f t="shared" si="260"/>
        <v>1900</v>
      </c>
      <c r="D1012" s="150" t="str">
        <f t="shared" si="261"/>
        <v>11900</v>
      </c>
      <c r="Q1012" s="102"/>
    </row>
    <row r="1013" spans="2:17">
      <c r="B1013" s="150">
        <f t="shared" si="259"/>
        <v>1</v>
      </c>
      <c r="C1013" s="150">
        <f t="shared" si="260"/>
        <v>1900</v>
      </c>
      <c r="D1013" s="150" t="str">
        <f t="shared" si="261"/>
        <v>11900</v>
      </c>
      <c r="Q1013" s="102"/>
    </row>
    <row r="1014" spans="2:17">
      <c r="B1014" s="150">
        <f t="shared" si="259"/>
        <v>1</v>
      </c>
      <c r="C1014" s="150">
        <f t="shared" si="260"/>
        <v>1900</v>
      </c>
      <c r="D1014" s="150" t="str">
        <f t="shared" si="261"/>
        <v>11900</v>
      </c>
      <c r="Q1014" s="102"/>
    </row>
    <row r="1015" spans="2:17">
      <c r="B1015" s="150">
        <f t="shared" si="259"/>
        <v>1</v>
      </c>
      <c r="C1015" s="150">
        <f t="shared" si="260"/>
        <v>1900</v>
      </c>
      <c r="D1015" s="150" t="str">
        <f t="shared" si="261"/>
        <v>11900</v>
      </c>
      <c r="Q1015" s="102"/>
    </row>
    <row r="1016" spans="2:17">
      <c r="B1016" s="150">
        <f t="shared" si="259"/>
        <v>1</v>
      </c>
      <c r="C1016" s="150">
        <f t="shared" si="260"/>
        <v>1900</v>
      </c>
      <c r="D1016" s="150" t="str">
        <f t="shared" si="261"/>
        <v>11900</v>
      </c>
      <c r="Q1016" s="102"/>
    </row>
    <row r="1017" spans="2:17">
      <c r="B1017" s="150">
        <f t="shared" si="259"/>
        <v>1</v>
      </c>
      <c r="C1017" s="150">
        <f t="shared" si="260"/>
        <v>1900</v>
      </c>
      <c r="D1017" s="150" t="str">
        <f t="shared" si="261"/>
        <v>11900</v>
      </c>
      <c r="Q1017" s="102"/>
    </row>
    <row r="1018" spans="2:17">
      <c r="B1018" s="150">
        <f t="shared" si="259"/>
        <v>1</v>
      </c>
      <c r="C1018" s="150">
        <f t="shared" si="260"/>
        <v>1900</v>
      </c>
      <c r="D1018" s="150" t="str">
        <f t="shared" si="261"/>
        <v>11900</v>
      </c>
      <c r="Q1018" s="102"/>
    </row>
    <row r="1019" spans="2:17">
      <c r="B1019" s="150">
        <f t="shared" si="259"/>
        <v>1</v>
      </c>
      <c r="C1019" s="150">
        <f t="shared" si="260"/>
        <v>1900</v>
      </c>
      <c r="D1019" s="150" t="str">
        <f t="shared" si="261"/>
        <v>11900</v>
      </c>
      <c r="Q1019" s="102"/>
    </row>
    <row r="1020" spans="2:17">
      <c r="B1020" s="150">
        <f t="shared" si="259"/>
        <v>1</v>
      </c>
      <c r="C1020" s="150">
        <f t="shared" si="260"/>
        <v>1900</v>
      </c>
      <c r="D1020" s="150" t="str">
        <f t="shared" si="261"/>
        <v>11900</v>
      </c>
      <c r="Q1020" s="102"/>
    </row>
    <row r="1021" spans="2:17">
      <c r="B1021" s="150">
        <f t="shared" si="259"/>
        <v>1</v>
      </c>
      <c r="C1021" s="150">
        <f t="shared" si="260"/>
        <v>1900</v>
      </c>
      <c r="D1021" s="150" t="str">
        <f t="shared" si="261"/>
        <v>11900</v>
      </c>
      <c r="Q1021" s="102"/>
    </row>
    <row r="1022" spans="2:17">
      <c r="B1022" s="150">
        <f t="shared" si="259"/>
        <v>1</v>
      </c>
      <c r="C1022" s="150">
        <f t="shared" si="260"/>
        <v>1900</v>
      </c>
      <c r="D1022" s="150" t="str">
        <f t="shared" si="261"/>
        <v>11900</v>
      </c>
      <c r="Q1022" s="102"/>
    </row>
    <row r="1023" spans="2:17">
      <c r="B1023" s="150">
        <f t="shared" si="259"/>
        <v>1</v>
      </c>
      <c r="C1023" s="150">
        <f t="shared" si="260"/>
        <v>1900</v>
      </c>
      <c r="D1023" s="150" t="str">
        <f t="shared" si="261"/>
        <v>11900</v>
      </c>
      <c r="Q1023" s="102"/>
    </row>
    <row r="1024" spans="2:17">
      <c r="B1024" s="150">
        <f t="shared" si="259"/>
        <v>1</v>
      </c>
      <c r="C1024" s="150">
        <f t="shared" si="260"/>
        <v>1900</v>
      </c>
      <c r="D1024" s="150" t="str">
        <f t="shared" si="261"/>
        <v>11900</v>
      </c>
      <c r="Q1024" s="102"/>
    </row>
    <row r="1025" spans="2:17">
      <c r="B1025" s="150">
        <f t="shared" si="259"/>
        <v>1</v>
      </c>
      <c r="C1025" s="150">
        <f t="shared" si="260"/>
        <v>1900</v>
      </c>
      <c r="D1025" s="150" t="str">
        <f t="shared" si="261"/>
        <v>11900</v>
      </c>
      <c r="Q1025" s="102"/>
    </row>
    <row r="1026" spans="2:17">
      <c r="B1026" s="150">
        <f t="shared" si="259"/>
        <v>1</v>
      </c>
      <c r="C1026" s="150">
        <f t="shared" si="260"/>
        <v>1900</v>
      </c>
      <c r="D1026" s="150" t="str">
        <f t="shared" si="261"/>
        <v>11900</v>
      </c>
      <c r="Q1026" s="102"/>
    </row>
    <row r="1027" spans="2:17">
      <c r="B1027" s="150">
        <f t="shared" si="259"/>
        <v>1</v>
      </c>
      <c r="C1027" s="150">
        <f t="shared" si="260"/>
        <v>1900</v>
      </c>
      <c r="D1027" s="150" t="str">
        <f t="shared" si="261"/>
        <v>11900</v>
      </c>
      <c r="Q1027" s="102"/>
    </row>
    <row r="1028" spans="2:17">
      <c r="B1028" s="150">
        <f t="shared" si="259"/>
        <v>1</v>
      </c>
      <c r="C1028" s="150">
        <f t="shared" si="260"/>
        <v>1900</v>
      </c>
      <c r="D1028" s="150" t="str">
        <f t="shared" si="261"/>
        <v>11900</v>
      </c>
      <c r="Q1028" s="102"/>
    </row>
    <row r="1029" spans="2:17">
      <c r="B1029" s="150">
        <f t="shared" si="259"/>
        <v>1</v>
      </c>
      <c r="C1029" s="150">
        <f t="shared" si="260"/>
        <v>1900</v>
      </c>
      <c r="D1029" s="150" t="str">
        <f t="shared" si="261"/>
        <v>11900</v>
      </c>
      <c r="Q1029" s="102"/>
    </row>
    <row r="1030" spans="2:17">
      <c r="B1030" s="150">
        <f t="shared" si="259"/>
        <v>1</v>
      </c>
      <c r="C1030" s="150">
        <f t="shared" si="260"/>
        <v>1900</v>
      </c>
      <c r="D1030" s="150" t="str">
        <f t="shared" si="261"/>
        <v>11900</v>
      </c>
      <c r="Q1030" s="102"/>
    </row>
    <row r="1031" spans="2:17">
      <c r="B1031" s="150">
        <f t="shared" si="259"/>
        <v>1</v>
      </c>
      <c r="C1031" s="150">
        <f t="shared" si="260"/>
        <v>1900</v>
      </c>
      <c r="D1031" s="150" t="str">
        <f t="shared" si="261"/>
        <v>11900</v>
      </c>
      <c r="Q1031" s="102"/>
    </row>
    <row r="1032" spans="2:17">
      <c r="B1032" s="150">
        <f t="shared" si="259"/>
        <v>1</v>
      </c>
      <c r="C1032" s="150">
        <f t="shared" si="260"/>
        <v>1900</v>
      </c>
      <c r="D1032" s="150" t="str">
        <f t="shared" si="261"/>
        <v>11900</v>
      </c>
      <c r="Q1032" s="102"/>
    </row>
    <row r="1033" spans="2:17">
      <c r="B1033" s="150">
        <f t="shared" si="259"/>
        <v>1</v>
      </c>
      <c r="C1033" s="150">
        <f t="shared" si="260"/>
        <v>1900</v>
      </c>
      <c r="D1033" s="150" t="str">
        <f t="shared" si="261"/>
        <v>11900</v>
      </c>
      <c r="Q1033" s="102"/>
    </row>
    <row r="1034" spans="2:17">
      <c r="B1034" s="150">
        <f t="shared" si="259"/>
        <v>1</v>
      </c>
      <c r="C1034" s="150">
        <f t="shared" si="260"/>
        <v>1900</v>
      </c>
      <c r="D1034" s="150" t="str">
        <f t="shared" si="261"/>
        <v>11900</v>
      </c>
      <c r="Q1034" s="102"/>
    </row>
    <row r="1035" spans="2:17">
      <c r="B1035" s="150">
        <f t="shared" si="259"/>
        <v>1</v>
      </c>
      <c r="C1035" s="150">
        <f t="shared" si="260"/>
        <v>1900</v>
      </c>
      <c r="D1035" s="150" t="str">
        <f t="shared" si="261"/>
        <v>11900</v>
      </c>
      <c r="Q1035" s="102"/>
    </row>
    <row r="1036" spans="2:17">
      <c r="B1036" s="150">
        <f t="shared" si="259"/>
        <v>1</v>
      </c>
      <c r="C1036" s="150">
        <f t="shared" si="260"/>
        <v>1900</v>
      </c>
      <c r="D1036" s="150" t="str">
        <f t="shared" si="261"/>
        <v>11900</v>
      </c>
      <c r="Q1036" s="102"/>
    </row>
    <row r="1037" spans="2:17">
      <c r="B1037" s="150">
        <f t="shared" si="259"/>
        <v>1</v>
      </c>
      <c r="C1037" s="150">
        <f t="shared" si="260"/>
        <v>1900</v>
      </c>
      <c r="D1037" s="150" t="str">
        <f t="shared" si="261"/>
        <v>11900</v>
      </c>
      <c r="Q1037" s="102"/>
    </row>
    <row r="1038" spans="2:17">
      <c r="B1038" s="150">
        <f t="shared" si="259"/>
        <v>1</v>
      </c>
      <c r="C1038" s="150">
        <f t="shared" si="260"/>
        <v>1900</v>
      </c>
      <c r="D1038" s="150" t="str">
        <f t="shared" si="261"/>
        <v>11900</v>
      </c>
      <c r="Q1038" s="102"/>
    </row>
    <row r="1039" spans="2:17">
      <c r="B1039" s="150">
        <f t="shared" si="259"/>
        <v>1</v>
      </c>
      <c r="C1039" s="150">
        <f t="shared" si="260"/>
        <v>1900</v>
      </c>
      <c r="D1039" s="150" t="str">
        <f t="shared" si="261"/>
        <v>11900</v>
      </c>
      <c r="Q1039" s="102"/>
    </row>
    <row r="1040" spans="2:17">
      <c r="B1040" s="150">
        <f t="shared" si="259"/>
        <v>1</v>
      </c>
      <c r="C1040" s="150">
        <f t="shared" si="260"/>
        <v>1900</v>
      </c>
      <c r="D1040" s="150" t="str">
        <f t="shared" si="261"/>
        <v>11900</v>
      </c>
      <c r="Q1040" s="102"/>
    </row>
    <row r="1041" spans="2:17">
      <c r="B1041" s="150">
        <f t="shared" si="259"/>
        <v>1</v>
      </c>
      <c r="C1041" s="150">
        <f t="shared" si="260"/>
        <v>1900</v>
      </c>
      <c r="D1041" s="150" t="str">
        <f t="shared" si="261"/>
        <v>11900</v>
      </c>
      <c r="Q1041" s="102"/>
    </row>
    <row r="1042" spans="2:17">
      <c r="B1042" s="150">
        <f t="shared" si="259"/>
        <v>1</v>
      </c>
      <c r="C1042" s="150">
        <f t="shared" si="260"/>
        <v>1900</v>
      </c>
      <c r="D1042" s="150" t="str">
        <f t="shared" si="261"/>
        <v>11900</v>
      </c>
      <c r="Q1042" s="102"/>
    </row>
    <row r="1043" spans="2:17">
      <c r="B1043" s="150">
        <f t="shared" si="259"/>
        <v>1</v>
      </c>
      <c r="C1043" s="150">
        <f t="shared" si="260"/>
        <v>1900</v>
      </c>
      <c r="D1043" s="150" t="str">
        <f t="shared" si="261"/>
        <v>11900</v>
      </c>
      <c r="Q1043" s="102"/>
    </row>
    <row r="1044" spans="2:17">
      <c r="B1044" s="150">
        <f t="shared" si="259"/>
        <v>1</v>
      </c>
      <c r="C1044" s="150">
        <f t="shared" si="260"/>
        <v>1900</v>
      </c>
      <c r="D1044" s="150" t="str">
        <f t="shared" si="261"/>
        <v>11900</v>
      </c>
      <c r="Q1044" s="102"/>
    </row>
    <row r="1045" spans="2:17">
      <c r="B1045" s="150">
        <f t="shared" si="259"/>
        <v>1</v>
      </c>
      <c r="C1045" s="150">
        <f t="shared" si="260"/>
        <v>1900</v>
      </c>
      <c r="D1045" s="150" t="str">
        <f t="shared" si="261"/>
        <v>11900</v>
      </c>
      <c r="Q1045" s="102"/>
    </row>
    <row r="1046" spans="2:17">
      <c r="B1046" s="150">
        <f t="shared" si="259"/>
        <v>1</v>
      </c>
      <c r="C1046" s="150">
        <f t="shared" si="260"/>
        <v>1900</v>
      </c>
      <c r="D1046" s="150" t="str">
        <f t="shared" si="261"/>
        <v>11900</v>
      </c>
      <c r="Q1046" s="102"/>
    </row>
    <row r="1047" spans="2:17">
      <c r="B1047" s="150">
        <f t="shared" si="259"/>
        <v>1</v>
      </c>
      <c r="C1047" s="150">
        <f t="shared" si="260"/>
        <v>1900</v>
      </c>
      <c r="D1047" s="150" t="str">
        <f t="shared" si="261"/>
        <v>11900</v>
      </c>
      <c r="Q1047" s="102"/>
    </row>
    <row r="1048" spans="2:17">
      <c r="B1048" s="150">
        <f t="shared" si="259"/>
        <v>1</v>
      </c>
      <c r="C1048" s="150">
        <f t="shared" si="260"/>
        <v>1900</v>
      </c>
      <c r="D1048" s="150" t="str">
        <f t="shared" si="261"/>
        <v>11900</v>
      </c>
      <c r="Q1048" s="102"/>
    </row>
    <row r="1049" spans="2:17">
      <c r="B1049" s="150">
        <f t="shared" si="259"/>
        <v>1</v>
      </c>
      <c r="C1049" s="150">
        <f t="shared" si="260"/>
        <v>1900</v>
      </c>
      <c r="D1049" s="150" t="str">
        <f t="shared" si="261"/>
        <v>11900</v>
      </c>
      <c r="Q1049" s="102"/>
    </row>
    <row r="1050" spans="2:17">
      <c r="B1050" s="150">
        <f t="shared" si="259"/>
        <v>1</v>
      </c>
      <c r="C1050" s="150">
        <f t="shared" si="260"/>
        <v>1900</v>
      </c>
      <c r="D1050" s="150" t="str">
        <f t="shared" si="261"/>
        <v>11900</v>
      </c>
      <c r="Q1050" s="102"/>
    </row>
    <row r="1051" spans="2:17">
      <c r="B1051" s="150">
        <f t="shared" ref="B1051:B1114" si="262">MONTH(A1051)</f>
        <v>1</v>
      </c>
      <c r="C1051" s="150">
        <f t="shared" ref="C1051:C1114" si="263">YEAR(A1051)</f>
        <v>1900</v>
      </c>
      <c r="D1051" s="150" t="str">
        <f t="shared" ref="D1051:D1114" si="264">B1051&amp;C1051</f>
        <v>11900</v>
      </c>
      <c r="Q1051" s="102"/>
    </row>
    <row r="1052" spans="2:17">
      <c r="B1052" s="150">
        <f t="shared" si="262"/>
        <v>1</v>
      </c>
      <c r="C1052" s="150">
        <f t="shared" si="263"/>
        <v>1900</v>
      </c>
      <c r="D1052" s="150" t="str">
        <f t="shared" si="264"/>
        <v>11900</v>
      </c>
      <c r="Q1052" s="102"/>
    </row>
    <row r="1053" spans="2:17">
      <c r="B1053" s="150">
        <f t="shared" si="262"/>
        <v>1</v>
      </c>
      <c r="C1053" s="150">
        <f t="shared" si="263"/>
        <v>1900</v>
      </c>
      <c r="D1053" s="150" t="str">
        <f t="shared" si="264"/>
        <v>11900</v>
      </c>
      <c r="Q1053" s="102"/>
    </row>
    <row r="1054" spans="2:17">
      <c r="B1054" s="150">
        <f t="shared" si="262"/>
        <v>1</v>
      </c>
      <c r="C1054" s="150">
        <f t="shared" si="263"/>
        <v>1900</v>
      </c>
      <c r="D1054" s="150" t="str">
        <f t="shared" si="264"/>
        <v>11900</v>
      </c>
      <c r="Q1054" s="102"/>
    </row>
    <row r="1055" spans="2:17">
      <c r="B1055" s="150">
        <f t="shared" si="262"/>
        <v>1</v>
      </c>
      <c r="C1055" s="150">
        <f t="shared" si="263"/>
        <v>1900</v>
      </c>
      <c r="D1055" s="150" t="str">
        <f t="shared" si="264"/>
        <v>11900</v>
      </c>
      <c r="Q1055" s="102"/>
    </row>
    <row r="1056" spans="2:17">
      <c r="B1056" s="150">
        <f t="shared" si="262"/>
        <v>1</v>
      </c>
      <c r="C1056" s="150">
        <f t="shared" si="263"/>
        <v>1900</v>
      </c>
      <c r="D1056" s="150" t="str">
        <f t="shared" si="264"/>
        <v>11900</v>
      </c>
      <c r="Q1056" s="102"/>
    </row>
    <row r="1057" spans="2:17">
      <c r="B1057" s="150">
        <f t="shared" si="262"/>
        <v>1</v>
      </c>
      <c r="C1057" s="150">
        <f t="shared" si="263"/>
        <v>1900</v>
      </c>
      <c r="D1057" s="150" t="str">
        <f t="shared" si="264"/>
        <v>11900</v>
      </c>
      <c r="Q1057" s="102"/>
    </row>
    <row r="1058" spans="2:17">
      <c r="B1058" s="150">
        <f t="shared" si="262"/>
        <v>1</v>
      </c>
      <c r="C1058" s="150">
        <f t="shared" si="263"/>
        <v>1900</v>
      </c>
      <c r="D1058" s="150" t="str">
        <f t="shared" si="264"/>
        <v>11900</v>
      </c>
      <c r="Q1058" s="102"/>
    </row>
    <row r="1059" spans="2:17">
      <c r="B1059" s="150">
        <f t="shared" si="262"/>
        <v>1</v>
      </c>
      <c r="C1059" s="150">
        <f t="shared" si="263"/>
        <v>1900</v>
      </c>
      <c r="D1059" s="150" t="str">
        <f t="shared" si="264"/>
        <v>11900</v>
      </c>
      <c r="Q1059" s="102"/>
    </row>
    <row r="1060" spans="2:17">
      <c r="B1060" s="150">
        <f t="shared" si="262"/>
        <v>1</v>
      </c>
      <c r="C1060" s="150">
        <f t="shared" si="263"/>
        <v>1900</v>
      </c>
      <c r="D1060" s="150" t="str">
        <f t="shared" si="264"/>
        <v>11900</v>
      </c>
      <c r="Q1060" s="102"/>
    </row>
    <row r="1061" spans="2:17">
      <c r="B1061" s="150">
        <f t="shared" si="262"/>
        <v>1</v>
      </c>
      <c r="C1061" s="150">
        <f t="shared" si="263"/>
        <v>1900</v>
      </c>
      <c r="D1061" s="150" t="str">
        <f t="shared" si="264"/>
        <v>11900</v>
      </c>
      <c r="Q1061" s="102"/>
    </row>
    <row r="1062" spans="2:17">
      <c r="B1062" s="150">
        <f t="shared" si="262"/>
        <v>1</v>
      </c>
      <c r="C1062" s="150">
        <f t="shared" si="263"/>
        <v>1900</v>
      </c>
      <c r="D1062" s="150" t="str">
        <f t="shared" si="264"/>
        <v>11900</v>
      </c>
      <c r="Q1062" s="102"/>
    </row>
    <row r="1063" spans="2:17">
      <c r="B1063" s="150">
        <f t="shared" si="262"/>
        <v>1</v>
      </c>
      <c r="C1063" s="150">
        <f t="shared" si="263"/>
        <v>1900</v>
      </c>
      <c r="D1063" s="150" t="str">
        <f t="shared" si="264"/>
        <v>11900</v>
      </c>
      <c r="Q1063" s="102"/>
    </row>
    <row r="1064" spans="2:17">
      <c r="B1064" s="150">
        <f t="shared" si="262"/>
        <v>1</v>
      </c>
      <c r="C1064" s="150">
        <f t="shared" si="263"/>
        <v>1900</v>
      </c>
      <c r="D1064" s="150" t="str">
        <f t="shared" si="264"/>
        <v>11900</v>
      </c>
      <c r="Q1064" s="102"/>
    </row>
    <row r="1065" spans="2:17">
      <c r="B1065" s="150">
        <f t="shared" si="262"/>
        <v>1</v>
      </c>
      <c r="C1065" s="150">
        <f t="shared" si="263"/>
        <v>1900</v>
      </c>
      <c r="D1065" s="150" t="str">
        <f t="shared" si="264"/>
        <v>11900</v>
      </c>
      <c r="Q1065" s="102"/>
    </row>
    <row r="1066" spans="2:17">
      <c r="B1066" s="150">
        <f t="shared" si="262"/>
        <v>1</v>
      </c>
      <c r="C1066" s="150">
        <f t="shared" si="263"/>
        <v>1900</v>
      </c>
      <c r="D1066" s="150" t="str">
        <f t="shared" si="264"/>
        <v>11900</v>
      </c>
      <c r="Q1066" s="102"/>
    </row>
    <row r="1067" spans="2:17">
      <c r="B1067" s="150">
        <f t="shared" si="262"/>
        <v>1</v>
      </c>
      <c r="C1067" s="150">
        <f t="shared" si="263"/>
        <v>1900</v>
      </c>
      <c r="D1067" s="150" t="str">
        <f t="shared" si="264"/>
        <v>11900</v>
      </c>
      <c r="Q1067" s="102"/>
    </row>
    <row r="1068" spans="2:17">
      <c r="B1068" s="150">
        <f t="shared" si="262"/>
        <v>1</v>
      </c>
      <c r="C1068" s="150">
        <f t="shared" si="263"/>
        <v>1900</v>
      </c>
      <c r="D1068" s="150" t="str">
        <f t="shared" si="264"/>
        <v>11900</v>
      </c>
      <c r="Q1068" s="102"/>
    </row>
    <row r="1069" spans="2:17">
      <c r="B1069" s="150">
        <f t="shared" si="262"/>
        <v>1</v>
      </c>
      <c r="C1069" s="150">
        <f t="shared" si="263"/>
        <v>1900</v>
      </c>
      <c r="D1069" s="150" t="str">
        <f t="shared" si="264"/>
        <v>11900</v>
      </c>
      <c r="Q1069" s="102"/>
    </row>
    <row r="1070" spans="2:17">
      <c r="B1070" s="150">
        <f t="shared" si="262"/>
        <v>1</v>
      </c>
      <c r="C1070" s="150">
        <f t="shared" si="263"/>
        <v>1900</v>
      </c>
      <c r="D1070" s="150" t="str">
        <f t="shared" si="264"/>
        <v>11900</v>
      </c>
      <c r="Q1070" s="102"/>
    </row>
    <row r="1071" spans="2:17">
      <c r="B1071" s="150">
        <f t="shared" si="262"/>
        <v>1</v>
      </c>
      <c r="C1071" s="150">
        <f t="shared" si="263"/>
        <v>1900</v>
      </c>
      <c r="D1071" s="150" t="str">
        <f t="shared" si="264"/>
        <v>11900</v>
      </c>
      <c r="Q1071" s="102"/>
    </row>
    <row r="1072" spans="2:17">
      <c r="B1072" s="150">
        <f t="shared" si="262"/>
        <v>1</v>
      </c>
      <c r="C1072" s="150">
        <f t="shared" si="263"/>
        <v>1900</v>
      </c>
      <c r="D1072" s="150" t="str">
        <f t="shared" si="264"/>
        <v>11900</v>
      </c>
      <c r="Q1072" s="102"/>
    </row>
    <row r="1073" spans="2:17">
      <c r="B1073" s="150">
        <f t="shared" si="262"/>
        <v>1</v>
      </c>
      <c r="C1073" s="150">
        <f t="shared" si="263"/>
        <v>1900</v>
      </c>
      <c r="D1073" s="150" t="str">
        <f t="shared" si="264"/>
        <v>11900</v>
      </c>
      <c r="Q1073" s="102"/>
    </row>
    <row r="1074" spans="2:17">
      <c r="B1074" s="150">
        <f t="shared" si="262"/>
        <v>1</v>
      </c>
      <c r="C1074" s="150">
        <f t="shared" si="263"/>
        <v>1900</v>
      </c>
      <c r="D1074" s="150" t="str">
        <f t="shared" si="264"/>
        <v>11900</v>
      </c>
      <c r="Q1074" s="102"/>
    </row>
    <row r="1075" spans="2:17">
      <c r="B1075" s="150">
        <f t="shared" si="262"/>
        <v>1</v>
      </c>
      <c r="C1075" s="150">
        <f t="shared" si="263"/>
        <v>1900</v>
      </c>
      <c r="D1075" s="150" t="str">
        <f t="shared" si="264"/>
        <v>11900</v>
      </c>
      <c r="Q1075" s="102"/>
    </row>
    <row r="1076" spans="2:17">
      <c r="B1076" s="150">
        <f t="shared" si="262"/>
        <v>1</v>
      </c>
      <c r="C1076" s="150">
        <f t="shared" si="263"/>
        <v>1900</v>
      </c>
      <c r="D1076" s="150" t="str">
        <f t="shared" si="264"/>
        <v>11900</v>
      </c>
      <c r="Q1076" s="102"/>
    </row>
    <row r="1077" spans="2:17">
      <c r="B1077" s="150">
        <f t="shared" si="262"/>
        <v>1</v>
      </c>
      <c r="C1077" s="150">
        <f t="shared" si="263"/>
        <v>1900</v>
      </c>
      <c r="D1077" s="150" t="str">
        <f t="shared" si="264"/>
        <v>11900</v>
      </c>
      <c r="Q1077" s="102"/>
    </row>
    <row r="1078" spans="2:17">
      <c r="B1078" s="150">
        <f t="shared" si="262"/>
        <v>1</v>
      </c>
      <c r="C1078" s="150">
        <f t="shared" si="263"/>
        <v>1900</v>
      </c>
      <c r="D1078" s="150" t="str">
        <f t="shared" si="264"/>
        <v>11900</v>
      </c>
      <c r="Q1078" s="102"/>
    </row>
    <row r="1079" spans="2:17">
      <c r="B1079" s="150">
        <f t="shared" si="262"/>
        <v>1</v>
      </c>
      <c r="C1079" s="150">
        <f t="shared" si="263"/>
        <v>1900</v>
      </c>
      <c r="D1079" s="150" t="str">
        <f t="shared" si="264"/>
        <v>11900</v>
      </c>
      <c r="Q1079" s="102"/>
    </row>
    <row r="1080" spans="2:17">
      <c r="B1080" s="150">
        <f t="shared" si="262"/>
        <v>1</v>
      </c>
      <c r="C1080" s="150">
        <f t="shared" si="263"/>
        <v>1900</v>
      </c>
      <c r="D1080" s="150" t="str">
        <f t="shared" si="264"/>
        <v>11900</v>
      </c>
      <c r="Q1080" s="102"/>
    </row>
    <row r="1081" spans="2:17">
      <c r="B1081" s="150">
        <f t="shared" si="262"/>
        <v>1</v>
      </c>
      <c r="C1081" s="150">
        <f t="shared" si="263"/>
        <v>1900</v>
      </c>
      <c r="D1081" s="150" t="str">
        <f t="shared" si="264"/>
        <v>11900</v>
      </c>
      <c r="Q1081" s="102"/>
    </row>
    <row r="1082" spans="2:17">
      <c r="B1082" s="150">
        <f t="shared" si="262"/>
        <v>1</v>
      </c>
      <c r="C1082" s="150">
        <f t="shared" si="263"/>
        <v>1900</v>
      </c>
      <c r="D1082" s="150" t="str">
        <f t="shared" si="264"/>
        <v>11900</v>
      </c>
      <c r="Q1082" s="102"/>
    </row>
    <row r="1083" spans="2:17">
      <c r="B1083" s="150">
        <f t="shared" si="262"/>
        <v>1</v>
      </c>
      <c r="C1083" s="150">
        <f t="shared" si="263"/>
        <v>1900</v>
      </c>
      <c r="D1083" s="150" t="str">
        <f t="shared" si="264"/>
        <v>11900</v>
      </c>
      <c r="Q1083" s="102"/>
    </row>
    <row r="1084" spans="2:17">
      <c r="B1084" s="150">
        <f t="shared" si="262"/>
        <v>1</v>
      </c>
      <c r="C1084" s="150">
        <f t="shared" si="263"/>
        <v>1900</v>
      </c>
      <c r="D1084" s="150" t="str">
        <f t="shared" si="264"/>
        <v>11900</v>
      </c>
      <c r="Q1084" s="102"/>
    </row>
    <row r="1085" spans="2:17">
      <c r="B1085" s="150">
        <f t="shared" si="262"/>
        <v>1</v>
      </c>
      <c r="C1085" s="150">
        <f t="shared" si="263"/>
        <v>1900</v>
      </c>
      <c r="D1085" s="150" t="str">
        <f t="shared" si="264"/>
        <v>11900</v>
      </c>
      <c r="Q1085" s="102"/>
    </row>
    <row r="1086" spans="2:17">
      <c r="B1086" s="150">
        <f t="shared" si="262"/>
        <v>1</v>
      </c>
      <c r="C1086" s="150">
        <f t="shared" si="263"/>
        <v>1900</v>
      </c>
      <c r="D1086" s="150" t="str">
        <f t="shared" si="264"/>
        <v>11900</v>
      </c>
      <c r="Q1086" s="102"/>
    </row>
    <row r="1087" spans="2:17">
      <c r="B1087" s="150">
        <f t="shared" si="262"/>
        <v>1</v>
      </c>
      <c r="C1087" s="150">
        <f t="shared" si="263"/>
        <v>1900</v>
      </c>
      <c r="D1087" s="150" t="str">
        <f t="shared" si="264"/>
        <v>11900</v>
      </c>
      <c r="Q1087" s="102"/>
    </row>
    <row r="1088" spans="2:17">
      <c r="B1088" s="150">
        <f t="shared" si="262"/>
        <v>1</v>
      </c>
      <c r="C1088" s="150">
        <f t="shared" si="263"/>
        <v>1900</v>
      </c>
      <c r="D1088" s="150" t="str">
        <f t="shared" si="264"/>
        <v>11900</v>
      </c>
      <c r="Q1088" s="102"/>
    </row>
    <row r="1089" spans="2:17">
      <c r="B1089" s="150">
        <f t="shared" si="262"/>
        <v>1</v>
      </c>
      <c r="C1089" s="150">
        <f t="shared" si="263"/>
        <v>1900</v>
      </c>
      <c r="D1089" s="150" t="str">
        <f t="shared" si="264"/>
        <v>11900</v>
      </c>
      <c r="Q1089" s="102"/>
    </row>
    <row r="1090" spans="2:17">
      <c r="B1090" s="150">
        <f t="shared" si="262"/>
        <v>1</v>
      </c>
      <c r="C1090" s="150">
        <f t="shared" si="263"/>
        <v>1900</v>
      </c>
      <c r="D1090" s="150" t="str">
        <f t="shared" si="264"/>
        <v>11900</v>
      </c>
      <c r="Q1090" s="102"/>
    </row>
    <row r="1091" spans="2:17">
      <c r="B1091" s="150">
        <f t="shared" si="262"/>
        <v>1</v>
      </c>
      <c r="C1091" s="150">
        <f t="shared" si="263"/>
        <v>1900</v>
      </c>
      <c r="D1091" s="150" t="str">
        <f t="shared" si="264"/>
        <v>11900</v>
      </c>
      <c r="Q1091" s="102"/>
    </row>
    <row r="1092" spans="2:17">
      <c r="B1092" s="150">
        <f t="shared" si="262"/>
        <v>1</v>
      </c>
      <c r="C1092" s="150">
        <f t="shared" si="263"/>
        <v>1900</v>
      </c>
      <c r="D1092" s="150" t="str">
        <f t="shared" si="264"/>
        <v>11900</v>
      </c>
      <c r="Q1092" s="102"/>
    </row>
    <row r="1093" spans="2:17">
      <c r="B1093" s="150">
        <f t="shared" si="262"/>
        <v>1</v>
      </c>
      <c r="C1093" s="150">
        <f t="shared" si="263"/>
        <v>1900</v>
      </c>
      <c r="D1093" s="150" t="str">
        <f t="shared" si="264"/>
        <v>11900</v>
      </c>
      <c r="Q1093" s="102"/>
    </row>
    <row r="1094" spans="2:17">
      <c r="B1094" s="150">
        <f t="shared" si="262"/>
        <v>1</v>
      </c>
      <c r="C1094" s="150">
        <f t="shared" si="263"/>
        <v>1900</v>
      </c>
      <c r="D1094" s="150" t="str">
        <f t="shared" si="264"/>
        <v>11900</v>
      </c>
      <c r="Q1094" s="102"/>
    </row>
    <row r="1095" spans="2:17">
      <c r="B1095" s="150">
        <f t="shared" si="262"/>
        <v>1</v>
      </c>
      <c r="C1095" s="150">
        <f t="shared" si="263"/>
        <v>1900</v>
      </c>
      <c r="D1095" s="150" t="str">
        <f t="shared" si="264"/>
        <v>11900</v>
      </c>
      <c r="Q1095" s="102"/>
    </row>
    <row r="1096" spans="2:17">
      <c r="B1096" s="150">
        <f t="shared" si="262"/>
        <v>1</v>
      </c>
      <c r="C1096" s="150">
        <f t="shared" si="263"/>
        <v>1900</v>
      </c>
      <c r="D1096" s="150" t="str">
        <f t="shared" si="264"/>
        <v>11900</v>
      </c>
      <c r="Q1096" s="102"/>
    </row>
    <row r="1097" spans="2:17">
      <c r="B1097" s="150">
        <f t="shared" si="262"/>
        <v>1</v>
      </c>
      <c r="C1097" s="150">
        <f t="shared" si="263"/>
        <v>1900</v>
      </c>
      <c r="D1097" s="150" t="str">
        <f t="shared" si="264"/>
        <v>11900</v>
      </c>
      <c r="Q1097" s="102"/>
    </row>
    <row r="1098" spans="2:17">
      <c r="B1098" s="150">
        <f t="shared" si="262"/>
        <v>1</v>
      </c>
      <c r="C1098" s="150">
        <f t="shared" si="263"/>
        <v>1900</v>
      </c>
      <c r="D1098" s="150" t="str">
        <f t="shared" si="264"/>
        <v>11900</v>
      </c>
      <c r="Q1098" s="102"/>
    </row>
    <row r="1099" spans="2:17">
      <c r="B1099" s="150">
        <f t="shared" si="262"/>
        <v>1</v>
      </c>
      <c r="C1099" s="150">
        <f t="shared" si="263"/>
        <v>1900</v>
      </c>
      <c r="D1099" s="150" t="str">
        <f t="shared" si="264"/>
        <v>11900</v>
      </c>
      <c r="Q1099" s="102"/>
    </row>
    <row r="1100" spans="2:17">
      <c r="B1100" s="150">
        <f t="shared" si="262"/>
        <v>1</v>
      </c>
      <c r="C1100" s="150">
        <f t="shared" si="263"/>
        <v>1900</v>
      </c>
      <c r="D1100" s="150" t="str">
        <f t="shared" si="264"/>
        <v>11900</v>
      </c>
      <c r="Q1100" s="102"/>
    </row>
    <row r="1101" spans="2:17">
      <c r="B1101" s="150">
        <f t="shared" si="262"/>
        <v>1</v>
      </c>
      <c r="C1101" s="150">
        <f t="shared" si="263"/>
        <v>1900</v>
      </c>
      <c r="D1101" s="150" t="str">
        <f t="shared" si="264"/>
        <v>11900</v>
      </c>
      <c r="Q1101" s="102"/>
    </row>
    <row r="1102" spans="2:17">
      <c r="B1102" s="150">
        <f t="shared" si="262"/>
        <v>1</v>
      </c>
      <c r="C1102" s="150">
        <f t="shared" si="263"/>
        <v>1900</v>
      </c>
      <c r="D1102" s="150" t="str">
        <f t="shared" si="264"/>
        <v>11900</v>
      </c>
      <c r="Q1102" s="102"/>
    </row>
    <row r="1103" spans="2:17">
      <c r="B1103" s="150">
        <f t="shared" si="262"/>
        <v>1</v>
      </c>
      <c r="C1103" s="150">
        <f t="shared" si="263"/>
        <v>1900</v>
      </c>
      <c r="D1103" s="150" t="str">
        <f t="shared" si="264"/>
        <v>11900</v>
      </c>
      <c r="Q1103" s="102"/>
    </row>
    <row r="1104" spans="2:17">
      <c r="B1104" s="150">
        <f t="shared" si="262"/>
        <v>1</v>
      </c>
      <c r="C1104" s="150">
        <f t="shared" si="263"/>
        <v>1900</v>
      </c>
      <c r="D1104" s="150" t="str">
        <f t="shared" si="264"/>
        <v>11900</v>
      </c>
      <c r="Q1104" s="102"/>
    </row>
    <row r="1105" spans="2:17">
      <c r="B1105" s="150">
        <f t="shared" si="262"/>
        <v>1</v>
      </c>
      <c r="C1105" s="150">
        <f t="shared" si="263"/>
        <v>1900</v>
      </c>
      <c r="D1105" s="150" t="str">
        <f t="shared" si="264"/>
        <v>11900</v>
      </c>
      <c r="Q1105" s="102"/>
    </row>
    <row r="1106" spans="2:17">
      <c r="B1106" s="150">
        <f t="shared" si="262"/>
        <v>1</v>
      </c>
      <c r="C1106" s="150">
        <f t="shared" si="263"/>
        <v>1900</v>
      </c>
      <c r="D1106" s="150" t="str">
        <f t="shared" si="264"/>
        <v>11900</v>
      </c>
      <c r="Q1106" s="102"/>
    </row>
    <row r="1107" spans="2:17">
      <c r="B1107" s="150">
        <f t="shared" si="262"/>
        <v>1</v>
      </c>
      <c r="C1107" s="150">
        <f t="shared" si="263"/>
        <v>1900</v>
      </c>
      <c r="D1107" s="150" t="str">
        <f t="shared" si="264"/>
        <v>11900</v>
      </c>
      <c r="Q1107" s="102"/>
    </row>
    <row r="1108" spans="2:17">
      <c r="B1108" s="150">
        <f t="shared" si="262"/>
        <v>1</v>
      </c>
      <c r="C1108" s="150">
        <f t="shared" si="263"/>
        <v>1900</v>
      </c>
      <c r="D1108" s="150" t="str">
        <f t="shared" si="264"/>
        <v>11900</v>
      </c>
      <c r="Q1108" s="102"/>
    </row>
    <row r="1109" spans="2:17">
      <c r="B1109" s="150">
        <f t="shared" si="262"/>
        <v>1</v>
      </c>
      <c r="C1109" s="150">
        <f t="shared" si="263"/>
        <v>1900</v>
      </c>
      <c r="D1109" s="150" t="str">
        <f t="shared" si="264"/>
        <v>11900</v>
      </c>
      <c r="Q1109" s="102"/>
    </row>
    <row r="1110" spans="2:17">
      <c r="B1110" s="150">
        <f t="shared" si="262"/>
        <v>1</v>
      </c>
      <c r="C1110" s="150">
        <f t="shared" si="263"/>
        <v>1900</v>
      </c>
      <c r="D1110" s="150" t="str">
        <f t="shared" si="264"/>
        <v>11900</v>
      </c>
      <c r="Q1110" s="102"/>
    </row>
    <row r="1111" spans="2:17">
      <c r="B1111" s="150">
        <f t="shared" si="262"/>
        <v>1</v>
      </c>
      <c r="C1111" s="150">
        <f t="shared" si="263"/>
        <v>1900</v>
      </c>
      <c r="D1111" s="150" t="str">
        <f t="shared" si="264"/>
        <v>11900</v>
      </c>
      <c r="Q1111" s="102"/>
    </row>
    <row r="1112" spans="2:17">
      <c r="B1112" s="150">
        <f t="shared" si="262"/>
        <v>1</v>
      </c>
      <c r="C1112" s="150">
        <f t="shared" si="263"/>
        <v>1900</v>
      </c>
      <c r="D1112" s="150" t="str">
        <f t="shared" si="264"/>
        <v>11900</v>
      </c>
      <c r="Q1112" s="102"/>
    </row>
    <row r="1113" spans="2:17">
      <c r="B1113" s="150">
        <f t="shared" si="262"/>
        <v>1</v>
      </c>
      <c r="C1113" s="150">
        <f t="shared" si="263"/>
        <v>1900</v>
      </c>
      <c r="D1113" s="150" t="str">
        <f t="shared" si="264"/>
        <v>11900</v>
      </c>
      <c r="Q1113" s="102"/>
    </row>
    <row r="1114" spans="2:17">
      <c r="B1114" s="150">
        <f t="shared" si="262"/>
        <v>1</v>
      </c>
      <c r="C1114" s="150">
        <f t="shared" si="263"/>
        <v>1900</v>
      </c>
      <c r="D1114" s="150" t="str">
        <f t="shared" si="264"/>
        <v>11900</v>
      </c>
      <c r="Q1114" s="102"/>
    </row>
    <row r="1115" spans="2:17">
      <c r="B1115" s="150">
        <f t="shared" ref="B1115:B1178" si="265">MONTH(A1115)</f>
        <v>1</v>
      </c>
      <c r="C1115" s="150">
        <f t="shared" ref="C1115:C1178" si="266">YEAR(A1115)</f>
        <v>1900</v>
      </c>
      <c r="D1115" s="150" t="str">
        <f t="shared" ref="D1115:D1178" si="267">B1115&amp;C1115</f>
        <v>11900</v>
      </c>
      <c r="Q1115" s="102"/>
    </row>
    <row r="1116" spans="2:17">
      <c r="B1116" s="150">
        <f t="shared" si="265"/>
        <v>1</v>
      </c>
      <c r="C1116" s="150">
        <f t="shared" si="266"/>
        <v>1900</v>
      </c>
      <c r="D1116" s="150" t="str">
        <f t="shared" si="267"/>
        <v>11900</v>
      </c>
      <c r="Q1116" s="102"/>
    </row>
    <row r="1117" spans="2:17">
      <c r="B1117" s="150">
        <f t="shared" si="265"/>
        <v>1</v>
      </c>
      <c r="C1117" s="150">
        <f t="shared" si="266"/>
        <v>1900</v>
      </c>
      <c r="D1117" s="150" t="str">
        <f t="shared" si="267"/>
        <v>11900</v>
      </c>
      <c r="Q1117" s="102"/>
    </row>
    <row r="1118" spans="2:17">
      <c r="B1118" s="150">
        <f t="shared" si="265"/>
        <v>1</v>
      </c>
      <c r="C1118" s="150">
        <f t="shared" si="266"/>
        <v>1900</v>
      </c>
      <c r="D1118" s="150" t="str">
        <f t="shared" si="267"/>
        <v>11900</v>
      </c>
      <c r="Q1118" s="102"/>
    </row>
    <row r="1119" spans="2:17">
      <c r="B1119" s="150">
        <f t="shared" si="265"/>
        <v>1</v>
      </c>
      <c r="C1119" s="150">
        <f t="shared" si="266"/>
        <v>1900</v>
      </c>
      <c r="D1119" s="150" t="str">
        <f t="shared" si="267"/>
        <v>11900</v>
      </c>
      <c r="Q1119" s="102"/>
    </row>
    <row r="1120" spans="2:17">
      <c r="B1120" s="150">
        <f t="shared" si="265"/>
        <v>1</v>
      </c>
      <c r="C1120" s="150">
        <f t="shared" si="266"/>
        <v>1900</v>
      </c>
      <c r="D1120" s="150" t="str">
        <f t="shared" si="267"/>
        <v>11900</v>
      </c>
      <c r="Q1120" s="102"/>
    </row>
    <row r="1121" spans="2:17">
      <c r="B1121" s="150">
        <f t="shared" si="265"/>
        <v>1</v>
      </c>
      <c r="C1121" s="150">
        <f t="shared" si="266"/>
        <v>1900</v>
      </c>
      <c r="D1121" s="150" t="str">
        <f t="shared" si="267"/>
        <v>11900</v>
      </c>
      <c r="Q1121" s="102"/>
    </row>
    <row r="1122" spans="2:17">
      <c r="B1122" s="150">
        <f t="shared" si="265"/>
        <v>1</v>
      </c>
      <c r="C1122" s="150">
        <f t="shared" si="266"/>
        <v>1900</v>
      </c>
      <c r="D1122" s="150" t="str">
        <f t="shared" si="267"/>
        <v>11900</v>
      </c>
      <c r="Q1122" s="102"/>
    </row>
    <row r="1123" spans="2:17">
      <c r="B1123" s="150">
        <f t="shared" si="265"/>
        <v>1</v>
      </c>
      <c r="C1123" s="150">
        <f t="shared" si="266"/>
        <v>1900</v>
      </c>
      <c r="D1123" s="150" t="str">
        <f t="shared" si="267"/>
        <v>11900</v>
      </c>
      <c r="Q1123" s="102"/>
    </row>
    <row r="1124" spans="2:17">
      <c r="B1124" s="150">
        <f t="shared" si="265"/>
        <v>1</v>
      </c>
      <c r="C1124" s="150">
        <f t="shared" si="266"/>
        <v>1900</v>
      </c>
      <c r="D1124" s="150" t="str">
        <f t="shared" si="267"/>
        <v>11900</v>
      </c>
      <c r="Q1124" s="102"/>
    </row>
    <row r="1125" spans="2:17">
      <c r="B1125" s="150">
        <f t="shared" si="265"/>
        <v>1</v>
      </c>
      <c r="C1125" s="150">
        <f t="shared" si="266"/>
        <v>1900</v>
      </c>
      <c r="D1125" s="150" t="str">
        <f t="shared" si="267"/>
        <v>11900</v>
      </c>
      <c r="Q1125" s="102"/>
    </row>
    <row r="1126" spans="2:17">
      <c r="B1126" s="150">
        <f t="shared" si="265"/>
        <v>1</v>
      </c>
      <c r="C1126" s="150">
        <f t="shared" si="266"/>
        <v>1900</v>
      </c>
      <c r="D1126" s="150" t="str">
        <f t="shared" si="267"/>
        <v>11900</v>
      </c>
      <c r="Q1126" s="102"/>
    </row>
    <row r="1127" spans="2:17">
      <c r="B1127" s="150">
        <f t="shared" si="265"/>
        <v>1</v>
      </c>
      <c r="C1127" s="150">
        <f t="shared" si="266"/>
        <v>1900</v>
      </c>
      <c r="D1127" s="150" t="str">
        <f t="shared" si="267"/>
        <v>11900</v>
      </c>
      <c r="Q1127" s="102"/>
    </row>
    <row r="1128" spans="2:17">
      <c r="B1128" s="150">
        <f t="shared" si="265"/>
        <v>1</v>
      </c>
      <c r="C1128" s="150">
        <f t="shared" si="266"/>
        <v>1900</v>
      </c>
      <c r="D1128" s="150" t="str">
        <f t="shared" si="267"/>
        <v>11900</v>
      </c>
      <c r="Q1128" s="102"/>
    </row>
    <row r="1129" spans="2:17">
      <c r="B1129" s="150">
        <f t="shared" si="265"/>
        <v>1</v>
      </c>
      <c r="C1129" s="150">
        <f t="shared" si="266"/>
        <v>1900</v>
      </c>
      <c r="D1129" s="150" t="str">
        <f t="shared" si="267"/>
        <v>11900</v>
      </c>
      <c r="Q1129" s="102"/>
    </row>
    <row r="1130" spans="2:17">
      <c r="B1130" s="150">
        <f t="shared" si="265"/>
        <v>1</v>
      </c>
      <c r="C1130" s="150">
        <f t="shared" si="266"/>
        <v>1900</v>
      </c>
      <c r="D1130" s="150" t="str">
        <f t="shared" si="267"/>
        <v>11900</v>
      </c>
      <c r="Q1130" s="102"/>
    </row>
    <row r="1131" spans="2:17">
      <c r="B1131" s="150">
        <f t="shared" si="265"/>
        <v>1</v>
      </c>
      <c r="C1131" s="150">
        <f t="shared" si="266"/>
        <v>1900</v>
      </c>
      <c r="D1131" s="150" t="str">
        <f t="shared" si="267"/>
        <v>11900</v>
      </c>
      <c r="Q1131" s="102"/>
    </row>
    <row r="1132" spans="2:17">
      <c r="B1132" s="150">
        <f t="shared" si="265"/>
        <v>1</v>
      </c>
      <c r="C1132" s="150">
        <f t="shared" si="266"/>
        <v>1900</v>
      </c>
      <c r="D1132" s="150" t="str">
        <f t="shared" si="267"/>
        <v>11900</v>
      </c>
      <c r="Q1132" s="102"/>
    </row>
    <row r="1133" spans="2:17">
      <c r="B1133" s="150">
        <f t="shared" si="265"/>
        <v>1</v>
      </c>
      <c r="C1133" s="150">
        <f t="shared" si="266"/>
        <v>1900</v>
      </c>
      <c r="D1133" s="150" t="str">
        <f t="shared" si="267"/>
        <v>11900</v>
      </c>
      <c r="Q1133" s="102"/>
    </row>
    <row r="1134" spans="2:17">
      <c r="B1134" s="150">
        <f t="shared" si="265"/>
        <v>1</v>
      </c>
      <c r="C1134" s="150">
        <f t="shared" si="266"/>
        <v>1900</v>
      </c>
      <c r="D1134" s="150" t="str">
        <f t="shared" si="267"/>
        <v>11900</v>
      </c>
      <c r="Q1134" s="102"/>
    </row>
    <row r="1135" spans="2:17">
      <c r="B1135" s="150">
        <f t="shared" si="265"/>
        <v>1</v>
      </c>
      <c r="C1135" s="150">
        <f t="shared" si="266"/>
        <v>1900</v>
      </c>
      <c r="D1135" s="150" t="str">
        <f t="shared" si="267"/>
        <v>11900</v>
      </c>
      <c r="Q1135" s="102"/>
    </row>
    <row r="1136" spans="2:17">
      <c r="B1136" s="150">
        <f t="shared" si="265"/>
        <v>1</v>
      </c>
      <c r="C1136" s="150">
        <f t="shared" si="266"/>
        <v>1900</v>
      </c>
      <c r="D1136" s="150" t="str">
        <f t="shared" si="267"/>
        <v>11900</v>
      </c>
      <c r="Q1136" s="102"/>
    </row>
    <row r="1137" spans="2:17">
      <c r="B1137" s="150">
        <f t="shared" si="265"/>
        <v>1</v>
      </c>
      <c r="C1137" s="150">
        <f t="shared" si="266"/>
        <v>1900</v>
      </c>
      <c r="D1137" s="150" t="str">
        <f t="shared" si="267"/>
        <v>11900</v>
      </c>
      <c r="Q1137" s="102"/>
    </row>
    <row r="1138" spans="2:17">
      <c r="B1138" s="150">
        <f t="shared" si="265"/>
        <v>1</v>
      </c>
      <c r="C1138" s="150">
        <f t="shared" si="266"/>
        <v>1900</v>
      </c>
      <c r="D1138" s="150" t="str">
        <f t="shared" si="267"/>
        <v>11900</v>
      </c>
      <c r="Q1138" s="102"/>
    </row>
    <row r="1139" spans="2:17">
      <c r="B1139" s="150">
        <f t="shared" si="265"/>
        <v>1</v>
      </c>
      <c r="C1139" s="150">
        <f t="shared" si="266"/>
        <v>1900</v>
      </c>
      <c r="D1139" s="150" t="str">
        <f t="shared" si="267"/>
        <v>11900</v>
      </c>
      <c r="Q1139" s="102"/>
    </row>
    <row r="1140" spans="2:17">
      <c r="B1140" s="150">
        <f t="shared" si="265"/>
        <v>1</v>
      </c>
      <c r="C1140" s="150">
        <f t="shared" si="266"/>
        <v>1900</v>
      </c>
      <c r="D1140" s="150" t="str">
        <f t="shared" si="267"/>
        <v>11900</v>
      </c>
      <c r="Q1140" s="102"/>
    </row>
    <row r="1141" spans="2:17">
      <c r="B1141" s="150">
        <f t="shared" si="265"/>
        <v>1</v>
      </c>
      <c r="C1141" s="150">
        <f t="shared" si="266"/>
        <v>1900</v>
      </c>
      <c r="D1141" s="150" t="str">
        <f t="shared" si="267"/>
        <v>11900</v>
      </c>
      <c r="Q1141" s="102"/>
    </row>
    <row r="1142" spans="2:17">
      <c r="B1142" s="150">
        <f t="shared" si="265"/>
        <v>1</v>
      </c>
      <c r="C1142" s="150">
        <f t="shared" si="266"/>
        <v>1900</v>
      </c>
      <c r="D1142" s="150" t="str">
        <f t="shared" si="267"/>
        <v>11900</v>
      </c>
      <c r="Q1142" s="102"/>
    </row>
    <row r="1143" spans="2:17">
      <c r="B1143" s="150">
        <f t="shared" si="265"/>
        <v>1</v>
      </c>
      <c r="C1143" s="150">
        <f t="shared" si="266"/>
        <v>1900</v>
      </c>
      <c r="D1143" s="150" t="str">
        <f t="shared" si="267"/>
        <v>11900</v>
      </c>
      <c r="Q1143" s="102"/>
    </row>
    <row r="1144" spans="2:17">
      <c r="B1144" s="150">
        <f t="shared" si="265"/>
        <v>1</v>
      </c>
      <c r="C1144" s="150">
        <f t="shared" si="266"/>
        <v>1900</v>
      </c>
      <c r="D1144" s="150" t="str">
        <f t="shared" si="267"/>
        <v>11900</v>
      </c>
      <c r="Q1144" s="102"/>
    </row>
    <row r="1145" spans="2:17">
      <c r="B1145" s="150">
        <f t="shared" si="265"/>
        <v>1</v>
      </c>
      <c r="C1145" s="150">
        <f t="shared" si="266"/>
        <v>1900</v>
      </c>
      <c r="D1145" s="150" t="str">
        <f t="shared" si="267"/>
        <v>11900</v>
      </c>
      <c r="Q1145" s="102"/>
    </row>
    <row r="1146" spans="2:17">
      <c r="B1146" s="150">
        <f t="shared" si="265"/>
        <v>1</v>
      </c>
      <c r="C1146" s="150">
        <f t="shared" si="266"/>
        <v>1900</v>
      </c>
      <c r="D1146" s="150" t="str">
        <f t="shared" si="267"/>
        <v>11900</v>
      </c>
      <c r="Q1146" s="102"/>
    </row>
    <row r="1147" spans="2:17">
      <c r="B1147" s="150">
        <f t="shared" si="265"/>
        <v>1</v>
      </c>
      <c r="C1147" s="150">
        <f t="shared" si="266"/>
        <v>1900</v>
      </c>
      <c r="D1147" s="150" t="str">
        <f t="shared" si="267"/>
        <v>11900</v>
      </c>
      <c r="Q1147" s="102"/>
    </row>
    <row r="1148" spans="2:17">
      <c r="B1148" s="150">
        <f t="shared" si="265"/>
        <v>1</v>
      </c>
      <c r="C1148" s="150">
        <f t="shared" si="266"/>
        <v>1900</v>
      </c>
      <c r="D1148" s="150" t="str">
        <f t="shared" si="267"/>
        <v>11900</v>
      </c>
      <c r="Q1148" s="102"/>
    </row>
    <row r="1149" spans="2:17">
      <c r="B1149" s="150">
        <f t="shared" si="265"/>
        <v>1</v>
      </c>
      <c r="C1149" s="150">
        <f t="shared" si="266"/>
        <v>1900</v>
      </c>
      <c r="D1149" s="150" t="str">
        <f t="shared" si="267"/>
        <v>11900</v>
      </c>
      <c r="Q1149" s="102"/>
    </row>
    <row r="1150" spans="2:17">
      <c r="B1150" s="150">
        <f t="shared" si="265"/>
        <v>1</v>
      </c>
      <c r="C1150" s="150">
        <f t="shared" si="266"/>
        <v>1900</v>
      </c>
      <c r="D1150" s="150" t="str">
        <f t="shared" si="267"/>
        <v>11900</v>
      </c>
      <c r="Q1150" s="102"/>
    </row>
    <row r="1151" spans="2:17">
      <c r="B1151" s="150">
        <f t="shared" si="265"/>
        <v>1</v>
      </c>
      <c r="C1151" s="150">
        <f t="shared" si="266"/>
        <v>1900</v>
      </c>
      <c r="D1151" s="150" t="str">
        <f t="shared" si="267"/>
        <v>11900</v>
      </c>
      <c r="Q1151" s="102"/>
    </row>
    <row r="1152" spans="2:17">
      <c r="B1152" s="150">
        <f t="shared" si="265"/>
        <v>1</v>
      </c>
      <c r="C1152" s="150">
        <f t="shared" si="266"/>
        <v>1900</v>
      </c>
      <c r="D1152" s="150" t="str">
        <f t="shared" si="267"/>
        <v>11900</v>
      </c>
      <c r="Q1152" s="102"/>
    </row>
    <row r="1153" spans="2:17">
      <c r="B1153" s="150">
        <f t="shared" si="265"/>
        <v>1</v>
      </c>
      <c r="C1153" s="150">
        <f t="shared" si="266"/>
        <v>1900</v>
      </c>
      <c r="D1153" s="150" t="str">
        <f t="shared" si="267"/>
        <v>11900</v>
      </c>
      <c r="Q1153" s="102"/>
    </row>
    <row r="1154" spans="2:17">
      <c r="B1154" s="150">
        <f t="shared" si="265"/>
        <v>1</v>
      </c>
      <c r="C1154" s="150">
        <f t="shared" si="266"/>
        <v>1900</v>
      </c>
      <c r="D1154" s="150" t="str">
        <f t="shared" si="267"/>
        <v>11900</v>
      </c>
      <c r="Q1154" s="102"/>
    </row>
    <row r="1155" spans="2:17">
      <c r="B1155" s="150">
        <f t="shared" si="265"/>
        <v>1</v>
      </c>
      <c r="C1155" s="150">
        <f t="shared" si="266"/>
        <v>1900</v>
      </c>
      <c r="D1155" s="150" t="str">
        <f t="shared" si="267"/>
        <v>11900</v>
      </c>
      <c r="Q1155" s="102"/>
    </row>
    <row r="1156" spans="2:17">
      <c r="B1156" s="150">
        <f t="shared" si="265"/>
        <v>1</v>
      </c>
      <c r="C1156" s="150">
        <f t="shared" si="266"/>
        <v>1900</v>
      </c>
      <c r="D1156" s="150" t="str">
        <f t="shared" si="267"/>
        <v>11900</v>
      </c>
      <c r="Q1156" s="102"/>
    </row>
    <row r="1157" spans="2:17">
      <c r="B1157" s="150">
        <f t="shared" si="265"/>
        <v>1</v>
      </c>
      <c r="C1157" s="150">
        <f t="shared" si="266"/>
        <v>1900</v>
      </c>
      <c r="D1157" s="150" t="str">
        <f t="shared" si="267"/>
        <v>11900</v>
      </c>
      <c r="Q1157" s="102"/>
    </row>
    <row r="1158" spans="2:17">
      <c r="B1158" s="150">
        <f t="shared" si="265"/>
        <v>1</v>
      </c>
      <c r="C1158" s="150">
        <f t="shared" si="266"/>
        <v>1900</v>
      </c>
      <c r="D1158" s="150" t="str">
        <f t="shared" si="267"/>
        <v>11900</v>
      </c>
      <c r="Q1158" s="102"/>
    </row>
    <row r="1159" spans="2:17">
      <c r="B1159" s="150">
        <f t="shared" si="265"/>
        <v>1</v>
      </c>
      <c r="C1159" s="150">
        <f t="shared" si="266"/>
        <v>1900</v>
      </c>
      <c r="D1159" s="150" t="str">
        <f t="shared" si="267"/>
        <v>11900</v>
      </c>
      <c r="Q1159" s="102"/>
    </row>
    <row r="1160" spans="2:17">
      <c r="B1160" s="150">
        <f t="shared" si="265"/>
        <v>1</v>
      </c>
      <c r="C1160" s="150">
        <f t="shared" si="266"/>
        <v>1900</v>
      </c>
      <c r="D1160" s="150" t="str">
        <f t="shared" si="267"/>
        <v>11900</v>
      </c>
      <c r="Q1160" s="102"/>
    </row>
    <row r="1161" spans="2:17">
      <c r="B1161" s="150">
        <f t="shared" si="265"/>
        <v>1</v>
      </c>
      <c r="C1161" s="150">
        <f t="shared" si="266"/>
        <v>1900</v>
      </c>
      <c r="D1161" s="150" t="str">
        <f t="shared" si="267"/>
        <v>11900</v>
      </c>
      <c r="Q1161" s="102"/>
    </row>
    <row r="1162" spans="2:17">
      <c r="B1162" s="150">
        <f t="shared" si="265"/>
        <v>1</v>
      </c>
      <c r="C1162" s="150">
        <f t="shared" si="266"/>
        <v>1900</v>
      </c>
      <c r="D1162" s="150" t="str">
        <f t="shared" si="267"/>
        <v>11900</v>
      </c>
      <c r="Q1162" s="102"/>
    </row>
    <row r="1163" spans="2:17">
      <c r="B1163" s="150">
        <f t="shared" si="265"/>
        <v>1</v>
      </c>
      <c r="C1163" s="150">
        <f t="shared" si="266"/>
        <v>1900</v>
      </c>
      <c r="D1163" s="150" t="str">
        <f t="shared" si="267"/>
        <v>11900</v>
      </c>
      <c r="Q1163" s="102"/>
    </row>
    <row r="1164" spans="2:17">
      <c r="B1164" s="150">
        <f t="shared" si="265"/>
        <v>1</v>
      </c>
      <c r="C1164" s="150">
        <f t="shared" si="266"/>
        <v>1900</v>
      </c>
      <c r="D1164" s="150" t="str">
        <f t="shared" si="267"/>
        <v>11900</v>
      </c>
      <c r="Q1164" s="102"/>
    </row>
    <row r="1165" spans="2:17">
      <c r="B1165" s="150">
        <f t="shared" si="265"/>
        <v>1</v>
      </c>
      <c r="C1165" s="150">
        <f t="shared" si="266"/>
        <v>1900</v>
      </c>
      <c r="D1165" s="150" t="str">
        <f t="shared" si="267"/>
        <v>11900</v>
      </c>
      <c r="Q1165" s="102"/>
    </row>
    <row r="1166" spans="2:17">
      <c r="B1166" s="150">
        <f t="shared" si="265"/>
        <v>1</v>
      </c>
      <c r="C1166" s="150">
        <f t="shared" si="266"/>
        <v>1900</v>
      </c>
      <c r="D1166" s="150" t="str">
        <f t="shared" si="267"/>
        <v>11900</v>
      </c>
      <c r="Q1166" s="102"/>
    </row>
    <row r="1167" spans="2:17">
      <c r="B1167" s="150">
        <f t="shared" si="265"/>
        <v>1</v>
      </c>
      <c r="C1167" s="150">
        <f t="shared" si="266"/>
        <v>1900</v>
      </c>
      <c r="D1167" s="150" t="str">
        <f t="shared" si="267"/>
        <v>11900</v>
      </c>
      <c r="Q1167" s="102"/>
    </row>
    <row r="1168" spans="2:17">
      <c r="B1168" s="150">
        <f t="shared" si="265"/>
        <v>1</v>
      </c>
      <c r="C1168" s="150">
        <f t="shared" si="266"/>
        <v>1900</v>
      </c>
      <c r="D1168" s="150" t="str">
        <f t="shared" si="267"/>
        <v>11900</v>
      </c>
      <c r="Q1168" s="102"/>
    </row>
    <row r="1169" spans="2:17">
      <c r="B1169" s="150">
        <f t="shared" si="265"/>
        <v>1</v>
      </c>
      <c r="C1169" s="150">
        <f t="shared" si="266"/>
        <v>1900</v>
      </c>
      <c r="D1169" s="150" t="str">
        <f t="shared" si="267"/>
        <v>11900</v>
      </c>
      <c r="Q1169" s="102"/>
    </row>
    <row r="1170" spans="2:17">
      <c r="B1170" s="150">
        <f t="shared" si="265"/>
        <v>1</v>
      </c>
      <c r="C1170" s="150">
        <f t="shared" si="266"/>
        <v>1900</v>
      </c>
      <c r="D1170" s="150" t="str">
        <f t="shared" si="267"/>
        <v>11900</v>
      </c>
      <c r="Q1170" s="102"/>
    </row>
    <row r="1171" spans="2:17">
      <c r="B1171" s="150">
        <f t="shared" si="265"/>
        <v>1</v>
      </c>
      <c r="C1171" s="150">
        <f t="shared" si="266"/>
        <v>1900</v>
      </c>
      <c r="D1171" s="150" t="str">
        <f t="shared" si="267"/>
        <v>11900</v>
      </c>
      <c r="Q1171" s="102"/>
    </row>
    <row r="1172" spans="2:17">
      <c r="B1172" s="150">
        <f t="shared" si="265"/>
        <v>1</v>
      </c>
      <c r="C1172" s="150">
        <f t="shared" si="266"/>
        <v>1900</v>
      </c>
      <c r="D1172" s="150" t="str">
        <f t="shared" si="267"/>
        <v>11900</v>
      </c>
      <c r="Q1172" s="102"/>
    </row>
    <row r="1173" spans="2:17">
      <c r="B1173" s="150">
        <f t="shared" si="265"/>
        <v>1</v>
      </c>
      <c r="C1173" s="150">
        <f t="shared" si="266"/>
        <v>1900</v>
      </c>
      <c r="D1173" s="150" t="str">
        <f t="shared" si="267"/>
        <v>11900</v>
      </c>
      <c r="Q1173" s="102"/>
    </row>
    <row r="1174" spans="2:17">
      <c r="B1174" s="150">
        <f t="shared" si="265"/>
        <v>1</v>
      </c>
      <c r="C1174" s="150">
        <f t="shared" si="266"/>
        <v>1900</v>
      </c>
      <c r="D1174" s="150" t="str">
        <f t="shared" si="267"/>
        <v>11900</v>
      </c>
      <c r="Q1174" s="102"/>
    </row>
    <row r="1175" spans="2:17">
      <c r="B1175" s="150">
        <f t="shared" si="265"/>
        <v>1</v>
      </c>
      <c r="C1175" s="150">
        <f t="shared" si="266"/>
        <v>1900</v>
      </c>
      <c r="D1175" s="150" t="str">
        <f t="shared" si="267"/>
        <v>11900</v>
      </c>
      <c r="Q1175" s="102"/>
    </row>
    <row r="1176" spans="2:17">
      <c r="B1176" s="150">
        <f t="shared" si="265"/>
        <v>1</v>
      </c>
      <c r="C1176" s="150">
        <f t="shared" si="266"/>
        <v>1900</v>
      </c>
      <c r="D1176" s="150" t="str">
        <f t="shared" si="267"/>
        <v>11900</v>
      </c>
      <c r="Q1176" s="102"/>
    </row>
    <row r="1177" spans="2:17">
      <c r="B1177" s="150">
        <f t="shared" si="265"/>
        <v>1</v>
      </c>
      <c r="C1177" s="150">
        <f t="shared" si="266"/>
        <v>1900</v>
      </c>
      <c r="D1177" s="150" t="str">
        <f t="shared" si="267"/>
        <v>11900</v>
      </c>
      <c r="Q1177" s="102"/>
    </row>
    <row r="1178" spans="2:17">
      <c r="B1178" s="150">
        <f t="shared" si="265"/>
        <v>1</v>
      </c>
      <c r="C1178" s="150">
        <f t="shared" si="266"/>
        <v>1900</v>
      </c>
      <c r="D1178" s="150" t="str">
        <f t="shared" si="267"/>
        <v>11900</v>
      </c>
      <c r="Q1178" s="102"/>
    </row>
    <row r="1179" spans="2:17">
      <c r="B1179" s="150">
        <f t="shared" ref="B1179:B1242" si="268">MONTH(A1179)</f>
        <v>1</v>
      </c>
      <c r="C1179" s="150">
        <f t="shared" ref="C1179:C1242" si="269">YEAR(A1179)</f>
        <v>1900</v>
      </c>
      <c r="D1179" s="150" t="str">
        <f t="shared" ref="D1179:D1242" si="270">B1179&amp;C1179</f>
        <v>11900</v>
      </c>
      <c r="Q1179" s="102"/>
    </row>
    <row r="1180" spans="2:17">
      <c r="B1180" s="150">
        <f t="shared" si="268"/>
        <v>1</v>
      </c>
      <c r="C1180" s="150">
        <f t="shared" si="269"/>
        <v>1900</v>
      </c>
      <c r="D1180" s="150" t="str">
        <f t="shared" si="270"/>
        <v>11900</v>
      </c>
      <c r="Q1180" s="102"/>
    </row>
    <row r="1181" spans="2:17">
      <c r="B1181" s="150">
        <f t="shared" si="268"/>
        <v>1</v>
      </c>
      <c r="C1181" s="150">
        <f t="shared" si="269"/>
        <v>1900</v>
      </c>
      <c r="D1181" s="150" t="str">
        <f t="shared" si="270"/>
        <v>11900</v>
      </c>
      <c r="Q1181" s="102"/>
    </row>
    <row r="1182" spans="2:17">
      <c r="B1182" s="150">
        <f t="shared" si="268"/>
        <v>1</v>
      </c>
      <c r="C1182" s="150">
        <f t="shared" si="269"/>
        <v>1900</v>
      </c>
      <c r="D1182" s="150" t="str">
        <f t="shared" si="270"/>
        <v>11900</v>
      </c>
      <c r="Q1182" s="102"/>
    </row>
    <row r="1183" spans="2:17">
      <c r="B1183" s="150">
        <f t="shared" si="268"/>
        <v>1</v>
      </c>
      <c r="C1183" s="150">
        <f t="shared" si="269"/>
        <v>1900</v>
      </c>
      <c r="D1183" s="150" t="str">
        <f t="shared" si="270"/>
        <v>11900</v>
      </c>
      <c r="Q1183" s="102"/>
    </row>
    <row r="1184" spans="2:17">
      <c r="B1184" s="150">
        <f t="shared" si="268"/>
        <v>1</v>
      </c>
      <c r="C1184" s="150">
        <f t="shared" si="269"/>
        <v>1900</v>
      </c>
      <c r="D1184" s="150" t="str">
        <f t="shared" si="270"/>
        <v>11900</v>
      </c>
      <c r="Q1184" s="102"/>
    </row>
    <row r="1185" spans="2:17">
      <c r="B1185" s="150">
        <f t="shared" si="268"/>
        <v>1</v>
      </c>
      <c r="C1185" s="150">
        <f t="shared" si="269"/>
        <v>1900</v>
      </c>
      <c r="D1185" s="150" t="str">
        <f t="shared" si="270"/>
        <v>11900</v>
      </c>
      <c r="Q1185" s="102"/>
    </row>
    <row r="1186" spans="2:17">
      <c r="B1186" s="150">
        <f t="shared" si="268"/>
        <v>1</v>
      </c>
      <c r="C1186" s="150">
        <f t="shared" si="269"/>
        <v>1900</v>
      </c>
      <c r="D1186" s="150" t="str">
        <f t="shared" si="270"/>
        <v>11900</v>
      </c>
      <c r="Q1186" s="102"/>
    </row>
    <row r="1187" spans="2:17">
      <c r="B1187" s="150">
        <f t="shared" si="268"/>
        <v>1</v>
      </c>
      <c r="C1187" s="150">
        <f t="shared" si="269"/>
        <v>1900</v>
      </c>
      <c r="D1187" s="150" t="str">
        <f t="shared" si="270"/>
        <v>11900</v>
      </c>
      <c r="Q1187" s="102"/>
    </row>
    <row r="1188" spans="2:17">
      <c r="B1188" s="150">
        <f t="shared" si="268"/>
        <v>1</v>
      </c>
      <c r="C1188" s="150">
        <f t="shared" si="269"/>
        <v>1900</v>
      </c>
      <c r="D1188" s="150" t="str">
        <f t="shared" si="270"/>
        <v>11900</v>
      </c>
      <c r="Q1188" s="102"/>
    </row>
    <row r="1189" spans="2:17">
      <c r="B1189" s="150">
        <f t="shared" si="268"/>
        <v>1</v>
      </c>
      <c r="C1189" s="150">
        <f t="shared" si="269"/>
        <v>1900</v>
      </c>
      <c r="D1189" s="150" t="str">
        <f t="shared" si="270"/>
        <v>11900</v>
      </c>
      <c r="Q1189" s="102"/>
    </row>
    <row r="1190" spans="2:17">
      <c r="B1190" s="150">
        <f t="shared" si="268"/>
        <v>1</v>
      </c>
      <c r="C1190" s="150">
        <f t="shared" si="269"/>
        <v>1900</v>
      </c>
      <c r="D1190" s="150" t="str">
        <f t="shared" si="270"/>
        <v>11900</v>
      </c>
      <c r="Q1190" s="102"/>
    </row>
    <row r="1191" spans="2:17">
      <c r="B1191" s="150">
        <f t="shared" si="268"/>
        <v>1</v>
      </c>
      <c r="C1191" s="150">
        <f t="shared" si="269"/>
        <v>1900</v>
      </c>
      <c r="D1191" s="150" t="str">
        <f t="shared" si="270"/>
        <v>11900</v>
      </c>
      <c r="Q1191" s="102"/>
    </row>
    <row r="1192" spans="2:17">
      <c r="B1192" s="150">
        <f t="shared" si="268"/>
        <v>1</v>
      </c>
      <c r="C1192" s="150">
        <f t="shared" si="269"/>
        <v>1900</v>
      </c>
      <c r="D1192" s="150" t="str">
        <f t="shared" si="270"/>
        <v>11900</v>
      </c>
      <c r="Q1192" s="102"/>
    </row>
    <row r="1193" spans="2:17">
      <c r="B1193" s="150">
        <f t="shared" si="268"/>
        <v>1</v>
      </c>
      <c r="C1193" s="150">
        <f t="shared" si="269"/>
        <v>1900</v>
      </c>
      <c r="D1193" s="150" t="str">
        <f t="shared" si="270"/>
        <v>11900</v>
      </c>
      <c r="Q1193" s="102"/>
    </row>
    <row r="1194" spans="2:17">
      <c r="B1194" s="150">
        <f t="shared" si="268"/>
        <v>1</v>
      </c>
      <c r="C1194" s="150">
        <f t="shared" si="269"/>
        <v>1900</v>
      </c>
      <c r="D1194" s="150" t="str">
        <f t="shared" si="270"/>
        <v>11900</v>
      </c>
      <c r="Q1194" s="102"/>
    </row>
    <row r="1195" spans="2:17">
      <c r="B1195" s="150">
        <f t="shared" si="268"/>
        <v>1</v>
      </c>
      <c r="C1195" s="150">
        <f t="shared" si="269"/>
        <v>1900</v>
      </c>
      <c r="D1195" s="150" t="str">
        <f t="shared" si="270"/>
        <v>11900</v>
      </c>
      <c r="Q1195" s="102"/>
    </row>
    <row r="1196" spans="2:17">
      <c r="B1196" s="150">
        <f t="shared" si="268"/>
        <v>1</v>
      </c>
      <c r="C1196" s="150">
        <f t="shared" si="269"/>
        <v>1900</v>
      </c>
      <c r="D1196" s="150" t="str">
        <f t="shared" si="270"/>
        <v>11900</v>
      </c>
      <c r="Q1196" s="102"/>
    </row>
    <row r="1197" spans="2:17">
      <c r="B1197" s="150">
        <f t="shared" si="268"/>
        <v>1</v>
      </c>
      <c r="C1197" s="150">
        <f t="shared" si="269"/>
        <v>1900</v>
      </c>
      <c r="D1197" s="150" t="str">
        <f t="shared" si="270"/>
        <v>11900</v>
      </c>
      <c r="Q1197" s="102"/>
    </row>
    <row r="1198" spans="2:17">
      <c r="B1198" s="150">
        <f t="shared" si="268"/>
        <v>1</v>
      </c>
      <c r="C1198" s="150">
        <f t="shared" si="269"/>
        <v>1900</v>
      </c>
      <c r="D1198" s="150" t="str">
        <f t="shared" si="270"/>
        <v>11900</v>
      </c>
      <c r="Q1198" s="102"/>
    </row>
    <row r="1199" spans="2:17">
      <c r="B1199" s="150">
        <f t="shared" si="268"/>
        <v>1</v>
      </c>
      <c r="C1199" s="150">
        <f t="shared" si="269"/>
        <v>1900</v>
      </c>
      <c r="D1199" s="150" t="str">
        <f t="shared" si="270"/>
        <v>11900</v>
      </c>
      <c r="Q1199" s="102"/>
    </row>
    <row r="1200" spans="2:17">
      <c r="B1200" s="150">
        <f t="shared" si="268"/>
        <v>1</v>
      </c>
      <c r="C1200" s="150">
        <f t="shared" si="269"/>
        <v>1900</v>
      </c>
      <c r="D1200" s="150" t="str">
        <f t="shared" si="270"/>
        <v>11900</v>
      </c>
      <c r="Q1200" s="102"/>
    </row>
    <row r="1201" spans="2:17">
      <c r="B1201" s="150">
        <f t="shared" si="268"/>
        <v>1</v>
      </c>
      <c r="C1201" s="150">
        <f t="shared" si="269"/>
        <v>1900</v>
      </c>
      <c r="D1201" s="150" t="str">
        <f t="shared" si="270"/>
        <v>11900</v>
      </c>
      <c r="Q1201" s="102"/>
    </row>
    <row r="1202" spans="2:17">
      <c r="B1202" s="150">
        <f t="shared" si="268"/>
        <v>1</v>
      </c>
      <c r="C1202" s="150">
        <f t="shared" si="269"/>
        <v>1900</v>
      </c>
      <c r="D1202" s="150" t="str">
        <f t="shared" si="270"/>
        <v>11900</v>
      </c>
      <c r="Q1202" s="102"/>
    </row>
    <row r="1203" spans="2:17">
      <c r="B1203" s="150">
        <f t="shared" si="268"/>
        <v>1</v>
      </c>
      <c r="C1203" s="150">
        <f t="shared" si="269"/>
        <v>1900</v>
      </c>
      <c r="D1203" s="150" t="str">
        <f t="shared" si="270"/>
        <v>11900</v>
      </c>
      <c r="Q1203" s="102"/>
    </row>
    <row r="1204" spans="2:17">
      <c r="B1204" s="150">
        <f t="shared" si="268"/>
        <v>1</v>
      </c>
      <c r="C1204" s="150">
        <f t="shared" si="269"/>
        <v>1900</v>
      </c>
      <c r="D1204" s="150" t="str">
        <f t="shared" si="270"/>
        <v>11900</v>
      </c>
      <c r="Q1204" s="102"/>
    </row>
    <row r="1205" spans="2:17">
      <c r="B1205" s="150">
        <f t="shared" si="268"/>
        <v>1</v>
      </c>
      <c r="C1205" s="150">
        <f t="shared" si="269"/>
        <v>1900</v>
      </c>
      <c r="D1205" s="150" t="str">
        <f t="shared" si="270"/>
        <v>11900</v>
      </c>
      <c r="Q1205" s="102"/>
    </row>
    <row r="1206" spans="2:17">
      <c r="B1206" s="150">
        <f t="shared" si="268"/>
        <v>1</v>
      </c>
      <c r="C1206" s="150">
        <f t="shared" si="269"/>
        <v>1900</v>
      </c>
      <c r="D1206" s="150" t="str">
        <f t="shared" si="270"/>
        <v>11900</v>
      </c>
      <c r="Q1206" s="102"/>
    </row>
    <row r="1207" spans="2:17">
      <c r="B1207" s="150">
        <f t="shared" si="268"/>
        <v>1</v>
      </c>
      <c r="C1207" s="150">
        <f t="shared" si="269"/>
        <v>1900</v>
      </c>
      <c r="D1207" s="150" t="str">
        <f t="shared" si="270"/>
        <v>11900</v>
      </c>
      <c r="Q1207" s="102"/>
    </row>
    <row r="1208" spans="2:17">
      <c r="B1208" s="150">
        <f t="shared" si="268"/>
        <v>1</v>
      </c>
      <c r="C1208" s="150">
        <f t="shared" si="269"/>
        <v>1900</v>
      </c>
      <c r="D1208" s="150" t="str">
        <f t="shared" si="270"/>
        <v>11900</v>
      </c>
      <c r="Q1208" s="102"/>
    </row>
    <row r="1209" spans="2:17">
      <c r="B1209" s="150">
        <f t="shared" si="268"/>
        <v>1</v>
      </c>
      <c r="C1209" s="150">
        <f t="shared" si="269"/>
        <v>1900</v>
      </c>
      <c r="D1209" s="150" t="str">
        <f t="shared" si="270"/>
        <v>11900</v>
      </c>
      <c r="Q1209" s="102"/>
    </row>
    <row r="1210" spans="2:17">
      <c r="B1210" s="150">
        <f t="shared" si="268"/>
        <v>1</v>
      </c>
      <c r="C1210" s="150">
        <f t="shared" si="269"/>
        <v>1900</v>
      </c>
      <c r="D1210" s="150" t="str">
        <f t="shared" si="270"/>
        <v>11900</v>
      </c>
      <c r="Q1210" s="102"/>
    </row>
    <row r="1211" spans="2:17">
      <c r="B1211" s="150">
        <f t="shared" si="268"/>
        <v>1</v>
      </c>
      <c r="C1211" s="150">
        <f t="shared" si="269"/>
        <v>1900</v>
      </c>
      <c r="D1211" s="150" t="str">
        <f t="shared" si="270"/>
        <v>11900</v>
      </c>
      <c r="Q1211" s="102"/>
    </row>
    <row r="1212" spans="2:17">
      <c r="B1212" s="150">
        <f t="shared" si="268"/>
        <v>1</v>
      </c>
      <c r="C1212" s="150">
        <f t="shared" si="269"/>
        <v>1900</v>
      </c>
      <c r="D1212" s="150" t="str">
        <f t="shared" si="270"/>
        <v>11900</v>
      </c>
      <c r="Q1212" s="102"/>
    </row>
    <row r="1213" spans="2:17">
      <c r="B1213" s="150">
        <f t="shared" si="268"/>
        <v>1</v>
      </c>
      <c r="C1213" s="150">
        <f t="shared" si="269"/>
        <v>1900</v>
      </c>
      <c r="D1213" s="150" t="str">
        <f t="shared" si="270"/>
        <v>11900</v>
      </c>
      <c r="Q1213" s="102"/>
    </row>
    <row r="1214" spans="2:17">
      <c r="B1214" s="150">
        <f t="shared" si="268"/>
        <v>1</v>
      </c>
      <c r="C1214" s="150">
        <f t="shared" si="269"/>
        <v>1900</v>
      </c>
      <c r="D1214" s="150" t="str">
        <f t="shared" si="270"/>
        <v>11900</v>
      </c>
      <c r="Q1214" s="102"/>
    </row>
    <row r="1215" spans="2:17">
      <c r="B1215" s="150">
        <f t="shared" si="268"/>
        <v>1</v>
      </c>
      <c r="C1215" s="150">
        <f t="shared" si="269"/>
        <v>1900</v>
      </c>
      <c r="D1215" s="150" t="str">
        <f t="shared" si="270"/>
        <v>11900</v>
      </c>
      <c r="Q1215" s="102"/>
    </row>
    <row r="1216" spans="2:17">
      <c r="B1216" s="150">
        <f t="shared" si="268"/>
        <v>1</v>
      </c>
      <c r="C1216" s="150">
        <f t="shared" si="269"/>
        <v>1900</v>
      </c>
      <c r="D1216" s="150" t="str">
        <f t="shared" si="270"/>
        <v>11900</v>
      </c>
      <c r="Q1216" s="102"/>
    </row>
    <row r="1217" spans="2:17">
      <c r="B1217" s="150">
        <f t="shared" si="268"/>
        <v>1</v>
      </c>
      <c r="C1217" s="150">
        <f t="shared" si="269"/>
        <v>1900</v>
      </c>
      <c r="D1217" s="150" t="str">
        <f t="shared" si="270"/>
        <v>11900</v>
      </c>
      <c r="Q1217" s="102"/>
    </row>
    <row r="1218" spans="2:17">
      <c r="B1218" s="150">
        <f t="shared" si="268"/>
        <v>1</v>
      </c>
      <c r="C1218" s="150">
        <f t="shared" si="269"/>
        <v>1900</v>
      </c>
      <c r="D1218" s="150" t="str">
        <f t="shared" si="270"/>
        <v>11900</v>
      </c>
      <c r="Q1218" s="102"/>
    </row>
    <row r="1219" spans="2:17">
      <c r="B1219" s="150">
        <f t="shared" si="268"/>
        <v>1</v>
      </c>
      <c r="C1219" s="150">
        <f t="shared" si="269"/>
        <v>1900</v>
      </c>
      <c r="D1219" s="150" t="str">
        <f t="shared" si="270"/>
        <v>11900</v>
      </c>
      <c r="Q1219" s="102"/>
    </row>
    <row r="1220" spans="2:17">
      <c r="B1220" s="150">
        <f t="shared" si="268"/>
        <v>1</v>
      </c>
      <c r="C1220" s="150">
        <f t="shared" si="269"/>
        <v>1900</v>
      </c>
      <c r="D1220" s="150" t="str">
        <f t="shared" si="270"/>
        <v>11900</v>
      </c>
      <c r="Q1220" s="102"/>
    </row>
    <row r="1221" spans="2:17">
      <c r="B1221" s="150">
        <f t="shared" si="268"/>
        <v>1</v>
      </c>
      <c r="C1221" s="150">
        <f t="shared" si="269"/>
        <v>1900</v>
      </c>
      <c r="D1221" s="150" t="str">
        <f t="shared" si="270"/>
        <v>11900</v>
      </c>
      <c r="Q1221" s="102"/>
    </row>
    <row r="1222" spans="2:17">
      <c r="B1222" s="150">
        <f t="shared" si="268"/>
        <v>1</v>
      </c>
      <c r="C1222" s="150">
        <f t="shared" si="269"/>
        <v>1900</v>
      </c>
      <c r="D1222" s="150" t="str">
        <f t="shared" si="270"/>
        <v>11900</v>
      </c>
      <c r="Q1222" s="102"/>
    </row>
    <row r="1223" spans="2:17">
      <c r="B1223" s="150">
        <f t="shared" si="268"/>
        <v>1</v>
      </c>
      <c r="C1223" s="150">
        <f t="shared" si="269"/>
        <v>1900</v>
      </c>
      <c r="D1223" s="150" t="str">
        <f t="shared" si="270"/>
        <v>11900</v>
      </c>
      <c r="Q1223" s="102"/>
    </row>
    <row r="1224" spans="2:17">
      <c r="B1224" s="150">
        <f t="shared" si="268"/>
        <v>1</v>
      </c>
      <c r="C1224" s="150">
        <f t="shared" si="269"/>
        <v>1900</v>
      </c>
      <c r="D1224" s="150" t="str">
        <f t="shared" si="270"/>
        <v>11900</v>
      </c>
      <c r="Q1224" s="102"/>
    </row>
    <row r="1225" spans="2:17">
      <c r="B1225" s="150">
        <f t="shared" si="268"/>
        <v>1</v>
      </c>
      <c r="C1225" s="150">
        <f t="shared" si="269"/>
        <v>1900</v>
      </c>
      <c r="D1225" s="150" t="str">
        <f t="shared" si="270"/>
        <v>11900</v>
      </c>
      <c r="Q1225" s="102"/>
    </row>
    <row r="1226" spans="2:17">
      <c r="B1226" s="150">
        <f t="shared" si="268"/>
        <v>1</v>
      </c>
      <c r="C1226" s="150">
        <f t="shared" si="269"/>
        <v>1900</v>
      </c>
      <c r="D1226" s="150" t="str">
        <f t="shared" si="270"/>
        <v>11900</v>
      </c>
      <c r="Q1226" s="102"/>
    </row>
    <row r="1227" spans="2:17">
      <c r="B1227" s="150">
        <f t="shared" si="268"/>
        <v>1</v>
      </c>
      <c r="C1227" s="150">
        <f t="shared" si="269"/>
        <v>1900</v>
      </c>
      <c r="D1227" s="150" t="str">
        <f t="shared" si="270"/>
        <v>11900</v>
      </c>
      <c r="Q1227" s="102"/>
    </row>
    <row r="1228" spans="2:17">
      <c r="B1228" s="150">
        <f t="shared" si="268"/>
        <v>1</v>
      </c>
      <c r="C1228" s="150">
        <f t="shared" si="269"/>
        <v>1900</v>
      </c>
      <c r="D1228" s="150" t="str">
        <f t="shared" si="270"/>
        <v>11900</v>
      </c>
      <c r="Q1228" s="102"/>
    </row>
    <row r="1229" spans="2:17">
      <c r="B1229" s="150">
        <f t="shared" si="268"/>
        <v>1</v>
      </c>
      <c r="C1229" s="150">
        <f t="shared" si="269"/>
        <v>1900</v>
      </c>
      <c r="D1229" s="150" t="str">
        <f t="shared" si="270"/>
        <v>11900</v>
      </c>
      <c r="Q1229" s="102"/>
    </row>
    <row r="1230" spans="2:17">
      <c r="B1230" s="150">
        <f t="shared" si="268"/>
        <v>1</v>
      </c>
      <c r="C1230" s="150">
        <f t="shared" si="269"/>
        <v>1900</v>
      </c>
      <c r="D1230" s="150" t="str">
        <f t="shared" si="270"/>
        <v>11900</v>
      </c>
      <c r="Q1230" s="102"/>
    </row>
    <row r="1231" spans="2:17">
      <c r="B1231" s="150">
        <f t="shared" si="268"/>
        <v>1</v>
      </c>
      <c r="C1231" s="150">
        <f t="shared" si="269"/>
        <v>1900</v>
      </c>
      <c r="D1231" s="150" t="str">
        <f t="shared" si="270"/>
        <v>11900</v>
      </c>
      <c r="Q1231" s="102"/>
    </row>
    <row r="1232" spans="2:17">
      <c r="B1232" s="150">
        <f t="shared" si="268"/>
        <v>1</v>
      </c>
      <c r="C1232" s="150">
        <f t="shared" si="269"/>
        <v>1900</v>
      </c>
      <c r="D1232" s="150" t="str">
        <f t="shared" si="270"/>
        <v>11900</v>
      </c>
      <c r="Q1232" s="102"/>
    </row>
    <row r="1233" spans="2:17">
      <c r="B1233" s="150">
        <f t="shared" si="268"/>
        <v>1</v>
      </c>
      <c r="C1233" s="150">
        <f t="shared" si="269"/>
        <v>1900</v>
      </c>
      <c r="D1233" s="150" t="str">
        <f t="shared" si="270"/>
        <v>11900</v>
      </c>
      <c r="Q1233" s="102"/>
    </row>
    <row r="1234" spans="2:17">
      <c r="B1234" s="150">
        <f t="shared" si="268"/>
        <v>1</v>
      </c>
      <c r="C1234" s="150">
        <f t="shared" si="269"/>
        <v>1900</v>
      </c>
      <c r="D1234" s="150" t="str">
        <f t="shared" si="270"/>
        <v>11900</v>
      </c>
      <c r="Q1234" s="102"/>
    </row>
    <row r="1235" spans="2:17">
      <c r="B1235" s="150">
        <f t="shared" si="268"/>
        <v>1</v>
      </c>
      <c r="C1235" s="150">
        <f t="shared" si="269"/>
        <v>1900</v>
      </c>
      <c r="D1235" s="150" t="str">
        <f t="shared" si="270"/>
        <v>11900</v>
      </c>
      <c r="Q1235" s="102"/>
    </row>
    <row r="1236" spans="2:17">
      <c r="B1236" s="150">
        <f t="shared" si="268"/>
        <v>1</v>
      </c>
      <c r="C1236" s="150">
        <f t="shared" si="269"/>
        <v>1900</v>
      </c>
      <c r="D1236" s="150" t="str">
        <f t="shared" si="270"/>
        <v>11900</v>
      </c>
      <c r="Q1236" s="102"/>
    </row>
    <row r="1237" spans="2:17">
      <c r="B1237" s="150">
        <f t="shared" si="268"/>
        <v>1</v>
      </c>
      <c r="C1237" s="150">
        <f t="shared" si="269"/>
        <v>1900</v>
      </c>
      <c r="D1237" s="150" t="str">
        <f t="shared" si="270"/>
        <v>11900</v>
      </c>
      <c r="Q1237" s="102"/>
    </row>
    <row r="1238" spans="2:17">
      <c r="B1238" s="150">
        <f t="shared" si="268"/>
        <v>1</v>
      </c>
      <c r="C1238" s="150">
        <f t="shared" si="269"/>
        <v>1900</v>
      </c>
      <c r="D1238" s="150" t="str">
        <f t="shared" si="270"/>
        <v>11900</v>
      </c>
      <c r="Q1238" s="102"/>
    </row>
    <row r="1239" spans="2:17">
      <c r="B1239" s="150">
        <f t="shared" si="268"/>
        <v>1</v>
      </c>
      <c r="C1239" s="150">
        <f t="shared" si="269"/>
        <v>1900</v>
      </c>
      <c r="D1239" s="150" t="str">
        <f t="shared" si="270"/>
        <v>11900</v>
      </c>
      <c r="Q1239" s="102"/>
    </row>
    <row r="1240" spans="2:17">
      <c r="B1240" s="150">
        <f t="shared" si="268"/>
        <v>1</v>
      </c>
      <c r="C1240" s="150">
        <f t="shared" si="269"/>
        <v>1900</v>
      </c>
      <c r="D1240" s="150" t="str">
        <f t="shared" si="270"/>
        <v>11900</v>
      </c>
      <c r="Q1240" s="102"/>
    </row>
    <row r="1241" spans="2:17">
      <c r="B1241" s="150">
        <f t="shared" si="268"/>
        <v>1</v>
      </c>
      <c r="C1241" s="150">
        <f t="shared" si="269"/>
        <v>1900</v>
      </c>
      <c r="D1241" s="150" t="str">
        <f t="shared" si="270"/>
        <v>11900</v>
      </c>
      <c r="Q1241" s="102"/>
    </row>
    <row r="1242" spans="2:17">
      <c r="B1242" s="150">
        <f t="shared" si="268"/>
        <v>1</v>
      </c>
      <c r="C1242" s="150">
        <f t="shared" si="269"/>
        <v>1900</v>
      </c>
      <c r="D1242" s="150" t="str">
        <f t="shared" si="270"/>
        <v>11900</v>
      </c>
      <c r="Q1242" s="102"/>
    </row>
    <row r="1243" spans="2:17">
      <c r="B1243" s="150">
        <f t="shared" ref="B1243:B1306" si="271">MONTH(A1243)</f>
        <v>1</v>
      </c>
      <c r="C1243" s="150">
        <f t="shared" ref="C1243:C1306" si="272">YEAR(A1243)</f>
        <v>1900</v>
      </c>
      <c r="D1243" s="150" t="str">
        <f t="shared" ref="D1243:D1306" si="273">B1243&amp;C1243</f>
        <v>11900</v>
      </c>
      <c r="Q1243" s="102"/>
    </row>
    <row r="1244" spans="2:17">
      <c r="B1244" s="150">
        <f t="shared" si="271"/>
        <v>1</v>
      </c>
      <c r="C1244" s="150">
        <f t="shared" si="272"/>
        <v>1900</v>
      </c>
      <c r="D1244" s="150" t="str">
        <f t="shared" si="273"/>
        <v>11900</v>
      </c>
      <c r="Q1244" s="102"/>
    </row>
    <row r="1245" spans="2:17">
      <c r="B1245" s="150">
        <f t="shared" si="271"/>
        <v>1</v>
      </c>
      <c r="C1245" s="150">
        <f t="shared" si="272"/>
        <v>1900</v>
      </c>
      <c r="D1245" s="150" t="str">
        <f t="shared" si="273"/>
        <v>11900</v>
      </c>
      <c r="Q1245" s="102"/>
    </row>
    <row r="1246" spans="2:17">
      <c r="B1246" s="150">
        <f t="shared" si="271"/>
        <v>1</v>
      </c>
      <c r="C1246" s="150">
        <f t="shared" si="272"/>
        <v>1900</v>
      </c>
      <c r="D1246" s="150" t="str">
        <f t="shared" si="273"/>
        <v>11900</v>
      </c>
      <c r="Q1246" s="102"/>
    </row>
    <row r="1247" spans="2:17">
      <c r="B1247" s="150">
        <f t="shared" si="271"/>
        <v>1</v>
      </c>
      <c r="C1247" s="150">
        <f t="shared" si="272"/>
        <v>1900</v>
      </c>
      <c r="D1247" s="150" t="str">
        <f t="shared" si="273"/>
        <v>11900</v>
      </c>
      <c r="Q1247" s="102"/>
    </row>
    <row r="1248" spans="2:17">
      <c r="B1248" s="150">
        <f t="shared" si="271"/>
        <v>1</v>
      </c>
      <c r="C1248" s="150">
        <f t="shared" si="272"/>
        <v>1900</v>
      </c>
      <c r="D1248" s="150" t="str">
        <f t="shared" si="273"/>
        <v>11900</v>
      </c>
      <c r="Q1248" s="102"/>
    </row>
    <row r="1249" spans="2:17">
      <c r="B1249" s="150">
        <f t="shared" si="271"/>
        <v>1</v>
      </c>
      <c r="C1249" s="150">
        <f t="shared" si="272"/>
        <v>1900</v>
      </c>
      <c r="D1249" s="150" t="str">
        <f t="shared" si="273"/>
        <v>11900</v>
      </c>
      <c r="Q1249" s="102"/>
    </row>
    <row r="1250" spans="2:17">
      <c r="B1250" s="150">
        <f t="shared" si="271"/>
        <v>1</v>
      </c>
      <c r="C1250" s="150">
        <f t="shared" si="272"/>
        <v>1900</v>
      </c>
      <c r="D1250" s="150" t="str">
        <f t="shared" si="273"/>
        <v>11900</v>
      </c>
      <c r="Q1250" s="102"/>
    </row>
    <row r="1251" spans="2:17">
      <c r="B1251" s="150">
        <f t="shared" si="271"/>
        <v>1</v>
      </c>
      <c r="C1251" s="150">
        <f t="shared" si="272"/>
        <v>1900</v>
      </c>
      <c r="D1251" s="150" t="str">
        <f t="shared" si="273"/>
        <v>11900</v>
      </c>
      <c r="Q1251" s="102"/>
    </row>
    <row r="1252" spans="2:17">
      <c r="B1252" s="150">
        <f t="shared" si="271"/>
        <v>1</v>
      </c>
      <c r="C1252" s="150">
        <f t="shared" si="272"/>
        <v>1900</v>
      </c>
      <c r="D1252" s="150" t="str">
        <f t="shared" si="273"/>
        <v>11900</v>
      </c>
      <c r="Q1252" s="102"/>
    </row>
    <row r="1253" spans="2:17">
      <c r="B1253" s="150">
        <f t="shared" si="271"/>
        <v>1</v>
      </c>
      <c r="C1253" s="150">
        <f t="shared" si="272"/>
        <v>1900</v>
      </c>
      <c r="D1253" s="150" t="str">
        <f t="shared" si="273"/>
        <v>11900</v>
      </c>
      <c r="Q1253" s="102"/>
    </row>
    <row r="1254" spans="2:17">
      <c r="B1254" s="150">
        <f t="shared" si="271"/>
        <v>1</v>
      </c>
      <c r="C1254" s="150">
        <f t="shared" si="272"/>
        <v>1900</v>
      </c>
      <c r="D1254" s="150" t="str">
        <f t="shared" si="273"/>
        <v>11900</v>
      </c>
      <c r="Q1254" s="102"/>
    </row>
    <row r="1255" spans="2:17">
      <c r="B1255" s="150">
        <f t="shared" si="271"/>
        <v>1</v>
      </c>
      <c r="C1255" s="150">
        <f t="shared" si="272"/>
        <v>1900</v>
      </c>
      <c r="D1255" s="150" t="str">
        <f t="shared" si="273"/>
        <v>11900</v>
      </c>
      <c r="Q1255" s="102"/>
    </row>
    <row r="1256" spans="2:17">
      <c r="B1256" s="150">
        <f t="shared" si="271"/>
        <v>1</v>
      </c>
      <c r="C1256" s="150">
        <f t="shared" si="272"/>
        <v>1900</v>
      </c>
      <c r="D1256" s="150" t="str">
        <f t="shared" si="273"/>
        <v>11900</v>
      </c>
      <c r="Q1256" s="102"/>
    </row>
    <row r="1257" spans="2:17">
      <c r="B1257" s="150">
        <f t="shared" si="271"/>
        <v>1</v>
      </c>
      <c r="C1257" s="150">
        <f t="shared" si="272"/>
        <v>1900</v>
      </c>
      <c r="D1257" s="150" t="str">
        <f t="shared" si="273"/>
        <v>11900</v>
      </c>
      <c r="Q1257" s="102"/>
    </row>
    <row r="1258" spans="2:17">
      <c r="B1258" s="150">
        <f t="shared" si="271"/>
        <v>1</v>
      </c>
      <c r="C1258" s="150">
        <f t="shared" si="272"/>
        <v>1900</v>
      </c>
      <c r="D1258" s="150" t="str">
        <f t="shared" si="273"/>
        <v>11900</v>
      </c>
      <c r="Q1258" s="102"/>
    </row>
    <row r="1259" spans="2:17">
      <c r="B1259" s="150">
        <f t="shared" si="271"/>
        <v>1</v>
      </c>
      <c r="C1259" s="150">
        <f t="shared" si="272"/>
        <v>1900</v>
      </c>
      <c r="D1259" s="150" t="str">
        <f t="shared" si="273"/>
        <v>11900</v>
      </c>
      <c r="Q1259" s="102"/>
    </row>
    <row r="1260" spans="2:17">
      <c r="B1260" s="150">
        <f t="shared" si="271"/>
        <v>1</v>
      </c>
      <c r="C1260" s="150">
        <f t="shared" si="272"/>
        <v>1900</v>
      </c>
      <c r="D1260" s="150" t="str">
        <f t="shared" si="273"/>
        <v>11900</v>
      </c>
      <c r="Q1260" s="102"/>
    </row>
    <row r="1261" spans="2:17">
      <c r="B1261" s="150">
        <f t="shared" si="271"/>
        <v>1</v>
      </c>
      <c r="C1261" s="150">
        <f t="shared" si="272"/>
        <v>1900</v>
      </c>
      <c r="D1261" s="150" t="str">
        <f t="shared" si="273"/>
        <v>11900</v>
      </c>
      <c r="Q1261" s="102"/>
    </row>
    <row r="1262" spans="2:17">
      <c r="B1262" s="150">
        <f t="shared" si="271"/>
        <v>1</v>
      </c>
      <c r="C1262" s="150">
        <f t="shared" si="272"/>
        <v>1900</v>
      </c>
      <c r="D1262" s="150" t="str">
        <f t="shared" si="273"/>
        <v>11900</v>
      </c>
      <c r="Q1262" s="102"/>
    </row>
    <row r="1263" spans="2:17">
      <c r="B1263" s="150">
        <f t="shared" si="271"/>
        <v>1</v>
      </c>
      <c r="C1263" s="150">
        <f t="shared" si="272"/>
        <v>1900</v>
      </c>
      <c r="D1263" s="150" t="str">
        <f t="shared" si="273"/>
        <v>11900</v>
      </c>
      <c r="Q1263" s="102"/>
    </row>
    <row r="1264" spans="2:17">
      <c r="B1264" s="150">
        <f t="shared" si="271"/>
        <v>1</v>
      </c>
      <c r="C1264" s="150">
        <f t="shared" si="272"/>
        <v>1900</v>
      </c>
      <c r="D1264" s="150" t="str">
        <f t="shared" si="273"/>
        <v>11900</v>
      </c>
      <c r="Q1264" s="102"/>
    </row>
    <row r="1265" spans="2:17">
      <c r="B1265" s="150">
        <f t="shared" si="271"/>
        <v>1</v>
      </c>
      <c r="C1265" s="150">
        <f t="shared" si="272"/>
        <v>1900</v>
      </c>
      <c r="D1265" s="150" t="str">
        <f t="shared" si="273"/>
        <v>11900</v>
      </c>
      <c r="Q1265" s="102"/>
    </row>
    <row r="1266" spans="2:17">
      <c r="B1266" s="150">
        <f t="shared" si="271"/>
        <v>1</v>
      </c>
      <c r="C1266" s="150">
        <f t="shared" si="272"/>
        <v>1900</v>
      </c>
      <c r="D1266" s="150" t="str">
        <f t="shared" si="273"/>
        <v>11900</v>
      </c>
      <c r="Q1266" s="102"/>
    </row>
    <row r="1267" spans="2:17">
      <c r="B1267" s="150">
        <f t="shared" si="271"/>
        <v>1</v>
      </c>
      <c r="C1267" s="150">
        <f t="shared" si="272"/>
        <v>1900</v>
      </c>
      <c r="D1267" s="150" t="str">
        <f t="shared" si="273"/>
        <v>11900</v>
      </c>
      <c r="Q1267" s="102"/>
    </row>
    <row r="1268" spans="2:17">
      <c r="B1268" s="150">
        <f t="shared" si="271"/>
        <v>1</v>
      </c>
      <c r="C1268" s="150">
        <f t="shared" si="272"/>
        <v>1900</v>
      </c>
      <c r="D1268" s="150" t="str">
        <f t="shared" si="273"/>
        <v>11900</v>
      </c>
      <c r="Q1268" s="102"/>
    </row>
    <row r="1269" spans="2:17">
      <c r="B1269" s="150">
        <f t="shared" si="271"/>
        <v>1</v>
      </c>
      <c r="C1269" s="150">
        <f t="shared" si="272"/>
        <v>1900</v>
      </c>
      <c r="D1269" s="150" t="str">
        <f t="shared" si="273"/>
        <v>11900</v>
      </c>
      <c r="Q1269" s="102"/>
    </row>
    <row r="1270" spans="2:17">
      <c r="B1270" s="150">
        <f t="shared" si="271"/>
        <v>1</v>
      </c>
      <c r="C1270" s="150">
        <f t="shared" si="272"/>
        <v>1900</v>
      </c>
      <c r="D1270" s="150" t="str">
        <f t="shared" si="273"/>
        <v>11900</v>
      </c>
      <c r="Q1270" s="102"/>
    </row>
    <row r="1271" spans="2:17">
      <c r="B1271" s="150">
        <f t="shared" si="271"/>
        <v>1</v>
      </c>
      <c r="C1271" s="150">
        <f t="shared" si="272"/>
        <v>1900</v>
      </c>
      <c r="D1271" s="150" t="str">
        <f t="shared" si="273"/>
        <v>11900</v>
      </c>
      <c r="Q1271" s="102"/>
    </row>
    <row r="1272" spans="2:17">
      <c r="B1272" s="150">
        <f t="shared" si="271"/>
        <v>1</v>
      </c>
      <c r="C1272" s="150">
        <f t="shared" si="272"/>
        <v>1900</v>
      </c>
      <c r="D1272" s="150" t="str">
        <f t="shared" si="273"/>
        <v>11900</v>
      </c>
      <c r="Q1272" s="102"/>
    </row>
    <row r="1273" spans="2:17">
      <c r="B1273" s="150">
        <f t="shared" si="271"/>
        <v>1</v>
      </c>
      <c r="C1273" s="150">
        <f t="shared" si="272"/>
        <v>1900</v>
      </c>
      <c r="D1273" s="150" t="str">
        <f t="shared" si="273"/>
        <v>11900</v>
      </c>
      <c r="Q1273" s="102"/>
    </row>
    <row r="1274" spans="2:17">
      <c r="B1274" s="150">
        <f t="shared" si="271"/>
        <v>1</v>
      </c>
      <c r="C1274" s="150">
        <f t="shared" si="272"/>
        <v>1900</v>
      </c>
      <c r="D1274" s="150" t="str">
        <f t="shared" si="273"/>
        <v>11900</v>
      </c>
      <c r="Q1274" s="102"/>
    </row>
    <row r="1275" spans="2:17">
      <c r="B1275" s="150">
        <f t="shared" si="271"/>
        <v>1</v>
      </c>
      <c r="C1275" s="150">
        <f t="shared" si="272"/>
        <v>1900</v>
      </c>
      <c r="D1275" s="150" t="str">
        <f t="shared" si="273"/>
        <v>11900</v>
      </c>
      <c r="Q1275" s="102"/>
    </row>
    <row r="1276" spans="2:17">
      <c r="B1276" s="150">
        <f t="shared" si="271"/>
        <v>1</v>
      </c>
      <c r="C1276" s="150">
        <f t="shared" si="272"/>
        <v>1900</v>
      </c>
      <c r="D1276" s="150" t="str">
        <f t="shared" si="273"/>
        <v>11900</v>
      </c>
      <c r="Q1276" s="102"/>
    </row>
    <row r="1277" spans="2:17">
      <c r="B1277" s="150">
        <f t="shared" si="271"/>
        <v>1</v>
      </c>
      <c r="C1277" s="150">
        <f t="shared" si="272"/>
        <v>1900</v>
      </c>
      <c r="D1277" s="150" t="str">
        <f t="shared" si="273"/>
        <v>11900</v>
      </c>
      <c r="Q1277" s="102"/>
    </row>
    <row r="1278" spans="2:17">
      <c r="B1278" s="150">
        <f t="shared" si="271"/>
        <v>1</v>
      </c>
      <c r="C1278" s="150">
        <f t="shared" si="272"/>
        <v>1900</v>
      </c>
      <c r="D1278" s="150" t="str">
        <f t="shared" si="273"/>
        <v>11900</v>
      </c>
      <c r="Q1278" s="102"/>
    </row>
    <row r="1279" spans="2:17">
      <c r="B1279" s="150">
        <f t="shared" si="271"/>
        <v>1</v>
      </c>
      <c r="C1279" s="150">
        <f t="shared" si="272"/>
        <v>1900</v>
      </c>
      <c r="D1279" s="150" t="str">
        <f t="shared" si="273"/>
        <v>11900</v>
      </c>
      <c r="Q1279" s="102"/>
    </row>
    <row r="1280" spans="2:17">
      <c r="B1280" s="150">
        <f t="shared" si="271"/>
        <v>1</v>
      </c>
      <c r="C1280" s="150">
        <f t="shared" si="272"/>
        <v>1900</v>
      </c>
      <c r="D1280" s="150" t="str">
        <f t="shared" si="273"/>
        <v>11900</v>
      </c>
      <c r="Q1280" s="102"/>
    </row>
    <row r="1281" spans="2:17">
      <c r="B1281" s="150">
        <f t="shared" si="271"/>
        <v>1</v>
      </c>
      <c r="C1281" s="150">
        <f t="shared" si="272"/>
        <v>1900</v>
      </c>
      <c r="D1281" s="150" t="str">
        <f t="shared" si="273"/>
        <v>11900</v>
      </c>
      <c r="Q1281" s="102"/>
    </row>
    <row r="1282" spans="2:17">
      <c r="B1282" s="150">
        <f t="shared" si="271"/>
        <v>1</v>
      </c>
      <c r="C1282" s="150">
        <f t="shared" si="272"/>
        <v>1900</v>
      </c>
      <c r="D1282" s="150" t="str">
        <f t="shared" si="273"/>
        <v>11900</v>
      </c>
      <c r="Q1282" s="102"/>
    </row>
    <row r="1283" spans="2:17">
      <c r="B1283" s="150">
        <f t="shared" si="271"/>
        <v>1</v>
      </c>
      <c r="C1283" s="150">
        <f t="shared" si="272"/>
        <v>1900</v>
      </c>
      <c r="D1283" s="150" t="str">
        <f t="shared" si="273"/>
        <v>11900</v>
      </c>
      <c r="Q1283" s="102"/>
    </row>
    <row r="1284" spans="2:17">
      <c r="B1284" s="150">
        <f t="shared" si="271"/>
        <v>1</v>
      </c>
      <c r="C1284" s="150">
        <f t="shared" si="272"/>
        <v>1900</v>
      </c>
      <c r="D1284" s="150" t="str">
        <f t="shared" si="273"/>
        <v>11900</v>
      </c>
      <c r="Q1284" s="102"/>
    </row>
    <row r="1285" spans="2:17">
      <c r="B1285" s="150">
        <f t="shared" si="271"/>
        <v>1</v>
      </c>
      <c r="C1285" s="150">
        <f t="shared" si="272"/>
        <v>1900</v>
      </c>
      <c r="D1285" s="150" t="str">
        <f t="shared" si="273"/>
        <v>11900</v>
      </c>
      <c r="Q1285" s="102"/>
    </row>
    <row r="1286" spans="2:17">
      <c r="B1286" s="150">
        <f t="shared" si="271"/>
        <v>1</v>
      </c>
      <c r="C1286" s="150">
        <f t="shared" si="272"/>
        <v>1900</v>
      </c>
      <c r="D1286" s="150" t="str">
        <f t="shared" si="273"/>
        <v>11900</v>
      </c>
      <c r="Q1286" s="102"/>
    </row>
    <row r="1287" spans="2:17">
      <c r="B1287" s="150">
        <f t="shared" si="271"/>
        <v>1</v>
      </c>
      <c r="C1287" s="150">
        <f t="shared" si="272"/>
        <v>1900</v>
      </c>
      <c r="D1287" s="150" t="str">
        <f t="shared" si="273"/>
        <v>11900</v>
      </c>
      <c r="Q1287" s="102"/>
    </row>
    <row r="1288" spans="2:17">
      <c r="B1288" s="150">
        <f t="shared" si="271"/>
        <v>1</v>
      </c>
      <c r="C1288" s="150">
        <f t="shared" si="272"/>
        <v>1900</v>
      </c>
      <c r="D1288" s="150" t="str">
        <f t="shared" si="273"/>
        <v>11900</v>
      </c>
      <c r="Q1288" s="102"/>
    </row>
    <row r="1289" spans="2:17">
      <c r="B1289" s="150">
        <f t="shared" si="271"/>
        <v>1</v>
      </c>
      <c r="C1289" s="150">
        <f t="shared" si="272"/>
        <v>1900</v>
      </c>
      <c r="D1289" s="150" t="str">
        <f t="shared" si="273"/>
        <v>11900</v>
      </c>
      <c r="Q1289" s="102"/>
    </row>
    <row r="1290" spans="2:17">
      <c r="B1290" s="150">
        <f t="shared" si="271"/>
        <v>1</v>
      </c>
      <c r="C1290" s="150">
        <f t="shared" si="272"/>
        <v>1900</v>
      </c>
      <c r="D1290" s="150" t="str">
        <f t="shared" si="273"/>
        <v>11900</v>
      </c>
      <c r="Q1290" s="102"/>
    </row>
    <row r="1291" spans="2:17">
      <c r="B1291" s="150">
        <f t="shared" si="271"/>
        <v>1</v>
      </c>
      <c r="C1291" s="150">
        <f t="shared" si="272"/>
        <v>1900</v>
      </c>
      <c r="D1291" s="150" t="str">
        <f t="shared" si="273"/>
        <v>11900</v>
      </c>
      <c r="Q1291" s="102"/>
    </row>
    <row r="1292" spans="2:17">
      <c r="B1292" s="150">
        <f t="shared" si="271"/>
        <v>1</v>
      </c>
      <c r="C1292" s="150">
        <f t="shared" si="272"/>
        <v>1900</v>
      </c>
      <c r="D1292" s="150" t="str">
        <f t="shared" si="273"/>
        <v>11900</v>
      </c>
      <c r="Q1292" s="102"/>
    </row>
    <row r="1293" spans="2:17">
      <c r="B1293" s="150">
        <f t="shared" si="271"/>
        <v>1</v>
      </c>
      <c r="C1293" s="150">
        <f t="shared" si="272"/>
        <v>1900</v>
      </c>
      <c r="D1293" s="150" t="str">
        <f t="shared" si="273"/>
        <v>11900</v>
      </c>
      <c r="Q1293" s="102"/>
    </row>
    <row r="1294" spans="2:17">
      <c r="B1294" s="150">
        <f t="shared" si="271"/>
        <v>1</v>
      </c>
      <c r="C1294" s="150">
        <f t="shared" si="272"/>
        <v>1900</v>
      </c>
      <c r="D1294" s="150" t="str">
        <f t="shared" si="273"/>
        <v>11900</v>
      </c>
      <c r="Q1294" s="102"/>
    </row>
    <row r="1295" spans="2:17">
      <c r="B1295" s="150">
        <f t="shared" si="271"/>
        <v>1</v>
      </c>
      <c r="C1295" s="150">
        <f t="shared" si="272"/>
        <v>1900</v>
      </c>
      <c r="D1295" s="150" t="str">
        <f t="shared" si="273"/>
        <v>11900</v>
      </c>
      <c r="Q1295" s="102"/>
    </row>
    <row r="1296" spans="2:17">
      <c r="B1296" s="150">
        <f t="shared" si="271"/>
        <v>1</v>
      </c>
      <c r="C1296" s="150">
        <f t="shared" si="272"/>
        <v>1900</v>
      </c>
      <c r="D1296" s="150" t="str">
        <f t="shared" si="273"/>
        <v>11900</v>
      </c>
      <c r="Q1296" s="102"/>
    </row>
    <row r="1297" spans="2:17">
      <c r="B1297" s="150">
        <f t="shared" si="271"/>
        <v>1</v>
      </c>
      <c r="C1297" s="150">
        <f t="shared" si="272"/>
        <v>1900</v>
      </c>
      <c r="D1297" s="150" t="str">
        <f t="shared" si="273"/>
        <v>11900</v>
      </c>
      <c r="Q1297" s="102"/>
    </row>
    <row r="1298" spans="2:17">
      <c r="B1298" s="150">
        <f t="shared" si="271"/>
        <v>1</v>
      </c>
      <c r="C1298" s="150">
        <f t="shared" si="272"/>
        <v>1900</v>
      </c>
      <c r="D1298" s="150" t="str">
        <f t="shared" si="273"/>
        <v>11900</v>
      </c>
      <c r="Q1298" s="102"/>
    </row>
    <row r="1299" spans="2:17">
      <c r="B1299" s="150">
        <f t="shared" si="271"/>
        <v>1</v>
      </c>
      <c r="C1299" s="150">
        <f t="shared" si="272"/>
        <v>1900</v>
      </c>
      <c r="D1299" s="150" t="str">
        <f t="shared" si="273"/>
        <v>11900</v>
      </c>
      <c r="Q1299" s="102"/>
    </row>
    <row r="1300" spans="2:17">
      <c r="B1300" s="150">
        <f t="shared" si="271"/>
        <v>1</v>
      </c>
      <c r="C1300" s="150">
        <f t="shared" si="272"/>
        <v>1900</v>
      </c>
      <c r="D1300" s="150" t="str">
        <f t="shared" si="273"/>
        <v>11900</v>
      </c>
      <c r="Q1300" s="102"/>
    </row>
    <row r="1301" spans="2:17">
      <c r="B1301" s="150">
        <f t="shared" si="271"/>
        <v>1</v>
      </c>
      <c r="C1301" s="150">
        <f t="shared" si="272"/>
        <v>1900</v>
      </c>
      <c r="D1301" s="150" t="str">
        <f t="shared" si="273"/>
        <v>11900</v>
      </c>
      <c r="Q1301" s="102"/>
    </row>
    <row r="1302" spans="2:17">
      <c r="B1302" s="150">
        <f t="shared" si="271"/>
        <v>1</v>
      </c>
      <c r="C1302" s="150">
        <f t="shared" si="272"/>
        <v>1900</v>
      </c>
      <c r="D1302" s="150" t="str">
        <f t="shared" si="273"/>
        <v>11900</v>
      </c>
      <c r="Q1302" s="102"/>
    </row>
    <row r="1303" spans="2:17">
      <c r="B1303" s="150">
        <f t="shared" si="271"/>
        <v>1</v>
      </c>
      <c r="C1303" s="150">
        <f t="shared" si="272"/>
        <v>1900</v>
      </c>
      <c r="D1303" s="150" t="str">
        <f t="shared" si="273"/>
        <v>11900</v>
      </c>
      <c r="Q1303" s="102"/>
    </row>
    <row r="1304" spans="2:17">
      <c r="B1304" s="150">
        <f t="shared" si="271"/>
        <v>1</v>
      </c>
      <c r="C1304" s="150">
        <f t="shared" si="272"/>
        <v>1900</v>
      </c>
      <c r="D1304" s="150" t="str">
        <f t="shared" si="273"/>
        <v>11900</v>
      </c>
      <c r="Q1304" s="102"/>
    </row>
    <row r="1305" spans="2:17">
      <c r="B1305" s="150">
        <f t="shared" si="271"/>
        <v>1</v>
      </c>
      <c r="C1305" s="150">
        <f t="shared" si="272"/>
        <v>1900</v>
      </c>
      <c r="D1305" s="150" t="str">
        <f t="shared" si="273"/>
        <v>11900</v>
      </c>
      <c r="Q1305" s="102"/>
    </row>
    <row r="1306" spans="2:17">
      <c r="B1306" s="150">
        <f t="shared" si="271"/>
        <v>1</v>
      </c>
      <c r="C1306" s="150">
        <f t="shared" si="272"/>
        <v>1900</v>
      </c>
      <c r="D1306" s="150" t="str">
        <f t="shared" si="273"/>
        <v>11900</v>
      </c>
      <c r="Q1306" s="102"/>
    </row>
    <row r="1307" spans="2:17">
      <c r="B1307" s="150">
        <f t="shared" ref="B1307:B1370" si="274">MONTH(A1307)</f>
        <v>1</v>
      </c>
      <c r="C1307" s="150">
        <f t="shared" ref="C1307:C1370" si="275">YEAR(A1307)</f>
        <v>1900</v>
      </c>
      <c r="D1307" s="150" t="str">
        <f t="shared" ref="D1307:D1370" si="276">B1307&amp;C1307</f>
        <v>11900</v>
      </c>
      <c r="Q1307" s="102"/>
    </row>
    <row r="1308" spans="2:17">
      <c r="B1308" s="150">
        <f t="shared" si="274"/>
        <v>1</v>
      </c>
      <c r="C1308" s="150">
        <f t="shared" si="275"/>
        <v>1900</v>
      </c>
      <c r="D1308" s="150" t="str">
        <f t="shared" si="276"/>
        <v>11900</v>
      </c>
      <c r="Q1308" s="102"/>
    </row>
    <row r="1309" spans="2:17">
      <c r="B1309" s="150">
        <f t="shared" si="274"/>
        <v>1</v>
      </c>
      <c r="C1309" s="150">
        <f t="shared" si="275"/>
        <v>1900</v>
      </c>
      <c r="D1309" s="150" t="str">
        <f t="shared" si="276"/>
        <v>11900</v>
      </c>
      <c r="Q1309" s="102"/>
    </row>
    <row r="1310" spans="2:17">
      <c r="B1310" s="150">
        <f t="shared" si="274"/>
        <v>1</v>
      </c>
      <c r="C1310" s="150">
        <f t="shared" si="275"/>
        <v>1900</v>
      </c>
      <c r="D1310" s="150" t="str">
        <f t="shared" si="276"/>
        <v>11900</v>
      </c>
      <c r="Q1310" s="102"/>
    </row>
    <row r="1311" spans="2:17">
      <c r="B1311" s="150">
        <f t="shared" si="274"/>
        <v>1</v>
      </c>
      <c r="C1311" s="150">
        <f t="shared" si="275"/>
        <v>1900</v>
      </c>
      <c r="D1311" s="150" t="str">
        <f t="shared" si="276"/>
        <v>11900</v>
      </c>
      <c r="Q1311" s="102"/>
    </row>
    <row r="1312" spans="2:17">
      <c r="B1312" s="150">
        <f t="shared" si="274"/>
        <v>1</v>
      </c>
      <c r="C1312" s="150">
        <f t="shared" si="275"/>
        <v>1900</v>
      </c>
      <c r="D1312" s="150" t="str">
        <f t="shared" si="276"/>
        <v>11900</v>
      </c>
      <c r="Q1312" s="102"/>
    </row>
    <row r="1313" spans="2:17">
      <c r="B1313" s="150">
        <f t="shared" si="274"/>
        <v>1</v>
      </c>
      <c r="C1313" s="150">
        <f t="shared" si="275"/>
        <v>1900</v>
      </c>
      <c r="D1313" s="150" t="str">
        <f t="shared" si="276"/>
        <v>11900</v>
      </c>
      <c r="Q1313" s="102"/>
    </row>
    <row r="1314" spans="2:17">
      <c r="B1314" s="150">
        <f t="shared" si="274"/>
        <v>1</v>
      </c>
      <c r="C1314" s="150">
        <f t="shared" si="275"/>
        <v>1900</v>
      </c>
      <c r="D1314" s="150" t="str">
        <f t="shared" si="276"/>
        <v>11900</v>
      </c>
      <c r="Q1314" s="102"/>
    </row>
    <row r="1315" spans="2:17">
      <c r="B1315" s="150">
        <f t="shared" si="274"/>
        <v>1</v>
      </c>
      <c r="C1315" s="150">
        <f t="shared" si="275"/>
        <v>1900</v>
      </c>
      <c r="D1315" s="150" t="str">
        <f t="shared" si="276"/>
        <v>11900</v>
      </c>
      <c r="Q1315" s="102"/>
    </row>
    <row r="1316" spans="2:17">
      <c r="B1316" s="150">
        <f t="shared" si="274"/>
        <v>1</v>
      </c>
      <c r="C1316" s="150">
        <f t="shared" si="275"/>
        <v>1900</v>
      </c>
      <c r="D1316" s="150" t="str">
        <f t="shared" si="276"/>
        <v>11900</v>
      </c>
      <c r="Q1316" s="102"/>
    </row>
    <row r="1317" spans="2:17">
      <c r="B1317" s="150">
        <f t="shared" si="274"/>
        <v>1</v>
      </c>
      <c r="C1317" s="150">
        <f t="shared" si="275"/>
        <v>1900</v>
      </c>
      <c r="D1317" s="150" t="str">
        <f t="shared" si="276"/>
        <v>11900</v>
      </c>
      <c r="Q1317" s="102"/>
    </row>
    <row r="1318" spans="2:17">
      <c r="B1318" s="150">
        <f t="shared" si="274"/>
        <v>1</v>
      </c>
      <c r="C1318" s="150">
        <f t="shared" si="275"/>
        <v>1900</v>
      </c>
      <c r="D1318" s="150" t="str">
        <f t="shared" si="276"/>
        <v>11900</v>
      </c>
      <c r="Q1318" s="102"/>
    </row>
    <row r="1319" spans="2:17">
      <c r="B1319" s="150">
        <f t="shared" si="274"/>
        <v>1</v>
      </c>
      <c r="C1319" s="150">
        <f t="shared" si="275"/>
        <v>1900</v>
      </c>
      <c r="D1319" s="150" t="str">
        <f t="shared" si="276"/>
        <v>11900</v>
      </c>
      <c r="Q1319" s="102"/>
    </row>
    <row r="1320" spans="2:17">
      <c r="B1320" s="150">
        <f t="shared" si="274"/>
        <v>1</v>
      </c>
      <c r="C1320" s="150">
        <f t="shared" si="275"/>
        <v>1900</v>
      </c>
      <c r="D1320" s="150" t="str">
        <f t="shared" si="276"/>
        <v>11900</v>
      </c>
      <c r="Q1320" s="102"/>
    </row>
    <row r="1321" spans="2:17">
      <c r="B1321" s="150">
        <f t="shared" si="274"/>
        <v>1</v>
      </c>
      <c r="C1321" s="150">
        <f t="shared" si="275"/>
        <v>1900</v>
      </c>
      <c r="D1321" s="150" t="str">
        <f t="shared" si="276"/>
        <v>11900</v>
      </c>
      <c r="Q1321" s="102"/>
    </row>
    <row r="1322" spans="2:17">
      <c r="B1322" s="150">
        <f t="shared" si="274"/>
        <v>1</v>
      </c>
      <c r="C1322" s="150">
        <f t="shared" si="275"/>
        <v>1900</v>
      </c>
      <c r="D1322" s="150" t="str">
        <f t="shared" si="276"/>
        <v>11900</v>
      </c>
      <c r="Q1322" s="102"/>
    </row>
    <row r="1323" spans="2:17">
      <c r="B1323" s="150">
        <f t="shared" si="274"/>
        <v>1</v>
      </c>
      <c r="C1323" s="150">
        <f t="shared" si="275"/>
        <v>1900</v>
      </c>
      <c r="D1323" s="150" t="str">
        <f t="shared" si="276"/>
        <v>11900</v>
      </c>
      <c r="Q1323" s="102"/>
    </row>
    <row r="1324" spans="2:17">
      <c r="B1324" s="150">
        <f t="shared" si="274"/>
        <v>1</v>
      </c>
      <c r="C1324" s="150">
        <f t="shared" si="275"/>
        <v>1900</v>
      </c>
      <c r="D1324" s="150" t="str">
        <f t="shared" si="276"/>
        <v>11900</v>
      </c>
      <c r="Q1324" s="102"/>
    </row>
    <row r="1325" spans="2:17">
      <c r="B1325" s="150">
        <f t="shared" si="274"/>
        <v>1</v>
      </c>
      <c r="C1325" s="150">
        <f t="shared" si="275"/>
        <v>1900</v>
      </c>
      <c r="D1325" s="150" t="str">
        <f t="shared" si="276"/>
        <v>11900</v>
      </c>
      <c r="Q1325" s="102"/>
    </row>
    <row r="1326" spans="2:17">
      <c r="B1326" s="150">
        <f t="shared" si="274"/>
        <v>1</v>
      </c>
      <c r="C1326" s="150">
        <f t="shared" si="275"/>
        <v>1900</v>
      </c>
      <c r="D1326" s="150" t="str">
        <f t="shared" si="276"/>
        <v>11900</v>
      </c>
      <c r="Q1326" s="102"/>
    </row>
    <row r="1327" spans="2:17">
      <c r="B1327" s="150">
        <f t="shared" si="274"/>
        <v>1</v>
      </c>
      <c r="C1327" s="150">
        <f t="shared" si="275"/>
        <v>1900</v>
      </c>
      <c r="D1327" s="150" t="str">
        <f t="shared" si="276"/>
        <v>11900</v>
      </c>
      <c r="Q1327" s="102"/>
    </row>
    <row r="1328" spans="2:17">
      <c r="B1328" s="150">
        <f t="shared" si="274"/>
        <v>1</v>
      </c>
      <c r="C1328" s="150">
        <f t="shared" si="275"/>
        <v>1900</v>
      </c>
      <c r="D1328" s="150" t="str">
        <f t="shared" si="276"/>
        <v>11900</v>
      </c>
      <c r="Q1328" s="102"/>
    </row>
    <row r="1329" spans="2:17">
      <c r="B1329" s="150">
        <f t="shared" si="274"/>
        <v>1</v>
      </c>
      <c r="C1329" s="150">
        <f t="shared" si="275"/>
        <v>1900</v>
      </c>
      <c r="D1329" s="150" t="str">
        <f t="shared" si="276"/>
        <v>11900</v>
      </c>
      <c r="Q1329" s="102"/>
    </row>
    <row r="1330" spans="2:17">
      <c r="B1330" s="150">
        <f t="shared" si="274"/>
        <v>1</v>
      </c>
      <c r="C1330" s="150">
        <f t="shared" si="275"/>
        <v>1900</v>
      </c>
      <c r="D1330" s="150" t="str">
        <f t="shared" si="276"/>
        <v>11900</v>
      </c>
      <c r="Q1330" s="102"/>
    </row>
    <row r="1331" spans="2:17">
      <c r="B1331" s="150">
        <f t="shared" si="274"/>
        <v>1</v>
      </c>
      <c r="C1331" s="150">
        <f t="shared" si="275"/>
        <v>1900</v>
      </c>
      <c r="D1331" s="150" t="str">
        <f t="shared" si="276"/>
        <v>11900</v>
      </c>
      <c r="Q1331" s="102"/>
    </row>
    <row r="1332" spans="2:17">
      <c r="B1332" s="150">
        <f t="shared" si="274"/>
        <v>1</v>
      </c>
      <c r="C1332" s="150">
        <f t="shared" si="275"/>
        <v>1900</v>
      </c>
      <c r="D1332" s="150" t="str">
        <f t="shared" si="276"/>
        <v>11900</v>
      </c>
      <c r="Q1332" s="102"/>
    </row>
    <row r="1333" spans="2:17">
      <c r="B1333" s="150">
        <f t="shared" si="274"/>
        <v>1</v>
      </c>
      <c r="C1333" s="150">
        <f t="shared" si="275"/>
        <v>1900</v>
      </c>
      <c r="D1333" s="150" t="str">
        <f t="shared" si="276"/>
        <v>11900</v>
      </c>
      <c r="Q1333" s="102"/>
    </row>
    <row r="1334" spans="2:17">
      <c r="B1334" s="150">
        <f t="shared" si="274"/>
        <v>1</v>
      </c>
      <c r="C1334" s="150">
        <f t="shared" si="275"/>
        <v>1900</v>
      </c>
      <c r="D1334" s="150" t="str">
        <f t="shared" si="276"/>
        <v>11900</v>
      </c>
      <c r="Q1334" s="102"/>
    </row>
    <row r="1335" spans="2:17">
      <c r="B1335" s="150">
        <f t="shared" si="274"/>
        <v>1</v>
      </c>
      <c r="C1335" s="150">
        <f t="shared" si="275"/>
        <v>1900</v>
      </c>
      <c r="D1335" s="150" t="str">
        <f t="shared" si="276"/>
        <v>11900</v>
      </c>
      <c r="Q1335" s="102"/>
    </row>
    <row r="1336" spans="2:17">
      <c r="B1336" s="150">
        <f t="shared" si="274"/>
        <v>1</v>
      </c>
      <c r="C1336" s="150">
        <f t="shared" si="275"/>
        <v>1900</v>
      </c>
      <c r="D1336" s="150" t="str">
        <f t="shared" si="276"/>
        <v>11900</v>
      </c>
      <c r="Q1336" s="102"/>
    </row>
    <row r="1337" spans="2:17">
      <c r="B1337" s="150">
        <f t="shared" si="274"/>
        <v>1</v>
      </c>
      <c r="C1337" s="150">
        <f t="shared" si="275"/>
        <v>1900</v>
      </c>
      <c r="D1337" s="150" t="str">
        <f t="shared" si="276"/>
        <v>11900</v>
      </c>
      <c r="Q1337" s="102"/>
    </row>
    <row r="1338" spans="2:17">
      <c r="B1338" s="150">
        <f t="shared" si="274"/>
        <v>1</v>
      </c>
      <c r="C1338" s="150">
        <f t="shared" si="275"/>
        <v>1900</v>
      </c>
      <c r="D1338" s="150" t="str">
        <f t="shared" si="276"/>
        <v>11900</v>
      </c>
      <c r="Q1338" s="102"/>
    </row>
    <row r="1339" spans="2:17">
      <c r="B1339" s="150">
        <f t="shared" si="274"/>
        <v>1</v>
      </c>
      <c r="C1339" s="150">
        <f t="shared" si="275"/>
        <v>1900</v>
      </c>
      <c r="D1339" s="150" t="str">
        <f t="shared" si="276"/>
        <v>11900</v>
      </c>
      <c r="Q1339" s="102"/>
    </row>
    <row r="1340" spans="2:17">
      <c r="B1340" s="150">
        <f t="shared" si="274"/>
        <v>1</v>
      </c>
      <c r="C1340" s="150">
        <f t="shared" si="275"/>
        <v>1900</v>
      </c>
      <c r="D1340" s="150" t="str">
        <f t="shared" si="276"/>
        <v>11900</v>
      </c>
      <c r="Q1340" s="102"/>
    </row>
    <row r="1341" spans="2:17">
      <c r="B1341" s="150">
        <f t="shared" si="274"/>
        <v>1</v>
      </c>
      <c r="C1341" s="150">
        <f t="shared" si="275"/>
        <v>1900</v>
      </c>
      <c r="D1341" s="150" t="str">
        <f t="shared" si="276"/>
        <v>11900</v>
      </c>
      <c r="Q1341" s="102"/>
    </row>
    <row r="1342" spans="2:17">
      <c r="B1342" s="150">
        <f t="shared" si="274"/>
        <v>1</v>
      </c>
      <c r="C1342" s="150">
        <f t="shared" si="275"/>
        <v>1900</v>
      </c>
      <c r="D1342" s="150" t="str">
        <f t="shared" si="276"/>
        <v>11900</v>
      </c>
      <c r="Q1342" s="102"/>
    </row>
    <row r="1343" spans="2:17">
      <c r="B1343" s="150">
        <f t="shared" si="274"/>
        <v>1</v>
      </c>
      <c r="C1343" s="150">
        <f t="shared" si="275"/>
        <v>1900</v>
      </c>
      <c r="D1343" s="150" t="str">
        <f t="shared" si="276"/>
        <v>11900</v>
      </c>
      <c r="Q1343" s="102"/>
    </row>
    <row r="1344" spans="2:17">
      <c r="B1344" s="150">
        <f t="shared" si="274"/>
        <v>1</v>
      </c>
      <c r="C1344" s="150">
        <f t="shared" si="275"/>
        <v>1900</v>
      </c>
      <c r="D1344" s="150" t="str">
        <f t="shared" si="276"/>
        <v>11900</v>
      </c>
      <c r="Q1344" s="102"/>
    </row>
    <row r="1345" spans="2:17">
      <c r="B1345" s="150">
        <f t="shared" si="274"/>
        <v>1</v>
      </c>
      <c r="C1345" s="150">
        <f t="shared" si="275"/>
        <v>1900</v>
      </c>
      <c r="D1345" s="150" t="str">
        <f t="shared" si="276"/>
        <v>11900</v>
      </c>
      <c r="Q1345" s="102"/>
    </row>
    <row r="1346" spans="2:17">
      <c r="B1346" s="150">
        <f t="shared" si="274"/>
        <v>1</v>
      </c>
      <c r="C1346" s="150">
        <f t="shared" si="275"/>
        <v>1900</v>
      </c>
      <c r="D1346" s="150" t="str">
        <f t="shared" si="276"/>
        <v>11900</v>
      </c>
      <c r="Q1346" s="102"/>
    </row>
    <row r="1347" spans="2:17">
      <c r="B1347" s="150">
        <f t="shared" si="274"/>
        <v>1</v>
      </c>
      <c r="C1347" s="150">
        <f t="shared" si="275"/>
        <v>1900</v>
      </c>
      <c r="D1347" s="150" t="str">
        <f t="shared" si="276"/>
        <v>11900</v>
      </c>
      <c r="Q1347" s="102"/>
    </row>
    <row r="1348" spans="2:17">
      <c r="B1348" s="150">
        <f t="shared" si="274"/>
        <v>1</v>
      </c>
      <c r="C1348" s="150">
        <f t="shared" si="275"/>
        <v>1900</v>
      </c>
      <c r="D1348" s="150" t="str">
        <f t="shared" si="276"/>
        <v>11900</v>
      </c>
      <c r="Q1348" s="102"/>
    </row>
    <row r="1349" spans="2:17">
      <c r="B1349" s="150">
        <f t="shared" si="274"/>
        <v>1</v>
      </c>
      <c r="C1349" s="150">
        <f t="shared" si="275"/>
        <v>1900</v>
      </c>
      <c r="D1349" s="150" t="str">
        <f t="shared" si="276"/>
        <v>11900</v>
      </c>
      <c r="Q1349" s="102"/>
    </row>
    <row r="1350" spans="2:17">
      <c r="B1350" s="150">
        <f t="shared" si="274"/>
        <v>1</v>
      </c>
      <c r="C1350" s="150">
        <f t="shared" si="275"/>
        <v>1900</v>
      </c>
      <c r="D1350" s="150" t="str">
        <f t="shared" si="276"/>
        <v>11900</v>
      </c>
      <c r="Q1350" s="102"/>
    </row>
    <row r="1351" spans="2:17">
      <c r="B1351" s="150">
        <f t="shared" si="274"/>
        <v>1</v>
      </c>
      <c r="C1351" s="150">
        <f t="shared" si="275"/>
        <v>1900</v>
      </c>
      <c r="D1351" s="150" t="str">
        <f t="shared" si="276"/>
        <v>11900</v>
      </c>
      <c r="Q1351" s="102"/>
    </row>
    <row r="1352" spans="2:17">
      <c r="B1352" s="150">
        <f t="shared" si="274"/>
        <v>1</v>
      </c>
      <c r="C1352" s="150">
        <f t="shared" si="275"/>
        <v>1900</v>
      </c>
      <c r="D1352" s="150" t="str">
        <f t="shared" si="276"/>
        <v>11900</v>
      </c>
      <c r="Q1352" s="102"/>
    </row>
    <row r="1353" spans="2:17">
      <c r="B1353" s="150">
        <f t="shared" si="274"/>
        <v>1</v>
      </c>
      <c r="C1353" s="150">
        <f t="shared" si="275"/>
        <v>1900</v>
      </c>
      <c r="D1353" s="150" t="str">
        <f t="shared" si="276"/>
        <v>11900</v>
      </c>
      <c r="Q1353" s="102"/>
    </row>
    <row r="1354" spans="2:17">
      <c r="B1354" s="150">
        <f t="shared" si="274"/>
        <v>1</v>
      </c>
      <c r="C1354" s="150">
        <f t="shared" si="275"/>
        <v>1900</v>
      </c>
      <c r="D1354" s="150" t="str">
        <f t="shared" si="276"/>
        <v>11900</v>
      </c>
      <c r="Q1354" s="102"/>
    </row>
    <row r="1355" spans="2:17">
      <c r="B1355" s="150">
        <f t="shared" si="274"/>
        <v>1</v>
      </c>
      <c r="C1355" s="150">
        <f t="shared" si="275"/>
        <v>1900</v>
      </c>
      <c r="D1355" s="150" t="str">
        <f t="shared" si="276"/>
        <v>11900</v>
      </c>
      <c r="Q1355" s="102"/>
    </row>
    <row r="1356" spans="2:17">
      <c r="B1356" s="150">
        <f t="shared" si="274"/>
        <v>1</v>
      </c>
      <c r="C1356" s="150">
        <f t="shared" si="275"/>
        <v>1900</v>
      </c>
      <c r="D1356" s="150" t="str">
        <f t="shared" si="276"/>
        <v>11900</v>
      </c>
      <c r="Q1356" s="102"/>
    </row>
    <row r="1357" spans="2:17">
      <c r="B1357" s="150">
        <f t="shared" si="274"/>
        <v>1</v>
      </c>
      <c r="C1357" s="150">
        <f t="shared" si="275"/>
        <v>1900</v>
      </c>
      <c r="D1357" s="150" t="str">
        <f t="shared" si="276"/>
        <v>11900</v>
      </c>
      <c r="Q1357" s="102"/>
    </row>
    <row r="1358" spans="2:17">
      <c r="B1358" s="150">
        <f t="shared" si="274"/>
        <v>1</v>
      </c>
      <c r="C1358" s="150">
        <f t="shared" si="275"/>
        <v>1900</v>
      </c>
      <c r="D1358" s="150" t="str">
        <f t="shared" si="276"/>
        <v>11900</v>
      </c>
      <c r="Q1358" s="102"/>
    </row>
    <row r="1359" spans="2:17">
      <c r="B1359" s="150">
        <f t="shared" si="274"/>
        <v>1</v>
      </c>
      <c r="C1359" s="150">
        <f t="shared" si="275"/>
        <v>1900</v>
      </c>
      <c r="D1359" s="150" t="str">
        <f t="shared" si="276"/>
        <v>11900</v>
      </c>
      <c r="Q1359" s="102"/>
    </row>
    <row r="1360" spans="2:17">
      <c r="B1360" s="150">
        <f t="shared" si="274"/>
        <v>1</v>
      </c>
      <c r="C1360" s="150">
        <f t="shared" si="275"/>
        <v>1900</v>
      </c>
      <c r="D1360" s="150" t="str">
        <f t="shared" si="276"/>
        <v>11900</v>
      </c>
      <c r="Q1360" s="102"/>
    </row>
    <row r="1361" spans="2:17">
      <c r="B1361" s="150">
        <f t="shared" si="274"/>
        <v>1</v>
      </c>
      <c r="C1361" s="150">
        <f t="shared" si="275"/>
        <v>1900</v>
      </c>
      <c r="D1361" s="150" t="str">
        <f t="shared" si="276"/>
        <v>11900</v>
      </c>
      <c r="Q1361" s="102"/>
    </row>
    <row r="1362" spans="2:17">
      <c r="B1362" s="150">
        <f t="shared" si="274"/>
        <v>1</v>
      </c>
      <c r="C1362" s="150">
        <f t="shared" si="275"/>
        <v>1900</v>
      </c>
      <c r="D1362" s="150" t="str">
        <f t="shared" si="276"/>
        <v>11900</v>
      </c>
      <c r="Q1362" s="102"/>
    </row>
    <row r="1363" spans="2:17">
      <c r="B1363" s="150">
        <f t="shared" si="274"/>
        <v>1</v>
      </c>
      <c r="C1363" s="150">
        <f t="shared" si="275"/>
        <v>1900</v>
      </c>
      <c r="D1363" s="150" t="str">
        <f t="shared" si="276"/>
        <v>11900</v>
      </c>
      <c r="Q1363" s="102"/>
    </row>
    <row r="1364" spans="2:17">
      <c r="B1364" s="150">
        <f t="shared" si="274"/>
        <v>1</v>
      </c>
      <c r="C1364" s="150">
        <f t="shared" si="275"/>
        <v>1900</v>
      </c>
      <c r="D1364" s="150" t="str">
        <f t="shared" si="276"/>
        <v>11900</v>
      </c>
      <c r="Q1364" s="102"/>
    </row>
    <row r="1365" spans="2:17">
      <c r="B1365" s="150">
        <f t="shared" si="274"/>
        <v>1</v>
      </c>
      <c r="C1365" s="150">
        <f t="shared" si="275"/>
        <v>1900</v>
      </c>
      <c r="D1365" s="150" t="str">
        <f t="shared" si="276"/>
        <v>11900</v>
      </c>
      <c r="Q1365" s="102"/>
    </row>
    <row r="1366" spans="2:17">
      <c r="B1366" s="150">
        <f t="shared" si="274"/>
        <v>1</v>
      </c>
      <c r="C1366" s="150">
        <f t="shared" si="275"/>
        <v>1900</v>
      </c>
      <c r="D1366" s="150" t="str">
        <f t="shared" si="276"/>
        <v>11900</v>
      </c>
      <c r="Q1366" s="102"/>
    </row>
    <row r="1367" spans="2:17">
      <c r="B1367" s="150">
        <f t="shared" si="274"/>
        <v>1</v>
      </c>
      <c r="C1367" s="150">
        <f t="shared" si="275"/>
        <v>1900</v>
      </c>
      <c r="D1367" s="150" t="str">
        <f t="shared" si="276"/>
        <v>11900</v>
      </c>
      <c r="Q1367" s="102"/>
    </row>
    <row r="1368" spans="2:17">
      <c r="B1368" s="150">
        <f t="shared" si="274"/>
        <v>1</v>
      </c>
      <c r="C1368" s="150">
        <f t="shared" si="275"/>
        <v>1900</v>
      </c>
      <c r="D1368" s="150" t="str">
        <f t="shared" si="276"/>
        <v>11900</v>
      </c>
      <c r="Q1368" s="102"/>
    </row>
    <row r="1369" spans="2:17">
      <c r="B1369" s="150">
        <f t="shared" si="274"/>
        <v>1</v>
      </c>
      <c r="C1369" s="150">
        <f t="shared" si="275"/>
        <v>1900</v>
      </c>
      <c r="D1369" s="150" t="str">
        <f t="shared" si="276"/>
        <v>11900</v>
      </c>
      <c r="Q1369" s="102"/>
    </row>
    <row r="1370" spans="2:17">
      <c r="B1370" s="150">
        <f t="shared" si="274"/>
        <v>1</v>
      </c>
      <c r="C1370" s="150">
        <f t="shared" si="275"/>
        <v>1900</v>
      </c>
      <c r="D1370" s="150" t="str">
        <f t="shared" si="276"/>
        <v>11900</v>
      </c>
      <c r="Q1370" s="102"/>
    </row>
    <row r="1371" spans="2:17">
      <c r="B1371" s="150">
        <f t="shared" ref="B1371:B1434" si="277">MONTH(A1371)</f>
        <v>1</v>
      </c>
      <c r="C1371" s="150">
        <f t="shared" ref="C1371:C1434" si="278">YEAR(A1371)</f>
        <v>1900</v>
      </c>
      <c r="D1371" s="150" t="str">
        <f t="shared" ref="D1371:D1434" si="279">B1371&amp;C1371</f>
        <v>11900</v>
      </c>
      <c r="Q1371" s="102"/>
    </row>
    <row r="1372" spans="2:17">
      <c r="B1372" s="150">
        <f t="shared" si="277"/>
        <v>1</v>
      </c>
      <c r="C1372" s="150">
        <f t="shared" si="278"/>
        <v>1900</v>
      </c>
      <c r="D1372" s="150" t="str">
        <f t="shared" si="279"/>
        <v>11900</v>
      </c>
      <c r="Q1372" s="102"/>
    </row>
    <row r="1373" spans="2:17">
      <c r="B1373" s="150">
        <f t="shared" si="277"/>
        <v>1</v>
      </c>
      <c r="C1373" s="150">
        <f t="shared" si="278"/>
        <v>1900</v>
      </c>
      <c r="D1373" s="150" t="str">
        <f t="shared" si="279"/>
        <v>11900</v>
      </c>
      <c r="Q1373" s="102"/>
    </row>
    <row r="1374" spans="2:17">
      <c r="B1374" s="150">
        <f t="shared" si="277"/>
        <v>1</v>
      </c>
      <c r="C1374" s="150">
        <f t="shared" si="278"/>
        <v>1900</v>
      </c>
      <c r="D1374" s="150" t="str">
        <f t="shared" si="279"/>
        <v>11900</v>
      </c>
      <c r="Q1374" s="102"/>
    </row>
    <row r="1375" spans="2:17">
      <c r="B1375" s="150">
        <f t="shared" si="277"/>
        <v>1</v>
      </c>
      <c r="C1375" s="150">
        <f t="shared" si="278"/>
        <v>1900</v>
      </c>
      <c r="D1375" s="150" t="str">
        <f t="shared" si="279"/>
        <v>11900</v>
      </c>
      <c r="Q1375" s="102"/>
    </row>
    <row r="1376" spans="2:17">
      <c r="B1376" s="150">
        <f t="shared" si="277"/>
        <v>1</v>
      </c>
      <c r="C1376" s="150">
        <f t="shared" si="278"/>
        <v>1900</v>
      </c>
      <c r="D1376" s="150" t="str">
        <f t="shared" si="279"/>
        <v>11900</v>
      </c>
      <c r="Q1376" s="102"/>
    </row>
    <row r="1377" spans="2:17">
      <c r="B1377" s="150">
        <f t="shared" si="277"/>
        <v>1</v>
      </c>
      <c r="C1377" s="150">
        <f t="shared" si="278"/>
        <v>1900</v>
      </c>
      <c r="D1377" s="150" t="str">
        <f t="shared" si="279"/>
        <v>11900</v>
      </c>
      <c r="Q1377" s="102"/>
    </row>
    <row r="1378" spans="2:17">
      <c r="B1378" s="150">
        <f t="shared" si="277"/>
        <v>1</v>
      </c>
      <c r="C1378" s="150">
        <f t="shared" si="278"/>
        <v>1900</v>
      </c>
      <c r="D1378" s="150" t="str">
        <f t="shared" si="279"/>
        <v>11900</v>
      </c>
      <c r="Q1378" s="102"/>
    </row>
    <row r="1379" spans="2:17">
      <c r="B1379" s="150">
        <f t="shared" si="277"/>
        <v>1</v>
      </c>
      <c r="C1379" s="150">
        <f t="shared" si="278"/>
        <v>1900</v>
      </c>
      <c r="D1379" s="150" t="str">
        <f t="shared" si="279"/>
        <v>11900</v>
      </c>
      <c r="Q1379" s="102"/>
    </row>
    <row r="1380" spans="2:17">
      <c r="B1380" s="150">
        <f t="shared" si="277"/>
        <v>1</v>
      </c>
      <c r="C1380" s="150">
        <f t="shared" si="278"/>
        <v>1900</v>
      </c>
      <c r="D1380" s="150" t="str">
        <f t="shared" si="279"/>
        <v>11900</v>
      </c>
      <c r="Q1380" s="102"/>
    </row>
    <row r="1381" spans="2:17">
      <c r="B1381" s="150">
        <f t="shared" si="277"/>
        <v>1</v>
      </c>
      <c r="C1381" s="150">
        <f t="shared" si="278"/>
        <v>1900</v>
      </c>
      <c r="D1381" s="150" t="str">
        <f t="shared" si="279"/>
        <v>11900</v>
      </c>
      <c r="Q1381" s="102"/>
    </row>
    <row r="1382" spans="2:17">
      <c r="B1382" s="150">
        <f t="shared" si="277"/>
        <v>1</v>
      </c>
      <c r="C1382" s="150">
        <f t="shared" si="278"/>
        <v>1900</v>
      </c>
      <c r="D1382" s="150" t="str">
        <f t="shared" si="279"/>
        <v>11900</v>
      </c>
      <c r="Q1382" s="102"/>
    </row>
    <row r="1383" spans="2:17">
      <c r="B1383" s="150">
        <f t="shared" si="277"/>
        <v>1</v>
      </c>
      <c r="C1383" s="150">
        <f t="shared" si="278"/>
        <v>1900</v>
      </c>
      <c r="D1383" s="150" t="str">
        <f t="shared" si="279"/>
        <v>11900</v>
      </c>
      <c r="Q1383" s="102"/>
    </row>
    <row r="1384" spans="2:17">
      <c r="B1384" s="150">
        <f t="shared" si="277"/>
        <v>1</v>
      </c>
      <c r="C1384" s="150">
        <f t="shared" si="278"/>
        <v>1900</v>
      </c>
      <c r="D1384" s="150" t="str">
        <f t="shared" si="279"/>
        <v>11900</v>
      </c>
      <c r="Q1384" s="102"/>
    </row>
    <row r="1385" spans="2:17">
      <c r="B1385" s="150">
        <f t="shared" si="277"/>
        <v>1</v>
      </c>
      <c r="C1385" s="150">
        <f t="shared" si="278"/>
        <v>1900</v>
      </c>
      <c r="D1385" s="150" t="str">
        <f t="shared" si="279"/>
        <v>11900</v>
      </c>
      <c r="Q1385" s="102"/>
    </row>
    <row r="1386" spans="2:17">
      <c r="B1386" s="150">
        <f t="shared" si="277"/>
        <v>1</v>
      </c>
      <c r="C1386" s="150">
        <f t="shared" si="278"/>
        <v>1900</v>
      </c>
      <c r="D1386" s="150" t="str">
        <f t="shared" si="279"/>
        <v>11900</v>
      </c>
      <c r="Q1386" s="102"/>
    </row>
    <row r="1387" spans="2:17">
      <c r="B1387" s="150">
        <f t="shared" si="277"/>
        <v>1</v>
      </c>
      <c r="C1387" s="150">
        <f t="shared" si="278"/>
        <v>1900</v>
      </c>
      <c r="D1387" s="150" t="str">
        <f t="shared" si="279"/>
        <v>11900</v>
      </c>
      <c r="Q1387" s="102"/>
    </row>
    <row r="1388" spans="2:17">
      <c r="B1388" s="150">
        <f t="shared" si="277"/>
        <v>1</v>
      </c>
      <c r="C1388" s="150">
        <f t="shared" si="278"/>
        <v>1900</v>
      </c>
      <c r="D1388" s="150" t="str">
        <f t="shared" si="279"/>
        <v>11900</v>
      </c>
      <c r="Q1388" s="102"/>
    </row>
    <row r="1389" spans="2:17">
      <c r="B1389" s="150">
        <f t="shared" si="277"/>
        <v>1</v>
      </c>
      <c r="C1389" s="150">
        <f t="shared" si="278"/>
        <v>1900</v>
      </c>
      <c r="D1389" s="150" t="str">
        <f t="shared" si="279"/>
        <v>11900</v>
      </c>
      <c r="Q1389" s="102"/>
    </row>
    <row r="1390" spans="2:17">
      <c r="B1390" s="150">
        <f t="shared" si="277"/>
        <v>1</v>
      </c>
      <c r="C1390" s="150">
        <f t="shared" si="278"/>
        <v>1900</v>
      </c>
      <c r="D1390" s="150" t="str">
        <f t="shared" si="279"/>
        <v>11900</v>
      </c>
      <c r="Q1390" s="102"/>
    </row>
    <row r="1391" spans="2:17">
      <c r="B1391" s="150">
        <f t="shared" si="277"/>
        <v>1</v>
      </c>
      <c r="C1391" s="150">
        <f t="shared" si="278"/>
        <v>1900</v>
      </c>
      <c r="D1391" s="150" t="str">
        <f t="shared" si="279"/>
        <v>11900</v>
      </c>
      <c r="Q1391" s="102"/>
    </row>
    <row r="1392" spans="2:17">
      <c r="B1392" s="150">
        <f t="shared" si="277"/>
        <v>1</v>
      </c>
      <c r="C1392" s="150">
        <f t="shared" si="278"/>
        <v>1900</v>
      </c>
      <c r="D1392" s="150" t="str">
        <f t="shared" si="279"/>
        <v>11900</v>
      </c>
      <c r="Q1392" s="102"/>
    </row>
    <row r="1393" spans="2:17">
      <c r="B1393" s="150">
        <f t="shared" si="277"/>
        <v>1</v>
      </c>
      <c r="C1393" s="150">
        <f t="shared" si="278"/>
        <v>1900</v>
      </c>
      <c r="D1393" s="150" t="str">
        <f t="shared" si="279"/>
        <v>11900</v>
      </c>
      <c r="Q1393" s="102"/>
    </row>
    <row r="1394" spans="2:17">
      <c r="B1394" s="150">
        <f t="shared" si="277"/>
        <v>1</v>
      </c>
      <c r="C1394" s="150">
        <f t="shared" si="278"/>
        <v>1900</v>
      </c>
      <c r="D1394" s="150" t="str">
        <f t="shared" si="279"/>
        <v>11900</v>
      </c>
      <c r="Q1394" s="102"/>
    </row>
    <row r="1395" spans="2:17">
      <c r="B1395" s="150">
        <f t="shared" si="277"/>
        <v>1</v>
      </c>
      <c r="C1395" s="150">
        <f t="shared" si="278"/>
        <v>1900</v>
      </c>
      <c r="D1395" s="150" t="str">
        <f t="shared" si="279"/>
        <v>11900</v>
      </c>
      <c r="Q1395" s="102"/>
    </row>
    <row r="1396" spans="2:17">
      <c r="B1396" s="150">
        <f t="shared" si="277"/>
        <v>1</v>
      </c>
      <c r="C1396" s="150">
        <f t="shared" si="278"/>
        <v>1900</v>
      </c>
      <c r="D1396" s="150" t="str">
        <f t="shared" si="279"/>
        <v>11900</v>
      </c>
      <c r="Q1396" s="102"/>
    </row>
    <row r="1397" spans="2:17">
      <c r="B1397" s="150">
        <f t="shared" si="277"/>
        <v>1</v>
      </c>
      <c r="C1397" s="150">
        <f t="shared" si="278"/>
        <v>1900</v>
      </c>
      <c r="D1397" s="150" t="str">
        <f t="shared" si="279"/>
        <v>11900</v>
      </c>
      <c r="Q1397" s="102"/>
    </row>
    <row r="1398" spans="2:17">
      <c r="B1398" s="150">
        <f t="shared" si="277"/>
        <v>1</v>
      </c>
      <c r="C1398" s="150">
        <f t="shared" si="278"/>
        <v>1900</v>
      </c>
      <c r="D1398" s="150" t="str">
        <f t="shared" si="279"/>
        <v>11900</v>
      </c>
      <c r="Q1398" s="102"/>
    </row>
    <row r="1399" spans="2:17">
      <c r="B1399" s="150">
        <f t="shared" si="277"/>
        <v>1</v>
      </c>
      <c r="C1399" s="150">
        <f t="shared" si="278"/>
        <v>1900</v>
      </c>
      <c r="D1399" s="150" t="str">
        <f t="shared" si="279"/>
        <v>11900</v>
      </c>
      <c r="Q1399" s="102"/>
    </row>
    <row r="1400" spans="2:17">
      <c r="B1400" s="150">
        <f t="shared" si="277"/>
        <v>1</v>
      </c>
      <c r="C1400" s="150">
        <f t="shared" si="278"/>
        <v>1900</v>
      </c>
      <c r="D1400" s="150" t="str">
        <f t="shared" si="279"/>
        <v>11900</v>
      </c>
      <c r="Q1400" s="102"/>
    </row>
    <row r="1401" spans="2:17">
      <c r="B1401" s="150">
        <f t="shared" si="277"/>
        <v>1</v>
      </c>
      <c r="C1401" s="150">
        <f t="shared" si="278"/>
        <v>1900</v>
      </c>
      <c r="D1401" s="150" t="str">
        <f t="shared" si="279"/>
        <v>11900</v>
      </c>
      <c r="Q1401" s="102"/>
    </row>
    <row r="1402" spans="2:17">
      <c r="B1402" s="150">
        <f t="shared" si="277"/>
        <v>1</v>
      </c>
      <c r="C1402" s="150">
        <f t="shared" si="278"/>
        <v>1900</v>
      </c>
      <c r="D1402" s="150" t="str">
        <f t="shared" si="279"/>
        <v>11900</v>
      </c>
      <c r="Q1402" s="102"/>
    </row>
    <row r="1403" spans="2:17">
      <c r="B1403" s="150">
        <f t="shared" si="277"/>
        <v>1</v>
      </c>
      <c r="C1403" s="150">
        <f t="shared" si="278"/>
        <v>1900</v>
      </c>
      <c r="D1403" s="150" t="str">
        <f t="shared" si="279"/>
        <v>11900</v>
      </c>
      <c r="Q1403" s="102"/>
    </row>
    <row r="1404" spans="2:17">
      <c r="B1404" s="150">
        <f t="shared" si="277"/>
        <v>1</v>
      </c>
      <c r="C1404" s="150">
        <f t="shared" si="278"/>
        <v>1900</v>
      </c>
      <c r="D1404" s="150" t="str">
        <f t="shared" si="279"/>
        <v>11900</v>
      </c>
      <c r="Q1404" s="102"/>
    </row>
    <row r="1405" spans="2:17">
      <c r="B1405" s="150">
        <f t="shared" si="277"/>
        <v>1</v>
      </c>
      <c r="C1405" s="150">
        <f t="shared" si="278"/>
        <v>1900</v>
      </c>
      <c r="D1405" s="150" t="str">
        <f t="shared" si="279"/>
        <v>11900</v>
      </c>
      <c r="Q1405" s="102"/>
    </row>
    <row r="1406" spans="2:17">
      <c r="B1406" s="150">
        <f t="shared" si="277"/>
        <v>1</v>
      </c>
      <c r="C1406" s="150">
        <f t="shared" si="278"/>
        <v>1900</v>
      </c>
      <c r="D1406" s="150" t="str">
        <f t="shared" si="279"/>
        <v>11900</v>
      </c>
      <c r="Q1406" s="102"/>
    </row>
    <row r="1407" spans="2:17">
      <c r="B1407" s="150">
        <f t="shared" si="277"/>
        <v>1</v>
      </c>
      <c r="C1407" s="150">
        <f t="shared" si="278"/>
        <v>1900</v>
      </c>
      <c r="D1407" s="150" t="str">
        <f t="shared" si="279"/>
        <v>11900</v>
      </c>
      <c r="Q1407" s="102"/>
    </row>
    <row r="1408" spans="2:17">
      <c r="B1408" s="150">
        <f t="shared" si="277"/>
        <v>1</v>
      </c>
      <c r="C1408" s="150">
        <f t="shared" si="278"/>
        <v>1900</v>
      </c>
      <c r="D1408" s="150" t="str">
        <f t="shared" si="279"/>
        <v>11900</v>
      </c>
      <c r="Q1408" s="102"/>
    </row>
    <row r="1409" spans="2:17">
      <c r="B1409" s="150">
        <f t="shared" si="277"/>
        <v>1</v>
      </c>
      <c r="C1409" s="150">
        <f t="shared" si="278"/>
        <v>1900</v>
      </c>
      <c r="D1409" s="150" t="str">
        <f t="shared" si="279"/>
        <v>11900</v>
      </c>
      <c r="Q1409" s="102"/>
    </row>
    <row r="1410" spans="2:17">
      <c r="B1410" s="150">
        <f t="shared" si="277"/>
        <v>1</v>
      </c>
      <c r="C1410" s="150">
        <f t="shared" si="278"/>
        <v>1900</v>
      </c>
      <c r="D1410" s="150" t="str">
        <f t="shared" si="279"/>
        <v>11900</v>
      </c>
      <c r="Q1410" s="102"/>
    </row>
    <row r="1411" spans="2:17">
      <c r="B1411" s="150">
        <f t="shared" si="277"/>
        <v>1</v>
      </c>
      <c r="C1411" s="150">
        <f t="shared" si="278"/>
        <v>1900</v>
      </c>
      <c r="D1411" s="150" t="str">
        <f t="shared" si="279"/>
        <v>11900</v>
      </c>
      <c r="Q1411" s="102"/>
    </row>
    <row r="1412" spans="2:17">
      <c r="B1412" s="150">
        <f t="shared" si="277"/>
        <v>1</v>
      </c>
      <c r="C1412" s="150">
        <f t="shared" si="278"/>
        <v>1900</v>
      </c>
      <c r="D1412" s="150" t="str">
        <f t="shared" si="279"/>
        <v>11900</v>
      </c>
      <c r="Q1412" s="102"/>
    </row>
    <row r="1413" spans="2:17">
      <c r="B1413" s="150">
        <f t="shared" si="277"/>
        <v>1</v>
      </c>
      <c r="C1413" s="150">
        <f t="shared" si="278"/>
        <v>1900</v>
      </c>
      <c r="D1413" s="150" t="str">
        <f t="shared" si="279"/>
        <v>11900</v>
      </c>
      <c r="Q1413" s="102"/>
    </row>
    <row r="1414" spans="2:17">
      <c r="B1414" s="150">
        <f t="shared" si="277"/>
        <v>1</v>
      </c>
      <c r="C1414" s="150">
        <f t="shared" si="278"/>
        <v>1900</v>
      </c>
      <c r="D1414" s="150" t="str">
        <f t="shared" si="279"/>
        <v>11900</v>
      </c>
      <c r="Q1414" s="102"/>
    </row>
    <row r="1415" spans="2:17">
      <c r="B1415" s="150">
        <f t="shared" si="277"/>
        <v>1</v>
      </c>
      <c r="C1415" s="150">
        <f t="shared" si="278"/>
        <v>1900</v>
      </c>
      <c r="D1415" s="150" t="str">
        <f t="shared" si="279"/>
        <v>11900</v>
      </c>
      <c r="Q1415" s="102"/>
    </row>
    <row r="1416" spans="2:17">
      <c r="B1416" s="150">
        <f t="shared" si="277"/>
        <v>1</v>
      </c>
      <c r="C1416" s="150">
        <f t="shared" si="278"/>
        <v>1900</v>
      </c>
      <c r="D1416" s="150" t="str">
        <f t="shared" si="279"/>
        <v>11900</v>
      </c>
      <c r="Q1416" s="102"/>
    </row>
    <row r="1417" spans="2:17">
      <c r="B1417" s="150">
        <f t="shared" si="277"/>
        <v>1</v>
      </c>
      <c r="C1417" s="150">
        <f t="shared" si="278"/>
        <v>1900</v>
      </c>
      <c r="D1417" s="150" t="str">
        <f t="shared" si="279"/>
        <v>11900</v>
      </c>
      <c r="Q1417" s="102"/>
    </row>
    <row r="1418" spans="2:17">
      <c r="B1418" s="150">
        <f t="shared" si="277"/>
        <v>1</v>
      </c>
      <c r="C1418" s="150">
        <f t="shared" si="278"/>
        <v>1900</v>
      </c>
      <c r="D1418" s="150" t="str">
        <f t="shared" si="279"/>
        <v>11900</v>
      </c>
      <c r="Q1418" s="102"/>
    </row>
    <row r="1419" spans="2:17">
      <c r="B1419" s="150">
        <f t="shared" si="277"/>
        <v>1</v>
      </c>
      <c r="C1419" s="150">
        <f t="shared" si="278"/>
        <v>1900</v>
      </c>
      <c r="D1419" s="150" t="str">
        <f t="shared" si="279"/>
        <v>11900</v>
      </c>
      <c r="Q1419" s="102"/>
    </row>
    <row r="1420" spans="2:17">
      <c r="B1420" s="150">
        <f t="shared" si="277"/>
        <v>1</v>
      </c>
      <c r="C1420" s="150">
        <f t="shared" si="278"/>
        <v>1900</v>
      </c>
      <c r="D1420" s="150" t="str">
        <f t="shared" si="279"/>
        <v>11900</v>
      </c>
      <c r="Q1420" s="102"/>
    </row>
    <row r="1421" spans="2:17">
      <c r="B1421" s="150">
        <f t="shared" si="277"/>
        <v>1</v>
      </c>
      <c r="C1421" s="150">
        <f t="shared" si="278"/>
        <v>1900</v>
      </c>
      <c r="D1421" s="150" t="str">
        <f t="shared" si="279"/>
        <v>11900</v>
      </c>
      <c r="Q1421" s="102"/>
    </row>
    <row r="1422" spans="2:17">
      <c r="B1422" s="150">
        <f t="shared" si="277"/>
        <v>1</v>
      </c>
      <c r="C1422" s="150">
        <f t="shared" si="278"/>
        <v>1900</v>
      </c>
      <c r="D1422" s="150" t="str">
        <f t="shared" si="279"/>
        <v>11900</v>
      </c>
      <c r="Q1422" s="102"/>
    </row>
    <row r="1423" spans="2:17">
      <c r="B1423" s="150">
        <f t="shared" si="277"/>
        <v>1</v>
      </c>
      <c r="C1423" s="150">
        <f t="shared" si="278"/>
        <v>1900</v>
      </c>
      <c r="D1423" s="150" t="str">
        <f t="shared" si="279"/>
        <v>11900</v>
      </c>
      <c r="Q1423" s="102"/>
    </row>
    <row r="1424" spans="2:17">
      <c r="B1424" s="150">
        <f t="shared" si="277"/>
        <v>1</v>
      </c>
      <c r="C1424" s="150">
        <f t="shared" si="278"/>
        <v>1900</v>
      </c>
      <c r="D1424" s="150" t="str">
        <f t="shared" si="279"/>
        <v>11900</v>
      </c>
      <c r="Q1424" s="102"/>
    </row>
    <row r="1425" spans="2:17">
      <c r="B1425" s="150">
        <f t="shared" si="277"/>
        <v>1</v>
      </c>
      <c r="C1425" s="150">
        <f t="shared" si="278"/>
        <v>1900</v>
      </c>
      <c r="D1425" s="150" t="str">
        <f t="shared" si="279"/>
        <v>11900</v>
      </c>
      <c r="Q1425" s="102"/>
    </row>
    <row r="1426" spans="2:17">
      <c r="B1426" s="150">
        <f t="shared" si="277"/>
        <v>1</v>
      </c>
      <c r="C1426" s="150">
        <f t="shared" si="278"/>
        <v>1900</v>
      </c>
      <c r="D1426" s="150" t="str">
        <f t="shared" si="279"/>
        <v>11900</v>
      </c>
      <c r="Q1426" s="102"/>
    </row>
    <row r="1427" spans="2:17">
      <c r="B1427" s="150">
        <f t="shared" si="277"/>
        <v>1</v>
      </c>
      <c r="C1427" s="150">
        <f t="shared" si="278"/>
        <v>1900</v>
      </c>
      <c r="D1427" s="150" t="str">
        <f t="shared" si="279"/>
        <v>11900</v>
      </c>
      <c r="Q1427" s="102"/>
    </row>
    <row r="1428" spans="2:17">
      <c r="B1428" s="150">
        <f t="shared" si="277"/>
        <v>1</v>
      </c>
      <c r="C1428" s="150">
        <f t="shared" si="278"/>
        <v>1900</v>
      </c>
      <c r="D1428" s="150" t="str">
        <f t="shared" si="279"/>
        <v>11900</v>
      </c>
      <c r="Q1428" s="102"/>
    </row>
    <row r="1429" spans="2:17">
      <c r="B1429" s="150">
        <f t="shared" si="277"/>
        <v>1</v>
      </c>
      <c r="C1429" s="150">
        <f t="shared" si="278"/>
        <v>1900</v>
      </c>
      <c r="D1429" s="150" t="str">
        <f t="shared" si="279"/>
        <v>11900</v>
      </c>
      <c r="Q1429" s="102"/>
    </row>
    <row r="1430" spans="2:17">
      <c r="B1430" s="150">
        <f t="shared" si="277"/>
        <v>1</v>
      </c>
      <c r="C1430" s="150">
        <f t="shared" si="278"/>
        <v>1900</v>
      </c>
      <c r="D1430" s="150" t="str">
        <f t="shared" si="279"/>
        <v>11900</v>
      </c>
      <c r="Q1430" s="102"/>
    </row>
    <row r="1431" spans="2:17">
      <c r="B1431" s="150">
        <f t="shared" si="277"/>
        <v>1</v>
      </c>
      <c r="C1431" s="150">
        <f t="shared" si="278"/>
        <v>1900</v>
      </c>
      <c r="D1431" s="150" t="str">
        <f t="shared" si="279"/>
        <v>11900</v>
      </c>
      <c r="Q1431" s="102"/>
    </row>
    <row r="1432" spans="2:17">
      <c r="B1432" s="150">
        <f t="shared" si="277"/>
        <v>1</v>
      </c>
      <c r="C1432" s="150">
        <f t="shared" si="278"/>
        <v>1900</v>
      </c>
      <c r="D1432" s="150" t="str">
        <f t="shared" si="279"/>
        <v>11900</v>
      </c>
      <c r="Q1432" s="102"/>
    </row>
    <row r="1433" spans="2:17">
      <c r="B1433" s="150">
        <f t="shared" si="277"/>
        <v>1</v>
      </c>
      <c r="C1433" s="150">
        <f t="shared" si="278"/>
        <v>1900</v>
      </c>
      <c r="D1433" s="150" t="str">
        <f t="shared" si="279"/>
        <v>11900</v>
      </c>
      <c r="Q1433" s="102"/>
    </row>
    <row r="1434" spans="2:17">
      <c r="B1434" s="150">
        <f t="shared" si="277"/>
        <v>1</v>
      </c>
      <c r="C1434" s="150">
        <f t="shared" si="278"/>
        <v>1900</v>
      </c>
      <c r="D1434" s="150" t="str">
        <f t="shared" si="279"/>
        <v>11900</v>
      </c>
      <c r="Q1434" s="102"/>
    </row>
    <row r="1435" spans="2:17">
      <c r="B1435" s="150">
        <f t="shared" ref="B1435:B1498" si="280">MONTH(A1435)</f>
        <v>1</v>
      </c>
      <c r="C1435" s="150">
        <f t="shared" ref="C1435:C1498" si="281">YEAR(A1435)</f>
        <v>1900</v>
      </c>
      <c r="D1435" s="150" t="str">
        <f t="shared" ref="D1435:D1498" si="282">B1435&amp;C1435</f>
        <v>11900</v>
      </c>
      <c r="Q1435" s="102"/>
    </row>
    <row r="1436" spans="2:17">
      <c r="B1436" s="150">
        <f t="shared" si="280"/>
        <v>1</v>
      </c>
      <c r="C1436" s="150">
        <f t="shared" si="281"/>
        <v>1900</v>
      </c>
      <c r="D1436" s="150" t="str">
        <f t="shared" si="282"/>
        <v>11900</v>
      </c>
      <c r="Q1436" s="102"/>
    </row>
    <row r="1437" spans="2:17">
      <c r="B1437" s="150">
        <f t="shared" si="280"/>
        <v>1</v>
      </c>
      <c r="C1437" s="150">
        <f t="shared" si="281"/>
        <v>1900</v>
      </c>
      <c r="D1437" s="150" t="str">
        <f t="shared" si="282"/>
        <v>11900</v>
      </c>
      <c r="Q1437" s="102"/>
    </row>
    <row r="1438" spans="2:17">
      <c r="B1438" s="150">
        <f t="shared" si="280"/>
        <v>1</v>
      </c>
      <c r="C1438" s="150">
        <f t="shared" si="281"/>
        <v>1900</v>
      </c>
      <c r="D1438" s="150" t="str">
        <f t="shared" si="282"/>
        <v>11900</v>
      </c>
      <c r="Q1438" s="102"/>
    </row>
    <row r="1439" spans="2:17">
      <c r="B1439" s="150">
        <f t="shared" si="280"/>
        <v>1</v>
      </c>
      <c r="C1439" s="150">
        <f t="shared" si="281"/>
        <v>1900</v>
      </c>
      <c r="D1439" s="150" t="str">
        <f t="shared" si="282"/>
        <v>11900</v>
      </c>
      <c r="Q1439" s="102"/>
    </row>
    <row r="1440" spans="2:17">
      <c r="B1440" s="150">
        <f t="shared" si="280"/>
        <v>1</v>
      </c>
      <c r="C1440" s="150">
        <f t="shared" si="281"/>
        <v>1900</v>
      </c>
      <c r="D1440" s="150" t="str">
        <f t="shared" si="282"/>
        <v>11900</v>
      </c>
      <c r="Q1440" s="102"/>
    </row>
    <row r="1441" spans="2:17">
      <c r="B1441" s="150">
        <f t="shared" si="280"/>
        <v>1</v>
      </c>
      <c r="C1441" s="150">
        <f t="shared" si="281"/>
        <v>1900</v>
      </c>
      <c r="D1441" s="150" t="str">
        <f t="shared" si="282"/>
        <v>11900</v>
      </c>
      <c r="Q1441" s="102"/>
    </row>
    <row r="1442" spans="2:17">
      <c r="B1442" s="150">
        <f t="shared" si="280"/>
        <v>1</v>
      </c>
      <c r="C1442" s="150">
        <f t="shared" si="281"/>
        <v>1900</v>
      </c>
      <c r="D1442" s="150" t="str">
        <f t="shared" si="282"/>
        <v>11900</v>
      </c>
      <c r="Q1442" s="102"/>
    </row>
    <row r="1443" spans="2:17">
      <c r="B1443" s="150">
        <f t="shared" si="280"/>
        <v>1</v>
      </c>
      <c r="C1443" s="150">
        <f t="shared" si="281"/>
        <v>1900</v>
      </c>
      <c r="D1443" s="150" t="str">
        <f t="shared" si="282"/>
        <v>11900</v>
      </c>
      <c r="Q1443" s="102"/>
    </row>
    <row r="1444" spans="2:17">
      <c r="B1444" s="150">
        <f t="shared" si="280"/>
        <v>1</v>
      </c>
      <c r="C1444" s="150">
        <f t="shared" si="281"/>
        <v>1900</v>
      </c>
      <c r="D1444" s="150" t="str">
        <f t="shared" si="282"/>
        <v>11900</v>
      </c>
      <c r="Q1444" s="102"/>
    </row>
    <row r="1445" spans="2:17">
      <c r="B1445" s="150">
        <f t="shared" si="280"/>
        <v>1</v>
      </c>
      <c r="C1445" s="150">
        <f t="shared" si="281"/>
        <v>1900</v>
      </c>
      <c r="D1445" s="150" t="str">
        <f t="shared" si="282"/>
        <v>11900</v>
      </c>
      <c r="Q1445" s="102"/>
    </row>
    <row r="1446" spans="2:17">
      <c r="B1446" s="150">
        <f t="shared" si="280"/>
        <v>1</v>
      </c>
      <c r="C1446" s="150">
        <f t="shared" si="281"/>
        <v>1900</v>
      </c>
      <c r="D1446" s="150" t="str">
        <f t="shared" si="282"/>
        <v>11900</v>
      </c>
      <c r="Q1446" s="102"/>
    </row>
    <row r="1447" spans="2:17">
      <c r="B1447" s="150">
        <f t="shared" si="280"/>
        <v>1</v>
      </c>
      <c r="C1447" s="150">
        <f t="shared" si="281"/>
        <v>1900</v>
      </c>
      <c r="D1447" s="150" t="str">
        <f t="shared" si="282"/>
        <v>11900</v>
      </c>
      <c r="Q1447" s="102"/>
    </row>
    <row r="1448" spans="2:17">
      <c r="B1448" s="150">
        <f t="shared" si="280"/>
        <v>1</v>
      </c>
      <c r="C1448" s="150">
        <f t="shared" si="281"/>
        <v>1900</v>
      </c>
      <c r="D1448" s="150" t="str">
        <f t="shared" si="282"/>
        <v>11900</v>
      </c>
      <c r="Q1448" s="102"/>
    </row>
    <row r="1449" spans="2:17">
      <c r="B1449" s="150">
        <f t="shared" si="280"/>
        <v>1</v>
      </c>
      <c r="C1449" s="150">
        <f t="shared" si="281"/>
        <v>1900</v>
      </c>
      <c r="D1449" s="150" t="str">
        <f t="shared" si="282"/>
        <v>11900</v>
      </c>
      <c r="Q1449" s="102"/>
    </row>
    <row r="1450" spans="2:17">
      <c r="B1450" s="150">
        <f t="shared" si="280"/>
        <v>1</v>
      </c>
      <c r="C1450" s="150">
        <f t="shared" si="281"/>
        <v>1900</v>
      </c>
      <c r="D1450" s="150" t="str">
        <f t="shared" si="282"/>
        <v>11900</v>
      </c>
      <c r="Q1450" s="102"/>
    </row>
    <row r="1451" spans="2:17">
      <c r="B1451" s="150">
        <f t="shared" si="280"/>
        <v>1</v>
      </c>
      <c r="C1451" s="150">
        <f t="shared" si="281"/>
        <v>1900</v>
      </c>
      <c r="D1451" s="150" t="str">
        <f t="shared" si="282"/>
        <v>11900</v>
      </c>
      <c r="Q1451" s="102"/>
    </row>
    <row r="1452" spans="2:17">
      <c r="B1452" s="150">
        <f t="shared" si="280"/>
        <v>1</v>
      </c>
      <c r="C1452" s="150">
        <f t="shared" si="281"/>
        <v>1900</v>
      </c>
      <c r="D1452" s="150" t="str">
        <f t="shared" si="282"/>
        <v>11900</v>
      </c>
      <c r="Q1452" s="102"/>
    </row>
    <row r="1453" spans="2:17">
      <c r="B1453" s="150">
        <f t="shared" si="280"/>
        <v>1</v>
      </c>
      <c r="C1453" s="150">
        <f t="shared" si="281"/>
        <v>1900</v>
      </c>
      <c r="D1453" s="150" t="str">
        <f t="shared" si="282"/>
        <v>11900</v>
      </c>
      <c r="Q1453" s="102"/>
    </row>
    <row r="1454" spans="2:17">
      <c r="B1454" s="150">
        <f t="shared" si="280"/>
        <v>1</v>
      </c>
      <c r="C1454" s="150">
        <f t="shared" si="281"/>
        <v>1900</v>
      </c>
      <c r="D1454" s="150" t="str">
        <f t="shared" si="282"/>
        <v>11900</v>
      </c>
      <c r="Q1454" s="102"/>
    </row>
    <row r="1455" spans="2:17">
      <c r="B1455" s="150">
        <f t="shared" si="280"/>
        <v>1</v>
      </c>
      <c r="C1455" s="150">
        <f t="shared" si="281"/>
        <v>1900</v>
      </c>
      <c r="D1455" s="150" t="str">
        <f t="shared" si="282"/>
        <v>11900</v>
      </c>
      <c r="Q1455" s="102"/>
    </row>
    <row r="1456" spans="2:17">
      <c r="B1456" s="150">
        <f t="shared" si="280"/>
        <v>1</v>
      </c>
      <c r="C1456" s="150">
        <f t="shared" si="281"/>
        <v>1900</v>
      </c>
      <c r="D1456" s="150" t="str">
        <f t="shared" si="282"/>
        <v>11900</v>
      </c>
      <c r="Q1456" s="102"/>
    </row>
    <row r="1457" spans="2:17">
      <c r="B1457" s="150">
        <f t="shared" si="280"/>
        <v>1</v>
      </c>
      <c r="C1457" s="150">
        <f t="shared" si="281"/>
        <v>1900</v>
      </c>
      <c r="D1457" s="150" t="str">
        <f t="shared" si="282"/>
        <v>11900</v>
      </c>
      <c r="Q1457" s="102"/>
    </row>
    <row r="1458" spans="2:17">
      <c r="B1458" s="150">
        <f t="shared" si="280"/>
        <v>1</v>
      </c>
      <c r="C1458" s="150">
        <f t="shared" si="281"/>
        <v>1900</v>
      </c>
      <c r="D1458" s="150" t="str">
        <f t="shared" si="282"/>
        <v>11900</v>
      </c>
      <c r="Q1458" s="102"/>
    </row>
    <row r="1459" spans="2:17">
      <c r="B1459" s="150">
        <f t="shared" si="280"/>
        <v>1</v>
      </c>
      <c r="C1459" s="150">
        <f t="shared" si="281"/>
        <v>1900</v>
      </c>
      <c r="D1459" s="150" t="str">
        <f t="shared" si="282"/>
        <v>11900</v>
      </c>
      <c r="Q1459" s="102"/>
    </row>
    <row r="1460" spans="2:17">
      <c r="B1460" s="150">
        <f t="shared" si="280"/>
        <v>1</v>
      </c>
      <c r="C1460" s="150">
        <f t="shared" si="281"/>
        <v>1900</v>
      </c>
      <c r="D1460" s="150" t="str">
        <f t="shared" si="282"/>
        <v>11900</v>
      </c>
      <c r="Q1460" s="102"/>
    </row>
    <row r="1461" spans="2:17">
      <c r="B1461" s="150">
        <f t="shared" si="280"/>
        <v>1</v>
      </c>
      <c r="C1461" s="150">
        <f t="shared" si="281"/>
        <v>1900</v>
      </c>
      <c r="D1461" s="150" t="str">
        <f t="shared" si="282"/>
        <v>11900</v>
      </c>
      <c r="Q1461" s="102"/>
    </row>
    <row r="1462" spans="2:17">
      <c r="B1462" s="150">
        <f t="shared" si="280"/>
        <v>1</v>
      </c>
      <c r="C1462" s="150">
        <f t="shared" si="281"/>
        <v>1900</v>
      </c>
      <c r="D1462" s="150" t="str">
        <f t="shared" si="282"/>
        <v>11900</v>
      </c>
      <c r="Q1462" s="102"/>
    </row>
    <row r="1463" spans="2:17">
      <c r="B1463" s="150">
        <f t="shared" si="280"/>
        <v>1</v>
      </c>
      <c r="C1463" s="150">
        <f t="shared" si="281"/>
        <v>1900</v>
      </c>
      <c r="D1463" s="150" t="str">
        <f t="shared" si="282"/>
        <v>11900</v>
      </c>
      <c r="Q1463" s="102"/>
    </row>
    <row r="1464" spans="2:17">
      <c r="B1464" s="150">
        <f t="shared" si="280"/>
        <v>1</v>
      </c>
      <c r="C1464" s="150">
        <f t="shared" si="281"/>
        <v>1900</v>
      </c>
      <c r="D1464" s="150" t="str">
        <f t="shared" si="282"/>
        <v>11900</v>
      </c>
      <c r="Q1464" s="102"/>
    </row>
    <row r="1465" spans="2:17">
      <c r="B1465" s="150">
        <f t="shared" si="280"/>
        <v>1</v>
      </c>
      <c r="C1465" s="150">
        <f t="shared" si="281"/>
        <v>1900</v>
      </c>
      <c r="D1465" s="150" t="str">
        <f t="shared" si="282"/>
        <v>11900</v>
      </c>
      <c r="Q1465" s="102"/>
    </row>
    <row r="1466" spans="2:17">
      <c r="B1466" s="150">
        <f t="shared" si="280"/>
        <v>1</v>
      </c>
      <c r="C1466" s="150">
        <f t="shared" si="281"/>
        <v>1900</v>
      </c>
      <c r="D1466" s="150" t="str">
        <f t="shared" si="282"/>
        <v>11900</v>
      </c>
      <c r="Q1466" s="102"/>
    </row>
    <row r="1467" spans="2:17">
      <c r="B1467" s="150">
        <f t="shared" si="280"/>
        <v>1</v>
      </c>
      <c r="C1467" s="150">
        <f t="shared" si="281"/>
        <v>1900</v>
      </c>
      <c r="D1467" s="150" t="str">
        <f t="shared" si="282"/>
        <v>11900</v>
      </c>
      <c r="Q1467" s="102"/>
    </row>
    <row r="1468" spans="2:17">
      <c r="B1468" s="150">
        <f t="shared" si="280"/>
        <v>1</v>
      </c>
      <c r="C1468" s="150">
        <f t="shared" si="281"/>
        <v>1900</v>
      </c>
      <c r="D1468" s="150" t="str">
        <f t="shared" si="282"/>
        <v>11900</v>
      </c>
      <c r="Q1468" s="102"/>
    </row>
    <row r="1469" spans="2:17">
      <c r="B1469" s="150">
        <f t="shared" si="280"/>
        <v>1</v>
      </c>
      <c r="C1469" s="150">
        <f t="shared" si="281"/>
        <v>1900</v>
      </c>
      <c r="D1469" s="150" t="str">
        <f t="shared" si="282"/>
        <v>11900</v>
      </c>
      <c r="Q1469" s="102"/>
    </row>
    <row r="1470" spans="2:17">
      <c r="B1470" s="150">
        <f t="shared" si="280"/>
        <v>1</v>
      </c>
      <c r="C1470" s="150">
        <f t="shared" si="281"/>
        <v>1900</v>
      </c>
      <c r="D1470" s="150" t="str">
        <f t="shared" si="282"/>
        <v>11900</v>
      </c>
      <c r="Q1470" s="102"/>
    </row>
    <row r="1471" spans="2:17">
      <c r="B1471" s="150">
        <f t="shared" si="280"/>
        <v>1</v>
      </c>
      <c r="C1471" s="150">
        <f t="shared" si="281"/>
        <v>1900</v>
      </c>
      <c r="D1471" s="150" t="str">
        <f t="shared" si="282"/>
        <v>11900</v>
      </c>
      <c r="Q1471" s="102"/>
    </row>
    <row r="1472" spans="2:17">
      <c r="B1472" s="150">
        <f t="shared" si="280"/>
        <v>1</v>
      </c>
      <c r="C1472" s="150">
        <f t="shared" si="281"/>
        <v>1900</v>
      </c>
      <c r="D1472" s="150" t="str">
        <f t="shared" si="282"/>
        <v>11900</v>
      </c>
      <c r="Q1472" s="102"/>
    </row>
    <row r="1473" spans="2:17">
      <c r="B1473" s="150">
        <f t="shared" si="280"/>
        <v>1</v>
      </c>
      <c r="C1473" s="150">
        <f t="shared" si="281"/>
        <v>1900</v>
      </c>
      <c r="D1473" s="150" t="str">
        <f t="shared" si="282"/>
        <v>11900</v>
      </c>
      <c r="Q1473" s="102"/>
    </row>
    <row r="1474" spans="2:17">
      <c r="B1474" s="150">
        <f t="shared" si="280"/>
        <v>1</v>
      </c>
      <c r="C1474" s="150">
        <f t="shared" si="281"/>
        <v>1900</v>
      </c>
      <c r="D1474" s="150" t="str">
        <f t="shared" si="282"/>
        <v>11900</v>
      </c>
      <c r="Q1474" s="102"/>
    </row>
    <row r="1475" spans="2:17">
      <c r="B1475" s="150">
        <f t="shared" si="280"/>
        <v>1</v>
      </c>
      <c r="C1475" s="150">
        <f t="shared" si="281"/>
        <v>1900</v>
      </c>
      <c r="D1475" s="150" t="str">
        <f t="shared" si="282"/>
        <v>11900</v>
      </c>
      <c r="Q1475" s="102"/>
    </row>
    <row r="1476" spans="2:17">
      <c r="B1476" s="150">
        <f t="shared" si="280"/>
        <v>1</v>
      </c>
      <c r="C1476" s="150">
        <f t="shared" si="281"/>
        <v>1900</v>
      </c>
      <c r="D1476" s="150" t="str">
        <f t="shared" si="282"/>
        <v>11900</v>
      </c>
      <c r="Q1476" s="102"/>
    </row>
    <row r="1477" spans="2:17">
      <c r="B1477" s="150">
        <f t="shared" si="280"/>
        <v>1</v>
      </c>
      <c r="C1477" s="150">
        <f t="shared" si="281"/>
        <v>1900</v>
      </c>
      <c r="D1477" s="150" t="str">
        <f t="shared" si="282"/>
        <v>11900</v>
      </c>
      <c r="Q1477" s="102"/>
    </row>
    <row r="1478" spans="2:17">
      <c r="B1478" s="150">
        <f t="shared" si="280"/>
        <v>1</v>
      </c>
      <c r="C1478" s="150">
        <f t="shared" si="281"/>
        <v>1900</v>
      </c>
      <c r="D1478" s="150" t="str">
        <f t="shared" si="282"/>
        <v>11900</v>
      </c>
      <c r="Q1478" s="102"/>
    </row>
    <row r="1479" spans="2:17">
      <c r="B1479" s="150">
        <f t="shared" si="280"/>
        <v>1</v>
      </c>
      <c r="C1479" s="150">
        <f t="shared" si="281"/>
        <v>1900</v>
      </c>
      <c r="D1479" s="150" t="str">
        <f t="shared" si="282"/>
        <v>11900</v>
      </c>
      <c r="Q1479" s="102"/>
    </row>
    <row r="1480" spans="2:17">
      <c r="B1480" s="150">
        <f t="shared" si="280"/>
        <v>1</v>
      </c>
      <c r="C1480" s="150">
        <f t="shared" si="281"/>
        <v>1900</v>
      </c>
      <c r="D1480" s="150" t="str">
        <f t="shared" si="282"/>
        <v>11900</v>
      </c>
      <c r="Q1480" s="102"/>
    </row>
    <row r="1481" spans="2:17">
      <c r="B1481" s="150">
        <f t="shared" si="280"/>
        <v>1</v>
      </c>
      <c r="C1481" s="150">
        <f t="shared" si="281"/>
        <v>1900</v>
      </c>
      <c r="D1481" s="150" t="str">
        <f t="shared" si="282"/>
        <v>11900</v>
      </c>
      <c r="Q1481" s="102"/>
    </row>
    <row r="1482" spans="2:17">
      <c r="B1482" s="150">
        <f t="shared" si="280"/>
        <v>1</v>
      </c>
      <c r="C1482" s="150">
        <f t="shared" si="281"/>
        <v>1900</v>
      </c>
      <c r="D1482" s="150" t="str">
        <f t="shared" si="282"/>
        <v>11900</v>
      </c>
      <c r="Q1482" s="102"/>
    </row>
    <row r="1483" spans="2:17">
      <c r="B1483" s="150">
        <f t="shared" si="280"/>
        <v>1</v>
      </c>
      <c r="C1483" s="150">
        <f t="shared" si="281"/>
        <v>1900</v>
      </c>
      <c r="D1483" s="150" t="str">
        <f t="shared" si="282"/>
        <v>11900</v>
      </c>
      <c r="Q1483" s="102"/>
    </row>
    <row r="1484" spans="2:17">
      <c r="B1484" s="150">
        <f t="shared" si="280"/>
        <v>1</v>
      </c>
      <c r="C1484" s="150">
        <f t="shared" si="281"/>
        <v>1900</v>
      </c>
      <c r="D1484" s="150" t="str">
        <f t="shared" si="282"/>
        <v>11900</v>
      </c>
      <c r="Q1484" s="102"/>
    </row>
    <row r="1485" spans="2:17">
      <c r="B1485" s="150">
        <f t="shared" si="280"/>
        <v>1</v>
      </c>
      <c r="C1485" s="150">
        <f t="shared" si="281"/>
        <v>1900</v>
      </c>
      <c r="D1485" s="150" t="str">
        <f t="shared" si="282"/>
        <v>11900</v>
      </c>
      <c r="Q1485" s="102"/>
    </row>
    <row r="1486" spans="2:17">
      <c r="B1486" s="150">
        <f t="shared" si="280"/>
        <v>1</v>
      </c>
      <c r="C1486" s="150">
        <f t="shared" si="281"/>
        <v>1900</v>
      </c>
      <c r="D1486" s="150" t="str">
        <f t="shared" si="282"/>
        <v>11900</v>
      </c>
      <c r="Q1486" s="102"/>
    </row>
    <row r="1487" spans="2:17">
      <c r="B1487" s="150">
        <f t="shared" si="280"/>
        <v>1</v>
      </c>
      <c r="C1487" s="150">
        <f t="shared" si="281"/>
        <v>1900</v>
      </c>
      <c r="D1487" s="150" t="str">
        <f t="shared" si="282"/>
        <v>11900</v>
      </c>
      <c r="Q1487" s="102"/>
    </row>
    <row r="1488" spans="2:17">
      <c r="B1488" s="150">
        <f t="shared" si="280"/>
        <v>1</v>
      </c>
      <c r="C1488" s="150">
        <f t="shared" si="281"/>
        <v>1900</v>
      </c>
      <c r="D1488" s="150" t="str">
        <f t="shared" si="282"/>
        <v>11900</v>
      </c>
      <c r="Q1488" s="102"/>
    </row>
    <row r="1489" spans="2:17">
      <c r="B1489" s="150">
        <f t="shared" si="280"/>
        <v>1</v>
      </c>
      <c r="C1489" s="150">
        <f t="shared" si="281"/>
        <v>1900</v>
      </c>
      <c r="D1489" s="150" t="str">
        <f t="shared" si="282"/>
        <v>11900</v>
      </c>
      <c r="Q1489" s="102"/>
    </row>
    <row r="1490" spans="2:17">
      <c r="B1490" s="150">
        <f t="shared" si="280"/>
        <v>1</v>
      </c>
      <c r="C1490" s="150">
        <f t="shared" si="281"/>
        <v>1900</v>
      </c>
      <c r="D1490" s="150" t="str">
        <f t="shared" si="282"/>
        <v>11900</v>
      </c>
      <c r="Q1490" s="102"/>
    </row>
    <row r="1491" spans="2:17">
      <c r="B1491" s="150">
        <f t="shared" si="280"/>
        <v>1</v>
      </c>
      <c r="C1491" s="150">
        <f t="shared" si="281"/>
        <v>1900</v>
      </c>
      <c r="D1491" s="150" t="str">
        <f t="shared" si="282"/>
        <v>11900</v>
      </c>
      <c r="Q1491" s="102"/>
    </row>
    <row r="1492" spans="2:17">
      <c r="B1492" s="150">
        <f t="shared" si="280"/>
        <v>1</v>
      </c>
      <c r="C1492" s="150">
        <f t="shared" si="281"/>
        <v>1900</v>
      </c>
      <c r="D1492" s="150" t="str">
        <f t="shared" si="282"/>
        <v>11900</v>
      </c>
      <c r="Q1492" s="102"/>
    </row>
    <row r="1493" spans="2:17">
      <c r="B1493" s="150">
        <f t="shared" si="280"/>
        <v>1</v>
      </c>
      <c r="C1493" s="150">
        <f t="shared" si="281"/>
        <v>1900</v>
      </c>
      <c r="D1493" s="150" t="str">
        <f t="shared" si="282"/>
        <v>11900</v>
      </c>
      <c r="Q1493" s="102"/>
    </row>
    <row r="1494" spans="2:17">
      <c r="B1494" s="150">
        <f t="shared" si="280"/>
        <v>1</v>
      </c>
      <c r="C1494" s="150">
        <f t="shared" si="281"/>
        <v>1900</v>
      </c>
      <c r="D1494" s="150" t="str">
        <f t="shared" si="282"/>
        <v>11900</v>
      </c>
      <c r="Q1494" s="102"/>
    </row>
    <row r="1495" spans="2:17">
      <c r="B1495" s="150">
        <f t="shared" si="280"/>
        <v>1</v>
      </c>
      <c r="C1495" s="150">
        <f t="shared" si="281"/>
        <v>1900</v>
      </c>
      <c r="D1495" s="150" t="str">
        <f t="shared" si="282"/>
        <v>11900</v>
      </c>
      <c r="Q1495" s="102"/>
    </row>
    <row r="1496" spans="2:17">
      <c r="B1496" s="150">
        <f t="shared" si="280"/>
        <v>1</v>
      </c>
      <c r="C1496" s="150">
        <f t="shared" si="281"/>
        <v>1900</v>
      </c>
      <c r="D1496" s="150" t="str">
        <f t="shared" si="282"/>
        <v>11900</v>
      </c>
      <c r="Q1496" s="102"/>
    </row>
    <row r="1497" spans="2:17">
      <c r="B1497" s="150">
        <f t="shared" si="280"/>
        <v>1</v>
      </c>
      <c r="C1497" s="150">
        <f t="shared" si="281"/>
        <v>1900</v>
      </c>
      <c r="D1497" s="150" t="str">
        <f t="shared" si="282"/>
        <v>11900</v>
      </c>
      <c r="Q1497" s="102"/>
    </row>
    <row r="1498" spans="2:17">
      <c r="B1498" s="150">
        <f t="shared" si="280"/>
        <v>1</v>
      </c>
      <c r="C1498" s="150">
        <f t="shared" si="281"/>
        <v>1900</v>
      </c>
      <c r="D1498" s="150" t="str">
        <f t="shared" si="282"/>
        <v>11900</v>
      </c>
      <c r="Q1498" s="102"/>
    </row>
    <row r="1499" spans="2:17">
      <c r="B1499" s="150">
        <f t="shared" ref="B1499:B1560" si="283">MONTH(A1499)</f>
        <v>1</v>
      </c>
      <c r="C1499" s="150">
        <f t="shared" ref="C1499:C1560" si="284">YEAR(A1499)</f>
        <v>1900</v>
      </c>
      <c r="D1499" s="150" t="str">
        <f t="shared" ref="D1499:D1560" si="285">B1499&amp;C1499</f>
        <v>11900</v>
      </c>
      <c r="Q1499" s="102"/>
    </row>
    <row r="1500" spans="2:17">
      <c r="B1500" s="150">
        <f t="shared" si="283"/>
        <v>1</v>
      </c>
      <c r="C1500" s="150">
        <f t="shared" si="284"/>
        <v>1900</v>
      </c>
      <c r="D1500" s="150" t="str">
        <f t="shared" si="285"/>
        <v>11900</v>
      </c>
      <c r="Q1500" s="102"/>
    </row>
    <row r="1501" spans="2:17">
      <c r="B1501" s="150">
        <f t="shared" si="283"/>
        <v>1</v>
      </c>
      <c r="C1501" s="150">
        <f t="shared" si="284"/>
        <v>1900</v>
      </c>
      <c r="D1501" s="150" t="str">
        <f t="shared" si="285"/>
        <v>11900</v>
      </c>
      <c r="Q1501" s="102"/>
    </row>
    <row r="1502" spans="2:17">
      <c r="B1502" s="150">
        <f t="shared" si="283"/>
        <v>1</v>
      </c>
      <c r="C1502" s="150">
        <f t="shared" si="284"/>
        <v>1900</v>
      </c>
      <c r="D1502" s="150" t="str">
        <f t="shared" si="285"/>
        <v>11900</v>
      </c>
      <c r="Q1502" s="102"/>
    </row>
    <row r="1503" spans="2:17">
      <c r="B1503" s="150">
        <f t="shared" si="283"/>
        <v>1</v>
      </c>
      <c r="C1503" s="150">
        <f t="shared" si="284"/>
        <v>1900</v>
      </c>
      <c r="D1503" s="150" t="str">
        <f t="shared" si="285"/>
        <v>11900</v>
      </c>
      <c r="Q1503" s="102"/>
    </row>
    <row r="1504" spans="2:17">
      <c r="B1504" s="150">
        <f t="shared" si="283"/>
        <v>1</v>
      </c>
      <c r="C1504" s="150">
        <f t="shared" si="284"/>
        <v>1900</v>
      </c>
      <c r="D1504" s="150" t="str">
        <f t="shared" si="285"/>
        <v>11900</v>
      </c>
      <c r="Q1504" s="102"/>
    </row>
    <row r="1505" spans="2:17">
      <c r="B1505" s="150">
        <f t="shared" si="283"/>
        <v>1</v>
      </c>
      <c r="C1505" s="150">
        <f t="shared" si="284"/>
        <v>1900</v>
      </c>
      <c r="D1505" s="150" t="str">
        <f t="shared" si="285"/>
        <v>11900</v>
      </c>
      <c r="Q1505" s="102"/>
    </row>
    <row r="1506" spans="2:17">
      <c r="B1506" s="150">
        <f t="shared" si="283"/>
        <v>1</v>
      </c>
      <c r="C1506" s="150">
        <f t="shared" si="284"/>
        <v>1900</v>
      </c>
      <c r="D1506" s="150" t="str">
        <f t="shared" si="285"/>
        <v>11900</v>
      </c>
      <c r="Q1506" s="102"/>
    </row>
    <row r="1507" spans="2:17">
      <c r="B1507" s="150">
        <f t="shared" si="283"/>
        <v>1</v>
      </c>
      <c r="C1507" s="150">
        <f t="shared" si="284"/>
        <v>1900</v>
      </c>
      <c r="D1507" s="150" t="str">
        <f t="shared" si="285"/>
        <v>11900</v>
      </c>
      <c r="Q1507" s="102"/>
    </row>
    <row r="1508" spans="2:17">
      <c r="B1508" s="150">
        <f t="shared" si="283"/>
        <v>1</v>
      </c>
      <c r="C1508" s="150">
        <f t="shared" si="284"/>
        <v>1900</v>
      </c>
      <c r="D1508" s="150" t="str">
        <f t="shared" si="285"/>
        <v>11900</v>
      </c>
      <c r="Q1508" s="102"/>
    </row>
    <row r="1509" spans="2:17">
      <c r="B1509" s="150">
        <f t="shared" si="283"/>
        <v>1</v>
      </c>
      <c r="C1509" s="150">
        <f t="shared" si="284"/>
        <v>1900</v>
      </c>
      <c r="D1509" s="150" t="str">
        <f t="shared" si="285"/>
        <v>11900</v>
      </c>
      <c r="Q1509" s="102"/>
    </row>
    <row r="1510" spans="2:17">
      <c r="B1510" s="150">
        <f t="shared" si="283"/>
        <v>1</v>
      </c>
      <c r="C1510" s="150">
        <f t="shared" si="284"/>
        <v>1900</v>
      </c>
      <c r="D1510" s="150" t="str">
        <f t="shared" si="285"/>
        <v>11900</v>
      </c>
      <c r="Q1510" s="102"/>
    </row>
    <row r="1511" spans="2:17">
      <c r="B1511" s="150">
        <f t="shared" si="283"/>
        <v>1</v>
      </c>
      <c r="C1511" s="150">
        <f t="shared" si="284"/>
        <v>1900</v>
      </c>
      <c r="D1511" s="150" t="str">
        <f t="shared" si="285"/>
        <v>11900</v>
      </c>
      <c r="Q1511" s="102"/>
    </row>
    <row r="1512" spans="2:17">
      <c r="B1512" s="150">
        <f t="shared" si="283"/>
        <v>1</v>
      </c>
      <c r="C1512" s="150">
        <f t="shared" si="284"/>
        <v>1900</v>
      </c>
      <c r="D1512" s="150" t="str">
        <f t="shared" si="285"/>
        <v>11900</v>
      </c>
      <c r="Q1512" s="102"/>
    </row>
    <row r="1513" spans="2:17">
      <c r="B1513" s="150">
        <f t="shared" si="283"/>
        <v>1</v>
      </c>
      <c r="C1513" s="150">
        <f t="shared" si="284"/>
        <v>1900</v>
      </c>
      <c r="D1513" s="150" t="str">
        <f t="shared" si="285"/>
        <v>11900</v>
      </c>
      <c r="Q1513" s="102"/>
    </row>
    <row r="1514" spans="2:17">
      <c r="B1514" s="150">
        <f t="shared" si="283"/>
        <v>1</v>
      </c>
      <c r="C1514" s="150">
        <f t="shared" si="284"/>
        <v>1900</v>
      </c>
      <c r="D1514" s="150" t="str">
        <f t="shared" si="285"/>
        <v>11900</v>
      </c>
      <c r="Q1514" s="102"/>
    </row>
    <row r="1515" spans="2:17">
      <c r="B1515" s="150">
        <f t="shared" si="283"/>
        <v>1</v>
      </c>
      <c r="C1515" s="150">
        <f t="shared" si="284"/>
        <v>1900</v>
      </c>
      <c r="D1515" s="150" t="str">
        <f t="shared" si="285"/>
        <v>11900</v>
      </c>
      <c r="Q1515" s="102"/>
    </row>
    <row r="1516" spans="2:17">
      <c r="B1516" s="150">
        <f t="shared" si="283"/>
        <v>1</v>
      </c>
      <c r="C1516" s="150">
        <f t="shared" si="284"/>
        <v>1900</v>
      </c>
      <c r="D1516" s="150" t="str">
        <f t="shared" si="285"/>
        <v>11900</v>
      </c>
      <c r="Q1516" s="102"/>
    </row>
    <row r="1517" spans="2:17">
      <c r="B1517" s="150">
        <f t="shared" si="283"/>
        <v>1</v>
      </c>
      <c r="C1517" s="150">
        <f t="shared" si="284"/>
        <v>1900</v>
      </c>
      <c r="D1517" s="150" t="str">
        <f t="shared" si="285"/>
        <v>11900</v>
      </c>
      <c r="Q1517" s="102"/>
    </row>
    <row r="1518" spans="2:17">
      <c r="B1518" s="150">
        <f t="shared" si="283"/>
        <v>1</v>
      </c>
      <c r="C1518" s="150">
        <f t="shared" si="284"/>
        <v>1900</v>
      </c>
      <c r="D1518" s="150" t="str">
        <f t="shared" si="285"/>
        <v>11900</v>
      </c>
      <c r="Q1518" s="102"/>
    </row>
    <row r="1519" spans="2:17">
      <c r="B1519" s="150">
        <f t="shared" si="283"/>
        <v>1</v>
      </c>
      <c r="C1519" s="150">
        <f t="shared" si="284"/>
        <v>1900</v>
      </c>
      <c r="D1519" s="150" t="str">
        <f t="shared" si="285"/>
        <v>11900</v>
      </c>
      <c r="Q1519" s="102"/>
    </row>
    <row r="1520" spans="2:17">
      <c r="B1520" s="150">
        <f t="shared" si="283"/>
        <v>1</v>
      </c>
      <c r="C1520" s="150">
        <f t="shared" si="284"/>
        <v>1900</v>
      </c>
      <c r="D1520" s="150" t="str">
        <f t="shared" si="285"/>
        <v>11900</v>
      </c>
      <c r="Q1520" s="102"/>
    </row>
    <row r="1521" spans="2:17">
      <c r="B1521" s="150">
        <f t="shared" si="283"/>
        <v>1</v>
      </c>
      <c r="C1521" s="150">
        <f t="shared" si="284"/>
        <v>1900</v>
      </c>
      <c r="D1521" s="150" t="str">
        <f t="shared" si="285"/>
        <v>11900</v>
      </c>
      <c r="Q1521" s="102"/>
    </row>
    <row r="1522" spans="2:17">
      <c r="B1522" s="150">
        <f t="shared" si="283"/>
        <v>1</v>
      </c>
      <c r="C1522" s="150">
        <f t="shared" si="284"/>
        <v>1900</v>
      </c>
      <c r="D1522" s="150" t="str">
        <f t="shared" si="285"/>
        <v>11900</v>
      </c>
      <c r="Q1522" s="102"/>
    </row>
    <row r="1523" spans="2:17">
      <c r="B1523" s="150">
        <f t="shared" si="283"/>
        <v>1</v>
      </c>
      <c r="C1523" s="150">
        <f t="shared" si="284"/>
        <v>1900</v>
      </c>
      <c r="D1523" s="150" t="str">
        <f t="shared" si="285"/>
        <v>11900</v>
      </c>
      <c r="Q1523" s="102"/>
    </row>
    <row r="1524" spans="2:17">
      <c r="B1524" s="150">
        <f t="shared" si="283"/>
        <v>1</v>
      </c>
      <c r="C1524" s="150">
        <f t="shared" si="284"/>
        <v>1900</v>
      </c>
      <c r="D1524" s="150" t="str">
        <f t="shared" si="285"/>
        <v>11900</v>
      </c>
      <c r="Q1524" s="102"/>
    </row>
    <row r="1525" spans="2:17">
      <c r="B1525" s="150">
        <f t="shared" si="283"/>
        <v>1</v>
      </c>
      <c r="C1525" s="150">
        <f t="shared" si="284"/>
        <v>1900</v>
      </c>
      <c r="D1525" s="150" t="str">
        <f t="shared" si="285"/>
        <v>11900</v>
      </c>
      <c r="Q1525" s="102"/>
    </row>
    <row r="1526" spans="2:17">
      <c r="B1526" s="150">
        <f t="shared" si="283"/>
        <v>1</v>
      </c>
      <c r="C1526" s="150">
        <f t="shared" si="284"/>
        <v>1900</v>
      </c>
      <c r="D1526" s="150" t="str">
        <f t="shared" si="285"/>
        <v>11900</v>
      </c>
      <c r="Q1526" s="102"/>
    </row>
    <row r="1527" spans="2:17">
      <c r="B1527" s="150">
        <f t="shared" si="283"/>
        <v>1</v>
      </c>
      <c r="C1527" s="150">
        <f t="shared" si="284"/>
        <v>1900</v>
      </c>
      <c r="D1527" s="150" t="str">
        <f t="shared" si="285"/>
        <v>11900</v>
      </c>
      <c r="Q1527" s="102"/>
    </row>
    <row r="1528" spans="2:17">
      <c r="B1528" s="150">
        <f t="shared" si="283"/>
        <v>1</v>
      </c>
      <c r="C1528" s="150">
        <f t="shared" si="284"/>
        <v>1900</v>
      </c>
      <c r="D1528" s="150" t="str">
        <f t="shared" si="285"/>
        <v>11900</v>
      </c>
      <c r="Q1528" s="102"/>
    </row>
    <row r="1529" spans="2:17">
      <c r="B1529" s="150">
        <f t="shared" si="283"/>
        <v>1</v>
      </c>
      <c r="C1529" s="150">
        <f t="shared" si="284"/>
        <v>1900</v>
      </c>
      <c r="D1529" s="150" t="str">
        <f t="shared" si="285"/>
        <v>11900</v>
      </c>
      <c r="Q1529" s="102"/>
    </row>
    <row r="1530" spans="2:17">
      <c r="B1530" s="150">
        <f t="shared" si="283"/>
        <v>1</v>
      </c>
      <c r="C1530" s="150">
        <f t="shared" si="284"/>
        <v>1900</v>
      </c>
      <c r="D1530" s="150" t="str">
        <f t="shared" si="285"/>
        <v>11900</v>
      </c>
      <c r="Q1530" s="102"/>
    </row>
    <row r="1531" spans="2:17">
      <c r="B1531" s="150">
        <f t="shared" si="283"/>
        <v>1</v>
      </c>
      <c r="C1531" s="150">
        <f t="shared" si="284"/>
        <v>1900</v>
      </c>
      <c r="D1531" s="150" t="str">
        <f t="shared" si="285"/>
        <v>11900</v>
      </c>
      <c r="Q1531" s="102"/>
    </row>
    <row r="1532" spans="2:17">
      <c r="B1532" s="150">
        <f t="shared" si="283"/>
        <v>1</v>
      </c>
      <c r="C1532" s="150">
        <f t="shared" si="284"/>
        <v>1900</v>
      </c>
      <c r="D1532" s="150" t="str">
        <f t="shared" si="285"/>
        <v>11900</v>
      </c>
      <c r="Q1532" s="102"/>
    </row>
    <row r="1533" spans="2:17">
      <c r="B1533" s="150">
        <f t="shared" si="283"/>
        <v>1</v>
      </c>
      <c r="C1533" s="150">
        <f t="shared" si="284"/>
        <v>1900</v>
      </c>
      <c r="D1533" s="150" t="str">
        <f t="shared" si="285"/>
        <v>11900</v>
      </c>
      <c r="Q1533" s="102"/>
    </row>
    <row r="1534" spans="2:17">
      <c r="B1534" s="150">
        <f t="shared" si="283"/>
        <v>1</v>
      </c>
      <c r="C1534" s="150">
        <f t="shared" si="284"/>
        <v>1900</v>
      </c>
      <c r="D1534" s="150" t="str">
        <f t="shared" si="285"/>
        <v>11900</v>
      </c>
      <c r="Q1534" s="102"/>
    </row>
    <row r="1535" spans="2:17">
      <c r="B1535" s="150">
        <f t="shared" si="283"/>
        <v>1</v>
      </c>
      <c r="C1535" s="150">
        <f t="shared" si="284"/>
        <v>1900</v>
      </c>
      <c r="D1535" s="150" t="str">
        <f t="shared" si="285"/>
        <v>11900</v>
      </c>
      <c r="Q1535" s="102"/>
    </row>
    <row r="1536" spans="2:17">
      <c r="B1536" s="150">
        <f t="shared" si="283"/>
        <v>1</v>
      </c>
      <c r="C1536" s="150">
        <f t="shared" si="284"/>
        <v>1900</v>
      </c>
      <c r="D1536" s="150" t="str">
        <f t="shared" si="285"/>
        <v>11900</v>
      </c>
      <c r="Q1536" s="102"/>
    </row>
    <row r="1537" spans="2:17">
      <c r="B1537" s="150">
        <f t="shared" si="283"/>
        <v>1</v>
      </c>
      <c r="C1537" s="150">
        <f t="shared" si="284"/>
        <v>1900</v>
      </c>
      <c r="D1537" s="150" t="str">
        <f t="shared" si="285"/>
        <v>11900</v>
      </c>
      <c r="Q1537" s="102"/>
    </row>
    <row r="1538" spans="2:17">
      <c r="B1538" s="150">
        <f t="shared" si="283"/>
        <v>1</v>
      </c>
      <c r="C1538" s="150">
        <f t="shared" si="284"/>
        <v>1900</v>
      </c>
      <c r="D1538" s="150" t="str">
        <f t="shared" si="285"/>
        <v>11900</v>
      </c>
      <c r="Q1538" s="102"/>
    </row>
    <row r="1539" spans="2:17">
      <c r="B1539" s="150">
        <f t="shared" si="283"/>
        <v>1</v>
      </c>
      <c r="C1539" s="150">
        <f t="shared" si="284"/>
        <v>1900</v>
      </c>
      <c r="D1539" s="150" t="str">
        <f t="shared" si="285"/>
        <v>11900</v>
      </c>
      <c r="Q1539" s="102"/>
    </row>
    <row r="1540" spans="2:17">
      <c r="B1540" s="150">
        <f t="shared" si="283"/>
        <v>1</v>
      </c>
      <c r="C1540" s="150">
        <f t="shared" si="284"/>
        <v>1900</v>
      </c>
      <c r="D1540" s="150" t="str">
        <f t="shared" si="285"/>
        <v>11900</v>
      </c>
      <c r="Q1540" s="102"/>
    </row>
    <row r="1541" spans="2:17">
      <c r="B1541" s="150">
        <f t="shared" si="283"/>
        <v>1</v>
      </c>
      <c r="C1541" s="150">
        <f t="shared" si="284"/>
        <v>1900</v>
      </c>
      <c r="D1541" s="150" t="str">
        <f t="shared" si="285"/>
        <v>11900</v>
      </c>
      <c r="Q1541" s="102"/>
    </row>
    <row r="1542" spans="2:17">
      <c r="B1542" s="150">
        <f t="shared" si="283"/>
        <v>1</v>
      </c>
      <c r="C1542" s="150">
        <f t="shared" si="284"/>
        <v>1900</v>
      </c>
      <c r="D1542" s="150" t="str">
        <f t="shared" si="285"/>
        <v>11900</v>
      </c>
      <c r="Q1542" s="102"/>
    </row>
    <row r="1543" spans="2:17">
      <c r="B1543" s="150">
        <f t="shared" si="283"/>
        <v>1</v>
      </c>
      <c r="C1543" s="150">
        <f t="shared" si="284"/>
        <v>1900</v>
      </c>
      <c r="D1543" s="150" t="str">
        <f t="shared" si="285"/>
        <v>11900</v>
      </c>
      <c r="Q1543" s="102"/>
    </row>
    <row r="1544" spans="2:17">
      <c r="B1544" s="150">
        <f t="shared" si="283"/>
        <v>1</v>
      </c>
      <c r="C1544" s="150">
        <f t="shared" si="284"/>
        <v>1900</v>
      </c>
      <c r="D1544" s="150" t="str">
        <f t="shared" si="285"/>
        <v>11900</v>
      </c>
      <c r="Q1544" s="102"/>
    </row>
    <row r="1545" spans="2:17">
      <c r="B1545" s="150">
        <f t="shared" si="283"/>
        <v>1</v>
      </c>
      <c r="C1545" s="150">
        <f t="shared" si="284"/>
        <v>1900</v>
      </c>
      <c r="D1545" s="150" t="str">
        <f t="shared" si="285"/>
        <v>11900</v>
      </c>
      <c r="Q1545" s="102"/>
    </row>
    <row r="1546" spans="2:17">
      <c r="B1546" s="150">
        <f t="shared" si="283"/>
        <v>1</v>
      </c>
      <c r="C1546" s="150">
        <f t="shared" si="284"/>
        <v>1900</v>
      </c>
      <c r="D1546" s="150" t="str">
        <f t="shared" si="285"/>
        <v>11900</v>
      </c>
      <c r="Q1546" s="102"/>
    </row>
    <row r="1547" spans="2:17">
      <c r="B1547" s="150">
        <f t="shared" si="283"/>
        <v>1</v>
      </c>
      <c r="C1547" s="150">
        <f t="shared" si="284"/>
        <v>1900</v>
      </c>
      <c r="D1547" s="150" t="str">
        <f t="shared" si="285"/>
        <v>11900</v>
      </c>
      <c r="Q1547" s="102"/>
    </row>
    <row r="1548" spans="2:17">
      <c r="B1548" s="150">
        <f t="shared" si="283"/>
        <v>1</v>
      </c>
      <c r="C1548" s="150">
        <f t="shared" si="284"/>
        <v>1900</v>
      </c>
      <c r="D1548" s="150" t="str">
        <f t="shared" si="285"/>
        <v>11900</v>
      </c>
      <c r="Q1548" s="102"/>
    </row>
    <row r="1549" spans="2:17">
      <c r="B1549" s="150">
        <f t="shared" si="283"/>
        <v>1</v>
      </c>
      <c r="C1549" s="150">
        <f t="shared" si="284"/>
        <v>1900</v>
      </c>
      <c r="D1549" s="150" t="str">
        <f t="shared" si="285"/>
        <v>11900</v>
      </c>
      <c r="Q1549" s="102"/>
    </row>
    <row r="1550" spans="2:17">
      <c r="B1550" s="150">
        <f t="shared" si="283"/>
        <v>1</v>
      </c>
      <c r="C1550" s="150">
        <f t="shared" si="284"/>
        <v>1900</v>
      </c>
      <c r="D1550" s="150" t="str">
        <f t="shared" si="285"/>
        <v>11900</v>
      </c>
      <c r="Q1550" s="102"/>
    </row>
    <row r="1551" spans="2:17">
      <c r="B1551" s="150">
        <f t="shared" si="283"/>
        <v>1</v>
      </c>
      <c r="C1551" s="150">
        <f t="shared" si="284"/>
        <v>1900</v>
      </c>
      <c r="D1551" s="150" t="str">
        <f t="shared" si="285"/>
        <v>11900</v>
      </c>
      <c r="Q1551" s="102"/>
    </row>
    <row r="1552" spans="2:17">
      <c r="B1552" s="150">
        <f t="shared" si="283"/>
        <v>1</v>
      </c>
      <c r="C1552" s="150">
        <f t="shared" si="284"/>
        <v>1900</v>
      </c>
      <c r="D1552" s="150" t="str">
        <f t="shared" si="285"/>
        <v>11900</v>
      </c>
      <c r="Q1552" s="102"/>
    </row>
    <row r="1553" spans="2:17">
      <c r="B1553" s="150">
        <f t="shared" si="283"/>
        <v>1</v>
      </c>
      <c r="C1553" s="150">
        <f t="shared" si="284"/>
        <v>1900</v>
      </c>
      <c r="D1553" s="150" t="str">
        <f t="shared" si="285"/>
        <v>11900</v>
      </c>
      <c r="Q1553" s="102"/>
    </row>
    <row r="1554" spans="2:17">
      <c r="B1554" s="150">
        <f t="shared" si="283"/>
        <v>1</v>
      </c>
      <c r="C1554" s="150">
        <f t="shared" si="284"/>
        <v>1900</v>
      </c>
      <c r="D1554" s="150" t="str">
        <f t="shared" si="285"/>
        <v>11900</v>
      </c>
      <c r="Q1554" s="102"/>
    </row>
    <row r="1555" spans="2:17">
      <c r="B1555" s="150">
        <f t="shared" si="283"/>
        <v>1</v>
      </c>
      <c r="C1555" s="150">
        <f t="shared" si="284"/>
        <v>1900</v>
      </c>
      <c r="D1555" s="150" t="str">
        <f t="shared" si="285"/>
        <v>11900</v>
      </c>
      <c r="Q1555" s="102"/>
    </row>
    <row r="1556" spans="2:17">
      <c r="B1556" s="150">
        <f t="shared" si="283"/>
        <v>1</v>
      </c>
      <c r="C1556" s="150">
        <f t="shared" si="284"/>
        <v>1900</v>
      </c>
      <c r="D1556" s="150" t="str">
        <f t="shared" si="285"/>
        <v>11900</v>
      </c>
      <c r="Q1556" s="102"/>
    </row>
    <row r="1557" spans="2:17">
      <c r="B1557" s="150">
        <f t="shared" si="283"/>
        <v>1</v>
      </c>
      <c r="C1557" s="150">
        <f t="shared" si="284"/>
        <v>1900</v>
      </c>
      <c r="D1557" s="150" t="str">
        <f t="shared" si="285"/>
        <v>11900</v>
      </c>
      <c r="Q1557" s="102"/>
    </row>
    <row r="1558" spans="2:17">
      <c r="B1558" s="150">
        <f t="shared" si="283"/>
        <v>1</v>
      </c>
      <c r="C1558" s="150">
        <f t="shared" si="284"/>
        <v>1900</v>
      </c>
      <c r="D1558" s="150" t="str">
        <f t="shared" si="285"/>
        <v>11900</v>
      </c>
      <c r="Q1558" s="102"/>
    </row>
    <row r="1559" spans="2:17">
      <c r="B1559" s="150">
        <f t="shared" si="283"/>
        <v>1</v>
      </c>
      <c r="C1559" s="150">
        <f t="shared" si="284"/>
        <v>1900</v>
      </c>
      <c r="D1559" s="150" t="str">
        <f t="shared" si="285"/>
        <v>11900</v>
      </c>
      <c r="Q1559" s="102"/>
    </row>
    <row r="1560" spans="2:17">
      <c r="B1560" s="150">
        <f t="shared" si="283"/>
        <v>1</v>
      </c>
      <c r="C1560" s="150">
        <f t="shared" si="284"/>
        <v>1900</v>
      </c>
      <c r="D1560" s="150" t="str">
        <f t="shared" si="285"/>
        <v>11900</v>
      </c>
      <c r="Q1560" s="102"/>
    </row>
  </sheetData>
  <conditionalFormatting sqref="H5">
    <cfRule type="dataBar" priority="1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1CD4C9B-D12C-4D6E-A2BC-1E72553F91C2}</x14:id>
        </ext>
      </extLst>
    </cfRule>
  </conditionalFormatting>
  <conditionalFormatting sqref="I233:I247 I249:I293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231:F247 F249:F272">
    <cfRule type="dataBar" priority="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71F1907-8C9B-41FE-82C3-1D6260510056}</x14:id>
        </ext>
      </extLst>
    </cfRule>
  </conditionalFormatting>
  <conditionalFormatting sqref="I248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248">
    <cfRule type="dataBar" priority="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FEC4565-4C63-4E6F-8AE0-EB67466E3E1B}</x14:id>
        </ext>
      </extLst>
    </cfRule>
  </conditionalFormatting>
  <pageMargins left="0.7" right="0.7" top="0.75" bottom="0.75" header="0.3" footer="0.3"/>
  <pageSetup paperSize="9" orientation="portrait" r:id="rId1"/>
  <ignoredErrors>
    <ignoredError sqref="M213 M221:M224" formulaRange="1"/>
  </ignoredErrors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1CD4C9B-D12C-4D6E-A2BC-1E72553F91C2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H5</xm:sqref>
        </x14:conditionalFormatting>
        <x14:conditionalFormatting xmlns:xm="http://schemas.microsoft.com/office/excel/2006/main">
          <x14:cfRule type="dataBar" id="{B71F1907-8C9B-41FE-82C3-1D626051005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F231:F247 F249:F272</xm:sqref>
        </x14:conditionalFormatting>
        <x14:conditionalFormatting xmlns:xm="http://schemas.microsoft.com/office/excel/2006/main">
          <x14:cfRule type="dataBar" id="{1FEC4565-4C63-4E6F-8AE0-EB67466E3E1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F248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tabColor rgb="FFFFC000"/>
  </sheetPr>
  <dimension ref="A1:AY206"/>
  <sheetViews>
    <sheetView zoomScaleNormal="100" workbookViewId="0">
      <pane xSplit="4" ySplit="5" topLeftCell="S79" activePane="bottomRight" state="frozen"/>
      <selection pane="topRight" activeCell="E1" sqref="E1"/>
      <selection pane="bottomLeft" activeCell="A6" sqref="A6"/>
      <selection pane="bottomRight" activeCell="A102" sqref="A102:XFD102"/>
    </sheetView>
  </sheetViews>
  <sheetFormatPr defaultRowHeight="14.5"/>
  <cols>
    <col min="1" max="1" width="9.26953125" style="66"/>
    <col min="2" max="4" width="9.26953125" style="8" hidden="1" customWidth="1"/>
    <col min="5" max="5" width="10.7265625" customWidth="1"/>
    <col min="8" max="8" width="1.7265625" customWidth="1"/>
    <col min="12" max="12" width="1.7265625" customWidth="1"/>
    <col min="13" max="13" width="9.26953125" style="99"/>
    <col min="14" max="14" width="1.7265625" style="99" customWidth="1"/>
    <col min="18" max="18" width="1.7265625" customWidth="1"/>
    <col min="22" max="22" width="1.7265625" customWidth="1"/>
    <col min="26" max="26" width="1.7265625" customWidth="1"/>
    <col min="30" max="30" width="1.7265625" customWidth="1"/>
    <col min="31" max="31" width="8.7265625" style="99"/>
    <col min="32" max="32" width="1.7265625" customWidth="1"/>
    <col min="33" max="33" width="21.54296875" customWidth="1"/>
    <col min="36" max="36" width="1.7265625" customWidth="1"/>
    <col min="38" max="38" width="1.7265625" customWidth="1"/>
    <col min="42" max="42" width="2.7265625" style="42" customWidth="1"/>
    <col min="43" max="43" width="3.54296875" style="42" customWidth="1"/>
    <col min="45" max="45" width="4" style="847" customWidth="1"/>
  </cols>
  <sheetData>
    <row r="1" spans="1:51">
      <c r="E1" s="2" t="s">
        <v>197</v>
      </c>
      <c r="F1" s="2" t="s">
        <v>197</v>
      </c>
      <c r="G1" s="2" t="s">
        <v>197</v>
      </c>
      <c r="I1" s="2" t="s">
        <v>197</v>
      </c>
      <c r="J1" s="2" t="s">
        <v>197</v>
      </c>
      <c r="K1" s="2" t="s">
        <v>197</v>
      </c>
      <c r="M1" s="101" t="s">
        <v>197</v>
      </c>
      <c r="O1" s="2" t="s">
        <v>197</v>
      </c>
      <c r="P1" s="2" t="s">
        <v>197</v>
      </c>
      <c r="Q1" s="2" t="s">
        <v>197</v>
      </c>
      <c r="S1" s="2" t="s">
        <v>197</v>
      </c>
      <c r="T1" s="2" t="s">
        <v>197</v>
      </c>
      <c r="U1" s="2" t="s">
        <v>197</v>
      </c>
      <c r="W1" s="2" t="s">
        <v>197</v>
      </c>
      <c r="X1" s="2" t="s">
        <v>197</v>
      </c>
      <c r="Y1" s="2" t="s">
        <v>197</v>
      </c>
      <c r="AA1" s="2" t="s">
        <v>197</v>
      </c>
      <c r="AB1" s="2" t="s">
        <v>197</v>
      </c>
      <c r="AC1" s="2" t="s">
        <v>197</v>
      </c>
      <c r="AE1" s="101" t="s">
        <v>197</v>
      </c>
      <c r="AG1" s="1" t="s">
        <v>216</v>
      </c>
      <c r="AH1" s="1" t="s">
        <v>216</v>
      </c>
      <c r="AI1" s="1" t="s">
        <v>216</v>
      </c>
      <c r="AK1" s="1" t="s">
        <v>2</v>
      </c>
      <c r="AM1" s="1" t="s">
        <v>197</v>
      </c>
      <c r="AN1" s="1" t="s">
        <v>197</v>
      </c>
      <c r="AO1" s="1" t="s">
        <v>197</v>
      </c>
      <c r="AR1" s="441" t="s">
        <v>3</v>
      </c>
      <c r="AS1" s="846"/>
      <c r="AT1" t="s">
        <v>197</v>
      </c>
      <c r="AU1" t="s">
        <v>197</v>
      </c>
      <c r="AV1" t="s">
        <v>197</v>
      </c>
      <c r="AW1" t="s">
        <v>197</v>
      </c>
      <c r="AX1" t="s">
        <v>197</v>
      </c>
      <c r="AY1" t="s">
        <v>197</v>
      </c>
    </row>
    <row r="2" spans="1:51">
      <c r="E2" s="2" t="s">
        <v>4</v>
      </c>
      <c r="F2" s="2" t="s">
        <v>4</v>
      </c>
      <c r="G2" s="2" t="s">
        <v>4</v>
      </c>
      <c r="H2" s="2"/>
      <c r="I2" s="2" t="s">
        <v>8</v>
      </c>
      <c r="J2" s="2" t="s">
        <v>8</v>
      </c>
      <c r="K2" s="2" t="s">
        <v>8</v>
      </c>
      <c r="L2" s="2"/>
      <c r="M2" s="101" t="s">
        <v>351</v>
      </c>
      <c r="N2" s="101"/>
      <c r="O2" s="2" t="s">
        <v>6</v>
      </c>
      <c r="P2" s="2" t="s">
        <v>6</v>
      </c>
      <c r="Q2" s="2" t="s">
        <v>6</v>
      </c>
      <c r="R2" s="2"/>
      <c r="S2" s="2" t="s">
        <v>34</v>
      </c>
      <c r="T2" s="2" t="s">
        <v>34</v>
      </c>
      <c r="U2" s="2" t="s">
        <v>34</v>
      </c>
      <c r="V2" s="2"/>
      <c r="W2" s="2" t="s">
        <v>35</v>
      </c>
      <c r="X2" s="2" t="s">
        <v>35</v>
      </c>
      <c r="Y2" s="2" t="s">
        <v>35</v>
      </c>
      <c r="Z2" s="2"/>
      <c r="AA2" s="2" t="s">
        <v>11</v>
      </c>
      <c r="AB2" s="2" t="s">
        <v>11</v>
      </c>
      <c r="AC2" s="2" t="s">
        <v>11</v>
      </c>
      <c r="AD2" s="2"/>
      <c r="AE2" s="101" t="s">
        <v>36</v>
      </c>
      <c r="AG2" s="2" t="s">
        <v>36</v>
      </c>
      <c r="AH2" s="2" t="s">
        <v>36</v>
      </c>
      <c r="AI2" s="1" t="s">
        <v>203</v>
      </c>
      <c r="AK2" s="1" t="s">
        <v>6</v>
      </c>
      <c r="AM2" s="1" t="s">
        <v>355</v>
      </c>
      <c r="AN2" s="1" t="s">
        <v>6</v>
      </c>
      <c r="AO2" s="1" t="s">
        <v>352</v>
      </c>
      <c r="AR2" s="441" t="s">
        <v>203</v>
      </c>
      <c r="AS2" s="846"/>
      <c r="AT2" t="s">
        <v>35</v>
      </c>
      <c r="AU2" t="s">
        <v>812</v>
      </c>
      <c r="AV2" t="s">
        <v>816</v>
      </c>
      <c r="AW2" t="s">
        <v>6</v>
      </c>
      <c r="AX2" t="s">
        <v>820</v>
      </c>
      <c r="AY2" t="s">
        <v>812</v>
      </c>
    </row>
    <row r="3" spans="1:51">
      <c r="E3" s="2" t="s">
        <v>0</v>
      </c>
      <c r="F3" s="2" t="s">
        <v>5</v>
      </c>
      <c r="G3" s="2" t="s">
        <v>7</v>
      </c>
      <c r="H3" s="2"/>
      <c r="I3" s="2" t="s">
        <v>0</v>
      </c>
      <c r="J3" s="2" t="s">
        <v>5</v>
      </c>
      <c r="K3" s="2" t="s">
        <v>7</v>
      </c>
      <c r="L3" s="2"/>
      <c r="M3" s="101" t="s">
        <v>0</v>
      </c>
      <c r="N3" s="101"/>
      <c r="O3" s="2" t="s">
        <v>0</v>
      </c>
      <c r="P3" s="2" t="s">
        <v>5</v>
      </c>
      <c r="Q3" s="2" t="s">
        <v>7</v>
      </c>
      <c r="R3" s="2"/>
      <c r="S3" s="2" t="s">
        <v>0</v>
      </c>
      <c r="T3" s="2" t="s">
        <v>5</v>
      </c>
      <c r="U3" s="2" t="s">
        <v>7</v>
      </c>
      <c r="V3" s="2"/>
      <c r="W3" s="2" t="s">
        <v>0</v>
      </c>
      <c r="X3" s="2" t="s">
        <v>5</v>
      </c>
      <c r="Y3" s="2" t="s">
        <v>7</v>
      </c>
      <c r="Z3" s="2"/>
      <c r="AA3" s="2" t="s">
        <v>12</v>
      </c>
      <c r="AB3" s="2" t="s">
        <v>12</v>
      </c>
      <c r="AC3" s="2" t="s">
        <v>13</v>
      </c>
      <c r="AD3" s="2"/>
      <c r="AE3" s="101" t="s">
        <v>205</v>
      </c>
      <c r="AG3" s="1" t="s">
        <v>202</v>
      </c>
      <c r="AH3" s="1" t="s">
        <v>201</v>
      </c>
      <c r="AI3" s="1" t="s">
        <v>204</v>
      </c>
      <c r="AK3" s="1" t="s">
        <v>12</v>
      </c>
      <c r="AM3" s="1" t="s">
        <v>358</v>
      </c>
      <c r="AN3" s="1" t="s">
        <v>357</v>
      </c>
      <c r="AO3" s="1" t="s">
        <v>7</v>
      </c>
      <c r="AR3" s="441" t="s">
        <v>756</v>
      </c>
      <c r="AS3" s="846"/>
      <c r="AT3" t="s">
        <v>814</v>
      </c>
      <c r="AU3" t="s">
        <v>814</v>
      </c>
      <c r="AV3" t="s">
        <v>817</v>
      </c>
      <c r="AW3" t="s">
        <v>817</v>
      </c>
      <c r="AX3" t="s">
        <v>357</v>
      </c>
      <c r="AY3" t="s">
        <v>357</v>
      </c>
    </row>
    <row r="4" spans="1:51">
      <c r="E4" s="2" t="s">
        <v>1</v>
      </c>
      <c r="F4" s="2" t="s">
        <v>1</v>
      </c>
      <c r="G4" s="2" t="s">
        <v>1</v>
      </c>
      <c r="H4" s="2"/>
      <c r="I4" s="2" t="s">
        <v>1</v>
      </c>
      <c r="J4" s="2" t="s">
        <v>1</v>
      </c>
      <c r="K4" s="2" t="s">
        <v>1</v>
      </c>
      <c r="L4" s="2"/>
      <c r="M4" s="101" t="s">
        <v>1</v>
      </c>
      <c r="N4" s="101"/>
      <c r="O4" s="2" t="s">
        <v>1</v>
      </c>
      <c r="P4" s="2" t="s">
        <v>1</v>
      </c>
      <c r="Q4" s="2" t="s">
        <v>1</v>
      </c>
      <c r="R4" s="2"/>
      <c r="S4" s="2" t="s">
        <v>1</v>
      </c>
      <c r="T4" s="2" t="s">
        <v>1</v>
      </c>
      <c r="U4" s="2" t="s">
        <v>1</v>
      </c>
      <c r="V4" s="2"/>
      <c r="W4" s="2" t="s">
        <v>1</v>
      </c>
      <c r="X4" s="2" t="s">
        <v>1</v>
      </c>
      <c r="Y4" s="2" t="s">
        <v>1</v>
      </c>
      <c r="Z4" s="2"/>
      <c r="AA4" s="2" t="s">
        <v>14</v>
      </c>
      <c r="AB4" s="2" t="s">
        <v>31</v>
      </c>
      <c r="AC4" s="2" t="s">
        <v>15</v>
      </c>
      <c r="AD4" s="2"/>
      <c r="AE4" s="101" t="s">
        <v>25</v>
      </c>
      <c r="AG4" s="1" t="s">
        <v>31</v>
      </c>
      <c r="AH4" s="1" t="s">
        <v>31</v>
      </c>
      <c r="AI4" s="1" t="s">
        <v>31</v>
      </c>
      <c r="AK4" s="1" t="s">
        <v>31</v>
      </c>
      <c r="AM4" s="1" t="s">
        <v>356</v>
      </c>
      <c r="AN4" s="1" t="s">
        <v>1</v>
      </c>
      <c r="AO4" s="1" t="s">
        <v>1</v>
      </c>
      <c r="AR4" s="441" t="s">
        <v>25</v>
      </c>
      <c r="AS4" s="846"/>
      <c r="AT4" t="s">
        <v>810</v>
      </c>
      <c r="AU4" t="s">
        <v>810</v>
      </c>
      <c r="AV4" t="s">
        <v>818</v>
      </c>
      <c r="AW4" t="s">
        <v>818</v>
      </c>
      <c r="AX4" t="s">
        <v>821</v>
      </c>
      <c r="AY4" t="s">
        <v>824</v>
      </c>
    </row>
    <row r="5" spans="1:51">
      <c r="E5" s="2" t="s">
        <v>30</v>
      </c>
      <c r="F5" s="2" t="s">
        <v>30</v>
      </c>
      <c r="G5" s="2" t="s">
        <v>30</v>
      </c>
      <c r="H5" s="2"/>
      <c r="I5" s="2" t="s">
        <v>30</v>
      </c>
      <c r="J5" s="2" t="s">
        <v>30</v>
      </c>
      <c r="K5" s="2" t="s">
        <v>30</v>
      </c>
      <c r="L5" s="2"/>
      <c r="M5" s="101" t="s">
        <v>30</v>
      </c>
      <c r="N5" s="101"/>
      <c r="O5" s="2" t="s">
        <v>30</v>
      </c>
      <c r="P5" s="2" t="s">
        <v>30</v>
      </c>
      <c r="Q5" s="2" t="s">
        <v>30</v>
      </c>
      <c r="R5" s="2"/>
      <c r="S5" s="2" t="s">
        <v>30</v>
      </c>
      <c r="T5" s="2" t="s">
        <v>30</v>
      </c>
      <c r="U5" s="2" t="s">
        <v>30</v>
      </c>
      <c r="V5" s="2"/>
      <c r="W5" s="2" t="s">
        <v>30</v>
      </c>
      <c r="X5" s="2" t="s">
        <v>30</v>
      </c>
      <c r="Y5" s="2" t="s">
        <v>30</v>
      </c>
      <c r="Z5" s="2"/>
      <c r="AA5" s="2" t="s">
        <v>30</v>
      </c>
      <c r="AB5" s="2" t="s">
        <v>30</v>
      </c>
      <c r="AC5" s="2" t="s">
        <v>30</v>
      </c>
      <c r="AD5" s="2"/>
      <c r="AE5" s="101" t="s">
        <v>30</v>
      </c>
      <c r="AG5" s="1" t="s">
        <v>30</v>
      </c>
      <c r="AH5" s="1" t="s">
        <v>30</v>
      </c>
      <c r="AI5" s="1" t="s">
        <v>30</v>
      </c>
      <c r="AK5" s="1" t="s">
        <v>30</v>
      </c>
      <c r="AM5" s="1" t="s">
        <v>29</v>
      </c>
      <c r="AN5" s="1" t="s">
        <v>29</v>
      </c>
      <c r="AO5" s="1" t="s">
        <v>29</v>
      </c>
      <c r="AR5" s="441" t="s">
        <v>30</v>
      </c>
      <c r="AS5" s="846"/>
    </row>
    <row r="6" spans="1:51">
      <c r="A6" s="66" t="s">
        <v>261</v>
      </c>
      <c r="B6" s="8" t="e">
        <f>MONTH(A6)</f>
        <v>#VALUE!</v>
      </c>
      <c r="C6" s="8" t="e">
        <f>YEAR(A6)</f>
        <v>#VALUE!</v>
      </c>
      <c r="D6" s="8" t="e">
        <f>B6&amp;C6</f>
        <v>#VALUE!</v>
      </c>
      <c r="E6" s="4">
        <f>AVERAGE('Americas Monthly (AMM)'!F6:F8)</f>
        <v>76.292409241879071</v>
      </c>
      <c r="F6" s="4">
        <f>AVERAGE('Americas Monthly (AMM)'!G6:G8)</f>
        <v>79.464834945465256</v>
      </c>
      <c r="G6" s="4">
        <f>AVERAGE('Americas Monthly (AMM)'!H6:H8)</f>
        <v>77.47017638519597</v>
      </c>
      <c r="H6" s="4"/>
      <c r="I6" s="4" t="e">
        <f>AVERAGE('Americas Monthly (AMM)'!J6:J8)</f>
        <v>#DIV/0!</v>
      </c>
      <c r="J6" s="4" t="e">
        <f>AVERAGE('Americas Monthly (AMM)'!K6:K8)</f>
        <v>#DIV/0!</v>
      </c>
      <c r="K6" s="4" t="e">
        <f>AVERAGE('Americas Monthly (AMM)'!L6:L8)</f>
        <v>#DIV/0!</v>
      </c>
      <c r="L6" s="4"/>
      <c r="M6" s="4" t="e">
        <f>AVERAGE('Americas Monthly (AMM)'!N6:N8)</f>
        <v>#DIV/0!</v>
      </c>
      <c r="N6" s="4"/>
      <c r="O6" s="4">
        <f>AVERAGE('Americas Monthly (AMM)'!P6:P8)</f>
        <v>90.717596231194989</v>
      </c>
      <c r="P6" s="4">
        <f>AVERAGE('Americas Monthly (AMM)'!Q6:Q8)</f>
        <v>98.440336775395551</v>
      </c>
      <c r="Q6" s="4">
        <f>AVERAGE('Americas Monthly (AMM)'!R6:R8)</f>
        <v>92.233274281925958</v>
      </c>
      <c r="R6" s="4"/>
      <c r="S6" s="4">
        <f>AVERAGE('Americas Monthly (AMM)'!T6:T8)</f>
        <v>92.505571420910087</v>
      </c>
      <c r="T6" s="4">
        <f>AVERAGE('Americas Monthly (AMM)'!U6:U8)</f>
        <v>103.35152734237438</v>
      </c>
      <c r="U6" s="4">
        <f>AVERAGE('Americas Monthly (AMM)'!V6:V8)</f>
        <v>90.20252814902021</v>
      </c>
      <c r="V6" s="4"/>
      <c r="W6" s="4">
        <f>AVERAGE('Americas Monthly (AMM)'!X6:X8)</f>
        <v>92.505571420910087</v>
      </c>
      <c r="X6" s="4">
        <f>AVERAGE('Americas Monthly (AMM)'!Y6:Y8)</f>
        <v>95.586137848694378</v>
      </c>
      <c r="Y6" s="4">
        <f>AVERAGE('Americas Monthly (AMM)'!Z6:Z8)</f>
        <v>89.671056624737915</v>
      </c>
      <c r="Z6" s="4"/>
      <c r="AA6" s="4" t="e">
        <f>AVERAGE('Americas Monthly (AMM)'!AB6:AB8)</f>
        <v>#DIV/0!</v>
      </c>
      <c r="AB6" s="4" t="e">
        <f>AVERAGE('Americas Monthly (AMM)'!AC6:AC8)</f>
        <v>#DIV/0!</v>
      </c>
      <c r="AC6" s="4" t="e">
        <f>AVERAGE('Americas Monthly (AMM)'!AD6:AD8)</f>
        <v>#DIV/0!</v>
      </c>
      <c r="AD6" s="4"/>
      <c r="AE6" s="4" t="e">
        <f>AVERAGE('Americas Monthly (AMM)'!AF6:AF8)</f>
        <v>#DIV/0!</v>
      </c>
      <c r="AF6" s="4"/>
      <c r="AG6" s="4" t="e">
        <f>AVERAGE('Americas Monthly (AMM)'!AH6:AH8)</f>
        <v>#DIV/0!</v>
      </c>
      <c r="AH6" s="4" t="e">
        <f>AVERAGE('Americas Monthly (AMM)'!AI6:AI8)</f>
        <v>#DIV/0!</v>
      </c>
      <c r="AI6" s="4" t="e">
        <f>AVERAGE('Americas Monthly (AMM)'!AJ6:AJ8)</f>
        <v>#DIV/0!</v>
      </c>
      <c r="AJ6" s="4"/>
      <c r="AK6" s="4" t="e">
        <f>AVERAGE('Americas Monthly (AMM)'!AL6:AL8)</f>
        <v>#DIV/0!</v>
      </c>
      <c r="AL6" s="4"/>
      <c r="AM6" s="4" t="e">
        <f>AVERAGE('Americas Monthly (AMM)'!AN6:AN8)</f>
        <v>#DIV/0!</v>
      </c>
      <c r="AN6" s="4" t="e">
        <f>AVERAGE('Americas Monthly (AMM)'!AO6:AO8)</f>
        <v>#DIV/0!</v>
      </c>
      <c r="AO6" s="4" t="e">
        <f>AVERAGE('Americas Monthly (AMM)'!AP6:AP8)</f>
        <v>#DIV/0!</v>
      </c>
    </row>
    <row r="7" spans="1:51">
      <c r="A7" s="66" t="s">
        <v>262</v>
      </c>
      <c r="B7" s="8" t="e">
        <f t="shared" ref="B7:B63" si="0">MONTH(A7)</f>
        <v>#VALUE!</v>
      </c>
      <c r="C7" s="8" t="e">
        <f t="shared" ref="C7:C63" si="1">YEAR(A7)</f>
        <v>#VALUE!</v>
      </c>
      <c r="D7" s="8" t="e">
        <f t="shared" ref="D7:D63" si="2">B7&amp;C7</f>
        <v>#VALUE!</v>
      </c>
      <c r="E7" s="4">
        <f>AVERAGE('Americas Monthly (AMM)'!F9:F11)</f>
        <v>72.250601106596548</v>
      </c>
      <c r="F7" s="4">
        <f>AVERAGE('Americas Monthly (AMM)'!G9:G11)</f>
        <v>83.024381882787935</v>
      </c>
      <c r="G7" s="4">
        <f>AVERAGE('Americas Monthly (AMM)'!H9:H11)</f>
        <v>74.232136913179858</v>
      </c>
      <c r="H7" s="4"/>
      <c r="I7" s="4" t="e">
        <f>AVERAGE('Americas Monthly (AMM)'!J9:J11)</f>
        <v>#DIV/0!</v>
      </c>
      <c r="J7" s="4" t="e">
        <f>AVERAGE('Americas Monthly (AMM)'!K9:K11)</f>
        <v>#DIV/0!</v>
      </c>
      <c r="K7" s="4" t="e">
        <f>AVERAGE('Americas Monthly (AMM)'!L9:L11)</f>
        <v>#DIV/0!</v>
      </c>
      <c r="L7" s="4"/>
      <c r="M7" s="4" t="e">
        <f>AVERAGE('Americas Monthly (AMM)'!N9:N11)</f>
        <v>#DIV/0!</v>
      </c>
      <c r="N7" s="4"/>
      <c r="O7" s="4">
        <f>AVERAGE('Americas Monthly (AMM)'!P9:P11)</f>
        <v>89.218321622571537</v>
      </c>
      <c r="P7" s="4">
        <f>AVERAGE('Americas Monthly (AMM)'!Q9:Q11)</f>
        <v>96.550660244614093</v>
      </c>
      <c r="Q7" s="4">
        <f>AVERAGE('Americas Monthly (AMM)'!R9:R11)</f>
        <v>90.556842498541712</v>
      </c>
      <c r="R7" s="4"/>
      <c r="S7" s="4">
        <f>AVERAGE('Americas Monthly (AMM)'!T9:T11)</f>
        <v>93.499620012623225</v>
      </c>
      <c r="T7" s="4">
        <f>AVERAGE('Americas Monthly (AMM)'!U9:U11)</f>
        <v>103.30231701605193</v>
      </c>
      <c r="U7" s="4">
        <f>AVERAGE('Americas Monthly (AMM)'!V9:V11)</f>
        <v>88.578587380379915</v>
      </c>
      <c r="V7" s="4"/>
      <c r="W7" s="4">
        <f>AVERAGE('Americas Monthly (AMM)'!X9:X11)</f>
        <v>93.499620012623225</v>
      </c>
      <c r="X7" s="4">
        <f>AVERAGE('Americas Monthly (AMM)'!Y9:Y11)</f>
        <v>99.234263373397468</v>
      </c>
      <c r="Y7" s="4">
        <f>AVERAGE('Americas Monthly (AMM)'!Z9:Z11)</f>
        <v>88.578587380379915</v>
      </c>
      <c r="Z7" s="4"/>
      <c r="AA7" s="4" t="e">
        <f>AVERAGE('Americas Monthly (AMM)'!AB9:AB11)</f>
        <v>#DIV/0!</v>
      </c>
      <c r="AB7" s="4" t="e">
        <f>AVERAGE('Americas Monthly (AMM)'!AC9:AC11)</f>
        <v>#DIV/0!</v>
      </c>
      <c r="AC7" s="4" t="e">
        <f>AVERAGE('Americas Monthly (AMM)'!AD9:AD11)</f>
        <v>#DIV/0!</v>
      </c>
      <c r="AD7" s="4"/>
      <c r="AE7" s="4" t="e">
        <f>AVERAGE('Americas Monthly (AMM)'!AF9:AF11)</f>
        <v>#DIV/0!</v>
      </c>
      <c r="AF7" s="4"/>
      <c r="AG7" s="4" t="e">
        <f>AVERAGE('Americas Monthly (AMM)'!AH9:AH11)</f>
        <v>#DIV/0!</v>
      </c>
      <c r="AH7" s="4" t="e">
        <f>AVERAGE('Americas Monthly (AMM)'!AI9:AI11)</f>
        <v>#DIV/0!</v>
      </c>
      <c r="AI7" s="4" t="e">
        <f>AVERAGE('Americas Monthly (AMM)'!AJ9:AJ11)</f>
        <v>#DIV/0!</v>
      </c>
      <c r="AJ7" s="4"/>
      <c r="AK7" s="4" t="e">
        <f>AVERAGE('Americas Monthly (AMM)'!AL9:AL11)</f>
        <v>#DIV/0!</v>
      </c>
      <c r="AL7" s="4"/>
      <c r="AM7" s="4" t="e">
        <f>AVERAGE('Americas Monthly (AMM)'!AN9:AN11)</f>
        <v>#DIV/0!</v>
      </c>
      <c r="AN7" s="4" t="e">
        <f>AVERAGE('Americas Monthly (AMM)'!AO9:AO11)</f>
        <v>#DIV/0!</v>
      </c>
      <c r="AO7" s="4" t="e">
        <f>AVERAGE('Americas Monthly (AMM)'!AP9:AP11)</f>
        <v>#DIV/0!</v>
      </c>
      <c r="AT7" s="99"/>
    </row>
    <row r="8" spans="1:51">
      <c r="A8" s="66" t="s">
        <v>263</v>
      </c>
      <c r="B8" s="8" t="e">
        <f t="shared" si="0"/>
        <v>#VALUE!</v>
      </c>
      <c r="C8" s="8" t="e">
        <f t="shared" si="1"/>
        <v>#VALUE!</v>
      </c>
      <c r="D8" s="8" t="e">
        <f t="shared" si="2"/>
        <v>#VALUE!</v>
      </c>
      <c r="E8" s="4">
        <f>AVERAGE('Americas Monthly (AMM)'!F12:F14)</f>
        <v>75.104800033297678</v>
      </c>
      <c r="F8" s="4">
        <f>AVERAGE('Americas Monthly (AMM)'!G12:G14)</f>
        <v>84.546621310361857</v>
      </c>
      <c r="G8" s="4">
        <f>AVERAGE('Americas Monthly (AMM)'!H12:H14)</f>
        <v>75.783902536547259</v>
      </c>
      <c r="H8" s="4"/>
      <c r="I8" s="4" t="e">
        <f>AVERAGE('Americas Monthly (AMM)'!J12:J14)</f>
        <v>#DIV/0!</v>
      </c>
      <c r="J8" s="4" t="e">
        <f>AVERAGE('Americas Monthly (AMM)'!K12:K14)</f>
        <v>#DIV/0!</v>
      </c>
      <c r="K8" s="4" t="e">
        <f>AVERAGE('Americas Monthly (AMM)'!L12:L14)</f>
        <v>#DIV/0!</v>
      </c>
      <c r="L8" s="4"/>
      <c r="M8" s="4" t="e">
        <f>AVERAGE('Americas Monthly (AMM)'!N12:N14)</f>
        <v>#DIV/0!</v>
      </c>
      <c r="N8" s="4"/>
      <c r="O8" s="4">
        <f>AVERAGE('Americas Monthly (AMM)'!P12:P14)</f>
        <v>83.657554748136576</v>
      </c>
      <c r="P8" s="4">
        <f>AVERAGE('Americas Monthly (AMM)'!Q12:Q14)</f>
        <v>95.37289310129718</v>
      </c>
      <c r="Q8" s="4">
        <f>AVERAGE('Americas Monthly (AMM)'!R12:R14)</f>
        <v>89.562793906828574</v>
      </c>
      <c r="R8" s="4"/>
      <c r="S8" s="4">
        <f>AVERAGE('Americas Monthly (AMM)'!T12:T14)</f>
        <v>100.06099685561435</v>
      </c>
      <c r="T8" s="4">
        <f>AVERAGE('Americas Monthly (AMM)'!U12:U14)</f>
        <v>112.53417423414044</v>
      </c>
      <c r="U8" s="4">
        <f>AVERAGE('Americas Monthly (AMM)'!V12:V14)</f>
        <v>88.578587380379915</v>
      </c>
      <c r="V8" s="4"/>
      <c r="W8" s="4">
        <f>AVERAGE('Americas Monthly (AMM)'!X12:X14)</f>
        <v>100.06099685561435</v>
      </c>
      <c r="X8" s="4">
        <f>AVERAGE('Americas Monthly (AMM)'!Y12:Y14)</f>
        <v>108.85652251364392</v>
      </c>
      <c r="Y8" s="4">
        <f>AVERAGE('Americas Monthly (AMM)'!Z12:Z14)</f>
        <v>88.578587380379915</v>
      </c>
      <c r="Z8" s="4"/>
      <c r="AA8" s="4" t="e">
        <f>AVERAGE('Americas Monthly (AMM)'!AB12:AB14)</f>
        <v>#DIV/0!</v>
      </c>
      <c r="AB8" s="4" t="e">
        <f>AVERAGE('Americas Monthly (AMM)'!AC12:AC14)</f>
        <v>#DIV/0!</v>
      </c>
      <c r="AC8" s="4" t="e">
        <f>AVERAGE('Americas Monthly (AMM)'!AD12:AD14)</f>
        <v>#DIV/0!</v>
      </c>
      <c r="AD8" s="4"/>
      <c r="AE8" s="4" t="e">
        <f>AVERAGE('Americas Monthly (AMM)'!AF12:AF14)</f>
        <v>#DIV/0!</v>
      </c>
      <c r="AF8" s="4"/>
      <c r="AG8" s="4" t="e">
        <f>AVERAGE('Americas Monthly (AMM)'!AH12:AH14)</f>
        <v>#DIV/0!</v>
      </c>
      <c r="AH8" s="4" t="e">
        <f>AVERAGE('Americas Monthly (AMM)'!AI12:AI14)</f>
        <v>#DIV/0!</v>
      </c>
      <c r="AI8" s="4" t="e">
        <f>AVERAGE('Americas Monthly (AMM)'!AJ12:AJ14)</f>
        <v>#DIV/0!</v>
      </c>
      <c r="AJ8" s="4"/>
      <c r="AK8" s="4" t="e">
        <f>AVERAGE('Americas Monthly (AMM)'!AL12:AL14)</f>
        <v>#DIV/0!</v>
      </c>
      <c r="AL8" s="4"/>
      <c r="AM8" s="4" t="e">
        <f>AVERAGE('Americas Monthly (AMM)'!AN12:AN14)</f>
        <v>#DIV/0!</v>
      </c>
      <c r="AN8" s="4" t="e">
        <f>AVERAGE('Americas Monthly (AMM)'!AO12:AO14)</f>
        <v>#DIV/0!</v>
      </c>
      <c r="AO8" s="4" t="e">
        <f>AVERAGE('Americas Monthly (AMM)'!AP12:AP14)</f>
        <v>#DIV/0!</v>
      </c>
      <c r="AT8" s="99"/>
    </row>
    <row r="9" spans="1:51">
      <c r="A9" s="66" t="s">
        <v>264</v>
      </c>
      <c r="B9" s="8" t="e">
        <f t="shared" si="0"/>
        <v>#VALUE!</v>
      </c>
      <c r="C9" s="8" t="e">
        <f t="shared" si="1"/>
        <v>#VALUE!</v>
      </c>
      <c r="D9" s="8" t="e">
        <f t="shared" si="2"/>
        <v>#VALUE!</v>
      </c>
      <c r="E9" s="4">
        <f>AVERAGE('Americas Monthly (AMM)'!F15:F17)</f>
        <v>68.087407499718694</v>
      </c>
      <c r="F9" s="4">
        <f>AVERAGE('Americas Monthly (AMM)'!G15:G17)</f>
        <v>64.324457880263296</v>
      </c>
      <c r="G9" s="4">
        <f>AVERAGE('Americas Monthly (AMM)'!H15:H17)</f>
        <v>67.63139180913079</v>
      </c>
      <c r="H9" s="4"/>
      <c r="I9" s="4">
        <f>AVERAGE('Americas Monthly (AMM)'!J15:J17)</f>
        <v>0</v>
      </c>
      <c r="J9" s="4">
        <f>AVERAGE('Americas Monthly (AMM)'!K15:K17)</f>
        <v>0</v>
      </c>
      <c r="K9" s="4">
        <f>AVERAGE('Americas Monthly (AMM)'!L15:L17)</f>
        <v>0</v>
      </c>
      <c r="L9" s="4"/>
      <c r="M9" s="4">
        <f>AVERAGE('Americas Monthly (AMM)'!N15:N17)</f>
        <v>0</v>
      </c>
      <c r="N9" s="4"/>
      <c r="O9" s="4">
        <f>AVERAGE('Americas Monthly (AMM)'!P15:P17)</f>
        <v>78.910398602232519</v>
      </c>
      <c r="P9" s="4">
        <f>AVERAGE('Americas Monthly (AMM)'!Q15:Q17)</f>
        <v>85.790002222108683</v>
      </c>
      <c r="Q9" s="4">
        <f>AVERAGE('Americas Monthly (AMM)'!R15:R17)</f>
        <v>83.001417063837451</v>
      </c>
      <c r="R9" s="4"/>
      <c r="S9" s="4">
        <f>AVERAGE('Americas Monthly (AMM)'!T15:T17)</f>
        <v>84.041395293451558</v>
      </c>
      <c r="T9" s="4">
        <f>AVERAGE('Americas Monthly (AMM)'!U15:U17)</f>
        <v>92.581027254604479</v>
      </c>
      <c r="U9" s="4">
        <f>AVERAGE('Americas Monthly (AMM)'!V15:V17)</f>
        <v>77.145388231467905</v>
      </c>
      <c r="V9" s="4"/>
      <c r="W9" s="4">
        <f>AVERAGE('Americas Monthly (AMM)'!X15:X17)</f>
        <v>84.041395293451558</v>
      </c>
      <c r="X9" s="4">
        <f>AVERAGE('Americas Monthly (AMM)'!Y15:Y17)</f>
        <v>89.037883759389288</v>
      </c>
      <c r="Y9" s="4">
        <f>AVERAGE('Americas Monthly (AMM)'!Z15:Z17)</f>
        <v>79.691202446548459</v>
      </c>
      <c r="Z9" s="4"/>
      <c r="AA9" s="4">
        <f>AVERAGE('Americas Monthly (AMM)'!AB15:AB17)</f>
        <v>0</v>
      </c>
      <c r="AB9" s="4">
        <f>AVERAGE('Americas Monthly (AMM)'!AC15:AC17)</f>
        <v>0</v>
      </c>
      <c r="AC9" s="4">
        <f>AVERAGE('Americas Monthly (AMM)'!AD15:AD17)</f>
        <v>0</v>
      </c>
      <c r="AD9" s="4"/>
      <c r="AE9" s="4">
        <f>AVERAGE('Americas Monthly (AMM)'!AF15:AF17)</f>
        <v>0</v>
      </c>
      <c r="AF9" s="4"/>
      <c r="AG9" s="4">
        <f>AVERAGE('Americas Monthly (AMM)'!AH15:AH17)</f>
        <v>0</v>
      </c>
      <c r="AH9" s="4">
        <f>AVERAGE('Americas Monthly (AMM)'!AI15:AI17)</f>
        <v>0</v>
      </c>
      <c r="AI9" s="4">
        <f>AVERAGE('Americas Monthly (AMM)'!AJ15:AJ17)</f>
        <v>0</v>
      </c>
      <c r="AJ9" s="4"/>
      <c r="AK9" s="4">
        <f>AVERAGE('Americas Monthly (AMM)'!AL15:AL17)</f>
        <v>0</v>
      </c>
      <c r="AL9" s="4"/>
      <c r="AM9" s="4">
        <f>AVERAGE('Americas Monthly (AMM)'!AN15:AN17)</f>
        <v>0</v>
      </c>
      <c r="AN9" s="4">
        <f>AVERAGE('Americas Monthly (AMM)'!AO15:AO17)</f>
        <v>0</v>
      </c>
      <c r="AO9" s="4">
        <f>AVERAGE('Americas Monthly (AMM)'!AP15:AP17)</f>
        <v>0</v>
      </c>
      <c r="AT9" s="99"/>
    </row>
    <row r="10" spans="1:51">
      <c r="A10" s="66" t="s">
        <v>265</v>
      </c>
      <c r="B10" s="8" t="e">
        <f t="shared" si="0"/>
        <v>#VALUE!</v>
      </c>
      <c r="C10" s="8" t="e">
        <f t="shared" si="1"/>
        <v>#VALUE!</v>
      </c>
      <c r="D10" s="8" t="e">
        <f t="shared" si="2"/>
        <v>#VALUE!</v>
      </c>
      <c r="E10" s="4">
        <f>AVERAGE('Americas Monthly (AMM)'!F18:F20)</f>
        <v>72.417916216092806</v>
      </c>
      <c r="F10" s="4">
        <f>AVERAGE('Americas Monthly (AMM)'!G18:G20)</f>
        <v>78.116472004230602</v>
      </c>
      <c r="G10" s="4">
        <f>AVERAGE('Americas Monthly (AMM)'!H18:H20)</f>
        <v>74.494591986899493</v>
      </c>
      <c r="H10" s="4"/>
      <c r="I10" s="4">
        <f>AVERAGE('Americas Monthly (AMM)'!J18:J20)</f>
        <v>0</v>
      </c>
      <c r="J10" s="4">
        <f>AVERAGE('Americas Monthly (AMM)'!K18:K20)</f>
        <v>0</v>
      </c>
      <c r="K10" s="4">
        <f>AVERAGE('Americas Monthly (AMM)'!L18:L20)</f>
        <v>0</v>
      </c>
      <c r="L10" s="4"/>
      <c r="M10" s="4">
        <f>AVERAGE('Americas Monthly (AMM)'!N18:N20)</f>
        <v>0</v>
      </c>
      <c r="N10" s="4"/>
      <c r="O10" s="4">
        <f>AVERAGE('Americas Monthly (AMM)'!P18:P20)</f>
        <v>84.372744824022604</v>
      </c>
      <c r="P10" s="4">
        <f>AVERAGE('Americas Monthly (AMM)'!Q18:Q20)</f>
        <v>96.134012815084176</v>
      </c>
      <c r="Q10" s="4">
        <f>AVERAGE('Americas Monthly (AMM)'!R18:R20)</f>
        <v>90.337036374301519</v>
      </c>
      <c r="R10" s="4"/>
      <c r="S10" s="4">
        <f>AVERAGE('Americas Monthly (AMM)'!T18:T20)</f>
        <v>86.537999182209674</v>
      </c>
      <c r="T10" s="4">
        <f>AVERAGE('Americas Monthly (AMM)'!U18:U20)</f>
        <v>97.899023185848776</v>
      </c>
      <c r="U10" s="4">
        <f>AVERAGE('Americas Monthly (AMM)'!V18:V20)</f>
        <v>83.014539817523442</v>
      </c>
      <c r="V10" s="4"/>
      <c r="W10" s="4">
        <f>AVERAGE('Americas Monthly (AMM)'!X18:X20)</f>
        <v>86.537999182209674</v>
      </c>
      <c r="X10" s="4">
        <f>AVERAGE('Americas Monthly (AMM)'!Y18:Y20)</f>
        <v>98.440336775395551</v>
      </c>
      <c r="Y10" s="4">
        <f>AVERAGE('Americas Monthly (AMM)'!Z18:Z20)</f>
        <v>89.87117861844915</v>
      </c>
      <c r="Z10" s="4"/>
      <c r="AA10" s="4">
        <f>AVERAGE('Americas Monthly (AMM)'!AB18:AB20)</f>
        <v>0</v>
      </c>
      <c r="AB10" s="4">
        <f>AVERAGE('Americas Monthly (AMM)'!AC18:AC20)</f>
        <v>0</v>
      </c>
      <c r="AC10" s="4">
        <f>AVERAGE('Americas Monthly (AMM)'!AD18:AD20)</f>
        <v>0</v>
      </c>
      <c r="AD10" s="4"/>
      <c r="AE10" s="4">
        <f>AVERAGE('Americas Monthly (AMM)'!AF18:AF20)</f>
        <v>0</v>
      </c>
      <c r="AF10" s="4"/>
      <c r="AG10" s="4">
        <f>AVERAGE('Americas Monthly (AMM)'!AH18:AH20)</f>
        <v>0</v>
      </c>
      <c r="AH10" s="4">
        <f>AVERAGE('Americas Monthly (AMM)'!AI18:AI20)</f>
        <v>0</v>
      </c>
      <c r="AI10" s="4">
        <f>AVERAGE('Americas Monthly (AMM)'!AJ18:AJ20)</f>
        <v>0</v>
      </c>
      <c r="AJ10" s="4"/>
      <c r="AK10" s="4">
        <f>AVERAGE('Americas Monthly (AMM)'!AL18:AL20)</f>
        <v>0</v>
      </c>
      <c r="AL10" s="4"/>
      <c r="AM10" s="4">
        <f>AVERAGE('Americas Monthly (AMM)'!AN18:AN20)</f>
        <v>0</v>
      </c>
      <c r="AN10" s="4">
        <f>AVERAGE('Americas Monthly (AMM)'!AO18:AO20)</f>
        <v>0</v>
      </c>
      <c r="AO10" s="4">
        <f>AVERAGE('Americas Monthly (AMM)'!AP18:AP20)</f>
        <v>0</v>
      </c>
      <c r="AT10" s="99"/>
    </row>
    <row r="11" spans="1:51">
      <c r="A11" s="66" t="s">
        <v>266</v>
      </c>
      <c r="B11" s="8" t="e">
        <f t="shared" si="0"/>
        <v>#VALUE!</v>
      </c>
      <c r="C11" s="8" t="e">
        <f t="shared" si="1"/>
        <v>#VALUE!</v>
      </c>
      <c r="D11" s="8" t="e">
        <f t="shared" si="2"/>
        <v>#VALUE!</v>
      </c>
      <c r="E11" s="4">
        <f>AVERAGE('Americas Monthly (AMM)'!F21:F23)</f>
        <v>90.297668113243574</v>
      </c>
      <c r="F11" s="4">
        <f>AVERAGE('Americas Monthly (AMM)'!G21:G23)</f>
        <v>105.17559010472591</v>
      </c>
      <c r="G11" s="4">
        <f>AVERAGE('Americas Monthly (AMM)'!H21:H23)</f>
        <v>95.028420817040157</v>
      </c>
      <c r="H11" s="4"/>
      <c r="I11" s="4">
        <f>AVERAGE('Americas Monthly (AMM)'!J21:J23)</f>
        <v>0</v>
      </c>
      <c r="J11" s="4">
        <f>AVERAGE('Americas Monthly (AMM)'!K21:K23)</f>
        <v>0</v>
      </c>
      <c r="K11" s="4">
        <f>AVERAGE('Americas Monthly (AMM)'!L21:L23)</f>
        <v>0</v>
      </c>
      <c r="L11" s="4"/>
      <c r="M11" s="4">
        <f>AVERAGE('Americas Monthly (AMM)'!N21:N23)</f>
        <v>0</v>
      </c>
      <c r="N11" s="4"/>
      <c r="O11" s="4">
        <f>AVERAGE('Americas Monthly (AMM)'!P21:P23)</f>
        <v>106.20572626907551</v>
      </c>
      <c r="P11" s="4">
        <f>AVERAGE('Americas Monthly (AMM)'!Q21:Q23)</f>
        <v>115.88703780090889</v>
      </c>
      <c r="Q11" s="4">
        <f>AVERAGE('Americas Monthly (AMM)'!R21:R23)</f>
        <v>111.54996770769175</v>
      </c>
      <c r="R11" s="4"/>
      <c r="S11" s="4">
        <f>AVERAGE('Americas Monthly (AMM)'!T21:T23)</f>
        <v>106.59940887965497</v>
      </c>
      <c r="T11" s="4">
        <f>AVERAGE('Americas Monthly (AMM)'!U21:U23)</f>
        <v>119.7090398119512</v>
      </c>
      <c r="U11" s="4">
        <f>AVERAGE('Americas Monthly (AMM)'!V21:V23)</f>
        <v>95.632067486595346</v>
      </c>
      <c r="V11" s="4"/>
      <c r="W11" s="4">
        <f>AVERAGE('Americas Monthly (AMM)'!X21:X23)</f>
        <v>106.59940887965497</v>
      </c>
      <c r="X11" s="4">
        <f>AVERAGE('Americas Monthly (AMM)'!Y21:Y23)</f>
        <v>116.49396515888556</v>
      </c>
      <c r="Y11" s="4">
        <f>AVERAGE('Americas Monthly (AMM)'!Z21:Z23)</f>
        <v>102.35747875066123</v>
      </c>
      <c r="Z11" s="4"/>
      <c r="AA11" s="4">
        <f>AVERAGE('Americas Monthly (AMM)'!AB21:AB23)</f>
        <v>0</v>
      </c>
      <c r="AB11" s="4">
        <f>AVERAGE('Americas Monthly (AMM)'!AC21:AC23)</f>
        <v>0</v>
      </c>
      <c r="AC11" s="4">
        <f>AVERAGE('Americas Monthly (AMM)'!AD21:AD23)</f>
        <v>0</v>
      </c>
      <c r="AD11" s="4"/>
      <c r="AE11" s="4">
        <f>AVERAGE('Americas Monthly (AMM)'!AF21:AF23)</f>
        <v>0</v>
      </c>
      <c r="AF11" s="4"/>
      <c r="AG11" s="4">
        <f>AVERAGE('Americas Monthly (AMM)'!AH21:AH23)</f>
        <v>0</v>
      </c>
      <c r="AH11" s="4">
        <f>AVERAGE('Americas Monthly (AMM)'!AI21:AI23)</f>
        <v>0</v>
      </c>
      <c r="AI11" s="4">
        <f>AVERAGE('Americas Monthly (AMM)'!AJ21:AJ23)</f>
        <v>0</v>
      </c>
      <c r="AJ11" s="4"/>
      <c r="AK11" s="4">
        <f>AVERAGE('Americas Monthly (AMM)'!AL21:AL23)</f>
        <v>0</v>
      </c>
      <c r="AL11" s="4"/>
      <c r="AM11" s="4">
        <f>AVERAGE('Americas Monthly (AMM)'!AN21:AN23)</f>
        <v>0</v>
      </c>
      <c r="AN11" s="4">
        <f>AVERAGE('Americas Monthly (AMM)'!AO21:AO23)</f>
        <v>0</v>
      </c>
      <c r="AO11" s="4">
        <f>AVERAGE('Americas Monthly (AMM)'!AP21:AP23)</f>
        <v>0</v>
      </c>
      <c r="AT11" s="99"/>
    </row>
    <row r="12" spans="1:51">
      <c r="A12" s="66" t="s">
        <v>267</v>
      </c>
      <c r="B12" s="8" t="e">
        <f t="shared" si="0"/>
        <v>#VALUE!</v>
      </c>
      <c r="C12" s="8" t="e">
        <f t="shared" si="1"/>
        <v>#VALUE!</v>
      </c>
      <c r="D12" s="8" t="e">
        <f t="shared" si="2"/>
        <v>#VALUE!</v>
      </c>
      <c r="E12" s="4">
        <f>AVERAGE('Americas Monthly (AMM)'!F24:F26)</f>
        <v>96.944342855193554</v>
      </c>
      <c r="F12" s="4">
        <f>AVERAGE('Americas Monthly (AMM)'!G24:G26)</f>
        <v>108.75482117257756</v>
      </c>
      <c r="G12" s="4">
        <f>AVERAGE('Americas Monthly (AMM)'!H24:H26)</f>
        <v>96.403029265646794</v>
      </c>
      <c r="H12" s="4"/>
      <c r="I12" s="4">
        <f>AVERAGE('Americas Monthly (AMM)'!J24:J26)</f>
        <v>0</v>
      </c>
      <c r="J12" s="4">
        <f>AVERAGE('Americas Monthly (AMM)'!K24:K26)</f>
        <v>0</v>
      </c>
      <c r="K12" s="4">
        <f>AVERAGE('Americas Monthly (AMM)'!L24:L26)</f>
        <v>0</v>
      </c>
      <c r="L12" s="4"/>
      <c r="M12" s="4">
        <f>AVERAGE('Americas Monthly (AMM)'!N24:N26)</f>
        <v>0</v>
      </c>
      <c r="N12" s="4"/>
      <c r="O12" s="4">
        <f>AVERAGE('Americas Monthly (AMM)'!P24:P26)</f>
        <v>111.36296846766652</v>
      </c>
      <c r="P12" s="4">
        <f>AVERAGE('Americas Monthly (AMM)'!Q24:Q26)</f>
        <v>113.22968017949749</v>
      </c>
      <c r="Q12" s="4">
        <f>AVERAGE('Americas Monthly (AMM)'!R24:R26)</f>
        <v>112.5604197415124</v>
      </c>
      <c r="R12" s="4"/>
      <c r="S12" s="4">
        <f>AVERAGE('Americas Monthly (AMM)'!T24:T26)</f>
        <v>121.31001576164103</v>
      </c>
      <c r="T12" s="4">
        <f>AVERAGE('Americas Monthly (AMM)'!U24:U26)</f>
        <v>136.26667427523924</v>
      </c>
      <c r="U12" s="4">
        <f>AVERAGE('Americas Monthly (AMM)'!V24:V26)</f>
        <v>108.53173435991584</v>
      </c>
      <c r="V12" s="4"/>
      <c r="W12" s="4">
        <f>AVERAGE('Americas Monthly (AMM)'!X24:X26)</f>
        <v>121.31001576164103</v>
      </c>
      <c r="X12" s="4">
        <f>AVERAGE('Americas Monthly (AMM)'!Y24:Y26)</f>
        <v>126.79860749080308</v>
      </c>
      <c r="Y12" s="4">
        <f>AVERAGE('Americas Monthly (AMM)'!Z24:Z26)</f>
        <v>116.26431696938086</v>
      </c>
      <c r="Z12" s="4"/>
      <c r="AA12" s="4">
        <f>AVERAGE('Americas Monthly (AMM)'!AB24:AB26)</f>
        <v>0</v>
      </c>
      <c r="AB12" s="4">
        <f>AVERAGE('Americas Monthly (AMM)'!AC24:AC26)</f>
        <v>0</v>
      </c>
      <c r="AC12" s="4">
        <f>AVERAGE('Americas Monthly (AMM)'!AD24:AD26)</f>
        <v>0</v>
      </c>
      <c r="AD12" s="4"/>
      <c r="AE12" s="4">
        <f>AVERAGE('Americas Monthly (AMM)'!AF24:AF26)</f>
        <v>0</v>
      </c>
      <c r="AF12" s="4"/>
      <c r="AG12" s="4">
        <f>AVERAGE('Americas Monthly (AMM)'!AH24:AH26)</f>
        <v>0</v>
      </c>
      <c r="AH12" s="4">
        <f>AVERAGE('Americas Monthly (AMM)'!AI24:AI26)</f>
        <v>0</v>
      </c>
      <c r="AI12" s="4">
        <f>AVERAGE('Americas Monthly (AMM)'!AJ24:AJ26)</f>
        <v>0</v>
      </c>
      <c r="AJ12" s="4"/>
      <c r="AK12" s="4">
        <f>AVERAGE('Americas Monthly (AMM)'!AL24:AL26)</f>
        <v>0</v>
      </c>
      <c r="AL12" s="4"/>
      <c r="AM12" s="4">
        <f>AVERAGE('Americas Monthly (AMM)'!AN24:AN26)</f>
        <v>0</v>
      </c>
      <c r="AN12" s="4">
        <f>AVERAGE('Americas Monthly (AMM)'!AO24:AO26)</f>
        <v>0</v>
      </c>
      <c r="AO12" s="4">
        <f>AVERAGE('Americas Monthly (AMM)'!AP24:AP26)</f>
        <v>0</v>
      </c>
      <c r="AT12" s="99"/>
    </row>
    <row r="13" spans="1:51">
      <c r="A13" s="66" t="s">
        <v>268</v>
      </c>
      <c r="B13" s="8" t="e">
        <f t="shared" si="0"/>
        <v>#VALUE!</v>
      </c>
      <c r="C13" s="8" t="e">
        <f t="shared" si="1"/>
        <v>#VALUE!</v>
      </c>
      <c r="D13" s="8" t="e">
        <f t="shared" si="2"/>
        <v>#VALUE!</v>
      </c>
      <c r="E13" s="4">
        <f>AVERAGE('Americas Monthly (AMM)'!F27:F29)</f>
        <v>93.77847852845035</v>
      </c>
      <c r="F13" s="4">
        <f>AVERAGE('Americas Monthly (AMM)'!G27:G29)</f>
        <v>104.81799506678288</v>
      </c>
      <c r="G13" s="4">
        <f>AVERAGE('Americas Monthly (AMM)'!H27:H29)</f>
        <v>94.070459797963466</v>
      </c>
      <c r="H13" s="4"/>
      <c r="I13" s="4">
        <f>AVERAGE('Americas Monthly (AMM)'!J27:J29)</f>
        <v>0</v>
      </c>
      <c r="J13" s="4">
        <f>AVERAGE('Americas Monthly (AMM)'!K27:K29)</f>
        <v>0</v>
      </c>
      <c r="K13" s="4">
        <f>AVERAGE('Americas Monthly (AMM)'!L27:L29)</f>
        <v>0</v>
      </c>
      <c r="L13" s="4"/>
      <c r="M13" s="4">
        <f>AVERAGE('Americas Monthly (AMM)'!N27:N29)</f>
        <v>0</v>
      </c>
      <c r="N13" s="4"/>
      <c r="O13" s="4">
        <f>AVERAGE('Americas Monthly (AMM)'!P27:P29)</f>
        <v>105.20511630051936</v>
      </c>
      <c r="P13" s="4">
        <f>AVERAGE('Americas Monthly (AMM)'!Q27:Q29)</f>
        <v>109.90306212010098</v>
      </c>
      <c r="Q13" s="4">
        <f>AVERAGE('Americas Monthly (AMM)'!R27:R29)</f>
        <v>106.24181384171196</v>
      </c>
      <c r="R13" s="4"/>
      <c r="S13" s="4">
        <f>AVERAGE('Americas Monthly (AMM)'!T27:T29)</f>
        <v>123.90175961462251</v>
      </c>
      <c r="T13" s="4">
        <f>AVERAGE('Americas Monthly (AMM)'!U27:U29)</f>
        <v>130.24333033337342</v>
      </c>
      <c r="U13" s="4">
        <f>AVERAGE('Americas Monthly (AMM)'!V27:V29)</f>
        <v>113.18375054159655</v>
      </c>
      <c r="V13" s="4"/>
      <c r="W13" s="4">
        <f>AVERAGE('Americas Monthly (AMM)'!X27:X29)</f>
        <v>122.65837870287571</v>
      </c>
      <c r="X13" s="4">
        <f>AVERAGE('Americas Monthly (AMM)'!Y27:Y29)</f>
        <v>122.04160927963454</v>
      </c>
      <c r="Y13" s="4">
        <f>AVERAGE('Americas Monthly (AMM)'!Z27:Z29)</f>
        <v>114.73879685338544</v>
      </c>
      <c r="Z13" s="4"/>
      <c r="AA13" s="4">
        <f>AVERAGE('Americas Monthly (AMM)'!AB27:AB29)</f>
        <v>0</v>
      </c>
      <c r="AB13" s="4">
        <f>AVERAGE('Americas Monthly (AMM)'!AC27:AC29)</f>
        <v>0</v>
      </c>
      <c r="AC13" s="4">
        <f>AVERAGE('Americas Monthly (AMM)'!AD27:AD29)</f>
        <v>0</v>
      </c>
      <c r="AD13" s="4"/>
      <c r="AE13" s="4">
        <f>AVERAGE('Americas Monthly (AMM)'!AF27:AF29)</f>
        <v>0</v>
      </c>
      <c r="AF13" s="4"/>
      <c r="AG13" s="4">
        <f>AVERAGE('Americas Monthly (AMM)'!AH27:AH29)</f>
        <v>0</v>
      </c>
      <c r="AH13" s="4">
        <f>AVERAGE('Americas Monthly (AMM)'!AI27:AI29)</f>
        <v>0</v>
      </c>
      <c r="AI13" s="4">
        <f>AVERAGE('Americas Monthly (AMM)'!AJ27:AJ29)</f>
        <v>0</v>
      </c>
      <c r="AJ13" s="4"/>
      <c r="AK13" s="4">
        <f>AVERAGE('Americas Monthly (AMM)'!AL27:AL29)</f>
        <v>0</v>
      </c>
      <c r="AL13" s="4"/>
      <c r="AM13" s="4">
        <f>AVERAGE('Americas Monthly (AMM)'!AN27:AN29)</f>
        <v>0</v>
      </c>
      <c r="AN13" s="4">
        <f>AVERAGE('Americas Monthly (AMM)'!AO27:AO29)</f>
        <v>0</v>
      </c>
      <c r="AO13" s="4">
        <f>AVERAGE('Americas Monthly (AMM)'!AP27:AP29)</f>
        <v>0</v>
      </c>
      <c r="AT13" s="99"/>
    </row>
    <row r="14" spans="1:51">
      <c r="A14" s="66" t="s">
        <v>269</v>
      </c>
      <c r="B14" s="8" t="e">
        <f t="shared" si="0"/>
        <v>#VALUE!</v>
      </c>
      <c r="C14" s="8" t="e">
        <f t="shared" si="1"/>
        <v>#VALUE!</v>
      </c>
      <c r="D14" s="8" t="e">
        <f t="shared" si="2"/>
        <v>#VALUE!</v>
      </c>
      <c r="E14" s="4">
        <f>AVERAGE('Americas Monthly (AMM)'!F30:F32)</f>
        <v>99.723085948200307</v>
      </c>
      <c r="F14" s="4">
        <f>AVERAGE('Americas Monthly (AMM)'!G30:G32)</f>
        <v>120.15849412569609</v>
      </c>
      <c r="G14" s="4">
        <f>AVERAGE('Americas Monthly (AMM)'!H30:H32)</f>
        <v>117.44864548954077</v>
      </c>
      <c r="H14" s="4"/>
      <c r="I14" s="4">
        <f>AVERAGE('Americas Monthly (AMM)'!J30:J32)</f>
        <v>0</v>
      </c>
      <c r="J14" s="4">
        <f>AVERAGE('Americas Monthly (AMM)'!K30:K32)</f>
        <v>0</v>
      </c>
      <c r="K14" s="4">
        <f>AVERAGE('Americas Monthly (AMM)'!L30:L32)</f>
        <v>0</v>
      </c>
      <c r="L14" s="4"/>
      <c r="M14" s="4">
        <f>AVERAGE('Americas Monthly (AMM)'!N30:N32)</f>
        <v>0</v>
      </c>
      <c r="N14" s="4"/>
      <c r="O14" s="4">
        <f>AVERAGE('Americas Monthly (AMM)'!P30:P32)</f>
        <v>121.52326050903822</v>
      </c>
      <c r="P14" s="4">
        <f>AVERAGE('Americas Monthly (AMM)'!Q30:Q32)</f>
        <v>133.54698357381946</v>
      </c>
      <c r="Q14" s="4">
        <f>AVERAGE('Americas Monthly (AMM)'!R30:R32)</f>
        <v>132.71040802633809</v>
      </c>
      <c r="R14" s="4"/>
      <c r="S14" s="4">
        <f>AVERAGE('Americas Monthly (AMM)'!T30:T32)</f>
        <v>134.08501647494472</v>
      </c>
      <c r="T14" s="4">
        <f>AVERAGE('Americas Monthly (AMM)'!U30:U32)</f>
        <v>145.65928522598099</v>
      </c>
      <c r="U14" s="4">
        <f>AVERAGE('Americas Monthly (AMM)'!V30:V32)</f>
        <v>131.19472997560715</v>
      </c>
      <c r="V14" s="4"/>
      <c r="W14" s="4">
        <f>AVERAGE('Americas Monthly (AMM)'!X30:X32)</f>
        <v>132.72681146844556</v>
      </c>
      <c r="X14" s="4">
        <f>AVERAGE('Americas Monthly (AMM)'!Y30:Y32)</f>
        <v>140.48892027370405</v>
      </c>
      <c r="Y14" s="4">
        <f>AVERAGE('Americas Monthly (AMM)'!Z30:Z32)</f>
        <v>131.0667831271688</v>
      </c>
      <c r="Z14" s="4"/>
      <c r="AA14" s="4">
        <f>AVERAGE('Americas Monthly (AMM)'!AB30:AB32)</f>
        <v>0</v>
      </c>
      <c r="AB14" s="4">
        <f>AVERAGE('Americas Monthly (AMM)'!AC30:AC32)</f>
        <v>0</v>
      </c>
      <c r="AC14" s="4">
        <f>AVERAGE('Americas Monthly (AMM)'!AD30:AD32)</f>
        <v>0</v>
      </c>
      <c r="AD14" s="4"/>
      <c r="AE14" s="4">
        <f>AVERAGE('Americas Monthly (AMM)'!AF30:AF32)</f>
        <v>0</v>
      </c>
      <c r="AF14" s="4"/>
      <c r="AG14" s="4">
        <f>AVERAGE('Americas Monthly (AMM)'!AH30:AH32)</f>
        <v>0</v>
      </c>
      <c r="AH14" s="4">
        <f>AVERAGE('Americas Monthly (AMM)'!AI30:AI32)</f>
        <v>0</v>
      </c>
      <c r="AI14" s="4">
        <f>AVERAGE('Americas Monthly (AMM)'!AJ30:AJ32)</f>
        <v>0</v>
      </c>
      <c r="AJ14" s="4"/>
      <c r="AK14" s="4">
        <f>AVERAGE('Americas Monthly (AMM)'!AL30:AL32)</f>
        <v>0</v>
      </c>
      <c r="AL14" s="4"/>
      <c r="AM14" s="4">
        <f>AVERAGE('Americas Monthly (AMM)'!AN30:AN32)</f>
        <v>0</v>
      </c>
      <c r="AN14" s="4">
        <f>AVERAGE('Americas Monthly (AMM)'!AO30:AO32)</f>
        <v>0</v>
      </c>
      <c r="AO14" s="4">
        <f>AVERAGE('Americas Monthly (AMM)'!AP30:AP32)</f>
        <v>0</v>
      </c>
      <c r="AT14" s="99"/>
    </row>
    <row r="15" spans="1:51">
      <c r="A15" s="66" t="s">
        <v>273</v>
      </c>
      <c r="B15" s="8" t="e">
        <f t="shared" si="0"/>
        <v>#VALUE!</v>
      </c>
      <c r="C15" s="8" t="e">
        <f t="shared" si="1"/>
        <v>#VALUE!</v>
      </c>
      <c r="D15" s="8" t="e">
        <f t="shared" si="2"/>
        <v>#VALUE!</v>
      </c>
      <c r="E15" s="4">
        <f>AVERAGE('Americas Monthly (AMM)'!F33:F35)</f>
        <v>99.755892832415256</v>
      </c>
      <c r="F15" s="4">
        <f>AVERAGE('Americas Monthly (AMM)'!G33:G35)</f>
        <v>116.88764776946503</v>
      </c>
      <c r="G15" s="4">
        <f>AVERAGE('Americas Monthly (AMM)'!H33:H35)</f>
        <v>113.03611956262925</v>
      </c>
      <c r="H15" s="4"/>
      <c r="I15" s="4">
        <f>AVERAGE('Americas Monthly (AMM)'!J33:J35)</f>
        <v>0</v>
      </c>
      <c r="J15" s="4">
        <f>AVERAGE('Americas Monthly (AMM)'!K33:K35)</f>
        <v>0</v>
      </c>
      <c r="K15" s="4">
        <f>AVERAGE('Americas Monthly (AMM)'!L33:L35)</f>
        <v>0</v>
      </c>
      <c r="L15" s="4"/>
      <c r="M15" s="4">
        <f>AVERAGE('Americas Monthly (AMM)'!N33:N35)</f>
        <v>0</v>
      </c>
      <c r="N15" s="4"/>
      <c r="O15" s="4">
        <f>AVERAGE('Americas Monthly (AMM)'!P33:P35)</f>
        <v>125.23043842532822</v>
      </c>
      <c r="P15" s="4">
        <f>AVERAGE('Americas Monthly (AMM)'!Q33:Q35)</f>
        <v>128.55049510788172</v>
      </c>
      <c r="Q15" s="4">
        <f>AVERAGE('Americas Monthly (AMM)'!R33:R35)</f>
        <v>125.21403498322074</v>
      </c>
      <c r="R15" s="4"/>
      <c r="S15" s="4">
        <f>AVERAGE('Americas Monthly (AMM)'!T33:T35)</f>
        <v>137.78891370281318</v>
      </c>
      <c r="T15" s="4">
        <f>AVERAGE('Americas Monthly (AMM)'!U33:U35)</f>
        <v>146.53850972294182</v>
      </c>
      <c r="U15" s="4">
        <f>AVERAGE('Americas Monthly (AMM)'!V33:V35)</f>
        <v>130.82073149555663</v>
      </c>
      <c r="V15" s="4"/>
      <c r="W15" s="4">
        <f>AVERAGE('Americas Monthly (AMM)'!X33:X35)</f>
        <v>137.60191446278793</v>
      </c>
      <c r="X15" s="4">
        <f>AVERAGE('Americas Monthly (AMM)'!Y33:Y35)</f>
        <v>138.04808808811134</v>
      </c>
      <c r="Y15" s="4">
        <f>AVERAGE('Americas Monthly (AMM)'!Z33:Z35)</f>
        <v>130.82073149555663</v>
      </c>
      <c r="Z15" s="4"/>
      <c r="AA15" s="4">
        <f>AVERAGE('Americas Monthly (AMM)'!AB33:AB35)</f>
        <v>0</v>
      </c>
      <c r="AB15" s="4">
        <f>AVERAGE('Americas Monthly (AMM)'!AC33:AC35)</f>
        <v>0</v>
      </c>
      <c r="AC15" s="4">
        <f>AVERAGE('Americas Monthly (AMM)'!AD33:AD35)</f>
        <v>0</v>
      </c>
      <c r="AD15" s="4"/>
      <c r="AE15" s="4">
        <f>AVERAGE('Americas Monthly (AMM)'!AF33:AF35)</f>
        <v>0</v>
      </c>
      <c r="AF15" s="4"/>
      <c r="AG15" s="4">
        <f>AVERAGE('Americas Monthly (AMM)'!AH33:AH35)</f>
        <v>0</v>
      </c>
      <c r="AH15" s="4">
        <f>AVERAGE('Americas Monthly (AMM)'!AI33:AI35)</f>
        <v>0</v>
      </c>
      <c r="AI15" s="4">
        <f>AVERAGE('Americas Monthly (AMM)'!AJ33:AJ35)</f>
        <v>0</v>
      </c>
      <c r="AJ15" s="4"/>
      <c r="AK15" s="4">
        <f>AVERAGE('Americas Monthly (AMM)'!AL33:AL35)</f>
        <v>0</v>
      </c>
      <c r="AL15" s="4"/>
      <c r="AM15" s="4">
        <f>AVERAGE('Americas Monthly (AMM)'!AN33:AN35)</f>
        <v>0</v>
      </c>
      <c r="AN15" s="4">
        <f>AVERAGE('Americas Monthly (AMM)'!AO33:AO35)</f>
        <v>0</v>
      </c>
      <c r="AO15" s="4">
        <f>AVERAGE('Americas Monthly (AMM)'!AP33:AP35)</f>
        <v>0</v>
      </c>
      <c r="AT15" s="99"/>
    </row>
    <row r="16" spans="1:51">
      <c r="A16" s="66" t="s">
        <v>274</v>
      </c>
      <c r="B16" s="8" t="e">
        <f t="shared" si="0"/>
        <v>#VALUE!</v>
      </c>
      <c r="C16" s="8" t="e">
        <f t="shared" si="1"/>
        <v>#VALUE!</v>
      </c>
      <c r="D16" s="8" t="e">
        <f t="shared" si="2"/>
        <v>#VALUE!</v>
      </c>
      <c r="E16" s="4">
        <f>AVERAGE('Americas Monthly (AMM)'!F36:F38)</f>
        <v>111.49747669294783</v>
      </c>
      <c r="F16" s="4">
        <f>AVERAGE('Americas Monthly (AMM)'!G36:G38)</f>
        <v>122.78304486289254</v>
      </c>
      <c r="G16" s="4">
        <f>AVERAGE('Americas Monthly (AMM)'!H36:H38)</f>
        <v>122.86834276185141</v>
      </c>
      <c r="H16" s="4"/>
      <c r="I16" s="4">
        <f>AVERAGE('Americas Monthly (AMM)'!J36:J38)</f>
        <v>0</v>
      </c>
      <c r="J16" s="4">
        <f>AVERAGE('Americas Monthly (AMM)'!K36:K38)</f>
        <v>0</v>
      </c>
      <c r="K16" s="4">
        <f>AVERAGE('Americas Monthly (AMM)'!L36:L38)</f>
        <v>0</v>
      </c>
      <c r="L16" s="4"/>
      <c r="M16" s="4">
        <f>AVERAGE('Americas Monthly (AMM)'!N36:N38)</f>
        <v>0</v>
      </c>
      <c r="N16" s="4"/>
      <c r="O16" s="4">
        <f>AVERAGE('Americas Monthly (AMM)'!P36:P38)</f>
        <v>134.83629412346718</v>
      </c>
      <c r="P16" s="4">
        <f>AVERAGE('Americas Monthly (AMM)'!Q36:Q38)</f>
        <v>135.7187993088495</v>
      </c>
      <c r="Q16" s="4">
        <f>AVERAGE('Americas Monthly (AMM)'!R36:R38)</f>
        <v>137.95622881230946</v>
      </c>
      <c r="R16" s="4"/>
      <c r="S16" s="4">
        <f>AVERAGE('Americas Monthly (AMM)'!T36:T38)</f>
        <v>148.44787038425224</v>
      </c>
      <c r="T16" s="4">
        <f>AVERAGE('Americas Monthly (AMM)'!U36:U38)</f>
        <v>158.21447981504448</v>
      </c>
      <c r="U16" s="4">
        <f>AVERAGE('Americas Monthly (AMM)'!V36:V38)</f>
        <v>142.13254517287331</v>
      </c>
      <c r="V16" s="4"/>
      <c r="W16" s="4">
        <f>AVERAGE('Americas Monthly (AMM)'!X36:X38)</f>
        <v>148.44787038425224</v>
      </c>
      <c r="X16" s="4">
        <f>AVERAGE('Americas Monthly (AMM)'!Y36:Y38)</f>
        <v>152.66027431745252</v>
      </c>
      <c r="Y16" s="4">
        <f>AVERAGE('Americas Monthly (AMM)'!Z36:Z38)</f>
        <v>142.13254517287331</v>
      </c>
      <c r="Z16" s="4"/>
      <c r="AA16" s="4">
        <f>AVERAGE('Americas Monthly (AMM)'!AB36:AB38)</f>
        <v>0</v>
      </c>
      <c r="AB16" s="4">
        <f>AVERAGE('Americas Monthly (AMM)'!AC36:AC38)</f>
        <v>0</v>
      </c>
      <c r="AC16" s="4">
        <f>AVERAGE('Americas Monthly (AMM)'!AD36:AD38)</f>
        <v>0</v>
      </c>
      <c r="AD16" s="4"/>
      <c r="AE16" s="4">
        <f>AVERAGE('Americas Monthly (AMM)'!AF36:AF38)</f>
        <v>0</v>
      </c>
      <c r="AF16" s="4"/>
      <c r="AG16" s="4">
        <f>AVERAGE('Americas Monthly (AMM)'!AH36:AH38)</f>
        <v>0</v>
      </c>
      <c r="AH16" s="4">
        <f>AVERAGE('Americas Monthly (AMM)'!AI36:AI38)</f>
        <v>0</v>
      </c>
      <c r="AI16" s="4">
        <f>AVERAGE('Americas Monthly (AMM)'!AJ36:AJ38)</f>
        <v>0</v>
      </c>
      <c r="AJ16" s="4"/>
      <c r="AK16" s="4">
        <f>AVERAGE('Americas Monthly (AMM)'!AL36:AL38)</f>
        <v>0</v>
      </c>
      <c r="AL16" s="4"/>
      <c r="AM16" s="4">
        <f>AVERAGE('Americas Monthly (AMM)'!AN36:AN38)</f>
        <v>0</v>
      </c>
      <c r="AN16" s="4">
        <f>AVERAGE('Americas Monthly (AMM)'!AO36:AO38)</f>
        <v>0</v>
      </c>
      <c r="AO16" s="4">
        <f>AVERAGE('Americas Monthly (AMM)'!AP36:AP38)</f>
        <v>0</v>
      </c>
      <c r="AT16" s="99"/>
    </row>
    <row r="17" spans="1:46">
      <c r="A17" s="66" t="s">
        <v>275</v>
      </c>
      <c r="B17" s="8" t="e">
        <f t="shared" si="0"/>
        <v>#VALUE!</v>
      </c>
      <c r="C17" s="8" t="e">
        <f t="shared" si="1"/>
        <v>#VALUE!</v>
      </c>
      <c r="D17" s="8" t="e">
        <f t="shared" si="2"/>
        <v>#VALUE!</v>
      </c>
      <c r="E17" s="4">
        <f>AVERAGE('Americas Monthly (AMM)'!F39:F41)</f>
        <v>137.93982537020199</v>
      </c>
      <c r="F17" s="4">
        <f>AVERAGE('Americas Monthly (AMM)'!G39:G41)</f>
        <v>146.23012501132123</v>
      </c>
      <c r="G17" s="4">
        <f>AVERAGE('Americas Monthly (AMM)'!H39:H41)</f>
        <v>143.54652188253786</v>
      </c>
      <c r="H17" s="4"/>
      <c r="I17" s="4">
        <f>AVERAGE('Americas Monthly (AMM)'!J39:J41)</f>
        <v>0</v>
      </c>
      <c r="J17" s="4">
        <f>AVERAGE('Americas Monthly (AMM)'!K39:K41)</f>
        <v>0</v>
      </c>
      <c r="K17" s="4">
        <f>AVERAGE('Americas Monthly (AMM)'!L39:L41)</f>
        <v>0</v>
      </c>
      <c r="L17" s="4"/>
      <c r="M17" s="4">
        <f>AVERAGE('Americas Monthly (AMM)'!N39:N41)</f>
        <v>0</v>
      </c>
      <c r="N17" s="4"/>
      <c r="O17" s="4">
        <f>AVERAGE('Americas Monthly (AMM)'!P39:P41)</f>
        <v>159.5333165604857</v>
      </c>
      <c r="P17" s="4">
        <f>AVERAGE('Americas Monthly (AMM)'!Q39:Q41)</f>
        <v>158.36211079401178</v>
      </c>
      <c r="Q17" s="4">
        <f>AVERAGE('Americas Monthly (AMM)'!R39:R41)</f>
        <v>159.06745880463336</v>
      </c>
      <c r="R17" s="4"/>
      <c r="S17" s="4">
        <f>AVERAGE('Americas Monthly (AMM)'!T39:T41)</f>
        <v>173.66652228028855</v>
      </c>
      <c r="T17" s="4">
        <f>AVERAGE('Americas Monthly (AMM)'!U39:U41)</f>
        <v>181.86824333402743</v>
      </c>
      <c r="U17" s="4">
        <f>AVERAGE('Americas Monthly (AMM)'!V39:V41)</f>
        <v>164.48715607694399</v>
      </c>
      <c r="V17" s="4"/>
      <c r="W17" s="4">
        <f>AVERAGE('Americas Monthly (AMM)'!X39:X41)</f>
        <v>174.29313376879418</v>
      </c>
      <c r="X17" s="4">
        <f>AVERAGE('Americas Monthly (AMM)'!Y39:Y41)</f>
        <v>178.86969411678047</v>
      </c>
      <c r="Y17" s="4">
        <f>AVERAGE('Americas Monthly (AMM)'!Z39:Z41)</f>
        <v>164.48715607694399</v>
      </c>
      <c r="Z17" s="4"/>
      <c r="AA17" s="4">
        <f>AVERAGE('Americas Monthly (AMM)'!AB39:AB41)</f>
        <v>0</v>
      </c>
      <c r="AB17" s="4">
        <f>AVERAGE('Americas Monthly (AMM)'!AC39:AC41)</f>
        <v>0</v>
      </c>
      <c r="AC17" s="4">
        <f>AVERAGE('Americas Monthly (AMM)'!AD39:AD41)</f>
        <v>0</v>
      </c>
      <c r="AD17" s="4"/>
      <c r="AE17" s="4">
        <f>AVERAGE('Americas Monthly (AMM)'!AF39:AF41)</f>
        <v>0</v>
      </c>
      <c r="AF17" s="4"/>
      <c r="AG17" s="4">
        <f>AVERAGE('Americas Monthly (AMM)'!AH39:AH41)</f>
        <v>0</v>
      </c>
      <c r="AH17" s="4">
        <f>AVERAGE('Americas Monthly (AMM)'!AI39:AI41)</f>
        <v>0</v>
      </c>
      <c r="AI17" s="4">
        <f>AVERAGE('Americas Monthly (AMM)'!AJ39:AJ41)</f>
        <v>0</v>
      </c>
      <c r="AJ17" s="4"/>
      <c r="AK17" s="4">
        <f>AVERAGE('Americas Monthly (AMM)'!AL39:AL41)</f>
        <v>0</v>
      </c>
      <c r="AL17" s="4"/>
      <c r="AM17" s="4">
        <f>AVERAGE('Americas Monthly (AMM)'!AN39:AN41)</f>
        <v>0</v>
      </c>
      <c r="AN17" s="4">
        <f>AVERAGE('Americas Monthly (AMM)'!AO39:AO41)</f>
        <v>0</v>
      </c>
      <c r="AO17" s="4">
        <f>AVERAGE('Americas Monthly (AMM)'!AP39:AP41)</f>
        <v>0</v>
      </c>
      <c r="AT17" s="99"/>
    </row>
    <row r="18" spans="1:46">
      <c r="A18" s="66" t="s">
        <v>276</v>
      </c>
      <c r="B18" s="8" t="e">
        <f t="shared" si="0"/>
        <v>#VALUE!</v>
      </c>
      <c r="C18" s="8" t="e">
        <f t="shared" si="1"/>
        <v>#VALUE!</v>
      </c>
      <c r="D18" s="8" t="e">
        <f t="shared" si="2"/>
        <v>#VALUE!</v>
      </c>
      <c r="E18" s="4">
        <f>AVERAGE('Americas Monthly (AMM)'!F42:F44)</f>
        <v>214.3995497215773</v>
      </c>
      <c r="F18" s="4">
        <f>AVERAGE('Americas Monthly (AMM)'!G42:G44)</f>
        <v>225.42266281780238</v>
      </c>
      <c r="G18" s="4">
        <f>AVERAGE('Americas Monthly (AMM)'!H42:H44)</f>
        <v>201.49004078299231</v>
      </c>
      <c r="H18" s="4"/>
      <c r="I18" s="4">
        <f>AVERAGE('Americas Monthly (AMM)'!J42:J44)</f>
        <v>0</v>
      </c>
      <c r="J18" s="4">
        <f>AVERAGE('Americas Monthly (AMM)'!K42:K44)</f>
        <v>0</v>
      </c>
      <c r="K18" s="4">
        <f>AVERAGE('Americas Monthly (AMM)'!L42:L44)</f>
        <v>0</v>
      </c>
      <c r="L18" s="4"/>
      <c r="M18" s="4">
        <f>AVERAGE('Americas Monthly (AMM)'!N42:N44)</f>
        <v>0</v>
      </c>
      <c r="N18" s="4"/>
      <c r="O18" s="4">
        <f>AVERAGE('Americas Monthly (AMM)'!P42:P44)</f>
        <v>240.64177640512025</v>
      </c>
      <c r="P18" s="4">
        <f>AVERAGE('Americas Monthly (AMM)'!Q42:Q44)</f>
        <v>235.47797282968622</v>
      </c>
      <c r="Q18" s="4">
        <f>AVERAGE('Americas Monthly (AMM)'!R42:R44)</f>
        <v>242.23619097796708</v>
      </c>
      <c r="R18" s="4"/>
      <c r="S18" s="4">
        <f>AVERAGE('Americas Monthly (AMM)'!T42:T44)</f>
        <v>256.11022231247176</v>
      </c>
      <c r="T18" s="4">
        <f>AVERAGE('Americas Monthly (AMM)'!U42:U44)</f>
        <v>263.18338654921621</v>
      </c>
      <c r="U18" s="4">
        <f>AVERAGE('Americas Monthly (AMM)'!V42:V44)</f>
        <v>241.41273818417167</v>
      </c>
      <c r="V18" s="4"/>
      <c r="W18" s="4">
        <f>AVERAGE('Americas Monthly (AMM)'!X42:X44)</f>
        <v>256.11022231247176</v>
      </c>
      <c r="X18" s="4">
        <f>AVERAGE('Americas Monthly (AMM)'!Y42:Y44)</f>
        <v>263.659086370333</v>
      </c>
      <c r="Y18" s="4">
        <f>AVERAGE('Americas Monthly (AMM)'!Z42:Z44)</f>
        <v>241.41273818417167</v>
      </c>
      <c r="Z18" s="4"/>
      <c r="AA18" s="4">
        <f>AVERAGE('Americas Monthly (AMM)'!AB42:AB44)</f>
        <v>0</v>
      </c>
      <c r="AB18" s="4">
        <f>AVERAGE('Americas Monthly (AMM)'!AC42:AC44)</f>
        <v>0</v>
      </c>
      <c r="AC18" s="4">
        <f>AVERAGE('Americas Monthly (AMM)'!AD42:AD44)</f>
        <v>0</v>
      </c>
      <c r="AD18" s="4"/>
      <c r="AE18" s="4">
        <f>AVERAGE('Americas Monthly (AMM)'!AF42:AF44)</f>
        <v>0</v>
      </c>
      <c r="AF18" s="4"/>
      <c r="AG18" s="4">
        <f>AVERAGE('Americas Monthly (AMM)'!AH42:AH44)</f>
        <v>0</v>
      </c>
      <c r="AH18" s="4">
        <f>AVERAGE('Americas Monthly (AMM)'!AI42:AI44)</f>
        <v>0</v>
      </c>
      <c r="AI18" s="4">
        <f>AVERAGE('Americas Monthly (AMM)'!AJ42:AJ44)</f>
        <v>0</v>
      </c>
      <c r="AJ18" s="4"/>
      <c r="AK18" s="4">
        <f>AVERAGE('Americas Monthly (AMM)'!AL42:AL44)</f>
        <v>0</v>
      </c>
      <c r="AL18" s="4"/>
      <c r="AM18" s="4">
        <f>AVERAGE('Americas Monthly (AMM)'!AN42:AN44)</f>
        <v>0</v>
      </c>
      <c r="AN18" s="4">
        <f>AVERAGE('Americas Monthly (AMM)'!AO42:AO44)</f>
        <v>0</v>
      </c>
      <c r="AO18" s="4">
        <f>AVERAGE('Americas Monthly (AMM)'!AP42:AP44)</f>
        <v>0</v>
      </c>
      <c r="AT18" s="99"/>
    </row>
    <row r="19" spans="1:46">
      <c r="A19" s="66" t="s">
        <v>270</v>
      </c>
      <c r="B19" s="8" t="e">
        <f t="shared" si="0"/>
        <v>#VALUE!</v>
      </c>
      <c r="C19" s="8" t="e">
        <f t="shared" si="1"/>
        <v>#VALUE!</v>
      </c>
      <c r="D19" s="8" t="e">
        <f t="shared" si="2"/>
        <v>#VALUE!</v>
      </c>
      <c r="E19" s="4">
        <f>AVERAGE('Americas Monthly (AMM)'!F45:F47)</f>
        <v>193.35351326658738</v>
      </c>
      <c r="F19" s="4">
        <f>AVERAGE('Americas Monthly (AMM)'!G45:G47)</f>
        <v>179.46995841048101</v>
      </c>
      <c r="G19" s="4">
        <f>AVERAGE('Americas Monthly (AMM)'!H45:H47)</f>
        <v>165.75073427245027</v>
      </c>
      <c r="H19" s="4"/>
      <c r="I19" s="4">
        <f>AVERAGE('Americas Monthly (AMM)'!J45:J47)</f>
        <v>84.641660714285706</v>
      </c>
      <c r="J19" s="4">
        <f>AVERAGE('Americas Monthly (AMM)'!K45:K47)</f>
        <v>0</v>
      </c>
      <c r="K19" s="4">
        <f>AVERAGE('Americas Monthly (AMM)'!L45:L47)</f>
        <v>0</v>
      </c>
      <c r="L19" s="4"/>
      <c r="M19" s="4">
        <f>AVERAGE('Americas Monthly (AMM)'!N45:N47)</f>
        <v>125</v>
      </c>
      <c r="N19" s="4"/>
      <c r="O19" s="4">
        <f>AVERAGE('Americas Monthly (AMM)'!P45:P47)</f>
        <v>198.06164635207338</v>
      </c>
      <c r="P19" s="4">
        <f>AVERAGE('Americas Monthly (AMM)'!Q45:Q47)</f>
        <v>196.5131608324746</v>
      </c>
      <c r="Q19" s="4">
        <f>AVERAGE('Americas Monthly (AMM)'!R45:R47)</f>
        <v>189.92226169137606</v>
      </c>
      <c r="R19" s="4"/>
      <c r="S19" s="4">
        <f>AVERAGE('Americas Monthly (AMM)'!T45:T47)</f>
        <v>247.57377437712682</v>
      </c>
      <c r="T19" s="4">
        <f>AVERAGE('Americas Monthly (AMM)'!U45:U47)</f>
        <v>240.47436502277904</v>
      </c>
      <c r="U19" s="4">
        <f>AVERAGE('Americas Monthly (AMM)'!V45:V47)</f>
        <v>234.56913249015329</v>
      </c>
      <c r="V19" s="4"/>
      <c r="W19" s="4">
        <f>AVERAGE('Americas Monthly (AMM)'!X45:X47)</f>
        <v>247.57377437712682</v>
      </c>
      <c r="X19" s="4">
        <f>AVERAGE('Americas Monthly (AMM)'!Y45:Y47)</f>
        <v>245.60864212958157</v>
      </c>
      <c r="Y19" s="4">
        <f>AVERAGE('Americas Monthly (AMM)'!Z45:Z47)</f>
        <v>231.52137489542699</v>
      </c>
      <c r="Z19" s="4"/>
      <c r="AA19" s="4">
        <f>AVERAGE('Americas Monthly (AMM)'!AB45:AB47)</f>
        <v>0</v>
      </c>
      <c r="AB19" s="4">
        <f>AVERAGE('Americas Monthly (AMM)'!AC45:AC47)</f>
        <v>67.55</v>
      </c>
      <c r="AC19" s="4">
        <f>AVERAGE('Americas Monthly (AMM)'!AD45:AD47)</f>
        <v>0</v>
      </c>
      <c r="AD19" s="4"/>
      <c r="AE19" s="4">
        <f>AVERAGE('Americas Monthly (AMM)'!AF45:AF47)</f>
        <v>0</v>
      </c>
      <c r="AF19" s="4"/>
      <c r="AG19" s="4">
        <f>AVERAGE('Americas Monthly (AMM)'!AH45:AH47)</f>
        <v>0</v>
      </c>
      <c r="AH19" s="4">
        <f>AVERAGE('Americas Monthly (AMM)'!AI45:AI47)</f>
        <v>0</v>
      </c>
      <c r="AI19" s="4">
        <f>AVERAGE('Americas Monthly (AMM)'!AJ45:AJ47)</f>
        <v>0</v>
      </c>
      <c r="AJ19" s="4"/>
      <c r="AK19" s="4">
        <f>AVERAGE('Americas Monthly (AMM)'!AL45:AL47)</f>
        <v>0</v>
      </c>
      <c r="AL19" s="4"/>
      <c r="AM19" s="4">
        <f>AVERAGE('Americas Monthly (AMM)'!AN45:AN47)</f>
        <v>0</v>
      </c>
      <c r="AN19" s="4">
        <f>AVERAGE('Americas Monthly (AMM)'!AO45:AO47)</f>
        <v>0</v>
      </c>
      <c r="AO19" s="4">
        <f>AVERAGE('Americas Monthly (AMM)'!AP45:AP47)</f>
        <v>0</v>
      </c>
      <c r="AT19" s="99"/>
    </row>
    <row r="20" spans="1:46">
      <c r="A20" s="66" t="s">
        <v>277</v>
      </c>
      <c r="B20" s="8" t="e">
        <f t="shared" si="0"/>
        <v>#VALUE!</v>
      </c>
      <c r="C20" s="8" t="e">
        <f t="shared" si="1"/>
        <v>#VALUE!</v>
      </c>
      <c r="D20" s="8" t="e">
        <f t="shared" si="2"/>
        <v>#VALUE!</v>
      </c>
      <c r="E20" s="4">
        <f>AVERAGE('Americas Monthly (AMM)'!F48:F50)</f>
        <v>225.61677555803567</v>
      </c>
      <c r="F20" s="4">
        <f>AVERAGE('Americas Monthly (AMM)'!G48:G50)</f>
        <v>225.77342824404755</v>
      </c>
      <c r="G20" s="4">
        <f>AVERAGE('Americas Monthly (AMM)'!H48:H50)</f>
        <v>196.79514184523805</v>
      </c>
      <c r="H20" s="4"/>
      <c r="I20" s="4">
        <f>AVERAGE('Americas Monthly (AMM)'!J48:J50)</f>
        <v>217.74313270089283</v>
      </c>
      <c r="J20" s="4">
        <f>AVERAGE('Americas Monthly (AMM)'!K48:K50)</f>
        <v>0</v>
      </c>
      <c r="K20" s="4">
        <f>AVERAGE('Americas Monthly (AMM)'!L48:L50)</f>
        <v>0</v>
      </c>
      <c r="L20" s="4"/>
      <c r="M20" s="4">
        <f>AVERAGE('Americas Monthly (AMM)'!N48:N50)</f>
        <v>320.66666666666669</v>
      </c>
      <c r="N20" s="4"/>
      <c r="O20" s="4">
        <f>AVERAGE('Americas Monthly (AMM)'!P48:P50)</f>
        <v>259.89582797619045</v>
      </c>
      <c r="P20" s="4">
        <f>AVERAGE('Americas Monthly (AMM)'!Q48:Q50)</f>
        <v>260.43714092261899</v>
      </c>
      <c r="Q20" s="4">
        <f>AVERAGE('Americas Monthly (AMM)'!R48:R50)</f>
        <v>258.8804561160714</v>
      </c>
      <c r="R20" s="4"/>
      <c r="S20" s="4">
        <f>AVERAGE('Americas Monthly (AMM)'!T48:T50)</f>
        <v>356.93847619047614</v>
      </c>
      <c r="T20" s="4">
        <f>AVERAGE('Americas Monthly (AMM)'!U48:U50)</f>
        <v>358.16217151785708</v>
      </c>
      <c r="U20" s="4">
        <f>AVERAGE('Americas Monthly (AMM)'!V48:V50)</f>
        <v>326.08363824404756</v>
      </c>
      <c r="V20" s="4"/>
      <c r="W20" s="4">
        <f>AVERAGE('Americas Monthly (AMM)'!X48:X50)</f>
        <v>358.41478422619042</v>
      </c>
      <c r="X20" s="4">
        <f>AVERAGE('Americas Monthly (AMM)'!Y48:Y50)</f>
        <v>349.94405678571428</v>
      </c>
      <c r="Y20" s="4">
        <f>AVERAGE('Americas Monthly (AMM)'!Z48:Z50)</f>
        <v>325.88679717261903</v>
      </c>
      <c r="Z20" s="4"/>
      <c r="AA20" s="4">
        <f>AVERAGE('Americas Monthly (AMM)'!AB48:AB50)</f>
        <v>0</v>
      </c>
      <c r="AB20" s="4">
        <f>AVERAGE('Americas Monthly (AMM)'!AC48:AC50)</f>
        <v>220.41666666666666</v>
      </c>
      <c r="AC20" s="4">
        <f>AVERAGE('Americas Monthly (AMM)'!AD48:AD50)</f>
        <v>0</v>
      </c>
      <c r="AD20" s="4"/>
      <c r="AE20" s="4">
        <f>AVERAGE('Americas Monthly (AMM)'!AF48:AF50)</f>
        <v>0</v>
      </c>
      <c r="AF20" s="4"/>
      <c r="AG20" s="4">
        <f>AVERAGE('Americas Monthly (AMM)'!AH48:AH50)</f>
        <v>0</v>
      </c>
      <c r="AH20" s="4">
        <f>AVERAGE('Americas Monthly (AMM)'!AI48:AI50)</f>
        <v>0</v>
      </c>
      <c r="AI20" s="4">
        <f>AVERAGE('Americas Monthly (AMM)'!AJ48:AJ50)</f>
        <v>0</v>
      </c>
      <c r="AJ20" s="4"/>
      <c r="AK20" s="4">
        <f>AVERAGE('Americas Monthly (AMM)'!AL48:AL50)</f>
        <v>0</v>
      </c>
      <c r="AL20" s="4"/>
      <c r="AM20" s="4">
        <f>AVERAGE('Americas Monthly (AMM)'!AN48:AN50)</f>
        <v>0</v>
      </c>
      <c r="AN20" s="4">
        <f>AVERAGE('Americas Monthly (AMM)'!AO48:AO50)</f>
        <v>0</v>
      </c>
      <c r="AO20" s="4">
        <f>AVERAGE('Americas Monthly (AMM)'!AP48:AP50)</f>
        <v>0</v>
      </c>
      <c r="AT20" s="99"/>
    </row>
    <row r="21" spans="1:46">
      <c r="A21" s="66" t="s">
        <v>272</v>
      </c>
      <c r="B21" s="8" t="e">
        <f t="shared" si="0"/>
        <v>#VALUE!</v>
      </c>
      <c r="C21" s="8" t="e">
        <f t="shared" si="1"/>
        <v>#VALUE!</v>
      </c>
      <c r="D21" s="8" t="e">
        <f t="shared" si="2"/>
        <v>#VALUE!</v>
      </c>
      <c r="E21" s="4">
        <f>AVERAGE('Americas Monthly (AMM)'!F51:F53)</f>
        <v>232.07562321428568</v>
      </c>
      <c r="F21" s="4">
        <f>AVERAGE('Americas Monthly (AMM)'!G51:G53)</f>
        <v>238.55497514880949</v>
      </c>
      <c r="G21" s="4">
        <f>AVERAGE('Americas Monthly (AMM)'!H51:H53)</f>
        <v>222.78800532738092</v>
      </c>
      <c r="H21" s="4"/>
      <c r="I21" s="4">
        <f>AVERAGE('Americas Monthly (AMM)'!J51:J53)</f>
        <v>223.33587964285709</v>
      </c>
      <c r="J21" s="4">
        <f>AVERAGE('Americas Monthly (AMM)'!K51:K53)</f>
        <v>0</v>
      </c>
      <c r="K21" s="4">
        <f>AVERAGE('Americas Monthly (AMM)'!L51:L53)</f>
        <v>0</v>
      </c>
      <c r="L21" s="4"/>
      <c r="M21" s="4">
        <f>AVERAGE('Americas Monthly (AMM)'!N51:N53)</f>
        <v>379.3</v>
      </c>
      <c r="N21" s="4"/>
      <c r="O21" s="4">
        <f>AVERAGE('Americas Monthly (AMM)'!P51:P53)</f>
        <v>281.22027738095238</v>
      </c>
      <c r="P21" s="4">
        <f>AVERAGE('Americas Monthly (AMM)'!Q51:Q53)</f>
        <v>272.19839494047613</v>
      </c>
      <c r="Q21" s="4">
        <f>AVERAGE('Americas Monthly (AMM)'!R51:R53)</f>
        <v>269.31139255952377</v>
      </c>
      <c r="R21" s="4"/>
      <c r="S21" s="4">
        <f>AVERAGE('Americas Monthly (AMM)'!T51:T53)</f>
        <v>403.68823065476181</v>
      </c>
      <c r="T21" s="4">
        <f>AVERAGE('Americas Monthly (AMM)'!U51:U53)</f>
        <v>403.44545999999991</v>
      </c>
      <c r="U21" s="4">
        <f>AVERAGE('Americas Monthly (AMM)'!V51:V53)</f>
        <v>377.88564687499996</v>
      </c>
      <c r="V21" s="4"/>
      <c r="W21" s="4">
        <f>AVERAGE('Americas Monthly (AMM)'!X51:X53)</f>
        <v>405.29576607142849</v>
      </c>
      <c r="X21" s="4">
        <f>AVERAGE('Americas Monthly (AMM)'!Y51:Y53)</f>
        <v>407.59224523809524</v>
      </c>
      <c r="Y21" s="4">
        <f>AVERAGE('Americas Monthly (AMM)'!Z51:Z53)</f>
        <v>377.88564687499996</v>
      </c>
      <c r="Z21" s="4"/>
      <c r="AA21" s="4">
        <f>AVERAGE('Americas Monthly (AMM)'!AB51:AB53)</f>
        <v>0</v>
      </c>
      <c r="AB21" s="4">
        <f>AVERAGE('Americas Monthly (AMM)'!AC51:AC53)</f>
        <v>261.04166666666669</v>
      </c>
      <c r="AC21" s="4">
        <f>AVERAGE('Americas Monthly (AMM)'!AD51:AD53)</f>
        <v>0</v>
      </c>
      <c r="AD21" s="4"/>
      <c r="AE21" s="4">
        <f>AVERAGE('Americas Monthly (AMM)'!AF51:AF53)</f>
        <v>0</v>
      </c>
      <c r="AF21" s="4"/>
      <c r="AG21" s="4">
        <f>AVERAGE('Americas Monthly (AMM)'!AH51:AH53)</f>
        <v>0</v>
      </c>
      <c r="AH21" s="4">
        <f>AVERAGE('Americas Monthly (AMM)'!AI51:AI53)</f>
        <v>0</v>
      </c>
      <c r="AI21" s="4">
        <f>AVERAGE('Americas Monthly (AMM)'!AJ51:AJ53)</f>
        <v>0</v>
      </c>
      <c r="AJ21" s="4"/>
      <c r="AK21" s="4">
        <f>AVERAGE('Americas Monthly (AMM)'!AL51:AL53)</f>
        <v>0</v>
      </c>
      <c r="AL21" s="4"/>
      <c r="AM21" s="4">
        <f>AVERAGE('Americas Monthly (AMM)'!AN51:AN53)</f>
        <v>0</v>
      </c>
      <c r="AN21" s="4">
        <f>AVERAGE('Americas Monthly (AMM)'!AO51:AO53)</f>
        <v>0</v>
      </c>
      <c r="AO21" s="4">
        <f>AVERAGE('Americas Monthly (AMM)'!AP51:AP53)</f>
        <v>0</v>
      </c>
      <c r="AT21" s="99"/>
    </row>
    <row r="22" spans="1:46" s="215" customFormat="1">
      <c r="A22" s="213" t="s">
        <v>278</v>
      </c>
      <c r="B22" s="214" t="e">
        <f t="shared" si="0"/>
        <v>#VALUE!</v>
      </c>
      <c r="C22" s="214" t="e">
        <f t="shared" si="1"/>
        <v>#VALUE!</v>
      </c>
      <c r="D22" s="214" t="e">
        <f t="shared" si="2"/>
        <v>#VALUE!</v>
      </c>
      <c r="E22" s="212">
        <f>AVERAGE('Americas Monthly (AMM)'!F54:F56)</f>
        <v>191.42794196428568</v>
      </c>
      <c r="F22" s="212">
        <f>AVERAGE('Americas Monthly (AMM)'!G54:G56)</f>
        <v>203.23840624999994</v>
      </c>
      <c r="G22" s="212">
        <f>AVERAGE('Americas Monthly (AMM)'!H54:H56)</f>
        <v>197.65304084821423</v>
      </c>
      <c r="H22" s="212"/>
      <c r="I22" s="212">
        <f>AVERAGE('Americas Monthly (AMM)'!J54:J56)</f>
        <v>181.5858883928571</v>
      </c>
      <c r="J22" s="212">
        <f>AVERAGE('Americas Monthly (AMM)'!K54:K56)</f>
        <v>0</v>
      </c>
      <c r="K22" s="212">
        <f>AVERAGE('Americas Monthly (AMM)'!L54:L56)</f>
        <v>0</v>
      </c>
      <c r="L22" s="212"/>
      <c r="M22" s="212">
        <f>AVERAGE('Americas Monthly (AMM)'!N54:N56)</f>
        <v>337.83333333333331</v>
      </c>
      <c r="N22" s="212"/>
      <c r="O22" s="212">
        <f>AVERAGE('Americas Monthly (AMM)'!P54:P56)</f>
        <v>242.77065476190469</v>
      </c>
      <c r="P22" s="212">
        <f>AVERAGE('Americas Monthly (AMM)'!Q54:Q56)</f>
        <v>244.01731488095234</v>
      </c>
      <c r="Q22" s="212">
        <f>AVERAGE('Americas Monthly (AMM)'!R54:R56)</f>
        <v>239.4571633928571</v>
      </c>
      <c r="R22" s="212"/>
      <c r="S22" s="212">
        <f>AVERAGE('Americas Monthly (AMM)'!T54:T56)</f>
        <v>300.34666815476186</v>
      </c>
      <c r="T22" s="212">
        <f>AVERAGE('Americas Monthly (AMM)'!U54:U56)</f>
        <v>300.29745788690468</v>
      </c>
      <c r="U22" s="212">
        <f>AVERAGE('Americas Monthly (AMM)'!V54:V56)</f>
        <v>279.26827008928564</v>
      </c>
      <c r="V22" s="212"/>
      <c r="W22" s="212">
        <f>AVERAGE('Americas Monthly (AMM)'!X54:X56)</f>
        <v>295.6716927083333</v>
      </c>
      <c r="X22" s="212">
        <f>AVERAGE('Americas Monthly (AMM)'!Y54:Y56)</f>
        <v>297.50887604166661</v>
      </c>
      <c r="Y22" s="212">
        <f>AVERAGE('Americas Monthly (AMM)'!Z54:Z56)</f>
        <v>279.26827008928564</v>
      </c>
      <c r="Z22" s="212"/>
      <c r="AA22" s="212">
        <f>AVERAGE('Americas Monthly (AMM)'!AB54:AB56)</f>
        <v>0</v>
      </c>
      <c r="AB22" s="212">
        <f>AVERAGE('Americas Monthly (AMM)'!AC54:AC56)</f>
        <v>227.66666666666666</v>
      </c>
      <c r="AC22" s="212">
        <f>AVERAGE('Americas Monthly (AMM)'!AD54:AD56)</f>
        <v>0</v>
      </c>
      <c r="AD22" s="212"/>
      <c r="AE22" s="212">
        <f>AVERAGE('Americas Monthly (AMM)'!AF54:AF56)</f>
        <v>0</v>
      </c>
      <c r="AF22" s="212"/>
      <c r="AG22" s="212">
        <f>AVERAGE('Americas Monthly (AMM)'!AH54:AH56)</f>
        <v>0</v>
      </c>
      <c r="AH22" s="212">
        <f>AVERAGE('Americas Monthly (AMM)'!AI54:AI56)</f>
        <v>0</v>
      </c>
      <c r="AI22" s="212">
        <f>AVERAGE('Americas Monthly (AMM)'!AJ54:AJ56)</f>
        <v>0</v>
      </c>
      <c r="AJ22" s="212"/>
      <c r="AK22" s="212">
        <f>AVERAGE('Americas Monthly (AMM)'!AL54:AL56)</f>
        <v>0</v>
      </c>
      <c r="AL22" s="212"/>
      <c r="AM22" s="212">
        <f>AVERAGE('Americas Monthly (AMM)'!AN54:AN56)</f>
        <v>0</v>
      </c>
      <c r="AN22" s="212">
        <f>AVERAGE('Americas Monthly (AMM)'!AO54:AO56)</f>
        <v>0</v>
      </c>
      <c r="AO22" s="212">
        <f>AVERAGE('Americas Monthly (AMM)'!AP54:AP56)</f>
        <v>0</v>
      </c>
      <c r="AP22" s="42"/>
      <c r="AQ22" s="42"/>
      <c r="AS22" s="847"/>
    </row>
    <row r="23" spans="1:46">
      <c r="A23" s="66" t="s">
        <v>279</v>
      </c>
      <c r="B23" s="8" t="e">
        <f t="shared" si="0"/>
        <v>#VALUE!</v>
      </c>
      <c r="C23" s="8" t="e">
        <f t="shared" si="1"/>
        <v>#VALUE!</v>
      </c>
      <c r="D23" s="8" t="e">
        <f t="shared" si="2"/>
        <v>#VALUE!</v>
      </c>
      <c r="E23" s="4">
        <f>AVERAGE('Americas Monthly (AMM)'!F57:F59)</f>
        <v>171.10410133928568</v>
      </c>
      <c r="F23" s="4">
        <f>AVERAGE('Americas Monthly (AMM)'!G57:G59)</f>
        <v>170.45616614583329</v>
      </c>
      <c r="G23" s="4">
        <f>AVERAGE('Americas Monthly (AMM)'!H57:H59)</f>
        <v>173.53590874255949</v>
      </c>
      <c r="H23" s="4"/>
      <c r="I23" s="4">
        <f>AVERAGE('Americas Monthly (AMM)'!J57:J59)</f>
        <v>161.26204776785713</v>
      </c>
      <c r="J23" s="4">
        <f>AVERAGE('Americas Monthly (AMM)'!K57:K59)</f>
        <v>0</v>
      </c>
      <c r="K23" s="4">
        <f>AVERAGE('Americas Monthly (AMM)'!L57:L59)</f>
        <v>0</v>
      </c>
      <c r="L23" s="4"/>
      <c r="M23" s="4">
        <f>AVERAGE('Americas Monthly (AMM)'!N57:N59)</f>
        <v>288.01666666666665</v>
      </c>
      <c r="N23" s="4"/>
      <c r="O23" s="4">
        <f>AVERAGE('Americas Monthly (AMM)'!P57:P59)</f>
        <v>199.89210803571427</v>
      </c>
      <c r="P23" s="4">
        <f>AVERAGE('Americas Monthly (AMM)'!Q57:Q59)</f>
        <v>207.35320481398807</v>
      </c>
      <c r="Q23" s="4">
        <f>AVERAGE('Americas Monthly (AMM)'!R57:R59)</f>
        <v>197.02560993303572</v>
      </c>
      <c r="R23" s="4"/>
      <c r="S23" s="4">
        <f>AVERAGE('Americas Monthly (AMM)'!T57:T59)</f>
        <v>204.06677909226187</v>
      </c>
      <c r="T23" s="4">
        <f>AVERAGE('Americas Monthly (AMM)'!U57:U59)</f>
        <v>207.70505822916661</v>
      </c>
      <c r="U23" s="4">
        <f>AVERAGE('Americas Monthly (AMM)'!V57:V59)</f>
        <v>202.11067094494044</v>
      </c>
      <c r="V23" s="4"/>
      <c r="W23" s="4">
        <f>AVERAGE('Americas Monthly (AMM)'!X57:X59)</f>
        <v>204.68518812499997</v>
      </c>
      <c r="X23" s="4">
        <f>AVERAGE('Americas Monthly (AMM)'!Y57:Y59)</f>
        <v>208.69172409970233</v>
      </c>
      <c r="Y23" s="4">
        <f>AVERAGE('Americas Monthly (AMM)'!Z57:Z59)</f>
        <v>203.19329683779756</v>
      </c>
      <c r="Z23" s="4"/>
      <c r="AA23" s="4">
        <f>AVERAGE('Americas Monthly (AMM)'!AB57:AB59)</f>
        <v>0</v>
      </c>
      <c r="AB23" s="4">
        <f>AVERAGE('Americas Monthly (AMM)'!AC57:AC59)</f>
        <v>210.75</v>
      </c>
      <c r="AC23" s="4">
        <f>AVERAGE('Americas Monthly (AMM)'!AD57:AD59)</f>
        <v>0</v>
      </c>
      <c r="AD23" s="4"/>
      <c r="AE23" s="4">
        <f>AVERAGE('Americas Monthly (AMM)'!AF57:AF59)</f>
        <v>0</v>
      </c>
      <c r="AF23" s="4"/>
      <c r="AG23" s="4">
        <f>AVERAGE('Americas Monthly (AMM)'!AH57:AH59)</f>
        <v>0</v>
      </c>
      <c r="AH23" s="4">
        <f>AVERAGE('Americas Monthly (AMM)'!AI57:AI59)</f>
        <v>0</v>
      </c>
      <c r="AI23" s="4">
        <f>AVERAGE('Americas Monthly (AMM)'!AJ57:AJ59)</f>
        <v>0</v>
      </c>
      <c r="AJ23" s="4"/>
      <c r="AK23" s="4">
        <f>AVERAGE('Americas Monthly (AMM)'!AL57:AL59)</f>
        <v>0</v>
      </c>
      <c r="AL23" s="4"/>
      <c r="AM23" s="4">
        <f>AVERAGE('Americas Monthly (AMM)'!AN57:AN59)</f>
        <v>0</v>
      </c>
      <c r="AN23" s="4">
        <f>AVERAGE('Americas Monthly (AMM)'!AO57:AO59)</f>
        <v>0</v>
      </c>
      <c r="AO23" s="4">
        <f>AVERAGE('Americas Monthly (AMM)'!AP57:AP59)</f>
        <v>0</v>
      </c>
      <c r="AT23" s="99"/>
    </row>
    <row r="24" spans="1:46">
      <c r="A24" s="66" t="s">
        <v>271</v>
      </c>
      <c r="B24" s="8" t="e">
        <f t="shared" si="0"/>
        <v>#VALUE!</v>
      </c>
      <c r="C24" s="8" t="e">
        <f t="shared" si="1"/>
        <v>#VALUE!</v>
      </c>
      <c r="D24" s="8" t="e">
        <f t="shared" si="2"/>
        <v>#VALUE!</v>
      </c>
      <c r="E24" s="4">
        <f>AVERAGE('Americas Monthly (AMM)'!F60:F62)</f>
        <v>183.09500327380951</v>
      </c>
      <c r="F24" s="4">
        <f>AVERAGE('Americas Monthly (AMM)'!G60:G62)</f>
        <v>180.25721116071426</v>
      </c>
      <c r="G24" s="4">
        <f>AVERAGE('Americas Monthly (AMM)'!H60:H62)</f>
        <v>175.99560196428567</v>
      </c>
      <c r="H24" s="4"/>
      <c r="I24" s="4">
        <f>AVERAGE('Americas Monthly (AMM)'!J60:J62)</f>
        <v>176.05793497023805</v>
      </c>
      <c r="J24" s="4">
        <f>AVERAGE('Americas Monthly (AMM)'!K60:K62)</f>
        <v>0</v>
      </c>
      <c r="K24" s="4">
        <f>AVERAGE('Americas Monthly (AMM)'!L60:L62)</f>
        <v>0</v>
      </c>
      <c r="L24" s="4"/>
      <c r="M24" s="4">
        <f>AVERAGE('Americas Monthly (AMM)'!N60:N62)</f>
        <v>290.38333333333333</v>
      </c>
      <c r="N24" s="4"/>
      <c r="O24" s="4">
        <f>AVERAGE('Americas Monthly (AMM)'!P60:P62)</f>
        <v>215.09808080357138</v>
      </c>
      <c r="P24" s="4">
        <f>AVERAGE('Americas Monthly (AMM)'!Q60:Q62)</f>
        <v>209.40609315476186</v>
      </c>
      <c r="Q24" s="4">
        <f>AVERAGE('Americas Monthly (AMM)'!R60:R62)</f>
        <v>211.93878160714283</v>
      </c>
      <c r="R24" s="4"/>
      <c r="S24" s="4">
        <f>AVERAGE('Americas Monthly (AMM)'!T60:T62)</f>
        <v>216.90245729166668</v>
      </c>
      <c r="T24" s="4">
        <f>AVERAGE('Americas Monthly (AMM)'!U60:U62)</f>
        <v>215.11448422619046</v>
      </c>
      <c r="U24" s="4">
        <f>AVERAGE('Americas Monthly (AMM)'!V60:V62)</f>
        <v>217.64061130952379</v>
      </c>
      <c r="V24" s="4"/>
      <c r="W24" s="4">
        <f>AVERAGE('Americas Monthly (AMM)'!X60:X62)</f>
        <v>211.93222023809525</v>
      </c>
      <c r="X24" s="4">
        <f>AVERAGE('Americas Monthly (AMM)'!Y60:Y62)</f>
        <v>223.29979211309524</v>
      </c>
      <c r="Y24" s="4">
        <f>AVERAGE('Americas Monthly (AMM)'!Z60:Z62)</f>
        <v>217.05008809523807</v>
      </c>
      <c r="Z24" s="4"/>
      <c r="AA24" s="4">
        <f>AVERAGE('Americas Monthly (AMM)'!AB60:AB62)</f>
        <v>0</v>
      </c>
      <c r="AB24" s="4">
        <f>AVERAGE('Americas Monthly (AMM)'!AC60:AC62)</f>
        <v>213.375</v>
      </c>
      <c r="AC24" s="4">
        <f>AVERAGE('Americas Monthly (AMM)'!AD60:AD62)</f>
        <v>0</v>
      </c>
      <c r="AD24" s="4"/>
      <c r="AE24" s="4">
        <f>AVERAGE('Americas Monthly (AMM)'!AF60:AF62)</f>
        <v>0</v>
      </c>
      <c r="AF24" s="4"/>
      <c r="AG24" s="4">
        <f>AVERAGE('Americas Monthly (AMM)'!AH60:AH62)</f>
        <v>0</v>
      </c>
      <c r="AH24" s="4">
        <f>AVERAGE('Americas Monthly (AMM)'!AI60:AI62)</f>
        <v>0</v>
      </c>
      <c r="AI24" s="4">
        <f>AVERAGE('Americas Monthly (AMM)'!AJ60:AJ62)</f>
        <v>0</v>
      </c>
      <c r="AJ24" s="4"/>
      <c r="AK24" s="4">
        <f>AVERAGE('Americas Monthly (AMM)'!AL60:AL62)</f>
        <v>0</v>
      </c>
      <c r="AL24" s="4"/>
      <c r="AM24" s="4">
        <f>AVERAGE('Americas Monthly (AMM)'!AN60:AN62)</f>
        <v>0</v>
      </c>
      <c r="AN24" s="4">
        <f>AVERAGE('Americas Monthly (AMM)'!AO60:AO62)</f>
        <v>0</v>
      </c>
      <c r="AO24" s="4">
        <f>AVERAGE('Americas Monthly (AMM)'!AP60:AP62)</f>
        <v>0</v>
      </c>
      <c r="AT24" s="99"/>
    </row>
    <row r="25" spans="1:46">
      <c r="A25" s="66" t="s">
        <v>280</v>
      </c>
      <c r="B25" s="8" t="e">
        <f t="shared" si="0"/>
        <v>#VALUE!</v>
      </c>
      <c r="C25" s="8" t="e">
        <f t="shared" si="1"/>
        <v>#VALUE!</v>
      </c>
      <c r="D25" s="8" t="e">
        <f t="shared" si="2"/>
        <v>#VALUE!</v>
      </c>
      <c r="E25" s="4">
        <f>AVERAGE('Americas Monthly (AMM)'!F63:F65)</f>
        <v>226.88229961309517</v>
      </c>
      <c r="F25" s="4">
        <f>AVERAGE('Americas Monthly (AMM)'!G63:G65)</f>
        <v>228.71292157738094</v>
      </c>
      <c r="G25" s="4">
        <f>AVERAGE('Americas Monthly (AMM)'!H63:H65)</f>
        <v>198.92430610119041</v>
      </c>
      <c r="H25" s="4"/>
      <c r="I25" s="4">
        <f>AVERAGE('Americas Monthly (AMM)'!J63:J65)</f>
        <v>222.70926889880948</v>
      </c>
      <c r="J25" s="4">
        <f>AVERAGE('Americas Monthly (AMM)'!K63:K65)</f>
        <v>0</v>
      </c>
      <c r="K25" s="4">
        <f>AVERAGE('Americas Monthly (AMM)'!L63:L65)</f>
        <v>0</v>
      </c>
      <c r="L25" s="4"/>
      <c r="M25" s="4">
        <f>AVERAGE('Americas Monthly (AMM)'!N63:N65)</f>
        <v>328.73333333333335</v>
      </c>
      <c r="N25" s="4"/>
      <c r="O25" s="4">
        <f>AVERAGE('Americas Monthly (AMM)'!P63:P65)</f>
        <v>243.05607431547617</v>
      </c>
      <c r="P25" s="4">
        <f>AVERAGE('Americas Monthly (AMM)'!Q63:Q65)</f>
        <v>230.66492886904757</v>
      </c>
      <c r="Q25" s="4">
        <f>AVERAGE('Americas Monthly (AMM)'!R63:R65)</f>
        <v>222.01048309523807</v>
      </c>
      <c r="R25" s="4"/>
      <c r="S25" s="4">
        <f>AVERAGE('Americas Monthly (AMM)'!T63:T65)</f>
        <v>260.68319226190471</v>
      </c>
      <c r="T25" s="4">
        <f>AVERAGE('Americas Monthly (AMM)'!U63:U65)</f>
        <v>256.28707499999996</v>
      </c>
      <c r="U25" s="4">
        <f>AVERAGE('Americas Monthly (AMM)'!V63:V65)</f>
        <v>253.79375476190475</v>
      </c>
      <c r="V25" s="4"/>
      <c r="W25" s="4">
        <f>AVERAGE('Americas Monthly (AMM)'!X63:X65)</f>
        <v>260.76520937499998</v>
      </c>
      <c r="X25" s="4">
        <f>AVERAGE('Americas Monthly (AMM)'!Y63:Y65)</f>
        <v>261.27371547619043</v>
      </c>
      <c r="Y25" s="4">
        <f>AVERAGE('Americas Monthly (AMM)'!Z63:Z65)</f>
        <v>255.05681830357139</v>
      </c>
      <c r="Z25" s="4"/>
      <c r="AA25" s="4">
        <f>AVERAGE('Americas Monthly (AMM)'!AB63:AB65)</f>
        <v>0</v>
      </c>
      <c r="AB25" s="4">
        <f>AVERAGE('Americas Monthly (AMM)'!AC63:AC65)</f>
        <v>202.91666666666666</v>
      </c>
      <c r="AC25" s="4">
        <f>AVERAGE('Americas Monthly (AMM)'!AD63:AD65)</f>
        <v>0</v>
      </c>
      <c r="AD25" s="4"/>
      <c r="AE25" s="4">
        <f>AVERAGE('Americas Monthly (AMM)'!AF63:AF65)</f>
        <v>0</v>
      </c>
      <c r="AF25" s="4"/>
      <c r="AG25" s="4">
        <f>AVERAGE('Americas Monthly (AMM)'!AH63:AH65)</f>
        <v>0</v>
      </c>
      <c r="AH25" s="4">
        <f>AVERAGE('Americas Monthly (AMM)'!AI63:AI65)</f>
        <v>0</v>
      </c>
      <c r="AI25" s="4">
        <f>AVERAGE('Americas Monthly (AMM)'!AJ63:AJ65)</f>
        <v>0</v>
      </c>
      <c r="AJ25" s="4"/>
      <c r="AK25" s="4">
        <f>AVERAGE('Americas Monthly (AMM)'!AL63:AL65)</f>
        <v>0</v>
      </c>
      <c r="AL25" s="4"/>
      <c r="AM25" s="4">
        <f>AVERAGE('Americas Monthly (AMM)'!AN63:AN65)</f>
        <v>0</v>
      </c>
      <c r="AN25" s="4">
        <f>AVERAGE('Americas Monthly (AMM)'!AO63:AO65)</f>
        <v>0</v>
      </c>
      <c r="AO25" s="4">
        <f>AVERAGE('Americas Monthly (AMM)'!AP63:AP65)</f>
        <v>0</v>
      </c>
      <c r="AT25" s="99"/>
    </row>
    <row r="26" spans="1:46">
      <c r="A26" s="66" t="s">
        <v>281</v>
      </c>
      <c r="B26" s="8" t="e">
        <f t="shared" si="0"/>
        <v>#VALUE!</v>
      </c>
      <c r="C26" s="8" t="e">
        <f t="shared" si="1"/>
        <v>#VALUE!</v>
      </c>
      <c r="D26" s="8" t="e">
        <f t="shared" si="2"/>
        <v>#VALUE!</v>
      </c>
      <c r="E26" s="4">
        <f>AVERAGE('Americas Monthly (AMM)'!F66:F68)</f>
        <v>228.51115947916662</v>
      </c>
      <c r="F26" s="4">
        <f>AVERAGE('Americas Monthly (AMM)'!G66:G68)</f>
        <v>232.14943861607139</v>
      </c>
      <c r="G26" s="4">
        <f>AVERAGE('Americas Monthly (AMM)'!H66:H68)</f>
        <v>200.29645240327378</v>
      </c>
      <c r="H26" s="4"/>
      <c r="I26" s="4">
        <f>AVERAGE('Americas Monthly (AMM)'!J66:J68)</f>
        <v>225.72585831845231</v>
      </c>
      <c r="J26" s="4">
        <f>AVERAGE('Americas Monthly (AMM)'!K66:K68)</f>
        <v>0</v>
      </c>
      <c r="K26" s="4">
        <f>AVERAGE('Americas Monthly (AMM)'!L66:L68)</f>
        <v>0</v>
      </c>
      <c r="L26" s="4"/>
      <c r="M26" s="4">
        <f>AVERAGE('Americas Monthly (AMM)'!N66:N68)</f>
        <v>320.5</v>
      </c>
      <c r="N26" s="4"/>
      <c r="O26" s="4">
        <f>AVERAGE('Americas Monthly (AMM)'!P66:P68)</f>
        <v>237.34276221726188</v>
      </c>
      <c r="P26" s="4">
        <f>AVERAGE('Americas Monthly (AMM)'!Q66:Q68)</f>
        <v>237.54206380208333</v>
      </c>
      <c r="Q26" s="4">
        <f>AVERAGE('Americas Monthly (AMM)'!R66:R68)</f>
        <v>225.96944914434519</v>
      </c>
      <c r="R26" s="4"/>
      <c r="S26" s="4">
        <f>AVERAGE('Americas Monthly (AMM)'!T66:T68)</f>
        <v>260.25670327380948</v>
      </c>
      <c r="T26" s="4">
        <f>AVERAGE('Americas Monthly (AMM)'!U66:U68)</f>
        <v>264.26734010416664</v>
      </c>
      <c r="U26" s="4">
        <f>AVERAGE('Americas Monthly (AMM)'!V66:V68)</f>
        <v>251.72036214285708</v>
      </c>
      <c r="V26" s="4"/>
      <c r="W26" s="4">
        <f>AVERAGE('Americas Monthly (AMM)'!X66:X68)</f>
        <v>260.52571940476184</v>
      </c>
      <c r="X26" s="4">
        <f>AVERAGE('Americas Monthly (AMM)'!Y66:Y68)</f>
        <v>269.18836688988091</v>
      </c>
      <c r="Y26" s="4">
        <f>AVERAGE('Americas Monthly (AMM)'!Z66:Z68)</f>
        <v>256.64795029761899</v>
      </c>
      <c r="Z26" s="4"/>
      <c r="AA26" s="4">
        <f>AVERAGE('Americas Monthly (AMM)'!AB66:AB68)</f>
        <v>0</v>
      </c>
      <c r="AB26" s="4">
        <f>AVERAGE('Americas Monthly (AMM)'!AC66:AC68)</f>
        <v>206.16666666666666</v>
      </c>
      <c r="AC26" s="4">
        <f>AVERAGE('Americas Monthly (AMM)'!AD66:AD68)</f>
        <v>0</v>
      </c>
      <c r="AD26" s="4"/>
      <c r="AE26" s="4">
        <f>AVERAGE('Americas Monthly (AMM)'!AF66:AF68)</f>
        <v>0</v>
      </c>
      <c r="AF26" s="4"/>
      <c r="AG26" s="4">
        <f>AVERAGE('Americas Monthly (AMM)'!AH66:AH68)</f>
        <v>0</v>
      </c>
      <c r="AH26" s="4">
        <f>AVERAGE('Americas Monthly (AMM)'!AI66:AI68)</f>
        <v>0</v>
      </c>
      <c r="AI26" s="4">
        <f>AVERAGE('Americas Monthly (AMM)'!AJ66:AJ68)</f>
        <v>0</v>
      </c>
      <c r="AJ26" s="4"/>
      <c r="AK26" s="4">
        <f>AVERAGE('Americas Monthly (AMM)'!AL66:AL68)</f>
        <v>0</v>
      </c>
      <c r="AL26" s="4"/>
      <c r="AM26" s="4">
        <f>AVERAGE('Americas Monthly (AMM)'!AN66:AN68)</f>
        <v>0</v>
      </c>
      <c r="AN26" s="4">
        <f>AVERAGE('Americas Monthly (AMM)'!AO66:AO68)</f>
        <v>0</v>
      </c>
      <c r="AO26" s="4">
        <f>AVERAGE('Americas Monthly (AMM)'!AP66:AP68)</f>
        <v>0</v>
      </c>
      <c r="AT26" s="99"/>
    </row>
    <row r="27" spans="1:46">
      <c r="A27" s="66" t="s">
        <v>282</v>
      </c>
      <c r="B27" s="8" t="e">
        <f t="shared" si="0"/>
        <v>#VALUE!</v>
      </c>
      <c r="C27" s="8" t="e">
        <f t="shared" si="1"/>
        <v>#VALUE!</v>
      </c>
      <c r="D27" s="8" t="e">
        <f t="shared" si="2"/>
        <v>#VALUE!</v>
      </c>
      <c r="E27" s="4">
        <f>AVERAGE('Americas Monthly (AMM)'!F69:F71)</f>
        <v>243.89921023809521</v>
      </c>
      <c r="F27" s="4">
        <f>AVERAGE('Americas Monthly (AMM)'!G69:G71)</f>
        <v>246.05133928571425</v>
      </c>
      <c r="G27" s="4">
        <f>AVERAGE('Americas Monthly (AMM)'!H69:H71)</f>
        <v>230.99299732142853</v>
      </c>
      <c r="H27" s="4"/>
      <c r="I27" s="4">
        <f>AVERAGE('Americas Monthly (AMM)'!J69:J71)</f>
        <v>241.93079952380944</v>
      </c>
      <c r="J27" s="4">
        <f>AVERAGE('Americas Monthly (AMM)'!K69:K71)</f>
        <v>0</v>
      </c>
      <c r="K27" s="4">
        <f>AVERAGE('Americas Monthly (AMM)'!L69:L71)</f>
        <v>0</v>
      </c>
      <c r="L27" s="4"/>
      <c r="M27" s="4">
        <f>AVERAGE('Americas Monthly (AMM)'!N69:N71)</f>
        <v>354.81666666666666</v>
      </c>
      <c r="N27" s="4"/>
      <c r="O27" s="4">
        <f>AVERAGE('Americas Monthly (AMM)'!P69:P71)</f>
        <v>263.25196824404753</v>
      </c>
      <c r="P27" s="4">
        <f>AVERAGE('Americas Monthly (AMM)'!Q69:Q71)</f>
        <v>264.39036577380949</v>
      </c>
      <c r="Q27" s="4">
        <f>AVERAGE('Americas Monthly (AMM)'!R69:R71)</f>
        <v>253.82656160714282</v>
      </c>
      <c r="R27" s="4"/>
      <c r="S27" s="4">
        <f>AVERAGE('Americas Monthly (AMM)'!T69:T71)</f>
        <v>309.52274276785715</v>
      </c>
      <c r="T27" s="4">
        <f>AVERAGE('Americas Monthly (AMM)'!U69:U71)</f>
        <v>299.80535520833331</v>
      </c>
      <c r="U27" s="4">
        <f>AVERAGE('Americas Monthly (AMM)'!V69:V71)</f>
        <v>289.19234077380952</v>
      </c>
      <c r="V27" s="4"/>
      <c r="W27" s="4">
        <f>AVERAGE('Americas Monthly (AMM)'!X69:X71)</f>
        <v>310.00500339285708</v>
      </c>
      <c r="X27" s="4">
        <f>AVERAGE('Americas Monthly (AMM)'!Y69:Y71)</f>
        <v>311.00889285714283</v>
      </c>
      <c r="Y27" s="4">
        <f>AVERAGE('Americas Monthly (AMM)'!Z69:Z71)</f>
        <v>292.80109375000001</v>
      </c>
      <c r="Z27" s="4"/>
      <c r="AA27" s="4">
        <f>AVERAGE('Americas Monthly (AMM)'!AB69:AB71)</f>
        <v>0</v>
      </c>
      <c r="AB27" s="4">
        <f>AVERAGE('Americas Monthly (AMM)'!AC69:AC71)</f>
        <v>239.78333333333333</v>
      </c>
      <c r="AC27" s="4">
        <f>AVERAGE('Americas Monthly (AMM)'!AD69:AD71)</f>
        <v>0</v>
      </c>
      <c r="AD27" s="4"/>
      <c r="AE27" s="4">
        <f>AVERAGE('Americas Monthly (AMM)'!AF69:AF71)</f>
        <v>0</v>
      </c>
      <c r="AF27" s="4"/>
      <c r="AG27" s="4">
        <f>AVERAGE('Americas Monthly (AMM)'!AH69:AH71)</f>
        <v>0</v>
      </c>
      <c r="AH27" s="4">
        <f>AVERAGE('Americas Monthly (AMM)'!AI69:AI71)</f>
        <v>0</v>
      </c>
      <c r="AI27" s="4">
        <f>AVERAGE('Americas Monthly (AMM)'!AJ69:AJ71)</f>
        <v>0</v>
      </c>
      <c r="AJ27" s="4"/>
      <c r="AK27" s="4">
        <f>AVERAGE('Americas Monthly (AMM)'!AL69:AL71)</f>
        <v>0</v>
      </c>
      <c r="AL27" s="4"/>
      <c r="AM27" s="4">
        <f>AVERAGE('Americas Monthly (AMM)'!AN69:AN71)</f>
        <v>0</v>
      </c>
      <c r="AN27" s="4">
        <f>AVERAGE('Americas Monthly (AMM)'!AO69:AO71)</f>
        <v>0</v>
      </c>
      <c r="AO27" s="4">
        <f>AVERAGE('Americas Monthly (AMM)'!AP69:AP71)</f>
        <v>0</v>
      </c>
      <c r="AT27" s="99"/>
    </row>
    <row r="28" spans="1:46">
      <c r="A28" s="66" t="s">
        <v>283</v>
      </c>
      <c r="B28" s="8" t="e">
        <f t="shared" si="0"/>
        <v>#VALUE!</v>
      </c>
      <c r="C28" s="8" t="e">
        <f t="shared" si="1"/>
        <v>#VALUE!</v>
      </c>
      <c r="D28" s="8" t="e">
        <f t="shared" si="2"/>
        <v>#VALUE!</v>
      </c>
      <c r="E28" s="4">
        <f>AVERAGE('Americas Monthly (AMM)'!F72:F74)</f>
        <v>216.07818530505949</v>
      </c>
      <c r="F28" s="4">
        <f>AVERAGE('Americas Monthly (AMM)'!G72:G74)</f>
        <v>202.58259741369042</v>
      </c>
      <c r="G28" s="4">
        <f>AVERAGE('Americas Monthly (AMM)'!H72:H74)</f>
        <v>219.46959293154757</v>
      </c>
      <c r="H28" s="4"/>
      <c r="I28" s="4">
        <f>AVERAGE('Americas Monthly (AMM)'!J72:J74)</f>
        <v>214.10977459077375</v>
      </c>
      <c r="J28" s="4">
        <f>AVERAGE('Americas Monthly (AMM)'!K72:K74)</f>
        <v>0</v>
      </c>
      <c r="K28" s="4">
        <f>AVERAGE('Americas Monthly (AMM)'!L72:L74)</f>
        <v>0</v>
      </c>
      <c r="L28" s="4"/>
      <c r="M28" s="4">
        <f>AVERAGE('Americas Monthly (AMM)'!N72:N74)</f>
        <v>343.33333333333331</v>
      </c>
      <c r="N28" s="4"/>
      <c r="O28" s="4">
        <f>AVERAGE('Americas Monthly (AMM)'!P72:P74)</f>
        <v>251.72692351190472</v>
      </c>
      <c r="P28" s="4">
        <f>AVERAGE('Americas Monthly (AMM)'!Q72:Q74)</f>
        <v>245.8709016369047</v>
      </c>
      <c r="Q28" s="4">
        <f>AVERAGE('Americas Monthly (AMM)'!R72:R74)</f>
        <v>245.59860482142849</v>
      </c>
      <c r="R28" s="4"/>
      <c r="S28" s="4">
        <f>AVERAGE('Americas Monthly (AMM)'!T72:T74)</f>
        <v>294.99915238095224</v>
      </c>
      <c r="T28" s="4">
        <f>AVERAGE('Americas Monthly (AMM)'!U72:U74)</f>
        <v>278.62853660714285</v>
      </c>
      <c r="U28" s="4">
        <f>AVERAGE('Americas Monthly (AMM)'!V72:V74)</f>
        <v>290.66864880952375</v>
      </c>
      <c r="V28" s="4"/>
      <c r="W28" s="4">
        <f>AVERAGE('Americas Monthly (AMM)'!X72:X74)</f>
        <v>297.14800074404758</v>
      </c>
      <c r="X28" s="4">
        <f>AVERAGE('Americas Monthly (AMM)'!Y72:Y74)</f>
        <v>290.75066592261896</v>
      </c>
      <c r="Y28" s="4">
        <f>AVERAGE('Americas Monthly (AMM)'!Z72:Z74)</f>
        <v>291.6528541666666</v>
      </c>
      <c r="Z28" s="4"/>
      <c r="AA28" s="4">
        <f>AVERAGE('Americas Monthly (AMM)'!AB72:AB74)</f>
        <v>0</v>
      </c>
      <c r="AB28" s="4">
        <f>AVERAGE('Americas Monthly (AMM)'!AC72:AC74)</f>
        <v>249.63333333333333</v>
      </c>
      <c r="AC28" s="4">
        <f>AVERAGE('Americas Monthly (AMM)'!AD72:AD74)</f>
        <v>0</v>
      </c>
      <c r="AD28" s="4"/>
      <c r="AE28" s="4">
        <f>AVERAGE('Americas Monthly (AMM)'!AF72:AF74)</f>
        <v>0</v>
      </c>
      <c r="AF28" s="4"/>
      <c r="AG28" s="4">
        <f>AVERAGE('Americas Monthly (AMM)'!AH72:AH74)</f>
        <v>0</v>
      </c>
      <c r="AH28" s="4">
        <f>AVERAGE('Americas Monthly (AMM)'!AI72:AI74)</f>
        <v>0</v>
      </c>
      <c r="AI28" s="4">
        <f>AVERAGE('Americas Monthly (AMM)'!AJ72:AJ74)</f>
        <v>0</v>
      </c>
      <c r="AJ28" s="4"/>
      <c r="AK28" s="4">
        <f>AVERAGE('Americas Monthly (AMM)'!AL72:AL74)</f>
        <v>0</v>
      </c>
      <c r="AL28" s="4"/>
      <c r="AM28" s="4">
        <f>AVERAGE('Americas Monthly (AMM)'!AN72:AN74)</f>
        <v>0</v>
      </c>
      <c r="AN28" s="4">
        <f>AVERAGE('Americas Monthly (AMM)'!AO72:AO74)</f>
        <v>0</v>
      </c>
      <c r="AO28" s="4">
        <f>AVERAGE('Americas Monthly (AMM)'!AP72:AP74)</f>
        <v>0</v>
      </c>
      <c r="AT28" s="99"/>
    </row>
    <row r="29" spans="1:46">
      <c r="A29" s="66" t="s">
        <v>284</v>
      </c>
      <c r="B29" s="8" t="e">
        <f t="shared" si="0"/>
        <v>#VALUE!</v>
      </c>
      <c r="C29" s="8" t="e">
        <f t="shared" si="1"/>
        <v>#VALUE!</v>
      </c>
      <c r="D29" s="8" t="e">
        <f t="shared" si="2"/>
        <v>#VALUE!</v>
      </c>
      <c r="E29" s="4">
        <f>AVERAGE('Americas Monthly (AMM)'!F75:F77)</f>
        <v>198.00899511904757</v>
      </c>
      <c r="F29" s="4">
        <f>AVERAGE('Americas Monthly (AMM)'!G75:G77)</f>
        <v>194.41336488095234</v>
      </c>
      <c r="G29" s="4">
        <f>AVERAGE('Americas Monthly (AMM)'!H75:H77)</f>
        <v>212.14546473214281</v>
      </c>
      <c r="H29" s="4"/>
      <c r="I29" s="4">
        <f>AVERAGE('Americas Monthly (AMM)'!J75:J77)</f>
        <v>196.04058440476192</v>
      </c>
      <c r="J29" s="4">
        <f>AVERAGE('Americas Monthly (AMM)'!K75:K77)</f>
        <v>0</v>
      </c>
      <c r="K29" s="4">
        <f>AVERAGE('Americas Monthly (AMM)'!L75:L77)</f>
        <v>0</v>
      </c>
      <c r="L29" s="4"/>
      <c r="M29" s="4">
        <f>AVERAGE('Americas Monthly (AMM)'!N75:N77)</f>
        <v>305.86666666666667</v>
      </c>
      <c r="N29" s="4"/>
      <c r="O29" s="4">
        <f>AVERAGE('Americas Monthly (AMM)'!P75:P77)</f>
        <v>225.1533788690476</v>
      </c>
      <c r="P29" s="4">
        <f>AVERAGE('Americas Monthly (AMM)'!Q75:Q77)</f>
        <v>234.05715666666663</v>
      </c>
      <c r="Q29" s="4">
        <f>AVERAGE('Americas Monthly (AMM)'!R75:R77)</f>
        <v>230.23843988095237</v>
      </c>
      <c r="R29" s="4"/>
      <c r="S29" s="4">
        <f>AVERAGE('Americas Monthly (AMM)'!T75:T77)</f>
        <v>228.05022330357141</v>
      </c>
      <c r="T29" s="4">
        <f>AVERAGE('Americas Monthly (AMM)'!U75:U77)</f>
        <v>228.02397782738092</v>
      </c>
      <c r="U29" s="4">
        <f>AVERAGE('Americas Monthly (AMM)'!V75:V77)</f>
        <v>239.42435654761903</v>
      </c>
      <c r="V29" s="4"/>
      <c r="W29" s="4">
        <f>AVERAGE('Americas Monthly (AMM)'!X75:X77)</f>
        <v>233.76189505952379</v>
      </c>
      <c r="X29" s="4">
        <f>AVERAGE('Americas Monthly (AMM)'!Y75:Y77)</f>
        <v>233.44038797619044</v>
      </c>
      <c r="Y29" s="4">
        <f>AVERAGE('Americas Monthly (AMM)'!Z75:Z77)</f>
        <v>241.0482953869047</v>
      </c>
      <c r="Z29" s="4"/>
      <c r="AA29" s="4">
        <f>AVERAGE('Americas Monthly (AMM)'!AB75:AB77)</f>
        <v>0</v>
      </c>
      <c r="AB29" s="4">
        <f>AVERAGE('Americas Monthly (AMM)'!AC75:AC77)</f>
        <v>236.9</v>
      </c>
      <c r="AC29" s="4">
        <f>AVERAGE('Americas Monthly (AMM)'!AD75:AD77)</f>
        <v>0</v>
      </c>
      <c r="AD29" s="4"/>
      <c r="AE29" s="4">
        <f>AVERAGE('Americas Monthly (AMM)'!AF75:AF77)</f>
        <v>0</v>
      </c>
      <c r="AF29" s="4"/>
      <c r="AG29" s="4">
        <f>AVERAGE('Americas Monthly (AMM)'!AH75:AH77)</f>
        <v>0</v>
      </c>
      <c r="AH29" s="4">
        <f>AVERAGE('Americas Monthly (AMM)'!AI75:AI77)</f>
        <v>0</v>
      </c>
      <c r="AI29" s="4">
        <f>AVERAGE('Americas Monthly (AMM)'!AJ75:AJ77)</f>
        <v>0</v>
      </c>
      <c r="AJ29" s="4"/>
      <c r="AK29" s="4">
        <f>AVERAGE('Americas Monthly (AMM)'!AL75:AL77)</f>
        <v>0</v>
      </c>
      <c r="AL29" s="4"/>
      <c r="AM29" s="4">
        <f>AVERAGE('Americas Monthly (AMM)'!AN75:AN77)</f>
        <v>0</v>
      </c>
      <c r="AN29" s="4">
        <f>AVERAGE('Americas Monthly (AMM)'!AO75:AO77)</f>
        <v>0</v>
      </c>
      <c r="AO29" s="4">
        <f>AVERAGE('Americas Monthly (AMM)'!AP75:AP77)</f>
        <v>0</v>
      </c>
      <c r="AT29" s="99"/>
    </row>
    <row r="30" spans="1:46">
      <c r="A30" s="66" t="s">
        <v>285</v>
      </c>
      <c r="B30" s="8" t="e">
        <f t="shared" si="0"/>
        <v>#VALUE!</v>
      </c>
      <c r="C30" s="8" t="e">
        <f t="shared" si="1"/>
        <v>#VALUE!</v>
      </c>
      <c r="D30" s="8" t="e">
        <f t="shared" si="2"/>
        <v>#VALUE!</v>
      </c>
      <c r="E30" s="4">
        <f>AVERAGE('Americas Monthly (AMM)'!F78:F80)</f>
        <v>253.10481101190476</v>
      </c>
      <c r="F30" s="4">
        <f>AVERAGE('Americas Monthly (AMM)'!G78:G80)</f>
        <v>246.77308988095237</v>
      </c>
      <c r="G30" s="4">
        <f>AVERAGE('Americas Monthly (AMM)'!H78:H80)</f>
        <v>251.18561056547614</v>
      </c>
      <c r="H30" s="4"/>
      <c r="I30" s="4">
        <f>AVERAGE('Americas Monthly (AMM)'!J78:J80)</f>
        <v>251.13640029761902</v>
      </c>
      <c r="J30" s="4">
        <f>AVERAGE('Americas Monthly (AMM)'!K78:K80)</f>
        <v>0</v>
      </c>
      <c r="K30" s="4">
        <f>AVERAGE('Americas Monthly (AMM)'!L78:L80)</f>
        <v>0</v>
      </c>
      <c r="L30" s="4"/>
      <c r="M30" s="4">
        <f>AVERAGE('Americas Monthly (AMM)'!N78:N80)</f>
        <v>358.75</v>
      </c>
      <c r="N30" s="4"/>
      <c r="O30" s="4">
        <f>AVERAGE('Americas Monthly (AMM)'!P78:P80)</f>
        <v>290.25856324404759</v>
      </c>
      <c r="P30" s="4">
        <f>AVERAGE('Americas Monthly (AMM)'!Q78:Q80)</f>
        <v>289.63523318452377</v>
      </c>
      <c r="Q30" s="4">
        <f>AVERAGE('Americas Monthly (AMM)'!R78:R80)</f>
        <v>280.77738497023807</v>
      </c>
      <c r="R30" s="4"/>
      <c r="S30" s="4">
        <f>AVERAGE('Americas Monthly (AMM)'!T78:T80)</f>
        <v>291.73487127976188</v>
      </c>
      <c r="T30" s="4">
        <f>AVERAGE('Americas Monthly (AMM)'!U78:U80)</f>
        <v>292.27618422619048</v>
      </c>
      <c r="U30" s="4">
        <f>AVERAGE('Americas Monthly (AMM)'!V78:V80)</f>
        <v>281.66316979166663</v>
      </c>
      <c r="V30" s="4"/>
      <c r="W30" s="4">
        <f>AVERAGE('Americas Monthly (AMM)'!X78:X80)</f>
        <v>298.13220610119043</v>
      </c>
      <c r="X30" s="4">
        <f>AVERAGE('Americas Monthly (AMM)'!Y78:Y80)</f>
        <v>295.86853377976189</v>
      </c>
      <c r="Y30" s="4">
        <f>AVERAGE('Americas Monthly (AMM)'!Z78:Z80)</f>
        <v>281.66316979166663</v>
      </c>
      <c r="Z30" s="4"/>
      <c r="AA30" s="4">
        <f>AVERAGE('Americas Monthly (AMM)'!AB78:AB80)</f>
        <v>0</v>
      </c>
      <c r="AB30" s="4">
        <f>AVERAGE('Americas Monthly (AMM)'!AC78:AC80)</f>
        <v>282.16666666666669</v>
      </c>
      <c r="AC30" s="4">
        <f>AVERAGE('Americas Monthly (AMM)'!AD78:AD80)</f>
        <v>0</v>
      </c>
      <c r="AD30" s="4"/>
      <c r="AE30" s="4">
        <f>AVERAGE('Americas Monthly (AMM)'!AF78:AF80)</f>
        <v>0</v>
      </c>
      <c r="AF30" s="4"/>
      <c r="AG30" s="4">
        <f>AVERAGE('Americas Monthly (AMM)'!AH78:AH80)</f>
        <v>0</v>
      </c>
      <c r="AH30" s="4">
        <f>AVERAGE('Americas Monthly (AMM)'!AI78:AI80)</f>
        <v>0</v>
      </c>
      <c r="AI30" s="4">
        <f>AVERAGE('Americas Monthly (AMM)'!AJ78:AJ80)</f>
        <v>0</v>
      </c>
      <c r="AJ30" s="4"/>
      <c r="AK30" s="4">
        <f>AVERAGE('Americas Monthly (AMM)'!AL78:AL80)</f>
        <v>0</v>
      </c>
      <c r="AL30" s="4"/>
      <c r="AM30" s="4">
        <f>AVERAGE('Americas Monthly (AMM)'!AN78:AN80)</f>
        <v>0</v>
      </c>
      <c r="AN30" s="4">
        <f>AVERAGE('Americas Monthly (AMM)'!AO78:AO80)</f>
        <v>0</v>
      </c>
      <c r="AO30" s="4">
        <f>AVERAGE('Americas Monthly (AMM)'!AP78:AP80)</f>
        <v>0</v>
      </c>
      <c r="AT30" s="99"/>
    </row>
    <row r="31" spans="1:46">
      <c r="A31" s="66" t="s">
        <v>286</v>
      </c>
      <c r="B31" s="8" t="e">
        <f t="shared" si="0"/>
        <v>#VALUE!</v>
      </c>
      <c r="C31" s="8" t="e">
        <f t="shared" si="1"/>
        <v>#VALUE!</v>
      </c>
      <c r="D31" s="8" t="e">
        <f t="shared" si="2"/>
        <v>#VALUE!</v>
      </c>
      <c r="E31" s="4">
        <f>AVERAGE('Americas Monthly (AMM)'!F81:F83)</f>
        <v>263.7276675</v>
      </c>
      <c r="F31" s="4">
        <f>AVERAGE('Americas Monthly (AMM)'!G81:G83)</f>
        <v>242.14732470238093</v>
      </c>
      <c r="G31" s="4">
        <f>AVERAGE('Americas Monthly (AMM)'!H81:H83)</f>
        <v>254.56471562499996</v>
      </c>
      <c r="H31" s="4"/>
      <c r="I31" s="4">
        <f>AVERAGE('Americas Monthly (AMM)'!J81:J83)</f>
        <v>260.72584116071425</v>
      </c>
      <c r="J31" s="4">
        <f>AVERAGE('Americas Monthly (AMM)'!K81:K83)</f>
        <v>0</v>
      </c>
      <c r="K31" s="4">
        <f>AVERAGE('Americas Monthly (AMM)'!L81:L83)</f>
        <v>0</v>
      </c>
      <c r="L31" s="4"/>
      <c r="M31" s="4">
        <f>AVERAGE('Americas Monthly (AMM)'!N81:N83)</f>
        <v>368.5333333333333</v>
      </c>
      <c r="N31" s="4"/>
      <c r="O31" s="4">
        <f>AVERAGE('Americas Monthly (AMM)'!P81:P83)</f>
        <v>282.59816488095231</v>
      </c>
      <c r="P31" s="4">
        <f>AVERAGE('Americas Monthly (AMM)'!Q81:Q83)</f>
        <v>287.65041904761898</v>
      </c>
      <c r="Q31" s="4">
        <f>AVERAGE('Americas Monthly (AMM)'!R81:R83)</f>
        <v>280.64615758928568</v>
      </c>
      <c r="R31" s="4"/>
      <c r="S31" s="4">
        <f>AVERAGE('Americas Monthly (AMM)'!T81:T83)</f>
        <v>302.17072874999991</v>
      </c>
      <c r="T31" s="4">
        <f>AVERAGE('Americas Monthly (AMM)'!U81:U83)</f>
        <v>300.11702023809517</v>
      </c>
      <c r="U31" s="4">
        <f>AVERAGE('Americas Monthly (AMM)'!V81:V83)</f>
        <v>297.295631547619</v>
      </c>
      <c r="V31" s="4"/>
      <c r="W31" s="4">
        <f>AVERAGE('Americas Monthly (AMM)'!X81:X83)</f>
        <v>305.84181473214284</v>
      </c>
      <c r="X31" s="4">
        <f>AVERAGE('Americas Monthly (AMM)'!Y81:Y83)</f>
        <v>302.23306175595229</v>
      </c>
      <c r="Y31" s="4">
        <f>AVERAGE('Americas Monthly (AMM)'!Z81:Z83)</f>
        <v>297.295631547619</v>
      </c>
      <c r="Z31" s="4"/>
      <c r="AA31" s="4">
        <f>AVERAGE('Americas Monthly (AMM)'!AB81:AB83)</f>
        <v>0</v>
      </c>
      <c r="AB31" s="4">
        <f>AVERAGE('Americas Monthly (AMM)'!AC81:AC83)</f>
        <v>297.33333333333331</v>
      </c>
      <c r="AC31" s="4">
        <f>AVERAGE('Americas Monthly (AMM)'!AD81:AD83)</f>
        <v>0</v>
      </c>
      <c r="AD31" s="4"/>
      <c r="AE31" s="4">
        <f>AVERAGE('Americas Monthly (AMM)'!AF81:AF83)</f>
        <v>0</v>
      </c>
      <c r="AF31" s="4"/>
      <c r="AG31" s="4">
        <f>AVERAGE('Americas Monthly (AMM)'!AH81:AH83)</f>
        <v>0</v>
      </c>
      <c r="AH31" s="4">
        <f>AVERAGE('Americas Monthly (AMM)'!AI81:AI83)</f>
        <v>0</v>
      </c>
      <c r="AI31" s="4">
        <f>AVERAGE('Americas Monthly (AMM)'!AJ81:AJ83)</f>
        <v>0</v>
      </c>
      <c r="AJ31" s="4"/>
      <c r="AK31" s="4">
        <f>AVERAGE('Americas Monthly (AMM)'!AL81:AL83)</f>
        <v>0</v>
      </c>
      <c r="AL31" s="4"/>
      <c r="AM31" s="4">
        <f>AVERAGE('Americas Monthly (AMM)'!AN81:AN83)</f>
        <v>0</v>
      </c>
      <c r="AN31" s="4">
        <f>AVERAGE('Americas Monthly (AMM)'!AO81:AO83)</f>
        <v>0</v>
      </c>
      <c r="AO31" s="4">
        <f>AVERAGE('Americas Monthly (AMM)'!AP81:AP83)</f>
        <v>0</v>
      </c>
      <c r="AT31" s="99"/>
    </row>
    <row r="32" spans="1:46">
      <c r="A32" s="66" t="s">
        <v>287</v>
      </c>
      <c r="B32" s="8" t="e">
        <f t="shared" si="0"/>
        <v>#VALUE!</v>
      </c>
      <c r="C32" s="8" t="e">
        <f t="shared" si="1"/>
        <v>#VALUE!</v>
      </c>
      <c r="D32" s="8" t="e">
        <f t="shared" si="2"/>
        <v>#VALUE!</v>
      </c>
      <c r="E32" s="4">
        <f>AVERAGE('Americas Monthly (AMM)'!F84:F86)</f>
        <v>254.55405340029756</v>
      </c>
      <c r="F32" s="4">
        <f>AVERAGE('Americas Monthly (AMM)'!G84:G86)</f>
        <v>241.51579293154759</v>
      </c>
      <c r="G32" s="4">
        <f>AVERAGE('Americas Monthly (AMM)'!H84:H86)</f>
        <v>249.50672026041661</v>
      </c>
      <c r="H32" s="4"/>
      <c r="I32" s="4">
        <f>AVERAGE('Americas Monthly (AMM)'!J84:J86)</f>
        <v>252.29530210565471</v>
      </c>
      <c r="J32" s="4">
        <f>AVERAGE('Americas Monthly (AMM)'!K84:K86)</f>
        <v>0</v>
      </c>
      <c r="K32" s="4">
        <f>AVERAGE('Americas Monthly (AMM)'!L84:L86)</f>
        <v>0</v>
      </c>
      <c r="L32" s="4"/>
      <c r="M32" s="4">
        <f>AVERAGE('Americas Monthly (AMM)'!N84:N86)</f>
        <v>370.50833333333338</v>
      </c>
      <c r="N32" s="4"/>
      <c r="O32" s="4">
        <f>AVERAGE('Americas Monthly (AMM)'!P84:P86)</f>
        <v>274.17172668154757</v>
      </c>
      <c r="P32" s="4">
        <f>AVERAGE('Americas Monthly (AMM)'!Q84:Q86)</f>
        <v>276.885672953869</v>
      </c>
      <c r="Q32" s="4">
        <f>AVERAGE('Americas Monthly (AMM)'!R84:R86)</f>
        <v>269.28678742559521</v>
      </c>
      <c r="R32" s="4"/>
      <c r="S32" s="4">
        <f>AVERAGE('Americas Monthly (AMM)'!T84:T86)</f>
        <v>302.51766113839284</v>
      </c>
      <c r="T32" s="4">
        <f>AVERAGE('Americas Monthly (AMM)'!U84:U86)</f>
        <v>292.68626979166669</v>
      </c>
      <c r="U32" s="4">
        <f>AVERAGE('Americas Monthly (AMM)'!V84:V86)</f>
        <v>284.91596849702375</v>
      </c>
      <c r="V32" s="4"/>
      <c r="W32" s="4">
        <f>AVERAGE('Americas Monthly (AMM)'!X84:X86)</f>
        <v>307.48215699404756</v>
      </c>
      <c r="X32" s="4">
        <f>AVERAGE('Americas Monthly (AMM)'!Y84:Y86)</f>
        <v>297.18490844494045</v>
      </c>
      <c r="Y32" s="4">
        <f>AVERAGE('Americas Monthly (AMM)'!Z84:Z86)</f>
        <v>284.91596849702375</v>
      </c>
      <c r="Z32" s="4"/>
      <c r="AA32" s="4">
        <f>AVERAGE('Americas Monthly (AMM)'!AB84:AB86)</f>
        <v>0</v>
      </c>
      <c r="AB32" s="4">
        <f>AVERAGE('Americas Monthly (AMM)'!AC84:AC86)</f>
        <v>269.25</v>
      </c>
      <c r="AC32" s="4">
        <f>AVERAGE('Americas Monthly (AMM)'!AD84:AD86)</f>
        <v>0</v>
      </c>
      <c r="AD32" s="4"/>
      <c r="AE32" s="4">
        <f>AVERAGE('Americas Monthly (AMM)'!AF84:AF86)</f>
        <v>0</v>
      </c>
      <c r="AF32" s="4"/>
      <c r="AG32" s="4">
        <f>AVERAGE('Americas Monthly (AMM)'!AH84:AH86)</f>
        <v>82.5</v>
      </c>
      <c r="AH32" s="4">
        <f>AVERAGE('Americas Monthly (AMM)'!AI84:AI86)</f>
        <v>84.5</v>
      </c>
      <c r="AI32" s="4">
        <f>AVERAGE('Americas Monthly (AMM)'!AJ84:AJ86)</f>
        <v>76.25</v>
      </c>
      <c r="AJ32" s="4"/>
      <c r="AK32" s="4">
        <f>AVERAGE('Americas Monthly (AMM)'!AL84:AL86)</f>
        <v>0</v>
      </c>
      <c r="AL32" s="4"/>
      <c r="AM32" s="4">
        <f>AVERAGE('Americas Monthly (AMM)'!AN84:AN86)</f>
        <v>0</v>
      </c>
      <c r="AN32" s="4">
        <f>AVERAGE('Americas Monthly (AMM)'!AO84:AO86)</f>
        <v>0</v>
      </c>
      <c r="AO32" s="4">
        <f>AVERAGE('Americas Monthly (AMM)'!AP84:AP86)</f>
        <v>0</v>
      </c>
      <c r="AT32" s="99"/>
    </row>
    <row r="33" spans="1:46">
      <c r="A33" s="66" t="s">
        <v>288</v>
      </c>
      <c r="B33" s="8" t="e">
        <f t="shared" si="0"/>
        <v>#VALUE!</v>
      </c>
      <c r="C33" s="8" t="e">
        <f t="shared" si="1"/>
        <v>#VALUE!</v>
      </c>
      <c r="D33" s="8" t="e">
        <f t="shared" si="2"/>
        <v>#VALUE!</v>
      </c>
      <c r="E33" s="4">
        <f>AVERAGE('Americas Monthly (AMM)'!F87:F89)</f>
        <v>260.11891452380945</v>
      </c>
      <c r="F33" s="4">
        <f>AVERAGE('Americas Monthly (AMM)'!G87:G89)</f>
        <v>255.22085252976186</v>
      </c>
      <c r="G33" s="4">
        <f>AVERAGE('Americas Monthly (AMM)'!H87:H89)</f>
        <v>253.35086235119039</v>
      </c>
      <c r="H33" s="4"/>
      <c r="I33" s="4">
        <f>AVERAGE('Americas Monthly (AMM)'!J87:J89)</f>
        <v>257.88804904761895</v>
      </c>
      <c r="J33" s="4">
        <f>AVERAGE('Americas Monthly (AMM)'!K87:K89)</f>
        <v>0</v>
      </c>
      <c r="K33" s="4">
        <f>AVERAGE('Americas Monthly (AMM)'!L87:L89)</f>
        <v>0</v>
      </c>
      <c r="L33" s="4"/>
      <c r="M33" s="4">
        <f>AVERAGE('Americas Monthly (AMM)'!N87:N89)</f>
        <v>382.88333333333338</v>
      </c>
      <c r="N33" s="4"/>
      <c r="O33" s="4">
        <f>AVERAGE('Americas Monthly (AMM)'!P87:P89)</f>
        <v>291.27557544642855</v>
      </c>
      <c r="P33" s="4">
        <f>AVERAGE('Americas Monthly (AMM)'!Q87:Q89)</f>
        <v>289.30716473214284</v>
      </c>
      <c r="Q33" s="4">
        <f>AVERAGE('Americas Monthly (AMM)'!R87:R89)</f>
        <v>281.74518690476185</v>
      </c>
      <c r="R33" s="4"/>
      <c r="S33" s="4">
        <f>AVERAGE('Americas Monthly (AMM)'!T87:T89)</f>
        <v>313.64984389880948</v>
      </c>
      <c r="T33" s="4">
        <f>AVERAGE('Americas Monthly (AMM)'!U87:U89)</f>
        <v>300.24824761904756</v>
      </c>
      <c r="U33" s="4">
        <f>AVERAGE('Americas Monthly (AMM)'!V87:V89)</f>
        <v>288.14252172619041</v>
      </c>
      <c r="V33" s="4"/>
      <c r="W33" s="4">
        <f>AVERAGE('Americas Monthly (AMM)'!X87:X89)</f>
        <v>315.85774458333327</v>
      </c>
      <c r="X33" s="4">
        <f>AVERAGE('Americas Monthly (AMM)'!Y87:Y89)</f>
        <v>306.72759955357134</v>
      </c>
      <c r="Y33" s="4">
        <f>AVERAGE('Americas Monthly (AMM)'!Z87:Z89)</f>
        <v>288.14252172619041</v>
      </c>
      <c r="Z33" s="4"/>
      <c r="AA33" s="4">
        <f>AVERAGE('Americas Monthly (AMM)'!AB87:AB89)</f>
        <v>0</v>
      </c>
      <c r="AB33" s="4">
        <f>AVERAGE('Americas Monthly (AMM)'!AC87:AC89)</f>
        <v>280.59999999999997</v>
      </c>
      <c r="AC33" s="4">
        <f>AVERAGE('Americas Monthly (AMM)'!AD87:AD89)</f>
        <v>0</v>
      </c>
      <c r="AD33" s="4"/>
      <c r="AE33" s="4">
        <f>AVERAGE('Americas Monthly (AMM)'!AF87:AF89)</f>
        <v>0</v>
      </c>
      <c r="AF33" s="4"/>
      <c r="AG33" s="4">
        <f>AVERAGE('Americas Monthly (AMM)'!AH87:AH89)</f>
        <v>329</v>
      </c>
      <c r="AH33" s="4">
        <f>AVERAGE('Americas Monthly (AMM)'!AI87:AI89)</f>
        <v>341.3</v>
      </c>
      <c r="AI33" s="4">
        <f>AVERAGE('Americas Monthly (AMM)'!AJ87:AJ89)</f>
        <v>297.58333333333331</v>
      </c>
      <c r="AJ33" s="4"/>
      <c r="AK33" s="4">
        <f>AVERAGE('Americas Monthly (AMM)'!AL87:AL89)</f>
        <v>0</v>
      </c>
      <c r="AL33" s="4"/>
      <c r="AM33" s="4">
        <f>AVERAGE('Americas Monthly (AMM)'!AN87:AN89)</f>
        <v>0</v>
      </c>
      <c r="AN33" s="4">
        <f>AVERAGE('Americas Monthly (AMM)'!AO87:AO89)</f>
        <v>0</v>
      </c>
      <c r="AO33" s="4">
        <f>AVERAGE('Americas Monthly (AMM)'!AP87:AP89)</f>
        <v>0</v>
      </c>
      <c r="AT33" s="99"/>
    </row>
    <row r="34" spans="1:46">
      <c r="A34" s="66" t="s">
        <v>289</v>
      </c>
      <c r="B34" s="8" t="e">
        <f t="shared" si="0"/>
        <v>#VALUE!</v>
      </c>
      <c r="C34" s="8" t="e">
        <f t="shared" si="1"/>
        <v>#VALUE!</v>
      </c>
      <c r="D34" s="8" t="e">
        <f t="shared" si="2"/>
        <v>#VALUE!</v>
      </c>
      <c r="E34" s="4">
        <f>AVERAGE('Americas Monthly (AMM)'!F90:F92)</f>
        <v>334.26238476190468</v>
      </c>
      <c r="F34" s="4">
        <f>AVERAGE('Americas Monthly (AMM)'!G90:G92)</f>
        <v>328.44573110119046</v>
      </c>
      <c r="G34" s="4">
        <f>AVERAGE('Americas Monthly (AMM)'!H90:H92)</f>
        <v>322.88086997767851</v>
      </c>
      <c r="H34" s="4"/>
      <c r="I34" s="4">
        <f>AVERAGE('Americas Monthly (AMM)'!J90:J92)</f>
        <v>332.2119569345237</v>
      </c>
      <c r="J34" s="4">
        <f>AVERAGE('Americas Monthly (AMM)'!K90:K92)</f>
        <v>0</v>
      </c>
      <c r="K34" s="4">
        <f>AVERAGE('Americas Monthly (AMM)'!L90:L92)</f>
        <v>0</v>
      </c>
      <c r="L34" s="4"/>
      <c r="M34" s="4">
        <f>AVERAGE('Americas Monthly (AMM)'!N90:N92)</f>
        <v>434.38333333333338</v>
      </c>
      <c r="N34" s="4"/>
      <c r="O34" s="4">
        <f>AVERAGE('Americas Monthly (AMM)'!P90:P92)</f>
        <v>383.85649270833323</v>
      </c>
      <c r="P34" s="4">
        <f>AVERAGE('Americas Monthly (AMM)'!Q90:Q92)</f>
        <v>380.60861502976178</v>
      </c>
      <c r="Q34" s="4">
        <f>AVERAGE('Americas Monthly (AMM)'!R90:R92)</f>
        <v>374.57215550595237</v>
      </c>
      <c r="R34" s="4"/>
      <c r="S34" s="4">
        <f>AVERAGE('Americas Monthly (AMM)'!T90:T92)</f>
        <v>402.67121845238097</v>
      </c>
      <c r="T34" s="4">
        <f>AVERAGE('Americas Monthly (AMM)'!U90:U92)</f>
        <v>385.11955624999996</v>
      </c>
      <c r="U34" s="4">
        <f>AVERAGE('Americas Monthly (AMM)'!V90:V92)</f>
        <v>371.0454196428571</v>
      </c>
      <c r="V34" s="4"/>
      <c r="W34" s="4">
        <f>AVERAGE('Americas Monthly (AMM)'!X90:X92)</f>
        <v>405.95190297619047</v>
      </c>
      <c r="X34" s="4">
        <f>AVERAGE('Americas Monthly (AMM)'!Y90:Y92)</f>
        <v>399.53816473214283</v>
      </c>
      <c r="Y34" s="4">
        <f>AVERAGE('Americas Monthly (AMM)'!Z90:Z92)</f>
        <v>371.0454196428571</v>
      </c>
      <c r="Z34" s="4"/>
      <c r="AA34" s="4">
        <f>AVERAGE('Americas Monthly (AMM)'!AB90:AB92)</f>
        <v>0</v>
      </c>
      <c r="AB34" s="4">
        <f>AVERAGE('Americas Monthly (AMM)'!AC90:AC92)</f>
        <v>401.95</v>
      </c>
      <c r="AC34" s="4">
        <f>AVERAGE('Americas Monthly (AMM)'!AD90:AD92)</f>
        <v>0</v>
      </c>
      <c r="AD34" s="4"/>
      <c r="AE34" s="4">
        <f>AVERAGE('Americas Monthly (AMM)'!AF90:AF92)</f>
        <v>0</v>
      </c>
      <c r="AF34" s="4"/>
      <c r="AG34" s="4">
        <f>AVERAGE('Americas Monthly (AMM)'!AH90:AH92)</f>
        <v>405.75</v>
      </c>
      <c r="AH34" s="4">
        <f>AVERAGE('Americas Monthly (AMM)'!AI90:AI92)</f>
        <v>403.75</v>
      </c>
      <c r="AI34" s="4">
        <f>AVERAGE('Americas Monthly (AMM)'!AJ90:AJ92)</f>
        <v>354.41666666666669</v>
      </c>
      <c r="AJ34" s="4"/>
      <c r="AK34" s="4">
        <f>AVERAGE('Americas Monthly (AMM)'!AL90:AL92)</f>
        <v>0</v>
      </c>
      <c r="AL34" s="4"/>
      <c r="AM34" s="4">
        <f>AVERAGE('Americas Monthly (AMM)'!AN90:AN92)</f>
        <v>0</v>
      </c>
      <c r="AN34" s="4">
        <f>AVERAGE('Americas Monthly (AMM)'!AO90:AO92)</f>
        <v>0</v>
      </c>
      <c r="AO34" s="4">
        <f>AVERAGE('Americas Monthly (AMM)'!AP90:AP92)</f>
        <v>0</v>
      </c>
      <c r="AT34" s="99"/>
    </row>
    <row r="35" spans="1:46">
      <c r="A35" s="66" t="s">
        <v>290</v>
      </c>
      <c r="B35" s="8" t="e">
        <f t="shared" si="0"/>
        <v>#VALUE!</v>
      </c>
      <c r="C35" s="8" t="e">
        <f t="shared" si="1"/>
        <v>#VALUE!</v>
      </c>
      <c r="D35" s="8" t="e">
        <f t="shared" si="2"/>
        <v>#VALUE!</v>
      </c>
      <c r="E35" s="4">
        <f>AVERAGE('Americas Monthly (AMM)'!F93:F95)</f>
        <v>486.67314568452366</v>
      </c>
      <c r="F35" s="4">
        <f>AVERAGE('Americas Monthly (AMM)'!G93:G95)</f>
        <v>487.80498184523799</v>
      </c>
      <c r="G35" s="4">
        <f>AVERAGE('Americas Monthly (AMM)'!H93:H95)</f>
        <v>474.32136845238091</v>
      </c>
      <c r="H35" s="4"/>
      <c r="I35" s="4">
        <f>AVERAGE('Americas Monthly (AMM)'!J93:J95)</f>
        <v>484.70473497023801</v>
      </c>
      <c r="J35" s="4">
        <f>AVERAGE('Americas Monthly (AMM)'!K93:K95)</f>
        <v>0</v>
      </c>
      <c r="K35" s="4">
        <f>AVERAGE('Americas Monthly (AMM)'!L93:L95)</f>
        <v>0</v>
      </c>
      <c r="L35" s="4"/>
      <c r="M35" s="4">
        <f>AVERAGE('Americas Monthly (AMM)'!N93:N95)</f>
        <v>626.73333333333335</v>
      </c>
      <c r="N35" s="4"/>
      <c r="O35" s="4">
        <f>AVERAGE('Americas Monthly (AMM)'!P93:P95)</f>
        <v>535.2600834821427</v>
      </c>
      <c r="P35" s="4">
        <f>AVERAGE('Americas Monthly (AMM)'!Q93:Q95)</f>
        <v>542.11671413690465</v>
      </c>
      <c r="Q35" s="4">
        <f>AVERAGE('Americas Monthly (AMM)'!R93:R95)</f>
        <v>552.4672738095237</v>
      </c>
      <c r="R35" s="4"/>
      <c r="S35" s="4">
        <f>AVERAGE('Americas Monthly (AMM)'!T93:T95)</f>
        <v>657.69522991071415</v>
      </c>
      <c r="T35" s="4">
        <f>AVERAGE('Americas Monthly (AMM)'!U93:U95)</f>
        <v>646.68853333333323</v>
      </c>
      <c r="U35" s="4">
        <f>AVERAGE('Americas Monthly (AMM)'!V93:V95)</f>
        <v>592.14715312499993</v>
      </c>
      <c r="V35" s="4"/>
      <c r="W35" s="4">
        <f>AVERAGE('Americas Monthly (AMM)'!X93:X95)</f>
        <v>665.12598035714279</v>
      </c>
      <c r="X35" s="4">
        <f>AVERAGE('Americas Monthly (AMM)'!Y93:Y95)</f>
        <v>652.79060654761895</v>
      </c>
      <c r="Y35" s="4">
        <f>AVERAGE('Americas Monthly (AMM)'!Z93:Z95)</f>
        <v>597.78993050595227</v>
      </c>
      <c r="Z35" s="4"/>
      <c r="AA35" s="4">
        <f>AVERAGE('Americas Monthly (AMM)'!AB93:AB95)</f>
        <v>0</v>
      </c>
      <c r="AB35" s="4">
        <f>AVERAGE('Americas Monthly (AMM)'!AC93:AC95)</f>
        <v>595.91666666666663</v>
      </c>
      <c r="AC35" s="4">
        <f>AVERAGE('Americas Monthly (AMM)'!AD93:AD95)</f>
        <v>0</v>
      </c>
      <c r="AD35" s="4"/>
      <c r="AE35" s="4">
        <f>AVERAGE('Americas Monthly (AMM)'!AF93:AF95)</f>
        <v>0</v>
      </c>
      <c r="AF35" s="4"/>
      <c r="AG35" s="4">
        <f>AVERAGE('Americas Monthly (AMM)'!AH93:AH95)</f>
        <v>698.08333333333337</v>
      </c>
      <c r="AH35" s="4">
        <f>AVERAGE('Americas Monthly (AMM)'!AI93:AI95)</f>
        <v>710.41666666666663</v>
      </c>
      <c r="AI35" s="4">
        <f>AVERAGE('Americas Monthly (AMM)'!AJ93:AJ95)</f>
        <v>602.75</v>
      </c>
      <c r="AJ35" s="4"/>
      <c r="AK35" s="4">
        <f>AVERAGE('Americas Monthly (AMM)'!AL93:AL95)</f>
        <v>0</v>
      </c>
      <c r="AL35" s="4"/>
      <c r="AM35" s="4">
        <f>AVERAGE('Americas Monthly (AMM)'!AN93:AN95)</f>
        <v>0</v>
      </c>
      <c r="AN35" s="4">
        <f>AVERAGE('Americas Monthly (AMM)'!AO93:AO95)</f>
        <v>0</v>
      </c>
      <c r="AO35" s="4">
        <f>AVERAGE('Americas Monthly (AMM)'!AP93:AP95)</f>
        <v>0</v>
      </c>
      <c r="AT35" s="99"/>
    </row>
    <row r="36" spans="1:46">
      <c r="A36" s="66" t="s">
        <v>291</v>
      </c>
      <c r="B36" s="8" t="e">
        <f t="shared" si="0"/>
        <v>#VALUE!</v>
      </c>
      <c r="C36" s="8" t="e">
        <f t="shared" si="1"/>
        <v>#VALUE!</v>
      </c>
      <c r="D36" s="8" t="e">
        <f t="shared" si="2"/>
        <v>#VALUE!</v>
      </c>
      <c r="E36" s="4">
        <f>AVERAGE('Americas Monthly (AMM)'!F96:F98)</f>
        <v>426.71863601190472</v>
      </c>
      <c r="F36" s="4">
        <f>AVERAGE('Americas Monthly (AMM)'!G96:G98)</f>
        <v>437.71303002232133</v>
      </c>
      <c r="G36" s="4">
        <f>AVERAGE('Americas Monthly (AMM)'!H96:H98)</f>
        <v>409.40072258184517</v>
      </c>
      <c r="H36" s="4"/>
      <c r="I36" s="4">
        <f>AVERAGE('Americas Monthly (AMM)'!J96:J98)</f>
        <v>424.48613019345231</v>
      </c>
      <c r="J36" s="4">
        <f>AVERAGE('Americas Monthly (AMM)'!K96:K98)</f>
        <v>0</v>
      </c>
      <c r="K36" s="4">
        <f>AVERAGE('Americas Monthly (AMM)'!L96:L98)</f>
        <v>0</v>
      </c>
      <c r="L36" s="4"/>
      <c r="M36" s="4">
        <f>AVERAGE('Americas Monthly (AMM)'!N96:N98)</f>
        <v>684.56666666666661</v>
      </c>
      <c r="N36" s="4"/>
      <c r="O36" s="4">
        <f>AVERAGE('Americas Monthly (AMM)'!P96:P98)</f>
        <v>507.40051050595224</v>
      </c>
      <c r="P36" s="4">
        <f>AVERAGE('Americas Monthly (AMM)'!Q96:Q98)</f>
        <v>511.82779427083324</v>
      </c>
      <c r="Q36" s="4">
        <f>AVERAGE('Americas Monthly (AMM)'!R96:R98)</f>
        <v>485.38547700892849</v>
      </c>
      <c r="R36" s="4"/>
      <c r="S36" s="4">
        <f>AVERAGE('Americas Monthly (AMM)'!T96:T98)</f>
        <v>744.11666197916657</v>
      </c>
      <c r="T36" s="4">
        <f>AVERAGE('Americas Monthly (AMM)'!U96:U98)</f>
        <v>744.87532027529744</v>
      </c>
      <c r="U36" s="4">
        <f>AVERAGE('Americas Monthly (AMM)'!V96:V98)</f>
        <v>681.98869880952373</v>
      </c>
      <c r="V36" s="4"/>
      <c r="W36" s="4">
        <f>AVERAGE('Americas Monthly (AMM)'!X96:X98)</f>
        <v>761.05319583333312</v>
      </c>
      <c r="X36" s="4">
        <f>AVERAGE('Americas Monthly (AMM)'!Y96:Y98)</f>
        <v>761.06549840029754</v>
      </c>
      <c r="Y36" s="4">
        <f>AVERAGE('Americas Monthly (AMM)'!Z96:Z98)</f>
        <v>682.97290416666658</v>
      </c>
      <c r="Z36" s="4"/>
      <c r="AA36" s="4">
        <f>AVERAGE('Americas Monthly (AMM)'!AB96:AB98)</f>
        <v>0</v>
      </c>
      <c r="AB36" s="4">
        <f>AVERAGE('Americas Monthly (AMM)'!AC96:AC98)</f>
        <v>505.16666666666669</v>
      </c>
      <c r="AC36" s="4">
        <f>AVERAGE('Americas Monthly (AMM)'!AD96:AD98)</f>
        <v>0</v>
      </c>
      <c r="AD36" s="4"/>
      <c r="AE36" s="4">
        <f>AVERAGE('Americas Monthly (AMM)'!AF96:AF98)</f>
        <v>0</v>
      </c>
      <c r="AF36" s="4"/>
      <c r="AG36" s="4">
        <f>AVERAGE('Americas Monthly (AMM)'!AH96:AH98)</f>
        <v>784.66666666666663</v>
      </c>
      <c r="AH36" s="4">
        <f>AVERAGE('Americas Monthly (AMM)'!AI96:AI98)</f>
        <v>803.66666666666663</v>
      </c>
      <c r="AI36" s="4">
        <f>AVERAGE('Americas Monthly (AMM)'!AJ96:AJ98)</f>
        <v>651.95833333333337</v>
      </c>
      <c r="AJ36" s="4"/>
      <c r="AK36" s="4">
        <f>AVERAGE('Americas Monthly (AMM)'!AL96:AL98)</f>
        <v>0</v>
      </c>
      <c r="AL36" s="4"/>
      <c r="AM36" s="4">
        <f>AVERAGE('Americas Monthly (AMM)'!AN96:AN98)</f>
        <v>0</v>
      </c>
      <c r="AN36" s="4">
        <f>AVERAGE('Americas Monthly (AMM)'!AO96:AO98)</f>
        <v>0</v>
      </c>
      <c r="AO36" s="4">
        <f>AVERAGE('Americas Monthly (AMM)'!AP96:AP98)</f>
        <v>0</v>
      </c>
      <c r="AT36" s="99"/>
    </row>
    <row r="37" spans="1:46">
      <c r="A37" s="66" t="s">
        <v>292</v>
      </c>
      <c r="B37" s="8" t="e">
        <f t="shared" si="0"/>
        <v>#VALUE!</v>
      </c>
      <c r="C37" s="8" t="e">
        <f t="shared" si="1"/>
        <v>#VALUE!</v>
      </c>
      <c r="D37" s="8" t="e">
        <f t="shared" si="2"/>
        <v>#VALUE!</v>
      </c>
      <c r="E37" s="4">
        <f>AVERAGE('Americas Monthly (AMM)'!F99:F101)</f>
        <v>149.89447589285712</v>
      </c>
      <c r="F37" s="4">
        <f>AVERAGE('Americas Monthly (AMM)'!G99:G101)</f>
        <v>173.12172232142856</v>
      </c>
      <c r="G37" s="4">
        <f>AVERAGE('Americas Monthly (AMM)'!H99:H101)</f>
        <v>146.90249160714285</v>
      </c>
      <c r="H37" s="4"/>
      <c r="I37" s="4">
        <f>AVERAGE('Americas Monthly (AMM)'!J99:J101)</f>
        <v>147.30273511904761</v>
      </c>
      <c r="J37" s="4">
        <f>AVERAGE('Americas Monthly (AMM)'!K99:K101)</f>
        <v>0</v>
      </c>
      <c r="K37" s="4">
        <f>AVERAGE('Americas Monthly (AMM)'!L99:L101)</f>
        <v>0</v>
      </c>
      <c r="L37" s="4"/>
      <c r="M37" s="4">
        <f>AVERAGE('Americas Monthly (AMM)'!N99:N101)</f>
        <v>326.7</v>
      </c>
      <c r="N37" s="4"/>
      <c r="O37" s="4">
        <f>AVERAGE('Americas Monthly (AMM)'!P99:P101)</f>
        <v>193.51117663690471</v>
      </c>
      <c r="P37" s="4">
        <f>AVERAGE('Americas Monthly (AMM)'!Q99:Q101)</f>
        <v>216.06588273809521</v>
      </c>
      <c r="Q37" s="4">
        <f>AVERAGE('Americas Monthly (AMM)'!R99:R101)</f>
        <v>180.55247276785713</v>
      </c>
      <c r="R37" s="4"/>
      <c r="S37" s="4">
        <f>AVERAGE('Americas Monthly (AMM)'!T99:T101)</f>
        <v>205.76453333333333</v>
      </c>
      <c r="T37" s="4">
        <f>AVERAGE('Americas Monthly (AMM)'!U99:U101)</f>
        <v>214.42554047619043</v>
      </c>
      <c r="U37" s="4">
        <f>AVERAGE('Americas Monthly (AMM)'!V99:V101)</f>
        <v>217.13210520833329</v>
      </c>
      <c r="V37" s="4"/>
      <c r="W37" s="4">
        <f>AVERAGE('Americas Monthly (AMM)'!X99:X101)</f>
        <v>221.52822247023809</v>
      </c>
      <c r="X37" s="4">
        <f>AVERAGE('Americas Monthly (AMM)'!Y99:Y101)</f>
        <v>214.6551883928571</v>
      </c>
      <c r="Y37" s="4">
        <f>AVERAGE('Americas Monthly (AMM)'!Z99:Z101)</f>
        <v>217.13210520833329</v>
      </c>
      <c r="Z37" s="4"/>
      <c r="AA37" s="4">
        <f>AVERAGE('Americas Monthly (AMM)'!AB99:AB101)</f>
        <v>0</v>
      </c>
      <c r="AB37" s="4">
        <f>AVERAGE('Americas Monthly (AMM)'!AC99:AC101)</f>
        <v>191.66666666666666</v>
      </c>
      <c r="AC37" s="4">
        <f>AVERAGE('Americas Monthly (AMM)'!AD99:AD101)</f>
        <v>0</v>
      </c>
      <c r="AD37" s="4"/>
      <c r="AE37" s="4">
        <f>AVERAGE('Americas Monthly (AMM)'!AF99:AF101)</f>
        <v>0</v>
      </c>
      <c r="AF37" s="4"/>
      <c r="AG37" s="4">
        <f>AVERAGE('Americas Monthly (AMM)'!AH99:AH101)</f>
        <v>365</v>
      </c>
      <c r="AH37" s="4">
        <f>AVERAGE('Americas Monthly (AMM)'!AI99:AI101)</f>
        <v>375</v>
      </c>
      <c r="AI37" s="4">
        <f>AVERAGE('Americas Monthly (AMM)'!AJ99:AJ101)</f>
        <v>350.41666666666669</v>
      </c>
      <c r="AJ37" s="4"/>
      <c r="AK37" s="4">
        <f>AVERAGE('Americas Monthly (AMM)'!AL99:AL101)</f>
        <v>0</v>
      </c>
      <c r="AL37" s="4"/>
      <c r="AM37" s="4">
        <f>AVERAGE('Americas Monthly (AMM)'!AN99:AN101)</f>
        <v>0</v>
      </c>
      <c r="AN37" s="4">
        <f>AVERAGE('Americas Monthly (AMM)'!AO99:AO101)</f>
        <v>0</v>
      </c>
      <c r="AO37" s="4">
        <f>AVERAGE('Americas Monthly (AMM)'!AP99:AP101)</f>
        <v>0</v>
      </c>
      <c r="AT37" s="99"/>
    </row>
    <row r="38" spans="1:46">
      <c r="A38" s="66" t="s">
        <v>293</v>
      </c>
      <c r="B38" s="8" t="e">
        <f t="shared" si="0"/>
        <v>#VALUE!</v>
      </c>
      <c r="C38" s="8" t="e">
        <f t="shared" si="1"/>
        <v>#VALUE!</v>
      </c>
      <c r="D38" s="8" t="e">
        <f t="shared" si="2"/>
        <v>#VALUE!</v>
      </c>
      <c r="E38" s="4">
        <f>AVERAGE('Americas Monthly (AMM)'!F102:F104)</f>
        <v>169.80823095238091</v>
      </c>
      <c r="F38" s="4">
        <f>AVERAGE('Americas Monthly (AMM)'!G102:G104)</f>
        <v>180.70010357142851</v>
      </c>
      <c r="G38" s="4">
        <f>AVERAGE('Americas Monthly (AMM)'!H102:H104)</f>
        <v>190.03365104166664</v>
      </c>
      <c r="H38" s="4"/>
      <c r="I38" s="4">
        <f>AVERAGE('Americas Monthly (AMM)'!J102:J104)</f>
        <v>167.13447306547616</v>
      </c>
      <c r="J38" s="4">
        <f>AVERAGE('Americas Monthly (AMM)'!K102:K104)</f>
        <v>0</v>
      </c>
      <c r="K38" s="4">
        <f>AVERAGE('Americas Monthly (AMM)'!L102:L104)</f>
        <v>0</v>
      </c>
      <c r="L38" s="4"/>
      <c r="M38" s="4">
        <f>AVERAGE('Americas Monthly (AMM)'!N102:N104)</f>
        <v>308.73</v>
      </c>
      <c r="N38" s="4"/>
      <c r="O38" s="4">
        <f>AVERAGE('Americas Monthly (AMM)'!P102:P104)</f>
        <v>210.78726133928569</v>
      </c>
      <c r="P38" s="4">
        <f>AVERAGE('Americas Monthly (AMM)'!Q102:Q104)</f>
        <v>220.83927872023807</v>
      </c>
      <c r="Q38" s="4">
        <f>AVERAGE('Americas Monthly (AMM)'!R102:R104)</f>
        <v>224.1527700892857</v>
      </c>
      <c r="R38" s="4"/>
      <c r="S38" s="4">
        <f>AVERAGE('Americas Monthly (AMM)'!T102:T104)</f>
        <v>214.04826175595235</v>
      </c>
      <c r="T38" s="4">
        <f>AVERAGE('Americas Monthly (AMM)'!U102:U104)</f>
        <v>221.28217113095238</v>
      </c>
      <c r="U38" s="4">
        <f>AVERAGE('Americas Monthly (AMM)'!V102:V104)</f>
        <v>215.70500744047615</v>
      </c>
      <c r="V38" s="4"/>
      <c r="W38" s="4">
        <f>AVERAGE('Americas Monthly (AMM)'!X102:X104)</f>
        <v>224.34961116071426</v>
      </c>
      <c r="X38" s="4">
        <f>AVERAGE('Americas Monthly (AMM)'!Y102:Y104)</f>
        <v>223.39821264880948</v>
      </c>
      <c r="Y38" s="4">
        <f>AVERAGE('Americas Monthly (AMM)'!Z102:Z104)</f>
        <v>215.70500744047615</v>
      </c>
      <c r="Z38" s="4"/>
      <c r="AA38" s="4">
        <f>AVERAGE('Americas Monthly (AMM)'!AB102:AB104)</f>
        <v>0</v>
      </c>
      <c r="AB38" s="4">
        <f>AVERAGE('Americas Monthly (AMM)'!AC102:AC104)</f>
        <v>245.08333333333334</v>
      </c>
      <c r="AC38" s="4">
        <f>AVERAGE('Americas Monthly (AMM)'!AD102:AD104)</f>
        <v>0</v>
      </c>
      <c r="AD38" s="4"/>
      <c r="AE38" s="4">
        <f>AVERAGE('Americas Monthly (AMM)'!AF102:AF104)</f>
        <v>0</v>
      </c>
      <c r="AF38" s="4"/>
      <c r="AG38" s="4">
        <f>AVERAGE('Americas Monthly (AMM)'!AH102:AH104)</f>
        <v>246.25</v>
      </c>
      <c r="AH38" s="4">
        <f>AVERAGE('Americas Monthly (AMM)'!AI102:AI104)</f>
        <v>271.33333333333331</v>
      </c>
      <c r="AI38" s="4">
        <f>AVERAGE('Americas Monthly (AMM)'!AJ102:AJ104)</f>
        <v>229.5</v>
      </c>
      <c r="AJ38" s="4"/>
      <c r="AK38" s="4">
        <f>AVERAGE('Americas Monthly (AMM)'!AL102:AL104)</f>
        <v>0</v>
      </c>
      <c r="AL38" s="4"/>
      <c r="AM38" s="4">
        <f>AVERAGE('Americas Monthly (AMM)'!AN102:AN104)</f>
        <v>0</v>
      </c>
      <c r="AN38" s="4">
        <f>AVERAGE('Americas Monthly (AMM)'!AO102:AO104)</f>
        <v>0</v>
      </c>
      <c r="AO38" s="4">
        <f>AVERAGE('Americas Monthly (AMM)'!AP102:AP104)</f>
        <v>0</v>
      </c>
      <c r="AT38" s="99"/>
    </row>
    <row r="39" spans="1:46">
      <c r="A39" s="66" t="s">
        <v>294</v>
      </c>
      <c r="B39" s="8" t="e">
        <f t="shared" si="0"/>
        <v>#VALUE!</v>
      </c>
      <c r="C39" s="8" t="e">
        <f t="shared" si="1"/>
        <v>#VALUE!</v>
      </c>
      <c r="D39" s="8" t="e">
        <f t="shared" si="2"/>
        <v>#VALUE!</v>
      </c>
      <c r="E39" s="4">
        <f>AVERAGE('Americas Monthly (AMM)'!F105:F107)</f>
        <v>167.35181841517854</v>
      </c>
      <c r="F39" s="4">
        <f>AVERAGE('Americas Monthly (AMM)'!G105:G107)</f>
        <v>157.47285714285712</v>
      </c>
      <c r="G39" s="4">
        <f>AVERAGE('Americas Monthly (AMM)'!H105:H107)</f>
        <v>172.81005729166665</v>
      </c>
      <c r="H39" s="4"/>
      <c r="I39" s="4">
        <f>AVERAGE('Americas Monthly (AMM)'!J105:J107)</f>
        <v>164.76335832589282</v>
      </c>
      <c r="J39" s="4">
        <f>AVERAGE('Americas Monthly (AMM)'!K105:K107)</f>
        <v>0</v>
      </c>
      <c r="K39" s="4">
        <f>AVERAGE('Americas Monthly (AMM)'!L105:L107)</f>
        <v>0</v>
      </c>
      <c r="L39" s="4"/>
      <c r="M39" s="4">
        <f>AVERAGE('Americas Monthly (AMM)'!N105:N107)</f>
        <v>276.27083333333331</v>
      </c>
      <c r="N39" s="4"/>
      <c r="O39" s="4">
        <f>AVERAGE('Americas Monthly (AMM)'!P105:P107)</f>
        <v>187.82739069940476</v>
      </c>
      <c r="P39" s="4">
        <f>AVERAGE('Americas Monthly (AMM)'!Q105:Q107)</f>
        <v>185.35867559523808</v>
      </c>
      <c r="Q39" s="4">
        <f>AVERAGE('Americas Monthly (AMM)'!R105:R107)</f>
        <v>195.85686607142853</v>
      </c>
      <c r="R39" s="4"/>
      <c r="S39" s="4">
        <f>AVERAGE('Americas Monthly (AMM)'!T105:T107)</f>
        <v>192.7402157738095</v>
      </c>
      <c r="T39" s="4">
        <f>AVERAGE('Americas Monthly (AMM)'!U105:U107)</f>
        <v>190.21408869047619</v>
      </c>
      <c r="U39" s="4">
        <f>AVERAGE('Americas Monthly (AMM)'!V105:V107)</f>
        <v>158.62109672619044</v>
      </c>
      <c r="V39" s="4"/>
      <c r="W39" s="4">
        <f>AVERAGE('Americas Monthly (AMM)'!X105:X107)</f>
        <v>194.56509654017853</v>
      </c>
      <c r="X39" s="4">
        <f>AVERAGE('Americas Monthly (AMM)'!Y105:Y107)</f>
        <v>197.03791249999998</v>
      </c>
      <c r="Y39" s="4">
        <f>AVERAGE('Americas Monthly (AMM)'!Z105:Z107)</f>
        <v>158.62109672619044</v>
      </c>
      <c r="Z39" s="4"/>
      <c r="AA39" s="4">
        <f>AVERAGE('Americas Monthly (AMM)'!AB105:AB107)</f>
        <v>0</v>
      </c>
      <c r="AB39" s="4">
        <f>AVERAGE('Americas Monthly (AMM)'!AC105:AC107)</f>
        <v>229.26666666666665</v>
      </c>
      <c r="AC39" s="4">
        <f>AVERAGE('Americas Monthly (AMM)'!AD105:AD107)</f>
        <v>0</v>
      </c>
      <c r="AD39" s="4"/>
      <c r="AE39" s="4">
        <f>AVERAGE('Americas Monthly (AMM)'!AF105:AF107)</f>
        <v>0</v>
      </c>
      <c r="AF39" s="4"/>
      <c r="AG39" s="4">
        <f>AVERAGE('Americas Monthly (AMM)'!AH105:AH107)</f>
        <v>251.83333333333334</v>
      </c>
      <c r="AH39" s="4">
        <f>AVERAGE('Americas Monthly (AMM)'!AI105:AI107)</f>
        <v>251.83333333333334</v>
      </c>
      <c r="AI39" s="4">
        <f>AVERAGE('Americas Monthly (AMM)'!AJ105:AJ107)</f>
        <v>183.75</v>
      </c>
      <c r="AJ39" s="4"/>
      <c r="AK39" s="4">
        <f>AVERAGE('Americas Monthly (AMM)'!AL105:AL107)</f>
        <v>0</v>
      </c>
      <c r="AL39" s="4"/>
      <c r="AM39" s="4">
        <f>AVERAGE('Americas Monthly (AMM)'!AN105:AN107)</f>
        <v>0</v>
      </c>
      <c r="AN39" s="4">
        <f>AVERAGE('Americas Monthly (AMM)'!AO105:AO107)</f>
        <v>0</v>
      </c>
      <c r="AO39" s="4">
        <f>AVERAGE('Americas Monthly (AMM)'!AP105:AP107)</f>
        <v>0</v>
      </c>
      <c r="AT39" s="99"/>
    </row>
    <row r="40" spans="1:46">
      <c r="A40" s="66" t="s">
        <v>295</v>
      </c>
      <c r="B40" s="8" t="e">
        <f t="shared" si="0"/>
        <v>#VALUE!</v>
      </c>
      <c r="C40" s="8" t="e">
        <f t="shared" si="1"/>
        <v>#VALUE!</v>
      </c>
      <c r="D40" s="8" t="e">
        <f t="shared" si="2"/>
        <v>#VALUE!</v>
      </c>
      <c r="E40" s="4">
        <f>AVERAGE('Americas Monthly (AMM)'!F108:F110)</f>
        <v>238.12848616071426</v>
      </c>
      <c r="F40" s="4">
        <f>AVERAGE('Americas Monthly (AMM)'!G108:G110)</f>
        <v>230.10721249999997</v>
      </c>
      <c r="G40" s="4">
        <f>AVERAGE('Americas Monthly (AMM)'!H108:H110)</f>
        <v>234.39670751488089</v>
      </c>
      <c r="H40" s="4"/>
      <c r="I40" s="4">
        <f>AVERAGE('Americas Monthly (AMM)'!J108:J110)</f>
        <v>236.06821627976183</v>
      </c>
      <c r="J40" s="4">
        <f>AVERAGE('Americas Monthly (AMM)'!K108:K110)</f>
        <v>0</v>
      </c>
      <c r="K40" s="4">
        <f>AVERAGE('Americas Monthly (AMM)'!L108:L110)</f>
        <v>0</v>
      </c>
      <c r="L40" s="4"/>
      <c r="M40" s="4">
        <f>AVERAGE('Americas Monthly (AMM)'!N108:N110)</f>
        <v>369.2166666666667</v>
      </c>
      <c r="N40" s="4"/>
      <c r="O40" s="4">
        <f>AVERAGE('Americas Monthly (AMM)'!P108:P110)</f>
        <v>262.89765431547613</v>
      </c>
      <c r="P40" s="4">
        <f>AVERAGE('Americas Monthly (AMM)'!Q108:Q110)</f>
        <v>264.75124107142852</v>
      </c>
      <c r="Q40" s="4">
        <f>AVERAGE('Americas Monthly (AMM)'!R108:R110)</f>
        <v>254.53190877976189</v>
      </c>
      <c r="R40" s="4"/>
      <c r="S40" s="4">
        <f>AVERAGE('Americas Monthly (AMM)'!T108:T110)</f>
        <v>295.39283452380954</v>
      </c>
      <c r="T40" s="4">
        <f>AVERAGE('Americas Monthly (AMM)'!U108:U110)</f>
        <v>292.83390059523805</v>
      </c>
      <c r="U40" s="4">
        <f>AVERAGE('Americas Monthly (AMM)'!V108:V110)</f>
        <v>269.15556004464281</v>
      </c>
      <c r="V40" s="4"/>
      <c r="W40" s="4">
        <f>AVERAGE('Americas Monthly (AMM)'!X108:X110)</f>
        <v>304.62796145833335</v>
      </c>
      <c r="X40" s="4">
        <f>AVERAGE('Americas Monthly (AMM)'!Y108:Y110)</f>
        <v>307.64619122023805</v>
      </c>
      <c r="Y40" s="4">
        <f>AVERAGE('Americas Monthly (AMM)'!Z108:Z110)</f>
        <v>270.93533139880952</v>
      </c>
      <c r="Z40" s="4"/>
      <c r="AA40" s="4">
        <f>AVERAGE('Americas Monthly (AMM)'!AB108:AB110)</f>
        <v>0</v>
      </c>
      <c r="AB40" s="4">
        <f>AVERAGE('Americas Monthly (AMM)'!AC108:AC110)</f>
        <v>269.26666666666665</v>
      </c>
      <c r="AC40" s="4">
        <f>AVERAGE('Americas Monthly (AMM)'!AD108:AD110)</f>
        <v>0</v>
      </c>
      <c r="AD40" s="4"/>
      <c r="AE40" s="4">
        <f>AVERAGE('Americas Monthly (AMM)'!AF108:AF110)</f>
        <v>0</v>
      </c>
      <c r="AF40" s="4"/>
      <c r="AG40" s="4">
        <f>AVERAGE('Americas Monthly (AMM)'!AH108:AH110)</f>
        <v>311.06666666666666</v>
      </c>
      <c r="AH40" s="4">
        <f>AVERAGE('Americas Monthly (AMM)'!AI108:AI110)</f>
        <v>311</v>
      </c>
      <c r="AI40" s="4">
        <f>AVERAGE('Americas Monthly (AMM)'!AJ108:AJ110)</f>
        <v>206.04166666666666</v>
      </c>
      <c r="AJ40" s="4"/>
      <c r="AK40" s="4">
        <f>AVERAGE('Americas Monthly (AMM)'!AL108:AL110)</f>
        <v>0</v>
      </c>
      <c r="AL40" s="4"/>
      <c r="AM40" s="4">
        <f>AVERAGE('Americas Monthly (AMM)'!AN108:AN110)</f>
        <v>0</v>
      </c>
      <c r="AN40" s="4">
        <f>AVERAGE('Americas Monthly (AMM)'!AO108:AO110)</f>
        <v>0</v>
      </c>
      <c r="AO40" s="4">
        <f>AVERAGE('Americas Monthly (AMM)'!AP108:AP110)</f>
        <v>0</v>
      </c>
      <c r="AT40" s="99"/>
    </row>
    <row r="41" spans="1:46">
      <c r="A41" s="66" t="s">
        <v>296</v>
      </c>
      <c r="B41" s="8" t="e">
        <f t="shared" si="0"/>
        <v>#VALUE!</v>
      </c>
      <c r="C41" s="8" t="e">
        <f t="shared" si="1"/>
        <v>#VALUE!</v>
      </c>
      <c r="D41" s="8" t="e">
        <f t="shared" si="2"/>
        <v>#VALUE!</v>
      </c>
      <c r="E41" s="4">
        <f>AVERAGE('Americas Monthly (AMM)'!F111:F113)</f>
        <v>233.38789702380947</v>
      </c>
      <c r="F41" s="4">
        <f>AVERAGE('Americas Monthly (AMM)'!G111:G113)</f>
        <v>233.88328038690472</v>
      </c>
      <c r="G41" s="4">
        <f>AVERAGE('Americas Monthly (AMM)'!H111:H113)</f>
        <v>231.23904866071425</v>
      </c>
      <c r="H41" s="4"/>
      <c r="I41" s="4">
        <f>AVERAGE('Americas Monthly (AMM)'!J111:J113)</f>
        <v>231.41948630952376</v>
      </c>
      <c r="J41" s="4">
        <f>AVERAGE('Americas Monthly (AMM)'!K111:K113)</f>
        <v>0</v>
      </c>
      <c r="K41" s="4">
        <f>AVERAGE('Americas Monthly (AMM)'!L111:L113)</f>
        <v>0</v>
      </c>
      <c r="L41" s="4"/>
      <c r="M41" s="4">
        <f>AVERAGE('Americas Monthly (AMM)'!N111:N113)</f>
        <v>365.66666666666669</v>
      </c>
      <c r="N41" s="4"/>
      <c r="O41" s="4">
        <f>AVERAGE('Americas Monthly (AMM)'!P111:P113)</f>
        <v>261.33932916666663</v>
      </c>
      <c r="P41" s="4">
        <f>AVERAGE('Americas Monthly (AMM)'!Q111:Q113)</f>
        <v>258.63276443452378</v>
      </c>
      <c r="Q41" s="4">
        <f>AVERAGE('Americas Monthly (AMM)'!R111:R113)</f>
        <v>254.10213910714285</v>
      </c>
      <c r="R41" s="4"/>
      <c r="S41" s="4">
        <f>AVERAGE('Americas Monthly (AMM)'!T111:T113)</f>
        <v>295.62248244047618</v>
      </c>
      <c r="T41" s="4">
        <f>AVERAGE('Americas Monthly (AMM)'!U111:U113)</f>
        <v>292.16136026785711</v>
      </c>
      <c r="U41" s="4">
        <f>AVERAGE('Americas Monthly (AMM)'!V111:V113)</f>
        <v>284.53376874999998</v>
      </c>
      <c r="V41" s="4"/>
      <c r="W41" s="4">
        <f>AVERAGE('Americas Monthly (AMM)'!X111:X113)</f>
        <v>302.51191994047616</v>
      </c>
      <c r="X41" s="4">
        <f>AVERAGE('Americas Monthly (AMM)'!Y111:Y113)</f>
        <v>301.98701041666664</v>
      </c>
      <c r="Y41" s="4">
        <f>AVERAGE('Americas Monthly (AMM)'!Z111:Z113)</f>
        <v>286.66621369047613</v>
      </c>
      <c r="Z41" s="4"/>
      <c r="AA41" s="4">
        <f>AVERAGE('Americas Monthly (AMM)'!AB111:AB113)</f>
        <v>0</v>
      </c>
      <c r="AB41" s="4">
        <f>AVERAGE('Americas Monthly (AMM)'!AC111:AC113)</f>
        <v>264.13888888888891</v>
      </c>
      <c r="AC41" s="4">
        <f>AVERAGE('Americas Monthly (AMM)'!AD111:AD113)</f>
        <v>0</v>
      </c>
      <c r="AD41" s="4"/>
      <c r="AE41" s="4">
        <f>AVERAGE('Americas Monthly (AMM)'!AF111:AF113)</f>
        <v>0</v>
      </c>
      <c r="AF41" s="4"/>
      <c r="AG41" s="4">
        <f>AVERAGE('Americas Monthly (AMM)'!AH111:AH113)</f>
        <v>322.47777777777782</v>
      </c>
      <c r="AH41" s="4">
        <f>AVERAGE('Americas Monthly (AMM)'!AI111:AI113)</f>
        <v>322.27777777777777</v>
      </c>
      <c r="AI41" s="4">
        <f>AVERAGE('Americas Monthly (AMM)'!AJ111:AJ113)</f>
        <v>209.97777777777779</v>
      </c>
      <c r="AJ41" s="4"/>
      <c r="AK41" s="4">
        <f>AVERAGE('Americas Monthly (AMM)'!AL111:AL113)</f>
        <v>0</v>
      </c>
      <c r="AL41" s="4"/>
      <c r="AM41" s="4">
        <f>AVERAGE('Americas Monthly (AMM)'!AN111:AN113)</f>
        <v>0</v>
      </c>
      <c r="AN41" s="4">
        <f>AVERAGE('Americas Monthly (AMM)'!AO111:AO113)</f>
        <v>0</v>
      </c>
      <c r="AO41" s="4">
        <f>AVERAGE('Americas Monthly (AMM)'!AP111:AP113)</f>
        <v>0</v>
      </c>
      <c r="AT41" s="99"/>
    </row>
    <row r="42" spans="1:46">
      <c r="A42" s="66" t="s">
        <v>297</v>
      </c>
      <c r="B42" s="8" t="e">
        <f t="shared" si="0"/>
        <v>#VALUE!</v>
      </c>
      <c r="C42" s="8" t="e">
        <f t="shared" si="1"/>
        <v>#VALUE!</v>
      </c>
      <c r="D42" s="8" t="e">
        <f t="shared" si="2"/>
        <v>#VALUE!</v>
      </c>
      <c r="E42" s="4">
        <f>AVERAGE('Americas Monthly (AMM)'!F114:F116)</f>
        <v>310.73003467261901</v>
      </c>
      <c r="F42" s="4">
        <f>AVERAGE('Americas Monthly (AMM)'!G114:G116)</f>
        <v>317.89833035714281</v>
      </c>
      <c r="G42" s="4">
        <f>AVERAGE('Americas Monthly (AMM)'!H114:H116)</f>
        <v>289.09392023809522</v>
      </c>
      <c r="H42" s="4"/>
      <c r="I42" s="4">
        <f>AVERAGE('Americas Monthly (AMM)'!J114:J116)</f>
        <v>308.7616239583333</v>
      </c>
      <c r="J42" s="4">
        <f>AVERAGE('Americas Monthly (AMM)'!K114:K116)</f>
        <v>0</v>
      </c>
      <c r="K42" s="4">
        <f>AVERAGE('Americas Monthly (AMM)'!L114:L116)</f>
        <v>0</v>
      </c>
      <c r="L42" s="4"/>
      <c r="M42" s="4">
        <f>AVERAGE('Americas Monthly (AMM)'!N114:N116)</f>
        <v>419.5</v>
      </c>
      <c r="N42" s="4"/>
      <c r="O42" s="4">
        <f>AVERAGE('Americas Monthly (AMM)'!P114:P116)</f>
        <v>349.9834249999999</v>
      </c>
      <c r="P42" s="4">
        <f>AVERAGE('Americas Monthly (AMM)'!Q114:Q116)</f>
        <v>341.20759389880948</v>
      </c>
      <c r="Q42" s="4">
        <f>AVERAGE('Americas Monthly (AMM)'!R114:R116)</f>
        <v>332.70652012648804</v>
      </c>
      <c r="R42" s="4"/>
      <c r="S42" s="4">
        <f>AVERAGE('Americas Monthly (AMM)'!T114:T116)</f>
        <v>397.11045818452379</v>
      </c>
      <c r="T42" s="4">
        <f>AVERAGE('Americas Monthly (AMM)'!U114:U116)</f>
        <v>392.8619717261904</v>
      </c>
      <c r="U42" s="4">
        <f>AVERAGE('Americas Monthly (AMM)'!V114:V116)</f>
        <v>380.1124114955357</v>
      </c>
      <c r="V42" s="4"/>
      <c r="W42" s="4">
        <f>AVERAGE('Americas Monthly (AMM)'!X114:X116)</f>
        <v>404.73804970238092</v>
      </c>
      <c r="X42" s="4">
        <f>AVERAGE('Americas Monthly (AMM)'!Y114:Y116)</f>
        <v>412.26722068452381</v>
      </c>
      <c r="Y42" s="4">
        <f>AVERAGE('Americas Monthly (AMM)'!Z114:Z116)</f>
        <v>386.05045048363081</v>
      </c>
      <c r="Z42" s="4"/>
      <c r="AA42" s="4">
        <f>AVERAGE('Americas Monthly (AMM)'!AB114:AB116)</f>
        <v>0</v>
      </c>
      <c r="AB42" s="4">
        <f>AVERAGE('Americas Monthly (AMM)'!AC114:AC116)</f>
        <v>328.1611111111111</v>
      </c>
      <c r="AC42" s="4">
        <f>AVERAGE('Americas Monthly (AMM)'!AD114:AD116)</f>
        <v>0</v>
      </c>
      <c r="AD42" s="4"/>
      <c r="AE42" s="4">
        <f>AVERAGE('Americas Monthly (AMM)'!AF114:AF116)</f>
        <v>402.67654166666665</v>
      </c>
      <c r="AF42" s="4"/>
      <c r="AG42" s="4">
        <f>AVERAGE('Americas Monthly (AMM)'!AH114:AH116)</f>
        <v>385.16666666666669</v>
      </c>
      <c r="AH42" s="4">
        <f>AVERAGE('Americas Monthly (AMM)'!AI114:AI116)</f>
        <v>387.0333333333333</v>
      </c>
      <c r="AI42" s="4">
        <f>AVERAGE('Americas Monthly (AMM)'!AJ114:AJ116)</f>
        <v>252.33333333333334</v>
      </c>
      <c r="AJ42" s="4"/>
      <c r="AK42" s="4">
        <f>AVERAGE('Americas Monthly (AMM)'!AL114:AL116)</f>
        <v>0</v>
      </c>
      <c r="AL42" s="4"/>
      <c r="AM42" s="4">
        <f>AVERAGE('Americas Monthly (AMM)'!AN114:AN116)</f>
        <v>0</v>
      </c>
      <c r="AN42" s="4">
        <f>AVERAGE('Americas Monthly (AMM)'!AO114:AO116)</f>
        <v>0</v>
      </c>
      <c r="AO42" s="4">
        <f>AVERAGE('Americas Monthly (AMM)'!AP114:AP116)</f>
        <v>0</v>
      </c>
      <c r="AT42" s="99"/>
    </row>
    <row r="43" spans="1:46">
      <c r="A43" s="66" t="s">
        <v>298</v>
      </c>
      <c r="B43" s="8" t="e">
        <f t="shared" si="0"/>
        <v>#VALUE!</v>
      </c>
      <c r="C43" s="8" t="e">
        <f t="shared" si="1"/>
        <v>#VALUE!</v>
      </c>
      <c r="D43" s="8" t="e">
        <f t="shared" si="2"/>
        <v>#VALUE!</v>
      </c>
      <c r="E43" s="4">
        <f>AVERAGE('Americas Monthly (AMM)'!F117:F119)</f>
        <v>339.14076264880947</v>
      </c>
      <c r="F43" s="4">
        <f>AVERAGE('Americas Monthly (AMM)'!G117:G119)</f>
        <v>346.75195074404752</v>
      </c>
      <c r="G43" s="4">
        <f>AVERAGE('Americas Monthly (AMM)'!H117:H119)</f>
        <v>334.99889843749992</v>
      </c>
      <c r="H43" s="4"/>
      <c r="I43" s="4">
        <f>AVERAGE('Americas Monthly (AMM)'!J117:J119)</f>
        <v>337.17235193452376</v>
      </c>
      <c r="J43" s="4">
        <f>AVERAGE('Americas Monthly (AMM)'!K117:K119)</f>
        <v>0</v>
      </c>
      <c r="K43" s="4">
        <f>AVERAGE('Americas Monthly (AMM)'!L117:L119)</f>
        <v>0</v>
      </c>
      <c r="L43" s="4"/>
      <c r="M43" s="4">
        <f>AVERAGE('Americas Monthly (AMM)'!N117:N119)</f>
        <v>470.9375</v>
      </c>
      <c r="N43" s="4"/>
      <c r="O43" s="4">
        <f>AVERAGE('Americas Monthly (AMM)'!P117:P119)</f>
        <v>363.15127250744035</v>
      </c>
      <c r="P43" s="4">
        <f>AVERAGE('Americas Monthly (AMM)'!Q117:Q119)</f>
        <v>369.6101201636904</v>
      </c>
      <c r="Q43" s="4">
        <f>AVERAGE('Americas Monthly (AMM)'!R117:R119)</f>
        <v>350.80769698660714</v>
      </c>
      <c r="R43" s="4"/>
      <c r="S43" s="4">
        <f>AVERAGE('Americas Monthly (AMM)'!T117:T119)</f>
        <v>454.46502537202377</v>
      </c>
      <c r="T43" s="4">
        <f>AVERAGE('Americas Monthly (AMM)'!U117:U119)</f>
        <v>456.08076249999993</v>
      </c>
      <c r="U43" s="4">
        <f>AVERAGE('Americas Monthly (AMM)'!V117:V119)</f>
        <v>436.31053738839273</v>
      </c>
      <c r="V43" s="4"/>
      <c r="W43" s="4">
        <f>AVERAGE('Americas Monthly (AMM)'!X117:X119)</f>
        <v>459.59929665178561</v>
      </c>
      <c r="X43" s="4">
        <f>AVERAGE('Americas Monthly (AMM)'!Y117:Y119)</f>
        <v>463.94620364583329</v>
      </c>
      <c r="Y43" s="4">
        <f>AVERAGE('Americas Monthly (AMM)'!Z117:Z119)</f>
        <v>436.31053738839273</v>
      </c>
      <c r="Z43" s="4"/>
      <c r="AA43" s="4">
        <f>AVERAGE('Americas Monthly (AMM)'!AB117:AB119)</f>
        <v>0</v>
      </c>
      <c r="AB43" s="4">
        <f>AVERAGE('Americas Monthly (AMM)'!AC117:AC119)</f>
        <v>364.08333333333331</v>
      </c>
      <c r="AC43" s="4">
        <f>AVERAGE('Americas Monthly (AMM)'!AD117:AD119)</f>
        <v>0</v>
      </c>
      <c r="AD43" s="4"/>
      <c r="AE43" s="4">
        <f>AVERAGE('Americas Monthly (AMM)'!AF117:AF119)</f>
        <v>497</v>
      </c>
      <c r="AF43" s="4"/>
      <c r="AG43" s="4">
        <f>AVERAGE('Americas Monthly (AMM)'!AH117:AH119)</f>
        <v>479.08333333333331</v>
      </c>
      <c r="AH43" s="4">
        <f>AVERAGE('Americas Monthly (AMM)'!AI117:AI119)</f>
        <v>487.08333333333331</v>
      </c>
      <c r="AI43" s="4">
        <f>AVERAGE('Americas Monthly (AMM)'!AJ117:AJ119)</f>
        <v>337</v>
      </c>
      <c r="AJ43" s="4"/>
      <c r="AK43" s="4">
        <f>AVERAGE('Americas Monthly (AMM)'!AL117:AL119)</f>
        <v>0</v>
      </c>
      <c r="AL43" s="4"/>
      <c r="AM43" s="4">
        <f>AVERAGE('Americas Monthly (AMM)'!AN117:AN119)</f>
        <v>0</v>
      </c>
      <c r="AN43" s="4">
        <f>AVERAGE('Americas Monthly (AMM)'!AO117:AO119)</f>
        <v>0</v>
      </c>
      <c r="AO43" s="4">
        <f>AVERAGE('Americas Monthly (AMM)'!AP117:AP119)</f>
        <v>0</v>
      </c>
      <c r="AT43" s="99"/>
    </row>
    <row r="44" spans="1:46">
      <c r="A44" s="66" t="s">
        <v>299</v>
      </c>
      <c r="B44" s="8" t="e">
        <f t="shared" si="0"/>
        <v>#VALUE!</v>
      </c>
      <c r="C44" s="8" t="e">
        <f t="shared" si="1"/>
        <v>#VALUE!</v>
      </c>
      <c r="D44" s="8" t="e">
        <f t="shared" si="2"/>
        <v>#VALUE!</v>
      </c>
      <c r="E44" s="4">
        <f>AVERAGE('Americas Monthly (AMM)'!F120:F122)</f>
        <v>321.26103199404753</v>
      </c>
      <c r="F44" s="4">
        <f>AVERAGE('Americas Monthly (AMM)'!G120:G122)</f>
        <v>323.96759672619044</v>
      </c>
      <c r="G44" s="4">
        <f>AVERAGE('Americas Monthly (AMM)'!H120:H122)</f>
        <v>310.99248943452375</v>
      </c>
      <c r="H44" s="4"/>
      <c r="I44" s="4">
        <f>AVERAGE('Americas Monthly (AMM)'!J120:J122)</f>
        <v>319.29262127976182</v>
      </c>
      <c r="J44" s="4">
        <f>AVERAGE('Americas Monthly (AMM)'!K120:K122)</f>
        <v>0</v>
      </c>
      <c r="K44" s="4">
        <f>AVERAGE('Americas Monthly (AMM)'!L120:L122)</f>
        <v>0</v>
      </c>
      <c r="L44" s="4"/>
      <c r="M44" s="4">
        <f>AVERAGE('Americas Monthly (AMM)'!N120:N122)</f>
        <v>453.08333333333331</v>
      </c>
      <c r="N44" s="4"/>
      <c r="O44" s="4">
        <f>AVERAGE('Americas Monthly (AMM)'!P120:P122)</f>
        <v>334.61341800595233</v>
      </c>
      <c r="P44" s="4">
        <f>AVERAGE('Americas Monthly (AMM)'!Q120:Q122)</f>
        <v>346.60431994047616</v>
      </c>
      <c r="Q44" s="4">
        <f>AVERAGE('Americas Monthly (AMM)'!R120:R122)</f>
        <v>333.72763318452377</v>
      </c>
      <c r="R44" s="4"/>
      <c r="S44" s="4">
        <f>AVERAGE('Americas Monthly (AMM)'!T120:T122)</f>
        <v>404.34436755952373</v>
      </c>
      <c r="T44" s="4">
        <f>AVERAGE('Americas Monthly (AMM)'!U120:U122)</f>
        <v>413.87885695684514</v>
      </c>
      <c r="U44" s="4">
        <f>AVERAGE('Americas Monthly (AMM)'!V120:V122)</f>
        <v>395.84739464285713</v>
      </c>
      <c r="V44" s="4"/>
      <c r="W44" s="4">
        <f>AVERAGE('Americas Monthly (AMM)'!X120:X122)</f>
        <v>412.13599330357141</v>
      </c>
      <c r="X44" s="4">
        <f>AVERAGE('Americas Monthly (AMM)'!Y120:Y122)</f>
        <v>419.70207198660705</v>
      </c>
      <c r="Y44" s="4">
        <f>AVERAGE('Americas Monthly (AMM)'!Z120:Z122)</f>
        <v>396.33949732142855</v>
      </c>
      <c r="Z44" s="4"/>
      <c r="AA44" s="4">
        <f>AVERAGE('Americas Monthly (AMM)'!AB120:AB122)</f>
        <v>0</v>
      </c>
      <c r="AB44" s="4">
        <f>AVERAGE('Americas Monthly (AMM)'!AC120:AC122)</f>
        <v>340.91666666666669</v>
      </c>
      <c r="AC44" s="4">
        <f>AVERAGE('Americas Monthly (AMM)'!AD120:AD122)</f>
        <v>0</v>
      </c>
      <c r="AD44" s="4"/>
      <c r="AE44" s="4">
        <f>AVERAGE('Americas Monthly (AMM)'!AF120:AF122)</f>
        <v>451</v>
      </c>
      <c r="AF44" s="4"/>
      <c r="AG44" s="4">
        <f>AVERAGE('Americas Monthly (AMM)'!AH120:AH122)</f>
        <v>441.25</v>
      </c>
      <c r="AH44" s="4">
        <f>AVERAGE('Americas Monthly (AMM)'!AI120:AI122)</f>
        <v>433.16666666666669</v>
      </c>
      <c r="AI44" s="4">
        <f>AVERAGE('Americas Monthly (AMM)'!AJ120:AJ122)</f>
        <v>274.75</v>
      </c>
      <c r="AJ44" s="4"/>
      <c r="AK44" s="4">
        <f>AVERAGE('Americas Monthly (AMM)'!AL120:AL122)</f>
        <v>0</v>
      </c>
      <c r="AL44" s="4"/>
      <c r="AM44" s="4">
        <f>AVERAGE('Americas Monthly (AMM)'!AN120:AN122)</f>
        <v>0</v>
      </c>
      <c r="AN44" s="4">
        <f>AVERAGE('Americas Monthly (AMM)'!AO120:AO122)</f>
        <v>0</v>
      </c>
      <c r="AO44" s="4">
        <f>AVERAGE('Americas Monthly (AMM)'!AP120:AP122)</f>
        <v>0</v>
      </c>
      <c r="AT44" s="99"/>
    </row>
    <row r="45" spans="1:46">
      <c r="A45" s="66" t="s">
        <v>300</v>
      </c>
      <c r="B45" s="8" t="e">
        <f t="shared" si="0"/>
        <v>#VALUE!</v>
      </c>
      <c r="C45" s="8" t="e">
        <f t="shared" si="1"/>
        <v>#VALUE!</v>
      </c>
      <c r="D45" s="8" t="e">
        <f t="shared" si="2"/>
        <v>#VALUE!</v>
      </c>
      <c r="E45" s="4">
        <f>AVERAGE('Americas Monthly (AMM)'!F123:F125)</f>
        <v>342.50346428571424</v>
      </c>
      <c r="F45" s="4">
        <f>AVERAGE('Americas Monthly (AMM)'!G123:G125)</f>
        <v>343.5204764880952</v>
      </c>
      <c r="G45" s="4">
        <f>AVERAGE('Americas Monthly (AMM)'!H123:H125)</f>
        <v>329.95484598214279</v>
      </c>
      <c r="H45" s="4"/>
      <c r="I45" s="4">
        <f>AVERAGE('Americas Monthly (AMM)'!J123:J125)</f>
        <v>340.53505357142848</v>
      </c>
      <c r="J45" s="4">
        <f>AVERAGE('Americas Monthly (AMM)'!K123:K125)</f>
        <v>0</v>
      </c>
      <c r="K45" s="4">
        <f>AVERAGE('Americas Monthly (AMM)'!L123:L125)</f>
        <v>0</v>
      </c>
      <c r="L45" s="4"/>
      <c r="M45" s="4">
        <f>AVERAGE('Americas Monthly (AMM)'!N123:N125)</f>
        <v>444.4666666666667</v>
      </c>
      <c r="N45" s="4"/>
      <c r="O45" s="4">
        <f>AVERAGE('Americas Monthly (AMM)'!P123:P125)</f>
        <v>362.2531851190476</v>
      </c>
      <c r="P45" s="4">
        <f>AVERAGE('Americas Monthly (AMM)'!Q123:Q125)</f>
        <v>368.58490624999996</v>
      </c>
      <c r="Q45" s="4">
        <f>AVERAGE('Americas Monthly (AMM)'!R123:R125)</f>
        <v>357.80785758928567</v>
      </c>
      <c r="R45" s="4"/>
      <c r="S45" s="4">
        <f>AVERAGE('Americas Monthly (AMM)'!T123:T125)</f>
        <v>394.92880297619041</v>
      </c>
      <c r="T45" s="4">
        <f>AVERAGE('Americas Monthly (AMM)'!U123:U125)</f>
        <v>385.22781883928565</v>
      </c>
      <c r="U45" s="4">
        <f>AVERAGE('Americas Monthly (AMM)'!V123:V125)</f>
        <v>391.99259032738092</v>
      </c>
      <c r="V45" s="4"/>
      <c r="W45" s="4">
        <f>AVERAGE('Americas Monthly (AMM)'!X123:X125)</f>
        <v>401.16210357142853</v>
      </c>
      <c r="X45" s="4">
        <f>AVERAGE('Americas Monthly (AMM)'!Y123:Y125)</f>
        <v>394.94520639880943</v>
      </c>
      <c r="Y45" s="4">
        <f>AVERAGE('Americas Monthly (AMM)'!Z123:Z125)</f>
        <v>411.54547008928563</v>
      </c>
      <c r="Z45" s="4"/>
      <c r="AA45" s="4">
        <f>AVERAGE('Americas Monthly (AMM)'!AB123:AB125)</f>
        <v>0</v>
      </c>
      <c r="AB45" s="4">
        <f>AVERAGE('Americas Monthly (AMM)'!AC123:AC125)</f>
        <v>374.2833333333333</v>
      </c>
      <c r="AC45" s="4">
        <f>AVERAGE('Americas Monthly (AMM)'!AD123:AD125)</f>
        <v>0</v>
      </c>
      <c r="AD45" s="4"/>
      <c r="AE45" s="4">
        <f>AVERAGE('Americas Monthly (AMM)'!AF123:AF125)</f>
        <v>438</v>
      </c>
      <c r="AF45" s="4"/>
      <c r="AG45" s="4">
        <f>AVERAGE('Americas Monthly (AMM)'!AH123:AH125)</f>
        <v>426.33333333333331</v>
      </c>
      <c r="AH45" s="4">
        <f>AVERAGE('Americas Monthly (AMM)'!AI123:AI125)</f>
        <v>443.09999999999997</v>
      </c>
      <c r="AI45" s="4">
        <f>AVERAGE('Americas Monthly (AMM)'!AJ123:AJ125)</f>
        <v>299</v>
      </c>
      <c r="AJ45" s="4"/>
      <c r="AK45" s="4">
        <f>AVERAGE('Americas Monthly (AMM)'!AL123:AL125)</f>
        <v>0</v>
      </c>
      <c r="AL45" s="4"/>
      <c r="AM45" s="4">
        <f>AVERAGE('Americas Monthly (AMM)'!AN123:AN125)</f>
        <v>115.43333333333334</v>
      </c>
      <c r="AN45" s="4">
        <f>AVERAGE('Americas Monthly (AMM)'!AO123:AO125)</f>
        <v>0</v>
      </c>
      <c r="AO45" s="4">
        <f>AVERAGE('Americas Monthly (AMM)'!AP123:AP125)</f>
        <v>117.5</v>
      </c>
      <c r="AT45" s="99"/>
    </row>
    <row r="46" spans="1:46">
      <c r="A46" s="66" t="s">
        <v>301</v>
      </c>
      <c r="B46" s="8" t="e">
        <f t="shared" si="0"/>
        <v>#VALUE!</v>
      </c>
      <c r="C46" s="8" t="e">
        <f t="shared" si="1"/>
        <v>#VALUE!</v>
      </c>
      <c r="D46" s="8" t="e">
        <f t="shared" si="2"/>
        <v>#VALUE!</v>
      </c>
      <c r="E46" s="4">
        <f>AVERAGE('Americas Monthly (AMM)'!F126:F128)</f>
        <v>420.58375595238084</v>
      </c>
      <c r="F46" s="4">
        <f>AVERAGE('Americas Monthly (AMM)'!G126:G128)</f>
        <v>415.9907976190475</v>
      </c>
      <c r="G46" s="4">
        <f>AVERAGE('Americas Monthly (AMM)'!H126:H128)</f>
        <v>406.90740234374999</v>
      </c>
      <c r="H46" s="4"/>
      <c r="I46" s="4">
        <f>AVERAGE('Americas Monthly (AMM)'!J126:J128)</f>
        <v>418.61534523809513</v>
      </c>
      <c r="J46" s="4">
        <f>AVERAGE('Americas Monthly (AMM)'!K126:K128)</f>
        <v>0</v>
      </c>
      <c r="K46" s="4">
        <f>AVERAGE('Americas Monthly (AMM)'!L126:L128)</f>
        <v>0</v>
      </c>
      <c r="L46" s="4"/>
      <c r="M46" s="4">
        <f>AVERAGE('Americas Monthly (AMM)'!N126:N128)</f>
        <v>504.66666666666669</v>
      </c>
      <c r="N46" s="4"/>
      <c r="O46" s="4">
        <f>AVERAGE('Americas Monthly (AMM)'!P126:P128)</f>
        <v>449.45377976190474</v>
      </c>
      <c r="P46" s="4">
        <f>AVERAGE('Americas Monthly (AMM)'!Q126:Q128)</f>
        <v>455.44102901785709</v>
      </c>
      <c r="Q46" s="4">
        <f>AVERAGE('Americas Monthly (AMM)'!R126:R128)</f>
        <v>446.31662518601183</v>
      </c>
      <c r="R46" s="4"/>
      <c r="S46" s="4">
        <f>AVERAGE('Americas Monthly (AMM)'!T126:T128)</f>
        <v>469.46595535714278</v>
      </c>
      <c r="T46" s="4">
        <f>AVERAGE('Americas Monthly (AMM)'!U126:U128)</f>
        <v>455.11296056547616</v>
      </c>
      <c r="U46" s="4">
        <f>AVERAGE('Americas Monthly (AMM)'!V126:V128)</f>
        <v>446.58318080357139</v>
      </c>
      <c r="V46" s="4"/>
      <c r="W46" s="4">
        <f>AVERAGE('Americas Monthly (AMM)'!X126:X128)</f>
        <v>477.66766666666655</v>
      </c>
      <c r="X46" s="4">
        <f>AVERAGE('Americas Monthly (AMM)'!Y126:Y128)</f>
        <v>474.63303348214276</v>
      </c>
      <c r="Y46" s="4">
        <f>AVERAGE('Americas Monthly (AMM)'!Z126:Z128)</f>
        <v>454.45682366071424</v>
      </c>
      <c r="Z46" s="4"/>
      <c r="AA46" s="4">
        <f>AVERAGE('Americas Monthly (AMM)'!AB126:AB128)</f>
        <v>0</v>
      </c>
      <c r="AB46" s="4">
        <f>AVERAGE('Americas Monthly (AMM)'!AC126:AC128)</f>
        <v>440.0333333333333</v>
      </c>
      <c r="AC46" s="4">
        <f>AVERAGE('Americas Monthly (AMM)'!AD126:AD128)</f>
        <v>0</v>
      </c>
      <c r="AD46" s="4"/>
      <c r="AE46" s="4">
        <f>AVERAGE('Americas Monthly (AMM)'!AF126:AF128)</f>
        <v>511.33333333333331</v>
      </c>
      <c r="AF46" s="4"/>
      <c r="AG46" s="4">
        <f>AVERAGE('Americas Monthly (AMM)'!AH126:AH128)</f>
        <v>495.95833333333331</v>
      </c>
      <c r="AH46" s="4">
        <f>AVERAGE('Americas Monthly (AMM)'!AI126:AI128)</f>
        <v>519.45833333333337</v>
      </c>
      <c r="AI46" s="4">
        <f>AVERAGE('Americas Monthly (AMM)'!AJ126:AJ128)</f>
        <v>350.83333333333331</v>
      </c>
      <c r="AJ46" s="4"/>
      <c r="AK46" s="4">
        <f>AVERAGE('Americas Monthly (AMM)'!AL126:AL128)</f>
        <v>0</v>
      </c>
      <c r="AL46" s="4"/>
      <c r="AM46" s="4">
        <f>AVERAGE('Americas Monthly (AMM)'!AN126:AN128)</f>
        <v>287.54166666666669</v>
      </c>
      <c r="AN46" s="4">
        <f>AVERAGE('Americas Monthly (AMM)'!AO126:AO128)</f>
        <v>0</v>
      </c>
      <c r="AO46" s="4">
        <f>AVERAGE('Americas Monthly (AMM)'!AP126:AP128)</f>
        <v>260.58333333333331</v>
      </c>
      <c r="AR46" s="37">
        <f ca="1">AVERAGE(OFFSET('Americas Monthly (AMM)'!AS$216,(ROW()-ROW(AR$76))*3,0,3,))</f>
        <v>445.20833333333331</v>
      </c>
      <c r="AS46" s="190"/>
      <c r="AT46" s="99"/>
    </row>
    <row r="47" spans="1:46">
      <c r="A47" s="66" t="s">
        <v>302</v>
      </c>
      <c r="B47" s="8" t="e">
        <f t="shared" si="0"/>
        <v>#VALUE!</v>
      </c>
      <c r="C47" s="8" t="e">
        <f t="shared" si="1"/>
        <v>#VALUE!</v>
      </c>
      <c r="D47" s="8" t="e">
        <f t="shared" si="2"/>
        <v>#VALUE!</v>
      </c>
      <c r="E47" s="4">
        <f>AVERAGE('Americas Monthly (AMM)'!F129:F131)</f>
        <v>410.454642485119</v>
      </c>
      <c r="F47" s="4">
        <f>AVERAGE('Americas Monthly (AMM)'!G129:G131)</f>
        <v>400.12868794642856</v>
      </c>
      <c r="G47" s="4">
        <f>AVERAGE('Americas Monthly (AMM)'!H129:H131)</f>
        <v>401.80593790922609</v>
      </c>
      <c r="H47" s="4"/>
      <c r="I47" s="4">
        <f>AVERAGE('Americas Monthly (AMM)'!J129:J131)</f>
        <v>408.48623177083329</v>
      </c>
      <c r="J47" s="4">
        <f>AVERAGE('Americas Monthly (AMM)'!K129:K131)</f>
        <v>0</v>
      </c>
      <c r="K47" s="4">
        <f>AVERAGE('Americas Monthly (AMM)'!L129:L131)</f>
        <v>0</v>
      </c>
      <c r="L47" s="4"/>
      <c r="M47" s="4">
        <f>AVERAGE('Americas Monthly (AMM)'!N129:N131)</f>
        <v>508.58333333333331</v>
      </c>
      <c r="N47" s="4"/>
      <c r="O47" s="4">
        <f>AVERAGE('Americas Monthly (AMM)'!P129:P131)</f>
        <v>439.98080319940476</v>
      </c>
      <c r="P47" s="4">
        <f>AVERAGE('Americas Monthly (AMM)'!Q129:Q131)</f>
        <v>441.08803422619047</v>
      </c>
      <c r="Q47" s="4">
        <f>AVERAGE('Americas Monthly (AMM)'!R129:R131)</f>
        <v>433.19798794642855</v>
      </c>
      <c r="R47" s="4"/>
      <c r="S47" s="4">
        <f>AVERAGE('Americas Monthly (AMM)'!T129:T131)</f>
        <v>478.15976934523798</v>
      </c>
      <c r="T47" s="4">
        <f>AVERAGE('Americas Monthly (AMM)'!U129:U131)</f>
        <v>461.29705089285704</v>
      </c>
      <c r="U47" s="4">
        <f>AVERAGE('Americas Monthly (AMM)'!V129:V131)</f>
        <v>441.58013690476179</v>
      </c>
      <c r="V47" s="4"/>
      <c r="W47" s="4">
        <f>AVERAGE('Americas Monthly (AMM)'!X129:X131)</f>
        <v>489.2320796130951</v>
      </c>
      <c r="X47" s="4">
        <f>AVERAGE('Americas Monthly (AMM)'!Y129:Y131)</f>
        <v>490.03584732142849</v>
      </c>
      <c r="Y47" s="4">
        <f>AVERAGE('Americas Monthly (AMM)'!Z129:Z131)</f>
        <v>441.58013690476179</v>
      </c>
      <c r="Z47" s="4"/>
      <c r="AA47" s="4">
        <f>AVERAGE('Americas Monthly (AMM)'!AB129:AB131)</f>
        <v>0</v>
      </c>
      <c r="AB47" s="4">
        <f>AVERAGE('Americas Monthly (AMM)'!AC129:AC131)</f>
        <v>432.2833333333333</v>
      </c>
      <c r="AC47" s="4">
        <f>AVERAGE('Americas Monthly (AMM)'!AD129:AD131)</f>
        <v>0</v>
      </c>
      <c r="AD47" s="4"/>
      <c r="AE47" s="4">
        <f>AVERAGE('Americas Monthly (AMM)'!AF129:AF131)</f>
        <v>539.66666666666663</v>
      </c>
      <c r="AF47" s="4"/>
      <c r="AG47" s="4">
        <f>AVERAGE('Americas Monthly (AMM)'!AH129:AH131)</f>
        <v>516.16666666666663</v>
      </c>
      <c r="AH47" s="4">
        <f>AVERAGE('Americas Monthly (AMM)'!AI129:AI131)</f>
        <v>529.58333333333337</v>
      </c>
      <c r="AI47" s="4">
        <f>AVERAGE('Americas Monthly (AMM)'!AJ129:AJ131)</f>
        <v>399.75</v>
      </c>
      <c r="AJ47" s="4"/>
      <c r="AK47" s="4">
        <f>AVERAGE('Americas Monthly (AMM)'!AL129:AL131)</f>
        <v>0</v>
      </c>
      <c r="AL47" s="4"/>
      <c r="AM47" s="4">
        <f>AVERAGE('Americas Monthly (AMM)'!AN129:AN131)</f>
        <v>287.16666666666669</v>
      </c>
      <c r="AN47" s="4">
        <f>AVERAGE('Americas Monthly (AMM)'!AO129:AO131)</f>
        <v>0</v>
      </c>
      <c r="AO47" s="4">
        <f>AVERAGE('Americas Monthly (AMM)'!AP129:AP131)</f>
        <v>264.66666666666669</v>
      </c>
      <c r="AR47" s="37">
        <f ca="1">AVERAGE(OFFSET('Americas Monthly (AMM)'!AS$216,(ROW()-ROW(AR$76))*3,0,3,))</f>
        <v>457.5</v>
      </c>
      <c r="AS47" s="190"/>
      <c r="AT47" s="99"/>
    </row>
    <row r="48" spans="1:46">
      <c r="A48" s="66" t="s">
        <v>303</v>
      </c>
      <c r="B48" s="8" t="e">
        <f t="shared" si="0"/>
        <v>#VALUE!</v>
      </c>
      <c r="C48" s="8" t="e">
        <f t="shared" si="1"/>
        <v>#VALUE!</v>
      </c>
      <c r="D48" s="8" t="e">
        <f t="shared" si="2"/>
        <v>#VALUE!</v>
      </c>
      <c r="E48" s="4">
        <f>AVERAGE('Americas Monthly (AMM)'!F132:F134)</f>
        <v>413.36624999999987</v>
      </c>
      <c r="F48" s="4">
        <f>AVERAGE('Americas Monthly (AMM)'!G132:G134)</f>
        <v>407.1329494047618</v>
      </c>
      <c r="G48" s="4">
        <f>AVERAGE('Americas Monthly (AMM)'!H132:H134)</f>
        <v>414.2684382440475</v>
      </c>
      <c r="H48" s="4"/>
      <c r="I48" s="4">
        <f>AVERAGE('Americas Monthly (AMM)'!J132:J134)</f>
        <v>411.39783928571416</v>
      </c>
      <c r="J48" s="4">
        <f>AVERAGE('Americas Monthly (AMM)'!K132:K134)</f>
        <v>0</v>
      </c>
      <c r="K48" s="4">
        <f>AVERAGE('Americas Monthly (AMM)'!L132:L134)</f>
        <v>0</v>
      </c>
      <c r="L48" s="4"/>
      <c r="M48" s="4">
        <f>AVERAGE('Americas Monthly (AMM)'!N132:N134)</f>
        <v>524.5</v>
      </c>
      <c r="N48" s="4"/>
      <c r="O48" s="4">
        <f>AVERAGE('Americas Monthly (AMM)'!P132:P134)</f>
        <v>442.89241071428552</v>
      </c>
      <c r="P48" s="4">
        <f>AVERAGE('Americas Monthly (AMM)'!Q132:Q134)</f>
        <v>456.67128571428566</v>
      </c>
      <c r="Q48" s="4">
        <f>AVERAGE('Americas Monthly (AMM)'!R132:R134)</f>
        <v>443.79459895833332</v>
      </c>
      <c r="R48" s="4"/>
      <c r="S48" s="4">
        <f>AVERAGE('Americas Monthly (AMM)'!T132:T134)</f>
        <v>487.18165178571417</v>
      </c>
      <c r="T48" s="4">
        <f>AVERAGE('Americas Monthly (AMM)'!U132:U134)</f>
        <v>476.84749553571419</v>
      </c>
      <c r="U48" s="4">
        <f>AVERAGE('Americas Monthly (AMM)'!V132:V134)</f>
        <v>457.4094397321428</v>
      </c>
      <c r="V48" s="4"/>
      <c r="W48" s="4">
        <f>AVERAGE('Americas Monthly (AMM)'!X132:X134)</f>
        <v>503.33902306547617</v>
      </c>
      <c r="X48" s="4">
        <f>AVERAGE('Americas Monthly (AMM)'!Y132:Y134)</f>
        <v>506.37365625000001</v>
      </c>
      <c r="Y48" s="4">
        <f>AVERAGE('Americas Monthly (AMM)'!Z132:Z134)</f>
        <v>473.73084523809513</v>
      </c>
      <c r="Z48" s="4"/>
      <c r="AA48" s="4">
        <f>AVERAGE('Americas Monthly (AMM)'!AB132:AB134)</f>
        <v>0</v>
      </c>
      <c r="AB48" s="4">
        <f>AVERAGE('Americas Monthly (AMM)'!AC132:AC134)</f>
        <v>441.83333333333331</v>
      </c>
      <c r="AC48" s="4">
        <f>AVERAGE('Americas Monthly (AMM)'!AD132:AD134)</f>
        <v>0</v>
      </c>
      <c r="AD48" s="4"/>
      <c r="AE48" s="4">
        <f>AVERAGE('Americas Monthly (AMM)'!AF132:AF134)</f>
        <v>538.5916666666667</v>
      </c>
      <c r="AF48" s="4"/>
      <c r="AG48" s="4">
        <f>AVERAGE('Americas Monthly (AMM)'!AH132:AH134)</f>
        <v>510</v>
      </c>
      <c r="AH48" s="4">
        <f>AVERAGE('Americas Monthly (AMM)'!AI132:AI134)</f>
        <v>518.5</v>
      </c>
      <c r="AI48" s="4">
        <f>AVERAGE('Americas Monthly (AMM)'!AJ132:AJ134)</f>
        <v>389.16666666666669</v>
      </c>
      <c r="AJ48" s="4"/>
      <c r="AK48" s="4">
        <f>AVERAGE('Americas Monthly (AMM)'!AL132:AL134)</f>
        <v>0</v>
      </c>
      <c r="AL48" s="4"/>
      <c r="AM48" s="4">
        <f>AVERAGE('Americas Monthly (AMM)'!AN132:AN134)</f>
        <v>295</v>
      </c>
      <c r="AN48" s="4">
        <f>AVERAGE('Americas Monthly (AMM)'!AO132:AO134)</f>
        <v>0</v>
      </c>
      <c r="AO48" s="4">
        <f>AVERAGE('Americas Monthly (AMM)'!AP132:AP134)</f>
        <v>279.75</v>
      </c>
      <c r="AR48" s="37">
        <f ca="1">AVERAGE(OFFSET('Americas Monthly (AMM)'!AS$216,(ROW()-ROW(AR$76))*3,0,3,))</f>
        <v>457.5</v>
      </c>
      <c r="AS48" s="190"/>
      <c r="AT48" s="99"/>
    </row>
    <row r="49" spans="1:51">
      <c r="A49" s="66" t="s">
        <v>304</v>
      </c>
      <c r="B49" s="8" t="e">
        <f t="shared" si="0"/>
        <v>#VALUE!</v>
      </c>
      <c r="C49" s="8" t="e">
        <f t="shared" si="1"/>
        <v>#VALUE!</v>
      </c>
      <c r="D49" s="8" t="e">
        <f t="shared" si="2"/>
        <v>#VALUE!</v>
      </c>
      <c r="E49" s="4">
        <f>AVERAGE('Americas Monthly (AMM)'!F135:F137)</f>
        <v>396.33949732142855</v>
      </c>
      <c r="F49" s="4">
        <f>AVERAGE('Americas Monthly (AMM)'!G135:G137)</f>
        <v>384.85710148809517</v>
      </c>
      <c r="G49" s="4">
        <f>AVERAGE('Americas Monthly (AMM)'!H135:H137)</f>
        <v>381.97009910714286</v>
      </c>
      <c r="H49" s="4"/>
      <c r="I49" s="4">
        <f>AVERAGE('Americas Monthly (AMM)'!J135:J137)</f>
        <v>393.78056339285712</v>
      </c>
      <c r="J49" s="4">
        <f>AVERAGE('Americas Monthly (AMM)'!K135:K137)</f>
        <v>0</v>
      </c>
      <c r="K49" s="4">
        <f>AVERAGE('Americas Monthly (AMM)'!L135:L137)</f>
        <v>0</v>
      </c>
      <c r="L49" s="4"/>
      <c r="M49" s="4">
        <f>AVERAGE('Americas Monthly (AMM)'!N135:N137)</f>
        <v>515.44999999999993</v>
      </c>
      <c r="N49" s="4"/>
      <c r="O49" s="4">
        <f>AVERAGE('Americas Monthly (AMM)'!P135:P137)</f>
        <v>422.91304196428564</v>
      </c>
      <c r="P49" s="4">
        <f>AVERAGE('Americas Monthly (AMM)'!Q135:Q137)</f>
        <v>438.74234479166665</v>
      </c>
      <c r="Q49" s="4">
        <f>AVERAGE('Americas Monthly (AMM)'!R135:R137)</f>
        <v>419.66188360119037</v>
      </c>
      <c r="R49" s="4"/>
      <c r="S49" s="4">
        <f>AVERAGE('Americas Monthly (AMM)'!T135:T137)</f>
        <v>467.74359598214278</v>
      </c>
      <c r="T49" s="4">
        <f>AVERAGE('Americas Monthly (AMM)'!U135:U137)</f>
        <v>460.14881130952375</v>
      </c>
      <c r="U49" s="4">
        <f>AVERAGE('Americas Monthly (AMM)'!V135:V137)</f>
        <v>445.84502678571425</v>
      </c>
      <c r="V49" s="4"/>
      <c r="W49" s="4">
        <f>AVERAGE('Americas Monthly (AMM)'!X135:X137)</f>
        <v>474.87908482142848</v>
      </c>
      <c r="X49" s="4">
        <f>AVERAGE('Americas Monthly (AMM)'!Y135:Y137)</f>
        <v>491.2332971726189</v>
      </c>
      <c r="Y49" s="4">
        <f>AVERAGE('Americas Monthly (AMM)'!Z135:Z137)</f>
        <v>457.9507526785714</v>
      </c>
      <c r="Z49" s="4"/>
      <c r="AA49" s="4">
        <f>AVERAGE('Americas Monthly (AMM)'!AB135:AB137)</f>
        <v>0</v>
      </c>
      <c r="AB49" s="4">
        <f>AVERAGE('Americas Monthly (AMM)'!AC135:AC137)</f>
        <v>411.2833333333333</v>
      </c>
      <c r="AC49" s="4">
        <f>AVERAGE('Americas Monthly (AMM)'!AD135:AD137)</f>
        <v>0</v>
      </c>
      <c r="AD49" s="4"/>
      <c r="AE49" s="4">
        <f>AVERAGE('Americas Monthly (AMM)'!AF135:AF137)</f>
        <v>465.125</v>
      </c>
      <c r="AF49" s="4"/>
      <c r="AG49" s="4">
        <f>AVERAGE('Americas Monthly (AMM)'!AH135:AH137)</f>
        <v>455.83333333333331</v>
      </c>
      <c r="AH49" s="4">
        <f>AVERAGE('Americas Monthly (AMM)'!AI135:AI137)</f>
        <v>469.66666666666669</v>
      </c>
      <c r="AI49" s="4">
        <f>AVERAGE('Americas Monthly (AMM)'!AJ135:AJ137)</f>
        <v>347</v>
      </c>
      <c r="AJ49" s="4"/>
      <c r="AK49" s="4">
        <f>AVERAGE('Americas Monthly (AMM)'!AL135:AL137)</f>
        <v>0</v>
      </c>
      <c r="AL49" s="4"/>
      <c r="AM49" s="4">
        <f>AVERAGE('Americas Monthly (AMM)'!AN135:AN137)</f>
        <v>289.38333333333333</v>
      </c>
      <c r="AN49" s="4">
        <f>AVERAGE('Americas Monthly (AMM)'!AO135:AO137)</f>
        <v>0</v>
      </c>
      <c r="AO49" s="4">
        <f>AVERAGE('Americas Monthly (AMM)'!AP135:AP137)</f>
        <v>255.23333333333335</v>
      </c>
      <c r="AR49" s="37">
        <f ca="1">AVERAGE(OFFSET('Americas Monthly (AMM)'!AS$216,(ROW()-ROW(AR$76))*3,0,3,))</f>
        <v>457.5</v>
      </c>
      <c r="AS49" s="190"/>
      <c r="AT49" s="99"/>
    </row>
    <row r="50" spans="1:51">
      <c r="A50" s="66" t="s">
        <v>305</v>
      </c>
      <c r="B50" s="8" t="e">
        <f t="shared" si="0"/>
        <v>#VALUE!</v>
      </c>
      <c r="C50" s="8" t="e">
        <f t="shared" si="1"/>
        <v>#VALUE!</v>
      </c>
      <c r="D50" s="8" t="e">
        <f t="shared" si="2"/>
        <v>#VALUE!</v>
      </c>
      <c r="E50" s="4">
        <f>AVERAGE('Americas Monthly (AMM)'!F138:F140)</f>
        <v>416.74945591517854</v>
      </c>
      <c r="F50" s="4">
        <f>AVERAGE('Americas Monthly (AMM)'!G138:G140)</f>
        <v>409.18337723214273</v>
      </c>
      <c r="G50" s="4">
        <f>AVERAGE('Americas Monthly (AMM)'!H138:H140)</f>
        <v>389.492708720238</v>
      </c>
      <c r="H50" s="4"/>
      <c r="I50" s="4">
        <f>AVERAGE('Americas Monthly (AMM)'!J138:J140)</f>
        <v>411.95145479910707</v>
      </c>
      <c r="J50" s="4">
        <f>AVERAGE('Americas Monthly (AMM)'!K138:K140)</f>
        <v>0</v>
      </c>
      <c r="K50" s="4">
        <f>AVERAGE('Americas Monthly (AMM)'!L138:L140)</f>
        <v>0</v>
      </c>
      <c r="L50" s="4"/>
      <c r="M50" s="4">
        <f>AVERAGE('Americas Monthly (AMM)'!N138:N140)</f>
        <v>540.72500000000002</v>
      </c>
      <c r="N50" s="4"/>
      <c r="O50" s="4">
        <f>AVERAGE('Americas Monthly (AMM)'!P138:P140)</f>
        <v>443.01543638392849</v>
      </c>
      <c r="P50" s="4">
        <f>AVERAGE('Americas Monthly (AMM)'!Q138:Q140)</f>
        <v>453.73507306547612</v>
      </c>
      <c r="Q50" s="4">
        <f>AVERAGE('Americas Monthly (AMM)'!R138:R140)</f>
        <v>440.41549389880947</v>
      </c>
      <c r="R50" s="4"/>
      <c r="S50" s="4">
        <f>AVERAGE('Americas Monthly (AMM)'!T138:T140)</f>
        <v>475.51881830357132</v>
      </c>
      <c r="T50" s="4">
        <f>AVERAGE('Americas Monthly (AMM)'!U138:U140)</f>
        <v>472.17252008928563</v>
      </c>
      <c r="U50" s="4">
        <f>AVERAGE('Americas Monthly (AMM)'!V138:V140)</f>
        <v>471.86085505952377</v>
      </c>
      <c r="V50" s="4"/>
      <c r="W50" s="4">
        <f>AVERAGE('Americas Monthly (AMM)'!X138:X140)</f>
        <v>481.14847294642846</v>
      </c>
      <c r="X50" s="4">
        <f>AVERAGE('Americas Monthly (AMM)'!Y138:Y140)</f>
        <v>491.48755022321421</v>
      </c>
      <c r="Y50" s="4">
        <f>AVERAGE('Americas Monthly (AMM)'!Z138:Z140)</f>
        <v>475.79767648809519</v>
      </c>
      <c r="Z50" s="4"/>
      <c r="AA50" s="4">
        <f>AVERAGE('Americas Monthly (AMM)'!AB138:AB140)</f>
        <v>0</v>
      </c>
      <c r="AB50" s="4">
        <f>AVERAGE('Americas Monthly (AMM)'!AC138:AC140)</f>
        <v>424.41666666666669</v>
      </c>
      <c r="AC50" s="4">
        <f>AVERAGE('Americas Monthly (AMM)'!AD138:AD140)</f>
        <v>0</v>
      </c>
      <c r="AD50" s="4"/>
      <c r="AE50" s="4">
        <f>AVERAGE('Americas Monthly (AMM)'!AF138:AF140)</f>
        <v>474.75</v>
      </c>
      <c r="AF50" s="4"/>
      <c r="AG50" s="4">
        <f>AVERAGE('Americas Monthly (AMM)'!AH138:AH140)</f>
        <v>452.33333333333331</v>
      </c>
      <c r="AH50" s="4">
        <f>AVERAGE('Americas Monthly (AMM)'!AI138:AI140)</f>
        <v>470.54166666666669</v>
      </c>
      <c r="AI50" s="4">
        <f>AVERAGE('Americas Monthly (AMM)'!AJ138:AJ140)</f>
        <v>342.5</v>
      </c>
      <c r="AJ50" s="4"/>
      <c r="AK50" s="4">
        <f>AVERAGE('Americas Monthly (AMM)'!AL138:AL140)</f>
        <v>0</v>
      </c>
      <c r="AL50" s="4"/>
      <c r="AM50" s="4">
        <f>AVERAGE('Americas Monthly (AMM)'!AN138:AN140)</f>
        <v>306.54166666666669</v>
      </c>
      <c r="AN50" s="4">
        <f>AVERAGE('Americas Monthly (AMM)'!AO138:AO140)</f>
        <v>0</v>
      </c>
      <c r="AO50" s="4">
        <f>AVERAGE('Americas Monthly (AMM)'!AP138:AP140)</f>
        <v>260.41666666666669</v>
      </c>
      <c r="AR50" s="37">
        <f ca="1">AVERAGE(OFFSET('Americas Monthly (AMM)'!AS$216,(ROW()-ROW(AR$76))*3,0,3,))</f>
        <v>473.83333333333331</v>
      </c>
      <c r="AS50" s="190"/>
      <c r="AT50" s="99"/>
    </row>
    <row r="51" spans="1:51">
      <c r="A51" s="66" t="s">
        <v>306</v>
      </c>
      <c r="B51" s="8" t="e">
        <f t="shared" si="0"/>
        <v>#VALUE!</v>
      </c>
      <c r="C51" s="8" t="e">
        <f t="shared" si="1"/>
        <v>#VALUE!</v>
      </c>
      <c r="D51" s="8" t="e">
        <f t="shared" si="2"/>
        <v>#VALUE!</v>
      </c>
      <c r="E51" s="4">
        <f>AVERAGE('Americas Monthly (AMM)'!F141:F143)</f>
        <v>386.37933910714281</v>
      </c>
      <c r="F51" s="4">
        <f>AVERAGE('Americas Monthly (AMM)'!G141:G143)</f>
        <v>377.27872023809522</v>
      </c>
      <c r="G51" s="4">
        <f>AVERAGE('Americas Monthly (AMM)'!H141:H143)</f>
        <v>374.61808508928561</v>
      </c>
      <c r="H51" s="4"/>
      <c r="I51" s="4">
        <f>AVERAGE('Americas Monthly (AMM)'!J141:J143)</f>
        <v>381.45831232142854</v>
      </c>
      <c r="J51" s="4">
        <f>AVERAGE('Americas Monthly (AMM)'!K141:K143)</f>
        <v>0</v>
      </c>
      <c r="K51" s="4">
        <f>AVERAGE('Americas Monthly (AMM)'!L141:L143)</f>
        <v>0</v>
      </c>
      <c r="L51" s="4"/>
      <c r="M51" s="4">
        <f>AVERAGE('Americas Monthly (AMM)'!N141:N143)</f>
        <v>503.0333333333333</v>
      </c>
      <c r="N51" s="4"/>
      <c r="O51" s="4">
        <f>AVERAGE('Americas Monthly (AMM)'!P141:P143)</f>
        <v>410.76138648809518</v>
      </c>
      <c r="P51" s="4">
        <f>AVERAGE('Americas Monthly (AMM)'!Q141:Q143)</f>
        <v>416.81096874999997</v>
      </c>
      <c r="Q51" s="4">
        <f>AVERAGE('Americas Monthly (AMM)'!R141:R143)</f>
        <v>419.0254308035714</v>
      </c>
      <c r="R51" s="4"/>
      <c r="S51" s="4">
        <f>AVERAGE('Americas Monthly (AMM)'!T141:T143)</f>
        <v>419.28788556547607</v>
      </c>
      <c r="T51" s="4">
        <f>AVERAGE('Americas Monthly (AMM)'!U141:U143)</f>
        <v>417.53271934523804</v>
      </c>
      <c r="U51" s="4">
        <f>AVERAGE('Americas Monthly (AMM)'!V141:V143)</f>
        <v>441.19957749999998</v>
      </c>
      <c r="V51" s="4"/>
      <c r="W51" s="4">
        <f>AVERAGE('Americas Monthly (AMM)'!X141:X143)</f>
        <v>425.34074851190468</v>
      </c>
      <c r="X51" s="4">
        <f>AVERAGE('Americas Monthly (AMM)'!Y141:Y143)</f>
        <v>432.44343050595234</v>
      </c>
      <c r="Y51" s="4">
        <f>AVERAGE('Americas Monthly (AMM)'!Z141:Z143)</f>
        <v>441.19957749999998</v>
      </c>
      <c r="Z51" s="4"/>
      <c r="AA51" s="4">
        <f>AVERAGE('Americas Monthly (AMM)'!AB141:AB143)</f>
        <v>156.68699999999998</v>
      </c>
      <c r="AB51" s="4">
        <f>AVERAGE('Americas Monthly (AMM)'!AC141:AC143)</f>
        <v>406.13333333333338</v>
      </c>
      <c r="AC51" s="4">
        <f>AVERAGE('Americas Monthly (AMM)'!AD141:AD143)</f>
        <v>160.77866666666668</v>
      </c>
      <c r="AD51" s="4"/>
      <c r="AE51" s="4">
        <f>AVERAGE('Americas Monthly (AMM)'!AF141:AF143)</f>
        <v>472.04166666666669</v>
      </c>
      <c r="AF51" s="4"/>
      <c r="AG51" s="4">
        <f>AVERAGE('Americas Monthly (AMM)'!AH141:AH143)</f>
        <v>452.83333333333331</v>
      </c>
      <c r="AH51" s="4">
        <f>AVERAGE('Americas Monthly (AMM)'!AI141:AI143)</f>
        <v>458.41666666666669</v>
      </c>
      <c r="AI51" s="4">
        <f>AVERAGE('Americas Monthly (AMM)'!AJ141:AJ143)</f>
        <v>335</v>
      </c>
      <c r="AJ51" s="4"/>
      <c r="AK51" s="4">
        <f>AVERAGE('Americas Monthly (AMM)'!AL141:AL143)</f>
        <v>0</v>
      </c>
      <c r="AL51" s="4"/>
      <c r="AM51" s="4">
        <f>AVERAGE('Americas Monthly (AMM)'!AN141:AN143)</f>
        <v>279.25</v>
      </c>
      <c r="AN51" s="4">
        <f>AVERAGE('Americas Monthly (AMM)'!AO141:AO143)</f>
        <v>0</v>
      </c>
      <c r="AO51" s="4">
        <f>AVERAGE('Americas Monthly (AMM)'!AP141:AP143)</f>
        <v>240.4</v>
      </c>
      <c r="AR51" s="37">
        <f ca="1">AVERAGE(OFFSET('Americas Monthly (AMM)'!AS$216,(ROW()-ROW(AR$76))*3,0,3,))</f>
        <v>475</v>
      </c>
      <c r="AS51" s="190"/>
      <c r="AT51" s="99"/>
    </row>
    <row r="52" spans="1:51">
      <c r="A52" s="66" t="s">
        <v>258</v>
      </c>
      <c r="B52" s="8" t="e">
        <f t="shared" si="0"/>
        <v>#VALUE!</v>
      </c>
      <c r="C52" s="8" t="e">
        <f t="shared" si="1"/>
        <v>#VALUE!</v>
      </c>
      <c r="D52" s="8" t="e">
        <f t="shared" si="2"/>
        <v>#VALUE!</v>
      </c>
      <c r="E52" s="4">
        <f>AVERAGE('Americas Monthly (AMM)'!F144:F146)</f>
        <v>341.89243679315467</v>
      </c>
      <c r="F52" s="4">
        <f>AVERAGE('Americas Monthly (AMM)'!G144:G146)</f>
        <v>333.99828965773804</v>
      </c>
      <c r="G52" s="4">
        <f>AVERAGE('Americas Monthly (AMM)'!H144:H146)</f>
        <v>328.78036092261897</v>
      </c>
      <c r="H52" s="4"/>
      <c r="I52" s="4">
        <f>AVERAGE('Americas Monthly (AMM)'!J144:J146)</f>
        <v>336.9714100074404</v>
      </c>
      <c r="J52" s="4">
        <f>AVERAGE('Americas Monthly (AMM)'!K144:K146)</f>
        <v>0</v>
      </c>
      <c r="K52" s="4">
        <f>AVERAGE('Americas Monthly (AMM)'!L144:L146)</f>
        <v>0</v>
      </c>
      <c r="L52" s="4"/>
      <c r="M52" s="4">
        <f>AVERAGE('Americas Monthly (AMM)'!N144:N146)</f>
        <v>456.95</v>
      </c>
      <c r="N52" s="4"/>
      <c r="O52" s="4">
        <f>AVERAGE('Americas Monthly (AMM)'!P144:P146)</f>
        <v>367.07579136904764</v>
      </c>
      <c r="P52" s="4">
        <f>AVERAGE('Americas Monthly (AMM)'!Q144:Q146)</f>
        <v>373.55924415922618</v>
      </c>
      <c r="Q52" s="4">
        <f>AVERAGE('Americas Monthly (AMM)'!R144:R146)</f>
        <v>359.76314556547612</v>
      </c>
      <c r="R52" s="4"/>
      <c r="S52" s="4">
        <f>AVERAGE('Americas Monthly (AMM)'!T144:T146)</f>
        <v>369.23694229910711</v>
      </c>
      <c r="T52" s="4">
        <f>AVERAGE('Americas Monthly (AMM)'!U144:U146)</f>
        <v>351.91902886904762</v>
      </c>
      <c r="U52" s="4">
        <f>AVERAGE('Americas Monthly (AMM)'!V144:V146)</f>
        <v>371.68023209821422</v>
      </c>
      <c r="V52" s="4"/>
      <c r="W52" s="4">
        <f>AVERAGE('Americas Monthly (AMM)'!X144:X146)</f>
        <v>375.38822578124996</v>
      </c>
      <c r="X52" s="4">
        <f>AVERAGE('Americas Monthly (AMM)'!Y144:Y146)</f>
        <v>378.26292559523807</v>
      </c>
      <c r="Y52" s="4">
        <f>AVERAGE('Americas Monthly (AMM)'!Z144:Z146)</f>
        <v>365.18119605654755</v>
      </c>
      <c r="Z52" s="4"/>
      <c r="AA52" s="4">
        <f>AVERAGE('Americas Monthly (AMM)'!AB144:AB146)</f>
        <v>363.92966666666666</v>
      </c>
      <c r="AB52" s="4">
        <f>AVERAGE('Americas Monthly (AMM)'!AC144:AC146)</f>
        <v>368.81666666666666</v>
      </c>
      <c r="AC52" s="4">
        <f>AVERAGE('Americas Monthly (AMM)'!AD144:AD146)</f>
        <v>362.17666666666668</v>
      </c>
      <c r="AD52" s="4"/>
      <c r="AE52" s="4">
        <f>AVERAGE('Americas Monthly (AMM)'!AF144:AF146)</f>
        <v>420.25</v>
      </c>
      <c r="AF52" s="4"/>
      <c r="AG52" s="4">
        <f>AVERAGE('Americas Monthly (AMM)'!AH144:AH146)</f>
        <v>407.91666666666669</v>
      </c>
      <c r="AH52" s="4">
        <f>AVERAGE('Americas Monthly (AMM)'!AI144:AI146)</f>
        <v>411.70833333333331</v>
      </c>
      <c r="AI52" s="4">
        <f>AVERAGE('Americas Monthly (AMM)'!AJ144:AJ146)</f>
        <v>306.625</v>
      </c>
      <c r="AJ52" s="4"/>
      <c r="AK52" s="4">
        <f>AVERAGE('Americas Monthly (AMM)'!AL144:AL146)</f>
        <v>0</v>
      </c>
      <c r="AL52" s="4"/>
      <c r="AM52" s="4">
        <f>AVERAGE('Americas Monthly (AMM)'!AN144:AN146)</f>
        <v>236.11249999999998</v>
      </c>
      <c r="AN52" s="4">
        <f>AVERAGE('Americas Monthly (AMM)'!AO144:AO146)</f>
        <v>0</v>
      </c>
      <c r="AO52" s="4">
        <f>AVERAGE('Americas Monthly (AMM)'!AP144:AP146)</f>
        <v>213.63333333333333</v>
      </c>
      <c r="AR52" s="37">
        <f ca="1">AVERAGE(OFFSET('Americas Monthly (AMM)'!AS$216,(ROW()-ROW(AR$76))*3,0,3,))</f>
        <v>381.66666666666669</v>
      </c>
      <c r="AS52" s="190"/>
      <c r="AT52" s="99"/>
    </row>
    <row r="53" spans="1:51">
      <c r="A53" s="66" t="s">
        <v>307</v>
      </c>
      <c r="B53" s="8" t="e">
        <f t="shared" si="0"/>
        <v>#VALUE!</v>
      </c>
      <c r="C53" s="8" t="e">
        <f t="shared" si="1"/>
        <v>#VALUE!</v>
      </c>
      <c r="D53" s="8" t="e">
        <f t="shared" si="2"/>
        <v>#VALUE!</v>
      </c>
      <c r="E53" s="4">
        <f>AVERAGE('Americas Monthly (AMM)'!F147:F149)</f>
        <v>336.41123312499991</v>
      </c>
      <c r="F53" s="4">
        <f>AVERAGE('Americas Monthly (AMM)'!G147:G149)</f>
        <v>329.57756726190468</v>
      </c>
      <c r="G53" s="4">
        <f>AVERAGE('Americas Monthly (AMM)'!H147:H149)</f>
        <v>318.79067654761906</v>
      </c>
      <c r="H53" s="4"/>
      <c r="I53" s="4">
        <f>AVERAGE('Americas Monthly (AMM)'!J147:J149)</f>
        <v>331.76906452380945</v>
      </c>
      <c r="J53" s="4">
        <f>AVERAGE('Americas Monthly (AMM)'!K147:K149)</f>
        <v>0</v>
      </c>
      <c r="K53" s="4">
        <f>AVERAGE('Americas Monthly (AMM)'!L147:L149)</f>
        <v>0</v>
      </c>
      <c r="L53" s="4"/>
      <c r="M53" s="4">
        <f>AVERAGE('Americas Monthly (AMM)'!N147:N149)</f>
        <v>458.56333333333333</v>
      </c>
      <c r="N53" s="4"/>
      <c r="O53" s="4">
        <f>AVERAGE('Americas Monthly (AMM)'!P147:P149)</f>
        <v>362.62718315476178</v>
      </c>
      <c r="P53" s="4">
        <f>AVERAGE('Americas Monthly (AMM)'!Q147:Q149)</f>
        <v>367.88283976190468</v>
      </c>
      <c r="Q53" s="4">
        <f>AVERAGE('Americas Monthly (AMM)'!R147:R149)</f>
        <v>354.8782063095237</v>
      </c>
      <c r="R53" s="4"/>
      <c r="S53" s="4">
        <f>AVERAGE('Americas Monthly (AMM)'!T147:T149)</f>
        <v>359.86156610119042</v>
      </c>
      <c r="T53" s="4">
        <f>AVERAGE('Americas Monthly (AMM)'!U147:U149)</f>
        <v>359.56302380952371</v>
      </c>
      <c r="U53" s="4">
        <f>AVERAGE('Americas Monthly (AMM)'!V147:V149)</f>
        <v>354.90445178571423</v>
      </c>
      <c r="V53" s="4"/>
      <c r="W53" s="4">
        <f>AVERAGE('Americas Monthly (AMM)'!X147:X149)</f>
        <v>365.68478113095233</v>
      </c>
      <c r="X53" s="4">
        <f>AVERAGE('Americas Monthly (AMM)'!Y147:Y149)</f>
        <v>367.50228035714281</v>
      </c>
      <c r="Y53" s="4">
        <f>AVERAGE('Americas Monthly (AMM)'!Z147:Z149)</f>
        <v>361.46582083333328</v>
      </c>
      <c r="Z53" s="4"/>
      <c r="AA53" s="4">
        <f>AVERAGE('Americas Monthly (AMM)'!AB147:AB149)</f>
        <v>358.77416666666664</v>
      </c>
      <c r="AB53" s="4">
        <f>AVERAGE('Americas Monthly (AMM)'!AC147:AC149)</f>
        <v>368.81666666666666</v>
      </c>
      <c r="AC53" s="4">
        <f>AVERAGE('Americas Monthly (AMM)'!AD147:AD149)</f>
        <v>350.14433333333335</v>
      </c>
      <c r="AD53" s="4"/>
      <c r="AE53" s="4">
        <f>AVERAGE('Americas Monthly (AMM)'!AF147:AF149)</f>
        <v>399.625</v>
      </c>
      <c r="AF53" s="4"/>
      <c r="AG53" s="4">
        <f>AVERAGE('Americas Monthly (AMM)'!AH147:AH149)</f>
        <v>362.83333333333331</v>
      </c>
      <c r="AH53" s="4">
        <f>AVERAGE('Americas Monthly (AMM)'!AI147:AI149)</f>
        <v>393.125</v>
      </c>
      <c r="AI53" s="4">
        <f>AVERAGE('Americas Monthly (AMM)'!AJ147:AJ149)</f>
        <v>286.33333333333331</v>
      </c>
      <c r="AJ53" s="4"/>
      <c r="AK53" s="4">
        <f>AVERAGE('Americas Monthly (AMM)'!AL147:AL149)</f>
        <v>0</v>
      </c>
      <c r="AL53" s="4"/>
      <c r="AM53" s="4">
        <f>AVERAGE('Americas Monthly (AMM)'!AN147:AN149)</f>
        <v>237.53333333333333</v>
      </c>
      <c r="AN53" s="4">
        <f>AVERAGE('Americas Monthly (AMM)'!AO147:AO149)</f>
        <v>0</v>
      </c>
      <c r="AO53" s="4">
        <f>AVERAGE('Americas Monthly (AMM)'!AP147:AP149)</f>
        <v>210.24</v>
      </c>
      <c r="AR53" s="37">
        <f ca="1">AVERAGE(OFFSET('Americas Monthly (AMM)'!AS$216,(ROW()-ROW(AR$76))*3,0,3,))</f>
        <v>375</v>
      </c>
      <c r="AS53" s="190"/>
      <c r="AT53" s="99"/>
    </row>
    <row r="54" spans="1:51">
      <c r="A54" s="66" t="s">
        <v>260</v>
      </c>
      <c r="B54" s="8" t="e">
        <f t="shared" si="0"/>
        <v>#VALUE!</v>
      </c>
      <c r="C54" s="8" t="e">
        <f t="shared" si="1"/>
        <v>#VALUE!</v>
      </c>
      <c r="D54" s="8" t="e">
        <f t="shared" si="2"/>
        <v>#VALUE!</v>
      </c>
      <c r="E54" s="4">
        <f>AVERAGE('Americas Monthly (AMM)'!F150:F152)</f>
        <v>354.98318821428558</v>
      </c>
      <c r="F54" s="4">
        <f>AVERAGE('Americas Monthly (AMM)'!G150:G152)</f>
        <v>348.21185535714284</v>
      </c>
      <c r="G54" s="4">
        <f>AVERAGE('Americas Monthly (AMM)'!H150:H152)</f>
        <v>337.53814825892852</v>
      </c>
      <c r="H54" s="4"/>
      <c r="I54" s="4">
        <f>AVERAGE('Americas Monthly (AMM)'!J150:J152)</f>
        <v>351.04636678571416</v>
      </c>
      <c r="J54" s="4">
        <f>AVERAGE('Americas Monthly (AMM)'!K150:K152)</f>
        <v>0</v>
      </c>
      <c r="K54" s="4">
        <f>AVERAGE('Americas Monthly (AMM)'!L150:L152)</f>
        <v>0</v>
      </c>
      <c r="L54" s="4"/>
      <c r="M54" s="4">
        <f>AVERAGE('Americas Monthly (AMM)'!N150:N152)</f>
        <v>479.37333333333328</v>
      </c>
      <c r="N54" s="4"/>
      <c r="O54" s="4">
        <f>AVERAGE('Americas Monthly (AMM)'!P150:P152)</f>
        <v>382.98711130952375</v>
      </c>
      <c r="P54" s="4">
        <f>AVERAGE('Americas Monthly (AMM)'!Q150:Q152)</f>
        <v>387.5800696428571</v>
      </c>
      <c r="Q54" s="4">
        <f>AVERAGE('Americas Monthly (AMM)'!R150:R152)</f>
        <v>377.79214736607133</v>
      </c>
      <c r="R54" s="4"/>
      <c r="S54" s="4">
        <f>AVERAGE('Americas Monthly (AMM)'!T150:T152)</f>
        <v>381.16305071428565</v>
      </c>
      <c r="T54" s="4">
        <f>AVERAGE('Americas Monthly (AMM)'!U150:U152)</f>
        <v>379.24713095238093</v>
      </c>
      <c r="U54" s="4">
        <f>AVERAGE('Americas Monthly (AMM)'!V150:V152)</f>
        <v>376.74150814732138</v>
      </c>
      <c r="V54" s="4"/>
      <c r="W54" s="4">
        <f>AVERAGE('Americas Monthly (AMM)'!X150:X152)</f>
        <v>388.18371559523803</v>
      </c>
      <c r="X54" s="4">
        <f>AVERAGE('Americas Monthly (AMM)'!Y150:Y152)</f>
        <v>389.81093511904754</v>
      </c>
      <c r="Y54" s="4">
        <f>AVERAGE('Americas Monthly (AMM)'!Z150:Z152)</f>
        <v>373.49363046874993</v>
      </c>
      <c r="Z54" s="4"/>
      <c r="AA54" s="4">
        <f>AVERAGE('Americas Monthly (AMM)'!AB150:AB152)</f>
        <v>374.12166666666667</v>
      </c>
      <c r="AB54" s="4">
        <f>AVERAGE('Americas Monthly (AMM)'!AC150:AC152)</f>
        <v>377.73333333333335</v>
      </c>
      <c r="AC54" s="4">
        <f>AVERAGE('Americas Monthly (AMM)'!AD150:AD152)</f>
        <v>381.68299999999999</v>
      </c>
      <c r="AD54" s="4"/>
      <c r="AE54" s="4">
        <f>AVERAGE('Americas Monthly (AMM)'!AF150:AF152)</f>
        <v>416.41666666666669</v>
      </c>
      <c r="AF54" s="4"/>
      <c r="AG54" s="4">
        <f>AVERAGE('Americas Monthly (AMM)'!AH150:AH152)</f>
        <v>386.24166666666662</v>
      </c>
      <c r="AH54" s="4">
        <f>AVERAGE('Americas Monthly (AMM)'!AI150:AI152)</f>
        <v>403.41666666666669</v>
      </c>
      <c r="AI54" s="4">
        <f>AVERAGE('Americas Monthly (AMM)'!AJ150:AJ152)</f>
        <v>301.29166666666669</v>
      </c>
      <c r="AJ54" s="4"/>
      <c r="AK54" s="4">
        <f>AVERAGE('Americas Monthly (AMM)'!AL150:AL152)</f>
        <v>0</v>
      </c>
      <c r="AL54" s="4"/>
      <c r="AM54" s="4">
        <f>AVERAGE('Americas Monthly (AMM)'!AN150:AN152)</f>
        <v>255.67499999999998</v>
      </c>
      <c r="AN54" s="4">
        <f>AVERAGE('Americas Monthly (AMM)'!AO150:AO152)</f>
        <v>0</v>
      </c>
      <c r="AO54" s="4">
        <f>AVERAGE('Americas Monthly (AMM)'!AP150:AP152)</f>
        <v>234.95500000000001</v>
      </c>
      <c r="AR54" s="37">
        <f ca="1">AVERAGE(OFFSET('Americas Monthly (AMM)'!AS$216,(ROW()-ROW(AR$76))*3,0,3,))</f>
        <v>375</v>
      </c>
      <c r="AS54" s="190"/>
      <c r="AT54" s="99"/>
    </row>
    <row r="55" spans="1:51">
      <c r="A55" s="66" t="s">
        <v>259</v>
      </c>
      <c r="B55" s="8" t="e">
        <f t="shared" si="0"/>
        <v>#VALUE!</v>
      </c>
      <c r="C55" s="8" t="e">
        <f t="shared" si="1"/>
        <v>#VALUE!</v>
      </c>
      <c r="D55" s="8" t="e">
        <f t="shared" si="2"/>
        <v>#VALUE!</v>
      </c>
      <c r="E55" s="4">
        <f>AVERAGE('Americas Monthly (AMM)'!F153:F155)</f>
        <v>342.6839019345237</v>
      </c>
      <c r="F55" s="4">
        <f>AVERAGE('Americas Monthly (AMM)'!G153:G155)</f>
        <v>333.90807083333328</v>
      </c>
      <c r="G55" s="4">
        <f>AVERAGE('Americas Monthly (AMM)'!H153:H155)</f>
        <v>315.83806047619049</v>
      </c>
      <c r="H55" s="4"/>
      <c r="I55" s="4">
        <f>AVERAGE('Americas Monthly (AMM)'!J153:J155)</f>
        <v>338.74708050595228</v>
      </c>
      <c r="J55" s="4">
        <f>AVERAGE('Americas Monthly (AMM)'!K153:K155)</f>
        <v>0</v>
      </c>
      <c r="K55" s="4">
        <f>AVERAGE('Americas Monthly (AMM)'!L153:L155)</f>
        <v>0</v>
      </c>
      <c r="L55" s="4"/>
      <c r="M55" s="4">
        <f>AVERAGE('Americas Monthly (AMM)'!N153:N155)</f>
        <v>466.91666666666669</v>
      </c>
      <c r="N55" s="4"/>
      <c r="O55" s="4">
        <f>AVERAGE('Americas Monthly (AMM)'!P153:P155)</f>
        <v>369.54286613095229</v>
      </c>
      <c r="P55" s="4">
        <f>AVERAGE('Americas Monthly (AMM)'!Q153:Q155)</f>
        <v>374.34906895833325</v>
      </c>
      <c r="Q55" s="4">
        <f>AVERAGE('Americas Monthly (AMM)'!R153:R155)</f>
        <v>356.28233928571422</v>
      </c>
      <c r="R55" s="4"/>
      <c r="S55" s="4">
        <f>AVERAGE('Americas Monthly (AMM)'!T153:T155)</f>
        <v>373.78479122023799</v>
      </c>
      <c r="T55" s="4">
        <f>AVERAGE('Americas Monthly (AMM)'!U153:U155)</f>
        <v>363.48672249999998</v>
      </c>
      <c r="U55" s="4">
        <f>AVERAGE('Americas Monthly (AMM)'!V153:V155)</f>
        <v>360.3766335714285</v>
      </c>
      <c r="V55" s="4"/>
      <c r="W55" s="4">
        <f>AVERAGE('Americas Monthly (AMM)'!X153:X155)</f>
        <v>383.40375824404754</v>
      </c>
      <c r="X55" s="4">
        <f>AVERAGE('Americas Monthly (AMM)'!Y153:Y155)</f>
        <v>384.27313964285707</v>
      </c>
      <c r="Y55" s="4">
        <f>AVERAGE('Americas Monthly (AMM)'!Z153:Z155)</f>
        <v>359.61551476190471</v>
      </c>
      <c r="Z55" s="4"/>
      <c r="AA55" s="4">
        <f>AVERAGE('Americas Monthly (AMM)'!AB153:AB155)</f>
        <v>341.55333333333334</v>
      </c>
      <c r="AB55" s="4">
        <f>AVERAGE('Americas Monthly (AMM)'!AC153:AC155)</f>
        <v>346.4666666666667</v>
      </c>
      <c r="AC55" s="4">
        <f>AVERAGE('Americas Monthly (AMM)'!AD153:AD155)</f>
        <v>350.23516666666666</v>
      </c>
      <c r="AD55" s="4"/>
      <c r="AE55" s="4">
        <f>AVERAGE('Americas Monthly (AMM)'!AF153:AF155)</f>
        <v>414.375</v>
      </c>
      <c r="AF55" s="4"/>
      <c r="AG55" s="4">
        <f>AVERAGE('Americas Monthly (AMM)'!AH153:AH155)</f>
        <v>391.875</v>
      </c>
      <c r="AH55" s="4">
        <f>AVERAGE('Americas Monthly (AMM)'!AI153:AI155)</f>
        <v>402.08333333333331</v>
      </c>
      <c r="AI55" s="4">
        <f>AVERAGE('Americas Monthly (AMM)'!AJ153:AJ155)</f>
        <v>293.58333333333331</v>
      </c>
      <c r="AJ55" s="4"/>
      <c r="AK55" s="4">
        <f>AVERAGE('Americas Monthly (AMM)'!AL153:AL155)</f>
        <v>0</v>
      </c>
      <c r="AL55" s="4"/>
      <c r="AM55" s="4">
        <f>AVERAGE('Americas Monthly (AMM)'!AN153:AN155)</f>
        <v>218.25</v>
      </c>
      <c r="AN55" s="4">
        <f>AVERAGE('Americas Monthly (AMM)'!AO153:AO155)</f>
        <v>0</v>
      </c>
      <c r="AO55" s="4">
        <f>AVERAGE('Americas Monthly (AMM)'!AP153:AP155)</f>
        <v>214</v>
      </c>
      <c r="AR55" s="37">
        <f ca="1">AVERAGE(OFFSET('Americas Monthly (AMM)'!AS$216,(ROW()-ROW(AR$76))*3,0,3,))</f>
        <v>362.5</v>
      </c>
      <c r="AS55" s="190"/>
      <c r="AT55" s="99"/>
    </row>
    <row r="56" spans="1:51">
      <c r="A56" s="66" t="s">
        <v>250</v>
      </c>
      <c r="B56" s="8" t="e">
        <f t="shared" si="0"/>
        <v>#VALUE!</v>
      </c>
      <c r="C56" s="8" t="e">
        <f t="shared" si="1"/>
        <v>#VALUE!</v>
      </c>
      <c r="D56" s="8" t="e">
        <f t="shared" si="2"/>
        <v>#VALUE!</v>
      </c>
      <c r="E56" s="4">
        <f>AVERAGE('Americas Monthly (AMM)'!F156:F158)</f>
        <v>343.10629006696422</v>
      </c>
      <c r="F56" s="4">
        <f>AVERAGE('Americas Monthly (AMM)'!G156:G158)</f>
        <v>344.47187499999995</v>
      </c>
      <c r="G56" s="4">
        <f>AVERAGE('Americas Monthly (AMM)'!H156:H158)</f>
        <v>312.57541971726187</v>
      </c>
      <c r="H56" s="4"/>
      <c r="I56" s="4">
        <f>AVERAGE('Americas Monthly (AMM)'!J156:J158)</f>
        <v>339.16946863839286</v>
      </c>
      <c r="J56" s="4">
        <f>AVERAGE('Americas Monthly (AMM)'!K156:K158)</f>
        <v>0</v>
      </c>
      <c r="K56" s="4">
        <f>AVERAGE('Americas Monthly (AMM)'!L156:L158)</f>
        <v>0</v>
      </c>
      <c r="L56" s="4"/>
      <c r="M56" s="4">
        <f>AVERAGE('Americas Monthly (AMM)'!N156:N158)</f>
        <v>465.76666666666665</v>
      </c>
      <c r="N56" s="4"/>
      <c r="O56" s="4">
        <f>AVERAGE('Americas Monthly (AMM)'!P156:P158)</f>
        <v>361.10084468005942</v>
      </c>
      <c r="P56" s="4">
        <f>AVERAGE('Americas Monthly (AMM)'!Q156:Q158)</f>
        <v>371.06182306547612</v>
      </c>
      <c r="Q56" s="4">
        <f>AVERAGE('Americas Monthly (AMM)'!R156:R158)</f>
        <v>352.45214010416657</v>
      </c>
      <c r="R56" s="4"/>
      <c r="S56" s="4">
        <f>AVERAGE('Americas Monthly (AMM)'!T156:T158)</f>
        <v>391.95158177083323</v>
      </c>
      <c r="T56" s="4">
        <f>AVERAGE('Americas Monthly (AMM)'!U156:U158)</f>
        <v>379.96888154761899</v>
      </c>
      <c r="U56" s="4">
        <f>AVERAGE('Americas Monthly (AMM)'!V156:V158)</f>
        <v>380.14931919642845</v>
      </c>
      <c r="V56" s="4"/>
      <c r="W56" s="4">
        <f>AVERAGE('Americas Monthly (AMM)'!X156:X158)</f>
        <v>399.62838355654759</v>
      </c>
      <c r="X56" s="4">
        <f>AVERAGE('Americas Monthly (AMM)'!Y156:Y158)</f>
        <v>413.36624999999987</v>
      </c>
      <c r="Y56" s="4">
        <f>AVERAGE('Americas Monthly (AMM)'!Z156:Z158)</f>
        <v>368.66692336309512</v>
      </c>
      <c r="Z56" s="4"/>
      <c r="AA56" s="4">
        <f>AVERAGE('Americas Monthly (AMM)'!AB156:AB158)</f>
        <v>342.15449999999993</v>
      </c>
      <c r="AB56" s="4">
        <f>AVERAGE('Americas Monthly (AMM)'!AC156:AC158)</f>
        <v>350.15000000000003</v>
      </c>
      <c r="AC56" s="4">
        <f>AVERAGE('Americas Monthly (AMM)'!AD156:AD158)</f>
        <v>333.5838333333333</v>
      </c>
      <c r="AD56" s="4"/>
      <c r="AE56" s="4">
        <f>AVERAGE('Americas Monthly (AMM)'!AF156:AF158)</f>
        <v>406.33333333333331</v>
      </c>
      <c r="AF56" s="4"/>
      <c r="AG56" s="4">
        <f>AVERAGE('Americas Monthly (AMM)'!AH156:AH158)</f>
        <v>377.45833333333331</v>
      </c>
      <c r="AH56" s="4">
        <f>AVERAGE('Americas Monthly (AMM)'!AI156:AI158)</f>
        <v>392.625</v>
      </c>
      <c r="AI56" s="4">
        <f>AVERAGE('Americas Monthly (AMM)'!AJ156:AJ158)</f>
        <v>286.04166666666669</v>
      </c>
      <c r="AJ56" s="4"/>
      <c r="AK56" s="4">
        <f>AVERAGE('Americas Monthly (AMM)'!AL156:AL158)</f>
        <v>0</v>
      </c>
      <c r="AL56" s="4"/>
      <c r="AM56" s="4">
        <f>AVERAGE('Americas Monthly (AMM)'!AN156:AN158)</f>
        <v>225.43333333333331</v>
      </c>
      <c r="AN56" s="4">
        <f>AVERAGE('Americas Monthly (AMM)'!AO156:AO158)</f>
        <v>200.66666666666666</v>
      </c>
      <c r="AO56" s="4">
        <f>AVERAGE('Americas Monthly (AMM)'!AP156:AP158)</f>
        <v>212.97499999999999</v>
      </c>
      <c r="AR56" s="37">
        <f ca="1">AVERAGE(OFFSET('Americas Monthly (AMM)'!AS$216,(ROW()-ROW(AR$76))*3,0,3,))</f>
        <v>345</v>
      </c>
      <c r="AS56" s="190"/>
      <c r="AT56" s="99"/>
    </row>
    <row r="57" spans="1:51">
      <c r="A57" s="66" t="s">
        <v>251</v>
      </c>
      <c r="B57" s="8" t="e">
        <f t="shared" si="0"/>
        <v>#VALUE!</v>
      </c>
      <c r="C57" s="8" t="e">
        <f t="shared" si="1"/>
        <v>#VALUE!</v>
      </c>
      <c r="D57" s="8" t="e">
        <f t="shared" si="2"/>
        <v>#VALUE!</v>
      </c>
      <c r="E57" s="4">
        <f>AVERAGE('Americas Monthly (AMM)'!F159:F161)</f>
        <v>363.86072053571417</v>
      </c>
      <c r="F57" s="4">
        <f>AVERAGE('Americas Monthly (AMM)'!G159:G161)</f>
        <v>354.97006547619043</v>
      </c>
      <c r="G57" s="4">
        <f>AVERAGE('Americas Monthly (AMM)'!H159:H161)</f>
        <v>328.77379955357134</v>
      </c>
      <c r="H57" s="4"/>
      <c r="I57" s="4">
        <f>AVERAGE('Americas Monthly (AMM)'!J159:J161)</f>
        <v>359.92389910714274</v>
      </c>
      <c r="J57" s="4">
        <f>AVERAGE('Americas Monthly (AMM)'!K159:K161)</f>
        <v>0</v>
      </c>
      <c r="K57" s="4">
        <f>AVERAGE('Americas Monthly (AMM)'!L159:L161)</f>
        <v>0</v>
      </c>
      <c r="L57" s="4"/>
      <c r="M57" s="4">
        <f>AVERAGE('Americas Monthly (AMM)'!N159:N161)</f>
        <v>475.13333333333338</v>
      </c>
      <c r="N57" s="4"/>
      <c r="O57" s="4">
        <f>AVERAGE('Americas Monthly (AMM)'!P159:P161)</f>
        <v>377.62319211309517</v>
      </c>
      <c r="P57" s="4">
        <f>AVERAGE('Americas Monthly (AMM)'!Q159:Q161)</f>
        <v>377.44275446428566</v>
      </c>
      <c r="Q57" s="4">
        <f>AVERAGE('Americas Monthly (AMM)'!R159:R161)</f>
        <v>357.43057886904757</v>
      </c>
      <c r="R57" s="4"/>
      <c r="S57" s="4">
        <f>AVERAGE('Americas Monthly (AMM)'!T159:T161)</f>
        <v>404.50840178571417</v>
      </c>
      <c r="T57" s="4">
        <f>AVERAGE('Americas Monthly (AMM)'!U159:U161)</f>
        <v>389.41725297619041</v>
      </c>
      <c r="U57" s="4">
        <f>AVERAGE('Americas Monthly (AMM)'!V159:V161)</f>
        <v>381.21554166666664</v>
      </c>
      <c r="V57" s="4"/>
      <c r="W57" s="4">
        <f>AVERAGE('Americas Monthly (AMM)'!X159:X161)</f>
        <v>411.39783928571427</v>
      </c>
      <c r="X57" s="4">
        <f>AVERAGE('Americas Monthly (AMM)'!Y159:Y161)</f>
        <v>424.60259449404754</v>
      </c>
      <c r="Y57" s="4">
        <f>AVERAGE('Americas Monthly (AMM)'!Z159:Z161)</f>
        <v>369.56911160714276</v>
      </c>
      <c r="Z57" s="4"/>
      <c r="AA57" s="4">
        <f>AVERAGE('Americas Monthly (AMM)'!AB159:AB161)</f>
        <v>354.43116666666657</v>
      </c>
      <c r="AB57" s="4">
        <f>AVERAGE('Americas Monthly (AMM)'!AC159:AC161)</f>
        <v>357.71266666666662</v>
      </c>
      <c r="AC57" s="4">
        <f>AVERAGE('Americas Monthly (AMM)'!AD159:AD161)</f>
        <v>359.77333333333331</v>
      </c>
      <c r="AD57" s="4"/>
      <c r="AE57" s="4">
        <f>AVERAGE('Americas Monthly (AMM)'!AF159:AF161)</f>
        <v>407.33333333333331</v>
      </c>
      <c r="AF57" s="4"/>
      <c r="AG57" s="4">
        <f>AVERAGE('Americas Monthly (AMM)'!AH159:AH161)</f>
        <v>381</v>
      </c>
      <c r="AH57" s="4">
        <f>AVERAGE('Americas Monthly (AMM)'!AI159:AI161)</f>
        <v>391</v>
      </c>
      <c r="AI57" s="4">
        <f>AVERAGE('Americas Monthly (AMM)'!AJ159:AJ161)</f>
        <v>306.33333333333331</v>
      </c>
      <c r="AJ57" s="4"/>
      <c r="AK57" s="4">
        <f>AVERAGE('Americas Monthly (AMM)'!AL159:AL161)</f>
        <v>120.92916666666666</v>
      </c>
      <c r="AL57" s="4"/>
      <c r="AM57" s="4">
        <f>AVERAGE('Americas Monthly (AMM)'!AN159:AN161)</f>
        <v>246.51666666666665</v>
      </c>
      <c r="AN57" s="4">
        <f>AVERAGE('Americas Monthly (AMM)'!AO159:AO161)</f>
        <v>389.98</v>
      </c>
      <c r="AO57" s="4">
        <f>AVERAGE('Americas Monthly (AMM)'!AP159:AP161)</f>
        <v>220.01666666666665</v>
      </c>
      <c r="AR57" s="37">
        <f ca="1">AVERAGE(OFFSET('Americas Monthly (AMM)'!AS$216,(ROW()-ROW(AR$76))*3,0,3,))</f>
        <v>335</v>
      </c>
      <c r="AS57" s="190"/>
      <c r="AT57" s="37">
        <f ca="1">AVERAGE(OFFSET('Americas Monthly (AMM)'!AU$216,(ROW()-ROW(AT$76))*3,0,3,))</f>
        <v>415.33089285714283</v>
      </c>
      <c r="AU57" s="37">
        <f ca="1">AVERAGE(OFFSET('Americas Monthly (AMM)'!AV$216,(ROW()-ROW(AU$76))*3,0,3,))</f>
        <v>382.1962797619048</v>
      </c>
      <c r="AV57" s="37">
        <f ca="1">AVERAGE(OFFSET('Americas Monthly (AMM)'!AW$216,(ROW()-ROW(AV$76))*3,0,3,))</f>
        <v>426.48511904761904</v>
      </c>
      <c r="AW57" s="37">
        <f ca="1">AVERAGE(OFFSET('Americas Monthly (AMM)'!AX$216,(ROW()-ROW(AW$76))*3,0,3,))</f>
        <v>387.11726190476185</v>
      </c>
      <c r="AX57" s="37">
        <f ca="1">AVERAGE(OFFSET('Americas Monthly (AMM)'!AY$216,(ROW()-ROW(AX$76))*3,0,3,))</f>
        <v>418.93961309523803</v>
      </c>
      <c r="AY57" s="37">
        <f ca="1">AVERAGE(OFFSET('Americas Monthly (AMM)'!AZ$216,(ROW()-ROW(AY$76))*3,0,3,))</f>
        <v>387.77339285714288</v>
      </c>
    </row>
    <row r="58" spans="1:51">
      <c r="A58" s="66" t="s">
        <v>252</v>
      </c>
      <c r="B58" s="8" t="e">
        <f t="shared" si="0"/>
        <v>#VALUE!</v>
      </c>
      <c r="C58" s="8" t="e">
        <f t="shared" si="1"/>
        <v>#VALUE!</v>
      </c>
      <c r="D58" s="8" t="e">
        <f t="shared" si="2"/>
        <v>#VALUE!</v>
      </c>
      <c r="E58" s="4">
        <f>AVERAGE('Americas Monthly (AMM)'!F162:F164)</f>
        <v>389.82733854166662</v>
      </c>
      <c r="F58" s="4">
        <f>AVERAGE('Americas Monthly (AMM)'!G162:G164)</f>
        <v>381.62562723214279</v>
      </c>
      <c r="G58" s="4">
        <f>AVERAGE('Americas Monthly (AMM)'!H162:H164)</f>
        <v>347.17843973214281</v>
      </c>
      <c r="H58" s="4"/>
      <c r="I58" s="4">
        <f>AVERAGE('Americas Monthly (AMM)'!J162:J164)</f>
        <v>385.8905171130952</v>
      </c>
      <c r="J58" s="4">
        <f>AVERAGE('Americas Monthly (AMM)'!K162:K164)</f>
        <v>0</v>
      </c>
      <c r="K58" s="4">
        <f>AVERAGE('Americas Monthly (AMM)'!L162:L164)</f>
        <v>0</v>
      </c>
      <c r="L58" s="4"/>
      <c r="M58" s="4">
        <f>AVERAGE('Americas Monthly (AMM)'!N162:N164)</f>
        <v>478.65000000000003</v>
      </c>
      <c r="N58" s="4"/>
      <c r="O58" s="4">
        <f>AVERAGE('Americas Monthly (AMM)'!P162:P164)</f>
        <v>405.91909613095231</v>
      </c>
      <c r="P58" s="4">
        <f>AVERAGE('Americas Monthly (AMM)'!Q162:Q164)</f>
        <v>408.70767797619038</v>
      </c>
      <c r="Q58" s="4">
        <f>AVERAGE('Americas Monthly (AMM)'!R162:R164)</f>
        <v>383.38079345238089</v>
      </c>
      <c r="R58" s="4"/>
      <c r="S58" s="4">
        <f>AVERAGE('Americas Monthly (AMM)'!T162:T164)</f>
        <v>401.55578571428561</v>
      </c>
      <c r="T58" s="4">
        <f>AVERAGE('Americas Monthly (AMM)'!U162:U164)</f>
        <v>403.36016220238088</v>
      </c>
      <c r="U58" s="4">
        <f>AVERAGE('Americas Monthly (AMM)'!V162:V164)</f>
        <v>397.61896428571418</v>
      </c>
      <c r="V58" s="4"/>
      <c r="W58" s="4">
        <f>AVERAGE('Americas Monthly (AMM)'!X162:X164)</f>
        <v>408.44522321428559</v>
      </c>
      <c r="X58" s="4">
        <f>AVERAGE('Americas Monthly (AMM)'!Y162:Y164)</f>
        <v>425.71802723214279</v>
      </c>
      <c r="Y58" s="4">
        <f>AVERAGE('Americas Monthly (AMM)'!Z162:Z164)</f>
        <v>385.56244866071421</v>
      </c>
      <c r="Z58" s="4"/>
      <c r="AA58" s="4">
        <f>AVERAGE('Americas Monthly (AMM)'!AB162:AB164)</f>
        <v>344.44299999999998</v>
      </c>
      <c r="AB58" s="4">
        <f>AVERAGE('Americas Monthly (AMM)'!AC162:AC164)</f>
        <v>347.20166666666665</v>
      </c>
      <c r="AC58" s="4">
        <f>AVERAGE('Americas Monthly (AMM)'!AD162:AD164)</f>
        <v>349.09449999999998</v>
      </c>
      <c r="AD58" s="4"/>
      <c r="AE58" s="4">
        <f>AVERAGE('Americas Monthly (AMM)'!AF162:AF164)</f>
        <v>410.625</v>
      </c>
      <c r="AF58" s="4"/>
      <c r="AG58" s="4">
        <f>AVERAGE('Americas Monthly (AMM)'!AH162:AH164)</f>
        <v>382.29166666666669</v>
      </c>
      <c r="AH58" s="4">
        <f>AVERAGE('Americas Monthly (AMM)'!AI162:AI164)</f>
        <v>394.375</v>
      </c>
      <c r="AI58" s="4">
        <f>AVERAGE('Americas Monthly (AMM)'!AJ162:AJ164)</f>
        <v>322.91666666666669</v>
      </c>
      <c r="AJ58" s="4"/>
      <c r="AK58" s="4">
        <f>AVERAGE('Americas Monthly (AMM)'!AL162:AL164)</f>
        <v>349.76466666666664</v>
      </c>
      <c r="AL58" s="4"/>
      <c r="AM58" s="4">
        <f>AVERAGE('Americas Monthly (AMM)'!AN162:AN164)</f>
        <v>237.78666666666666</v>
      </c>
      <c r="AN58" s="4">
        <f>AVERAGE('Americas Monthly (AMM)'!AO162:AO164)</f>
        <v>403.93333333333339</v>
      </c>
      <c r="AO58" s="4">
        <f>AVERAGE('Americas Monthly (AMM)'!AP162:AP164)</f>
        <v>246.76333333333332</v>
      </c>
      <c r="AR58" s="37">
        <f ca="1">AVERAGE(OFFSET('Americas Monthly (AMM)'!AS$216,(ROW()-ROW(AR$76))*3,0,3,))</f>
        <v>335</v>
      </c>
      <c r="AS58" s="190"/>
      <c r="AT58" s="37">
        <f ca="1">AVERAGE(OFFSET('Americas Monthly (AMM)'!AU$216,(ROW()-ROW(AT$76))*3,0,3,))</f>
        <v>410.08184523809524</v>
      </c>
      <c r="AU58" s="37">
        <f ca="1">AVERAGE(OFFSET('Americas Monthly (AMM)'!AV$216,(ROW()-ROW(AU$76))*3,0,3,))</f>
        <v>400.23988095238093</v>
      </c>
      <c r="AV58" s="37">
        <f ca="1">AVERAGE(OFFSET('Americas Monthly (AMM)'!AW$216,(ROW()-ROW(AV$76))*3,0,3,))</f>
        <v>403.5205357142857</v>
      </c>
      <c r="AW58" s="37">
        <f ca="1">AVERAGE(OFFSET('Americas Monthly (AMM)'!AX$216,(ROW()-ROW(AW$76))*3,0,3,))</f>
        <v>400.23988095238093</v>
      </c>
      <c r="AX58" s="37">
        <f ca="1">AVERAGE(OFFSET('Americas Monthly (AMM)'!AY$216,(ROW()-ROW(AX$76))*3,0,3,))</f>
        <v>405.81699404761895</v>
      </c>
      <c r="AY58" s="37">
        <f ca="1">AVERAGE(OFFSET('Americas Monthly (AMM)'!AZ$216,(ROW()-ROW(AY$76))*3,0,3,))</f>
        <v>395.97502976190475</v>
      </c>
    </row>
    <row r="59" spans="1:51">
      <c r="A59" s="66" t="s">
        <v>253</v>
      </c>
      <c r="B59" s="8" t="e">
        <f t="shared" si="0"/>
        <v>#VALUE!</v>
      </c>
      <c r="C59" s="8" t="e">
        <f t="shared" si="1"/>
        <v>#VALUE!</v>
      </c>
      <c r="D59" s="8" t="e">
        <f t="shared" si="2"/>
        <v>#VALUE!</v>
      </c>
      <c r="E59" s="4">
        <f>AVERAGE('Americas Monthly (AMM)'!F165:F167)</f>
        <v>367.37105297619041</v>
      </c>
      <c r="F59" s="4">
        <f>AVERAGE('Americas Monthly (AMM)'!G165:G167)</f>
        <v>379.08309672619043</v>
      </c>
      <c r="G59" s="4">
        <f>AVERAGE('Americas Monthly (AMM)'!H165:H167)</f>
        <v>333.97368452380948</v>
      </c>
      <c r="H59" s="4"/>
      <c r="I59" s="4">
        <f>AVERAGE('Americas Monthly (AMM)'!J165:J167)</f>
        <v>363.43423154761894</v>
      </c>
      <c r="J59" s="4">
        <f>AVERAGE('Americas Monthly (AMM)'!K165:K167)</f>
        <v>0</v>
      </c>
      <c r="K59" s="4">
        <f>AVERAGE('Americas Monthly (AMM)'!L165:L167)</f>
        <v>0</v>
      </c>
      <c r="L59" s="4"/>
      <c r="M59" s="4">
        <f>AVERAGE('Americas Monthly (AMM)'!N165:N167)</f>
        <v>443.28</v>
      </c>
      <c r="N59" s="4"/>
      <c r="O59" s="4">
        <f>AVERAGE('Americas Monthly (AMM)'!P165:P167)</f>
        <v>377.60678869047615</v>
      </c>
      <c r="P59" s="4">
        <f>AVERAGE('Americas Monthly (AMM)'!Q165:Q167)</f>
        <v>391.38566369047612</v>
      </c>
      <c r="Q59" s="4">
        <f>AVERAGE('Americas Monthly (AMM)'!R165:R167)</f>
        <v>372.98102351190465</v>
      </c>
      <c r="R59" s="4"/>
      <c r="S59" s="4">
        <f>AVERAGE('Americas Monthly (AMM)'!T165:T167)</f>
        <v>385.52964181547605</v>
      </c>
      <c r="T59" s="4">
        <f>AVERAGE('Americas Monthly (AMM)'!U165:U167)</f>
        <v>402.04788839285703</v>
      </c>
      <c r="U59" s="4">
        <f>AVERAGE('Americas Monthly (AMM)'!V165:V167)</f>
        <v>402.86805952380945</v>
      </c>
      <c r="V59" s="4"/>
      <c r="W59" s="4">
        <f>AVERAGE('Americas Monthly (AMM)'!X165:X167)</f>
        <v>390.61470282738082</v>
      </c>
      <c r="X59" s="4">
        <f>AVERAGE('Americas Monthly (AMM)'!Y165:Y167)</f>
        <v>422.55216666666661</v>
      </c>
      <c r="Y59" s="4">
        <f>AVERAGE('Americas Monthly (AMM)'!Z165:Z167)</f>
        <v>378.59099404761901</v>
      </c>
      <c r="Z59" s="4"/>
      <c r="AA59" s="4">
        <f>AVERAGE('Americas Monthly (AMM)'!AB165:AB167)</f>
        <v>355.21083333333331</v>
      </c>
      <c r="AB59" s="4">
        <f>AVERAGE('Americas Monthly (AMM)'!AC165:AC167)</f>
        <v>355.03033333333332</v>
      </c>
      <c r="AC59" s="4">
        <f>AVERAGE('Americas Monthly (AMM)'!AD165:AD167)</f>
        <v>344.83</v>
      </c>
      <c r="AD59" s="4"/>
      <c r="AE59" s="4">
        <f>AVERAGE('Americas Monthly (AMM)'!AF165:AF167)</f>
        <v>414.25</v>
      </c>
      <c r="AF59" s="4"/>
      <c r="AG59" s="4">
        <f>AVERAGE('Americas Monthly (AMM)'!AH165:AH167)</f>
        <v>389.25</v>
      </c>
      <c r="AH59" s="4">
        <f>AVERAGE('Americas Monthly (AMM)'!AI165:AI167)</f>
        <v>399.25</v>
      </c>
      <c r="AI59" s="4">
        <f>AVERAGE('Americas Monthly (AMM)'!AJ165:AJ167)</f>
        <v>315</v>
      </c>
      <c r="AJ59" s="4"/>
      <c r="AK59" s="4">
        <f>AVERAGE('Americas Monthly (AMM)'!AL165:AL167)</f>
        <v>360.59500000000003</v>
      </c>
      <c r="AL59" s="4"/>
      <c r="AM59" s="4">
        <f>AVERAGE('Americas Monthly (AMM)'!AN165:AN167)</f>
        <v>263.38333333333333</v>
      </c>
      <c r="AN59" s="4">
        <f>AVERAGE('Americas Monthly (AMM)'!AO165:AO167)</f>
        <v>385.48333333333335</v>
      </c>
      <c r="AO59" s="4">
        <f>AVERAGE('Americas Monthly (AMM)'!AP165:AP167)</f>
        <v>242.53333333333333</v>
      </c>
      <c r="AR59" s="37">
        <f ca="1">AVERAGE(OFFSET('Americas Monthly (AMM)'!AS$216,(ROW()-ROW(AR$76))*3,0,3,))</f>
        <v>335</v>
      </c>
      <c r="AS59" s="190"/>
      <c r="AT59" s="37">
        <f ca="1">AVERAGE(OFFSET('Americas Monthly (AMM)'!AU$216,(ROW()-ROW(AT$76))*3,0,3,))</f>
        <v>401.88020833333331</v>
      </c>
      <c r="AU59" s="37">
        <f ca="1">AVERAGE(OFFSET('Americas Monthly (AMM)'!AV$216,(ROW()-ROW(AU$76))*3,0,3,))</f>
        <v>385.80500000000001</v>
      </c>
      <c r="AV59" s="37">
        <f ca="1">AVERAGE(OFFSET('Americas Monthly (AMM)'!AW$216,(ROW()-ROW(AV$76))*3,0,3,))</f>
        <v>393.67857142857139</v>
      </c>
      <c r="AW59" s="37">
        <f ca="1">AVERAGE(OFFSET('Americas Monthly (AMM)'!AX$216,(ROW()-ROW(AW$76))*3,0,3,))</f>
        <v>378.91562499999992</v>
      </c>
      <c r="AX59" s="37">
        <f ca="1">AVERAGE(OFFSET('Americas Monthly (AMM)'!AY$216,(ROW()-ROW(AX$76))*3,0,3,))</f>
        <v>398.59955357142854</v>
      </c>
      <c r="AY59" s="37">
        <f ca="1">AVERAGE(OFFSET('Americas Monthly (AMM)'!AZ$216,(ROW()-ROW(AY$76))*3,0,3,))</f>
        <v>378.91562499999992</v>
      </c>
    </row>
    <row r="60" spans="1:51">
      <c r="A60" s="66" t="s">
        <v>254</v>
      </c>
      <c r="B60" s="8" t="e">
        <f t="shared" si="0"/>
        <v>#VALUE!</v>
      </c>
      <c r="C60" s="8" t="e">
        <f t="shared" si="1"/>
        <v>#VALUE!</v>
      </c>
      <c r="D60" s="8" t="e">
        <f t="shared" si="2"/>
        <v>#VALUE!</v>
      </c>
      <c r="E60" s="4">
        <f>AVERAGE('Americas Monthly (AMM)'!F168:F170)</f>
        <v>357.594613095238</v>
      </c>
      <c r="F60" s="4">
        <f>AVERAGE('Americas Monthly (AMM)'!G168:G170)</f>
        <v>361.4494174107142</v>
      </c>
      <c r="G60" s="4">
        <f>AVERAGE('Americas Monthly (AMM)'!H168:H170)</f>
        <v>335.86007812499997</v>
      </c>
      <c r="H60" s="4"/>
      <c r="I60" s="4">
        <f>AVERAGE('Americas Monthly (AMM)'!J168:J170)</f>
        <v>353.65779166666658</v>
      </c>
      <c r="J60" s="4">
        <f>AVERAGE('Americas Monthly (AMM)'!K168:K170)</f>
        <v>0</v>
      </c>
      <c r="K60" s="4">
        <f>AVERAGE('Americas Monthly (AMM)'!L168:L170)</f>
        <v>0</v>
      </c>
      <c r="L60" s="4"/>
      <c r="M60" s="4">
        <f>AVERAGE('Americas Monthly (AMM)'!N168:N170)</f>
        <v>430</v>
      </c>
      <c r="N60" s="4"/>
      <c r="O60" s="4">
        <f>AVERAGE('Americas Monthly (AMM)'!P168:P170)</f>
        <v>368.25683779761897</v>
      </c>
      <c r="P60" s="4">
        <f>AVERAGE('Americas Monthly (AMM)'!Q168:Q170)</f>
        <v>378.09889136904758</v>
      </c>
      <c r="Q60" s="4">
        <f>AVERAGE('Americas Monthly (AMM)'!R168:R170)</f>
        <v>358.18513630952367</v>
      </c>
      <c r="R60" s="4"/>
      <c r="S60" s="4">
        <f>AVERAGE('Americas Monthly (AMM)'!T168:T170)</f>
        <v>386.33340952380945</v>
      </c>
      <c r="T60" s="4">
        <f>AVERAGE('Americas Monthly (AMM)'!U168:U170)</f>
        <v>403.52419642857132</v>
      </c>
      <c r="U60" s="4">
        <f>AVERAGE('Americas Monthly (AMM)'!V168:V170)</f>
        <v>408.03513764880944</v>
      </c>
      <c r="V60" s="4"/>
      <c r="W60" s="4">
        <f>AVERAGE('Americas Monthly (AMM)'!X168:X170)</f>
        <v>390.7295267857142</v>
      </c>
      <c r="X60" s="4">
        <f>AVERAGE('Americas Monthly (AMM)'!Y168:Y170)</f>
        <v>424.19250892857139</v>
      </c>
      <c r="Y60" s="4">
        <f>AVERAGE('Americas Monthly (AMM)'!Z168:Z170)</f>
        <v>387.43243883928562</v>
      </c>
      <c r="Z60" s="4"/>
      <c r="AA60" s="4">
        <f>AVERAGE('Americas Monthly (AMM)'!AB168:AB170)</f>
        <v>358.97300000000001</v>
      </c>
      <c r="AB60" s="4">
        <f>AVERAGE('Americas Monthly (AMM)'!AC168:AC170)</f>
        <v>356.91</v>
      </c>
      <c r="AC60" s="4">
        <f>AVERAGE('Americas Monthly (AMM)'!AD168:AD170)</f>
        <v>350.48066666666665</v>
      </c>
      <c r="AD60" s="4"/>
      <c r="AE60" s="4">
        <f>AVERAGE('Americas Monthly (AMM)'!AF168:AF170)</f>
        <v>409.33333333333331</v>
      </c>
      <c r="AF60" s="4"/>
      <c r="AG60" s="4">
        <f>AVERAGE('Americas Monthly (AMM)'!AH168:AH170)</f>
        <v>382</v>
      </c>
      <c r="AH60" s="4">
        <f>AVERAGE('Americas Monthly (AMM)'!AI168:AI170)</f>
        <v>394.66666666666669</v>
      </c>
      <c r="AI60" s="4">
        <f>AVERAGE('Americas Monthly (AMM)'!AJ168:AJ170)</f>
        <v>317.5</v>
      </c>
      <c r="AJ60" s="4"/>
      <c r="AK60" s="4">
        <f>AVERAGE('Americas Monthly (AMM)'!AL168:AL170)</f>
        <v>364.5</v>
      </c>
      <c r="AL60" s="4"/>
      <c r="AM60" s="4">
        <f>AVERAGE('Americas Monthly (AMM)'!AN168:AN170)</f>
        <v>272.78333333333336</v>
      </c>
      <c r="AN60" s="4">
        <f>AVERAGE('Americas Monthly (AMM)'!AO168:AO170)</f>
        <v>375.8</v>
      </c>
      <c r="AO60" s="4">
        <f>AVERAGE('Americas Monthly (AMM)'!AP168:AP170)</f>
        <v>244</v>
      </c>
      <c r="AR60" s="37">
        <f ca="1">AVERAGE(OFFSET('Americas Monthly (AMM)'!AS$216,(ROW()-ROW(AR$76))*3,0,3,))</f>
        <v>335</v>
      </c>
      <c r="AS60" s="190"/>
      <c r="AT60" s="37">
        <f ca="1">AVERAGE(OFFSET('Americas Monthly (AMM)'!AU$216,(ROW()-ROW(AT$76))*3,0,3,))</f>
        <v>398.59955357142854</v>
      </c>
      <c r="AU60" s="37">
        <f ca="1">AVERAGE(OFFSET('Americas Monthly (AMM)'!AV$216,(ROW()-ROW(AU$76))*3,0,3,))</f>
        <v>376.9472321428571</v>
      </c>
      <c r="AV60" s="37">
        <f ca="1">AVERAGE(OFFSET('Americas Monthly (AMM)'!AW$216,(ROW()-ROW(AV$76))*3,0,3,))</f>
        <v>393.67857142857139</v>
      </c>
      <c r="AW60" s="37">
        <f ca="1">AVERAGE(OFFSET('Americas Monthly (AMM)'!AX$216,(ROW()-ROW(AW$76))*3,0,3,))</f>
        <v>378.91562499999992</v>
      </c>
      <c r="AX60" s="37">
        <f ca="1">AVERAGE(OFFSET('Americas Monthly (AMM)'!AY$216,(ROW()-ROW(AX$76))*3,0,3,))</f>
        <v>399.25568452380952</v>
      </c>
      <c r="AY60" s="37">
        <f ca="1">AVERAGE(OFFSET('Americas Monthly (AMM)'!AZ$216,(ROW()-ROW(AY$76))*3,0,3,))</f>
        <v>370.05785714285713</v>
      </c>
    </row>
    <row r="61" spans="1:51">
      <c r="A61" s="66" t="s">
        <v>255</v>
      </c>
      <c r="B61" s="8" t="e">
        <f t="shared" si="0"/>
        <v>#VALUE!</v>
      </c>
      <c r="C61" s="8" t="e">
        <f t="shared" si="1"/>
        <v>#VALUE!</v>
      </c>
      <c r="D61" s="8" t="e">
        <f t="shared" si="2"/>
        <v>#VALUE!</v>
      </c>
      <c r="E61" s="4">
        <f>AVERAGE('Americas Monthly (AMM)'!F171:F173)</f>
        <v>326.247672470238</v>
      </c>
      <c r="F61" s="4">
        <f>AVERAGE('Americas Monthly (AMM)'!G171:G173)</f>
        <v>326.92021279761894</v>
      </c>
      <c r="G61" s="4">
        <f>AVERAGE('Americas Monthly (AMM)'!H171:H173)</f>
        <v>305.43172916666663</v>
      </c>
      <c r="H61" s="4"/>
      <c r="I61" s="4">
        <f>AVERAGE('Americas Monthly (AMM)'!J171:J173)</f>
        <v>322.31085104166664</v>
      </c>
      <c r="J61" s="4">
        <f>AVERAGE('Americas Monthly (AMM)'!K171:K173)</f>
        <v>0</v>
      </c>
      <c r="K61" s="4">
        <f>AVERAGE('Americas Monthly (AMM)'!L171:L173)</f>
        <v>0</v>
      </c>
      <c r="L61" s="4"/>
      <c r="M61" s="4">
        <f>AVERAGE('Americas Monthly (AMM)'!N171:N173)</f>
        <v>393.59999999999997</v>
      </c>
      <c r="N61" s="4"/>
      <c r="O61" s="4">
        <f>AVERAGE('Americas Monthly (AMM)'!P171:P173)</f>
        <v>334.7938556547619</v>
      </c>
      <c r="P61" s="4">
        <f>AVERAGE('Americas Monthly (AMM)'!Q171:Q173)</f>
        <v>344.79994345238089</v>
      </c>
      <c r="Q61" s="4">
        <f>AVERAGE('Americas Monthly (AMM)'!R171:R173)</f>
        <v>322.37646473214278</v>
      </c>
      <c r="R61" s="4"/>
      <c r="S61" s="4">
        <f>AVERAGE('Americas Monthly (AMM)'!T171:T173)</f>
        <v>354.70761071428569</v>
      </c>
      <c r="T61" s="4">
        <f>AVERAGE('Americas Monthly (AMM)'!U171:U173)</f>
        <v>363.49984523809513</v>
      </c>
      <c r="U61" s="4">
        <f>AVERAGE('Americas Monthly (AMM)'!V171:V173)</f>
        <v>374.32610416666665</v>
      </c>
      <c r="V61" s="4"/>
      <c r="W61" s="4">
        <f>AVERAGE('Americas Monthly (AMM)'!X171:X173)</f>
        <v>358.64443214285711</v>
      </c>
      <c r="X61" s="4">
        <f>AVERAGE('Americas Monthly (AMM)'!Y171:Y173)</f>
        <v>384.1681577380952</v>
      </c>
      <c r="Y61" s="4">
        <f>AVERAGE('Americas Monthly (AMM)'!Z171:Z173)</f>
        <v>365.46825595238084</v>
      </c>
      <c r="Z61" s="4"/>
      <c r="AA61" s="4">
        <f>AVERAGE('Americas Monthly (AMM)'!AB171:AB173)</f>
        <v>299.2045</v>
      </c>
      <c r="AB61" s="4">
        <f>AVERAGE('Americas Monthly (AMM)'!AC171:AC173)</f>
        <v>298.27883333333335</v>
      </c>
      <c r="AC61" s="4">
        <f>AVERAGE('Americas Monthly (AMM)'!AD171:AD173)</f>
        <v>291.31666666666666</v>
      </c>
      <c r="AD61" s="4"/>
      <c r="AE61" s="4">
        <f>AVERAGE('Americas Monthly (AMM)'!AF171:AF173)</f>
        <v>392.08333333333331</v>
      </c>
      <c r="AF61" s="4"/>
      <c r="AG61" s="4">
        <f>AVERAGE('Americas Monthly (AMM)'!AH171:AH173)</f>
        <v>357.91666666666669</v>
      </c>
      <c r="AH61" s="4">
        <f>AVERAGE('Americas Monthly (AMM)'!AI171:AI173)</f>
        <v>380.20833333333331</v>
      </c>
      <c r="AI61" s="4">
        <f>AVERAGE('Americas Monthly (AMM)'!AJ171:AJ173)</f>
        <v>303.75</v>
      </c>
      <c r="AJ61" s="4"/>
      <c r="AK61" s="4">
        <f>AVERAGE('Americas Monthly (AMM)'!AL171:AL173)</f>
        <v>303.84083333333336</v>
      </c>
      <c r="AL61" s="4"/>
      <c r="AM61" s="4">
        <f>AVERAGE('Americas Monthly (AMM)'!AN171:AN173)</f>
        <v>206.03333333333333</v>
      </c>
      <c r="AN61" s="4">
        <f>AVERAGE('Americas Monthly (AMM)'!AO171:AO173)</f>
        <v>344.78000000000003</v>
      </c>
      <c r="AO61" s="4">
        <f>AVERAGE('Americas Monthly (AMM)'!AP171:AP173)</f>
        <v>212.01333333333332</v>
      </c>
      <c r="AR61" s="37">
        <f ca="1">AVERAGE(OFFSET('Americas Monthly (AMM)'!AS$216,(ROW()-ROW(AR$76))*3,0,3,))</f>
        <v>335</v>
      </c>
      <c r="AS61" s="190"/>
      <c r="AT61" s="37">
        <f ca="1">AVERAGE(OFFSET('Americas Monthly (AMM)'!AU$216,(ROW()-ROW(AT$76))*3,0,3,))</f>
        <v>361.52815476190472</v>
      </c>
      <c r="AU61" s="37">
        <f ca="1">AVERAGE(OFFSET('Americas Monthly (AMM)'!AV$216,(ROW()-ROW(AU$76))*3,0,3,))</f>
        <v>339.87583333333328</v>
      </c>
      <c r="AV61" s="37">
        <f ca="1">AVERAGE(OFFSET('Americas Monthly (AMM)'!AW$216,(ROW()-ROW(AV$76))*3,0,3,))</f>
        <v>359.23169642857141</v>
      </c>
      <c r="AW61" s="37">
        <f ca="1">AVERAGE(OFFSET('Americas Monthly (AMM)'!AX$216,(ROW()-ROW(AW$76))*3,0,3,))</f>
        <v>339.54776785714284</v>
      </c>
      <c r="AX61" s="37">
        <f ca="1">AVERAGE(OFFSET('Americas Monthly (AMM)'!AY$216,(ROW()-ROW(AX$76))*3,0,3,))</f>
        <v>364.80880952380949</v>
      </c>
      <c r="AY61" s="37">
        <f ca="1">AVERAGE(OFFSET('Americas Monthly (AMM)'!AZ$216,(ROW()-ROW(AY$76))*3,0,3,))</f>
        <v>336.59517857142851</v>
      </c>
    </row>
    <row r="62" spans="1:51">
      <c r="A62" s="66" t="s">
        <v>256</v>
      </c>
      <c r="B62" s="8" t="e">
        <f t="shared" si="0"/>
        <v>#VALUE!</v>
      </c>
      <c r="C62" s="8" t="e">
        <f t="shared" si="1"/>
        <v>#VALUE!</v>
      </c>
      <c r="D62" s="8" t="e">
        <f t="shared" si="2"/>
        <v>#VALUE!</v>
      </c>
      <c r="E62" s="4">
        <f>AVERAGE('Americas Monthly (AMM)'!F174:F176)</f>
        <v>263.1765125</v>
      </c>
      <c r="F62" s="4">
        <f>AVERAGE('Americas Monthly (AMM)'!G174:G176)</f>
        <v>267.70385714285709</v>
      </c>
      <c r="G62" s="4">
        <f>AVERAGE('Americas Monthly (AMM)'!H174:H176)</f>
        <v>251.95657142857144</v>
      </c>
      <c r="H62" s="4"/>
      <c r="I62" s="4">
        <f>AVERAGE('Americas Monthly (AMM)'!J174:J176)</f>
        <v>259.23969107142858</v>
      </c>
      <c r="J62" s="4">
        <f>AVERAGE('Americas Monthly (AMM)'!K174:K176)</f>
        <v>0</v>
      </c>
      <c r="K62" s="4">
        <f>AVERAGE('Americas Monthly (AMM)'!L174:L176)</f>
        <v>0</v>
      </c>
      <c r="L62" s="4"/>
      <c r="M62" s="4">
        <f>AVERAGE('Americas Monthly (AMM)'!N174:N176)</f>
        <v>333.66666666666669</v>
      </c>
      <c r="N62" s="4"/>
      <c r="O62" s="4">
        <f>AVERAGE('Americas Monthly (AMM)'!P174:P176)</f>
        <v>273.98636800595233</v>
      </c>
      <c r="P62" s="4">
        <f>AVERAGE('Americas Monthly (AMM)'!Q174:Q176)</f>
        <v>289.58602291666659</v>
      </c>
      <c r="Q62" s="4">
        <f>AVERAGE('Americas Monthly (AMM)'!R174:R176)</f>
        <v>274.26522619047614</v>
      </c>
      <c r="R62" s="4"/>
      <c r="S62" s="4">
        <f>AVERAGE('Americas Monthly (AMM)'!T174:T176)</f>
        <v>283.82842157738088</v>
      </c>
      <c r="T62" s="4">
        <f>AVERAGE('Americas Monthly (AMM)'!U174:U176)</f>
        <v>287.05989583333326</v>
      </c>
      <c r="U62" s="4">
        <f>AVERAGE('Americas Monthly (AMM)'!V174:V176)</f>
        <v>297.64010342261901</v>
      </c>
      <c r="V62" s="4"/>
      <c r="W62" s="4">
        <f>AVERAGE('Americas Monthly (AMM)'!X174:X176)</f>
        <v>287.7652430059523</v>
      </c>
      <c r="X62" s="4">
        <f>AVERAGE('Americas Monthly (AMM)'!Y174:Y176)</f>
        <v>307.15408854166657</v>
      </c>
      <c r="Y62" s="4">
        <f>AVERAGE('Americas Monthly (AMM)'!Z174:Z176)</f>
        <v>296.32782961309516</v>
      </c>
      <c r="Z62" s="4"/>
      <c r="AA62" s="4">
        <f>AVERAGE('Americas Monthly (AMM)'!AB174:AB176)</f>
        <v>263.03516666666667</v>
      </c>
      <c r="AB62" s="4">
        <f>AVERAGE('Americas Monthly (AMM)'!AC174:AC176)</f>
        <v>263.32833333333332</v>
      </c>
      <c r="AC62" s="4">
        <f>AVERAGE('Americas Monthly (AMM)'!AD174:AD176)</f>
        <v>251.26666666666665</v>
      </c>
      <c r="AD62" s="4"/>
      <c r="AE62" s="4">
        <f>AVERAGE('Americas Monthly (AMM)'!AF174:AF176)</f>
        <v>322.5</v>
      </c>
      <c r="AF62" s="4"/>
      <c r="AG62" s="4">
        <f>AVERAGE('Americas Monthly (AMM)'!AH174:AH176)</f>
        <v>284.66666666666669</v>
      </c>
      <c r="AH62" s="4">
        <f>AVERAGE('Americas Monthly (AMM)'!AI174:AI176)</f>
        <v>308.33333333333331</v>
      </c>
      <c r="AI62" s="4">
        <f>AVERAGE('Americas Monthly (AMM)'!AJ174:AJ176)</f>
        <v>267.29166666666669</v>
      </c>
      <c r="AJ62" s="4"/>
      <c r="AK62" s="4">
        <f>AVERAGE('Americas Monthly (AMM)'!AL174:AL176)</f>
        <v>267.11583333333334</v>
      </c>
      <c r="AL62" s="4"/>
      <c r="AM62" s="4">
        <f>AVERAGE('Americas Monthly (AMM)'!AN174:AN176)</f>
        <v>162.5</v>
      </c>
      <c r="AN62" s="4">
        <f>AVERAGE('Americas Monthly (AMM)'!AO174:AO176)</f>
        <v>282.41666666666669</v>
      </c>
      <c r="AO62" s="4">
        <f>AVERAGE('Americas Monthly (AMM)'!AP174:AP176)</f>
        <v>168.66666666666666</v>
      </c>
      <c r="AR62" s="37">
        <f ca="1">AVERAGE(OFFSET('Americas Monthly (AMM)'!AS$216,(ROW()-ROW(AR$76))*3,0,3,))</f>
        <v>270.83333333333331</v>
      </c>
      <c r="AS62" s="190"/>
      <c r="AT62" s="37">
        <f ca="1">AVERAGE(OFFSET('Americas Monthly (AMM)'!AU$216,(ROW()-ROW(AT$76))*3,0,3,))</f>
        <v>279.18372023809519</v>
      </c>
      <c r="AU62" s="37">
        <f ca="1">AVERAGE(OFFSET('Americas Monthly (AMM)'!AV$216,(ROW()-ROW(AU$76))*3,0,3,))</f>
        <v>283.12050595238094</v>
      </c>
      <c r="AV62" s="37">
        <f ca="1">AVERAGE(OFFSET('Americas Monthly (AMM)'!AW$216,(ROW()-ROW(AV$76))*3,0,3,))</f>
        <v>283.77663690476192</v>
      </c>
      <c r="AW62" s="37">
        <f ca="1">AVERAGE(OFFSET('Americas Monthly (AMM)'!AX$216,(ROW()-ROW(AW$76))*3,0,3,))</f>
        <v>277.21532738095237</v>
      </c>
      <c r="AX62" s="37">
        <f ca="1">AVERAGE(OFFSET('Americas Monthly (AMM)'!AY$216,(ROW()-ROW(AX$76))*3,0,3,))</f>
        <v>288.69761904761907</v>
      </c>
      <c r="AY62" s="37">
        <f ca="1">AVERAGE(OFFSET('Americas Monthly (AMM)'!AZ$216,(ROW()-ROW(AY$76))*3,0,3,))</f>
        <v>270.98208333333332</v>
      </c>
    </row>
    <row r="63" spans="1:51">
      <c r="A63" s="66" t="s">
        <v>257</v>
      </c>
      <c r="B63" s="8" t="e">
        <f t="shared" si="0"/>
        <v>#VALUE!</v>
      </c>
      <c r="C63" s="8" t="e">
        <f t="shared" si="1"/>
        <v>#VALUE!</v>
      </c>
      <c r="D63" s="8" t="e">
        <f t="shared" si="2"/>
        <v>#VALUE!</v>
      </c>
      <c r="E63" s="4">
        <f>AVERAGE('Americas Monthly (AMM)'!F177:F179)</f>
        <v>228.99177976190472</v>
      </c>
      <c r="F63" s="4">
        <f>AVERAGE('Americas Monthly (AMM)'!G177:G179)</f>
        <v>234.9790290178571</v>
      </c>
      <c r="G63" s="4">
        <f>AVERAGE('Americas Monthly (AMM)'!H177:H179)</f>
        <v>229.97598511904758</v>
      </c>
      <c r="H63" s="4"/>
      <c r="I63" s="4">
        <f>AVERAGE('Americas Monthly (AMM)'!J177:J179)</f>
        <v>224.53004880952378</v>
      </c>
      <c r="J63" s="4">
        <f>AVERAGE('Americas Monthly (AMM)'!K177:K179)</f>
        <v>0</v>
      </c>
      <c r="K63" s="4">
        <f>AVERAGE('Americas Monthly (AMM)'!L177:L179)</f>
        <v>0</v>
      </c>
      <c r="L63" s="4"/>
      <c r="M63" s="4">
        <f>AVERAGE('Americas Monthly (AMM)'!N177:N179)</f>
        <v>295</v>
      </c>
      <c r="N63" s="4"/>
      <c r="O63" s="4">
        <f>AVERAGE('Americas Monthly (AMM)'!P177:P179)</f>
        <v>243.91889434523804</v>
      </c>
      <c r="P63" s="4">
        <f>AVERAGE('Americas Monthly (AMM)'!Q177:Q179)</f>
        <v>261.63459077380952</v>
      </c>
      <c r="Q63" s="4">
        <f>AVERAGE('Americas Monthly (AMM)'!R177:R179)</f>
        <v>256.30347842261904</v>
      </c>
      <c r="R63" s="4"/>
      <c r="S63" s="4">
        <f>AVERAGE('Americas Monthly (AMM)'!T177:T179)</f>
        <v>239.40795312499995</v>
      </c>
      <c r="T63" s="4">
        <f>AVERAGE('Americas Monthly (AMM)'!U177:U179)</f>
        <v>241.95048363095233</v>
      </c>
      <c r="U63" s="4">
        <f>AVERAGE('Americas Monthly (AMM)'!V177:V179)</f>
        <v>244.82108258928574</v>
      </c>
      <c r="V63" s="4"/>
      <c r="W63" s="4">
        <f>AVERAGE('Americas Monthly (AMM)'!X177:X179)</f>
        <v>243.59082589285708</v>
      </c>
      <c r="X63" s="4">
        <f>AVERAGE('Americas Monthly (AMM)'!Y177:Y179)</f>
        <v>258.35390624999997</v>
      </c>
      <c r="Y63" s="4">
        <f>AVERAGE('Americas Monthly (AMM)'!Z177:Z179)</f>
        <v>246.78949330357145</v>
      </c>
      <c r="Z63" s="4"/>
      <c r="AA63" s="4">
        <f>AVERAGE('Americas Monthly (AMM)'!AB177:AB179)</f>
        <v>258.51650000000001</v>
      </c>
      <c r="AB63" s="4">
        <f>AVERAGE('Americas Monthly (AMM)'!AC177:AC179)</f>
        <v>259.91133333333329</v>
      </c>
      <c r="AC63" s="4">
        <f>AVERAGE('Americas Monthly (AMM)'!AD177:AD179)</f>
        <v>243.79999999999998</v>
      </c>
      <c r="AD63" s="4"/>
      <c r="AE63" s="4">
        <f>AVERAGE('Americas Monthly (AMM)'!AF177:AF179)</f>
        <v>279.5</v>
      </c>
      <c r="AF63" s="4"/>
      <c r="AG63" s="4">
        <f>AVERAGE('Americas Monthly (AMM)'!AH177:AH179)</f>
        <v>257.5</v>
      </c>
      <c r="AH63" s="4">
        <f>AVERAGE('Americas Monthly (AMM)'!AI177:AI179)</f>
        <v>265.125</v>
      </c>
      <c r="AI63" s="4">
        <f>AVERAGE('Americas Monthly (AMM)'!AJ177:AJ179)</f>
        <v>242.5</v>
      </c>
      <c r="AJ63" s="4"/>
      <c r="AK63" s="4">
        <f>AVERAGE('Americas Monthly (AMM)'!AL177:AL179)</f>
        <v>264.36883333333333</v>
      </c>
      <c r="AL63" s="4"/>
      <c r="AM63" s="4">
        <f>AVERAGE('Americas Monthly (AMM)'!AN177:AN179)</f>
        <v>153</v>
      </c>
      <c r="AN63" s="4">
        <f>AVERAGE('Americas Monthly (AMM)'!AO177:AO179)</f>
        <v>269</v>
      </c>
      <c r="AO63" s="4">
        <f>AVERAGE('Americas Monthly (AMM)'!AP177:AP179)</f>
        <v>150.41666666666666</v>
      </c>
      <c r="AR63" s="37">
        <f ca="1">AVERAGE(OFFSET('Americas Monthly (AMM)'!AS$216,(ROW()-ROW(AR$76))*3,0,3,))</f>
        <v>225</v>
      </c>
      <c r="AS63" s="190"/>
      <c r="AT63" s="37">
        <f ca="1">AVERAGE(OFFSET('Americas Monthly (AMM)'!AU$216,(ROW()-ROW(AT$76))*3,0,3,))</f>
        <v>245.72104166666668</v>
      </c>
      <c r="AU63" s="37">
        <f ca="1">AVERAGE(OFFSET('Americas Monthly (AMM)'!AV$216,(ROW()-ROW(AU$76))*3,0,3,))</f>
        <v>260.81205357142852</v>
      </c>
      <c r="AV63" s="37">
        <f ca="1">AVERAGE(OFFSET('Americas Monthly (AMM)'!AW$216,(ROW()-ROW(AV$76))*3,0,3,))</f>
        <v>262.45238095238096</v>
      </c>
      <c r="AW63" s="37">
        <f ca="1">AVERAGE(OFFSET('Americas Monthly (AMM)'!AX$216,(ROW()-ROW(AW$76))*3,0,3,))</f>
        <v>275.57499999999999</v>
      </c>
      <c r="AX63" s="37">
        <f ca="1">AVERAGE(OFFSET('Americas Monthly (AMM)'!AY$216,(ROW()-ROW(AX$76))*3,0,3,))</f>
        <v>273.9346726190476</v>
      </c>
      <c r="AY63" s="37">
        <f ca="1">AVERAGE(OFFSET('Americas Monthly (AMM)'!AZ$216,(ROW()-ROW(AY$76))*3,0,3,))</f>
        <v>269.34175595238094</v>
      </c>
    </row>
    <row r="64" spans="1:51" s="99" customFormat="1">
      <c r="A64" s="66" t="s">
        <v>339</v>
      </c>
      <c r="B64" s="8" t="e">
        <f t="shared" ref="B64:B65" si="3">MONTH(A64)</f>
        <v>#VALUE!</v>
      </c>
      <c r="C64" s="8" t="e">
        <f t="shared" ref="C64:C65" si="4">YEAR(A64)</f>
        <v>#VALUE!</v>
      </c>
      <c r="D64" s="8" t="e">
        <f t="shared" ref="D64:D65" si="5">B64&amp;C64</f>
        <v>#VALUE!</v>
      </c>
      <c r="E64" s="4">
        <f>AVERAGE('Americas Monthly (AMM)'!F180:F182)</f>
        <v>223.57865029761902</v>
      </c>
      <c r="F64" s="4">
        <f>AVERAGE('Americas Monthly (AMM)'!G180:G182)</f>
        <v>217.59140104166661</v>
      </c>
      <c r="G64" s="4">
        <f>AVERAGE('Americas Monthly (AMM)'!H180:H182)</f>
        <v>209.20925208333327</v>
      </c>
      <c r="H64" s="4"/>
      <c r="I64" s="4">
        <f>AVERAGE('Americas Monthly (AMM)'!J180:J182)</f>
        <v>218.65762351190475</v>
      </c>
      <c r="J64" s="4">
        <f>AVERAGE('Americas Monthly (AMM)'!K180:K182)</f>
        <v>0</v>
      </c>
      <c r="K64" s="4">
        <f>AVERAGE('Americas Monthly (AMM)'!L180:L182)</f>
        <v>0</v>
      </c>
      <c r="L64" s="4"/>
      <c r="M64" s="4">
        <f>AVERAGE('Americas Monthly (AMM)'!N180:N182)</f>
        <v>287.16666666666669</v>
      </c>
      <c r="N64" s="4"/>
      <c r="O64" s="4">
        <f>AVERAGE('Americas Monthly (AMM)'!P180:P182)</f>
        <v>242.03250074404755</v>
      </c>
      <c r="P64" s="4">
        <f>AVERAGE('Americas Monthly (AMM)'!Q180:Q182)</f>
        <v>246.6254590773809</v>
      </c>
      <c r="Q64" s="4">
        <f>AVERAGE('Americas Monthly (AMM)'!R180:R182)</f>
        <v>237.11147395833328</v>
      </c>
      <c r="R64" s="4"/>
      <c r="S64" s="4">
        <f>AVERAGE('Americas Monthly (AMM)'!T180:T182)</f>
        <v>246.87151041666664</v>
      </c>
      <c r="T64" s="4">
        <f>AVERAGE('Americas Monthly (AMM)'!U180:U182)</f>
        <v>227.43345461309522</v>
      </c>
      <c r="U64" s="4">
        <f>AVERAGE('Americas Monthly (AMM)'!V180:V182)</f>
        <v>236.20928571428567</v>
      </c>
      <c r="V64" s="4"/>
      <c r="W64" s="4">
        <f>AVERAGE('Americas Monthly (AMM)'!X180:X182)</f>
        <v>251.79253720238091</v>
      </c>
      <c r="X64" s="4">
        <f>AVERAGE('Americas Monthly (AMM)'!Y180:Y182)</f>
        <v>247.11756175595232</v>
      </c>
      <c r="Y64" s="4">
        <f>AVERAGE('Americas Monthly (AMM)'!Z180:Z182)</f>
        <v>238.73541279761901</v>
      </c>
      <c r="Z64" s="4"/>
      <c r="AA64" s="4">
        <f>AVERAGE('Americas Monthly (AMM)'!AB180:AB182)</f>
        <v>218.26266666666666</v>
      </c>
      <c r="AB64" s="4">
        <f>AVERAGE('Americas Monthly (AMM)'!AC180:AC182)</f>
        <v>213.52866666666668</v>
      </c>
      <c r="AC64" s="4">
        <f>AVERAGE('Americas Monthly (AMM)'!AD180:AD182)</f>
        <v>208.66666666666666</v>
      </c>
      <c r="AD64" s="4"/>
      <c r="AE64" s="4">
        <f>AVERAGE('Americas Monthly (AMM)'!AF180:AF182)</f>
        <v>259.08333333333331</v>
      </c>
      <c r="AF64" s="4"/>
      <c r="AG64" s="4">
        <f>AVERAGE('Americas Monthly (AMM)'!AH180:AH182)</f>
        <v>233.66666666666666</v>
      </c>
      <c r="AH64" s="4">
        <f>AVERAGE('Americas Monthly (AMM)'!AI180:AI182)</f>
        <v>244.08333333333334</v>
      </c>
      <c r="AI64" s="4">
        <f>AVERAGE('Americas Monthly (AMM)'!AJ180:AJ182)</f>
        <v>219.83333333333334</v>
      </c>
      <c r="AJ64" s="4"/>
      <c r="AK64" s="4">
        <f>AVERAGE('Americas Monthly (AMM)'!AL180:AL182)</f>
        <v>220.09383333333335</v>
      </c>
      <c r="AL64" s="4"/>
      <c r="AM64" s="4">
        <f>AVERAGE('Americas Monthly (AMM)'!AN180:AN182)</f>
        <v>121</v>
      </c>
      <c r="AN64" s="4">
        <f>AVERAGE('Americas Monthly (AMM)'!AO180:AO182)</f>
        <v>253.6</v>
      </c>
      <c r="AO64" s="4">
        <f>AVERAGE('Americas Monthly (AMM)'!AP180:AP182)</f>
        <v>137.16666666666666</v>
      </c>
      <c r="AP64" s="42"/>
      <c r="AQ64" s="42"/>
      <c r="AR64" s="37">
        <f ca="1">AVERAGE(OFFSET('Americas Monthly (AMM)'!AS$216,(ROW()-ROW(AR$76))*3,0,3,))</f>
        <v>225</v>
      </c>
      <c r="AS64" s="190"/>
      <c r="AT64" s="37">
        <f ca="1">AVERAGE(OFFSET('Americas Monthly (AMM)'!AU$216,(ROW()-ROW(AT$76))*3,0,3,))</f>
        <v>250.97008928571427</v>
      </c>
      <c r="AU64" s="37">
        <f ca="1">AVERAGE(OFFSET('Americas Monthly (AMM)'!AV$216,(ROW()-ROW(AU$76))*3,0,3,))</f>
        <v>246.04910714285711</v>
      </c>
      <c r="AV64" s="37">
        <f ca="1">AVERAGE(OFFSET('Americas Monthly (AMM)'!AW$216,(ROW()-ROW(AV$76))*3,0,3,))</f>
        <v>237.84747023809521</v>
      </c>
      <c r="AW64" s="37">
        <f ca="1">AVERAGE(OFFSET('Americas Monthly (AMM)'!AX$216,(ROW()-ROW(AW$76))*3,0,3,))</f>
        <v>242.76845238095234</v>
      </c>
      <c r="AX64" s="37">
        <f ca="1">AVERAGE(OFFSET('Americas Monthly (AMM)'!AY$216,(ROW()-ROW(AX$76))*3,0,3,))</f>
        <v>253.92267857142858</v>
      </c>
      <c r="AY64" s="37">
        <f ca="1">AVERAGE(OFFSET('Americas Monthly (AMM)'!AZ$216,(ROW()-ROW(AY$76))*3,0,3,))</f>
        <v>242.76845238095234</v>
      </c>
    </row>
    <row r="65" spans="1:51" s="99" customFormat="1">
      <c r="A65" s="66" t="s">
        <v>340</v>
      </c>
      <c r="B65" s="8" t="e">
        <f t="shared" si="3"/>
        <v>#VALUE!</v>
      </c>
      <c r="C65" s="8" t="e">
        <f t="shared" si="4"/>
        <v>#VALUE!</v>
      </c>
      <c r="D65" s="8" t="e">
        <f t="shared" si="5"/>
        <v>#VALUE!</v>
      </c>
      <c r="E65" s="4">
        <f>AVERAGE('Americas Monthly (AMM)'!F183:F185)</f>
        <v>146.81063244047618</v>
      </c>
      <c r="F65" s="4">
        <f>AVERAGE('Americas Monthly (AMM)'!G183:G185)</f>
        <v>150.41938541666664</v>
      </c>
      <c r="G65" s="4">
        <f>AVERAGE('Americas Monthly (AMM)'!H183:H185)</f>
        <v>150.41938541666664</v>
      </c>
      <c r="H65" s="4"/>
      <c r="I65" s="4">
        <f>AVERAGE('Americas Monthly (AMM)'!J183:J185)</f>
        <v>141.88960565476188</v>
      </c>
      <c r="J65" s="4">
        <f>AVERAGE('Americas Monthly (AMM)'!K183:K185)</f>
        <v>0</v>
      </c>
      <c r="K65" s="4">
        <f>AVERAGE('Americas Monthly (AMM)'!L183:L185)</f>
        <v>0</v>
      </c>
      <c r="L65" s="4"/>
      <c r="M65" s="4">
        <f>AVERAGE('Americas Monthly (AMM)'!N183:N185)</f>
        <v>219.16666666666666</v>
      </c>
      <c r="N65" s="4"/>
      <c r="O65" s="4">
        <f>AVERAGE('Americas Monthly (AMM)'!P183:P185)</f>
        <v>172.23593749999998</v>
      </c>
      <c r="P65" s="4">
        <f>AVERAGE('Americas Monthly (AMM)'!Q183:Q185)</f>
        <v>177.97713541666667</v>
      </c>
      <c r="Q65" s="4">
        <f>AVERAGE('Americas Monthly (AMM)'!R183:R185)</f>
        <v>169.34893511904761</v>
      </c>
      <c r="R65" s="4"/>
      <c r="S65" s="4">
        <f>AVERAGE('Americas Monthly (AMM)'!T183:T185)</f>
        <v>167.15087648809521</v>
      </c>
      <c r="T65" s="4">
        <f>AVERAGE('Americas Monthly (AMM)'!U183:U185)</f>
        <v>154.52024107142856</v>
      </c>
      <c r="U65" s="4">
        <f>AVERAGE('Americas Monthly (AMM)'!V183:V185)</f>
        <v>172.81005729166665</v>
      </c>
      <c r="V65" s="4"/>
      <c r="W65" s="4">
        <f>AVERAGE('Americas Monthly (AMM)'!X183:X185)</f>
        <v>176.33679315476186</v>
      </c>
      <c r="X65" s="4">
        <f>AVERAGE('Americas Monthly (AMM)'!Y183:Y185)</f>
        <v>174.20434821428569</v>
      </c>
      <c r="Y65" s="4">
        <f>AVERAGE('Americas Monthly (AMM)'!Z183:Z185)</f>
        <v>181.74992261904762</v>
      </c>
      <c r="Z65" s="4"/>
      <c r="AA65" s="4">
        <f>AVERAGE('Americas Monthly (AMM)'!AB183:AB185)</f>
        <v>174.86850000000001</v>
      </c>
      <c r="AB65" s="4">
        <f>AVERAGE('Americas Monthly (AMM)'!AC183:AC185)</f>
        <v>172.58916666666667</v>
      </c>
      <c r="AC65" s="4">
        <f>AVERAGE('Americas Monthly (AMM)'!AD183:AD185)</f>
        <v>174.01833333333335</v>
      </c>
      <c r="AD65" s="4"/>
      <c r="AE65" s="4">
        <f>AVERAGE('Americas Monthly (AMM)'!AF183:AF185)</f>
        <v>199.29166666666666</v>
      </c>
      <c r="AF65" s="4"/>
      <c r="AG65" s="4">
        <f>AVERAGE('Americas Monthly (AMM)'!AH183:AH185)</f>
        <v>175.125</v>
      </c>
      <c r="AH65" s="4">
        <f>AVERAGE('Americas Monthly (AMM)'!AI183:AI185)</f>
        <v>184.29166666666666</v>
      </c>
      <c r="AI65" s="4">
        <f>AVERAGE('Americas Monthly (AMM)'!AJ183:AJ185)</f>
        <v>158.33333333333334</v>
      </c>
      <c r="AJ65" s="4"/>
      <c r="AK65" s="4">
        <f>AVERAGE('Americas Monthly (AMM)'!AL183:AL185)</f>
        <v>179.98833333333334</v>
      </c>
      <c r="AL65" s="4"/>
      <c r="AM65" s="4">
        <f>AVERAGE('Americas Monthly (AMM)'!AN183:AN185)</f>
        <v>67.916666666666671</v>
      </c>
      <c r="AN65" s="4">
        <f>AVERAGE('Americas Monthly (AMM)'!AO183:AO185)</f>
        <v>180.83333333333334</v>
      </c>
      <c r="AO65" s="4">
        <f>AVERAGE('Americas Monthly (AMM)'!AP183:AP185)</f>
        <v>69.066666666666663</v>
      </c>
      <c r="AP65" s="42"/>
      <c r="AQ65" s="42"/>
      <c r="AR65" s="37">
        <f ca="1">AVERAGE(OFFSET('Americas Monthly (AMM)'!AS$216,(ROW()-ROW(AR$76))*3,0,3,))</f>
        <v>219.66666666666666</v>
      </c>
      <c r="AS65" s="190"/>
      <c r="AT65" s="37">
        <f ca="1">AVERAGE(OFFSET('Americas Monthly (AMM)'!AU$216,(ROW()-ROW(AT$76))*3,0,3,))</f>
        <v>173.87470238095239</v>
      </c>
      <c r="AU65" s="37">
        <f ca="1">AVERAGE(OFFSET('Americas Monthly (AMM)'!AV$216,(ROW()-ROW(AU$76))*3,0,3,))</f>
        <v>168.95372023809523</v>
      </c>
      <c r="AV65" s="37">
        <f ca="1">AVERAGE(OFFSET('Americas Monthly (AMM)'!AW$216,(ROW()-ROW(AV$76))*3,0,3,))</f>
        <v>164.03273809523807</v>
      </c>
      <c r="AW65" s="37">
        <f ca="1">AVERAGE(OFFSET('Americas Monthly (AMM)'!AX$216,(ROW()-ROW(AW$76))*3,0,3,))</f>
        <v>169.93791666666667</v>
      </c>
      <c r="AX65" s="37">
        <f ca="1">AVERAGE(OFFSET('Americas Monthly (AMM)'!AY$216,(ROW()-ROW(AX$76))*3,0,3,))</f>
        <v>175.84309523809523</v>
      </c>
      <c r="AY65" s="37">
        <f ca="1">AVERAGE(OFFSET('Americas Monthly (AMM)'!AZ$216,(ROW()-ROW(AY$76))*3,0,3,))</f>
        <v>170.59404761904761</v>
      </c>
    </row>
    <row r="66" spans="1:51" s="99" customFormat="1">
      <c r="A66" s="66" t="s">
        <v>349</v>
      </c>
      <c r="B66" s="8" t="e">
        <f t="shared" ref="B66" si="6">MONTH(A66)</f>
        <v>#VALUE!</v>
      </c>
      <c r="C66" s="8" t="e">
        <f t="shared" ref="C66" si="7">YEAR(A66)</f>
        <v>#VALUE!</v>
      </c>
      <c r="D66" s="8" t="e">
        <f t="shared" ref="D66" si="8">B66&amp;C66</f>
        <v>#VALUE!</v>
      </c>
      <c r="E66" s="4">
        <f>AVERAGE('Americas Monthly (AMM)'!F186:F188)</f>
        <v>153.61805282738092</v>
      </c>
      <c r="F66" s="4">
        <f>AVERAGE('Americas Monthly (AMM)'!G186:G188)</f>
        <v>156.8167202380952</v>
      </c>
      <c r="G66" s="4">
        <f>AVERAGE('Americas Monthly (AMM)'!H186:H188)</f>
        <v>158.04697693452377</v>
      </c>
      <c r="H66" s="4"/>
      <c r="I66" s="4">
        <f>AVERAGE('Americas Monthly (AMM)'!J186:J188)</f>
        <v>147.46676934523808</v>
      </c>
      <c r="J66" s="4">
        <f>AVERAGE('Americas Monthly (AMM)'!K186:K188)</f>
        <v>0</v>
      </c>
      <c r="K66" s="4">
        <f>AVERAGE('Americas Monthly (AMM)'!L186:L188)</f>
        <v>0</v>
      </c>
      <c r="L66" s="4"/>
      <c r="M66" s="4">
        <f>AVERAGE('Americas Monthly (AMM)'!N186:N188)</f>
        <v>258.5</v>
      </c>
      <c r="N66" s="4"/>
      <c r="O66" s="4">
        <f>AVERAGE('Americas Monthly (AMM)'!P186:P188)</f>
        <v>187.98322321428569</v>
      </c>
      <c r="P66" s="4">
        <f>AVERAGE('Americas Monthly (AMM)'!Q186:Q188)</f>
        <v>186.83498363095237</v>
      </c>
      <c r="Q66" s="4">
        <f>AVERAGE('Americas Monthly (AMM)'!R186:R188)</f>
        <v>181.24141651785712</v>
      </c>
      <c r="R66" s="4"/>
      <c r="S66" s="4">
        <f>AVERAGE('Americas Monthly (AMM)'!T186:T188)</f>
        <v>172.07190327380954</v>
      </c>
      <c r="T66" s="4">
        <f>AVERAGE('Americas Monthly (AMM)'!U186:U188)</f>
        <v>159.27723363095237</v>
      </c>
      <c r="U66" s="4">
        <f>AVERAGE('Americas Monthly (AMM)'!V186:V188)</f>
        <v>168.56157083333332</v>
      </c>
      <c r="V66" s="4"/>
      <c r="W66" s="4">
        <f>AVERAGE('Americas Monthly (AMM)'!X186:X188)</f>
        <v>178.22318675595236</v>
      </c>
      <c r="X66" s="4">
        <f>AVERAGE('Americas Monthly (AMM)'!Y186:Y188)</f>
        <v>178.9613407738095</v>
      </c>
      <c r="Y66" s="4">
        <f>AVERAGE('Americas Monthly (AMM)'!Z186:Z188)</f>
        <v>171.57980059523808</v>
      </c>
      <c r="Z66" s="4"/>
      <c r="AA66" s="4">
        <f>AVERAGE('Americas Monthly (AMM)'!AB186:AB188)</f>
        <v>172.12333333333331</v>
      </c>
      <c r="AB66" s="4">
        <f>AVERAGE('Americas Monthly (AMM)'!AC186:AC188)</f>
        <v>174.29266666666663</v>
      </c>
      <c r="AC66" s="4">
        <f>AVERAGE('Americas Monthly (AMM)'!AD186:AD188)</f>
        <v>173.28333333333333</v>
      </c>
      <c r="AD66" s="4"/>
      <c r="AE66" s="4">
        <f>AVERAGE('Americas Monthly (AMM)'!AF186:AF188)</f>
        <v>198.20833333333334</v>
      </c>
      <c r="AF66" s="4"/>
      <c r="AG66" s="4">
        <f>AVERAGE('Americas Monthly (AMM)'!AH186:AH188)</f>
        <v>173.625</v>
      </c>
      <c r="AH66" s="4">
        <f>AVERAGE('Americas Monthly (AMM)'!AI186:AI188)</f>
        <v>183.20833333333334</v>
      </c>
      <c r="AI66" s="4">
        <f>AVERAGE('Americas Monthly (AMM)'!AJ186:AJ188)</f>
        <v>172.08333333333334</v>
      </c>
      <c r="AJ66" s="4"/>
      <c r="AK66" s="4">
        <f>AVERAGE('Americas Monthly (AMM)'!AL186:AL188)</f>
        <v>175.35749999999999</v>
      </c>
      <c r="AL66" s="4"/>
      <c r="AM66" s="4">
        <f>AVERAGE('Americas Monthly (AMM)'!AN186:AN188)</f>
        <v>63.916666666666664</v>
      </c>
      <c r="AN66" s="4">
        <f>AVERAGE('Americas Monthly (AMM)'!AO186:AO188)</f>
        <v>192.83333333333334</v>
      </c>
      <c r="AO66" s="4">
        <f>AVERAGE('Americas Monthly (AMM)'!AP186:AP188)</f>
        <v>82.899999999999991</v>
      </c>
      <c r="AP66" s="42"/>
      <c r="AQ66" s="42"/>
      <c r="AR66" s="37">
        <f ca="1">AVERAGE(OFFSET('Americas Monthly (AMM)'!AS$216,(ROW()-ROW(AR$76))*3,0,3,))</f>
        <v>172.5</v>
      </c>
      <c r="AS66" s="190"/>
      <c r="AT66" s="37">
        <f ca="1">AVERAGE(OFFSET('Americas Monthly (AMM)'!AU$216,(ROW()-ROW(AT$76))*3,0,3,))</f>
        <v>190.27797619047621</v>
      </c>
      <c r="AU66" s="37">
        <f ca="1">AVERAGE(OFFSET('Americas Monthly (AMM)'!AV$216,(ROW()-ROW(AU$76))*3,0,3,))</f>
        <v>185.35699404761905</v>
      </c>
      <c r="AV66" s="37">
        <f ca="1">AVERAGE(OFFSET('Americas Monthly (AMM)'!AW$216,(ROW()-ROW(AV$76))*3,0,3,))</f>
        <v>185.35699404761905</v>
      </c>
      <c r="AW66" s="37">
        <f ca="1">AVERAGE(OFFSET('Americas Monthly (AMM)'!AX$216,(ROW()-ROW(AW$76))*3,0,3,))</f>
        <v>190.27797619047621</v>
      </c>
      <c r="AX66" s="37">
        <f ca="1">AVERAGE(OFFSET('Americas Monthly (AMM)'!AY$216,(ROW()-ROW(AX$76))*3,0,3,))</f>
        <v>196.18315476190477</v>
      </c>
      <c r="AY66" s="37">
        <f ca="1">AVERAGE(OFFSET('Americas Monthly (AMM)'!AZ$216,(ROW()-ROW(AY$76))*3,0,3,))</f>
        <v>193.88669642857144</v>
      </c>
    </row>
    <row r="67" spans="1:51" s="99" customFormat="1">
      <c r="A67" s="66" t="s">
        <v>350</v>
      </c>
      <c r="B67" s="8" t="e">
        <f t="shared" ref="B67" si="9">MONTH(A67)</f>
        <v>#VALUE!</v>
      </c>
      <c r="C67" s="8" t="e">
        <f t="shared" ref="C67" si="10">YEAR(A67)</f>
        <v>#VALUE!</v>
      </c>
      <c r="D67" s="8" t="e">
        <f t="shared" ref="D67" si="11">B67&amp;C67</f>
        <v>#VALUE!</v>
      </c>
      <c r="E67" s="4">
        <f>AVERAGE('Americas Monthly (AMM)'!F189:F191)</f>
        <v>228.66371130952379</v>
      </c>
      <c r="F67" s="4">
        <f>AVERAGE('Americas Monthly (AMM)'!G189:G191)</f>
        <v>209.40609315476186</v>
      </c>
      <c r="G67" s="4">
        <f>AVERAGE('Americas Monthly (AMM)'!H189:H191)</f>
        <v>222.51242782738095</v>
      </c>
      <c r="H67" s="4"/>
      <c r="I67" s="4">
        <f>AVERAGE('Americas Monthly (AMM)'!J189:J191)</f>
        <v>218.82165773809524</v>
      </c>
      <c r="J67" s="4">
        <f>AVERAGE('Americas Monthly (AMM)'!K189:K191)</f>
        <v>0</v>
      </c>
      <c r="K67" s="4">
        <f>AVERAGE('Americas Monthly (AMM)'!L189:L191)</f>
        <v>0</v>
      </c>
      <c r="L67" s="4"/>
      <c r="M67" s="4">
        <f>AVERAGE('Americas Monthly (AMM)'!N189:N191)</f>
        <v>327.83333333333331</v>
      </c>
      <c r="N67" s="4"/>
      <c r="O67" s="4">
        <f>AVERAGE('Americas Monthly (AMM)'!P189:P191)</f>
        <v>255.89339285714286</v>
      </c>
      <c r="P67" s="4">
        <f>AVERAGE('Americas Monthly (AMM)'!Q189:Q191)</f>
        <v>250.56228050595234</v>
      </c>
      <c r="Q67" s="4">
        <f>AVERAGE('Americas Monthly (AMM)'!R189:R191)</f>
        <v>252.94077678571429</v>
      </c>
      <c r="R67" s="4"/>
      <c r="S67" s="4">
        <f>AVERAGE('Americas Monthly (AMM)'!T189:T191)</f>
        <v>256.71356398809525</v>
      </c>
      <c r="T67" s="4">
        <f>AVERAGE('Americas Monthly (AMM)'!U189:U191)</f>
        <v>229.15581398809522</v>
      </c>
      <c r="U67" s="4">
        <f>AVERAGE('Americas Monthly (AMM)'!V189:V191)</f>
        <v>249.80772306547615</v>
      </c>
      <c r="V67" s="4"/>
      <c r="W67" s="4">
        <f>AVERAGE('Americas Monthly (AMM)'!X189:X191)</f>
        <v>251.79253720238091</v>
      </c>
      <c r="X67" s="4">
        <f>AVERAGE('Americas Monthly (AMM)'!Y189:Y191)</f>
        <v>248.83992113095232</v>
      </c>
      <c r="Y67" s="4">
        <f>AVERAGE('Americas Monthly (AMM)'!Z189:Z191)</f>
        <v>251.46446874999995</v>
      </c>
      <c r="Z67" s="4"/>
      <c r="AA67" s="4">
        <f>AVERAGE('Americas Monthly (AMM)'!AB189:AB191)</f>
        <v>278.11333333333329</v>
      </c>
      <c r="AB67" s="4">
        <f>AVERAGE('Americas Monthly (AMM)'!AC189:AC191)</f>
        <v>272.18333333333334</v>
      </c>
      <c r="AC67" s="4">
        <f>AVERAGE('Americas Monthly (AMM)'!AD189:AD191)</f>
        <v>211.36666666666667</v>
      </c>
      <c r="AD67" s="4"/>
      <c r="AE67" s="4">
        <f>AVERAGE('Americas Monthly (AMM)'!AF189:AF191)</f>
        <v>282.25</v>
      </c>
      <c r="AF67" s="4"/>
      <c r="AG67" s="4">
        <f>AVERAGE('Americas Monthly (AMM)'!AH189:AH191)</f>
        <v>254.25</v>
      </c>
      <c r="AH67" s="4">
        <f>AVERAGE('Americas Monthly (AMM)'!AI189:AI191)</f>
        <v>267.25</v>
      </c>
      <c r="AI67" s="4">
        <f>AVERAGE('Americas Monthly (AMM)'!AJ189:AJ191)</f>
        <v>238.16666666666666</v>
      </c>
      <c r="AJ67" s="4"/>
      <c r="AK67" s="4">
        <f>AVERAGE('Americas Monthly (AMM)'!AL189:AL191)</f>
        <v>283.18866666666668</v>
      </c>
      <c r="AL67" s="4"/>
      <c r="AM67" s="4">
        <f>AVERAGE('Americas Monthly (AMM)'!AN189:AN191)</f>
        <v>111.58333333333333</v>
      </c>
      <c r="AN67" s="4">
        <f>AVERAGE('Americas Monthly (AMM)'!AO189:AO191)</f>
        <v>265.56666666666666</v>
      </c>
      <c r="AO67" s="4">
        <f>AVERAGE('Americas Monthly (AMM)'!AP189:AP191)</f>
        <v>157</v>
      </c>
      <c r="AP67" s="42"/>
      <c r="AQ67" s="42"/>
      <c r="AR67" s="37">
        <f ca="1">AVERAGE(OFFSET('Americas Monthly (AMM)'!AS$216,(ROW()-ROW(AR$76))*3,0,3,))</f>
        <v>233.33333333333334</v>
      </c>
      <c r="AS67" s="190"/>
      <c r="AT67" s="37">
        <f ca="1">AVERAGE(OFFSET('Americas Monthly (AMM)'!AU$216,(ROW()-ROW(AT$76))*3,0,3,))</f>
        <v>265.73303571428573</v>
      </c>
      <c r="AU67" s="37">
        <f ca="1">AVERAGE(OFFSET('Americas Monthly (AMM)'!AV$216,(ROW()-ROW(AU$76))*3,0,3,))</f>
        <v>247.6894345238095</v>
      </c>
      <c r="AV67" s="37">
        <f ca="1">AVERAGE(OFFSET('Americas Monthly (AMM)'!AW$216,(ROW()-ROW(AV$76))*3,0,3,))</f>
        <v>264.09270833333335</v>
      </c>
      <c r="AW67" s="37">
        <f ca="1">AVERAGE(OFFSET('Americas Monthly (AMM)'!AX$216,(ROW()-ROW(AW$76))*3,0,3,))</f>
        <v>259.17172619047619</v>
      </c>
      <c r="AX67" s="37">
        <f ca="1">AVERAGE(OFFSET('Americas Monthly (AMM)'!AY$216,(ROW()-ROW(AX$76))*3,0,3,))</f>
        <v>275.24693452380956</v>
      </c>
      <c r="AY67" s="37">
        <f ca="1">AVERAGE(OFFSET('Americas Monthly (AMM)'!AZ$216,(ROW()-ROW(AY$76))*3,0,3,))</f>
        <v>265.73303571428573</v>
      </c>
    </row>
    <row r="68" spans="1:51" s="99" customFormat="1">
      <c r="A68" s="66" t="s">
        <v>360</v>
      </c>
      <c r="B68" s="8"/>
      <c r="C68" s="8"/>
      <c r="D68" s="8"/>
      <c r="E68" s="4">
        <f>AVERAGE('Americas Monthly (AMM)'!F192:F194)</f>
        <v>213.90063095238096</v>
      </c>
      <c r="F68" s="4">
        <f>AVERAGE('Americas Monthly (AMM)'!G192:G194)</f>
        <v>208.42188779761901</v>
      </c>
      <c r="G68" s="4">
        <f>AVERAGE('Americas Monthly (AMM)'!H192:H194)</f>
        <v>186.5397220238095</v>
      </c>
      <c r="H68" s="4"/>
      <c r="I68" s="4">
        <f>AVERAGE('Americas Monthly (AMM)'!J192:J194)</f>
        <v>204.05857738095233</v>
      </c>
      <c r="J68" s="4">
        <f>AVERAGE('Americas Monthly (AMM)'!K192:K194)</f>
        <v>0</v>
      </c>
      <c r="K68" s="4">
        <f>AVERAGE('Americas Monthly (AMM)'!L192:L194)</f>
        <v>0</v>
      </c>
      <c r="L68" s="4"/>
      <c r="M68" s="4">
        <f>AVERAGE('Americas Monthly (AMM)'!N192:N194)</f>
        <v>319.73333333333335</v>
      </c>
      <c r="N68" s="4"/>
      <c r="O68" s="4">
        <f>AVERAGE('Americas Monthly (AMM)'!P192:P194)</f>
        <v>233.19105595238091</v>
      </c>
      <c r="P68" s="4">
        <f>AVERAGE('Americas Monthly (AMM)'!Q192:Q194)</f>
        <v>238.50576488095237</v>
      </c>
      <c r="Q68" s="4">
        <f>AVERAGE('Americas Monthly (AMM)'!R192:R194)</f>
        <v>215.14729107142853</v>
      </c>
      <c r="R68" s="4"/>
      <c r="S68" s="4">
        <f>AVERAGE('Americas Monthly (AMM)'!T192:T194)</f>
        <v>263.93106994047616</v>
      </c>
      <c r="T68" s="4">
        <f>AVERAGE('Americas Monthly (AMM)'!U192:U194)</f>
        <v>236.37331994047614</v>
      </c>
      <c r="U68" s="4">
        <f>AVERAGE('Americas Monthly (AMM)'!V192:V194)</f>
        <v>249.98816071428567</v>
      </c>
      <c r="V68" s="4"/>
      <c r="W68" s="4">
        <f>AVERAGE('Americas Monthly (AMM)'!X192:X194)</f>
        <v>259.01004315476183</v>
      </c>
      <c r="X68" s="4">
        <f>AVERAGE('Americas Monthly (AMM)'!Y192:Y194)</f>
        <v>256.05742708333327</v>
      </c>
      <c r="Y68" s="4">
        <f>AVERAGE('Americas Monthly (AMM)'!Z192:Z194)</f>
        <v>249.98816071428567</v>
      </c>
      <c r="Z68" s="4"/>
      <c r="AA68" s="4">
        <f>AVERAGE('Americas Monthly (AMM)'!AB192:AB194)</f>
        <v>211.16866666666667</v>
      </c>
      <c r="AB68" s="4">
        <f>AVERAGE('Americas Monthly (AMM)'!AC192:AC194)</f>
        <v>209.40466666666666</v>
      </c>
      <c r="AC68" s="4">
        <f>AVERAGE('Americas Monthly (AMM)'!AD192:AD194)</f>
        <v>212.65</v>
      </c>
      <c r="AD68" s="4"/>
      <c r="AE68" s="4">
        <f>AVERAGE('Americas Monthly (AMM)'!AF192:AF194)</f>
        <v>262.75</v>
      </c>
      <c r="AF68" s="4"/>
      <c r="AG68" s="4">
        <f>AVERAGE('Americas Monthly (AMM)'!AH192:AH194)</f>
        <v>226.25</v>
      </c>
      <c r="AH68" s="4">
        <f>AVERAGE('Americas Monthly (AMM)'!AI192:AI194)</f>
        <v>247.75</v>
      </c>
      <c r="AI68" s="4">
        <f>AVERAGE('Americas Monthly (AMM)'!AJ192:AJ194)</f>
        <v>212.91666666666666</v>
      </c>
      <c r="AJ68" s="4"/>
      <c r="AK68" s="4">
        <f>AVERAGE('Americas Monthly (AMM)'!AL192:AL194)</f>
        <v>216.03899999999999</v>
      </c>
      <c r="AL68" s="4"/>
      <c r="AM68" s="4">
        <f>AVERAGE('Americas Monthly (AMM)'!AN192:AN194)</f>
        <v>80.75</v>
      </c>
      <c r="AN68" s="4">
        <f>AVERAGE('Americas Monthly (AMM)'!AO192:AO194)</f>
        <v>238.66666666666666</v>
      </c>
      <c r="AO68" s="4">
        <f>AVERAGE('Americas Monthly (AMM)'!AP192:AP194)</f>
        <v>118.60000000000001</v>
      </c>
      <c r="AP68" s="42"/>
      <c r="AQ68" s="42"/>
      <c r="AR68" s="37">
        <f ca="1">AVERAGE(OFFSET('Americas Monthly (AMM)'!AS$216,(ROW()-ROW(AR$76))*3,0,3,))</f>
        <v>238.33333333333334</v>
      </c>
      <c r="AS68" s="190"/>
      <c r="AT68" s="37">
        <f ca="1">AVERAGE(OFFSET('Americas Monthly (AMM)'!AU$216,(ROW()-ROW(AT$76))*3,0,3,))</f>
        <v>255.23494047619047</v>
      </c>
      <c r="AU68" s="37">
        <f ca="1">AVERAGE(OFFSET('Americas Monthly (AMM)'!AV$216,(ROW()-ROW(AU$76))*3,0,3,))</f>
        <v>233.25455357142857</v>
      </c>
      <c r="AV68" s="37">
        <f ca="1">AVERAGE(OFFSET('Americas Monthly (AMM)'!AW$216,(ROW()-ROW(AV$76))*3,0,3,))</f>
        <v>254.25074404761904</v>
      </c>
      <c r="AW68" s="37">
        <f ca="1">AVERAGE(OFFSET('Americas Monthly (AMM)'!AX$216,(ROW()-ROW(AW$76))*3,0,3,))</f>
        <v>229.64583333333329</v>
      </c>
      <c r="AX68" s="37">
        <f ca="1">AVERAGE(OFFSET('Americas Monthly (AMM)'!AY$216,(ROW()-ROW(AX$76))*3,0,3,))</f>
        <v>256.21913690476191</v>
      </c>
      <c r="AY68" s="37">
        <f ca="1">AVERAGE(OFFSET('Americas Monthly (AMM)'!AZ$216,(ROW()-ROW(AY$76))*3,0,3,))</f>
        <v>229.64583333333329</v>
      </c>
    </row>
    <row r="69" spans="1:51" s="99" customFormat="1">
      <c r="A69" s="66" t="s">
        <v>361</v>
      </c>
      <c r="B69" s="8"/>
      <c r="C69" s="8"/>
      <c r="D69" s="8"/>
      <c r="E69" s="4">
        <f>AVERAGE('Americas Monthly (AMM)'!F195:F197)</f>
        <v>201.02394419642857</v>
      </c>
      <c r="F69" s="4">
        <f>AVERAGE('Americas Monthly (AMM)'!G195:G197)</f>
        <v>214.39273363095234</v>
      </c>
      <c r="G69" s="4">
        <f>AVERAGE('Americas Monthly (AMM)'!H195:H197)</f>
        <v>186.47410833333331</v>
      </c>
      <c r="H69" s="4"/>
      <c r="I69" s="4">
        <f>AVERAGE('Americas Monthly (AMM)'!J195:J197)</f>
        <v>188.31129166666665</v>
      </c>
      <c r="J69" s="4">
        <f>AVERAGE('Americas Monthly (AMM)'!K195:K197)</f>
        <v>0</v>
      </c>
      <c r="K69" s="4">
        <f>AVERAGE('Americas Monthly (AMM)'!L195:L197)</f>
        <v>0</v>
      </c>
      <c r="L69" s="4"/>
      <c r="M69" s="4">
        <f>AVERAGE('Americas Monthly (AMM)'!N195:N197)</f>
        <v>308.66666666666669</v>
      </c>
      <c r="N69" s="4"/>
      <c r="O69" s="4">
        <f>AVERAGE('Americas Monthly (AMM)'!P195:P197)</f>
        <v>222.00392172619044</v>
      </c>
      <c r="P69" s="4">
        <f>AVERAGE('Americas Monthly (AMM)'!Q195:Q197)</f>
        <v>233.3878970238095</v>
      </c>
      <c r="Q69" s="4">
        <f>AVERAGE('Americas Monthly (AMM)'!R195:R197)</f>
        <v>212.45712976190475</v>
      </c>
      <c r="R69" s="4"/>
      <c r="S69" s="4">
        <f>AVERAGE('Americas Monthly (AMM)'!T195:T197)</f>
        <v>234.24087499999996</v>
      </c>
      <c r="T69" s="4">
        <f>AVERAGE('Americas Monthly (AMM)'!U195:U197)</f>
        <v>216.03307589285711</v>
      </c>
      <c r="U69" s="4">
        <f>AVERAGE('Americas Monthly (AMM)'!V195:V197)</f>
        <v>219.64182886904757</v>
      </c>
      <c r="V69" s="4"/>
      <c r="W69" s="4">
        <f>AVERAGE('Americas Monthly (AMM)'!X195:X197)</f>
        <v>229.31984821428568</v>
      </c>
      <c r="X69" s="4">
        <f>AVERAGE('Americas Monthly (AMM)'!Y195:Y197)</f>
        <v>231.20624181547612</v>
      </c>
      <c r="Y69" s="4">
        <f>AVERAGE('Americas Monthly (AMM)'!Z195:Z197)</f>
        <v>219.64182886904757</v>
      </c>
      <c r="Z69" s="4"/>
      <c r="AA69" s="4">
        <f>AVERAGE('Americas Monthly (AMM)'!AB195:AB197)</f>
        <v>236.95666666666668</v>
      </c>
      <c r="AB69" s="4">
        <f>AVERAGE('Americas Monthly (AMM)'!AC195:AC197)</f>
        <v>240.95333333333335</v>
      </c>
      <c r="AC69" s="4">
        <f>AVERAGE('Americas Monthly (AMM)'!AD195:AD197)</f>
        <v>224.49066666666667</v>
      </c>
      <c r="AD69" s="4"/>
      <c r="AE69" s="4">
        <f>AVERAGE('Americas Monthly (AMM)'!AF195:AF197)</f>
        <v>299.16666666666669</v>
      </c>
      <c r="AF69" s="4"/>
      <c r="AG69" s="4">
        <f>AVERAGE('Americas Monthly (AMM)'!AH195:AH197)</f>
        <v>259.83333333333331</v>
      </c>
      <c r="AH69" s="4">
        <f>AVERAGE('Americas Monthly (AMM)'!AI195:AI197)</f>
        <v>284.16666666666669</v>
      </c>
      <c r="AI69" s="4">
        <f>AVERAGE('Americas Monthly (AMM)'!AJ195:AJ197)</f>
        <v>204.66666666666666</v>
      </c>
      <c r="AJ69" s="4"/>
      <c r="AK69" s="4">
        <f>AVERAGE('Americas Monthly (AMM)'!AL195:AL197)</f>
        <v>241.78333333333333</v>
      </c>
      <c r="AL69" s="4"/>
      <c r="AM69" s="4">
        <f>AVERAGE('Americas Monthly (AMM)'!AN195:AN197)</f>
        <v>83.666666666666671</v>
      </c>
      <c r="AN69" s="4">
        <f>AVERAGE('Americas Monthly (AMM)'!AO195:AO197)</f>
        <v>216.5</v>
      </c>
      <c r="AO69" s="4">
        <f>AVERAGE('Americas Monthly (AMM)'!AP195:AP197)</f>
        <v>115.86666666666667</v>
      </c>
      <c r="AP69" s="42"/>
      <c r="AQ69" s="42"/>
      <c r="AR69" s="37">
        <f ca="1">AVERAGE(OFFSET('Americas Monthly (AMM)'!AS$216,(ROW()-ROW(AR$76))*3,0,3,))</f>
        <v>206.25</v>
      </c>
      <c r="AS69" s="190"/>
      <c r="AT69" s="37">
        <f ca="1">AVERAGE(OFFSET('Americas Monthly (AMM)'!AU$216,(ROW()-ROW(AT$76))*3,0,3,))</f>
        <v>229.64583333333334</v>
      </c>
      <c r="AU69" s="37">
        <f ca="1">AVERAGE(OFFSET('Americas Monthly (AMM)'!AV$216,(ROW()-ROW(AU$76))*3,0,3,))</f>
        <v>234.5668154761905</v>
      </c>
      <c r="AV69" s="37">
        <f ca="1">AVERAGE(OFFSET('Americas Monthly (AMM)'!AW$216,(ROW()-ROW(AV$76))*3,0,3,))</f>
        <v>237.84747023809521</v>
      </c>
      <c r="AW69" s="37">
        <f ca="1">AVERAGE(OFFSET('Americas Monthly (AMM)'!AX$216,(ROW()-ROW(AW$76))*3,0,3,))</f>
        <v>230.63002976190478</v>
      </c>
      <c r="AX69" s="37">
        <f ca="1">AVERAGE(OFFSET('Americas Monthly (AMM)'!AY$216,(ROW()-ROW(AX$76))*3,0,3,))</f>
        <v>228.33357142857142</v>
      </c>
      <c r="AY69" s="37">
        <f ca="1">AVERAGE(OFFSET('Americas Monthly (AMM)'!AZ$216,(ROW()-ROW(AY$76))*3,0,3,))</f>
        <v>221.44419642857142</v>
      </c>
    </row>
    <row r="70" spans="1:51" s="99" customFormat="1">
      <c r="A70" s="66" t="s">
        <v>365</v>
      </c>
      <c r="B70" s="8"/>
      <c r="C70" s="8"/>
      <c r="D70" s="8"/>
      <c r="E70" s="4">
        <f>AVERAGE('Americas Monthly (AMM)'!F198:F200)</f>
        <v>270.410421875</v>
      </c>
      <c r="F70" s="4">
        <f>AVERAGE('Americas Monthly (AMM)'!G198:G200)</f>
        <v>275.33144866071427</v>
      </c>
      <c r="G70" s="4">
        <f>AVERAGE('Americas Monthly (AMM)'!H198:H200)</f>
        <v>254.25305059523805</v>
      </c>
      <c r="H70" s="4"/>
      <c r="I70" s="4">
        <f>AVERAGE('Americas Monthly (AMM)'!J198:J200)</f>
        <v>255.64734151785709</v>
      </c>
      <c r="J70" s="4">
        <f>AVERAGE('Americas Monthly (AMM)'!K198:K200)</f>
        <v>0</v>
      </c>
      <c r="K70" s="4">
        <f>AVERAGE('Americas Monthly (AMM)'!L198:L200)</f>
        <v>0</v>
      </c>
      <c r="L70" s="4"/>
      <c r="M70" s="4">
        <f>AVERAGE('Americas Monthly (AMM)'!N198:N200)</f>
        <v>370.5</v>
      </c>
      <c r="N70" s="4"/>
      <c r="O70" s="4">
        <f>AVERAGE('Americas Monthly (AMM)'!P198:P200)</f>
        <v>298.05018898809516</v>
      </c>
      <c r="P70" s="4">
        <f>AVERAGE('Americas Monthly (AMM)'!Q198:Q200)</f>
        <v>303.41410818452374</v>
      </c>
      <c r="Q70" s="4">
        <f>AVERAGE('Americas Monthly (AMM)'!R198:R200)</f>
        <v>285.74762202380953</v>
      </c>
      <c r="R70" s="4"/>
      <c r="S70" s="4">
        <f>AVERAGE('Americas Monthly (AMM)'!T198:T200)</f>
        <v>326.26407589285708</v>
      </c>
      <c r="T70" s="4">
        <f>AVERAGE('Americas Monthly (AMM)'!U198:U200)</f>
        <v>317.07815922619039</v>
      </c>
      <c r="U70" s="4">
        <f>AVERAGE('Americas Monthly (AMM)'!V198:V200)</f>
        <v>291.32478571428572</v>
      </c>
      <c r="V70" s="4"/>
      <c r="W70" s="4">
        <f>AVERAGE('Americas Monthly (AMM)'!X198:X200)</f>
        <v>321.3430491071428</v>
      </c>
      <c r="X70" s="4">
        <f>AVERAGE('Americas Monthly (AMM)'!Y198:Y200)</f>
        <v>336.23735684523803</v>
      </c>
      <c r="Y70" s="4">
        <f>AVERAGE('Americas Monthly (AMM)'!Z198:Z200)</f>
        <v>291.98092261904759</v>
      </c>
      <c r="Z70" s="4"/>
      <c r="AA70" s="4">
        <f>AVERAGE('Americas Monthly (AMM)'!AB198:AB200)</f>
        <v>259.03133333333335</v>
      </c>
      <c r="AB70" s="4">
        <f>AVERAGE('Americas Monthly (AMM)'!AC198:AC200)</f>
        <v>259.03133333333335</v>
      </c>
      <c r="AC70" s="4">
        <f>AVERAGE('Americas Monthly (AMM)'!AD198:AD200)</f>
        <v>257.7</v>
      </c>
      <c r="AD70" s="4"/>
      <c r="AE70" s="4">
        <f>AVERAGE('Americas Monthly (AMM)'!AF198:AF200)</f>
        <v>332.79166666666669</v>
      </c>
      <c r="AF70" s="4"/>
      <c r="AG70" s="4">
        <f>AVERAGE('Americas Monthly (AMM)'!AH198:AH200)</f>
        <v>301.70833333333331</v>
      </c>
      <c r="AH70" s="4">
        <f>AVERAGE('Americas Monthly (AMM)'!AI198:AI200)</f>
        <v>319.08333333333331</v>
      </c>
      <c r="AI70" s="4">
        <f>AVERAGE('Americas Monthly (AMM)'!AJ198:AJ200)</f>
        <v>209.95833333333334</v>
      </c>
      <c r="AJ70" s="4"/>
      <c r="AK70" s="4">
        <f>AVERAGE('Americas Monthly (AMM)'!AL198:AL200)</f>
        <v>264.01</v>
      </c>
      <c r="AL70" s="4"/>
      <c r="AM70" s="4">
        <f>AVERAGE('Americas Monthly (AMM)'!AN198:AN200)</f>
        <v>130.66666666666666</v>
      </c>
      <c r="AN70" s="4">
        <f>AVERAGE('Americas Monthly (AMM)'!AO198:AO200)</f>
        <v>305.08333333333331</v>
      </c>
      <c r="AO70" s="4">
        <f>AVERAGE('Americas Monthly (AMM)'!AP198:AP200)</f>
        <v>185.33333333333334</v>
      </c>
      <c r="AP70" s="42"/>
      <c r="AQ70" s="42"/>
      <c r="AR70" s="37">
        <f ca="1">AVERAGE(OFFSET('Americas Monthly (AMM)'!AS$216,(ROW()-ROW(AR$76))*3,0,3,))</f>
        <v>220</v>
      </c>
      <c r="AS70" s="190"/>
      <c r="AT70" s="37">
        <f ca="1">AVERAGE(OFFSET('Americas Monthly (AMM)'!AU$216,(ROW()-ROW(AT$76))*3,0,3,))</f>
        <v>321.17610119047617</v>
      </c>
      <c r="AU70" s="37">
        <f ca="1">AVERAGE(OFFSET('Americas Monthly (AMM)'!AV$216,(ROW()-ROW(AU$76))*3,0,3,))</f>
        <v>301.16410714285712</v>
      </c>
      <c r="AV70" s="37">
        <f ca="1">AVERAGE(OFFSET('Americas Monthly (AMM)'!AW$216,(ROW()-ROW(AV$76))*3,0,3,))</f>
        <v>336.26711309523807</v>
      </c>
      <c r="AW70" s="37">
        <f ca="1">AVERAGE(OFFSET('Americas Monthly (AMM)'!AX$216,(ROW()-ROW(AW$76))*3,0,3,))</f>
        <v>301.82023809523804</v>
      </c>
      <c r="AX70" s="37">
        <f ca="1">AVERAGE(OFFSET('Americas Monthly (AMM)'!AY$216,(ROW()-ROW(AX$76))*3,0,3,))</f>
        <v>321.50416666666666</v>
      </c>
      <c r="AY70" s="37">
        <f ca="1">AVERAGE(OFFSET('Americas Monthly (AMM)'!AZ$216,(ROW()-ROW(AY$76))*3,0,3,))</f>
        <v>301.82023809523804</v>
      </c>
    </row>
    <row r="71" spans="1:51" s="99" customFormat="1">
      <c r="A71" s="66" t="s">
        <v>366</v>
      </c>
      <c r="B71" s="8"/>
      <c r="C71" s="8"/>
      <c r="D71" s="8"/>
      <c r="E71" s="4">
        <f>AVERAGE('Americas Monthly (AMM)'!F201:F203)</f>
        <v>254.25074404761904</v>
      </c>
      <c r="F71" s="4">
        <f>AVERAGE('Americas Monthly (AMM)'!G201:G203)</f>
        <v>277.21532738095237</v>
      </c>
      <c r="G71" s="4">
        <f>AVERAGE('Americas Monthly (AMM)'!H201:H203)</f>
        <v>242.76845238095237</v>
      </c>
      <c r="H71" s="4"/>
      <c r="I71" s="4">
        <f>AVERAGE('Americas Monthly (AMM)'!J201:J203)</f>
        <v>239.4877976190476</v>
      </c>
      <c r="J71" s="4">
        <f>AVERAGE('Americas Monthly (AMM)'!K201:K203)</f>
        <v>0</v>
      </c>
      <c r="K71" s="4">
        <f>AVERAGE('Americas Monthly (AMM)'!L201:L203)</f>
        <v>0</v>
      </c>
      <c r="L71" s="4"/>
      <c r="M71" s="4">
        <f>AVERAGE('Americas Monthly (AMM)'!N201:N203)</f>
        <v>377.93142857142857</v>
      </c>
      <c r="N71" s="4"/>
      <c r="O71" s="4">
        <f>AVERAGE('Americas Monthly (AMM)'!P201:P203)</f>
        <v>285.08889880952381</v>
      </c>
      <c r="P71" s="4">
        <f>AVERAGE('Americas Monthly (AMM)'!Q201:Q203)</f>
        <v>295.25892857142856</v>
      </c>
      <c r="Q71" s="4">
        <f>AVERAGE('Americas Monthly (AMM)'!R201:R203)</f>
        <v>274.91886904761901</v>
      </c>
      <c r="R71" s="4"/>
      <c r="S71" s="4">
        <f>AVERAGE('Americas Monthly (AMM)'!T201:T203)</f>
        <v>349.3897321428571</v>
      </c>
      <c r="T71" s="4">
        <f>AVERAGE('Americas Monthly (AMM)'!U201:U203)</f>
        <v>346.43714285714282</v>
      </c>
      <c r="U71" s="4">
        <f>AVERAGE('Americas Monthly (AMM)'!V201:V203)</f>
        <v>355.9510416666667</v>
      </c>
      <c r="V71" s="4"/>
      <c r="W71" s="4">
        <f>AVERAGE('Americas Monthly (AMM)'!X201:X203)</f>
        <v>344.46875</v>
      </c>
      <c r="X71" s="4">
        <f>AVERAGE('Americas Monthly (AMM)'!Y201:Y203)</f>
        <v>364.15267857142857</v>
      </c>
      <c r="Y71" s="4">
        <f>AVERAGE('Americas Monthly (AMM)'!Z201:Z203)</f>
        <v>355.29491071428566</v>
      </c>
      <c r="Z71" s="4"/>
      <c r="AA71" s="4">
        <f>AVERAGE('Americas Monthly (AMM)'!AB201:AB203)</f>
        <v>254.87233333333333</v>
      </c>
      <c r="AB71" s="4">
        <f>AVERAGE('Americas Monthly (AMM)'!AC201:AC203)</f>
        <v>254.87233333333333</v>
      </c>
      <c r="AC71" s="4">
        <f>AVERAGE('Americas Monthly (AMM)'!AD201:AD203)</f>
        <v>259.55</v>
      </c>
      <c r="AD71" s="4"/>
      <c r="AE71" s="4">
        <f>AVERAGE('Americas Monthly (AMM)'!AF201:AF203)</f>
        <v>374.33333333333331</v>
      </c>
      <c r="AF71" s="4"/>
      <c r="AG71" s="4">
        <f>AVERAGE('Americas Monthly (AMM)'!AH201:AH203)</f>
        <v>344.08333333333331</v>
      </c>
      <c r="AH71" s="4">
        <f>AVERAGE('Americas Monthly (AMM)'!AI201:AI203)</f>
        <v>364.66666666666669</v>
      </c>
      <c r="AI71" s="4">
        <f>AVERAGE('Americas Monthly (AMM)'!AJ201:AJ203)</f>
        <v>212.83333333333334</v>
      </c>
      <c r="AJ71" s="4"/>
      <c r="AK71" s="4">
        <f>AVERAGE('Americas Monthly (AMM)'!AL201:AL203)</f>
        <v>260.55916666666667</v>
      </c>
      <c r="AL71" s="4"/>
      <c r="AM71" s="4">
        <f>AVERAGE('Americas Monthly (AMM)'!AN201:AN203)</f>
        <v>143.58333333333334</v>
      </c>
      <c r="AN71" s="4">
        <f>AVERAGE('Americas Monthly (AMM)'!AO201:AO203)</f>
        <v>297.33333333333331</v>
      </c>
      <c r="AO71" s="4">
        <f>AVERAGE('Americas Monthly (AMM)'!AP201:AP203)</f>
        <v>174.86666666666667</v>
      </c>
      <c r="AP71" s="42"/>
      <c r="AQ71" s="42"/>
      <c r="AR71" s="37">
        <f ca="1">AVERAGE(OFFSET('Americas Monthly (AMM)'!AS$216,(ROW()-ROW(AR$76))*3,0,3,))</f>
        <v>232</v>
      </c>
      <c r="AS71" s="190"/>
      <c r="AT71" s="37">
        <f ca="1">AVERAGE(OFFSET('Americas Monthly (AMM)'!AU$216,(ROW()-ROW(AT$76))*3,0,3,))</f>
        <v>347.42133928571428</v>
      </c>
      <c r="AU71" s="37">
        <f ca="1">AVERAGE(OFFSET('Americas Monthly (AMM)'!AV$216,(ROW()-ROW(AU$76))*3,0,3,))</f>
        <v>291.32214285714286</v>
      </c>
      <c r="AV71" s="37">
        <f ca="1">AVERAGE(OFFSET('Americas Monthly (AMM)'!AW$216,(ROW()-ROW(AV$76))*3,0,3,))</f>
        <v>351.03005952380954</v>
      </c>
      <c r="AW71" s="37">
        <f ca="1">AVERAGE(OFFSET('Americas Monthly (AMM)'!AX$216,(ROW()-ROW(AW$76))*3,0,3,))</f>
        <v>287.05729166666663</v>
      </c>
      <c r="AX71" s="37">
        <f ca="1">AVERAGE(OFFSET('Americas Monthly (AMM)'!AY$216,(ROW()-ROW(AX$76))*3,0,3,))</f>
        <v>336.92324404761899</v>
      </c>
      <c r="AY71" s="37">
        <f ca="1">AVERAGE(OFFSET('Americas Monthly (AMM)'!AZ$216,(ROW()-ROW(AY$76))*3,0,3,))</f>
        <v>291.97827380952384</v>
      </c>
    </row>
    <row r="72" spans="1:51" s="99" customFormat="1">
      <c r="A72" s="66" t="s">
        <v>367</v>
      </c>
      <c r="B72" s="8"/>
      <c r="C72" s="8"/>
      <c r="D72" s="8"/>
      <c r="E72" s="4">
        <f>AVERAGE('Americas Monthly (AMM)'!F204:F206)</f>
        <v>257.53139880952381</v>
      </c>
      <c r="F72" s="4">
        <f>AVERAGE('Americas Monthly (AMM)'!G204:G206)</f>
        <v>288.69761904761901</v>
      </c>
      <c r="G72" s="4">
        <f>AVERAGE('Americas Monthly (AMM)'!H204:H206)</f>
        <v>276.23113095238097</v>
      </c>
      <c r="H72" s="4"/>
      <c r="I72" s="4">
        <f>AVERAGE('Americas Monthly (AMM)'!J204:J206)</f>
        <v>242.76845238095237</v>
      </c>
      <c r="J72" s="4">
        <f>AVERAGE('Americas Monthly (AMM)'!K204:K206)</f>
        <v>0</v>
      </c>
      <c r="K72" s="4">
        <f>AVERAGE('Americas Monthly (AMM)'!L204:L206)</f>
        <v>0</v>
      </c>
      <c r="L72" s="4"/>
      <c r="M72" s="4">
        <f>AVERAGE('Americas Monthly (AMM)'!N204:N206)</f>
        <v>384.49273809523811</v>
      </c>
      <c r="N72" s="4"/>
      <c r="O72" s="4">
        <f>AVERAGE('Americas Monthly (AMM)'!P204:P206)</f>
        <v>285.08889880952381</v>
      </c>
      <c r="P72" s="4">
        <f>AVERAGE('Americas Monthly (AMM)'!Q204:Q206)</f>
        <v>303.46056547619042</v>
      </c>
      <c r="Q72" s="4">
        <f>AVERAGE('Americas Monthly (AMM)'!R204:R206)</f>
        <v>298.86764880952381</v>
      </c>
      <c r="R72" s="4"/>
      <c r="S72" s="4">
        <f>AVERAGE('Americas Monthly (AMM)'!T204:T206)</f>
        <v>359.23169642857141</v>
      </c>
      <c r="T72" s="4">
        <f>AVERAGE('Americas Monthly (AMM)'!U204:U206)</f>
        <v>352.99845238095236</v>
      </c>
      <c r="U72" s="4">
        <f>AVERAGE('Americas Monthly (AMM)'!V204:V206)</f>
        <v>377.27529761904754</v>
      </c>
      <c r="V72" s="4"/>
      <c r="W72" s="4">
        <f>AVERAGE('Americas Monthly (AMM)'!X204:X206)</f>
        <v>354.31071428571431</v>
      </c>
      <c r="X72" s="4">
        <f>AVERAGE('Americas Monthly (AMM)'!Y204:Y206)</f>
        <v>370.71398809523811</v>
      </c>
      <c r="Y72" s="4">
        <f>AVERAGE('Americas Monthly (AMM)'!Z204:Z206)</f>
        <v>379.24369047619047</v>
      </c>
      <c r="Z72" s="4"/>
      <c r="AA72" s="4">
        <f>AVERAGE('Americas Monthly (AMM)'!AB204:AB206)</f>
        <v>305.44083333333333</v>
      </c>
      <c r="AB72" s="4">
        <f>AVERAGE('Americas Monthly (AMM)'!AC204:AC206)</f>
        <v>305.44083333333333</v>
      </c>
      <c r="AC72" s="4">
        <f>AVERAGE('Americas Monthly (AMM)'!AD204:AD206)</f>
        <v>288.73333333333335</v>
      </c>
      <c r="AD72" s="4"/>
      <c r="AE72" s="4">
        <f>AVERAGE('Americas Monthly (AMM)'!AF204:AF206)</f>
        <v>371.70833333333331</v>
      </c>
      <c r="AF72" s="4"/>
      <c r="AG72" s="4">
        <f>AVERAGE('Americas Monthly (AMM)'!AH204:AH206)</f>
        <v>345.70833333333331</v>
      </c>
      <c r="AH72" s="4">
        <f>AVERAGE('Americas Monthly (AMM)'!AI204:AI206)</f>
        <v>364.08333333333331</v>
      </c>
      <c r="AI72" s="4">
        <f>AVERAGE('Americas Monthly (AMM)'!AJ204:AJ206)</f>
        <v>231.25</v>
      </c>
      <c r="AJ72" s="4"/>
      <c r="AK72" s="4">
        <f>AVERAGE('Americas Monthly (AMM)'!AL204:AL206)</f>
        <v>312.72166666666664</v>
      </c>
      <c r="AL72" s="4"/>
      <c r="AM72" s="4">
        <f>AVERAGE('Americas Monthly (AMM)'!AN204:AN206)</f>
        <v>192.83333333333334</v>
      </c>
      <c r="AN72" s="4">
        <f>AVERAGE('Americas Monthly (AMM)'!AO204:AO206)</f>
        <v>303.33333333333331</v>
      </c>
      <c r="AO72" s="4">
        <f>AVERAGE('Americas Monthly (AMM)'!AP204:AP206)</f>
        <v>197.56666666666669</v>
      </c>
      <c r="AP72" s="42"/>
      <c r="AQ72" s="42"/>
      <c r="AR72" s="37">
        <f ca="1">AVERAGE(OFFSET('Americas Monthly (AMM)'!AS$216,(ROW()-ROW(AR$76))*3,0,3,))</f>
        <v>240</v>
      </c>
      <c r="AS72" s="190"/>
      <c r="AT72" s="37">
        <f ca="1">AVERAGE(OFFSET('Americas Monthly (AMM)'!AU$216,(ROW()-ROW(AT$76))*3,0,3,))</f>
        <v>358.90363095238098</v>
      </c>
      <c r="AU72" s="37">
        <f ca="1">AVERAGE(OFFSET('Americas Monthly (AMM)'!AV$216,(ROW()-ROW(AU$76))*3,0,3,))</f>
        <v>298.53958333333333</v>
      </c>
      <c r="AV72" s="37">
        <f ca="1">AVERAGE(OFFSET('Americas Monthly (AMM)'!AW$216,(ROW()-ROW(AV$76))*3,0,3,))</f>
        <v>370.71398809523816</v>
      </c>
      <c r="AW72" s="37">
        <f ca="1">AVERAGE(OFFSET('Americas Monthly (AMM)'!AX$216,(ROW()-ROW(AW$76))*3,0,3,))</f>
        <v>293.61860119047611</v>
      </c>
      <c r="AX72" s="37">
        <f ca="1">AVERAGE(OFFSET('Americas Monthly (AMM)'!AY$216,(ROW()-ROW(AX$76))*3,0,3,))</f>
        <v>365.79300595238101</v>
      </c>
      <c r="AY72" s="37">
        <f ca="1">AVERAGE(OFFSET('Americas Monthly (AMM)'!AZ$216,(ROW()-ROW(AY$76))*3,0,3,))</f>
        <v>298.53958333333333</v>
      </c>
    </row>
    <row r="73" spans="1:51" s="42" customFormat="1">
      <c r="A73" s="67" t="s">
        <v>368</v>
      </c>
      <c r="B73" s="57"/>
      <c r="C73" s="57"/>
      <c r="D73" s="57"/>
      <c r="E73" s="7">
        <f>AVERAGE('Americas Monthly (AMM)'!F207:F209)</f>
        <v>241.12812499999998</v>
      </c>
      <c r="F73" s="7">
        <f>AVERAGE('Americas Monthly (AMM)'!G207:G209)</f>
        <v>282.13630952380953</v>
      </c>
      <c r="G73" s="7">
        <f>AVERAGE('Americas Monthly (AMM)'!H207:H209)</f>
        <v>270.65401785714283</v>
      </c>
      <c r="H73" s="7"/>
      <c r="I73" s="7">
        <f>AVERAGE('Americas Monthly (AMM)'!J207:J209)</f>
        <v>226.36517857142857</v>
      </c>
      <c r="J73" s="118" t="s">
        <v>9</v>
      </c>
      <c r="K73" s="118" t="s">
        <v>9</v>
      </c>
      <c r="L73" s="7"/>
      <c r="M73" s="7">
        <f>AVERAGE('Americas Monthly (AMM)'!N207:N209)</f>
        <v>368.08946428571426</v>
      </c>
      <c r="N73" s="7"/>
      <c r="O73" s="7">
        <f>AVERAGE('Americas Monthly (AMM)'!P207:P209)</f>
        <v>268.68562500000002</v>
      </c>
      <c r="P73" s="7">
        <f>AVERAGE('Americas Monthly (AMM)'!Q207:Q209)</f>
        <v>293.61860119047611</v>
      </c>
      <c r="Q73" s="7">
        <f>AVERAGE('Americas Monthly (AMM)'!R207:R209)</f>
        <v>290.66601190476189</v>
      </c>
      <c r="R73" s="7"/>
      <c r="S73" s="7">
        <f>AVERAGE('Americas Monthly (AMM)'!T207:T209)</f>
        <v>331.34613095238097</v>
      </c>
      <c r="T73" s="7">
        <f>AVERAGE('Americas Monthly (AMM)'!U207:U209)</f>
        <v>319.53577380952373</v>
      </c>
      <c r="U73" s="7">
        <f>AVERAGE('Americas Monthly (AMM)'!V207:V209)</f>
        <v>341.18809523809523</v>
      </c>
      <c r="V73" s="7"/>
      <c r="W73" s="7">
        <f>AVERAGE('Americas Monthly (AMM)'!X207:X209)</f>
        <v>326.42514880952382</v>
      </c>
      <c r="X73" s="7">
        <f>AVERAGE('Americas Monthly (AMM)'!Y207:Y209)</f>
        <v>337.90744047619046</v>
      </c>
      <c r="Y73" s="7">
        <f>AVERAGE('Americas Monthly (AMM)'!Z207:Z209)</f>
        <v>341.18809523809523</v>
      </c>
      <c r="Z73" s="7"/>
      <c r="AA73" s="7">
        <f>AVERAGE('Americas Monthly (AMM)'!AB207:AB209)</f>
        <v>300.16716666666667</v>
      </c>
      <c r="AB73" s="7">
        <f>AVERAGE('Americas Monthly (AMM)'!AC207:AC209)</f>
        <v>300.16716666666667</v>
      </c>
      <c r="AC73" s="7">
        <f>AVERAGE('Americas Monthly (AMM)'!AD207:AD209)</f>
        <v>312.70733333333334</v>
      </c>
      <c r="AD73" s="7"/>
      <c r="AE73" s="7">
        <f>AVERAGE('Americas Monthly (AMM)'!AF207:AF209)</f>
        <v>375.66666666666669</v>
      </c>
      <c r="AF73" s="7"/>
      <c r="AG73" s="7">
        <f>AVERAGE('Americas Monthly (AMM)'!AH207:AH209)</f>
        <v>344.25</v>
      </c>
      <c r="AH73" s="7">
        <f>AVERAGE('Americas Monthly (AMM)'!AI207:AI209)</f>
        <v>365.66666666666669</v>
      </c>
      <c r="AI73" s="7">
        <f>AVERAGE('Americas Monthly (AMM)'!AJ207:AJ209)</f>
        <v>249.5</v>
      </c>
      <c r="AJ73" s="7"/>
      <c r="AK73" s="7">
        <f>AVERAGE('Americas Monthly (AMM)'!AL207:AL209)</f>
        <v>305.09716666666668</v>
      </c>
      <c r="AL73" s="7"/>
      <c r="AM73" s="7">
        <f>AVERAGE('Americas Monthly (AMM)'!AN207:AN209)</f>
        <v>184.75</v>
      </c>
      <c r="AN73" s="7">
        <f>AVERAGE('Americas Monthly (AMM)'!AO207:AO209)</f>
        <v>288</v>
      </c>
      <c r="AO73" s="7">
        <f>AVERAGE('Americas Monthly (AMM)'!AP207:AP209)</f>
        <v>187.66666666666666</v>
      </c>
      <c r="AR73" s="37">
        <f ca="1">AVERAGE(OFFSET('Americas Monthly (AMM)'!AS$216,(ROW()-ROW(AR$76))*3,0,3,))</f>
        <v>235.33333333333334</v>
      </c>
      <c r="AS73" s="190"/>
      <c r="AT73" s="37">
        <f ca="1">AVERAGE(OFFSET('Americas Monthly (AMM)'!AU$216,(ROW()-ROW(AT$76))*3,0,3,))</f>
        <v>322.81642857142856</v>
      </c>
      <c r="AU73" s="37">
        <f ca="1">AVERAGE(OFFSET('Americas Monthly (AMM)'!AV$216,(ROW()-ROW(AU$76))*3,0,3,))</f>
        <v>287.05729166666669</v>
      </c>
      <c r="AV73" s="37">
        <f ca="1">AVERAGE(OFFSET('Americas Monthly (AMM)'!AW$216,(ROW()-ROW(AV$76))*3,0,3,))</f>
        <v>344.46875</v>
      </c>
      <c r="AW73" s="37">
        <f ca="1">AVERAGE(OFFSET('Americas Monthly (AMM)'!AX$216,(ROW()-ROW(AW$76))*3,0,3,))</f>
        <v>280.49598214285714</v>
      </c>
      <c r="AX73" s="37">
        <f ca="1">AVERAGE(OFFSET('Americas Monthly (AMM)'!AY$216,(ROW()-ROW(AX$76))*3,0,3,))</f>
        <v>344.46875</v>
      </c>
      <c r="AY73" s="37">
        <f ca="1">AVERAGE(OFFSET('Americas Monthly (AMM)'!AZ$216,(ROW()-ROW(AY$76))*3,0,3,))</f>
        <v>285.4169642857143</v>
      </c>
    </row>
    <row r="74" spans="1:51" s="42" customFormat="1">
      <c r="A74" s="67" t="s">
        <v>369</v>
      </c>
      <c r="B74" s="57"/>
      <c r="C74" s="57"/>
      <c r="D74" s="57"/>
      <c r="E74" s="7">
        <f>AVERAGE('Americas Monthly (AMM)'!F210:F212)</f>
        <v>300.17991071428565</v>
      </c>
      <c r="F74" s="7">
        <f>AVERAGE('Americas Monthly (AMM)'!G210:G212)</f>
        <v>339.54776785714284</v>
      </c>
      <c r="G74" s="7">
        <f>AVERAGE('Americas Monthly (AMM)'!H210:H212)</f>
        <v>322.48836309523807</v>
      </c>
      <c r="H74" s="7"/>
      <c r="I74" s="7">
        <f>AVERAGE('Americas Monthly (AMM)'!J210:J212)</f>
        <v>285.4169642857143</v>
      </c>
      <c r="J74" s="7"/>
      <c r="K74" s="7"/>
      <c r="L74" s="7"/>
      <c r="M74" s="7">
        <f>AVERAGE('Americas Monthly (AMM)'!N210:N212)</f>
        <v>427.14124999999996</v>
      </c>
      <c r="N74" s="7"/>
      <c r="O74" s="7">
        <f>AVERAGE('Americas Monthly (AMM)'!P210:P212)</f>
        <v>331.34613095238097</v>
      </c>
      <c r="P74" s="7">
        <f>AVERAGE('Americas Monthly (AMM)'!Q210:Q212)</f>
        <v>355.95104166666664</v>
      </c>
      <c r="Q74" s="7">
        <f>AVERAGE('Americas Monthly (AMM)'!R210:R212)</f>
        <v>346.76520833333331</v>
      </c>
      <c r="R74" s="7"/>
      <c r="S74" s="7">
        <f>AVERAGE('Americas Monthly (AMM)'!T210:T212)</f>
        <v>367.43333333333334</v>
      </c>
      <c r="T74" s="7">
        <f>AVERAGE('Americas Monthly (AMM)'!U210:U212)</f>
        <v>355.29491071428566</v>
      </c>
      <c r="U74" s="7">
        <f>AVERAGE('Americas Monthly (AMM)'!V210:V212)</f>
        <v>357.59136904761908</v>
      </c>
      <c r="V74" s="7"/>
      <c r="W74" s="7">
        <f>AVERAGE('Americas Monthly (AMM)'!X210:X212)</f>
        <v>362.51235119047618</v>
      </c>
      <c r="X74" s="7">
        <f>AVERAGE('Americas Monthly (AMM)'!Y210:Y212)</f>
        <v>373.99464285714288</v>
      </c>
      <c r="Y74" s="7">
        <f>AVERAGE('Americas Monthly (AMM)'!Z210:Z212)</f>
        <v>357.59136904761908</v>
      </c>
      <c r="Z74" s="7"/>
      <c r="AA74" s="7">
        <f>AVERAGE('Americas Monthly (AMM)'!AB210:AB212)</f>
        <v>333.49299999999999</v>
      </c>
      <c r="AB74" s="7">
        <f>AVERAGE('Americas Monthly (AMM)'!AC210:AC212)</f>
        <v>333.49299999999999</v>
      </c>
      <c r="AC74" s="7">
        <f>AVERAGE('Americas Monthly (AMM)'!AD210:AD212)</f>
        <v>362.23333333333335</v>
      </c>
      <c r="AD74" s="7"/>
      <c r="AE74" s="7">
        <f>AVERAGE('Americas Monthly (AMM)'!AF210:AF212)</f>
        <v>396.83333333333331</v>
      </c>
      <c r="AF74" s="7"/>
      <c r="AG74" s="7">
        <f>AVERAGE('Americas Monthly (AMM)'!AH210:AH212)</f>
        <v>374.16666666666669</v>
      </c>
      <c r="AH74" s="7">
        <f>AVERAGE('Americas Monthly (AMM)'!AI210:AI212)</f>
        <v>390.83333333333331</v>
      </c>
      <c r="AI74" s="7">
        <f>AVERAGE('Americas Monthly (AMM)'!AJ210:AJ212)</f>
        <v>238.54166666666666</v>
      </c>
      <c r="AJ74" s="7"/>
      <c r="AK74" s="7">
        <f>AVERAGE('Americas Monthly (AMM)'!AL210:AL212)</f>
        <v>342.24349999999998</v>
      </c>
      <c r="AL74" s="7"/>
      <c r="AM74" s="7">
        <f>AVERAGE('Americas Monthly (AMM)'!AN210:AN212)</f>
        <v>217.16666666666666</v>
      </c>
      <c r="AN74" s="7">
        <f>AVERAGE('Americas Monthly (AMM)'!AO210:AO212)</f>
        <v>350</v>
      </c>
      <c r="AO74" s="7">
        <f>AVERAGE('Americas Monthly (AMM)'!AP210:AP212)</f>
        <v>247.33333333333334</v>
      </c>
      <c r="AR74" s="37">
        <f ca="1">AVERAGE(OFFSET('Americas Monthly (AMM)'!AS$216,(ROW()-ROW(AR$76))*3,0,3,))</f>
        <v>263</v>
      </c>
      <c r="AS74" s="190"/>
      <c r="AT74" s="37">
        <f ca="1">AVERAGE(OFFSET('Americas Monthly (AMM)'!AU$216,(ROW()-ROW(AT$76))*3,0,3,))</f>
        <v>352.34232142857144</v>
      </c>
      <c r="AU74" s="37">
        <f ca="1">AVERAGE(OFFSET('Americas Monthly (AMM)'!AV$216,(ROW()-ROW(AU$76))*3,0,3,))</f>
        <v>347.74940476190477</v>
      </c>
      <c r="AV74" s="37">
        <f ca="1">AVERAGE(OFFSET('Americas Monthly (AMM)'!AW$216,(ROW()-ROW(AV$76))*3,0,3,))</f>
        <v>378.91562500000003</v>
      </c>
      <c r="AW74" s="37">
        <f ca="1">AVERAGE(OFFSET('Americas Monthly (AMM)'!AX$216,(ROW()-ROW(AW$76))*3,0,3,))</f>
        <v>339.54776785714284</v>
      </c>
      <c r="AX74" s="37">
        <f ca="1">AVERAGE(OFFSET('Americas Monthly (AMM)'!AY$216,(ROW()-ROW(AX$76))*3,0,3,))</f>
        <v>377.93142857142857</v>
      </c>
      <c r="AY74" s="37">
        <f ca="1">AVERAGE(OFFSET('Americas Monthly (AMM)'!AZ$216,(ROW()-ROW(AY$76))*3,0,3,))</f>
        <v>344.46875</v>
      </c>
    </row>
    <row r="75" spans="1:51" s="42" customFormat="1">
      <c r="A75" s="67" t="s">
        <v>377</v>
      </c>
      <c r="B75" s="57"/>
      <c r="C75" s="57"/>
      <c r="D75" s="57"/>
      <c r="E75" s="7">
        <f>AVERAGE('Americas Monthly (AMM)'!F213:F215)</f>
        <v>332.9864583333333</v>
      </c>
      <c r="F75" s="7">
        <f>AVERAGE('Americas Monthly (AMM)'!G213:G215)</f>
        <v>355.9510416666667</v>
      </c>
      <c r="G75" s="7">
        <f>AVERAGE('Americas Monthly (AMM)'!H213:H215)</f>
        <v>321.83223214285715</v>
      </c>
      <c r="H75" s="7"/>
      <c r="I75" s="7">
        <f>AVERAGE('Americas Monthly (AMM)'!J213:J215)</f>
        <v>318.22351190476189</v>
      </c>
      <c r="J75" s="7"/>
      <c r="K75" s="7"/>
      <c r="L75" s="7"/>
      <c r="M75" s="7">
        <f>AVERAGE('Americas Monthly (AMM)'!N213:N215)</f>
        <v>455.02681547619045</v>
      </c>
      <c r="N75" s="7"/>
      <c r="O75" s="7">
        <f>AVERAGE('Americas Monthly (AMM)'!P213:P215)</f>
        <v>367.43333333333334</v>
      </c>
      <c r="P75" s="7">
        <f>AVERAGE('Americas Monthly (AMM)'!Q213:Q215)</f>
        <v>377.27529761904765</v>
      </c>
      <c r="Q75" s="7">
        <f>AVERAGE('Americas Monthly (AMM)'!R213:R215)</f>
        <v>357.59136904761908</v>
      </c>
      <c r="R75" s="7"/>
      <c r="S75" s="7">
        <f>AVERAGE('Americas Monthly (AMM)'!T213:T215)</f>
        <v>387.11726190476185</v>
      </c>
      <c r="T75" s="7">
        <f>AVERAGE('Americas Monthly (AMM)'!U213:U215)</f>
        <v>368.41752976190475</v>
      </c>
      <c r="U75" s="7">
        <f>AVERAGE('Americas Monthly (AMM)'!V213:V215)</f>
        <v>360.87202380952385</v>
      </c>
      <c r="V75" s="7"/>
      <c r="W75" s="7">
        <f>AVERAGE('Americas Monthly (AMM)'!X213:X215)</f>
        <v>382.19627976190469</v>
      </c>
      <c r="X75" s="7">
        <f>AVERAGE('Americas Monthly (AMM)'!Y213:Y215)</f>
        <v>387.11726190476185</v>
      </c>
      <c r="Y75" s="7">
        <f>AVERAGE('Americas Monthly (AMM)'!Z213:Z215)</f>
        <v>360.87202380952385</v>
      </c>
      <c r="Z75" s="7"/>
      <c r="AA75" s="7">
        <f>AVERAGE('Americas Monthly (AMM)'!AB213:AB215)</f>
        <v>333.55083333333334</v>
      </c>
      <c r="AB75" s="7">
        <f>AVERAGE('Americas Monthly (AMM)'!AC213:AC215)</f>
        <v>333.55083333333334</v>
      </c>
      <c r="AC75" s="7">
        <f>AVERAGE('Americas Monthly (AMM)'!AD213:AD215)</f>
        <v>353.99266666666671</v>
      </c>
      <c r="AD75" s="7"/>
      <c r="AE75" s="7">
        <f>AVERAGE('Americas Monthly (AMM)'!AF213:AF215)</f>
        <v>410.5</v>
      </c>
      <c r="AF75" s="7"/>
      <c r="AG75" s="7">
        <f>AVERAGE('Americas Monthly (AMM)'!AH213:AH215)</f>
        <v>392.16666666666669</v>
      </c>
      <c r="AH75" s="7">
        <f>AVERAGE('Americas Monthly (AMM)'!AI213:AI215)</f>
        <v>401</v>
      </c>
      <c r="AI75" s="7">
        <f>AVERAGE('Americas Monthly (AMM)'!AJ213:AJ215)</f>
        <v>255</v>
      </c>
      <c r="AJ75" s="7"/>
      <c r="AK75" s="7">
        <f>AVERAGE('Americas Monthly (AMM)'!AL213:AL215)</f>
        <v>342.8966666666667</v>
      </c>
      <c r="AL75" s="7"/>
      <c r="AM75" s="7">
        <f>AVERAGE('Americas Monthly (AMM)'!AN213:AN215)</f>
        <v>204.5</v>
      </c>
      <c r="AN75" s="7">
        <f>AVERAGE('Americas Monthly (AMM)'!AO213:AO215)</f>
        <v>371.66666666666669</v>
      </c>
      <c r="AO75" s="7">
        <f>AVERAGE('Americas Monthly (AMM)'!AP213:AP215)</f>
        <v>258.33333333333331</v>
      </c>
      <c r="AR75" s="37">
        <f ca="1">AVERAGE(OFFSET('Americas Monthly (AMM)'!AS$216,(ROW()-ROW(AR$76))*3,0,3,))</f>
        <v>265</v>
      </c>
      <c r="AS75" s="190"/>
      <c r="AT75" s="37">
        <f ca="1">AVERAGE(OFFSET('Americas Monthly (AMM)'!AU$216,(ROW()-ROW(AT$76))*3,0,3,))</f>
        <v>365.46494047619052</v>
      </c>
      <c r="AU75" s="37">
        <f ca="1">AVERAGE(OFFSET('Americas Monthly (AMM)'!AV$216,(ROW()-ROW(AU$76))*3,0,3,))</f>
        <v>372.35431547619038</v>
      </c>
      <c r="AV75" s="37">
        <f ca="1">AVERAGE(OFFSET('Americas Monthly (AMM)'!AW$216,(ROW()-ROW(AV$76))*3,0,3,))</f>
        <v>403.5205357142857</v>
      </c>
      <c r="AW75" s="37">
        <f ca="1">AVERAGE(OFFSET('Americas Monthly (AMM)'!AX$216,(ROW()-ROW(AW$76))*3,0,3,))</f>
        <v>369.07366071428572</v>
      </c>
      <c r="AX75" s="37">
        <f ca="1">AVERAGE(OFFSET('Americas Monthly (AMM)'!AY$216,(ROW()-ROW(AX$76))*3,0,3,))</f>
        <v>405.48892857142863</v>
      </c>
      <c r="AY75" s="37">
        <f ca="1">AVERAGE(OFFSET('Americas Monthly (AMM)'!AZ$216,(ROW()-ROW(AY$76))*3,0,3,))</f>
        <v>365.79300595238095</v>
      </c>
    </row>
    <row r="76" spans="1:51" s="42" customFormat="1">
      <c r="A76" s="67" t="s">
        <v>382</v>
      </c>
      <c r="B76" s="57"/>
      <c r="C76" s="57"/>
      <c r="D76" s="57"/>
      <c r="E76" s="7">
        <f ca="1">AVERAGE(OFFSET('Americas Monthly (AMM)'!F$216,(ROW()-ROW(E$76))*3,0,3,))</f>
        <v>313.30252976190474</v>
      </c>
      <c r="F76" s="7">
        <f ca="1">AVERAGE(OFFSET('Americas Monthly (AMM)'!G$216,(ROW()-ROW(F$76))*3,0,3,))</f>
        <v>329.70580357142853</v>
      </c>
      <c r="G76" s="7">
        <f ca="1">AVERAGE(OFFSET('Americas Monthly (AMM)'!H$216,(ROW()-ROW(G$76))*3,0,3,))</f>
        <v>305.10089285714292</v>
      </c>
      <c r="H76" s="7">
        <f ca="1">AVERAGE(OFFSET('Americas Monthly (AMM)'!I$216,(ROW()-ROW(H$76))*3,0,3,))</f>
        <v>14.76294642857143</v>
      </c>
      <c r="I76" s="7">
        <f ca="1">AVERAGE(OFFSET('Americas Monthly (AMM)'!J$216,(ROW()-ROW(I$76))*3,0,3,))</f>
        <v>298.53958333333327</v>
      </c>
      <c r="J76" s="7"/>
      <c r="K76" s="7"/>
      <c r="L76" s="7">
        <f ca="1">AVERAGE(OFFSET('Americas Monthly (AMM)'!M$216,(ROW()-ROW(L$76))*3,0,3,))</f>
        <v>89.233809523809498</v>
      </c>
      <c r="M76" s="7">
        <f ca="1">AVERAGE(OFFSET('Americas Monthly (AMM)'!N$216,(ROW()-ROW(M$76))*3,0,3,))</f>
        <v>432.06223214285711</v>
      </c>
      <c r="N76" s="7">
        <f ca="1">AVERAGE(OFFSET('Americas Monthly (AMM)'!O$216,(ROW()-ROW(N$76))*3,0,3,))</f>
        <v>29.525892857142878</v>
      </c>
      <c r="O76" s="7">
        <f ca="1">AVERAGE(OFFSET('Americas Monthly (AMM)'!P$216,(ROW()-ROW(O$76))*3,0,3,))</f>
        <v>342.82842261904761</v>
      </c>
      <c r="P76" s="7">
        <f ca="1">AVERAGE(OFFSET('Americas Monthly (AMM)'!Q$216,(ROW()-ROW(P$76))*3,0,3,))</f>
        <v>352.34232142857144</v>
      </c>
      <c r="Q76" s="7">
        <f ca="1">AVERAGE(OFFSET('Americas Monthly (AMM)'!R$216,(ROW()-ROW(Q$76))*3,0,3,))</f>
        <v>336.26711309523807</v>
      </c>
      <c r="R76" s="7">
        <f ca="1">AVERAGE(OFFSET('Americas Monthly (AMM)'!S$216,(ROW()-ROW(R$76))*3,0,3,))</f>
        <v>77.095386904761938</v>
      </c>
      <c r="S76" s="7">
        <f ca="1">AVERAGE(OFFSET('Americas Monthly (AMM)'!T$216,(ROW()-ROW(S$76))*3,0,3,))</f>
        <v>390.39791666666673</v>
      </c>
      <c r="T76" s="7">
        <f ca="1">AVERAGE(OFFSET('Americas Monthly (AMM)'!U$216,(ROW()-ROW(T$76))*3,0,3,))</f>
        <v>371.69818452380952</v>
      </c>
      <c r="U76" s="7">
        <f ca="1">AVERAGE(OFFSET('Americas Monthly (AMM)'!V$216,(ROW()-ROW(U$76))*3,0,3,))</f>
        <v>379.89982142857144</v>
      </c>
      <c r="V76" s="7">
        <f ca="1">AVERAGE(OFFSET('Americas Monthly (AMM)'!W$216,(ROW()-ROW(V$76))*3,0,3,))</f>
        <v>4.9209821428571745</v>
      </c>
      <c r="W76" s="7">
        <f ca="1">AVERAGE(OFFSET('Americas Monthly (AMM)'!X$216,(ROW()-ROW(W$76))*3,0,3,))</f>
        <v>385.47693452380946</v>
      </c>
      <c r="X76" s="7">
        <f ca="1">AVERAGE(OFFSET('Americas Monthly (AMM)'!Y$216,(ROW()-ROW(X$76))*3,0,3,))</f>
        <v>390.39791666666673</v>
      </c>
      <c r="Y76" s="7">
        <f ca="1">AVERAGE(OFFSET('Americas Monthly (AMM)'!Z$216,(ROW()-ROW(Y$76))*3,0,3,))</f>
        <v>379.24369047619047</v>
      </c>
      <c r="Z76" s="7">
        <f ca="1">AVERAGE(OFFSET('Americas Monthly (AMM)'!AA$216,(ROW()-ROW(Z$76))*3,0,3,))</f>
        <v>42.648511904761882</v>
      </c>
      <c r="AA76" s="7">
        <f ca="1">AVERAGE(OFFSET('Americas Monthly (AMM)'!AB$216,(ROW()-ROW(AA$76))*3,0,3,))</f>
        <v>306.92016666666672</v>
      </c>
      <c r="AB76" s="7">
        <f ca="1">AVERAGE(OFFSET('Americas Monthly (AMM)'!AC$216,(ROW()-ROW(AB$76))*3,0,3,))</f>
        <v>306.92016666666672</v>
      </c>
      <c r="AC76" s="7">
        <f ca="1">AVERAGE(OFFSET('Americas Monthly (AMM)'!AD$216,(ROW()-ROW(AC$76))*3,0,3,))</f>
        <v>321.71350000000001</v>
      </c>
      <c r="AD76" s="7" t="e">
        <f ca="1">AVERAGE(OFFSET('Americas Monthly (AMM)'!AE$216,(ROW()-ROW(AD$76))*3,0,3,))</f>
        <v>#DIV/0!</v>
      </c>
      <c r="AE76" s="7">
        <f ca="1">AVERAGE(OFFSET('Americas Monthly (AMM)'!AF$216,(ROW()-ROW(AE$76))*3,0,3,))</f>
        <v>400.36666666666662</v>
      </c>
      <c r="AF76" s="7">
        <f ca="1">AVERAGE(OFFSET('Americas Monthly (AMM)'!AG$216,(ROW()-ROW(AF$76))*3,0,3,))</f>
        <v>14.889732142857175</v>
      </c>
      <c r="AG76" s="7">
        <f ca="1">AVERAGE(OFFSET('Americas Monthly (AMM)'!AH$216,(ROW()-ROW(AG$76))*3,0,3,))</f>
        <v>370.55</v>
      </c>
      <c r="AH76" s="7">
        <f ca="1">AVERAGE(OFFSET('Americas Monthly (AMM)'!AI$216,(ROW()-ROW(AH$76))*3,0,3,))</f>
        <v>388.64166666666665</v>
      </c>
      <c r="AI76" s="7">
        <f ca="1">AVERAGE(OFFSET('Americas Monthly (AMM)'!AJ$216,(ROW()-ROW(AI$76))*3,0,3,))</f>
        <v>261.375</v>
      </c>
      <c r="AJ76" s="7" t="e">
        <f ca="1">AVERAGE(OFFSET('Americas Monthly (AMM)'!AK$216,(ROW()-ROW(AJ$76))*3,0,3,))</f>
        <v>#DIV/0!</v>
      </c>
      <c r="AK76" s="7">
        <f ca="1">AVERAGE(OFFSET('Americas Monthly (AMM)'!AL$216,(ROW()-ROW(AK$76))*3,0,3,))</f>
        <v>316.12599999999998</v>
      </c>
      <c r="AL76" s="7" t="e">
        <f ca="1">AVERAGE(OFFSET('Americas Monthly (AMM)'!AM$216,(ROW()-ROW(AL$76))*3,0,3,))</f>
        <v>#DIV/0!</v>
      </c>
      <c r="AM76" s="7">
        <f ca="1">AVERAGE(OFFSET('Americas Monthly (AMM)'!AN$216,(ROW()-ROW(AM$76))*3,0,3,))</f>
        <v>157.33333333333334</v>
      </c>
      <c r="AN76" s="7">
        <f ca="1">AVERAGE(OFFSET('Americas Monthly (AMM)'!AO$216,(ROW()-ROW(AN$76))*3,0,3,))</f>
        <v>344.33333333333331</v>
      </c>
      <c r="AO76" s="7">
        <f ca="1">AVERAGE(OFFSET('Americas Monthly (AMM)'!AP$216,(ROW()-ROW(AO$76))*3,0,3,))</f>
        <v>240</v>
      </c>
      <c r="AR76" s="37">
        <f ca="1">AVERAGE(OFFSET('Americas Monthly (AMM)'!AS$216,(ROW()-ROW(AR$76))*3,0,3,))</f>
        <v>307.91666666666669</v>
      </c>
      <c r="AS76" s="190"/>
      <c r="AT76" s="37">
        <f ca="1">AVERAGE(OFFSET('Americas Monthly (AMM)'!AU$216,(ROW()-ROW(AT$76))*3,0,3,))</f>
        <v>368.74559523809529</v>
      </c>
      <c r="AU76" s="37">
        <f ca="1">AVERAGE(OFFSET('Americas Monthly (AMM)'!AV$216,(ROW()-ROW(AU$76))*3,0,3,))</f>
        <v>344.46875</v>
      </c>
      <c r="AV76" s="37">
        <f ca="1">AVERAGE(OFFSET('Americas Monthly (AMM)'!AW$216,(ROW()-ROW(AV$76))*3,0,3,))</f>
        <v>390.39791666666673</v>
      </c>
      <c r="AW76" s="37">
        <f ca="1">AVERAGE(OFFSET('Americas Monthly (AMM)'!AX$216,(ROW()-ROW(AW$76))*3,0,3,))</f>
        <v>339.54776785714284</v>
      </c>
      <c r="AX76" s="37">
        <f ca="1">AVERAGE(OFFSET('Americas Monthly (AMM)'!AY$216,(ROW()-ROW(AX$76))*3,0,3,))</f>
        <v>392.36630952380955</v>
      </c>
      <c r="AY76" s="37">
        <f ca="1">AVERAGE(OFFSET('Americas Monthly (AMM)'!AZ$216,(ROW()-ROW(AY$76))*3,0,3,))</f>
        <v>338.89163690476192</v>
      </c>
    </row>
    <row r="77" spans="1:51" s="42" customFormat="1">
      <c r="A77" s="67" t="s">
        <v>384</v>
      </c>
      <c r="B77" s="57"/>
      <c r="C77" s="57"/>
      <c r="D77" s="57"/>
      <c r="E77" s="7">
        <f ca="1">AVERAGE(OFFSET('Americas Monthly (AMM)'!F$216,(ROW()-ROW(E$76))*3,0,3,))</f>
        <v>313.30252976190474</v>
      </c>
      <c r="F77" s="7">
        <f ca="1">AVERAGE(OFFSET('Americas Monthly (AMM)'!G$216,(ROW()-ROW(F$76))*3,0,3,))</f>
        <v>332.33032738095238</v>
      </c>
      <c r="G77" s="7">
        <f ca="1">AVERAGE(OFFSET('Americas Monthly (AMM)'!H$216,(ROW()-ROW(G$76))*3,0,3,))</f>
        <v>314.94285714285712</v>
      </c>
      <c r="H77" s="7">
        <f ca="1">AVERAGE(OFFSET('Americas Monthly (AMM)'!I$216,(ROW()-ROW(H$76))*3,0,3,))</f>
        <v>14.762946428571391</v>
      </c>
      <c r="I77" s="7">
        <f ca="1">AVERAGE(OFFSET('Americas Monthly (AMM)'!J$216,(ROW()-ROW(I$76))*3,0,3,))</f>
        <v>298.53958333333333</v>
      </c>
      <c r="J77" s="7"/>
      <c r="K77" s="7"/>
      <c r="L77" s="7">
        <f ca="1">AVERAGE(OFFSET('Americas Monthly (AMM)'!M$216,(ROW()-ROW(L$76))*3,0,3,))</f>
        <v>97.435446428571481</v>
      </c>
      <c r="M77" s="7">
        <f ca="1">AVERAGE(OFFSET('Americas Monthly (AMM)'!N$216,(ROW()-ROW(M$76))*3,0,3,))</f>
        <v>440.26386904761904</v>
      </c>
      <c r="N77" s="7">
        <f ca="1">AVERAGE(OFFSET('Americas Monthly (AMM)'!O$216,(ROW()-ROW(N$76))*3,0,3,))</f>
        <v>29.525892857142839</v>
      </c>
      <c r="O77" s="7">
        <f ca="1">AVERAGE(OFFSET('Americas Monthly (AMM)'!P$216,(ROW()-ROW(O$76))*3,0,3,))</f>
        <v>342.82842261904761</v>
      </c>
      <c r="P77" s="7">
        <f ca="1">AVERAGE(OFFSET('Americas Monthly (AMM)'!Q$216,(ROW()-ROW(P$76))*3,0,3,))</f>
        <v>357.59136904761908</v>
      </c>
      <c r="Q77" s="7">
        <f ca="1">AVERAGE(OFFSET('Americas Monthly (AMM)'!R$216,(ROW()-ROW(Q$76))*3,0,3,))</f>
        <v>344.46875</v>
      </c>
      <c r="R77" s="7">
        <f ca="1">AVERAGE(OFFSET('Americas Monthly (AMM)'!S$216,(ROW()-ROW(R$76))*3,0,3,))</f>
        <v>86.937351190476207</v>
      </c>
      <c r="S77" s="7">
        <f ca="1">AVERAGE(OFFSET('Americas Monthly (AMM)'!T$216,(ROW()-ROW(S$76))*3,0,3,))</f>
        <v>400.23988095238093</v>
      </c>
      <c r="T77" s="7">
        <f ca="1">AVERAGE(OFFSET('Americas Monthly (AMM)'!U$216,(ROW()-ROW(T$76))*3,0,3,))</f>
        <v>381.54014880952377</v>
      </c>
      <c r="U77" s="7">
        <f ca="1">AVERAGE(OFFSET('Americas Monthly (AMM)'!V$216,(ROW()-ROW(U$76))*3,0,3,))</f>
        <v>375.63497023809526</v>
      </c>
      <c r="V77" s="7">
        <f ca="1">AVERAGE(OFFSET('Americas Monthly (AMM)'!W$216,(ROW()-ROW(V$76))*3,0,3,))</f>
        <v>4.9209821428571558</v>
      </c>
      <c r="W77" s="7">
        <f ca="1">AVERAGE(OFFSET('Americas Monthly (AMM)'!X$216,(ROW()-ROW(W$76))*3,0,3,))</f>
        <v>395.31889880952377</v>
      </c>
      <c r="X77" s="7">
        <f ca="1">AVERAGE(OFFSET('Americas Monthly (AMM)'!Y$216,(ROW()-ROW(X$76))*3,0,3,))</f>
        <v>400.23988095238093</v>
      </c>
      <c r="Y77" s="7">
        <f ca="1">AVERAGE(OFFSET('Americas Monthly (AMM)'!Z$216,(ROW()-ROW(Y$76))*3,0,3,))</f>
        <v>377.27529761904765</v>
      </c>
      <c r="Z77" s="7">
        <f ca="1">AVERAGE(OFFSET('Americas Monthly (AMM)'!AA$216,(ROW()-ROW(Z$76))*3,0,3,))</f>
        <v>52.490476190476215</v>
      </c>
      <c r="AA77" s="7">
        <f ca="1">AVERAGE(OFFSET('Americas Monthly (AMM)'!AB$216,(ROW()-ROW(AA$76))*3,0,3,))</f>
        <v>306.25033333333334</v>
      </c>
      <c r="AB77" s="7">
        <f ca="1">AVERAGE(OFFSET('Americas Monthly (AMM)'!AC$216,(ROW()-ROW(AB$76))*3,0,3,))</f>
        <v>306.25033333333334</v>
      </c>
      <c r="AC77" s="7">
        <f ca="1">AVERAGE(OFFSET('Americas Monthly (AMM)'!AD$216,(ROW()-ROW(AC$76))*3,0,3,))</f>
        <v>315.59999999999997</v>
      </c>
      <c r="AD77" s="7" t="e">
        <f ca="1">AVERAGE(OFFSET('Americas Monthly (AMM)'!AE$216,(ROW()-ROW(AD$76))*3,0,3,))</f>
        <v>#DIV/0!</v>
      </c>
      <c r="AE77" s="7">
        <f ca="1">AVERAGE(OFFSET('Americas Monthly (AMM)'!AF$216,(ROW()-ROW(AE$76))*3,0,3,))</f>
        <v>378.36666666666662</v>
      </c>
      <c r="AF77" s="7">
        <f ca="1">AVERAGE(OFFSET('Americas Monthly (AMM)'!AG$216,(ROW()-ROW(AF$76))*3,0,3,))</f>
        <v>-16.952232142857117</v>
      </c>
      <c r="AG77" s="7">
        <f ca="1">AVERAGE(OFFSET('Americas Monthly (AMM)'!AH$216,(ROW()-ROW(AG$76))*3,0,3,))</f>
        <v>347.18333333333334</v>
      </c>
      <c r="AH77" s="7">
        <f ca="1">AVERAGE(OFFSET('Americas Monthly (AMM)'!AI$216,(ROW()-ROW(AH$76))*3,0,3,))</f>
        <v>367.49166666666662</v>
      </c>
      <c r="AI77" s="7">
        <f ca="1">AVERAGE(OFFSET('Americas Monthly (AMM)'!AJ$216,(ROW()-ROW(AI$76))*3,0,3,))</f>
        <v>238.08333333333334</v>
      </c>
      <c r="AJ77" s="7" t="e">
        <f ca="1">AVERAGE(OFFSET('Americas Monthly (AMM)'!AK$216,(ROW()-ROW(AJ$76))*3,0,3,))</f>
        <v>#DIV/0!</v>
      </c>
      <c r="AK77" s="7">
        <f ca="1">AVERAGE(OFFSET('Americas Monthly (AMM)'!AL$216,(ROW()-ROW(AK$76))*3,0,3,))</f>
        <v>310.81099999999998</v>
      </c>
      <c r="AL77" s="7" t="e">
        <f ca="1">AVERAGE(OFFSET('Americas Monthly (AMM)'!AM$216,(ROW()-ROW(AL$76))*3,0,3,))</f>
        <v>#DIV/0!</v>
      </c>
      <c r="AM77" s="7">
        <f ca="1">AVERAGE(OFFSET('Americas Monthly (AMM)'!AN$216,(ROW()-ROW(AM$76))*3,0,3,))</f>
        <v>148.33333333333334</v>
      </c>
      <c r="AN77" s="7">
        <f ca="1">AVERAGE(OFFSET('Americas Monthly (AMM)'!AO$216,(ROW()-ROW(AN$76))*3,0,3,))</f>
        <v>357.33333333333331</v>
      </c>
      <c r="AO77" s="7">
        <f ca="1">AVERAGE(OFFSET('Americas Monthly (AMM)'!AP$216,(ROW()-ROW(AO$76))*3,0,3,))</f>
        <v>255</v>
      </c>
      <c r="AR77" s="37">
        <f ca="1">AVERAGE(OFFSET('Americas Monthly (AMM)'!AS$216,(ROW()-ROW(AR$76))*3,0,3,))</f>
        <v>310</v>
      </c>
      <c r="AS77" s="190"/>
      <c r="AT77" s="37">
        <f ca="1">AVERAGE(OFFSET('Americas Monthly (AMM)'!AU$216,(ROW()-ROW(AT$76))*3,0,3,))</f>
        <v>377.60336309523808</v>
      </c>
      <c r="AU77" s="37">
        <f ca="1">AVERAGE(OFFSET('Americas Monthly (AMM)'!AV$216,(ROW()-ROW(AU$76))*3,0,3,))</f>
        <v>347.74940476190477</v>
      </c>
      <c r="AV77" s="37">
        <f ca="1">AVERAGE(OFFSET('Americas Monthly (AMM)'!AW$216,(ROW()-ROW(AV$76))*3,0,3,))</f>
        <v>390.39791666666662</v>
      </c>
      <c r="AW77" s="37">
        <f ca="1">AVERAGE(OFFSET('Americas Monthly (AMM)'!AX$216,(ROW()-ROW(AW$76))*3,0,3,))</f>
        <v>352.67038690476193</v>
      </c>
      <c r="AX77" s="37">
        <f ca="1">AVERAGE(OFFSET('Americas Monthly (AMM)'!AY$216,(ROW()-ROW(AX$76))*3,0,3,))</f>
        <v>389.08565476190478</v>
      </c>
      <c r="AY77" s="37">
        <f ca="1">AVERAGE(OFFSET('Americas Monthly (AMM)'!AZ$216,(ROW()-ROW(AY$76))*3,0,3,))</f>
        <v>351.68619047619046</v>
      </c>
    </row>
    <row r="78" spans="1:51" s="42" customFormat="1">
      <c r="A78" s="67" t="s">
        <v>394</v>
      </c>
      <c r="B78" s="57"/>
      <c r="C78" s="57"/>
      <c r="D78" s="57"/>
      <c r="E78" s="7">
        <f ca="1">AVERAGE(OFFSET('Americas Monthly (AMM)'!F$216,(ROW()-ROW(E$76))*3,0,3,))</f>
        <v>296.89925595238088</v>
      </c>
      <c r="F78" s="7">
        <f ca="1">AVERAGE(OFFSET('Americas Monthly (AMM)'!G$216,(ROW()-ROW(F$76))*3,0,3,))</f>
        <v>311.66220238095235</v>
      </c>
      <c r="G78" s="7">
        <f ca="1">AVERAGE(OFFSET('Americas Monthly (AMM)'!H$216,(ROW()-ROW(G$76))*3,0,3,))</f>
        <v>291.97827380952384</v>
      </c>
      <c r="H78" s="7">
        <f ca="1">AVERAGE(OFFSET('Americas Monthly (AMM)'!I$216,(ROW()-ROW(H$76))*3,0,3,))</f>
        <v>14.762946428571411</v>
      </c>
      <c r="I78" s="7">
        <f ca="1">AVERAGE(OFFSET('Americas Monthly (AMM)'!J$216,(ROW()-ROW(I$76))*3,0,3,))</f>
        <v>282.13630952380953</v>
      </c>
      <c r="J78" s="7"/>
      <c r="K78" s="7"/>
      <c r="L78" s="7">
        <f ca="1">AVERAGE(OFFSET('Americas Monthly (AMM)'!M$216,(ROW()-ROW(L$76))*3,0,3,))</f>
        <v>97.435446428571424</v>
      </c>
      <c r="M78" s="7">
        <f ca="1">AVERAGE(OFFSET('Americas Monthly (AMM)'!N$216,(ROW()-ROW(M$76))*3,0,3,))</f>
        <v>423.86059523809519</v>
      </c>
      <c r="N78" s="7">
        <f ca="1">AVERAGE(OFFSET('Americas Monthly (AMM)'!O$216,(ROW()-ROW(N$76))*3,0,3,))</f>
        <v>29.525892857142878</v>
      </c>
      <c r="O78" s="7">
        <f ca="1">AVERAGE(OFFSET('Americas Monthly (AMM)'!P$216,(ROW()-ROW(O$76))*3,0,3,))</f>
        <v>326.42514880952382</v>
      </c>
      <c r="P78" s="7">
        <f ca="1">AVERAGE(OFFSET('Americas Monthly (AMM)'!Q$216,(ROW()-ROW(P$76))*3,0,3,))</f>
        <v>336.26711309523807</v>
      </c>
      <c r="Q78" s="7">
        <f ca="1">AVERAGE(OFFSET('Americas Monthly (AMM)'!R$216,(ROW()-ROW(Q$76))*3,0,3,))</f>
        <v>311.66220238095235</v>
      </c>
      <c r="R78" s="7">
        <f ca="1">AVERAGE(OFFSET('Americas Monthly (AMM)'!S$216,(ROW()-ROW(R$76))*3,0,3,))</f>
        <v>70.534077380952439</v>
      </c>
      <c r="S78" s="7">
        <f ca="1">AVERAGE(OFFSET('Americas Monthly (AMM)'!T$216,(ROW()-ROW(S$76))*3,0,3,))</f>
        <v>367.43333333333339</v>
      </c>
      <c r="T78" s="7">
        <f ca="1">AVERAGE(OFFSET('Americas Monthly (AMM)'!U$216,(ROW()-ROW(T$76))*3,0,3,))</f>
        <v>348.73360119047612</v>
      </c>
      <c r="U78" s="7">
        <f ca="1">AVERAGE(OFFSET('Americas Monthly (AMM)'!V$216,(ROW()-ROW(U$76))*3,0,3,))</f>
        <v>341.18809523809523</v>
      </c>
      <c r="V78" s="7">
        <f ca="1">AVERAGE(OFFSET('Americas Monthly (AMM)'!W$216,(ROW()-ROW(V$76))*3,0,3,))</f>
        <v>4.9209821428572127</v>
      </c>
      <c r="W78" s="7">
        <f ca="1">AVERAGE(OFFSET('Americas Monthly (AMM)'!X$216,(ROW()-ROW(W$76))*3,0,3,))</f>
        <v>362.51235119047607</v>
      </c>
      <c r="X78" s="7">
        <f ca="1">AVERAGE(OFFSET('Americas Monthly (AMM)'!Y$216,(ROW()-ROW(X$76))*3,0,3,))</f>
        <v>367.43333333333339</v>
      </c>
      <c r="Y78" s="7">
        <f ca="1">AVERAGE(OFFSET('Americas Monthly (AMM)'!Z$216,(ROW()-ROW(Y$76))*3,0,3,))</f>
        <v>341.18809523809523</v>
      </c>
      <c r="Z78" s="7">
        <f ca="1">AVERAGE(OFFSET('Americas Monthly (AMM)'!AA$216,(ROW()-ROW(Z$76))*3,0,3,))</f>
        <v>36.087202380952341</v>
      </c>
      <c r="AA78" s="7">
        <f ca="1">AVERAGE(OFFSET('Americas Monthly (AMM)'!AB$216,(ROW()-ROW(AA$76))*3,0,3,))</f>
        <v>296.66250000000002</v>
      </c>
      <c r="AB78" s="7">
        <f ca="1">AVERAGE(OFFSET('Americas Monthly (AMM)'!AC$216,(ROW()-ROW(AB$76))*3,0,3,))</f>
        <v>296.66250000000002</v>
      </c>
      <c r="AC78" s="7">
        <f ca="1">AVERAGE(OFFSET('Americas Monthly (AMM)'!AD$216,(ROW()-ROW(AC$76))*3,0,3,))</f>
        <v>290.27277777777778</v>
      </c>
      <c r="AD78" s="7" t="e">
        <f ca="1">AVERAGE(OFFSET('Americas Monthly (AMM)'!AE$216,(ROW()-ROW(AD$76))*3,0,3,))</f>
        <v>#DIV/0!</v>
      </c>
      <c r="AE78" s="7">
        <f ca="1">AVERAGE(OFFSET('Americas Monthly (AMM)'!AF$216,(ROW()-ROW(AE$76))*3,0,3,))</f>
        <v>357.25</v>
      </c>
      <c r="AF78" s="7">
        <f ca="1">AVERAGE(OFFSET('Americas Monthly (AMM)'!AG$216,(ROW()-ROW(AF$76))*3,0,3,))</f>
        <v>-5.2623511904761431</v>
      </c>
      <c r="AG78" s="7">
        <f ca="1">AVERAGE(OFFSET('Americas Monthly (AMM)'!AH$216,(ROW()-ROW(AG$76))*3,0,3,))</f>
        <v>328.56666666666666</v>
      </c>
      <c r="AH78" s="7">
        <f ca="1">AVERAGE(OFFSET('Americas Monthly (AMM)'!AI$216,(ROW()-ROW(AH$76))*3,0,3,))</f>
        <v>348.39166666666665</v>
      </c>
      <c r="AI78" s="7">
        <f ca="1">AVERAGE(OFFSET('Americas Monthly (AMM)'!AJ$216,(ROW()-ROW(AI$76))*3,0,3,))</f>
        <v>211.53333333333333</v>
      </c>
      <c r="AJ78" s="7" t="e">
        <f ca="1">AVERAGE(OFFSET('Americas Monthly (AMM)'!AK$216,(ROW()-ROW(AJ$76))*3,0,3,))</f>
        <v>#DIV/0!</v>
      </c>
      <c r="AK78" s="7">
        <f ca="1">AVERAGE(OFFSET('Americas Monthly (AMM)'!AL$216,(ROW()-ROW(AK$76))*3,0,3,))</f>
        <v>301.65000000000003</v>
      </c>
      <c r="AL78" s="7" t="e">
        <f ca="1">AVERAGE(OFFSET('Americas Monthly (AMM)'!AM$216,(ROW()-ROW(AL$76))*3,0,3,))</f>
        <v>#DIV/0!</v>
      </c>
      <c r="AM78" s="7">
        <f ca="1">AVERAGE(OFFSET('Americas Monthly (AMM)'!AN$216,(ROW()-ROW(AM$76))*3,0,3,))</f>
        <v>151.11111111111111</v>
      </c>
      <c r="AN78" s="7">
        <f ca="1">AVERAGE(OFFSET('Americas Monthly (AMM)'!AO$216,(ROW()-ROW(AN$76))*3,0,3,))</f>
        <v>330.66666666666669</v>
      </c>
      <c r="AO78" s="7">
        <f ca="1">AVERAGE(OFFSET('Americas Monthly (AMM)'!AP$216,(ROW()-ROW(AO$76))*3,0,3,))</f>
        <v>221.66666666666666</v>
      </c>
      <c r="AR78" s="7">
        <f ca="1">AVERAGE(OFFSET('Americas Monthly (AMM)'!AS$216,(ROW()-ROW(AR$76))*3,0,3,))</f>
        <v>296.25</v>
      </c>
      <c r="AS78" s="190"/>
      <c r="AT78" s="37">
        <f ca="1">AVERAGE(OFFSET('Americas Monthly (AMM)'!AU$216,(ROW()-ROW(AT$76))*3,0,3,))</f>
        <v>337.90744047619046</v>
      </c>
      <c r="AU78" s="37">
        <f ca="1">AVERAGE(OFFSET('Americas Monthly (AMM)'!AV$216,(ROW()-ROW(AU$76))*3,0,3,))</f>
        <v>326.42514880952382</v>
      </c>
      <c r="AV78" s="37">
        <f ca="1">AVERAGE(OFFSET('Americas Monthly (AMM)'!AW$216,(ROW()-ROW(AV$76))*3,0,3,))</f>
        <v>354.31071428571431</v>
      </c>
      <c r="AW78" s="37">
        <f ca="1">AVERAGE(OFFSET('Americas Monthly (AMM)'!AX$216,(ROW()-ROW(AW$76))*3,0,3,))</f>
        <v>326.42514880952382</v>
      </c>
      <c r="AX78" s="37">
        <f ca="1">AVERAGE(OFFSET('Americas Monthly (AMM)'!AY$216,(ROW()-ROW(AX$76))*3,0,3,))</f>
        <v>346.43714285714282</v>
      </c>
      <c r="AY78" s="37">
        <f ca="1">AVERAGE(OFFSET('Americas Monthly (AMM)'!AZ$216,(ROW()-ROW(AY$76))*3,0,3,))</f>
        <v>325.44095238095241</v>
      </c>
    </row>
    <row r="79" spans="1:51" s="42" customFormat="1">
      <c r="A79" s="67" t="s">
        <v>404</v>
      </c>
      <c r="B79" s="57"/>
      <c r="C79" s="57"/>
      <c r="D79" s="57"/>
      <c r="E79" s="7">
        <f ca="1">AVERAGE(OFFSET('Americas Monthly (AMM)'!F$216,(ROW()-ROW(E$76))*3,0,3,))</f>
        <v>255.89107142857142</v>
      </c>
      <c r="F79" s="7">
        <f ca="1">AVERAGE(OFFSET('Americas Monthly (AMM)'!G$216,(ROW()-ROW(F$76))*3,0,3,))</f>
        <v>267.37336309523806</v>
      </c>
      <c r="G79" s="7">
        <f ca="1">AVERAGE(OFFSET('Americas Monthly (AMM)'!H$216,(ROW()-ROW(G$76))*3,0,3,))</f>
        <v>257.53139880952381</v>
      </c>
      <c r="H79" s="7">
        <f ca="1">AVERAGE(OFFSET('Americas Monthly (AMM)'!I$216,(ROW()-ROW(H$76))*3,0,3,))</f>
        <v>14.762946428571439</v>
      </c>
      <c r="I79" s="7">
        <f ca="1">AVERAGE(OFFSET('Americas Monthly (AMM)'!J$216,(ROW()-ROW(I$76))*3,0,3,))</f>
        <v>241.12812499999998</v>
      </c>
      <c r="J79" s="7"/>
      <c r="K79" s="7"/>
      <c r="L79" s="7">
        <f ca="1">AVERAGE(OFFSET('Americas Monthly (AMM)'!M$216,(ROW()-ROW(L$76))*3,0,3,))</f>
        <v>100.38803571428572</v>
      </c>
      <c r="M79" s="7">
        <f ca="1">AVERAGE(OFFSET('Americas Monthly (AMM)'!N$216,(ROW()-ROW(M$76))*3,0,3,))</f>
        <v>387.77339285714288</v>
      </c>
      <c r="N79" s="7">
        <f ca="1">AVERAGE(OFFSET('Americas Monthly (AMM)'!O$216,(ROW()-ROW(N$76))*3,0,3,))</f>
        <v>31.494285714285713</v>
      </c>
      <c r="O79" s="7">
        <f ca="1">AVERAGE(OFFSET('Americas Monthly (AMM)'!P$216,(ROW()-ROW(O$76))*3,0,3,))</f>
        <v>287.38535714285712</v>
      </c>
      <c r="P79" s="7">
        <f ca="1">AVERAGE(OFFSET('Americas Monthly (AMM)'!Q$216,(ROW()-ROW(P$76))*3,0,3,))</f>
        <v>295.25892857142861</v>
      </c>
      <c r="Q79" s="7">
        <f ca="1">AVERAGE(OFFSET('Americas Monthly (AMM)'!R$216,(ROW()-ROW(Q$76))*3,0,3,))</f>
        <v>277.21532738095237</v>
      </c>
      <c r="R79" s="7">
        <f ca="1">AVERAGE(OFFSET('Americas Monthly (AMM)'!S$216,(ROW()-ROW(R$76))*3,0,3,))</f>
        <v>60.692113095238085</v>
      </c>
      <c r="S79" s="7">
        <f ca="1">AVERAGE(OFFSET('Americas Monthly (AMM)'!T$216,(ROW()-ROW(S$76))*3,0,3,))</f>
        <v>316.58318452380951</v>
      </c>
      <c r="T79" s="7">
        <f ca="1">AVERAGE(OFFSET('Americas Monthly (AMM)'!U$216,(ROW()-ROW(T$76))*3,0,3,))</f>
        <v>299.52377976190473</v>
      </c>
      <c r="U79" s="7">
        <f ca="1">AVERAGE(OFFSET('Americas Monthly (AMM)'!V$216,(ROW()-ROW(U$76))*3,0,3,))</f>
        <v>300.17991071428565</v>
      </c>
      <c r="V79" s="7">
        <f ca="1">AVERAGE(OFFSET('Americas Monthly (AMM)'!W$216,(ROW()-ROW(V$76))*3,0,3,))</f>
        <v>4.9209821428571558</v>
      </c>
      <c r="W79" s="7">
        <f ca="1">AVERAGE(OFFSET('Americas Monthly (AMM)'!X$216,(ROW()-ROW(W$76))*3,0,3,))</f>
        <v>311.66220238095235</v>
      </c>
      <c r="X79" s="7">
        <f ca="1">AVERAGE(OFFSET('Americas Monthly (AMM)'!Y$216,(ROW()-ROW(X$76))*3,0,3,))</f>
        <v>318.22351190476189</v>
      </c>
      <c r="Y79" s="7">
        <f ca="1">AVERAGE(OFFSET('Americas Monthly (AMM)'!Z$216,(ROW()-ROW(Y$76))*3,0,3,))</f>
        <v>300.17991071428565</v>
      </c>
      <c r="Z79" s="7">
        <f ca="1">AVERAGE(OFFSET('Americas Monthly (AMM)'!AA$216,(ROW()-ROW(Z$76))*3,0,3,))</f>
        <v>24.276845238095216</v>
      </c>
      <c r="AA79" s="7">
        <f ca="1">AVERAGE(OFFSET('Americas Monthly (AMM)'!AB$216,(ROW()-ROW(AA$76))*3,0,3,))</f>
        <v>285.74783333333335</v>
      </c>
      <c r="AB79" s="7">
        <f ca="1">AVERAGE(OFFSET('Americas Monthly (AMM)'!AC$216,(ROW()-ROW(AB$76))*3,0,3,))</f>
        <v>285.74783333333335</v>
      </c>
      <c r="AC79" s="7">
        <f ca="1">AVERAGE(OFFSET('Americas Monthly (AMM)'!AD$216,(ROW()-ROW(AC$76))*3,0,3,))</f>
        <v>295.40983333333332</v>
      </c>
      <c r="AD79" s="7" t="e">
        <f ca="1">AVERAGE(OFFSET('Americas Monthly (AMM)'!AE$216,(ROW()-ROW(AD$76))*3,0,3,))</f>
        <v>#DIV/0!</v>
      </c>
      <c r="AE79" s="7">
        <f ca="1">AVERAGE(OFFSET('Americas Monthly (AMM)'!AF$216,(ROW()-ROW(AE$76))*3,0,3,))</f>
        <v>356.375</v>
      </c>
      <c r="AF79" s="7">
        <f ca="1">AVERAGE(OFFSET('Americas Monthly (AMM)'!AG$216,(ROW()-ROW(AF$76))*3,0,3,))</f>
        <v>44.712797619047649</v>
      </c>
      <c r="AG79" s="7">
        <f ca="1">AVERAGE(OFFSET('Americas Monthly (AMM)'!AH$216,(ROW()-ROW(AG$76))*3,0,3,))</f>
        <v>326.66666666666669</v>
      </c>
      <c r="AH79" s="7">
        <f ca="1">AVERAGE(OFFSET('Americas Monthly (AMM)'!AI$216,(ROW()-ROW(AH$76))*3,0,3,))</f>
        <v>346.54166666666669</v>
      </c>
      <c r="AI79" s="7">
        <f ca="1">AVERAGE(OFFSET('Americas Monthly (AMM)'!AJ$216,(ROW()-ROW(AI$76))*3,0,3,))</f>
        <v>212.5</v>
      </c>
      <c r="AJ79" s="7" t="e">
        <f ca="1">AVERAGE(OFFSET('Americas Monthly (AMM)'!AK$216,(ROW()-ROW(AJ$76))*3,0,3,))</f>
        <v>#DIV/0!</v>
      </c>
      <c r="AK79" s="7">
        <f ca="1">AVERAGE(OFFSET('Americas Monthly (AMM)'!AL$216,(ROW()-ROW(AK$76))*3,0,3,))</f>
        <v>291.9495</v>
      </c>
      <c r="AL79" s="7" t="e">
        <f ca="1">AVERAGE(OFFSET('Americas Monthly (AMM)'!AM$216,(ROW()-ROW(AL$76))*3,0,3,))</f>
        <v>#DIV/0!</v>
      </c>
      <c r="AM79" s="7">
        <f ca="1">AVERAGE(OFFSET('Americas Monthly (AMM)'!AN$216,(ROW()-ROW(AM$76))*3,0,3,))</f>
        <v>150</v>
      </c>
      <c r="AN79" s="7">
        <f ca="1">AVERAGE(OFFSET('Americas Monthly (AMM)'!AO$216,(ROW()-ROW(AN$76))*3,0,3,))</f>
        <v>297.33333333333331</v>
      </c>
      <c r="AO79" s="7">
        <f ca="1">AVERAGE(OFFSET('Americas Monthly (AMM)'!AP$216,(ROW()-ROW(AO$76))*3,0,3,))</f>
        <v>176.66666666666666</v>
      </c>
      <c r="AR79" s="7">
        <f ca="1">AVERAGE(OFFSET('Americas Monthly (AMM)'!AS$216,(ROW()-ROW(AR$76))*3,0,3,))</f>
        <v>279.08333333333331</v>
      </c>
      <c r="AS79" s="190"/>
      <c r="AT79" s="37">
        <f ca="1">AVERAGE(OFFSET('Americas Monthly (AMM)'!AU$216,(ROW()-ROW(AT$76))*3,0,3,))</f>
        <v>287.05729166666669</v>
      </c>
      <c r="AU79" s="37">
        <f ca="1">AVERAGE(OFFSET('Americas Monthly (AMM)'!AV$216,(ROW()-ROW(AU$76))*3,0,3,))</f>
        <v>285.4169642857143</v>
      </c>
      <c r="AV79" s="37">
        <f ca="1">AVERAGE(OFFSET('Americas Monthly (AMM)'!AW$216,(ROW()-ROW(AV$76))*3,0,3,))</f>
        <v>316.58318452380951</v>
      </c>
      <c r="AW79" s="37">
        <f ca="1">AVERAGE(OFFSET('Americas Monthly (AMM)'!AX$216,(ROW()-ROW(AW$76))*3,0,3,))</f>
        <v>293.61860119047623</v>
      </c>
      <c r="AX79" s="37">
        <f ca="1">AVERAGE(OFFSET('Americas Monthly (AMM)'!AY$216,(ROW()-ROW(AX$76))*3,0,3,))</f>
        <v>310.34994047619051</v>
      </c>
      <c r="AY79" s="37">
        <f ca="1">AVERAGE(OFFSET('Americas Monthly (AMM)'!AZ$216,(ROW()-ROW(AY$76))*3,0,3,))</f>
        <v>292.63440476190476</v>
      </c>
    </row>
    <row r="80" spans="1:51" s="42" customFormat="1">
      <c r="A80" s="67" t="s">
        <v>418</v>
      </c>
      <c r="B80" s="57"/>
      <c r="C80" s="57"/>
      <c r="D80" s="57"/>
      <c r="E80" s="7">
        <f ca="1">AVERAGE(OFFSET('Americas Monthly (AMM)'!F$216,(ROW()-ROW(E$76))*3,0,3,))</f>
        <v>219.80386904761903</v>
      </c>
      <c r="F80" s="7">
        <f ca="1">AVERAGE(OFFSET('Americas Monthly (AMM)'!G$216,(ROW()-ROW(F$76))*3,0,3,))</f>
        <v>229.64583333333334</v>
      </c>
      <c r="G80" s="7">
        <f ca="1">AVERAGE(OFFSET('Americas Monthly (AMM)'!H$216,(ROW()-ROW(G$76))*3,0,3,))</f>
        <v>234.56681547619044</v>
      </c>
      <c r="H80" s="7">
        <f ca="1">AVERAGE(OFFSET('Americas Monthly (AMM)'!I$216,(ROW()-ROW(H$76))*3,0,3,))</f>
        <v>14.762946428571411</v>
      </c>
      <c r="I80" s="7">
        <f ca="1">AVERAGE(OFFSET('Americas Monthly (AMM)'!J$216,(ROW()-ROW(I$76))*3,0,3,))</f>
        <v>205.04092261904762</v>
      </c>
      <c r="J80" s="7"/>
      <c r="K80" s="7"/>
      <c r="L80" s="7">
        <f ca="1">AVERAGE(OFFSET('Americas Monthly (AMM)'!M$216,(ROW()-ROW(L$76))*3,0,3,))</f>
        <v>100.38803571428571</v>
      </c>
      <c r="M80" s="7">
        <f ca="1">AVERAGE(OFFSET('Americas Monthly (AMM)'!N$216,(ROW()-ROW(M$76))*3,0,3,))</f>
        <v>361.52815476190472</v>
      </c>
      <c r="N80" s="7">
        <f ca="1">AVERAGE(OFFSET('Americas Monthly (AMM)'!O$216,(ROW()-ROW(N$76))*3,0,3,))</f>
        <v>41.336250000000028</v>
      </c>
      <c r="O80" s="7">
        <f ca="1">AVERAGE(OFFSET('Americas Monthly (AMM)'!P$216,(ROW()-ROW(O$76))*3,0,3,))</f>
        <v>261.14011904761901</v>
      </c>
      <c r="P80" s="7">
        <f ca="1">AVERAGE(OFFSET('Americas Monthly (AMM)'!Q$216,(ROW()-ROW(P$76))*3,0,3,))</f>
        <v>259.17172619047619</v>
      </c>
      <c r="Q80" s="7">
        <f ca="1">AVERAGE(OFFSET('Americas Monthly (AMM)'!R$216,(ROW()-ROW(Q$76))*3,0,3,))</f>
        <v>254.25074404761904</v>
      </c>
      <c r="R80" s="7">
        <f ca="1">AVERAGE(OFFSET('Americas Monthly (AMM)'!S$216,(ROW()-ROW(R$76))*3,0,3,))</f>
        <v>60.692113095238085</v>
      </c>
      <c r="S80" s="7">
        <f ca="1">AVERAGE(OFFSET('Americas Monthly (AMM)'!T$216,(ROW()-ROW(S$76))*3,0,3,))</f>
        <v>280.49598214285714</v>
      </c>
      <c r="T80" s="7">
        <f ca="1">AVERAGE(OFFSET('Americas Monthly (AMM)'!U$216,(ROW()-ROW(T$76))*3,0,3,))</f>
        <v>256.87526785714289</v>
      </c>
      <c r="U80" s="7">
        <f ca="1">AVERAGE(OFFSET('Americas Monthly (AMM)'!V$216,(ROW()-ROW(U$76))*3,0,3,))</f>
        <v>270.65401785714283</v>
      </c>
      <c r="V80" s="7">
        <f ca="1">AVERAGE(OFFSET('Americas Monthly (AMM)'!W$216,(ROW()-ROW(V$76))*3,0,3,))</f>
        <v>4.9209821428571177</v>
      </c>
      <c r="W80" s="7">
        <f ca="1">AVERAGE(OFFSET('Americas Monthly (AMM)'!X$216,(ROW()-ROW(W$76))*3,0,3,))</f>
        <v>275.57499999999999</v>
      </c>
      <c r="X80" s="7">
        <f ca="1">AVERAGE(OFFSET('Americas Monthly (AMM)'!Y$216,(ROW()-ROW(X$76))*3,0,3,))</f>
        <v>275.57499999999999</v>
      </c>
      <c r="Y80" s="7">
        <f ca="1">AVERAGE(OFFSET('Americas Monthly (AMM)'!Z$216,(ROW()-ROW(Y$76))*3,0,3,))</f>
        <v>270.65401785714283</v>
      </c>
      <c r="Z80" s="7">
        <f ca="1">AVERAGE(OFFSET('Americas Monthly (AMM)'!AA$216,(ROW()-ROW(Z$76))*3,0,3,))</f>
        <v>14.434880952380942</v>
      </c>
      <c r="AA80" s="7">
        <f ca="1">AVERAGE(OFFSET('Americas Monthly (AMM)'!AB$216,(ROW()-ROW(AA$76))*3,0,3,))</f>
        <v>250.57250000000002</v>
      </c>
      <c r="AB80" s="7">
        <f ca="1">AVERAGE(OFFSET('Americas Monthly (AMM)'!AC$216,(ROW()-ROW(AB$76))*3,0,3,))</f>
        <v>250.57250000000002</v>
      </c>
      <c r="AC80" s="7">
        <f ca="1">AVERAGE(OFFSET('Americas Monthly (AMM)'!AD$216,(ROW()-ROW(AC$76))*3,0,3,))</f>
        <v>270.91166666666669</v>
      </c>
      <c r="AD80" s="7" t="e">
        <f ca="1">AVERAGE(OFFSET('Americas Monthly (AMM)'!AE$216,(ROW()-ROW(AD$76))*3,0,3,))</f>
        <v>#DIV/0!</v>
      </c>
      <c r="AE80" s="7">
        <f ca="1">AVERAGE(OFFSET('Americas Monthly (AMM)'!AF$216,(ROW()-ROW(AE$76))*3,0,3,))</f>
        <v>350.3</v>
      </c>
      <c r="AF80" s="7">
        <f ca="1">AVERAGE(OFFSET('Americas Monthly (AMM)'!AG$216,(ROW()-ROW(AF$76))*3,0,3,))</f>
        <v>74.725000000000009</v>
      </c>
      <c r="AG80" s="7">
        <f ca="1">AVERAGE(OFFSET('Americas Monthly (AMM)'!AH$216,(ROW()-ROW(AG$76))*3,0,3,))</f>
        <v>312.73333333333335</v>
      </c>
      <c r="AH80" s="7">
        <f ca="1">AVERAGE(OFFSET('Americas Monthly (AMM)'!AI$216,(ROW()-ROW(AH$76))*3,0,3,))</f>
        <v>338.91666666666669</v>
      </c>
      <c r="AI80" s="7">
        <f ca="1">AVERAGE(OFFSET('Americas Monthly (AMM)'!AJ$216,(ROW()-ROW(AI$76))*3,0,3,))</f>
        <v>207.125</v>
      </c>
      <c r="AJ80" s="7" t="e">
        <f ca="1">AVERAGE(OFFSET('Americas Monthly (AMM)'!AK$216,(ROW()-ROW(AJ$76))*3,0,3,))</f>
        <v>#DIV/0!</v>
      </c>
      <c r="AK80" s="7">
        <f ca="1">AVERAGE(OFFSET('Americas Monthly (AMM)'!AL$216,(ROW()-ROW(AK$76))*3,0,3,))</f>
        <v>255.44416666666669</v>
      </c>
      <c r="AL80" s="7" t="e">
        <f ca="1">AVERAGE(OFFSET('Americas Monthly (AMM)'!AM$216,(ROW()-ROW(AL$76))*3,0,3,))</f>
        <v>#DIV/0!</v>
      </c>
      <c r="AM80" s="7">
        <f ca="1">AVERAGE(OFFSET('Americas Monthly (AMM)'!AN$216,(ROW()-ROW(AM$76))*3,0,3,))</f>
        <v>118.08333333333333</v>
      </c>
      <c r="AN80" s="7">
        <f ca="1">AVERAGE(OFFSET('Americas Monthly (AMM)'!AO$216,(ROW()-ROW(AN$76))*3,0,3,))</f>
        <v>274</v>
      </c>
      <c r="AO80" s="7">
        <f ca="1">AVERAGE(OFFSET('Americas Monthly (AMM)'!AP$216,(ROW()-ROW(AO$76))*3,0,3,))</f>
        <v>153.33333333333334</v>
      </c>
      <c r="AP80" s="141"/>
      <c r="AR80" s="7">
        <f ca="1">AVERAGE(OFFSET('Americas Monthly (AMM)'!AS$216,(ROW()-ROW(AR$76))*3,0,3,))</f>
        <v>252.5</v>
      </c>
      <c r="AS80" s="190"/>
      <c r="AT80" s="37">
        <f ca="1">AVERAGE(OFFSET('Americas Monthly (AMM)'!AU$216,(ROW()-ROW(AT$76))*3,0,3,))</f>
        <v>250.97008928571427</v>
      </c>
      <c r="AU80" s="37">
        <f ca="1">AVERAGE(OFFSET('Americas Monthly (AMM)'!AV$216,(ROW()-ROW(AU$76))*3,0,3,))</f>
        <v>259.17172619047619</v>
      </c>
      <c r="AV80" s="37">
        <f ca="1">AVERAGE(OFFSET('Americas Monthly (AMM)'!AW$216,(ROW()-ROW(AV$76))*3,0,3,))</f>
        <v>290.33794642857146</v>
      </c>
      <c r="AW80" s="37">
        <f ca="1">AVERAGE(OFFSET('Americas Monthly (AMM)'!AX$216,(ROW()-ROW(AW$76))*3,0,3,))</f>
        <v>270.65401785714283</v>
      </c>
      <c r="AX80" s="37">
        <f ca="1">AVERAGE(OFFSET('Americas Monthly (AMM)'!AY$216,(ROW()-ROW(AX$76))*3,0,3,))</f>
        <v>287.38535714285712</v>
      </c>
      <c r="AY80" s="37">
        <f ca="1">AVERAGE(OFFSET('Americas Monthly (AMM)'!AZ$216,(ROW()-ROW(AY$76))*3,0,3,))</f>
        <v>269.66982142857142</v>
      </c>
    </row>
    <row r="81" spans="1:51" s="42" customFormat="1">
      <c r="A81" s="67" t="s">
        <v>431</v>
      </c>
      <c r="B81" s="57"/>
      <c r="C81" s="57"/>
      <c r="D81" s="57"/>
      <c r="E81" s="7">
        <f ca="1">AVERAGE(OFFSET('Americas Monthly (AMM)'!F$216,(ROW()-ROW(E$76))*3,0,3,))</f>
        <v>195.19895833333331</v>
      </c>
      <c r="F81" s="7">
        <f ca="1">AVERAGE(OFFSET('Americas Monthly (AMM)'!G$216,(ROW()-ROW(F$76))*3,0,3,))</f>
        <v>203.07252976190475</v>
      </c>
      <c r="G81" s="7">
        <f ca="1">AVERAGE(OFFSET('Americas Monthly (AMM)'!H$216,(ROW()-ROW(G$76))*3,0,3,))</f>
        <v>206.68125000000001</v>
      </c>
      <c r="H81" s="7">
        <f ca="1">AVERAGE(OFFSET('Americas Monthly (AMM)'!I$216,(ROW()-ROW(H$76))*3,0,3,))</f>
        <v>14.76294642857143</v>
      </c>
      <c r="I81" s="7">
        <f ca="1">AVERAGE(OFFSET('Americas Monthly (AMM)'!J$216,(ROW()-ROW(I$76))*3,0,3,))</f>
        <v>180.4360119047619</v>
      </c>
      <c r="J81" s="7"/>
      <c r="K81" s="7"/>
      <c r="L81" s="7">
        <f ca="1">AVERAGE(OFFSET('Americas Monthly (AMM)'!M$216,(ROW()-ROW(L$76))*3,0,3,))</f>
        <v>105.30901785714285</v>
      </c>
      <c r="M81" s="7">
        <f ca="1">AVERAGE(OFFSET('Americas Monthly (AMM)'!N$216,(ROW()-ROW(M$76))*3,0,3,))</f>
        <v>341.84422619047615</v>
      </c>
      <c r="N81" s="7">
        <f ca="1">AVERAGE(OFFSET('Americas Monthly (AMM)'!O$216,(ROW()-ROW(N$76))*3,0,3,))</f>
        <v>41.336250000000014</v>
      </c>
      <c r="O81" s="7">
        <f ca="1">AVERAGE(OFFSET('Americas Monthly (AMM)'!P$216,(ROW()-ROW(O$76))*3,0,3,))</f>
        <v>236.53520833333334</v>
      </c>
      <c r="P81" s="7">
        <f ca="1">AVERAGE(OFFSET('Americas Monthly (AMM)'!Q$216,(ROW()-ROW(P$76))*3,0,3,))</f>
        <v>238.50360119047619</v>
      </c>
      <c r="Q81" s="7">
        <f ca="1">AVERAGE(OFFSET('Americas Monthly (AMM)'!R$216,(ROW()-ROW(Q$76))*3,0,3,))</f>
        <v>229.64583333333334</v>
      </c>
      <c r="R81" s="7">
        <f ca="1">AVERAGE(OFFSET('Americas Monthly (AMM)'!S$216,(ROW()-ROW(R$76))*3,0,3,))</f>
        <v>49.209821428571416</v>
      </c>
      <c r="S81" s="7">
        <f ca="1">AVERAGE(OFFSET('Americas Monthly (AMM)'!T$216,(ROW()-ROW(S$76))*3,0,3,))</f>
        <v>244.40877976190473</v>
      </c>
      <c r="T81" s="7">
        <f ca="1">AVERAGE(OFFSET('Americas Monthly (AMM)'!U$216,(ROW()-ROW(T$76))*3,0,3,))</f>
        <v>220.78806547619047</v>
      </c>
      <c r="U81" s="7">
        <f ca="1">AVERAGE(OFFSET('Americas Monthly (AMM)'!V$216,(ROW()-ROW(U$76))*3,0,3,))</f>
        <v>231.28616071428573</v>
      </c>
      <c r="V81" s="7">
        <f ca="1">AVERAGE(OFFSET('Americas Monthly (AMM)'!W$216,(ROW()-ROW(V$76))*3,0,3,))</f>
        <v>4.9209821428571372</v>
      </c>
      <c r="W81" s="7">
        <f ca="1">AVERAGE(OFFSET('Americas Monthly (AMM)'!X$216,(ROW()-ROW(W$76))*3,0,3,))</f>
        <v>239.4877976190476</v>
      </c>
      <c r="X81" s="7">
        <f ca="1">AVERAGE(OFFSET('Americas Monthly (AMM)'!Y$216,(ROW()-ROW(X$76))*3,0,3,))</f>
        <v>239.4877976190476</v>
      </c>
      <c r="Y81" s="7">
        <f ca="1">AVERAGE(OFFSET('Americas Monthly (AMM)'!Z$216,(ROW()-ROW(Y$76))*3,0,3,))</f>
        <v>231.28616071428573</v>
      </c>
      <c r="Z81" s="7">
        <f ca="1">AVERAGE(OFFSET('Americas Monthly (AMM)'!AA$216,(ROW()-ROW(Z$76))*3,0,3,))</f>
        <v>2.952589285714263</v>
      </c>
      <c r="AA81" s="7">
        <f ca="1">AVERAGE(OFFSET('Americas Monthly (AMM)'!AB$216,(ROW()-ROW(AA$76))*3,0,3,))</f>
        <v>231.32133333333331</v>
      </c>
      <c r="AB81" s="7">
        <f ca="1">AVERAGE(OFFSET('Americas Monthly (AMM)'!AC$216,(ROW()-ROW(AB$76))*3,0,3,))</f>
        <v>231.32133333333331</v>
      </c>
      <c r="AC81" s="7">
        <f ca="1">AVERAGE(OFFSET('Americas Monthly (AMM)'!AD$216,(ROW()-ROW(AC$76))*3,0,3,))</f>
        <v>237.65583333333333</v>
      </c>
      <c r="AD81" s="7" t="e">
        <f ca="1">AVERAGE(OFFSET('Americas Monthly (AMM)'!AE$216,(ROW()-ROW(AD$76))*3,0,3,))</f>
        <v>#DIV/0!</v>
      </c>
      <c r="AE81" s="7">
        <f ca="1">AVERAGE(OFFSET('Americas Monthly (AMM)'!AF$216,(ROW()-ROW(AE$76))*3,0,3,))</f>
        <v>318.91666666666669</v>
      </c>
      <c r="AF81" s="7">
        <f ca="1">AVERAGE(OFFSET('Americas Monthly (AMM)'!AG$216,(ROW()-ROW(AF$76))*3,0,3,))</f>
        <v>79.42886904761906</v>
      </c>
      <c r="AG81" s="7">
        <f ca="1">AVERAGE(OFFSET('Americas Monthly (AMM)'!AH$216,(ROW()-ROW(AG$76))*3,0,3,))</f>
        <v>293.51833333333332</v>
      </c>
      <c r="AH81" s="7">
        <f ca="1">AVERAGE(OFFSET('Americas Monthly (AMM)'!AI$216,(ROW()-ROW(AH$76))*3,0,3,))</f>
        <v>305.76</v>
      </c>
      <c r="AI81" s="7">
        <f ca="1">AVERAGE(OFFSET('Americas Monthly (AMM)'!AJ$216,(ROW()-ROW(AI$76))*3,0,3,))</f>
        <v>188.33500000000001</v>
      </c>
      <c r="AJ81" s="7" t="e">
        <f ca="1">AVERAGE(OFFSET('Americas Monthly (AMM)'!AK$216,(ROW()-ROW(AJ$76))*3,0,3,))</f>
        <v>#DIV/0!</v>
      </c>
      <c r="AK81" s="7">
        <f ca="1">AVERAGE(OFFSET('Americas Monthly (AMM)'!AL$216,(ROW()-ROW(AK$76))*3,0,3,))</f>
        <v>236.72916666666666</v>
      </c>
      <c r="AL81" s="7" t="e">
        <f ca="1">AVERAGE(OFFSET('Americas Monthly (AMM)'!AM$216,(ROW()-ROW(AL$76))*3,0,3,))</f>
        <v>#DIV/0!</v>
      </c>
      <c r="AM81" s="7">
        <f ca="1">AVERAGE(OFFSET('Americas Monthly (AMM)'!AN$216,(ROW()-ROW(AM$76))*3,0,3,))</f>
        <v>94.116666666666674</v>
      </c>
      <c r="AN81" s="7">
        <f ca="1">AVERAGE(OFFSET('Americas Monthly (AMM)'!AO$216,(ROW()-ROW(AN$76))*3,0,3,))</f>
        <v>250.66666666666666</v>
      </c>
      <c r="AO81" s="7">
        <f ca="1">AVERAGE(OFFSET('Americas Monthly (AMM)'!AP$216,(ROW()-ROW(AO$76))*3,0,3,))</f>
        <v>128.33333333333334</v>
      </c>
      <c r="AR81" s="7">
        <f ca="1">AVERAGE(OFFSET('Americas Monthly (AMM)'!AS$216,(ROW()-ROW(AR$76))*3,0,3,))</f>
        <v>259.08333333333331</v>
      </c>
      <c r="AS81" s="190"/>
      <c r="AT81" s="37">
        <f ca="1">AVERAGE(OFFSET('Americas Monthly (AMM)'!AU$216,(ROW()-ROW(AT$76))*3,0,3,))</f>
        <v>214.8828869047619</v>
      </c>
      <c r="AU81" s="37">
        <f ca="1">AVERAGE(OFFSET('Americas Monthly (AMM)'!AV$216,(ROW()-ROW(AU$76))*3,0,3,))</f>
        <v>234.5668154761905</v>
      </c>
      <c r="AV81" s="37">
        <f ca="1">AVERAGE(OFFSET('Americas Monthly (AMM)'!AW$216,(ROW()-ROW(AV$76))*3,0,3,))</f>
        <v>257.53139880952381</v>
      </c>
      <c r="AW81" s="37">
        <f ca="1">AVERAGE(OFFSET('Americas Monthly (AMM)'!AX$216,(ROW()-ROW(AW$76))*3,0,3,))</f>
        <v>247.6894345238095</v>
      </c>
      <c r="AX81" s="37">
        <f ca="1">AVERAGE(OFFSET('Americas Monthly (AMM)'!AY$216,(ROW()-ROW(AX$76))*3,0,3,))</f>
        <v>254.57880952380955</v>
      </c>
      <c r="AY81" s="37">
        <f ca="1">AVERAGE(OFFSET('Americas Monthly (AMM)'!AZ$216,(ROW()-ROW(AY$76))*3,0,3,))</f>
        <v>246.70523809523809</v>
      </c>
    </row>
    <row r="82" spans="1:51" s="42" customFormat="1">
      <c r="A82" s="67" t="s">
        <v>432</v>
      </c>
      <c r="B82" s="57"/>
      <c r="C82" s="57"/>
      <c r="D82" s="57"/>
      <c r="E82" s="7">
        <f ca="1">AVERAGE(OFFSET('Americas Monthly (AMM)'!F$216,(ROW()-ROW(E$76))*3,0,3,))</f>
        <v>237.84747023809521</v>
      </c>
      <c r="F82" s="7">
        <f ca="1">AVERAGE(OFFSET('Americas Monthly (AMM)'!G$216,(ROW()-ROW(F$76))*3,0,3,))</f>
        <v>239.15973214285714</v>
      </c>
      <c r="G82" s="7">
        <f ca="1">AVERAGE(OFFSET('Americas Monthly (AMM)'!H$216,(ROW()-ROW(G$76))*3,0,3,))</f>
        <v>236.20714285714283</v>
      </c>
      <c r="H82" s="7">
        <f ca="1">AVERAGE(OFFSET('Americas Monthly (AMM)'!I$216,(ROW()-ROW(H$76))*3,0,3,))</f>
        <v>14.762946428571439</v>
      </c>
      <c r="I82" s="7">
        <f ca="1">AVERAGE(OFFSET('Americas Monthly (AMM)'!J$216,(ROW()-ROW(I$76))*3,0,3,))</f>
        <v>223.0845238095238</v>
      </c>
      <c r="J82" s="7"/>
      <c r="K82" s="7"/>
      <c r="L82" s="7">
        <f ca="1">AVERAGE(OFFSET('Americas Monthly (AMM)'!M$216,(ROW()-ROW(L$76))*3,0,3,))</f>
        <v>98.747708333333321</v>
      </c>
      <c r="M82" s="7">
        <f ca="1">AVERAGE(OFFSET('Americas Monthly (AMM)'!N$216,(ROW()-ROW(M$76))*3,0,3,))</f>
        <v>377.93142857142857</v>
      </c>
      <c r="N82" s="7">
        <f ca="1">AVERAGE(OFFSET('Americas Monthly (AMM)'!O$216,(ROW()-ROW(N$76))*3,0,3,))</f>
        <v>41.336250000000007</v>
      </c>
      <c r="O82" s="7">
        <f ca="1">AVERAGE(OFFSET('Americas Monthly (AMM)'!P$216,(ROW()-ROW(O$76))*3,0,3,))</f>
        <v>279.18372023809525</v>
      </c>
      <c r="P82" s="7">
        <f ca="1">AVERAGE(OFFSET('Americas Monthly (AMM)'!Q$216,(ROW()-ROW(P$76))*3,0,3,))</f>
        <v>284.43276785714284</v>
      </c>
      <c r="Q82" s="7">
        <f ca="1">AVERAGE(OFFSET('Americas Monthly (AMM)'!R$216,(ROW()-ROW(Q$76))*3,0,3,))</f>
        <v>273.60660714285717</v>
      </c>
      <c r="R82" s="7">
        <f ca="1">AVERAGE(OFFSET('Americas Monthly (AMM)'!S$216,(ROW()-ROW(R$76))*3,0,3,))</f>
        <v>59.051785714285678</v>
      </c>
      <c r="S82" s="7">
        <f ca="1">AVERAGE(OFFSET('Americas Monthly (AMM)'!T$216,(ROW()-ROW(S$76))*3,0,3,))</f>
        <v>296.89925595238088</v>
      </c>
      <c r="T82" s="7">
        <f ca="1">AVERAGE(OFFSET('Americas Monthly (AMM)'!U$216,(ROW()-ROW(T$76))*3,0,3,))</f>
        <v>273.27854166666663</v>
      </c>
      <c r="U82" s="7">
        <f ca="1">AVERAGE(OFFSET('Americas Monthly (AMM)'!V$216,(ROW()-ROW(U$76))*3,0,3,))</f>
        <v>265.73303571428573</v>
      </c>
      <c r="V82" s="7">
        <f ca="1">AVERAGE(OFFSET('Americas Monthly (AMM)'!W$216,(ROW()-ROW(V$76))*3,0,3,))</f>
        <v>4.920982142857099</v>
      </c>
      <c r="W82" s="7">
        <f ca="1">AVERAGE(OFFSET('Americas Monthly (AMM)'!X$216,(ROW()-ROW(W$76))*3,0,3,))</f>
        <v>291.97827380952378</v>
      </c>
      <c r="X82" s="7">
        <f ca="1">AVERAGE(OFFSET('Americas Monthly (AMM)'!Y$216,(ROW()-ROW(X$76))*3,0,3,))</f>
        <v>291.97827380952378</v>
      </c>
      <c r="Y82" s="7">
        <f ca="1">AVERAGE(OFFSET('Americas Monthly (AMM)'!Z$216,(ROW()-ROW(Y$76))*3,0,3,))</f>
        <v>265.73303571428573</v>
      </c>
      <c r="Z82" s="7">
        <f ca="1">AVERAGE(OFFSET('Americas Monthly (AMM)'!AA$216,(ROW()-ROW(Z$76))*3,0,3,))</f>
        <v>12.794553571428574</v>
      </c>
      <c r="AA82" s="7">
        <f ca="1">AVERAGE(OFFSET('Americas Monthly (AMM)'!AB$216,(ROW()-ROW(AA$76))*3,0,3,))</f>
        <v>254.47</v>
      </c>
      <c r="AB82" s="7">
        <f ca="1">AVERAGE(OFFSET('Americas Monthly (AMM)'!AC$216,(ROW()-ROW(AB$76))*3,0,3,))</f>
        <v>254.47</v>
      </c>
      <c r="AC82" s="7">
        <f ca="1">AVERAGE(OFFSET('Americas Monthly (AMM)'!AD$216,(ROW()-ROW(AC$76))*3,0,3,))</f>
        <v>266.07499999999999</v>
      </c>
      <c r="AD82" s="7" t="e">
        <f ca="1">AVERAGE(OFFSET('Americas Monthly (AMM)'!AE$216,(ROW()-ROW(AD$76))*3,0,3,))</f>
        <v>#DIV/0!</v>
      </c>
      <c r="AE82" s="7">
        <f ca="1">AVERAGE(OFFSET('Americas Monthly (AMM)'!AF$216,(ROW()-ROW(AE$76))*3,0,3,))</f>
        <v>342.50333333333333</v>
      </c>
      <c r="AF82" s="7">
        <f ca="1">AVERAGE(OFFSET('Americas Monthly (AMM)'!AG$216,(ROW()-ROW(AF$76))*3,0,3,))</f>
        <v>50.525059523809524</v>
      </c>
      <c r="AG82" s="7">
        <f ca="1">AVERAGE(OFFSET('Americas Monthly (AMM)'!AH$216,(ROW()-ROW(AG$76))*3,0,3,))</f>
        <v>317.06</v>
      </c>
      <c r="AH82" s="7">
        <f ca="1">AVERAGE(OFFSET('Americas Monthly (AMM)'!AI$216,(ROW()-ROW(AH$76))*3,0,3,))</f>
        <v>329.65333333333331</v>
      </c>
      <c r="AI82" s="7">
        <f ca="1">AVERAGE(OFFSET('Americas Monthly (AMM)'!AJ$216,(ROW()-ROW(AI$76))*3,0,3,))</f>
        <v>181.25</v>
      </c>
      <c r="AJ82" s="7" t="e">
        <f ca="1">AVERAGE(OFFSET('Americas Monthly (AMM)'!AK$216,(ROW()-ROW(AJ$76))*3,0,3,))</f>
        <v>#DIV/0!</v>
      </c>
      <c r="AK82" s="7">
        <f ca="1">AVERAGE(OFFSET('Americas Monthly (AMM)'!AL$216,(ROW()-ROW(AK$76))*3,0,3,))</f>
        <v>261.15333333333336</v>
      </c>
      <c r="AL82" s="7" t="e">
        <f ca="1">AVERAGE(OFFSET('Americas Monthly (AMM)'!AM$216,(ROW()-ROW(AL$76))*3,0,3,))</f>
        <v>#DIV/0!</v>
      </c>
      <c r="AM82" s="7">
        <f ca="1">AVERAGE(OFFSET('Americas Monthly (AMM)'!AN$216,(ROW()-ROW(AM$76))*3,0,3,))</f>
        <v>128.16666666666666</v>
      </c>
      <c r="AN82" s="7">
        <f ca="1">AVERAGE(OFFSET('Americas Monthly (AMM)'!AO$216,(ROW()-ROW(AN$76))*3,0,3,))</f>
        <v>294</v>
      </c>
      <c r="AO82" s="7">
        <f ca="1">AVERAGE(OFFSET('Americas Monthly (AMM)'!AP$216,(ROW()-ROW(AO$76))*3,0,3,))</f>
        <v>165</v>
      </c>
      <c r="AR82" s="7">
        <f ca="1">AVERAGE(OFFSET('Americas Monthly (AMM)'!AS$216,(ROW()-ROW(AR$76))*3,0,3,))</f>
        <v>270.83333333333331</v>
      </c>
      <c r="AS82" s="190"/>
      <c r="AT82" s="37">
        <f ca="1">AVERAGE(OFFSET('Americas Monthly (AMM)'!AU$216,(ROW()-ROW(AT$76))*3,0,3,))</f>
        <v>294.93086309523807</v>
      </c>
      <c r="AU82" s="37">
        <f ca="1">AVERAGE(OFFSET('Americas Monthly (AMM)'!AV$216,(ROW()-ROW(AU$76))*3,0,3,))</f>
        <v>277.21532738095237</v>
      </c>
      <c r="AV82" s="37">
        <f ca="1">AVERAGE(OFFSET('Americas Monthly (AMM)'!AW$216,(ROW()-ROW(AV$76))*3,0,3,))</f>
        <v>303.46056547619042</v>
      </c>
      <c r="AW82" s="37">
        <f ca="1">AVERAGE(OFFSET('Americas Monthly (AMM)'!AX$216,(ROW()-ROW(AW$76))*3,0,3,))</f>
        <v>290.3379464285714</v>
      </c>
      <c r="AX82" s="37">
        <f ca="1">AVERAGE(OFFSET('Americas Monthly (AMM)'!AY$216,(ROW()-ROW(AX$76))*3,0,3,))</f>
        <v>300.5079761904762</v>
      </c>
      <c r="AY82" s="37">
        <f ca="1">AVERAGE(OFFSET('Americas Monthly (AMM)'!AZ$216,(ROW()-ROW(AY$76))*3,0,3,))</f>
        <v>289.35374999999999</v>
      </c>
    </row>
    <row r="83" spans="1:51" s="42" customFormat="1">
      <c r="A83" s="67" t="s">
        <v>430</v>
      </c>
      <c r="B83" s="57"/>
      <c r="C83" s="57"/>
      <c r="D83" s="57"/>
      <c r="E83" s="7">
        <f ca="1">AVERAGE(OFFSET('Americas Monthly (AMM)'!F$216,(ROW()-ROW(E$76))*3,0,3,))</f>
        <v>201.76026785714285</v>
      </c>
      <c r="F83" s="7">
        <f ca="1">AVERAGE(OFFSET('Americas Monthly (AMM)'!G$216,(ROW()-ROW(F$76))*3,0,3,))</f>
        <v>184.04473214285713</v>
      </c>
      <c r="G83" s="7">
        <f ca="1">AVERAGE(OFFSET('Americas Monthly (AMM)'!H$216,(ROW()-ROW(G$76))*3,0,3,))</f>
        <v>203.40059523809524</v>
      </c>
      <c r="H83" s="7">
        <f ca="1">AVERAGE(OFFSET('Americas Monthly (AMM)'!I$216,(ROW()-ROW(H$76))*3,0,3,))</f>
        <v>14.762946428571439</v>
      </c>
      <c r="I83" s="7">
        <f ca="1">AVERAGE(OFFSET('Americas Monthly (AMM)'!J$216,(ROW()-ROW(I$76))*3,0,3,))</f>
        <v>186.99732142857144</v>
      </c>
      <c r="J83" s="7"/>
      <c r="K83" s="7"/>
      <c r="L83" s="7">
        <f ca="1">AVERAGE(OFFSET('Americas Monthly (AMM)'!M$216,(ROW()-ROW(L$76))*3,0,3,))</f>
        <v>100.38803571428573</v>
      </c>
      <c r="M83" s="7">
        <f ca="1">AVERAGE(OFFSET('Americas Monthly (AMM)'!N$216,(ROW()-ROW(M$76))*3,0,3,))</f>
        <v>343.48455357142853</v>
      </c>
      <c r="N83" s="7">
        <f ca="1">AVERAGE(OFFSET('Americas Monthly (AMM)'!O$216,(ROW()-ROW(N$76))*3,0,3,))</f>
        <v>41.336250000000007</v>
      </c>
      <c r="O83" s="7">
        <f ca="1">AVERAGE(OFFSET('Americas Monthly (AMM)'!P$216,(ROW()-ROW(O$76))*3,0,3,))</f>
        <v>245.0649107142857</v>
      </c>
      <c r="P83" s="7">
        <f ca="1">AVERAGE(OFFSET('Americas Monthly (AMM)'!Q$216,(ROW()-ROW(P$76))*3,0,3,))</f>
        <v>235.87907738095237</v>
      </c>
      <c r="Q83" s="7">
        <f ca="1">AVERAGE(OFFSET('Americas Monthly (AMM)'!R$216,(ROW()-ROW(Q$76))*3,0,3,))</f>
        <v>239.4877976190476</v>
      </c>
      <c r="R83" s="7">
        <f ca="1">AVERAGE(OFFSET('Americas Monthly (AMM)'!S$216,(ROW()-ROW(R$76))*3,0,3,))</f>
        <v>88.57767857142855</v>
      </c>
      <c r="S83" s="7">
        <f ca="1">AVERAGE(OFFSET('Americas Monthly (AMM)'!T$216,(ROW()-ROW(S$76))*3,0,3,))</f>
        <v>300.17991071428565</v>
      </c>
      <c r="T83" s="7">
        <f ca="1">AVERAGE(OFFSET('Americas Monthly (AMM)'!U$216,(ROW()-ROW(T$76))*3,0,3,))</f>
        <v>273.27854166666663</v>
      </c>
      <c r="U83" s="7">
        <f ca="1">AVERAGE(OFFSET('Americas Monthly (AMM)'!V$216,(ROW()-ROW(U$76))*3,0,3,))</f>
        <v>259.17172619047619</v>
      </c>
      <c r="V83" s="7">
        <f ca="1">AVERAGE(OFFSET('Americas Monthly (AMM)'!W$216,(ROW()-ROW(V$76))*3,0,3,))</f>
        <v>4.920982142857099</v>
      </c>
      <c r="W83" s="7">
        <f ca="1">AVERAGE(OFFSET('Americas Monthly (AMM)'!X$216,(ROW()-ROW(W$76))*3,0,3,))</f>
        <v>295.25892857142861</v>
      </c>
      <c r="X83" s="7">
        <f ca="1">AVERAGE(OFFSET('Americas Monthly (AMM)'!Y$216,(ROW()-ROW(X$76))*3,0,3,))</f>
        <v>291.97827380952384</v>
      </c>
      <c r="Y83" s="7">
        <f ca="1">AVERAGE(OFFSET('Americas Monthly (AMM)'!Z$216,(ROW()-ROW(Y$76))*3,0,3,))</f>
        <v>259.17172619047619</v>
      </c>
      <c r="Z83" s="7">
        <f ca="1">AVERAGE(OFFSET('Americas Monthly (AMM)'!AA$216,(ROW()-ROW(Z$76))*3,0,3,))</f>
        <v>50.19401785714286</v>
      </c>
      <c r="AA83" s="7">
        <f ca="1">AVERAGE(OFFSET('Americas Monthly (AMM)'!AB$216,(ROW()-ROW(AA$76))*3,0,3,))</f>
        <v>236.98333333333335</v>
      </c>
      <c r="AB83" s="7">
        <f ca="1">AVERAGE(OFFSET('Americas Monthly (AMM)'!AC$216,(ROW()-ROW(AB$76))*3,0,3,))</f>
        <v>236.98333333333335</v>
      </c>
      <c r="AC83" s="7">
        <f ca="1">AVERAGE(OFFSET('Americas Monthly (AMM)'!AD$216,(ROW()-ROW(AC$76))*3,0,3,))</f>
        <v>239.80333333333337</v>
      </c>
      <c r="AD83" s="7" t="e">
        <f ca="1">AVERAGE(OFFSET('Americas Monthly (AMM)'!AE$216,(ROW()-ROW(AD$76))*3,0,3,))</f>
        <v>#DIV/0!</v>
      </c>
      <c r="AE83" s="7">
        <f ca="1">AVERAGE(OFFSET('Americas Monthly (AMM)'!AF$216,(ROW()-ROW(AE$76))*3,0,3,))</f>
        <v>306.20999999999998</v>
      </c>
      <c r="AF83" s="7">
        <f ca="1">AVERAGE(OFFSET('Americas Monthly (AMM)'!AG$216,(ROW()-ROW(AF$76))*3,0,3,))</f>
        <v>10.951071428571424</v>
      </c>
      <c r="AG83" s="7">
        <f ca="1">AVERAGE(OFFSET('Americas Monthly (AMM)'!AH$216,(ROW()-ROW(AG$76))*3,0,3,))</f>
        <v>291.08333333333331</v>
      </c>
      <c r="AH83" s="7">
        <f ca="1">AVERAGE(OFFSET('Americas Monthly (AMM)'!AI$216,(ROW()-ROW(AH$76))*3,0,3,))</f>
        <v>292.34999999999997</v>
      </c>
      <c r="AI83" s="7">
        <f ca="1">AVERAGE(OFFSET('Americas Monthly (AMM)'!AJ$216,(ROW()-ROW(AI$76))*3,0,3,))</f>
        <v>170.83333333333334</v>
      </c>
      <c r="AJ83" s="7" t="e">
        <f ca="1">AVERAGE(OFFSET('Americas Monthly (AMM)'!AK$216,(ROW()-ROW(AJ$76))*3,0,3,))</f>
        <v>#DIV/0!</v>
      </c>
      <c r="AK83" s="7">
        <f ca="1">AVERAGE(OFFSET('Americas Monthly (AMM)'!AL$216,(ROW()-ROW(AK$76))*3,0,3,))</f>
        <v>241.86666666666667</v>
      </c>
      <c r="AL83" s="7" t="e">
        <f ca="1">AVERAGE(OFFSET('Americas Monthly (AMM)'!AM$216,(ROW()-ROW(AL$76))*3,0,3,))</f>
        <v>#DIV/0!</v>
      </c>
      <c r="AM83" s="7">
        <f ca="1">AVERAGE(OFFSET('Americas Monthly (AMM)'!AN$216,(ROW()-ROW(AM$76))*3,0,3,))</f>
        <v>118.22666666666667</v>
      </c>
      <c r="AN83" s="7">
        <f ca="1">AVERAGE(OFFSET('Americas Monthly (AMM)'!AO$216,(ROW()-ROW(AN$76))*3,0,3,))</f>
        <v>258</v>
      </c>
      <c r="AO83" s="7">
        <f ca="1">AVERAGE(OFFSET('Americas Monthly (AMM)'!AP$216,(ROW()-ROW(AO$76))*3,0,3,))</f>
        <v>128.33333333333334</v>
      </c>
      <c r="AP83" s="7"/>
      <c r="AQ83" s="7"/>
      <c r="AR83" s="7">
        <f ca="1">AVERAGE(OFFSET('Americas Monthly (AMM)'!AS$216,(ROW()-ROW(AR$76))*3,0,3,))</f>
        <v>241.66666666666666</v>
      </c>
      <c r="AS83" s="190"/>
      <c r="AT83" s="37">
        <f ca="1">AVERAGE(OFFSET('Americas Monthly (AMM)'!AU$216,(ROW()-ROW(AT$76))*3,0,3,))</f>
        <v>293.94666666666666</v>
      </c>
      <c r="AU83" s="37">
        <f ca="1">AVERAGE(OFFSET('Americas Monthly (AMM)'!AV$216,(ROW()-ROW(AU$76))*3,0,3,))</f>
        <v>237.84747023809521</v>
      </c>
      <c r="AV83" s="37">
        <f ca="1">AVERAGE(OFFSET('Americas Monthly (AMM)'!AW$216,(ROW()-ROW(AV$76))*3,0,3,))</f>
        <v>293.61860119047611</v>
      </c>
      <c r="AW83" s="37">
        <f ca="1">AVERAGE(OFFSET('Americas Monthly (AMM)'!AX$216,(ROW()-ROW(AW$76))*3,0,3,))</f>
        <v>254.25074404761904</v>
      </c>
      <c r="AX83" s="37">
        <f ca="1">AVERAGE(OFFSET('Americas Monthly (AMM)'!AY$216,(ROW()-ROW(AX$76))*3,0,3,))</f>
        <v>287.71342261904766</v>
      </c>
      <c r="AY83" s="37">
        <f ca="1">AVERAGE(OFFSET('Americas Monthly (AMM)'!AZ$216,(ROW()-ROW(AY$76))*3,0,3,))</f>
        <v>253.92267857142858</v>
      </c>
    </row>
    <row r="84" spans="1:51" s="42" customFormat="1">
      <c r="A84" s="67" t="s">
        <v>433</v>
      </c>
      <c r="B84" s="57"/>
      <c r="C84" s="57"/>
      <c r="D84" s="57"/>
      <c r="E84" s="7">
        <f ca="1">AVERAGE(OFFSET('Americas Monthly (AMM)'!F$216,(ROW()-ROW(E$76))*3,0,3,))</f>
        <v>214.8828869047619</v>
      </c>
      <c r="F84" s="7">
        <f ca="1">AVERAGE(OFFSET('Americas Monthly (AMM)'!G$216,(ROW()-ROW(F$76))*3,0,3,))</f>
        <v>201.76026785714285</v>
      </c>
      <c r="G84" s="7">
        <f ca="1">AVERAGE(OFFSET('Americas Monthly (AMM)'!H$216,(ROW()-ROW(G$76))*3,0,3,))</f>
        <v>223.0845238095238</v>
      </c>
      <c r="H84" s="7" t="e">
        <f ca="1">AVERAGE(OFFSET('Americas Monthly (AMM)'!I$216,(ROW()-ROW(H$76))*3,0,3,))</f>
        <v>#DIV/0!</v>
      </c>
      <c r="I84" s="7">
        <f ca="1">AVERAGE(OFFSET('Americas Monthly (AMM)'!J$216,(ROW()-ROW(I$76))*3,0,3,))</f>
        <v>200.11994047619046</v>
      </c>
      <c r="J84" s="7"/>
      <c r="K84" s="7"/>
      <c r="L84" s="7" t="e">
        <f ca="1">AVERAGE(OFFSET('Americas Monthly (AMM)'!M$216,(ROW()-ROW(L$76))*3,0,3,))</f>
        <v>#DIV/0!</v>
      </c>
      <c r="M84" s="7">
        <f ca="1">AVERAGE(OFFSET('Americas Monthly (AMM)'!N$216,(ROW()-ROW(M$76))*3,0,3,))</f>
        <v>350.04586309523802</v>
      </c>
      <c r="N84" s="7" t="e">
        <f ca="1">AVERAGE(OFFSET('Americas Monthly (AMM)'!O$216,(ROW()-ROW(N$76))*3,0,3,))</f>
        <v>#DIV/0!</v>
      </c>
      <c r="O84" s="7">
        <f ca="1">AVERAGE(OFFSET('Americas Monthly (AMM)'!P$216,(ROW()-ROW(O$76))*3,0,3,))</f>
        <v>246.04910714285711</v>
      </c>
      <c r="P84" s="7">
        <f ca="1">AVERAGE(OFFSET('Americas Monthly (AMM)'!Q$216,(ROW()-ROW(P$76))*3,0,3,))</f>
        <v>229.64583333333334</v>
      </c>
      <c r="Q84" s="7">
        <f ca="1">AVERAGE(OFFSET('Americas Monthly (AMM)'!R$216,(ROW()-ROW(Q$76))*3,0,3,))</f>
        <v>255.89107142857142</v>
      </c>
      <c r="R84" s="7" t="e">
        <f ca="1">AVERAGE(OFFSET('Americas Monthly (AMM)'!S$216,(ROW()-ROW(R$76))*3,0,3,))</f>
        <v>#DIV/0!</v>
      </c>
      <c r="S84" s="7">
        <f ca="1">AVERAGE(OFFSET('Americas Monthly (AMM)'!T$216,(ROW()-ROW(S$76))*3,0,3,))</f>
        <v>277.21532738095237</v>
      </c>
      <c r="T84" s="7">
        <f ca="1">AVERAGE(OFFSET('Americas Monthly (AMM)'!U$216,(ROW()-ROW(T$76))*3,0,3,))</f>
        <v>243.75264880952378</v>
      </c>
      <c r="U84" s="7">
        <f ca="1">AVERAGE(OFFSET('Americas Monthly (AMM)'!V$216,(ROW()-ROW(U$76))*3,0,3,))</f>
        <v>255.89107142857142</v>
      </c>
      <c r="V84" s="7" t="e">
        <f ca="1">AVERAGE(OFFSET('Americas Monthly (AMM)'!W$216,(ROW()-ROW(V$76))*3,0,3,))</f>
        <v>#DIV/0!</v>
      </c>
      <c r="W84" s="7">
        <f ca="1">AVERAGE(OFFSET('Americas Monthly (AMM)'!X$216,(ROW()-ROW(W$76))*3,0,3,))</f>
        <v>272.29434523809527</v>
      </c>
      <c r="X84" s="7">
        <f ca="1">AVERAGE(OFFSET('Americas Monthly (AMM)'!Y$216,(ROW()-ROW(X$76))*3,0,3,))</f>
        <v>262.45238095238096</v>
      </c>
      <c r="Y84" s="7">
        <f ca="1">AVERAGE(OFFSET('Americas Monthly (AMM)'!Z$216,(ROW()-ROW(Y$76))*3,0,3,))</f>
        <v>255.89107142857142</v>
      </c>
      <c r="Z84" s="7">
        <f ca="1">AVERAGE(OFFSET('Americas Monthly (AMM)'!AA$216,(ROW()-ROW(Z$76))*3,0,3,))</f>
        <v>26.245238095238108</v>
      </c>
      <c r="AA84" s="7">
        <f ca="1">AVERAGE(OFFSET('Americas Monthly (AMM)'!AB$216,(ROW()-ROW(AA$76))*3,0,3,))</f>
        <v>257.86666666666667</v>
      </c>
      <c r="AB84" s="7">
        <f ca="1">AVERAGE(OFFSET('Americas Monthly (AMM)'!AC$216,(ROW()-ROW(AB$76))*3,0,3,))</f>
        <v>257.86666666666667</v>
      </c>
      <c r="AC84" s="7">
        <f ca="1">AVERAGE(OFFSET('Americas Monthly (AMM)'!AD$216,(ROW()-ROW(AC$76))*3,0,3,))</f>
        <v>271.34999999999997</v>
      </c>
      <c r="AD84" s="7" t="e">
        <f ca="1">AVERAGE(OFFSET('Americas Monthly (AMM)'!AE$216,(ROW()-ROW(AD$76))*3,0,3,))</f>
        <v>#DIV/0!</v>
      </c>
      <c r="AE84" s="7">
        <f ca="1">AVERAGE(OFFSET('Americas Monthly (AMM)'!AF$216,(ROW()-ROW(AE$76))*3,0,3,))</f>
        <v>350.10999999999996</v>
      </c>
      <c r="AF84" s="7">
        <f ca="1">AVERAGE(OFFSET('Americas Monthly (AMM)'!AG$216,(ROW()-ROW(AF$76))*3,0,3,))</f>
        <v>77.815654761904753</v>
      </c>
      <c r="AG84" s="7">
        <f ca="1">AVERAGE(OFFSET('Americas Monthly (AMM)'!AH$216,(ROW()-ROW(AG$76))*3,0,3,))</f>
        <v>341.56</v>
      </c>
      <c r="AH84" s="7">
        <f ca="1">AVERAGE(OFFSET('Americas Monthly (AMM)'!AI$216,(ROW()-ROW(AH$76))*3,0,3,))</f>
        <v>337.57666666666665</v>
      </c>
      <c r="AI84" s="7">
        <f ca="1">AVERAGE(OFFSET('Americas Monthly (AMM)'!AJ$216,(ROW()-ROW(AI$76))*3,0,3,))</f>
        <v>167.5</v>
      </c>
      <c r="AJ84" s="7" t="e">
        <f ca="1">AVERAGE(OFFSET('Americas Monthly (AMM)'!AK$216,(ROW()-ROW(AJ$76))*3,0,3,))</f>
        <v>#DIV/0!</v>
      </c>
      <c r="AK84" s="7">
        <f ca="1">AVERAGE(OFFSET('Americas Monthly (AMM)'!AL$216,(ROW()-ROW(AK$76))*3,0,3,))</f>
        <v>263</v>
      </c>
      <c r="AL84" s="7" t="e">
        <f ca="1">AVERAGE(OFFSET('Americas Monthly (AMM)'!AM$216,(ROW()-ROW(AL$76))*3,0,3,))</f>
        <v>#DIV/0!</v>
      </c>
      <c r="AM84" s="7">
        <f ca="1">AVERAGE(OFFSET('Americas Monthly (AMM)'!AN$216,(ROW()-ROW(AM$76))*3,0,3,))</f>
        <v>137.93666666666667</v>
      </c>
      <c r="AN84" s="7">
        <f ca="1">AVERAGE(OFFSET('Americas Monthly (AMM)'!AO$216,(ROW()-ROW(AN$76))*3,0,3,))</f>
        <v>276.66666666666669</v>
      </c>
      <c r="AO84" s="7">
        <f ca="1">AVERAGE(OFFSET('Americas Monthly (AMM)'!AP$216,(ROW()-ROW(AO$76))*3,0,3,))</f>
        <v>145</v>
      </c>
      <c r="AR84" s="7">
        <f ca="1">AVERAGE(OFFSET('Americas Monthly (AMM)'!AS$216,(ROW()-ROW(AR$76))*3,0,3,))</f>
        <v>245.08333333333334</v>
      </c>
      <c r="AS84" s="190"/>
      <c r="AT84" s="37">
        <f ca="1">AVERAGE(OFFSET('Americas Monthly (AMM)'!AU$216,(ROW()-ROW(AT$76))*3,0,3,))</f>
        <v>267.37336309523806</v>
      </c>
      <c r="AU84" s="37">
        <f ca="1">AVERAGE(OFFSET('Americas Monthly (AMM)'!AV$216,(ROW()-ROW(AU$76))*3,0,3,))</f>
        <v>234.5668154761905</v>
      </c>
      <c r="AV84" s="37">
        <f ca="1">AVERAGE(OFFSET('Americas Monthly (AMM)'!AW$216,(ROW()-ROW(AV$76))*3,0,3,))</f>
        <v>280.49598214285714</v>
      </c>
      <c r="AW84" s="37">
        <f ca="1">AVERAGE(OFFSET('Americas Monthly (AMM)'!AX$216,(ROW()-ROW(AW$76))*3,0,3,))</f>
        <v>269.01369047619045</v>
      </c>
      <c r="AX84" s="37">
        <f ca="1">AVERAGE(OFFSET('Americas Monthly (AMM)'!AY$216,(ROW()-ROW(AX$76))*3,0,3,))</f>
        <v>275.57499999999999</v>
      </c>
      <c r="AY84" s="37">
        <f ca="1">AVERAGE(OFFSET('Americas Monthly (AMM)'!AZ$216,(ROW()-ROW(AY$76))*3,0,3,))</f>
        <v>272.29434523809522</v>
      </c>
    </row>
    <row r="85" spans="1:51" s="42" customFormat="1">
      <c r="A85" s="67" t="s">
        <v>434</v>
      </c>
      <c r="B85" s="57"/>
      <c r="C85" s="57"/>
      <c r="D85" s="57"/>
      <c r="E85" s="7">
        <f ca="1">AVERAGE(OFFSET('Americas Monthly (AMM)'!F$216,(ROW()-ROW(E$76))*3,0,3,))</f>
        <v>273.9346726190476</v>
      </c>
      <c r="F85" s="7">
        <f ca="1">AVERAGE(OFFSET('Americas Monthly (AMM)'!G$216,(ROW()-ROW(F$76))*3,0,3,))</f>
        <v>259.17172619047619</v>
      </c>
      <c r="G85" s="7">
        <f ca="1">AVERAGE(OFFSET('Americas Monthly (AMM)'!H$216,(ROW()-ROW(G$76))*3,0,3,))</f>
        <v>264.42077380952378</v>
      </c>
      <c r="H85" s="7" t="e">
        <f ca="1">AVERAGE(OFFSET('Americas Monthly (AMM)'!I$216,(ROW()-ROW(H$76))*3,0,3,))</f>
        <v>#DIV/0!</v>
      </c>
      <c r="I85" s="7">
        <f ca="1">AVERAGE(OFFSET('Americas Monthly (AMM)'!J$216,(ROW()-ROW(I$76))*3,0,3,))</f>
        <v>259.17172619047619</v>
      </c>
      <c r="J85" s="7"/>
      <c r="K85" s="7"/>
      <c r="L85" s="7" t="e">
        <f ca="1">AVERAGE(OFFSET('Americas Monthly (AMM)'!M$216,(ROW()-ROW(L$76))*3,0,3,))</f>
        <v>#DIV/0!</v>
      </c>
      <c r="M85" s="7">
        <f ca="1">AVERAGE(OFFSET('Americas Monthly (AMM)'!N$216,(ROW()-ROW(M$76))*3,0,3,))</f>
        <v>412.3783035714286</v>
      </c>
      <c r="N85" s="7" t="e">
        <f ca="1">AVERAGE(OFFSET('Americas Monthly (AMM)'!O$216,(ROW()-ROW(N$76))*3,0,3,))</f>
        <v>#DIV/0!</v>
      </c>
      <c r="O85" s="7">
        <f ca="1">AVERAGE(OFFSET('Americas Monthly (AMM)'!P$216,(ROW()-ROW(O$76))*3,0,3,))</f>
        <v>308.38154761904758</v>
      </c>
      <c r="P85" s="7">
        <f ca="1">AVERAGE(OFFSET('Americas Monthly (AMM)'!Q$216,(ROW()-ROW(P$76))*3,0,3,))</f>
        <v>282.13630952380953</v>
      </c>
      <c r="Q85" s="7">
        <f ca="1">AVERAGE(OFFSET('Americas Monthly (AMM)'!R$216,(ROW()-ROW(Q$76))*3,0,3,))</f>
        <v>306.7412202380952</v>
      </c>
      <c r="R85" s="7" t="e">
        <f ca="1">AVERAGE(OFFSET('Americas Monthly (AMM)'!S$216,(ROW()-ROW(R$76))*3,0,3,))</f>
        <v>#DIV/0!</v>
      </c>
      <c r="S85" s="7">
        <f ca="1">AVERAGE(OFFSET('Americas Monthly (AMM)'!T$216,(ROW()-ROW(S$76))*3,0,3,))</f>
        <v>323.14449404761905</v>
      </c>
      <c r="T85" s="7">
        <f ca="1">AVERAGE(OFFSET('Americas Monthly (AMM)'!U$216,(ROW()-ROW(T$76))*3,0,3,))</f>
        <v>296.24312499999996</v>
      </c>
      <c r="U85" s="7">
        <f ca="1">AVERAGE(OFFSET('Americas Monthly (AMM)'!V$216,(ROW()-ROW(U$76))*3,0,3,))</f>
        <v>291.97827380952384</v>
      </c>
      <c r="V85" s="7" t="e">
        <f ca="1">AVERAGE(OFFSET('Americas Monthly (AMM)'!W$216,(ROW()-ROW(V$76))*3,0,3,))</f>
        <v>#DIV/0!</v>
      </c>
      <c r="W85" s="7">
        <f ca="1">AVERAGE(OFFSET('Americas Monthly (AMM)'!X$216,(ROW()-ROW(W$76))*3,0,3,))</f>
        <v>318.22351190476189</v>
      </c>
      <c r="X85" s="7">
        <f ca="1">AVERAGE(OFFSET('Americas Monthly (AMM)'!Y$216,(ROW()-ROW(X$76))*3,0,3,))</f>
        <v>314.94285714285712</v>
      </c>
      <c r="Y85" s="7">
        <f ca="1">AVERAGE(OFFSET('Americas Monthly (AMM)'!Z$216,(ROW()-ROW(Y$76))*3,0,3,))</f>
        <v>291.97827380952384</v>
      </c>
      <c r="Z85" s="7">
        <f ca="1">AVERAGE(OFFSET('Americas Monthly (AMM)'!AA$216,(ROW()-ROW(Z$76))*3,0,3,))</f>
        <v>9.8419642857142922</v>
      </c>
      <c r="AA85" s="7">
        <f ca="1">AVERAGE(OFFSET('Americas Monthly (AMM)'!AB$216,(ROW()-ROW(AA$76))*3,0,3,))</f>
        <v>298.35666666666663</v>
      </c>
      <c r="AB85" s="7">
        <f ca="1">AVERAGE(OFFSET('Americas Monthly (AMM)'!AC$216,(ROW()-ROW(AB$76))*3,0,3,))</f>
        <v>298.35666666666663</v>
      </c>
      <c r="AC85" s="7">
        <f ca="1">AVERAGE(OFFSET('Americas Monthly (AMM)'!AD$216,(ROW()-ROW(AC$76))*3,0,3,))</f>
        <v>310.99</v>
      </c>
      <c r="AD85" s="7" t="e">
        <f ca="1">AVERAGE(OFFSET('Americas Monthly (AMM)'!AE$216,(ROW()-ROW(AD$76))*3,0,3,))</f>
        <v>#DIV/0!</v>
      </c>
      <c r="AE85" s="7">
        <f ca="1">AVERAGE(OFFSET('Americas Monthly (AMM)'!AF$216,(ROW()-ROW(AE$76))*3,0,3,))</f>
        <v>429.2833333333333</v>
      </c>
      <c r="AF85" s="7">
        <f ca="1">AVERAGE(OFFSET('Americas Monthly (AMM)'!AG$216,(ROW()-ROW(AF$76))*3,0,3,))</f>
        <v>111.05982142857142</v>
      </c>
      <c r="AG85" s="7">
        <f ca="1">AVERAGE(OFFSET('Americas Monthly (AMM)'!AH$216,(ROW()-ROW(AG$76))*3,0,3,))</f>
        <v>405.2166666666667</v>
      </c>
      <c r="AH85" s="7">
        <f ca="1">AVERAGE(OFFSET('Americas Monthly (AMM)'!AI$216,(ROW()-ROW(AH$76))*3,0,3,))</f>
        <v>413.79333333333335</v>
      </c>
      <c r="AI85" s="7">
        <f ca="1">AVERAGE(OFFSET('Americas Monthly (AMM)'!AJ$216,(ROW()-ROW(AI$76))*3,0,3,))</f>
        <v>182</v>
      </c>
      <c r="AJ85" s="7" t="e">
        <f ca="1">AVERAGE(OFFSET('Americas Monthly (AMM)'!AK$216,(ROW()-ROW(AJ$76))*3,0,3,))</f>
        <v>#DIV/0!</v>
      </c>
      <c r="AK85" s="7">
        <f ca="1">AVERAGE(OFFSET('Americas Monthly (AMM)'!AL$216,(ROW()-ROW(AK$76))*3,0,3,))</f>
        <v>301.92</v>
      </c>
      <c r="AL85" s="7" t="e">
        <f ca="1">AVERAGE(OFFSET('Americas Monthly (AMM)'!AM$216,(ROW()-ROW(AL$76))*3,0,3,))</f>
        <v>#DIV/0!</v>
      </c>
      <c r="AM85" s="7">
        <f ca="1">AVERAGE(OFFSET('Americas Monthly (AMM)'!AN$216,(ROW()-ROW(AM$76))*3,0,3,))</f>
        <v>152.23666666666668</v>
      </c>
      <c r="AN85" s="7">
        <f ca="1">AVERAGE(OFFSET('Americas Monthly (AMM)'!AO$216,(ROW()-ROW(AN$76))*3,0,3,))</f>
        <v>331.66666666666669</v>
      </c>
      <c r="AO85" s="7">
        <f ca="1">AVERAGE(OFFSET('Americas Monthly (AMM)'!AP$216,(ROW()-ROW(AO$76))*3,0,3,))</f>
        <v>196.66666666666666</v>
      </c>
      <c r="AR85" s="7">
        <f ca="1">AVERAGE(OFFSET('Americas Monthly (AMM)'!AS$216,(ROW()-ROW(AR$76))*3,0,3,))</f>
        <v>318.75</v>
      </c>
      <c r="AS85" s="190"/>
      <c r="AT85" s="37">
        <f ca="1">AVERAGE(OFFSET('Americas Monthly (AMM)'!AU$216,(ROW()-ROW(AT$76))*3,0,3,))</f>
        <v>306.7412202380952</v>
      </c>
      <c r="AU85" s="37">
        <f ca="1">AVERAGE(OFFSET('Americas Monthly (AMM)'!AV$216,(ROW()-ROW(AU$76))*3,0,3,))</f>
        <v>287.05729166666669</v>
      </c>
      <c r="AV85" s="37">
        <f ca="1">AVERAGE(OFFSET('Americas Monthly (AMM)'!AW$216,(ROW()-ROW(AV$76))*3,0,3,))</f>
        <v>329.70580357142853</v>
      </c>
      <c r="AW85" s="37">
        <f ca="1">AVERAGE(OFFSET('Americas Monthly (AMM)'!AX$216,(ROW()-ROW(AW$76))*3,0,3,))</f>
        <v>329.70580357142853</v>
      </c>
      <c r="AX85" s="37">
        <f ca="1">AVERAGE(OFFSET('Americas Monthly (AMM)'!AY$216,(ROW()-ROW(AX$76))*3,0,3,))</f>
        <v>321.50416666666666</v>
      </c>
      <c r="AY85" s="37">
        <f ca="1">AVERAGE(OFFSET('Americas Monthly (AMM)'!AZ$216,(ROW()-ROW(AY$76))*3,0,3,))</f>
        <v>326.42514880952376</v>
      </c>
    </row>
    <row r="86" spans="1:51" s="42" customFormat="1">
      <c r="A86" s="67" t="s">
        <v>770</v>
      </c>
      <c r="B86" s="57"/>
      <c r="C86" s="57"/>
      <c r="D86" s="57"/>
      <c r="E86" s="7">
        <f ca="1">AVERAGE(OFFSET('Americas Monthly (AMM)'!F$216,(ROW()-ROW(E$76))*3,0,3,))</f>
        <v>401.88020833333331</v>
      </c>
      <c r="F86" s="7">
        <f ca="1">AVERAGE(OFFSET('Americas Monthly (AMM)'!G$216,(ROW()-ROW(F$76))*3,0,3,))</f>
        <v>377.27529761904765</v>
      </c>
      <c r="G86" s="7">
        <f ca="1">AVERAGE(OFFSET('Americas Monthly (AMM)'!H$216,(ROW()-ROW(G$76))*3,0,3,))</f>
        <v>387.11726190476185</v>
      </c>
      <c r="H86" s="7" t="e">
        <f ca="1">AVERAGE(OFFSET('Americas Monthly (AMM)'!I$216,(ROW()-ROW(H$76))*3,0,3,))</f>
        <v>#DIV/0!</v>
      </c>
      <c r="I86" s="7">
        <f ca="1">AVERAGE(OFFSET('Americas Monthly (AMM)'!J$216,(ROW()-ROW(I$76))*3,0,3,))</f>
        <v>387.11726190476185</v>
      </c>
      <c r="J86" s="7"/>
      <c r="K86" s="7"/>
      <c r="L86" s="7" t="e">
        <f ca="1">AVERAGE(OFFSET('Americas Monthly (AMM)'!M$216,(ROW()-ROW(L$76))*3,0,3,))</f>
        <v>#DIV/0!</v>
      </c>
      <c r="M86" s="7">
        <f ca="1">AVERAGE(OFFSET('Americas Monthly (AMM)'!N$216,(ROW()-ROW(M$76))*3,0,3,))</f>
        <v>543.60449404761903</v>
      </c>
      <c r="N86" s="7" t="e">
        <f ca="1">AVERAGE(OFFSET('Americas Monthly (AMM)'!O$216,(ROW()-ROW(N$76))*3,0,3,))</f>
        <v>#DIV/0!</v>
      </c>
      <c r="O86" s="7">
        <f ca="1">AVERAGE(OFFSET('Americas Monthly (AMM)'!P$216,(ROW()-ROW(O$76))*3,0,3,))</f>
        <v>429.76577380952381</v>
      </c>
      <c r="P86" s="7">
        <f ca="1">AVERAGE(OFFSET('Americas Monthly (AMM)'!Q$216,(ROW()-ROW(P$76))*3,0,3,))</f>
        <v>413.36249999999995</v>
      </c>
      <c r="Q86" s="7">
        <f ca="1">AVERAGE(OFFSET('Americas Monthly (AMM)'!R$216,(ROW()-ROW(Q$76))*3,0,3,))</f>
        <v>429.76577380952381</v>
      </c>
      <c r="R86" s="7" t="e">
        <f ca="1">AVERAGE(OFFSET('Americas Monthly (AMM)'!S$216,(ROW()-ROW(R$76))*3,0,3,))</f>
        <v>#DIV/0!</v>
      </c>
      <c r="S86" s="7">
        <f ca="1">AVERAGE(OFFSET('Americas Monthly (AMM)'!T$216,(ROW()-ROW(S$76))*3,0,3,))</f>
        <v>500.29985119047615</v>
      </c>
      <c r="T86" s="7">
        <f ca="1">AVERAGE(OFFSET('Americas Monthly (AMM)'!U$216,(ROW()-ROW(T$76))*3,0,3,))</f>
        <v>486.5211011904762</v>
      </c>
      <c r="U86" s="7">
        <f ca="1">AVERAGE(OFFSET('Americas Monthly (AMM)'!V$216,(ROW()-ROW(U$76))*3,0,3,))</f>
        <v>464.21264880952373</v>
      </c>
      <c r="V86" s="7" t="e">
        <f ca="1">AVERAGE(OFFSET('Americas Monthly (AMM)'!W$216,(ROW()-ROW(V$76))*3,0,3,))</f>
        <v>#DIV/0!</v>
      </c>
      <c r="W86" s="7">
        <f ca="1">AVERAGE(OFFSET('Americas Monthly (AMM)'!X$216,(ROW()-ROW(W$76))*3,0,3,))</f>
        <v>495.37886904761899</v>
      </c>
      <c r="X86" s="7">
        <f ca="1">AVERAGE(OFFSET('Americas Monthly (AMM)'!Y$216,(ROW()-ROW(X$76))*3,0,3,))</f>
        <v>505.2208333333333</v>
      </c>
      <c r="Y86" s="7">
        <f ca="1">AVERAGE(OFFSET('Americas Monthly (AMM)'!Z$216,(ROW()-ROW(Y$76))*3,0,3,))</f>
        <v>462.57232142857134</v>
      </c>
      <c r="Z86" s="7">
        <f ca="1">AVERAGE(OFFSET('Americas Monthly (AMM)'!AA$216,(ROW()-ROW(Z$76))*3,0,3,))</f>
        <v>65.613095238095198</v>
      </c>
      <c r="AA86" s="7">
        <f ca="1">AVERAGE(OFFSET('Americas Monthly (AMM)'!AB$216,(ROW()-ROW(AA$76))*3,0,3,))</f>
        <v>417.14000000000004</v>
      </c>
      <c r="AB86" s="7">
        <f ca="1">AVERAGE(OFFSET('Americas Monthly (AMM)'!AC$216,(ROW()-ROW(AB$76))*3,0,3,))</f>
        <v>417.14000000000004</v>
      </c>
      <c r="AC86" s="7">
        <f ca="1">AVERAGE(OFFSET('Americas Monthly (AMM)'!AD$216,(ROW()-ROW(AC$76))*3,0,3,))</f>
        <v>410.90000000000003</v>
      </c>
      <c r="AD86" s="7" t="e">
        <f ca="1">AVERAGE(OFFSET('Americas Monthly (AMM)'!AE$216,(ROW()-ROW(AD$76))*3,0,3,))</f>
        <v>#DIV/0!</v>
      </c>
      <c r="AE86" s="7">
        <f ca="1">AVERAGE(OFFSET('Americas Monthly (AMM)'!AF$216,(ROW()-ROW(AE$76))*3,0,3,))</f>
        <v>548.12666666666667</v>
      </c>
      <c r="AF86" s="7">
        <f ca="1">AVERAGE(OFFSET('Americas Monthly (AMM)'!AG$216,(ROW()-ROW(AF$76))*3,0,3,))</f>
        <v>52.747797619047674</v>
      </c>
      <c r="AG86" s="7">
        <f ca="1">AVERAGE(OFFSET('Americas Monthly (AMM)'!AH$216,(ROW()-ROW(AG$76))*3,0,3,))</f>
        <v>510.83666666666664</v>
      </c>
      <c r="AH86" s="7">
        <f ca="1">AVERAGE(OFFSET('Americas Monthly (AMM)'!AI$216,(ROW()-ROW(AH$76))*3,0,3,))</f>
        <v>530.04333333333341</v>
      </c>
      <c r="AI86" s="7">
        <f ca="1">AVERAGE(OFFSET('Americas Monthly (AMM)'!AJ$216,(ROW()-ROW(AI$76))*3,0,3,))</f>
        <v>227.91666666666666</v>
      </c>
      <c r="AJ86" s="7" t="e">
        <f ca="1">AVERAGE(OFFSET('Americas Monthly (AMM)'!AK$216,(ROW()-ROW(AJ$76))*3,0,3,))</f>
        <v>#DIV/0!</v>
      </c>
      <c r="AK86" s="7">
        <f ca="1">AVERAGE(OFFSET('Americas Monthly (AMM)'!AL$216,(ROW()-ROW(AK$76))*3,0,3,))</f>
        <v>424.90666666666658</v>
      </c>
      <c r="AL86" s="7" t="e">
        <f ca="1">AVERAGE(OFFSET('Americas Monthly (AMM)'!AM$216,(ROW()-ROW(AL$76))*3,0,3,))</f>
        <v>#DIV/0!</v>
      </c>
      <c r="AM86" s="7">
        <f ca="1">AVERAGE(OFFSET('Americas Monthly (AMM)'!AN$216,(ROW()-ROW(AM$76))*3,0,3,))</f>
        <v>201.75</v>
      </c>
      <c r="AN86" s="7">
        <f ca="1">AVERAGE(OFFSET('Americas Monthly (AMM)'!AO$216,(ROW()-ROW(AN$76))*3,0,3,))</f>
        <v>428.33333333333331</v>
      </c>
      <c r="AO86" s="7">
        <f ca="1">AVERAGE(OFFSET('Americas Monthly (AMM)'!AP$216,(ROW()-ROW(AO$76))*3,0,3,))</f>
        <v>321.66666666666669</v>
      </c>
      <c r="AR86" s="7">
        <f ca="1">AVERAGE(OFFSET('Americas Monthly (AMM)'!AS$216,(ROW()-ROW(AR$76))*3,0,3,))</f>
        <v>412.37666666666672</v>
      </c>
      <c r="AS86" s="190"/>
      <c r="AT86" s="37">
        <f ca="1">AVERAGE(OFFSET('Americas Monthly (AMM)'!AU$216,(ROW()-ROW(AT$76))*3,0,3,))</f>
        <v>480.61592261904769</v>
      </c>
      <c r="AU86" s="37">
        <f ca="1">AVERAGE(OFFSET('Americas Monthly (AMM)'!AV$216,(ROW()-ROW(AU$76))*3,0,3,))</f>
        <v>405.16086309523808</v>
      </c>
      <c r="AV86" s="37">
        <f ca="1">AVERAGE(OFFSET('Americas Monthly (AMM)'!AW$216,(ROW()-ROW(AV$76))*3,0,3,))</f>
        <v>519.98377976190477</v>
      </c>
      <c r="AW86" s="37">
        <f ca="1">AVERAGE(OFFSET('Americas Monthly (AMM)'!AX$216,(ROW()-ROW(AW$76))*3,0,3,))</f>
        <v>431.40610119047619</v>
      </c>
      <c r="AX86" s="37">
        <f ca="1">AVERAGE(OFFSET('Americas Monthly (AMM)'!AY$216,(ROW()-ROW(AX$76))*3,0,3,))</f>
        <v>495.37886904761899</v>
      </c>
      <c r="AY86" s="37">
        <f ca="1">AVERAGE(OFFSET('Americas Monthly (AMM)'!AZ$216,(ROW()-ROW(AY$76))*3,0,3,))</f>
        <v>421.56413690476188</v>
      </c>
    </row>
    <row r="87" spans="1:51" s="42" customFormat="1">
      <c r="A87" s="67" t="s">
        <v>772</v>
      </c>
      <c r="B87" s="57"/>
      <c r="C87" s="57"/>
      <c r="D87" s="57"/>
      <c r="E87" s="7">
        <f ca="1">AVERAGE(OFFSET('Americas Monthly (AMM)'!F$216,(ROW()-ROW(E$76))*3,0,3,))</f>
        <v>428.12544642857137</v>
      </c>
      <c r="F87" s="7">
        <f ca="1">AVERAGE(OFFSET('Americas Monthly (AMM)'!G$216,(ROW()-ROW(F$76))*3,0,3,))</f>
        <v>406.80119047619047</v>
      </c>
      <c r="G87" s="7">
        <f ca="1">AVERAGE(OFFSET('Americas Monthly (AMM)'!H$216,(ROW()-ROW(G$76))*3,0,3,))</f>
        <v>411.72217261904763</v>
      </c>
      <c r="H87" s="7" t="e">
        <f ca="1">AVERAGE(OFFSET('Americas Monthly (AMM)'!I$216,(ROW()-ROW(H$76))*3,0,3,))</f>
        <v>#DIV/0!</v>
      </c>
      <c r="I87" s="7">
        <f ca="1">AVERAGE(OFFSET('Americas Monthly (AMM)'!J$216,(ROW()-ROW(I$76))*3,0,3,))</f>
        <v>413.36250000000001</v>
      </c>
      <c r="J87" s="7"/>
      <c r="K87" s="7"/>
      <c r="L87" s="7" t="e">
        <f ca="1">AVERAGE(OFFSET('Americas Monthly (AMM)'!M$216,(ROW()-ROW(L$76))*3,0,3,))</f>
        <v>#DIV/0!</v>
      </c>
      <c r="M87" s="7">
        <f ca="1">AVERAGE(OFFSET('Americas Monthly (AMM)'!N$216,(ROW()-ROW(M$76))*3,0,3,))</f>
        <v>573.13038690476185</v>
      </c>
      <c r="N87" s="7" t="e">
        <f ca="1">AVERAGE(OFFSET('Americas Monthly (AMM)'!O$216,(ROW()-ROW(N$76))*3,0,3,))</f>
        <v>#DIV/0!</v>
      </c>
      <c r="O87" s="7">
        <f ca="1">AVERAGE(OFFSET('Americas Monthly (AMM)'!P$216,(ROW()-ROW(O$76))*3,0,3,))</f>
        <v>452.73035714285714</v>
      </c>
      <c r="P87" s="7">
        <f ca="1">AVERAGE(OFFSET('Americas Monthly (AMM)'!Q$216,(ROW()-ROW(P$76))*3,0,3,))</f>
        <v>451.09002976190476</v>
      </c>
      <c r="Q87" s="7">
        <f ca="1">AVERAGE(OFFSET('Americas Monthly (AMM)'!R$216,(ROW()-ROW(Q$76))*3,0,3,))</f>
        <v>452.73035714285714</v>
      </c>
      <c r="R87" s="7" t="e">
        <f ca="1">AVERAGE(OFFSET('Americas Monthly (AMM)'!S$216,(ROW()-ROW(R$76))*3,0,3,))</f>
        <v>#DIV/0!</v>
      </c>
      <c r="S87" s="7">
        <f ca="1">AVERAGE(OFFSET('Americas Monthly (AMM)'!T$216,(ROW()-ROW(S$76))*3,0,3,))</f>
        <v>565.91294642857144</v>
      </c>
      <c r="T87" s="7">
        <f ca="1">AVERAGE(OFFSET('Americas Monthly (AMM)'!U$216,(ROW()-ROW(T$76))*3,0,3,))</f>
        <v>552.1341964285715</v>
      </c>
      <c r="U87" s="7">
        <f ca="1">AVERAGE(OFFSET('Americas Monthly (AMM)'!V$216,(ROW()-ROW(U$76))*3,0,3,))</f>
        <v>523.26443452380954</v>
      </c>
      <c r="V87" s="7" t="e">
        <f ca="1">AVERAGE(OFFSET('Americas Monthly (AMM)'!W$216,(ROW()-ROW(V$76))*3,0,3,))</f>
        <v>#DIV/0!</v>
      </c>
      <c r="W87" s="7">
        <f ca="1">AVERAGE(OFFSET('Americas Monthly (AMM)'!X$216,(ROW()-ROW(W$76))*3,0,3,))</f>
        <v>560.99196428571429</v>
      </c>
      <c r="X87" s="7">
        <f ca="1">AVERAGE(OFFSET('Americas Monthly (AMM)'!Y$216,(ROW()-ROW(X$76))*3,0,3,))</f>
        <v>570.8339285714286</v>
      </c>
      <c r="Y87" s="7">
        <f ca="1">AVERAGE(OFFSET('Americas Monthly (AMM)'!Z$216,(ROW()-ROW(Y$76))*3,0,3,))</f>
        <v>518.34345238095239</v>
      </c>
      <c r="Z87" s="7">
        <f ca="1">AVERAGE(OFFSET('Americas Monthly (AMM)'!AA$216,(ROW()-ROW(Z$76))*3,0,3,))</f>
        <v>108.26160714285709</v>
      </c>
      <c r="AA87" s="7">
        <f ca="1">AVERAGE(OFFSET('Americas Monthly (AMM)'!AB$216,(ROW()-ROW(AA$76))*3,0,3,))</f>
        <v>432.03999999999996</v>
      </c>
      <c r="AB87" s="7">
        <f ca="1">AVERAGE(OFFSET('Americas Monthly (AMM)'!AC$216,(ROW()-ROW(AB$76))*3,0,3,))</f>
        <v>432.03999999999996</v>
      </c>
      <c r="AC87" s="7">
        <f ca="1">AVERAGE(OFFSET('Americas Monthly (AMM)'!AD$216,(ROW()-ROW(AC$76))*3,0,3,))</f>
        <v>424.04333333333335</v>
      </c>
      <c r="AD87" s="7" t="e">
        <f ca="1">AVERAGE(OFFSET('Americas Monthly (AMM)'!AE$216,(ROW()-ROW(AD$76))*3,0,3,))</f>
        <v>#DIV/0!</v>
      </c>
      <c r="AE87" s="7">
        <f ca="1">AVERAGE(OFFSET('Americas Monthly (AMM)'!AF$216,(ROW()-ROW(AE$76))*3,0,3,))</f>
        <v>628.17000000000007</v>
      </c>
      <c r="AF87" s="7">
        <f ca="1">AVERAGE(OFFSET('Americas Monthly (AMM)'!AG$216,(ROW()-ROW(AF$76))*3,0,3,))</f>
        <v>67.178035714285784</v>
      </c>
      <c r="AG87" s="7">
        <f ca="1">AVERAGE(OFFSET('Americas Monthly (AMM)'!AH$216,(ROW()-ROW(AG$76))*3,0,3,))</f>
        <v>585.79333333333341</v>
      </c>
      <c r="AH87" s="7">
        <f ca="1">AVERAGE(OFFSET('Americas Monthly (AMM)'!AI$216,(ROW()-ROW(AH$76))*3,0,3,))</f>
        <v>612.12666666666667</v>
      </c>
      <c r="AI87" s="7">
        <f ca="1">AVERAGE(OFFSET('Americas Monthly (AMM)'!AJ$216,(ROW()-ROW(AI$76))*3,0,3,))</f>
        <v>412.71000000000004</v>
      </c>
      <c r="AJ87" s="7" t="e">
        <f ca="1">AVERAGE(OFFSET('Americas Monthly (AMM)'!AK$216,(ROW()-ROW(AJ$76))*3,0,3,))</f>
        <v>#DIV/0!</v>
      </c>
      <c r="AK87" s="7">
        <f ca="1">AVERAGE(OFFSET('Americas Monthly (AMM)'!AL$216,(ROW()-ROW(AK$76))*3,0,3,))</f>
        <v>441.45333333333338</v>
      </c>
      <c r="AL87" s="7" t="e">
        <f ca="1">AVERAGE(OFFSET('Americas Monthly (AMM)'!AM$216,(ROW()-ROW(AL$76))*3,0,3,))</f>
        <v>#DIV/0!</v>
      </c>
      <c r="AM87" s="7">
        <f ca="1">AVERAGE(OFFSET('Americas Monthly (AMM)'!AN$216,(ROW()-ROW(AM$76))*3,0,3,))</f>
        <v>217.91666666666666</v>
      </c>
      <c r="AN87" s="7">
        <f ca="1">AVERAGE(OFFSET('Americas Monthly (AMM)'!AO$216,(ROW()-ROW(AN$76))*3,0,3,))</f>
        <v>460.33333333333331</v>
      </c>
      <c r="AO87" s="7">
        <f ca="1">AVERAGE(OFFSET('Americas Monthly (AMM)'!AP$216,(ROW()-ROW(AO$76))*3,0,3,))</f>
        <v>345</v>
      </c>
      <c r="AP87" s="7"/>
      <c r="AQ87" s="7"/>
      <c r="AR87" s="7">
        <f ca="1">AVERAGE(OFFSET('Americas Monthly (AMM)'!AS$216,(ROW()-ROW(AR$76))*3,0,3,))</f>
        <v>433.33333333333331</v>
      </c>
      <c r="AS87" s="190"/>
      <c r="AT87" s="37">
        <f ca="1">AVERAGE(OFFSET('Americas Monthly (AMM)'!AU$216,(ROW()-ROW(AT$76))*3,0,3,))</f>
        <v>546.22901785714282</v>
      </c>
      <c r="AU87" s="37">
        <f ca="1">AVERAGE(OFFSET('Americas Monthly (AMM)'!AV$216,(ROW()-ROW(AU$76))*3,0,3,))</f>
        <v>428.12544642857137</v>
      </c>
      <c r="AV87" s="37">
        <f ca="1">AVERAGE(OFFSET('Americas Monthly (AMM)'!AW$216,(ROW()-ROW(AV$76))*3,0,3,))</f>
        <v>583.95654761904746</v>
      </c>
      <c r="AW87" s="37">
        <f ca="1">AVERAGE(OFFSET('Americas Monthly (AMM)'!AX$216,(ROW()-ROW(AW$76))*3,0,3,))</f>
        <v>454.37068452380953</v>
      </c>
      <c r="AX87" s="37">
        <f ca="1">AVERAGE(OFFSET('Americas Monthly (AMM)'!AY$216,(ROW()-ROW(AX$76))*3,0,3,))</f>
        <v>559.3516369047619</v>
      </c>
      <c r="AY87" s="37">
        <f ca="1">AVERAGE(OFFSET('Americas Monthly (AMM)'!AZ$216,(ROW()-ROW(AY$76))*3,0,3,))</f>
        <v>453.05842261904763</v>
      </c>
    </row>
    <row r="88" spans="1:51" s="42" customFormat="1">
      <c r="A88" s="68" t="s">
        <v>773</v>
      </c>
      <c r="B88" s="57"/>
      <c r="C88" s="57"/>
      <c r="D88" s="57"/>
      <c r="E88" s="37">
        <f ca="1">AVERAGE(OFFSET('Americas Monthly (AMM)'!F$216,(ROW()-ROW(E$76))*3,0,3,))</f>
        <v>446.1690476190476</v>
      </c>
      <c r="F88" s="37">
        <f ca="1">AVERAGE(OFFSET('Americas Monthly (AMM)'!G$216,(ROW()-ROW(F$76))*3,0,3,))</f>
        <v>426.48511904761904</v>
      </c>
      <c r="G88" s="37">
        <f ca="1">AVERAGE(OFFSET('Americas Monthly (AMM)'!H$216,(ROW()-ROW(G$76))*3,0,3,))</f>
        <v>419.92380952380955</v>
      </c>
      <c r="H88" s="37" t="e">
        <f ca="1">AVERAGE(OFFSET('Americas Monthly (AMM)'!I$216,(ROW()-ROW(H$76))*3,0,3,))</f>
        <v>#DIV/0!</v>
      </c>
      <c r="I88" s="37">
        <f ca="1">AVERAGE(OFFSET('Americas Monthly (AMM)'!J$216,(ROW()-ROW(I$76))*3,0,3,))</f>
        <v>431.40610119047614</v>
      </c>
      <c r="J88" s="37"/>
      <c r="K88" s="37"/>
      <c r="L88" s="37" t="e">
        <f ca="1">AVERAGE(OFFSET('Americas Monthly (AMM)'!M$216,(ROW()-ROW(L$76))*3,0,3,))</f>
        <v>#DIV/0!</v>
      </c>
      <c r="M88" s="37">
        <f ca="1">AVERAGE(OFFSET('Americas Monthly (AMM)'!N$216,(ROW()-ROW(M$76))*3,0,3,))</f>
        <v>597.73529761904763</v>
      </c>
      <c r="N88" s="37" t="e">
        <f ca="1">AVERAGE(OFFSET('Americas Monthly (AMM)'!O$216,(ROW()-ROW(N$76))*3,0,3,))</f>
        <v>#DIV/0!</v>
      </c>
      <c r="O88" s="37">
        <f ca="1">AVERAGE(OFFSET('Americas Monthly (AMM)'!P$216,(ROW()-ROW(O$76))*3,0,3,))</f>
        <v>475.69494047619042</v>
      </c>
      <c r="P88" s="37">
        <f ca="1">AVERAGE(OFFSET('Americas Monthly (AMM)'!Q$216,(ROW()-ROW(P$76))*3,0,3,))</f>
        <v>475.69494047619054</v>
      </c>
      <c r="Q88" s="37">
        <f ca="1">AVERAGE(OFFSET('Americas Monthly (AMM)'!R$216,(ROW()-ROW(Q$76))*3,0,3,))</f>
        <v>467.49330357142861</v>
      </c>
      <c r="R88" s="37" t="e">
        <f ca="1">AVERAGE(OFFSET('Americas Monthly (AMM)'!S$216,(ROW()-ROW(R$76))*3,0,3,))</f>
        <v>#DIV/0!</v>
      </c>
      <c r="S88" s="37">
        <f ca="1">AVERAGE(OFFSET('Americas Monthly (AMM)'!T$216,(ROW()-ROW(S$76))*3,0,3,))</f>
        <v>608.56145833333323</v>
      </c>
      <c r="T88" s="37">
        <f ca="1">AVERAGE(OFFSET('Americas Monthly (AMM)'!U$216,(ROW()-ROW(T$76))*3,0,3,))</f>
        <v>594.78270833333329</v>
      </c>
      <c r="U88" s="37">
        <f ca="1">AVERAGE(OFFSET('Americas Monthly (AMM)'!V$216,(ROW()-ROW(U$76))*3,0,3,))</f>
        <v>552.79032738095236</v>
      </c>
      <c r="V88" s="37" t="e">
        <f ca="1">AVERAGE(OFFSET('Americas Monthly (AMM)'!W$216,(ROW()-ROW(V$76))*3,0,3,))</f>
        <v>#DIV/0!</v>
      </c>
      <c r="W88" s="37">
        <f ca="1">AVERAGE(OFFSET('Americas Monthly (AMM)'!X$216,(ROW()-ROW(W$76))*3,0,3,))</f>
        <v>603.64047619047608</v>
      </c>
      <c r="X88" s="37">
        <f ca="1">AVERAGE(OFFSET('Americas Monthly (AMM)'!Y$216,(ROW()-ROW(X$76))*3,0,3,))</f>
        <v>613.48244047619039</v>
      </c>
      <c r="Y88" s="37">
        <f ca="1">AVERAGE(OFFSET('Americas Monthly (AMM)'!Z$216,(ROW()-ROW(Y$76))*3,0,3,))</f>
        <v>551.15</v>
      </c>
      <c r="Z88" s="37">
        <f ca="1">AVERAGE(OFFSET('Americas Monthly (AMM)'!AA$216,(ROW()-ROW(Z$76))*3,0,3,))</f>
        <v>127.94553571428571</v>
      </c>
      <c r="AA88" s="37">
        <f ca="1">AVERAGE(OFFSET('Americas Monthly (AMM)'!AB$216,(ROW()-ROW(AA$76))*3,0,3,))</f>
        <v>419.76</v>
      </c>
      <c r="AB88" s="37">
        <f ca="1">AVERAGE(OFFSET('Americas Monthly (AMM)'!AC$216,(ROW()-ROW(AB$76))*3,0,3,))</f>
        <v>419.76</v>
      </c>
      <c r="AC88" s="37">
        <f ca="1">AVERAGE(OFFSET('Americas Monthly (AMM)'!AD$216,(ROW()-ROW(AC$76))*3,0,3,))</f>
        <v>436.75</v>
      </c>
      <c r="AD88" s="37" t="e">
        <f ca="1">AVERAGE(OFFSET('Americas Monthly (AMM)'!AE$216,(ROW()-ROW(AD$76))*3,0,3,))</f>
        <v>#DIV/0!</v>
      </c>
      <c r="AE88" s="37">
        <f ca="1">AVERAGE(OFFSET('Americas Monthly (AMM)'!AF$216,(ROW()-ROW(AE$76))*3,0,3,))</f>
        <v>583.12666666666667</v>
      </c>
      <c r="AF88" s="37">
        <f ca="1">AVERAGE(OFFSET('Americas Monthly (AMM)'!AG$216,(ROW()-ROW(AF$76))*3,0,3,))</f>
        <v>-20.513809523809488</v>
      </c>
      <c r="AG88" s="37">
        <f ca="1">AVERAGE(OFFSET('Americas Monthly (AMM)'!AH$216,(ROW()-ROW(AG$76))*3,0,3,))</f>
        <v>539.79333333333341</v>
      </c>
      <c r="AH88" s="37">
        <f ca="1">AVERAGE(OFFSET('Americas Monthly (AMM)'!AI$216,(ROW()-ROW(AH$76))*3,0,3,))</f>
        <v>565.83333333333337</v>
      </c>
      <c r="AI88" s="37">
        <f ca="1">AVERAGE(OFFSET('Americas Monthly (AMM)'!AJ$216,(ROW()-ROW(AI$76))*3,0,3,))</f>
        <v>439.58333333333331</v>
      </c>
      <c r="AJ88" s="37" t="e">
        <f ca="1">AVERAGE(OFFSET('Americas Monthly (AMM)'!AK$216,(ROW()-ROW(AJ$76))*3,0,3,))</f>
        <v>#DIV/0!</v>
      </c>
      <c r="AK88" s="37">
        <f ca="1">AVERAGE(OFFSET('Americas Monthly (AMM)'!AL$216,(ROW()-ROW(AK$76))*3,0,3,))</f>
        <v>436.12666666666672</v>
      </c>
      <c r="AL88" s="37" t="e">
        <f ca="1">AVERAGE(OFFSET('Americas Monthly (AMM)'!AM$216,(ROW()-ROW(AL$76))*3,0,3,))</f>
        <v>#DIV/0!</v>
      </c>
      <c r="AM88" s="37">
        <f ca="1">AVERAGE(OFFSET('Americas Monthly (AMM)'!AN$216,(ROW()-ROW(AM$76))*3,0,3,))</f>
        <v>227.66666666666666</v>
      </c>
      <c r="AN88" s="37">
        <f ca="1">AVERAGE(OFFSET('Americas Monthly (AMM)'!AO$216,(ROW()-ROW(AN$76))*3,0,3,))</f>
        <v>488</v>
      </c>
      <c r="AO88" s="37">
        <f ca="1">AVERAGE(OFFSET('Americas Monthly (AMM)'!AP$216,(ROW()-ROW(AO$76))*3,0,3,))</f>
        <v>360</v>
      </c>
      <c r="AR88" s="37">
        <f ca="1">AVERAGE(OFFSET('Americas Monthly (AMM)'!AS$216,(ROW()-ROW(AR$76))*3,0,3,))</f>
        <v>449.5</v>
      </c>
      <c r="AS88" s="190"/>
      <c r="AT88" s="37">
        <f ca="1">AVERAGE(OFFSET('Americas Monthly (AMM)'!AU$216,(ROW()-ROW(AT$76))*3,0,3,))</f>
        <v>588.87752976190484</v>
      </c>
      <c r="AU88" s="37">
        <f ca="1">AVERAGE(OFFSET('Americas Monthly (AMM)'!AV$216,(ROW()-ROW(AU$76))*3,0,3,))</f>
        <v>446.1690476190476</v>
      </c>
      <c r="AV88" s="37">
        <f ca="1">AVERAGE(OFFSET('Americas Monthly (AMM)'!AW$216,(ROW()-ROW(AV$76))*3,0,3,))</f>
        <v>626.60505952380947</v>
      </c>
      <c r="AW88" s="37">
        <f ca="1">AVERAGE(OFFSET('Americas Monthly (AMM)'!AX$216,(ROW()-ROW(AW$76))*3,0,3,))</f>
        <v>482.25624999999991</v>
      </c>
      <c r="AX88" s="37">
        <f ca="1">AVERAGE(OFFSET('Americas Monthly (AMM)'!AY$216,(ROW()-ROW(AX$76))*3,0,3,))</f>
        <v>595.43883928571427</v>
      </c>
      <c r="AY88" s="37">
        <f ca="1">AVERAGE(OFFSET('Americas Monthly (AMM)'!AZ$216,(ROW()-ROW(AY$76))*3,0,3,))</f>
        <v>480.28785714285715</v>
      </c>
    </row>
    <row r="89" spans="1:51" s="42" customFormat="1">
      <c r="A89" s="68" t="s">
        <v>774</v>
      </c>
      <c r="B89" s="57"/>
      <c r="C89" s="57"/>
      <c r="D89" s="57"/>
      <c r="E89" s="37">
        <f ca="1">AVERAGE(OFFSET('Americas Monthly (AMM)'!F$216,(ROW()-ROW(E$76))*3,0,3,))</f>
        <v>456.0110119047618</v>
      </c>
      <c r="F89" s="37">
        <f ca="1">AVERAGE(OFFSET('Americas Monthly (AMM)'!G$216,(ROW()-ROW(F$76))*3,0,3,))</f>
        <v>449.44970238095237</v>
      </c>
      <c r="G89" s="37">
        <f ca="1">AVERAGE(OFFSET('Americas Monthly (AMM)'!H$216,(ROW()-ROW(G$76))*3,0,3,))</f>
        <v>419.9238095238095</v>
      </c>
      <c r="H89" s="37" t="e">
        <f ca="1">AVERAGE(OFFSET('Americas Monthly (AMM)'!I$216,(ROW()-ROW(H$76))*3,0,3,))</f>
        <v>#DIV/0!</v>
      </c>
      <c r="I89" s="37">
        <f ca="1">AVERAGE(OFFSET('Americas Monthly (AMM)'!J$216,(ROW()-ROW(I$76))*3,0,3,))</f>
        <v>441.2480654761905</v>
      </c>
      <c r="J89" s="37"/>
      <c r="K89" s="37"/>
      <c r="L89" s="37" t="e">
        <f ca="1">AVERAGE(OFFSET('Americas Monthly (AMM)'!M$216,(ROW()-ROW(L$76))*3,0,3,))</f>
        <v>#DIV/0!</v>
      </c>
      <c r="M89" s="37">
        <f ca="1">AVERAGE(OFFSET('Americas Monthly (AMM)'!N$216,(ROW()-ROW(M$76))*3,0,3,))</f>
        <v>607.57726190476194</v>
      </c>
      <c r="N89" s="37">
        <f ca="1">AVERAGE(OFFSET('Americas Monthly (AMM)'!O$216,(ROW()-ROW(N$76))*3,0,3,))</f>
        <v>9.1660714285713993</v>
      </c>
      <c r="O89" s="37">
        <f ca="1">AVERAGE(OFFSET('Americas Monthly (AMM)'!P$216,(ROW()-ROW(O$76))*3,0,3,))</f>
        <v>511.78214285714284</v>
      </c>
      <c r="P89" s="37">
        <f ca="1">AVERAGE(OFFSET('Americas Monthly (AMM)'!Q$216,(ROW()-ROW(P$76))*3,0,3,))</f>
        <v>501.94017857142853</v>
      </c>
      <c r="Q89" s="37">
        <f ca="1">AVERAGE(OFFSET('Americas Monthly (AMM)'!R$216,(ROW()-ROW(Q$76))*3,0,3,))</f>
        <v>482.25624999999997</v>
      </c>
      <c r="R89" s="37" t="e">
        <f ca="1">AVERAGE(OFFSET('Americas Monthly (AMM)'!S$216,(ROW()-ROW(R$76))*3,0,3,))</f>
        <v>#DIV/0!</v>
      </c>
      <c r="S89" s="37">
        <f ca="1">AVERAGE(OFFSET('Americas Monthly (AMM)'!T$216,(ROW()-ROW(S$76))*3,0,3,))</f>
        <v>569.19360119047622</v>
      </c>
      <c r="T89" s="37">
        <f ca="1">AVERAGE(OFFSET('Americas Monthly (AMM)'!U$216,(ROW()-ROW(T$76))*3,0,3,))</f>
        <v>575.09877976190478</v>
      </c>
      <c r="U89" s="37">
        <f ca="1">AVERAGE(OFFSET('Americas Monthly (AMM)'!V$216,(ROW()-ROW(U$76))*3,0,3,))</f>
        <v>534.74672619047624</v>
      </c>
      <c r="V89" s="37" t="e">
        <f ca="1">AVERAGE(OFFSET('Americas Monthly (AMM)'!W$216,(ROW()-ROW(V$76))*3,0,3,))</f>
        <v>#DIV/0!</v>
      </c>
      <c r="W89" s="37">
        <f ca="1">AVERAGE(OFFSET('Americas Monthly (AMM)'!X$216,(ROW()-ROW(W$76))*3,0,3,))</f>
        <v>564.27261904761906</v>
      </c>
      <c r="X89" s="37">
        <f ca="1">AVERAGE(OFFSET('Americas Monthly (AMM)'!Y$216,(ROW()-ROW(X$76))*3,0,3,))</f>
        <v>593.79851190476177</v>
      </c>
      <c r="Y89" s="37">
        <f ca="1">AVERAGE(OFFSET('Americas Monthly (AMM)'!Z$216,(ROW()-ROW(Y$76))*3,0,3,))</f>
        <v>534.74672619047624</v>
      </c>
      <c r="Z89" s="37">
        <f ca="1">AVERAGE(OFFSET('Americas Monthly (AMM)'!AA$216,(ROW()-ROW(Z$76))*3,0,3,))</f>
        <v>52.490476190476194</v>
      </c>
      <c r="AA89" s="37">
        <f ca="1">AVERAGE(OFFSET('Americas Monthly (AMM)'!AB$216,(ROW()-ROW(AA$76))*3,0,3,))</f>
        <v>436.63666666666671</v>
      </c>
      <c r="AB89" s="37">
        <f ca="1">AVERAGE(OFFSET('Americas Monthly (AMM)'!AC$216,(ROW()-ROW(AB$76))*3,0,3,))</f>
        <v>436.63666666666671</v>
      </c>
      <c r="AC89" s="37">
        <f ca="1">AVERAGE(OFFSET('Americas Monthly (AMM)'!AD$216,(ROW()-ROW(AC$76))*3,0,3,))</f>
        <v>468.41666666666669</v>
      </c>
      <c r="AD89" s="37" t="e">
        <f ca="1">AVERAGE(OFFSET('Americas Monthly (AMM)'!AE$216,(ROW()-ROW(AD$76))*3,0,3,))</f>
        <v>#DIV/0!</v>
      </c>
      <c r="AE89" s="37">
        <f ca="1">AVERAGE(OFFSET('Americas Monthly (AMM)'!AF$216,(ROW()-ROW(AE$76))*3,0,3,))</f>
        <v>556.16666666666663</v>
      </c>
      <c r="AF89" s="37">
        <f ca="1">AVERAGE(OFFSET('Americas Monthly (AMM)'!AG$216,(ROW()-ROW(AF$76))*3,0,3,))</f>
        <v>-8.1059523809523935</v>
      </c>
      <c r="AG89" s="37">
        <f ca="1">AVERAGE(OFFSET('Americas Monthly (AMM)'!AH$216,(ROW()-ROW(AG$76))*3,0,3,))</f>
        <v>498.33333333333331</v>
      </c>
      <c r="AH89" s="37">
        <f ca="1">AVERAGE(OFFSET('Americas Monthly (AMM)'!AI$216,(ROW()-ROW(AH$76))*3,0,3,))</f>
        <v>536.0333333333333</v>
      </c>
      <c r="AI89" s="37">
        <f ca="1">AVERAGE(OFFSET('Americas Monthly (AMM)'!AJ$216,(ROW()-ROW(AI$76))*3,0,3,))</f>
        <v>380</v>
      </c>
      <c r="AJ89" s="37" t="e">
        <f ca="1">AVERAGE(OFFSET('Americas Monthly (AMM)'!AK$216,(ROW()-ROW(AJ$76))*3,0,3,))</f>
        <v>#DIV/0!</v>
      </c>
      <c r="AK89" s="37">
        <f ca="1">AVERAGE(OFFSET('Americas Monthly (AMM)'!AL$216,(ROW()-ROW(AK$76))*3,0,3,))</f>
        <v>455.5</v>
      </c>
      <c r="AL89" s="37" t="e">
        <f ca="1">AVERAGE(OFFSET('Americas Monthly (AMM)'!AM$216,(ROW()-ROW(AL$76))*3,0,3,))</f>
        <v>#DIV/0!</v>
      </c>
      <c r="AM89" s="37">
        <f ca="1">AVERAGE(OFFSET('Americas Monthly (AMM)'!AN$216,(ROW()-ROW(AM$76))*3,0,3,))</f>
        <v>248.91666666666666</v>
      </c>
      <c r="AN89" s="37">
        <f ca="1">AVERAGE(OFFSET('Americas Monthly (AMM)'!AO$216,(ROW()-ROW(AN$76))*3,0,3,))</f>
        <v>501.33333333333331</v>
      </c>
      <c r="AO89" s="37">
        <f ca="1">AVERAGE(OFFSET('Americas Monthly (AMM)'!AP$216,(ROW()-ROW(AO$76))*3,0,3,))</f>
        <v>375</v>
      </c>
      <c r="AR89" s="37">
        <f ca="1">AVERAGE(OFFSET('Americas Monthly (AMM)'!AS$216,(ROW()-ROW(AR$76))*3,0,3,))</f>
        <v>469.66666666666669</v>
      </c>
      <c r="AS89" s="190"/>
      <c r="AT89" s="37">
        <f ca="1">AVERAGE(OFFSET('Americas Monthly (AMM)'!AU$216,(ROW()-ROW(AT$76))*3,0,3,))</f>
        <v>559.35163690476179</v>
      </c>
      <c r="AU89" s="37">
        <f ca="1">AVERAGE(OFFSET('Americas Monthly (AMM)'!AV$216,(ROW()-ROW(AU$76))*3,0,3,))</f>
        <v>472.41428571428565</v>
      </c>
      <c r="AV89" s="37">
        <f ca="1">AVERAGE(OFFSET('Americas Monthly (AMM)'!AW$216,(ROW()-ROW(AV$76))*3,0,3,))</f>
        <v>593.79851190476177</v>
      </c>
      <c r="AW89" s="37">
        <f ca="1">AVERAGE(OFFSET('Americas Monthly (AMM)'!AX$216,(ROW()-ROW(AW$76))*3,0,3,))</f>
        <v>498.65952380952376</v>
      </c>
      <c r="AX89" s="37">
        <f ca="1">AVERAGE(OFFSET('Americas Monthly (AMM)'!AY$216,(ROW()-ROW(AX$76))*3,0,3,))</f>
        <v>559.35163690476179</v>
      </c>
      <c r="AY89" s="37">
        <f ca="1">AVERAGE(OFFSET('Americas Monthly (AMM)'!AZ$216,(ROW()-ROW(AY$76))*3,0,3,))</f>
        <v>493.41047619047623</v>
      </c>
    </row>
    <row r="90" spans="1:51" s="42" customFormat="1">
      <c r="A90" s="68" t="s">
        <v>777</v>
      </c>
      <c r="B90" s="57"/>
      <c r="C90" s="57"/>
      <c r="D90" s="57"/>
      <c r="E90" s="37">
        <f ca="1">AVERAGE(OFFSET('Americas Monthly (AMM)'!F$216,(ROW()-ROW(E$76))*3,0,3,))</f>
        <v>444.52872023809522</v>
      </c>
      <c r="F90" s="37">
        <f ca="1">AVERAGE(OFFSET('Americas Monthly (AMM)'!G$216,(ROW()-ROW(F$76))*3,0,3,))</f>
        <v>449.44970238095237</v>
      </c>
      <c r="G90" s="37">
        <f ca="1">AVERAGE(OFFSET('Americas Monthly (AMM)'!H$216,(ROW()-ROW(G$76))*3,0,3,))</f>
        <v>429.76577380952381</v>
      </c>
      <c r="H90" s="37" t="e">
        <f ca="1">AVERAGE(OFFSET('Americas Monthly (AMM)'!I$216,(ROW()-ROW(H$76))*3,0,3,))</f>
        <v>#DIV/0!</v>
      </c>
      <c r="I90" s="37">
        <f ca="1">AVERAGE(OFFSET('Americas Monthly (AMM)'!J$216,(ROW()-ROW(I$76))*3,0,3,))</f>
        <v>429.76577380952381</v>
      </c>
      <c r="J90" s="37"/>
      <c r="K90" s="37"/>
      <c r="L90" s="37" t="e">
        <f ca="1">AVERAGE(OFFSET('Americas Monthly (AMM)'!M$216,(ROW()-ROW(L$76))*3,0,3,))</f>
        <v>#DIV/0!</v>
      </c>
      <c r="M90" s="37">
        <f ca="1">AVERAGE(OFFSET('Americas Monthly (AMM)'!N$216,(ROW()-ROW(M$76))*3,0,3,))</f>
        <v>615.77889880952387</v>
      </c>
      <c r="N90" s="37">
        <f ca="1">AVERAGE(OFFSET('Americas Monthly (AMM)'!O$216,(ROW()-ROW(N$76))*3,0,3,))</f>
        <v>8.9553571428571299</v>
      </c>
      <c r="O90" s="37">
        <f ca="1">AVERAGE(OFFSET('Americas Monthly (AMM)'!P$216,(ROW()-ROW(O$76))*3,0,3,))</f>
        <v>516.703125</v>
      </c>
      <c r="P90" s="37">
        <f ca="1">AVERAGE(OFFSET('Americas Monthly (AMM)'!Q$216,(ROW()-ROW(P$76))*3,0,3,))</f>
        <v>503.58050595238092</v>
      </c>
      <c r="Q90" s="37">
        <f ca="1">AVERAGE(OFFSET('Americas Monthly (AMM)'!R$216,(ROW()-ROW(Q$76))*3,0,3,))</f>
        <v>503.58050595238092</v>
      </c>
      <c r="R90" s="37" t="e">
        <f ca="1">AVERAGE(OFFSET('Americas Monthly (AMM)'!S$216,(ROW()-ROW(R$76))*3,0,3,))</f>
        <v>#DIV/0!</v>
      </c>
      <c r="S90" s="37">
        <f ca="1">AVERAGE(OFFSET('Americas Monthly (AMM)'!T$216,(ROW()-ROW(S$76))*3,0,3,))</f>
        <v>562.63229166666667</v>
      </c>
      <c r="T90" s="37">
        <f ca="1">AVERAGE(OFFSET('Americas Monthly (AMM)'!U$216,(ROW()-ROW(T$76))*3,0,3,))</f>
        <v>557.05517857142843</v>
      </c>
      <c r="U90" s="37">
        <f ca="1">AVERAGE(OFFSET('Americas Monthly (AMM)'!V$216,(ROW()-ROW(U$76))*3,0,3,))</f>
        <v>547.86934523809521</v>
      </c>
      <c r="V90" s="37" t="e">
        <f ca="1">AVERAGE(OFFSET('Americas Monthly (AMM)'!W$216,(ROW()-ROW(V$76))*3,0,3,))</f>
        <v>#DIV/0!</v>
      </c>
      <c r="W90" s="37">
        <f ca="1">AVERAGE(OFFSET('Americas Monthly (AMM)'!X$216,(ROW()-ROW(W$76))*3,0,3,))</f>
        <v>557.71130952380952</v>
      </c>
      <c r="X90" s="37">
        <f ca="1">AVERAGE(OFFSET('Americas Monthly (AMM)'!Y$216,(ROW()-ROW(X$76))*3,0,3,))</f>
        <v>575.75491071428576</v>
      </c>
      <c r="Y90" s="37">
        <f ca="1">AVERAGE(OFFSET('Americas Monthly (AMM)'!Z$216,(ROW()-ROW(Y$76))*3,0,3,))</f>
        <v>547.86934523809521</v>
      </c>
      <c r="Z90" s="37">
        <f ca="1">AVERAGE(OFFSET('Americas Monthly (AMM)'!AA$216,(ROW()-ROW(Z$76))*3,0,3,))</f>
        <v>41.008184523809575</v>
      </c>
      <c r="AA90" s="37">
        <f ca="1">AVERAGE(OFFSET('Americas Monthly (AMM)'!AB$216,(ROW()-ROW(AA$76))*3,0,3,))</f>
        <v>480.6366666666666</v>
      </c>
      <c r="AB90" s="37">
        <f ca="1">AVERAGE(OFFSET('Americas Monthly (AMM)'!AC$216,(ROW()-ROW(AB$76))*3,0,3,))</f>
        <v>480.6366666666666</v>
      </c>
      <c r="AC90" s="37">
        <f ca="1">AVERAGE(OFFSET('Americas Monthly (AMM)'!AD$216,(ROW()-ROW(AC$76))*3,0,3,))</f>
        <v>491.75</v>
      </c>
      <c r="AD90" s="37" t="e">
        <f ca="1">AVERAGE(OFFSET('Americas Monthly (AMM)'!AE$216,(ROW()-ROW(AD$76))*3,0,3,))</f>
        <v>#DIV/0!</v>
      </c>
      <c r="AE90" s="37">
        <f ca="1">AVERAGE(OFFSET('Americas Monthly (AMM)'!AF$216,(ROW()-ROW(AE$76))*3,0,3,))</f>
        <v>672.92</v>
      </c>
      <c r="AF90" s="37">
        <f ca="1">AVERAGE(OFFSET('Americas Monthly (AMM)'!AG$216,(ROW()-ROW(AF$76))*3,0,3,))</f>
        <v>115.20869047619045</v>
      </c>
      <c r="AG90" s="37">
        <f ca="1">AVERAGE(OFFSET('Americas Monthly (AMM)'!AH$216,(ROW()-ROW(AG$76))*3,0,3,))</f>
        <v>624.79333333333341</v>
      </c>
      <c r="AH90" s="37">
        <f ca="1">AVERAGE(OFFSET('Americas Monthly (AMM)'!AI$216,(ROW()-ROW(AH$76))*3,0,3,))</f>
        <v>650</v>
      </c>
      <c r="AI90" s="37">
        <f ca="1">AVERAGE(OFFSET('Americas Monthly (AMM)'!AJ$216,(ROW()-ROW(AI$76))*3,0,3,))</f>
        <v>405.83333333333331</v>
      </c>
      <c r="AJ90" s="37" t="e">
        <f ca="1">AVERAGE(OFFSET('Americas Monthly (AMM)'!AK$216,(ROW()-ROW(AJ$76))*3,0,3,))</f>
        <v>#DIV/0!</v>
      </c>
      <c r="AK90" s="37">
        <f ca="1">AVERAGE(OFFSET('Americas Monthly (AMM)'!AL$216,(ROW()-ROW(AK$76))*3,0,3,))</f>
        <v>496.74333333333334</v>
      </c>
      <c r="AL90" s="37" t="e">
        <f ca="1">AVERAGE(OFFSET('Americas Monthly (AMM)'!AM$216,(ROW()-ROW(AL$76))*3,0,3,))</f>
        <v>#DIV/0!</v>
      </c>
      <c r="AM90" s="37">
        <f ca="1">AVERAGE(OFFSET('Americas Monthly (AMM)'!AN$216,(ROW()-ROW(AM$76))*3,0,3,))</f>
        <v>254.58333333333334</v>
      </c>
      <c r="AN90" s="37">
        <f ca="1">AVERAGE(OFFSET('Americas Monthly (AMM)'!AO$216,(ROW()-ROW(AN$76))*3,0,3,))</f>
        <v>510.33333333333331</v>
      </c>
      <c r="AO90" s="37">
        <f ca="1">AVERAGE(OFFSET('Americas Monthly (AMM)'!AP$216,(ROW()-ROW(AO$76))*3,0,3,))</f>
        <v>396.66666666666669</v>
      </c>
      <c r="AR90" s="37">
        <f ca="1">AVERAGE(OFFSET('Americas Monthly (AMM)'!AS$216,(ROW()-ROW(AR$76))*3,0,3,))</f>
        <v>551.25</v>
      </c>
      <c r="AS90" s="190"/>
      <c r="AT90" s="37">
        <f ca="1">AVERAGE(OFFSET('Americas Monthly (AMM)'!AU$216,(ROW()-ROW(AT$76))*3,0,3,))</f>
        <v>541.30803571428567</v>
      </c>
      <c r="AU90" s="37">
        <f ca="1">AVERAGE(OFFSET('Americas Monthly (AMM)'!AV$216,(ROW()-ROW(AU$76))*3,0,3,))</f>
        <v>478.97559523809514</v>
      </c>
      <c r="AV90" s="37">
        <f ca="1">AVERAGE(OFFSET('Americas Monthly (AMM)'!AW$216,(ROW()-ROW(AV$76))*3,0,3,))</f>
        <v>583.95654761904768</v>
      </c>
      <c r="AW90" s="37">
        <f ca="1">AVERAGE(OFFSET('Americas Monthly (AMM)'!AX$216,(ROW()-ROW(AW$76))*3,0,3,))</f>
        <v>498.65952380952376</v>
      </c>
      <c r="AX90" s="37">
        <f ca="1">AVERAGE(OFFSET('Americas Monthly (AMM)'!AY$216,(ROW()-ROW(AX$76))*3,0,3,))</f>
        <v>547.86934523809521</v>
      </c>
      <c r="AY90" s="37">
        <f ca="1">AVERAGE(OFFSET('Americas Monthly (AMM)'!AZ$216,(ROW()-ROW(AY$76))*3,0,3,))</f>
        <v>502.26824404761902</v>
      </c>
    </row>
    <row r="91" spans="1:51" s="42" customFormat="1">
      <c r="A91" s="68" t="s">
        <v>778</v>
      </c>
      <c r="B91" s="57"/>
      <c r="C91" s="57"/>
      <c r="D91" s="57"/>
      <c r="E91" s="37">
        <f ca="1">AVERAGE(OFFSET('Americas Monthly (AMM)'!F$216,(ROW()-ROW(E$76))*3,0,3,))</f>
        <v>441.24806547619045</v>
      </c>
      <c r="F91" s="37">
        <f ca="1">AVERAGE(OFFSET('Americas Monthly (AMM)'!G$216,(ROW()-ROW(F$76))*3,0,3,))</f>
        <v>446.1690476190476</v>
      </c>
      <c r="G91" s="37">
        <f ca="1">AVERAGE(OFFSET('Americas Monthly (AMM)'!H$216,(ROW()-ROW(G$76))*3,0,3,))</f>
        <v>446.1690476190476</v>
      </c>
      <c r="H91" s="37" t="e">
        <f ca="1">AVERAGE(OFFSET('Americas Monthly (AMM)'!I$216,(ROW()-ROW(H$76))*3,0,3,))</f>
        <v>#DIV/0!</v>
      </c>
      <c r="I91" s="37">
        <f ca="1">AVERAGE(OFFSET('Americas Monthly (AMM)'!J$216,(ROW()-ROW(I$76))*3,0,3,))</f>
        <v>426.48511904761898</v>
      </c>
      <c r="J91" s="37"/>
      <c r="K91" s="37"/>
      <c r="L91" s="37" t="e">
        <f ca="1">AVERAGE(OFFSET('Americas Monthly (AMM)'!M$216,(ROW()-ROW(L$76))*3,0,3,))</f>
        <v>#DIV/0!</v>
      </c>
      <c r="M91" s="37">
        <f ca="1">AVERAGE(OFFSET('Americas Monthly (AMM)'!N$216,(ROW()-ROW(M$76))*3,0,3,))</f>
        <v>612.4982440476191</v>
      </c>
      <c r="N91" s="37">
        <f ca="1">AVERAGE(OFFSET('Americas Monthly (AMM)'!O$216,(ROW()-ROW(N$76))*3,0,3,))</f>
        <v>10.82544642857143</v>
      </c>
      <c r="O91" s="37">
        <f ca="1">AVERAGE(OFFSET('Americas Monthly (AMM)'!P$216,(ROW()-ROW(O$76))*3,0,3,))</f>
        <v>539.66770833333328</v>
      </c>
      <c r="P91" s="37">
        <f ca="1">AVERAGE(OFFSET('Americas Monthly (AMM)'!Q$216,(ROW()-ROW(P$76))*3,0,3,))</f>
        <v>519.98377976190477</v>
      </c>
      <c r="Q91" s="37">
        <f ca="1">AVERAGE(OFFSET('Americas Monthly (AMM)'!R$216,(ROW()-ROW(Q$76))*3,0,3,))</f>
        <v>519.98377976190477</v>
      </c>
      <c r="R91" s="37" t="e">
        <f ca="1">AVERAGE(OFFSET('Americas Monthly (AMM)'!S$216,(ROW()-ROW(R$76))*3,0,3,))</f>
        <v>#DIV/0!</v>
      </c>
      <c r="S91" s="37">
        <f ca="1">AVERAGE(OFFSET('Americas Monthly (AMM)'!T$216,(ROW()-ROW(S$76))*3,0,3,))</f>
        <v>679.09553571428569</v>
      </c>
      <c r="T91" s="37">
        <f ca="1">AVERAGE(OFFSET('Americas Monthly (AMM)'!U$216,(ROW()-ROW(T$76))*3,0,3,))</f>
        <v>668.5974404761904</v>
      </c>
      <c r="U91" s="37">
        <f ca="1">AVERAGE(OFFSET('Americas Monthly (AMM)'!V$216,(ROW()-ROW(U$76))*3,0,3,))</f>
        <v>659.41160714285706</v>
      </c>
      <c r="V91" s="37" t="e">
        <f ca="1">AVERAGE(OFFSET('Americas Monthly (AMM)'!W$216,(ROW()-ROW(V$76))*3,0,3,))</f>
        <v>#DIV/0!</v>
      </c>
      <c r="W91" s="37">
        <f ca="1">AVERAGE(OFFSET('Americas Monthly (AMM)'!X$216,(ROW()-ROW(W$76))*3,0,3,))</f>
        <v>674.17455357142853</v>
      </c>
      <c r="X91" s="37">
        <f ca="1">AVERAGE(OFFSET('Americas Monthly (AMM)'!Y$216,(ROW()-ROW(X$76))*3,0,3,))</f>
        <v>687.29717261904761</v>
      </c>
      <c r="Y91" s="37">
        <f ca="1">AVERAGE(OFFSET('Americas Monthly (AMM)'!Z$216,(ROW()-ROW(Y$76))*3,0,3,))</f>
        <v>659.41160714285706</v>
      </c>
      <c r="Z91" s="37">
        <f ca="1">AVERAGE(OFFSET('Americas Monthly (AMM)'!AA$216,(ROW()-ROW(Z$76))*3,0,3,))</f>
        <v>134.50684523809522</v>
      </c>
      <c r="AA91" s="37">
        <f ca="1">AVERAGE(OFFSET('Americas Monthly (AMM)'!AB$216,(ROW()-ROW(AA$76))*3,0,3,))</f>
        <v>452.49</v>
      </c>
      <c r="AB91" s="37">
        <f ca="1">AVERAGE(OFFSET('Americas Monthly (AMM)'!AC$216,(ROW()-ROW(AB$76))*3,0,3,))</f>
        <v>452.49</v>
      </c>
      <c r="AC91" s="37">
        <f ca="1">AVERAGE(OFFSET('Americas Monthly (AMM)'!AD$216,(ROW()-ROW(AC$76))*3,0,3,))</f>
        <v>495.83333333333331</v>
      </c>
      <c r="AD91" s="37" t="e">
        <f ca="1">AVERAGE(OFFSET('Americas Monthly (AMM)'!AE$216,(ROW()-ROW(AD$76))*3,0,3,))</f>
        <v>#DIV/0!</v>
      </c>
      <c r="AE91" s="37">
        <f ca="1">AVERAGE(OFFSET('Americas Monthly (AMM)'!AF$216,(ROW()-ROW(AE$76))*3,0,3,))</f>
        <v>859.87666666666667</v>
      </c>
      <c r="AF91" s="37">
        <f ca="1">AVERAGE(OFFSET('Americas Monthly (AMM)'!AG$216,(ROW()-ROW(AF$76))*3,0,3,))</f>
        <v>185.7021130952381</v>
      </c>
      <c r="AG91" s="37">
        <f ca="1">AVERAGE(OFFSET('Americas Monthly (AMM)'!AH$216,(ROW()-ROW(AG$76))*3,0,3,))</f>
        <v>807.79333333333341</v>
      </c>
      <c r="AH91" s="37">
        <f ca="1">AVERAGE(OFFSET('Americas Monthly (AMM)'!AI$216,(ROW()-ROW(AH$76))*3,0,3,))</f>
        <v>841.29333333333341</v>
      </c>
      <c r="AI91" s="37">
        <f ca="1">AVERAGE(OFFSET('Americas Monthly (AMM)'!AJ$216,(ROW()-ROW(AI$76))*3,0,3,))</f>
        <v>457.91666666666669</v>
      </c>
      <c r="AJ91" s="37" t="e">
        <f ca="1">AVERAGE(OFFSET('Americas Monthly (AMM)'!AK$216,(ROW()-ROW(AJ$76))*3,0,3,))</f>
        <v>#DIV/0!</v>
      </c>
      <c r="AK91" s="37">
        <f ca="1">AVERAGE(OFFSET('Americas Monthly (AMM)'!AL$216,(ROW()-ROW(AK$76))*3,0,3,))</f>
        <v>473.06666666666666</v>
      </c>
      <c r="AL91" s="37" t="e">
        <f ca="1">AVERAGE(OFFSET('Americas Monthly (AMM)'!AM$216,(ROW()-ROW(AL$76))*3,0,3,))</f>
        <v>#DIV/0!</v>
      </c>
      <c r="AM91" s="37">
        <f ca="1">AVERAGE(OFFSET('Americas Monthly (AMM)'!AN$216,(ROW()-ROW(AM$76))*3,0,3,))</f>
        <v>245.16666666666666</v>
      </c>
      <c r="AN91" s="37">
        <f ca="1">AVERAGE(OFFSET('Americas Monthly (AMM)'!AO$216,(ROW()-ROW(AN$76))*3,0,3,))</f>
        <v>528.33333333333337</v>
      </c>
      <c r="AO91" s="37">
        <f ca="1">AVERAGE(OFFSET('Americas Monthly (AMM)'!AP$216,(ROW()-ROW(AO$76))*3,0,3,))</f>
        <v>413.33333333333331</v>
      </c>
      <c r="AP91" s="7"/>
      <c r="AQ91" s="7"/>
      <c r="AR91" s="37">
        <f ca="1">AVERAGE(OFFSET('Americas Monthly (AMM)'!AS$216,(ROW()-ROW(AR$76))*3,0,3,))</f>
        <v>835</v>
      </c>
      <c r="AS91" s="190"/>
      <c r="AT91" s="37">
        <f ca="1">AVERAGE(OFFSET('Americas Monthly (AMM)'!AU$216,(ROW()-ROW(AT$76))*3,0,3,))</f>
        <v>644.64866071428571</v>
      </c>
      <c r="AU91" s="37">
        <f ca="1">AVERAGE(OFFSET('Americas Monthly (AMM)'!AV$216,(ROW()-ROW(AU$76))*3,0,3,))</f>
        <v>495.37886904761899</v>
      </c>
      <c r="AV91" s="37">
        <f ca="1">AVERAGE(OFFSET('Americas Monthly (AMM)'!AW$216,(ROW()-ROW(AV$76))*3,0,3,))</f>
        <v>693.85848214285704</v>
      </c>
      <c r="AW91" s="37">
        <f ca="1">AVERAGE(OFFSET('Americas Monthly (AMM)'!AX$216,(ROW()-ROW(AW$76))*3,0,3,))</f>
        <v>515.06279761904761</v>
      </c>
      <c r="AX91" s="37">
        <f ca="1">AVERAGE(OFFSET('Americas Monthly (AMM)'!AY$216,(ROW()-ROW(AX$76))*3,0,3,))</f>
        <v>654.49062500000002</v>
      </c>
      <c r="AY91" s="37">
        <f ca="1">AVERAGE(OFFSET('Americas Monthly (AMM)'!AZ$216,(ROW()-ROW(AY$76))*3,0,3,))</f>
        <v>519.98377976190477</v>
      </c>
    </row>
    <row r="92" spans="1:51" s="42" customFormat="1">
      <c r="A92" s="68" t="s">
        <v>779</v>
      </c>
      <c r="B92" s="57"/>
      <c r="C92" s="57"/>
      <c r="D92" s="57"/>
      <c r="E92" s="37">
        <f ca="1">AVERAGE(OFFSET('Americas Monthly (AMM)'!F$216,(ROW()-ROW(E$76))*3,0,3,))</f>
        <v>326.42514880952376</v>
      </c>
      <c r="F92" s="37">
        <f ca="1">AVERAGE(OFFSET('Americas Monthly (AMM)'!G$216,(ROW()-ROW(F$76))*3,0,3,))</f>
        <v>339.54776785714284</v>
      </c>
      <c r="G92" s="37">
        <f ca="1">AVERAGE(OFFSET('Americas Monthly (AMM)'!H$216,(ROW()-ROW(G$76))*3,0,3,))</f>
        <v>324.78482142857143</v>
      </c>
      <c r="H92" s="37" t="e">
        <f ca="1">AVERAGE(OFFSET('Americas Monthly (AMM)'!I$216,(ROW()-ROW(H$76))*3,0,3,))</f>
        <v>#DIV/0!</v>
      </c>
      <c r="I92" s="37">
        <f ca="1">AVERAGE(OFFSET('Americas Monthly (AMM)'!J$216,(ROW()-ROW(I$76))*3,0,3,))</f>
        <v>311.66220238095235</v>
      </c>
      <c r="J92" s="37"/>
      <c r="K92" s="37"/>
      <c r="L92" s="37" t="e">
        <f ca="1">AVERAGE(OFFSET('Americas Monthly (AMM)'!M$216,(ROW()-ROW(L$76))*3,0,3,))</f>
        <v>#DIV/0!</v>
      </c>
      <c r="M92" s="37">
        <f ca="1">AVERAGE(OFFSET('Americas Monthly (AMM)'!N$216,(ROW()-ROW(M$76))*3,0,3,))</f>
        <v>512.43827380952382</v>
      </c>
      <c r="N92" s="37">
        <f ca="1">AVERAGE(OFFSET('Americas Monthly (AMM)'!O$216,(ROW()-ROW(N$76))*3,0,3,))</f>
        <v>6.6638392857143076</v>
      </c>
      <c r="O92" s="37">
        <f ca="1">AVERAGE(OFFSET('Americas Monthly (AMM)'!P$216,(ROW()-ROW(O$76))*3,0,3,))</f>
        <v>433.04642857142852</v>
      </c>
      <c r="P92" s="37">
        <f ca="1">AVERAGE(OFFSET('Americas Monthly (AMM)'!Q$216,(ROW()-ROW(P$76))*3,0,3,))</f>
        <v>413.36250000000001</v>
      </c>
      <c r="Q92" s="37">
        <f ca="1">AVERAGE(OFFSET('Americas Monthly (AMM)'!R$216,(ROW()-ROW(Q$76))*3,0,3,))</f>
        <v>413.36250000000001</v>
      </c>
      <c r="R92" s="37" t="e">
        <f ca="1">AVERAGE(OFFSET('Americas Monthly (AMM)'!S$216,(ROW()-ROW(R$76))*3,0,3,))</f>
        <v>#DIV/0!</v>
      </c>
      <c r="S92" s="37">
        <f ca="1">AVERAGE(OFFSET('Americas Monthly (AMM)'!T$216,(ROW()-ROW(S$76))*3,0,3,))</f>
        <v>419.9238095238095</v>
      </c>
      <c r="T92" s="37">
        <f ca="1">AVERAGE(OFFSET('Americas Monthly (AMM)'!U$216,(ROW()-ROW(T$76))*3,0,3,))</f>
        <v>407.78538690476188</v>
      </c>
      <c r="U92" s="37">
        <f ca="1">AVERAGE(OFFSET('Americas Monthly (AMM)'!V$216,(ROW()-ROW(U$76))*3,0,3,))</f>
        <v>383.83660714285708</v>
      </c>
      <c r="V92" s="37" t="e">
        <f ca="1">AVERAGE(OFFSET('Americas Monthly (AMM)'!W$216,(ROW()-ROW(V$76))*3,0,3,))</f>
        <v>#DIV/0!</v>
      </c>
      <c r="W92" s="37">
        <f ca="1">AVERAGE(OFFSET('Americas Monthly (AMM)'!X$216,(ROW()-ROW(W$76))*3,0,3,))</f>
        <v>415.0028273809524</v>
      </c>
      <c r="X92" s="37">
        <f ca="1">AVERAGE(OFFSET('Americas Monthly (AMM)'!Y$216,(ROW()-ROW(X$76))*3,0,3,))</f>
        <v>426.48511904761898</v>
      </c>
      <c r="Y92" s="37">
        <f ca="1">AVERAGE(OFFSET('Americas Monthly (AMM)'!Z$216,(ROW()-ROW(Y$76))*3,0,3,))</f>
        <v>383.83660714285708</v>
      </c>
      <c r="Z92" s="37">
        <f ca="1">AVERAGE(OFFSET('Americas Monthly (AMM)'!AA$216,(ROW()-ROW(Z$76))*3,0,3,))</f>
        <v>-18.043601190476181</v>
      </c>
      <c r="AA92" s="37">
        <f ca="1">AVERAGE(OFFSET('Americas Monthly (AMM)'!AB$216,(ROW()-ROW(AA$76))*3,0,3,))</f>
        <v>331.48333333333335</v>
      </c>
      <c r="AB92" s="37">
        <f ca="1">AVERAGE(OFFSET('Americas Monthly (AMM)'!AC$216,(ROW()-ROW(AB$76))*3,0,3,))</f>
        <v>331.48333333333335</v>
      </c>
      <c r="AC92" s="37">
        <f ca="1">AVERAGE(OFFSET('Americas Monthly (AMM)'!AD$216,(ROW()-ROW(AC$76))*3,0,3,))</f>
        <v>353.75333333333333</v>
      </c>
      <c r="AD92" s="37" t="e">
        <f ca="1">AVERAGE(OFFSET('Americas Monthly (AMM)'!AE$216,(ROW()-ROW(AD$76))*3,0,3,))</f>
        <v>#DIV/0!</v>
      </c>
      <c r="AE92" s="37">
        <f ca="1">AVERAGE(OFFSET('Americas Monthly (AMM)'!AF$216,(ROW()-ROW(AE$76))*3,0,3,))</f>
        <v>527.87666666666667</v>
      </c>
      <c r="AF92" s="37">
        <f ca="1">AVERAGE(OFFSET('Americas Monthly (AMM)'!AG$216,(ROW()-ROW(AF$76))*3,0,3,))</f>
        <v>112.87383928571431</v>
      </c>
      <c r="AG92" s="37">
        <f ca="1">AVERAGE(OFFSET('Americas Monthly (AMM)'!AH$216,(ROW()-ROW(AG$76))*3,0,3,))</f>
        <v>466.08333333333331</v>
      </c>
      <c r="AH92" s="37">
        <f ca="1">AVERAGE(OFFSET('Americas Monthly (AMM)'!AI$216,(ROW()-ROW(AH$76))*3,0,3,))</f>
        <v>502.21000000000004</v>
      </c>
      <c r="AI92" s="37">
        <f ca="1">AVERAGE(OFFSET('Americas Monthly (AMM)'!AJ$216,(ROW()-ROW(AI$76))*3,0,3,))</f>
        <v>289.33333333333331</v>
      </c>
      <c r="AJ92" s="37" t="e">
        <f ca="1">AVERAGE(OFFSET('Americas Monthly (AMM)'!AK$216,(ROW()-ROW(AJ$76))*3,0,3,))</f>
        <v>#DIV/0!</v>
      </c>
      <c r="AK92" s="37">
        <f ca="1">AVERAGE(OFFSET('Americas Monthly (AMM)'!AL$216,(ROW()-ROW(AK$76))*3,0,3,))</f>
        <v>347.31666666666666</v>
      </c>
      <c r="AL92" s="37" t="e">
        <f ca="1">AVERAGE(OFFSET('Americas Monthly (AMM)'!AM$216,(ROW()-ROW(AL$76))*3,0,3,))</f>
        <v>#DIV/0!</v>
      </c>
      <c r="AM92" s="37">
        <f ca="1">AVERAGE(OFFSET('Americas Monthly (AMM)'!AN$216,(ROW()-ROW(AM$76))*3,0,3,))</f>
        <v>136.43333333333334</v>
      </c>
      <c r="AN92" s="37">
        <f ca="1">AVERAGE(OFFSET('Americas Monthly (AMM)'!AO$216,(ROW()-ROW(AN$76))*3,0,3,))</f>
        <v>420</v>
      </c>
      <c r="AO92" s="37">
        <f ca="1">AVERAGE(OFFSET('Americas Monthly (AMM)'!AP$216,(ROW()-ROW(AO$76))*3,0,3,))</f>
        <v>305</v>
      </c>
      <c r="AR92" s="37">
        <f ca="1">AVERAGE(OFFSET('Americas Monthly (AMM)'!AS$216,(ROW()-ROW(AR$76))*3,0,3,))</f>
        <v>509.29333333333335</v>
      </c>
      <c r="AS92" s="190"/>
      <c r="AT92" s="37">
        <f ca="1">AVERAGE(OFFSET('Americas Monthly (AMM)'!AU$216,(ROW()-ROW(AT$76))*3,0,3,))</f>
        <v>370.71398809523811</v>
      </c>
      <c r="AU92" s="37">
        <f ca="1">AVERAGE(OFFSET('Americas Monthly (AMM)'!AV$216,(ROW()-ROW(AU$76))*3,0,3,))</f>
        <v>388.75758928571423</v>
      </c>
      <c r="AV92" s="37">
        <f ca="1">AVERAGE(OFFSET('Americas Monthly (AMM)'!AW$216,(ROW()-ROW(AV$76))*3,0,3,))</f>
        <v>419.9238095238095</v>
      </c>
      <c r="AW92" s="37">
        <f ca="1">AVERAGE(OFFSET('Americas Monthly (AMM)'!AX$216,(ROW()-ROW(AW$76))*3,0,3,))</f>
        <v>406.80119047619047</v>
      </c>
      <c r="AX92" s="37">
        <f ca="1">AVERAGE(OFFSET('Americas Monthly (AMM)'!AY$216,(ROW()-ROW(AX$76))*3,0,3,))</f>
        <v>396.95922619047616</v>
      </c>
      <c r="AY92" s="37">
        <f ca="1">AVERAGE(OFFSET('Americas Monthly (AMM)'!AZ$216,(ROW()-ROW(AY$76))*3,0,3,))</f>
        <v>413.36250000000001</v>
      </c>
    </row>
    <row r="93" spans="1:51" s="42" customFormat="1">
      <c r="A93" s="68" t="s">
        <v>776</v>
      </c>
      <c r="B93" s="57"/>
      <c r="C93" s="57"/>
      <c r="D93" s="57"/>
      <c r="E93" s="37">
        <f ca="1">AVERAGE(OFFSET('Americas Monthly (AMM)'!F$216,(ROW()-ROW(E$76))*3,0,3,))</f>
        <v>283.77663690476186</v>
      </c>
      <c r="F93" s="37">
        <f ca="1">AVERAGE(OFFSET('Americas Monthly (AMM)'!G$216,(ROW()-ROW(F$76))*3,0,3,))</f>
        <v>313.30252976190474</v>
      </c>
      <c r="G93" s="37">
        <f ca="1">AVERAGE(OFFSET('Americas Monthly (AMM)'!H$216,(ROW()-ROW(G$76))*3,0,3,))</f>
        <v>305.10089285714281</v>
      </c>
      <c r="H93" s="37" t="e">
        <f ca="1">AVERAGE(OFFSET('Americas Monthly (AMM)'!I$216,(ROW()-ROW(H$76))*3,0,3,))</f>
        <v>#DIV/0!</v>
      </c>
      <c r="I93" s="37">
        <f ca="1">AVERAGE(OFFSET('Americas Monthly (AMM)'!J$216,(ROW()-ROW(I$76))*3,0,3,))</f>
        <v>269.0136904761905</v>
      </c>
      <c r="J93" s="37"/>
      <c r="K93" s="37"/>
      <c r="L93" s="37" t="e">
        <f ca="1">AVERAGE(OFFSET('Americas Monthly (AMM)'!M$216,(ROW()-ROW(L$76))*3,0,3,))</f>
        <v>#DIV/0!</v>
      </c>
      <c r="M93" s="37">
        <f ca="1">AVERAGE(OFFSET('Americas Monthly (AMM)'!N$216,(ROW()-ROW(M$76))*3,0,3,))</f>
        <v>499.31565476190468</v>
      </c>
      <c r="N93" s="37">
        <f ca="1">AVERAGE(OFFSET('Americas Monthly (AMM)'!O$216,(ROW()-ROW(N$76))*3,0,3,))</f>
        <v>5.4522321428571745</v>
      </c>
      <c r="O93" s="37">
        <f ca="1">AVERAGE(OFFSET('Americas Monthly (AMM)'!P$216,(ROW()-ROW(O$76))*3,0,3,))</f>
        <v>372.35431547619038</v>
      </c>
      <c r="P93" s="37">
        <f ca="1">AVERAGE(OFFSET('Americas Monthly (AMM)'!Q$216,(ROW()-ROW(P$76))*3,0,3,))</f>
        <v>367.43333333333339</v>
      </c>
      <c r="Q93" s="37">
        <f ca="1">AVERAGE(OFFSET('Americas Monthly (AMM)'!R$216,(ROW()-ROW(Q$76))*3,0,3,))</f>
        <v>387.11726190476185</v>
      </c>
      <c r="R93" s="37" t="e">
        <f ca="1">AVERAGE(OFFSET('Americas Monthly (AMM)'!S$216,(ROW()-ROW(R$76))*3,0,3,))</f>
        <v>#DIV/0!</v>
      </c>
      <c r="S93" s="37">
        <f ca="1">AVERAGE(OFFSET('Americas Monthly (AMM)'!T$216,(ROW()-ROW(S$76))*3,0,3,))</f>
        <v>344.46875</v>
      </c>
      <c r="T93" s="37">
        <f ca="1">AVERAGE(OFFSET('Americas Monthly (AMM)'!U$216,(ROW()-ROW(T$76))*3,0,3,))</f>
        <v>315.92705357142859</v>
      </c>
      <c r="U93" s="37">
        <f ca="1">AVERAGE(OFFSET('Americas Monthly (AMM)'!V$216,(ROW()-ROW(U$76))*3,0,3,))</f>
        <v>337.90744047619046</v>
      </c>
      <c r="V93" s="37" t="e">
        <f ca="1">AVERAGE(OFFSET('Americas Monthly (AMM)'!W$216,(ROW()-ROW(V$76))*3,0,3,))</f>
        <v>#DIV/0!</v>
      </c>
      <c r="W93" s="37">
        <f ca="1">AVERAGE(OFFSET('Americas Monthly (AMM)'!X$216,(ROW()-ROW(W$76))*3,0,3,))</f>
        <v>339.54776785714284</v>
      </c>
      <c r="X93" s="37">
        <f ca="1">AVERAGE(OFFSET('Americas Monthly (AMM)'!Y$216,(ROW()-ROW(X$76))*3,0,3,))</f>
        <v>334.62678571428569</v>
      </c>
      <c r="Y93" s="37">
        <f ca="1">AVERAGE(OFFSET('Americas Monthly (AMM)'!Z$216,(ROW()-ROW(Y$76))*3,0,3,))</f>
        <v>337.90744047619046</v>
      </c>
      <c r="Z93" s="37">
        <f ca="1">AVERAGE(OFFSET('Americas Monthly (AMM)'!AA$216,(ROW()-ROW(Z$76))*3,0,3,))</f>
        <v>-32.806547619047628</v>
      </c>
      <c r="AA93" s="37">
        <f ca="1">AVERAGE(OFFSET('Americas Monthly (AMM)'!AB$216,(ROW()-ROW(AA$76))*3,0,3,))</f>
        <v>330.7766666666667</v>
      </c>
      <c r="AB93" s="37">
        <f ca="1">AVERAGE(OFFSET('Americas Monthly (AMM)'!AC$216,(ROW()-ROW(AB$76))*3,0,3,))</f>
        <v>330.7766666666667</v>
      </c>
      <c r="AC93" s="37">
        <f ca="1">AVERAGE(OFFSET('Americas Monthly (AMM)'!AD$216,(ROW()-ROW(AC$76))*3,0,3,))</f>
        <v>343.93333333333334</v>
      </c>
      <c r="AD93" s="37" t="e">
        <f ca="1">AVERAGE(OFFSET('Americas Monthly (AMM)'!AE$216,(ROW()-ROW(AD$76))*3,0,3,))</f>
        <v>#DIV/0!</v>
      </c>
      <c r="AE93" s="37">
        <f ca="1">AVERAGE(OFFSET('Americas Monthly (AMM)'!AF$216,(ROW()-ROW(AE$76))*3,0,3,))</f>
        <v>514.96</v>
      </c>
      <c r="AF93" s="37">
        <f ca="1">AVERAGE(OFFSET('Americas Monthly (AMM)'!AG$216,(ROW()-ROW(AF$76))*3,0,3,))</f>
        <v>175.41223214285719</v>
      </c>
      <c r="AG93" s="37">
        <f ca="1">AVERAGE(OFFSET('Americas Monthly (AMM)'!AH$216,(ROW()-ROW(AG$76))*3,0,3,))</f>
        <v>467.08333333333331</v>
      </c>
      <c r="AH93" s="37">
        <f ca="1">AVERAGE(OFFSET('Americas Monthly (AMM)'!AI$216,(ROW()-ROW(AH$76))*3,0,3,))</f>
        <v>490.12666666666672</v>
      </c>
      <c r="AI93" s="37">
        <f ca="1">AVERAGE(OFFSET('Americas Monthly (AMM)'!AJ$216,(ROW()-ROW(AI$76))*3,0,3,))</f>
        <v>230</v>
      </c>
      <c r="AJ93" s="37" t="e">
        <f ca="1">AVERAGE(OFFSET('Americas Monthly (AMM)'!AK$216,(ROW()-ROW(AJ$76))*3,0,3,))</f>
        <v>#DIV/0!</v>
      </c>
      <c r="AK93" s="37">
        <f ca="1">AVERAGE(OFFSET('Americas Monthly (AMM)'!AL$216,(ROW()-ROW(AK$76))*3,0,3,))</f>
        <v>351.07666666666665</v>
      </c>
      <c r="AL93" s="37" t="e">
        <f ca="1">AVERAGE(OFFSET('Americas Monthly (AMM)'!AM$216,(ROW()-ROW(AL$76))*3,0,3,))</f>
        <v>#DIV/0!</v>
      </c>
      <c r="AM93" s="37">
        <f ca="1">AVERAGE(OFFSET('Americas Monthly (AMM)'!AN$216,(ROW()-ROW(AM$76))*3,0,3,))</f>
        <v>140.91666666666666</v>
      </c>
      <c r="AN93" s="37">
        <f ca="1">AVERAGE(OFFSET('Americas Monthly (AMM)'!AO$216,(ROW()-ROW(AN$76))*3,0,3,))</f>
        <v>380</v>
      </c>
      <c r="AO93" s="37">
        <f ca="1">AVERAGE(OFFSET('Americas Monthly (AMM)'!AP$216,(ROW()-ROW(AO$76))*3,0,3,))</f>
        <v>278.33333333333331</v>
      </c>
      <c r="AR93" s="37">
        <f ca="1">AVERAGE(OFFSET('Americas Monthly (AMM)'!AS$216,(ROW()-ROW(AR$76))*3,0,3,))</f>
        <v>375</v>
      </c>
      <c r="AS93" s="190"/>
      <c r="AT93" s="37">
        <f ca="1">AVERAGE(OFFSET('Americas Monthly (AMM)'!AU$216,(ROW()-ROW(AT$76))*3,0,3,))</f>
        <v>295.25892857142856</v>
      </c>
      <c r="AU93" s="37">
        <f ca="1">AVERAGE(OFFSET('Americas Monthly (AMM)'!AV$216,(ROW()-ROW(AU$76))*3,0,3,))</f>
        <v>342.82842261904761</v>
      </c>
      <c r="AV93" s="37">
        <f ca="1">AVERAGE(OFFSET('Americas Monthly (AMM)'!AW$216,(ROW()-ROW(AV$76))*3,0,3,))</f>
        <v>364.15267857142862</v>
      </c>
      <c r="AW93" s="37">
        <f ca="1">AVERAGE(OFFSET('Americas Monthly (AMM)'!AX$216,(ROW()-ROW(AW$76))*3,0,3,))</f>
        <v>364.15267857142862</v>
      </c>
      <c r="AX93" s="37">
        <f ca="1">AVERAGE(OFFSET('Americas Monthly (AMM)'!AY$216,(ROW()-ROW(AX$76))*3,0,3,))</f>
        <v>373.99464285714288</v>
      </c>
      <c r="AY93" s="37">
        <f ca="1">AVERAGE(OFFSET('Americas Monthly (AMM)'!AZ$216,(ROW()-ROW(AY$76))*3,0,3,))</f>
        <v>373.99464285714288</v>
      </c>
    </row>
    <row r="94" spans="1:51" s="42" customFormat="1">
      <c r="A94" s="68" t="s">
        <v>797</v>
      </c>
      <c r="B94" s="57"/>
      <c r="C94" s="57"/>
      <c r="D94" s="57"/>
      <c r="E94" s="37">
        <f ca="1">AVERAGE(OFFSET('Americas Monthly (AMM)'!F$216,(ROW()-ROW(E$76))*3,0,3,))</f>
        <v>354.31190933742863</v>
      </c>
      <c r="F94" s="37">
        <f ca="1">AVERAGE(OFFSET('Americas Monthly (AMM)'!G$216,(ROW()-ROW(F$76))*3,0,3,))</f>
        <v>372.35431547619049</v>
      </c>
      <c r="G94" s="37">
        <f ca="1">AVERAGE(OFFSET('Americas Monthly (AMM)'!H$216,(ROW()-ROW(G$76))*3,0,3,))</f>
        <v>367.43333333333339</v>
      </c>
      <c r="H94" s="37" t="e">
        <f ca="1">AVERAGE(OFFSET('Americas Monthly (AMM)'!I$216,(ROW()-ROW(H$76))*3,0,3,))</f>
        <v>#DIV/0!</v>
      </c>
      <c r="I94" s="37">
        <f ca="1">AVERAGE(OFFSET('Americas Monthly (AMM)'!J$216,(ROW()-ROW(I$76))*3,0,3,))</f>
        <v>339.54776785714279</v>
      </c>
      <c r="J94" s="37"/>
      <c r="K94" s="37"/>
      <c r="L94" s="37" t="e">
        <f ca="1">AVERAGE(OFFSET('Americas Monthly (AMM)'!M$216,(ROW()-ROW(L$76))*3,0,3,))</f>
        <v>#DIV/0!</v>
      </c>
      <c r="M94" s="37">
        <f ca="1">AVERAGE(OFFSET('Americas Monthly (AMM)'!N$216,(ROW()-ROW(M$76))*3,0,3,))</f>
        <v>571.49005952380946</v>
      </c>
      <c r="N94" s="37">
        <f ca="1">AVERAGE(OFFSET('Americas Monthly (AMM)'!O$216,(ROW()-ROW(N$76))*3,0,3,))</f>
        <v>7.4013392857142817</v>
      </c>
      <c r="O94" s="37">
        <f ca="1">AVERAGE(OFFSET('Americas Monthly (AMM)'!P$216,(ROW()-ROW(O$76))*3,0,3,))</f>
        <v>449.44970238095237</v>
      </c>
      <c r="P94" s="37">
        <f ca="1">AVERAGE(OFFSET('Americas Monthly (AMM)'!Q$216,(ROW()-ROW(P$76))*3,0,3,))</f>
        <v>449.44970238095237</v>
      </c>
      <c r="Q94" s="37">
        <f ca="1">AVERAGE(OFFSET('Americas Monthly (AMM)'!R$216,(ROW()-ROW(Q$76))*3,0,3,))</f>
        <v>452.73035714285714</v>
      </c>
      <c r="R94" s="37" t="e">
        <f ca="1">AVERAGE(OFFSET('Americas Monthly (AMM)'!S$216,(ROW()-ROW(R$76))*3,0,3,))</f>
        <v>#DIV/0!</v>
      </c>
      <c r="S94" s="37">
        <f ca="1">AVERAGE(OFFSET('Americas Monthly (AMM)'!T$216,(ROW()-ROW(S$76))*3,0,3,))</f>
        <v>465.85297619047623</v>
      </c>
      <c r="T94" s="37">
        <f ca="1">AVERAGE(OFFSET('Americas Monthly (AMM)'!U$216,(ROW()-ROW(T$76))*3,0,3,))</f>
        <v>422.54833333333335</v>
      </c>
      <c r="U94" s="37">
        <f ca="1">AVERAGE(OFFSET('Americas Monthly (AMM)'!V$216,(ROW()-ROW(U$76))*3,0,3,))</f>
        <v>452.73035714285714</v>
      </c>
      <c r="V94" s="37" t="e">
        <f ca="1">AVERAGE(OFFSET('Americas Monthly (AMM)'!W$216,(ROW()-ROW(V$76))*3,0,3,))</f>
        <v>#DIV/0!</v>
      </c>
      <c r="W94" s="37">
        <f ca="1">AVERAGE(OFFSET('Americas Monthly (AMM)'!X$216,(ROW()-ROW(W$76))*3,0,3,))</f>
        <v>460.93199404761907</v>
      </c>
      <c r="X94" s="37">
        <f ca="1">AVERAGE(OFFSET('Americas Monthly (AMM)'!Y$216,(ROW()-ROW(X$76))*3,0,3,))</f>
        <v>441.24806547619045</v>
      </c>
      <c r="Y94" s="37">
        <f ca="1">AVERAGE(OFFSET('Americas Monthly (AMM)'!Z$216,(ROW()-ROW(Y$76))*3,0,3,))</f>
        <v>452.73035714285714</v>
      </c>
      <c r="Z94" s="37">
        <f ca="1">AVERAGE(OFFSET('Americas Monthly (AMM)'!AA$216,(ROW()-ROW(Z$76))*3,0,3,))</f>
        <v>11.48229166666666</v>
      </c>
      <c r="AA94" s="37">
        <f ca="1">AVERAGE(OFFSET('Americas Monthly (AMM)'!AB$216,(ROW()-ROW(AA$76))*3,0,3,))</f>
        <v>397.93</v>
      </c>
      <c r="AB94" s="37">
        <f ca="1">AVERAGE(OFFSET('Americas Monthly (AMM)'!AC$216,(ROW()-ROW(AB$76))*3,0,3,))</f>
        <v>397.93</v>
      </c>
      <c r="AC94" s="37">
        <f ca="1">AVERAGE(OFFSET('Americas Monthly (AMM)'!AD$216,(ROW()-ROW(AC$76))*3,0,3,))</f>
        <v>393.87666666666672</v>
      </c>
      <c r="AD94" s="37" t="e">
        <f ca="1">AVERAGE(OFFSET('Americas Monthly (AMM)'!AE$216,(ROW()-ROW(AD$76))*3,0,3,))</f>
        <v>#DIV/0!</v>
      </c>
      <c r="AE94" s="37">
        <f ca="1">AVERAGE(OFFSET('Americas Monthly (AMM)'!AF$216,(ROW()-ROW(AE$76))*3,0,3,))</f>
        <v>533.75</v>
      </c>
      <c r="AF94" s="37">
        <f ca="1">AVERAGE(OFFSET('Americas Monthly (AMM)'!AG$216,(ROW()-ROW(AF$76))*3,0,3,))</f>
        <v>72.818005952380986</v>
      </c>
      <c r="AG94" s="37">
        <f ca="1">AVERAGE(OFFSET('Americas Monthly (AMM)'!AH$216,(ROW()-ROW(AG$76))*3,0,3,))</f>
        <v>498.5</v>
      </c>
      <c r="AH94" s="37">
        <f ca="1">AVERAGE(OFFSET('Americas Monthly (AMM)'!AI$216,(ROW()-ROW(AH$76))*3,0,3,))</f>
        <v>506.58333333333331</v>
      </c>
      <c r="AI94" s="37">
        <f ca="1">AVERAGE(OFFSET('Americas Monthly (AMM)'!AJ$216,(ROW()-ROW(AI$76))*3,0,3,))</f>
        <v>230</v>
      </c>
      <c r="AJ94" s="37" t="e">
        <f ca="1">AVERAGE(OFFSET('Americas Monthly (AMM)'!AK$216,(ROW()-ROW(AJ$76))*3,0,3,))</f>
        <v>#DIV/0!</v>
      </c>
      <c r="AK94" s="37">
        <f ca="1">AVERAGE(OFFSET('Americas Monthly (AMM)'!AL$216,(ROW()-ROW(AK$76))*3,0,3,))</f>
        <v>419.61333333333329</v>
      </c>
      <c r="AL94" s="37" t="e">
        <f ca="1">AVERAGE(OFFSET('Americas Monthly (AMM)'!AM$216,(ROW()-ROW(AL$76))*3,0,3,))</f>
        <v>#DIV/0!</v>
      </c>
      <c r="AM94" s="37">
        <f ca="1">AVERAGE(OFFSET('Americas Monthly (AMM)'!AN$216,(ROW()-ROW(AM$76))*3,0,3,))</f>
        <v>210.16666666666666</v>
      </c>
      <c r="AN94" s="37">
        <f ca="1">AVERAGE(OFFSET('Americas Monthly (AMM)'!AO$216,(ROW()-ROW(AN$76))*3,0,3,))</f>
        <v>463.33333333333331</v>
      </c>
      <c r="AO94" s="37">
        <f ca="1">AVERAGE(OFFSET('Americas Monthly (AMM)'!AP$216,(ROW()-ROW(AO$76))*3,0,3,))</f>
        <v>345</v>
      </c>
      <c r="AR94" s="37">
        <f ca="1">AVERAGE(OFFSET('Americas Monthly (AMM)'!AS$216,(ROW()-ROW(AR$76))*3,0,3,))</f>
        <v>422.91666666666669</v>
      </c>
      <c r="AS94" s="190"/>
      <c r="AT94" s="37">
        <f ca="1">AVERAGE(OFFSET('Americas Monthly (AMM)'!AU$216,(ROW()-ROW(AT$76))*3,0,3,))</f>
        <v>410.08184523809518</v>
      </c>
      <c r="AU94" s="37">
        <f ca="1">AVERAGE(OFFSET('Americas Monthly (AMM)'!AV$216,(ROW()-ROW(AU$76))*3,0,3,))</f>
        <v>411.72217261904763</v>
      </c>
      <c r="AV94" s="37">
        <f ca="1">AVERAGE(OFFSET('Americas Monthly (AMM)'!AW$216,(ROW()-ROW(AV$76))*3,0,3,))</f>
        <v>477.33526785714275</v>
      </c>
      <c r="AW94" s="37">
        <f ca="1">AVERAGE(OFFSET('Americas Monthly (AMM)'!AX$216,(ROW()-ROW(AW$76))*3,0,3,))</f>
        <v>449.44970238095237</v>
      </c>
      <c r="AX94" s="37">
        <f ca="1">AVERAGE(OFFSET('Americas Monthly (AMM)'!AY$216,(ROW()-ROW(AX$76))*3,0,3,))</f>
        <v>482.25624999999997</v>
      </c>
      <c r="AY94" s="37">
        <f ca="1">AVERAGE(OFFSET('Americas Monthly (AMM)'!AZ$216,(ROW()-ROW(AY$76))*3,0,3,))</f>
        <v>456.01101190476192</v>
      </c>
    </row>
    <row r="95" spans="1:51" s="42" customFormat="1">
      <c r="A95" s="68" t="s">
        <v>798</v>
      </c>
      <c r="B95" s="57"/>
      <c r="C95" s="57"/>
      <c r="D95" s="57"/>
      <c r="E95" s="37">
        <f ca="1">AVERAGE(OFFSET('Americas Monthly (AMM)'!F$216,(ROW()-ROW(E$76))*3,0,3,))</f>
        <v>360</v>
      </c>
      <c r="F95" s="37">
        <f ca="1">AVERAGE(OFFSET('Americas Monthly (AMM)'!G$216,(ROW()-ROW(F$76))*3,0,3,))</f>
        <v>360</v>
      </c>
      <c r="G95" s="37">
        <f ca="1">AVERAGE(OFFSET('Americas Monthly (AMM)'!H$216,(ROW()-ROW(G$76))*3,0,3,))</f>
        <v>350.15803571428569</v>
      </c>
      <c r="H95" s="37" t="e">
        <f ca="1">AVERAGE(OFFSET('Americas Monthly (AMM)'!I$216,(ROW()-ROW(H$76))*3,0,3,))</f>
        <v>#DIV/0!</v>
      </c>
      <c r="I95" s="37">
        <f ca="1">AVERAGE(OFFSET('Americas Monthly (AMM)'!J$216,(ROW()-ROW(I$76))*3,0,3,))</f>
        <v>345.23705357142859</v>
      </c>
      <c r="J95" s="37"/>
      <c r="K95" s="37"/>
      <c r="L95" s="37" t="e">
        <f ca="1">AVERAGE(OFFSET('Americas Monthly (AMM)'!M$216,(ROW()-ROW(L$76))*3,0,3,))</f>
        <v>#DIV/0!</v>
      </c>
      <c r="M95" s="37">
        <f ca="1">AVERAGE(OFFSET('Americas Monthly (AMM)'!N$216,(ROW()-ROW(M$76))*3,0,3,))</f>
        <v>558.8061584249084</v>
      </c>
      <c r="N95" s="37">
        <f ca="1">AVERAGE(OFFSET('Americas Monthly (AMM)'!O$216,(ROW()-ROW(N$76))*3,0,3,))</f>
        <v>8.084865667106536</v>
      </c>
      <c r="O95" s="37">
        <f ca="1">AVERAGE(OFFSET('Americas Monthly (AMM)'!P$216,(ROW()-ROW(O$76))*3,0,3,))</f>
        <v>421.01865842490844</v>
      </c>
      <c r="P95" s="37">
        <f ca="1">AVERAGE(OFFSET('Americas Monthly (AMM)'!Q$216,(ROW()-ROW(P$76))*3,0,3,))</f>
        <v>421.13692002442008</v>
      </c>
      <c r="Q95" s="37">
        <f ca="1">AVERAGE(OFFSET('Americas Monthly (AMM)'!R$216,(ROW()-ROW(Q$76))*3,0,3,))</f>
        <v>403.24114583333335</v>
      </c>
      <c r="R95" s="37" t="e">
        <f ca="1">AVERAGE(OFFSET('Americas Monthly (AMM)'!S$216,(ROW()-ROW(R$76))*3,0,3,))</f>
        <v>#DIV/0!</v>
      </c>
      <c r="S95" s="37">
        <f ca="1">AVERAGE(OFFSET('Americas Monthly (AMM)'!T$216,(ROW()-ROW(S$76))*3,0,3,))</f>
        <v>508.42083665424047</v>
      </c>
      <c r="T95" s="37">
        <f ca="1">AVERAGE(OFFSET('Americas Monthly (AMM)'!U$216,(ROW()-ROW(T$76))*3,0,3,))</f>
        <v>488.73690808281185</v>
      </c>
      <c r="U95" s="37">
        <f ca="1">AVERAGE(OFFSET('Americas Monthly (AMM)'!V$216,(ROW()-ROW(U$76))*3,0,3,))</f>
        <v>488.73690808281185</v>
      </c>
      <c r="V95" s="37" t="e">
        <f ca="1">AVERAGE(OFFSET('Americas Monthly (AMM)'!W$216,(ROW()-ROW(V$76))*3,0,3,))</f>
        <v>#DIV/0!</v>
      </c>
      <c r="W95" s="37">
        <f ca="1">AVERAGE(OFFSET('Americas Monthly (AMM)'!X$216,(ROW()-ROW(W$76))*3,0,3,))</f>
        <v>503.49985451138332</v>
      </c>
      <c r="X95" s="37">
        <f ca="1">AVERAGE(OFFSET('Americas Monthly (AMM)'!Y$216,(ROW()-ROW(X$76))*3,0,3,))</f>
        <v>508.42083665424047</v>
      </c>
      <c r="Y95" s="37">
        <f ca="1">AVERAGE(OFFSET('Americas Monthly (AMM)'!Z$216,(ROW()-ROW(Y$76))*3,0,3,))</f>
        <v>488.73690808281185</v>
      </c>
      <c r="Z95" s="37">
        <f ca="1">AVERAGE(OFFSET('Americas Monthly (AMM)'!AA$216,(ROW()-ROW(Z$76))*3,0,3,))</f>
        <v>82.481196086474895</v>
      </c>
      <c r="AA95" s="37">
        <f ca="1">AVERAGE(OFFSET('Americas Monthly (AMM)'!AB$216,(ROW()-ROW(AA$76))*3,0,3,))</f>
        <v>396.21744950559486</v>
      </c>
      <c r="AB95" s="37">
        <f ca="1">AVERAGE(OFFSET('Americas Monthly (AMM)'!AC$216,(ROW()-ROW(AB$76))*3,0,3,))</f>
        <v>396.21744950559486</v>
      </c>
      <c r="AC95" s="37">
        <f ca="1">AVERAGE(OFFSET('Americas Monthly (AMM)'!AD$216,(ROW()-ROW(AC$76))*3,0,3,))</f>
        <v>393.36084548083392</v>
      </c>
      <c r="AD95" s="37" t="e">
        <f ca="1">AVERAGE(OFFSET('Americas Monthly (AMM)'!AE$216,(ROW()-ROW(AD$76))*3,0,3,))</f>
        <v>#DIV/0!</v>
      </c>
      <c r="AE95" s="37">
        <f ca="1">AVERAGE(OFFSET('Americas Monthly (AMM)'!AF$216,(ROW()-ROW(AE$76))*3,0,3,))</f>
        <v>545</v>
      </c>
      <c r="AF95" s="37">
        <f ca="1">AVERAGE(OFFSET('Americas Monthly (AMM)'!AG$216,(ROW()-ROW(AF$76))*3,0,3,))</f>
        <v>41.500145488616681</v>
      </c>
      <c r="AG95" s="37">
        <f ca="1">AVERAGE(OFFSET('Americas Monthly (AMM)'!AH$216,(ROW()-ROW(AG$76))*3,0,3,))</f>
        <v>509.62280701754389</v>
      </c>
      <c r="AH95" s="37">
        <f ca="1">AVERAGE(OFFSET('Americas Monthly (AMM)'!AI$216,(ROW()-ROW(AH$76))*3,0,3,))</f>
        <v>519.6622807017543</v>
      </c>
      <c r="AI95" s="37" t="e">
        <f ca="1">AVERAGE(OFFSET('Americas Monthly (AMM)'!AJ$216,(ROW()-ROW(AI$76))*3,0,3,))</f>
        <v>#DIV/0!</v>
      </c>
      <c r="AJ95" s="37" t="e">
        <f ca="1">AVERAGE(OFFSET('Americas Monthly (AMM)'!AK$216,(ROW()-ROW(AJ$76))*3,0,3,))</f>
        <v>#DIV/0!</v>
      </c>
      <c r="AK95" s="37">
        <f ca="1">AVERAGE(OFFSET('Americas Monthly (AMM)'!AL$216,(ROW()-ROW(AK$76))*3,0,3,))</f>
        <v>415.61277391966746</v>
      </c>
      <c r="AL95" s="37" t="e">
        <f ca="1">AVERAGE(OFFSET('Americas Monthly (AMM)'!AM$216,(ROW()-ROW(AL$76))*3,0,3,))</f>
        <v>#DIV/0!</v>
      </c>
      <c r="AM95" s="37" t="e">
        <f ca="1">AVERAGE(OFFSET('Americas Monthly (AMM)'!AN$216,(ROW()-ROW(AM$76))*3,0,3,))</f>
        <v>#DIV/0!</v>
      </c>
      <c r="AN95" s="37" t="e">
        <f ca="1">AVERAGE(OFFSET('Americas Monthly (AMM)'!AO$216,(ROW()-ROW(AN$76))*3,0,3,))</f>
        <v>#DIV/0!</v>
      </c>
      <c r="AO95" s="37" t="e">
        <f ca="1">AVERAGE(OFFSET('Americas Monthly (AMM)'!AP$216,(ROW()-ROW(AO$76))*3,0,3,))</f>
        <v>#DIV/0!</v>
      </c>
      <c r="AP95" s="7"/>
      <c r="AQ95" s="7"/>
      <c r="AR95" s="37">
        <f ca="1">AVERAGE(OFFSET('Americas Monthly (AMM)'!AS$216,(ROW()-ROW(AR$76))*3,0,3,))</f>
        <v>460.14254385964915</v>
      </c>
      <c r="AS95" s="190"/>
      <c r="AT95" s="37">
        <f ca="1">AVERAGE(OFFSET('Americas Monthly (AMM)'!AU$216,(ROW()-ROW(AT$76))*3,0,3,))</f>
        <v>443.44941314764037</v>
      </c>
      <c r="AU95" s="37">
        <f ca="1">AVERAGE(OFFSET('Americas Monthly (AMM)'!AV$216,(ROW()-ROW(AU$76))*3,0,3,))</f>
        <v>402.76339061265531</v>
      </c>
      <c r="AV95" s="37">
        <f ca="1">AVERAGE(OFFSET('Americas Monthly (AMM)'!AW$216,(ROW()-ROW(AV$76))*3,0,3,))</f>
        <v>523.49985451138332</v>
      </c>
      <c r="AW95" s="37">
        <f ca="1">AVERAGE(OFFSET('Americas Monthly (AMM)'!AX$216,(ROW()-ROW(AW$76))*3,0,3,))</f>
        <v>412.76339061265531</v>
      </c>
      <c r="AX95" s="37">
        <f ca="1">AVERAGE(OFFSET('Americas Monthly (AMM)'!AY$216,(ROW()-ROW(AX$76))*3,0,3,))</f>
        <v>498.88058979109559</v>
      </c>
      <c r="AY95" s="37">
        <f ca="1">AVERAGE(OFFSET('Americas Monthly (AMM)'!AZ$216,(ROW()-ROW(AY$76))*3,0,3,))</f>
        <v>412.76339061265531</v>
      </c>
    </row>
    <row r="96" spans="1:51" s="42" customFormat="1">
      <c r="A96" s="68" t="s">
        <v>799</v>
      </c>
      <c r="B96" s="57"/>
      <c r="C96" s="57"/>
      <c r="D96" s="57"/>
      <c r="E96" s="37">
        <f ca="1">AVERAGE(OFFSET('Americas Monthly (AMM)'!F$216,(ROW()-ROW(E$76))*3,0,3,))</f>
        <v>340</v>
      </c>
      <c r="F96" s="37">
        <f ca="1">AVERAGE(OFFSET('Americas Monthly (AMM)'!G$216,(ROW()-ROW(F$76))*3,0,3,))</f>
        <v>340</v>
      </c>
      <c r="G96" s="37">
        <f ca="1">AVERAGE(OFFSET('Americas Monthly (AMM)'!H$216,(ROW()-ROW(G$76))*3,0,3,))</f>
        <v>330.15803571428569</v>
      </c>
      <c r="H96" s="37" t="e">
        <f ca="1">AVERAGE(OFFSET('Americas Monthly (AMM)'!I$216,(ROW()-ROW(H$76))*3,0,3,))</f>
        <v>#DIV/0!</v>
      </c>
      <c r="I96" s="37">
        <f ca="1">AVERAGE(OFFSET('Americas Monthly (AMM)'!J$216,(ROW()-ROW(I$76))*3,0,3,))</f>
        <v>325.23705357142859</v>
      </c>
      <c r="J96" s="37"/>
      <c r="K96" s="37"/>
      <c r="L96" s="37" t="e">
        <f ca="1">AVERAGE(OFFSET('Americas Monthly (AMM)'!M$216,(ROW()-ROW(L$76))*3,0,3,))</f>
        <v>#DIV/0!</v>
      </c>
      <c r="M96" s="37">
        <f ca="1">AVERAGE(OFFSET('Americas Monthly (AMM)'!N$216,(ROW()-ROW(M$76))*3,0,3,))</f>
        <v>453.1825892857143</v>
      </c>
      <c r="N96" s="37">
        <f ca="1">AVERAGE(OFFSET('Americas Monthly (AMM)'!O$216,(ROW()-ROW(N$76))*3,0,3,))</f>
        <v>7.0652272521092527</v>
      </c>
      <c r="O96" s="37">
        <f ca="1">AVERAGE(OFFSET('Americas Monthly (AMM)'!P$216,(ROW()-ROW(O$76))*3,0,3,))</f>
        <v>364.60491071428572</v>
      </c>
      <c r="P96" s="37">
        <f ca="1">AVERAGE(OFFSET('Americas Monthly (AMM)'!Q$216,(ROW()-ROW(P$76))*3,0,3,))</f>
        <v>369.52589285714288</v>
      </c>
      <c r="Q96" s="37">
        <f ca="1">AVERAGE(OFFSET('Americas Monthly (AMM)'!R$216,(ROW()-ROW(Q$76))*3,0,3,))</f>
        <v>354.76294642857147</v>
      </c>
      <c r="R96" s="37" t="e">
        <f ca="1">AVERAGE(OFFSET('Americas Monthly (AMM)'!S$216,(ROW()-ROW(R$76))*3,0,3,))</f>
        <v>#DIV/0!</v>
      </c>
      <c r="S96" s="37">
        <f ca="1">AVERAGE(OFFSET('Americas Monthly (AMM)'!T$216,(ROW()-ROW(S$76))*3,0,3,))</f>
        <v>444.92098214285716</v>
      </c>
      <c r="T96" s="37">
        <f ca="1">AVERAGE(OFFSET('Americas Monthly (AMM)'!U$216,(ROW()-ROW(T$76))*3,0,3,))</f>
        <v>425.23705357142859</v>
      </c>
      <c r="U96" s="37">
        <f ca="1">AVERAGE(OFFSET('Americas Monthly (AMM)'!V$216,(ROW()-ROW(U$76))*3,0,3,))</f>
        <v>425.23705357142859</v>
      </c>
      <c r="V96" s="37" t="e">
        <f ca="1">AVERAGE(OFFSET('Americas Monthly (AMM)'!W$216,(ROW()-ROW(V$76))*3,0,3,))</f>
        <v>#DIV/0!</v>
      </c>
      <c r="W96" s="37">
        <f ca="1">AVERAGE(OFFSET('Americas Monthly (AMM)'!X$216,(ROW()-ROW(W$76))*3,0,3,))</f>
        <v>440</v>
      </c>
      <c r="X96" s="37">
        <f ca="1">AVERAGE(OFFSET('Americas Monthly (AMM)'!Y$216,(ROW()-ROW(X$76))*3,0,3,))</f>
        <v>444.92098214285716</v>
      </c>
      <c r="Y96" s="37">
        <f ca="1">AVERAGE(OFFSET('Americas Monthly (AMM)'!Z$216,(ROW()-ROW(Y$76))*3,0,3,))</f>
        <v>425.23705357142859</v>
      </c>
      <c r="Z96" s="37">
        <f ca="1">AVERAGE(OFFSET('Americas Monthly (AMM)'!AA$216,(ROW()-ROW(Z$76))*3,0,3,))</f>
        <v>75.395089285714278</v>
      </c>
      <c r="AA96" s="37">
        <f ca="1">AVERAGE(OFFSET('Americas Monthly (AMM)'!AB$216,(ROW()-ROW(AA$76))*3,0,3,))</f>
        <v>351.84109516096822</v>
      </c>
      <c r="AB96" s="37">
        <f ca="1">AVERAGE(OFFSET('Americas Monthly (AMM)'!AC$216,(ROW()-ROW(AB$76))*3,0,3,))</f>
        <v>351.84109516096822</v>
      </c>
      <c r="AC96" s="37">
        <f ca="1">AVERAGE(OFFSET('Americas Monthly (AMM)'!AD$216,(ROW()-ROW(AC$76))*3,0,3,))</f>
        <v>349.3044307869805</v>
      </c>
      <c r="AD96" s="37" t="e">
        <f ca="1">AVERAGE(OFFSET('Americas Monthly (AMM)'!AE$216,(ROW()-ROW(AD$76))*3,0,3,))</f>
        <v>#DIV/0!</v>
      </c>
      <c r="AE96" s="37">
        <f ca="1">AVERAGE(OFFSET('Americas Monthly (AMM)'!AF$216,(ROW()-ROW(AE$76))*3,0,3,))</f>
        <v>486.66666666666669</v>
      </c>
      <c r="AF96" s="37">
        <f ca="1">AVERAGE(OFFSET('Americas Monthly (AMM)'!AG$216,(ROW()-ROW(AF$76))*3,0,3,))</f>
        <v>46.666666666666664</v>
      </c>
      <c r="AG96" s="37">
        <f ca="1">AVERAGE(OFFSET('Americas Monthly (AMM)'!AH$216,(ROW()-ROW(AG$76))*3,0,3,))</f>
        <v>448.47880116959067</v>
      </c>
      <c r="AH96" s="37">
        <f ca="1">AVERAGE(OFFSET('Americas Monthly (AMM)'!AI$216,(ROW()-ROW(AH$76))*3,0,3,))</f>
        <v>464.04093567251465</v>
      </c>
      <c r="AI96" s="37" t="e">
        <f ca="1">AVERAGE(OFFSET('Americas Monthly (AMM)'!AJ$216,(ROW()-ROW(AI$76))*3,0,3,))</f>
        <v>#DIV/0!</v>
      </c>
      <c r="AJ96" s="37" t="e">
        <f ca="1">AVERAGE(OFFSET('Americas Monthly (AMM)'!AK$216,(ROW()-ROW(AJ$76))*3,0,3,))</f>
        <v>#DIV/0!</v>
      </c>
      <c r="AK96" s="37">
        <f ca="1">AVERAGE(OFFSET('Americas Monthly (AMM)'!AL$216,(ROW()-ROW(AK$76))*3,0,3,))</f>
        <v>369.06414324066469</v>
      </c>
      <c r="AL96" s="37" t="e">
        <f ca="1">AVERAGE(OFFSET('Americas Monthly (AMM)'!AM$216,(ROW()-ROW(AL$76))*3,0,3,))</f>
        <v>#DIV/0!</v>
      </c>
      <c r="AM96" s="37" t="e">
        <f ca="1">AVERAGE(OFFSET('Americas Monthly (AMM)'!AN$216,(ROW()-ROW(AM$76))*3,0,3,))</f>
        <v>#DIV/0!</v>
      </c>
      <c r="AN96" s="37" t="e">
        <f ca="1">AVERAGE(OFFSET('Americas Monthly (AMM)'!AO$216,(ROW()-ROW(AN$76))*3,0,3,))</f>
        <v>#DIV/0!</v>
      </c>
      <c r="AO96" s="37" t="e">
        <f ca="1">AVERAGE(OFFSET('Americas Monthly (AMM)'!AP$216,(ROW()-ROW(AO$76))*3,0,3,))</f>
        <v>#DIV/0!</v>
      </c>
      <c r="AR96" s="37">
        <f ca="1">AVERAGE(OFFSET('Americas Monthly (AMM)'!AS$216,(ROW()-ROW(AR$76))*3,0,3,))</f>
        <v>410.89181286549712</v>
      </c>
      <c r="AS96" s="190"/>
      <c r="AT96" s="37">
        <f ca="1">AVERAGE(OFFSET('Americas Monthly (AMM)'!AU$216,(ROW()-ROW(AT$76))*3,0,3,))</f>
        <v>387.52293577981658</v>
      </c>
      <c r="AU96" s="37">
        <f ca="1">AVERAGE(OFFSET('Americas Monthly (AMM)'!AV$216,(ROW()-ROW(AU$76))*3,0,3,))</f>
        <v>347.4557948179272</v>
      </c>
      <c r="AV96" s="37">
        <f ca="1">AVERAGE(OFFSET('Americas Monthly (AMM)'!AW$216,(ROW()-ROW(AV$76))*3,0,3,))</f>
        <v>460</v>
      </c>
      <c r="AW96" s="37">
        <f ca="1">AVERAGE(OFFSET('Americas Monthly (AMM)'!AX$216,(ROW()-ROW(AW$76))*3,0,3,))</f>
        <v>357.4557948179272</v>
      </c>
      <c r="AX96" s="37">
        <f ca="1">AVERAGE(OFFSET('Americas Monthly (AMM)'!AY$216,(ROW()-ROW(AX$76))*3,0,3,))</f>
        <v>435.96330275229366</v>
      </c>
      <c r="AY96" s="37">
        <f ca="1">AVERAGE(OFFSET('Americas Monthly (AMM)'!AZ$216,(ROW()-ROW(AY$76))*3,0,3,))</f>
        <v>357.4557948179272</v>
      </c>
    </row>
    <row r="97" spans="1:51" s="42" customFormat="1">
      <c r="A97" s="68" t="s">
        <v>800</v>
      </c>
      <c r="B97" s="57"/>
      <c r="C97" s="57"/>
      <c r="D97" s="57"/>
      <c r="E97" s="37">
        <f ca="1">AVERAGE(OFFSET('Americas Monthly (AMM)'!F$216,(ROW()-ROW(E$76))*3,0,3,))</f>
        <v>365</v>
      </c>
      <c r="F97" s="37">
        <f ca="1">AVERAGE(OFFSET('Americas Monthly (AMM)'!G$216,(ROW()-ROW(F$76))*3,0,3,))</f>
        <v>365</v>
      </c>
      <c r="G97" s="37">
        <f ca="1">AVERAGE(OFFSET('Americas Monthly (AMM)'!H$216,(ROW()-ROW(G$76))*3,0,3,))</f>
        <v>355.15803571428569</v>
      </c>
      <c r="H97" s="37" t="e">
        <f ca="1">AVERAGE(OFFSET('Americas Monthly (AMM)'!I$216,(ROW()-ROW(H$76))*3,0,3,))</f>
        <v>#DIV/0!</v>
      </c>
      <c r="I97" s="37">
        <f ca="1">AVERAGE(OFFSET('Americas Monthly (AMM)'!J$216,(ROW()-ROW(I$76))*3,0,3,))</f>
        <v>350.23705357142859</v>
      </c>
      <c r="J97" s="37"/>
      <c r="K97" s="37"/>
      <c r="L97" s="37" t="e">
        <f ca="1">AVERAGE(OFFSET('Americas Monthly (AMM)'!M$216,(ROW()-ROW(L$76))*3,0,3,))</f>
        <v>#DIV/0!</v>
      </c>
      <c r="M97" s="37">
        <f ca="1">AVERAGE(OFFSET('Americas Monthly (AMM)'!N$216,(ROW()-ROW(M$76))*3,0,3,))</f>
        <v>478.1825892857143</v>
      </c>
      <c r="N97" s="37">
        <f ca="1">AVERAGE(OFFSET('Americas Monthly (AMM)'!O$216,(ROW()-ROW(N$76))*3,0,3,))</f>
        <v>7.0652272521092341</v>
      </c>
      <c r="O97" s="37">
        <f ca="1">AVERAGE(OFFSET('Americas Monthly (AMM)'!P$216,(ROW()-ROW(O$76))*3,0,3,))</f>
        <v>389.60491071428572</v>
      </c>
      <c r="P97" s="37">
        <f ca="1">AVERAGE(OFFSET('Americas Monthly (AMM)'!Q$216,(ROW()-ROW(P$76))*3,0,3,))</f>
        <v>394.52589285714288</v>
      </c>
      <c r="Q97" s="37">
        <f ca="1">AVERAGE(OFFSET('Americas Monthly (AMM)'!R$216,(ROW()-ROW(Q$76))*3,0,3,))</f>
        <v>379.76294642857147</v>
      </c>
      <c r="R97" s="37" t="e">
        <f ca="1">AVERAGE(OFFSET('Americas Monthly (AMM)'!S$216,(ROW()-ROW(R$76))*3,0,3,))</f>
        <v>#DIV/0!</v>
      </c>
      <c r="S97" s="37">
        <f ca="1">AVERAGE(OFFSET('Americas Monthly (AMM)'!T$216,(ROW()-ROW(S$76))*3,0,3,))</f>
        <v>444.92098214285716</v>
      </c>
      <c r="T97" s="37">
        <f ca="1">AVERAGE(OFFSET('Americas Monthly (AMM)'!U$216,(ROW()-ROW(T$76))*3,0,3,))</f>
        <v>425.23705357142859</v>
      </c>
      <c r="U97" s="37">
        <f ca="1">AVERAGE(OFFSET('Americas Monthly (AMM)'!V$216,(ROW()-ROW(U$76))*3,0,3,))</f>
        <v>425.23705357142859</v>
      </c>
      <c r="V97" s="37" t="e">
        <f ca="1">AVERAGE(OFFSET('Americas Monthly (AMM)'!W$216,(ROW()-ROW(V$76))*3,0,3,))</f>
        <v>#DIV/0!</v>
      </c>
      <c r="W97" s="37">
        <f ca="1">AVERAGE(OFFSET('Americas Monthly (AMM)'!X$216,(ROW()-ROW(W$76))*3,0,3,))</f>
        <v>440</v>
      </c>
      <c r="X97" s="37">
        <f ca="1">AVERAGE(OFFSET('Americas Monthly (AMM)'!Y$216,(ROW()-ROW(X$76))*3,0,3,))</f>
        <v>444.92098214285716</v>
      </c>
      <c r="Y97" s="37">
        <f ca="1">AVERAGE(OFFSET('Americas Monthly (AMM)'!Z$216,(ROW()-ROW(Y$76))*3,0,3,))</f>
        <v>425.23705357142859</v>
      </c>
      <c r="Z97" s="37">
        <f ca="1">AVERAGE(OFFSET('Americas Monthly (AMM)'!AA$216,(ROW()-ROW(Z$76))*3,0,3,))</f>
        <v>50.395089285714278</v>
      </c>
      <c r="AA97" s="37">
        <f ca="1">AVERAGE(OFFSET('Americas Monthly (AMM)'!AB$216,(ROW()-ROW(AA$76))*3,0,3,))</f>
        <v>362.93518374712477</v>
      </c>
      <c r="AB97" s="37">
        <f ca="1">AVERAGE(OFFSET('Americas Monthly (AMM)'!AC$216,(ROW()-ROW(AB$76))*3,0,3,))</f>
        <v>362.93518374712477</v>
      </c>
      <c r="AC97" s="37">
        <f ca="1">AVERAGE(OFFSET('Americas Monthly (AMM)'!AD$216,(ROW()-ROW(AC$76))*3,0,3,))</f>
        <v>360.3185344604438</v>
      </c>
      <c r="AD97" s="37" t="e">
        <f ca="1">AVERAGE(OFFSET('Americas Monthly (AMM)'!AE$216,(ROW()-ROW(AD$76))*3,0,3,))</f>
        <v>#DIV/0!</v>
      </c>
      <c r="AE97" s="37">
        <f ca="1">AVERAGE(OFFSET('Americas Monthly (AMM)'!AF$216,(ROW()-ROW(AE$76))*3,0,3,))</f>
        <v>491.66666666666669</v>
      </c>
      <c r="AF97" s="37">
        <f ca="1">AVERAGE(OFFSET('Americas Monthly (AMM)'!AG$216,(ROW()-ROW(AF$76))*3,0,3,))</f>
        <v>51.666666666666664</v>
      </c>
      <c r="AG97" s="37">
        <f ca="1">AVERAGE(OFFSET('Americas Monthly (AMM)'!AH$216,(ROW()-ROW(AG$76))*3,0,3,))</f>
        <v>444.16420353419772</v>
      </c>
      <c r="AH97" s="37">
        <f ca="1">AVERAGE(OFFSET('Americas Monthly (AMM)'!AI$216,(ROW()-ROW(AH$76))*3,0,3,))</f>
        <v>468.80847953216374</v>
      </c>
      <c r="AI97" s="37" t="e">
        <f ca="1">AVERAGE(OFFSET('Americas Monthly (AMM)'!AJ$216,(ROW()-ROW(AI$76))*3,0,3,))</f>
        <v>#DIV/0!</v>
      </c>
      <c r="AJ97" s="37" t="e">
        <f ca="1">AVERAGE(OFFSET('Americas Monthly (AMM)'!AK$216,(ROW()-ROW(AJ$76))*3,0,3,))</f>
        <v>#DIV/0!</v>
      </c>
      <c r="AK97" s="37">
        <f ca="1">AVERAGE(OFFSET('Americas Monthly (AMM)'!AL$216,(ROW()-ROW(AK$76))*3,0,3,))</f>
        <v>380.70130091041534</v>
      </c>
      <c r="AL97" s="37" t="e">
        <f ca="1">AVERAGE(OFFSET('Americas Monthly (AMM)'!AM$216,(ROW()-ROW(AL$76))*3,0,3,))</f>
        <v>#DIV/0!</v>
      </c>
      <c r="AM97" s="37" t="e">
        <f ca="1">AVERAGE(OFFSET('Americas Monthly (AMM)'!AN$216,(ROW()-ROW(AM$76))*3,0,3,))</f>
        <v>#DIV/0!</v>
      </c>
      <c r="AN97" s="37" t="e">
        <f ca="1">AVERAGE(OFFSET('Americas Monthly (AMM)'!AO$216,(ROW()-ROW(AN$76))*3,0,3,))</f>
        <v>#DIV/0!</v>
      </c>
      <c r="AO97" s="37" t="e">
        <f ca="1">AVERAGE(OFFSET('Americas Monthly (AMM)'!AP$216,(ROW()-ROW(AO$76))*3,0,3,))</f>
        <v>#DIV/0!</v>
      </c>
      <c r="AR97" s="37">
        <f ca="1">AVERAGE(OFFSET('Americas Monthly (AMM)'!AS$216,(ROW()-ROW(AR$76))*3,0,3,))</f>
        <v>415.11330409356725</v>
      </c>
      <c r="AS97" s="190"/>
      <c r="AT97" s="37">
        <f ca="1">AVERAGE(OFFSET('Americas Monthly (AMM)'!AU$216,(ROW()-ROW(AT$76))*3,0,3,))</f>
        <v>387.52293577981663</v>
      </c>
      <c r="AU97" s="37">
        <f ca="1">AVERAGE(OFFSET('Americas Monthly (AMM)'!AV$216,(ROW()-ROW(AU$76))*3,0,3,))</f>
        <v>371.96559873949599</v>
      </c>
      <c r="AV97" s="37">
        <f ca="1">AVERAGE(OFFSET('Americas Monthly (AMM)'!AW$216,(ROW()-ROW(AV$76))*3,0,3,))</f>
        <v>460</v>
      </c>
      <c r="AW97" s="37">
        <f ca="1">AVERAGE(OFFSET('Americas Monthly (AMM)'!AX$216,(ROW()-ROW(AW$76))*3,0,3,))</f>
        <v>381.96559873949599</v>
      </c>
      <c r="AX97" s="37">
        <f ca="1">AVERAGE(OFFSET('Americas Monthly (AMM)'!AY$216,(ROW()-ROW(AX$76))*3,0,3,))</f>
        <v>435.9633027522936</v>
      </c>
      <c r="AY97" s="37">
        <f ca="1">AVERAGE(OFFSET('Americas Monthly (AMM)'!AZ$216,(ROW()-ROW(AY$76))*3,0,3,))</f>
        <v>381.96559873949599</v>
      </c>
    </row>
    <row r="98" spans="1:51" s="42" customFormat="1">
      <c r="A98" s="68" t="s">
        <v>827</v>
      </c>
      <c r="B98" s="57"/>
      <c r="C98" s="57"/>
      <c r="D98" s="57"/>
      <c r="E98" s="37">
        <f ca="1">AVERAGE(OFFSET('Americas Monthly (AMM)'!F$216,(ROW()-ROW(E$76))*3,0,3,))</f>
        <v>366.66666666666669</v>
      </c>
      <c r="F98" s="37">
        <f ca="1">AVERAGE(OFFSET('Americas Monthly (AMM)'!G$216,(ROW()-ROW(F$76))*3,0,3,))</f>
        <v>366.66666666666669</v>
      </c>
      <c r="G98" s="37">
        <f ca="1">AVERAGE(OFFSET('Americas Monthly (AMM)'!H$216,(ROW()-ROW(G$76))*3,0,3,))</f>
        <v>356.82470238095237</v>
      </c>
      <c r="H98" s="37" t="e">
        <f ca="1">AVERAGE(OFFSET('Americas Monthly (AMM)'!I$216,(ROW()-ROW(H$76))*3,0,3,))</f>
        <v>#DIV/0!</v>
      </c>
      <c r="I98" s="37">
        <f ca="1">AVERAGE(OFFSET('Americas Monthly (AMM)'!J$216,(ROW()-ROW(I$76))*3,0,3,))</f>
        <v>351.90372023809527</v>
      </c>
      <c r="J98" s="37"/>
      <c r="K98" s="37"/>
      <c r="L98" s="37" t="e">
        <f ca="1">AVERAGE(OFFSET('Americas Monthly (AMM)'!M$216,(ROW()-ROW(L$76))*3,0,3,))</f>
        <v>#DIV/0!</v>
      </c>
      <c r="M98" s="37">
        <f ca="1">AVERAGE(OFFSET('Americas Monthly (AMM)'!N$216,(ROW()-ROW(M$76))*3,0,3,))</f>
        <v>479.84925595238093</v>
      </c>
      <c r="N98" s="37">
        <f ca="1">AVERAGE(OFFSET('Americas Monthly (AMM)'!O$216,(ROW()-ROW(N$76))*3,0,3,))</f>
        <v>7.1455139254286637</v>
      </c>
      <c r="O98" s="37">
        <f ca="1">AVERAGE(OFFSET('Americas Monthly (AMM)'!P$216,(ROW()-ROW(O$76))*3,0,3,))</f>
        <v>391.27157738095235</v>
      </c>
      <c r="P98" s="37">
        <f ca="1">AVERAGE(OFFSET('Americas Monthly (AMM)'!Q$216,(ROW()-ROW(P$76))*3,0,3,))</f>
        <v>396.19255952380951</v>
      </c>
      <c r="Q98" s="37">
        <f ca="1">AVERAGE(OFFSET('Americas Monthly (AMM)'!R$216,(ROW()-ROW(Q$76))*3,0,3,))</f>
        <v>381.42961309523815</v>
      </c>
      <c r="R98" s="37" t="e">
        <f ca="1">AVERAGE(OFFSET('Americas Monthly (AMM)'!S$216,(ROW()-ROW(R$76))*3,0,3,))</f>
        <v>#DIV/0!</v>
      </c>
      <c r="S98" s="37">
        <f ca="1">AVERAGE(OFFSET('Americas Monthly (AMM)'!T$216,(ROW()-ROW(S$76))*3,0,3,))</f>
        <v>449.92098214285716</v>
      </c>
      <c r="T98" s="37">
        <f ca="1">AVERAGE(OFFSET('Americas Monthly (AMM)'!U$216,(ROW()-ROW(T$76))*3,0,3,))</f>
        <v>430.23705357142859</v>
      </c>
      <c r="U98" s="37">
        <f ca="1">AVERAGE(OFFSET('Americas Monthly (AMM)'!V$216,(ROW()-ROW(U$76))*3,0,3,))</f>
        <v>430.23705357142859</v>
      </c>
      <c r="V98" s="37" t="e">
        <f ca="1">AVERAGE(OFFSET('Americas Monthly (AMM)'!W$216,(ROW()-ROW(V$76))*3,0,3,))</f>
        <v>#DIV/0!</v>
      </c>
      <c r="W98" s="37">
        <f ca="1">AVERAGE(OFFSET('Americas Monthly (AMM)'!X$216,(ROW()-ROW(W$76))*3,0,3,))</f>
        <v>445</v>
      </c>
      <c r="X98" s="37">
        <f ca="1">AVERAGE(OFFSET('Americas Monthly (AMM)'!Y$216,(ROW()-ROW(X$76))*3,0,3,))</f>
        <v>449.92098214285716</v>
      </c>
      <c r="Y98" s="37">
        <f ca="1">AVERAGE(OFFSET('Americas Monthly (AMM)'!Z$216,(ROW()-ROW(Y$76))*3,0,3,))</f>
        <v>430.23705357142859</v>
      </c>
      <c r="Z98" s="37">
        <f ca="1">AVERAGE(OFFSET('Americas Monthly (AMM)'!AA$216,(ROW()-ROW(Z$76))*3,0,3,))</f>
        <v>53.728422619047613</v>
      </c>
      <c r="AA98" s="37">
        <f ca="1">AVERAGE(OFFSET('Americas Monthly (AMM)'!AB$216,(ROW()-ROW(AA$76))*3,0,3,))</f>
        <v>365.28871539718813</v>
      </c>
      <c r="AB98" s="37">
        <f ca="1">AVERAGE(OFFSET('Americas Monthly (AMM)'!AC$216,(ROW()-ROW(AB$76))*3,0,3,))</f>
        <v>365.28871539718813</v>
      </c>
      <c r="AC98" s="37">
        <f ca="1">AVERAGE(OFFSET('Americas Monthly (AMM)'!AD$216,(ROW()-ROW(AC$76))*3,0,3,))</f>
        <v>362.65509788260005</v>
      </c>
      <c r="AD98" s="37" t="e">
        <f ca="1">AVERAGE(OFFSET('Americas Monthly (AMM)'!AE$216,(ROW()-ROW(AD$76))*3,0,3,))</f>
        <v>#DIV/0!</v>
      </c>
      <c r="AE98" s="37">
        <f ca="1">AVERAGE(OFFSET('Americas Monthly (AMM)'!AF$216,(ROW()-ROW(AE$76))*3,0,3,))</f>
        <v>535.1270192933024</v>
      </c>
      <c r="AF98" s="37">
        <f ca="1">AVERAGE(OFFSET('Americas Monthly (AMM)'!AG$216,(ROW()-ROW(AF$76))*3,0,3,))</f>
        <v>90.127019293302439</v>
      </c>
      <c r="AG98" s="37">
        <f ca="1">AVERAGE(OFFSET('Americas Monthly (AMM)'!AH$216,(ROW()-ROW(AG$76))*3,0,3,))</f>
        <v>483.42562640143507</v>
      </c>
      <c r="AH98" s="37">
        <f ca="1">AVERAGE(OFFSET('Americas Monthly (AMM)'!AI$216,(ROW()-ROW(AH$76))*3,0,3,))</f>
        <v>510.24830699282433</v>
      </c>
      <c r="AI98" s="37" t="e">
        <f ca="1">AVERAGE(OFFSET('Americas Monthly (AMM)'!AJ$216,(ROW()-ROW(AI$76))*3,0,3,))</f>
        <v>#DIV/0!</v>
      </c>
      <c r="AJ98" s="37" t="e">
        <f ca="1">AVERAGE(OFFSET('Americas Monthly (AMM)'!AK$216,(ROW()-ROW(AJ$76))*3,0,3,))</f>
        <v>#DIV/0!</v>
      </c>
      <c r="AK98" s="37">
        <f ca="1">AVERAGE(OFFSET('Americas Monthly (AMM)'!AL$216,(ROW()-ROW(AK$76))*3,0,3,))</f>
        <v>383.17004078749824</v>
      </c>
      <c r="AL98" s="37" t="e">
        <f ca="1">AVERAGE(OFFSET('Americas Monthly (AMM)'!AM$216,(ROW()-ROW(AL$76))*3,0,3,))</f>
        <v>#DIV/0!</v>
      </c>
      <c r="AM98" s="37" t="e">
        <f ca="1">AVERAGE(OFFSET('Americas Monthly (AMM)'!AN$216,(ROW()-ROW(AM$76))*3,0,3,))</f>
        <v>#DIV/0!</v>
      </c>
      <c r="AN98" s="37" t="e">
        <f ca="1">AVERAGE(OFFSET('Americas Monthly (AMM)'!AO$216,(ROW()-ROW(AN$76))*3,0,3,))</f>
        <v>#DIV/0!</v>
      </c>
      <c r="AO98" s="37" t="e">
        <f ca="1">AVERAGE(OFFSET('Americas Monthly (AMM)'!AP$216,(ROW()-ROW(AO$76))*3,0,3,))</f>
        <v>#DIV/0!</v>
      </c>
      <c r="AR98" s="37">
        <f ca="1">AVERAGE(OFFSET('Americas Monthly (AMM)'!AS$216,(ROW()-ROW(AR$76))*3,0,3,))</f>
        <v>451.80680357000307</v>
      </c>
      <c r="AS98" s="190"/>
      <c r="AT98" s="37">
        <f ca="1">AVERAGE(OFFSET('Americas Monthly (AMM)'!AU$216,(ROW()-ROW(AT$76))*3,0,3,))</f>
        <v>391.92660550458731</v>
      </c>
      <c r="AU98" s="37">
        <f ca="1">AVERAGE(OFFSET('Americas Monthly (AMM)'!AV$216,(ROW()-ROW(AU$76))*3,0,3,))</f>
        <v>373.59958566760048</v>
      </c>
      <c r="AV98" s="37">
        <f ca="1">AVERAGE(OFFSET('Americas Monthly (AMM)'!AW$216,(ROW()-ROW(AV$76))*3,0,3,))</f>
        <v>465</v>
      </c>
      <c r="AW98" s="37">
        <f ca="1">AVERAGE(OFFSET('Americas Monthly (AMM)'!AX$216,(ROW()-ROW(AW$76))*3,0,3,))</f>
        <v>383.59958566760048</v>
      </c>
      <c r="AX98" s="37">
        <f ca="1">AVERAGE(OFFSET('Americas Monthly (AMM)'!AY$216,(ROW()-ROW(AX$76))*3,0,3,))</f>
        <v>440.91743119266062</v>
      </c>
      <c r="AY98" s="37">
        <f ca="1">AVERAGE(OFFSET('Americas Monthly (AMM)'!AZ$216,(ROW()-ROW(AY$76))*3,0,3,))</f>
        <v>383.59958566760048</v>
      </c>
    </row>
    <row r="99" spans="1:51" s="42" customFormat="1">
      <c r="A99" s="68" t="s">
        <v>828</v>
      </c>
      <c r="B99" s="57"/>
      <c r="C99" s="57"/>
      <c r="D99" s="57"/>
      <c r="E99" s="37">
        <f ca="1">AVERAGE(OFFSET('Americas Monthly (AMM)'!F$216,(ROW()-ROW(E$76))*3,0,3,))</f>
        <v>345</v>
      </c>
      <c r="F99" s="37">
        <f ca="1">AVERAGE(OFFSET('Americas Monthly (AMM)'!G$216,(ROW()-ROW(F$76))*3,0,3,))</f>
        <v>345</v>
      </c>
      <c r="G99" s="37">
        <f ca="1">AVERAGE(OFFSET('Americas Monthly (AMM)'!H$216,(ROW()-ROW(G$76))*3,0,3,))</f>
        <v>335.15803571428569</v>
      </c>
      <c r="H99" s="37" t="e">
        <f ca="1">AVERAGE(OFFSET('Americas Monthly (AMM)'!I$216,(ROW()-ROW(H$76))*3,0,3,))</f>
        <v>#DIV/0!</v>
      </c>
      <c r="I99" s="37">
        <f ca="1">AVERAGE(OFFSET('Americas Monthly (AMM)'!J$216,(ROW()-ROW(I$76))*3,0,3,))</f>
        <v>330.23705357142859</v>
      </c>
      <c r="J99" s="37"/>
      <c r="K99" s="37"/>
      <c r="L99" s="37" t="e">
        <f ca="1">AVERAGE(OFFSET('Americas Monthly (AMM)'!M$216,(ROW()-ROW(L$76))*3,0,3,))</f>
        <v>#DIV/0!</v>
      </c>
      <c r="M99" s="37">
        <f ca="1">AVERAGE(OFFSET('Americas Monthly (AMM)'!N$216,(ROW()-ROW(M$76))*3,0,3,))</f>
        <v>458.1825892857143</v>
      </c>
      <c r="N99" s="37">
        <f ca="1">AVERAGE(OFFSET('Americas Monthly (AMM)'!O$216,(ROW()-ROW(N$76))*3,0,3,))</f>
        <v>6.8243672321509621</v>
      </c>
      <c r="O99" s="37">
        <f ca="1">AVERAGE(OFFSET('Americas Monthly (AMM)'!P$216,(ROW()-ROW(O$76))*3,0,3,))</f>
        <v>369.60491071428572</v>
      </c>
      <c r="P99" s="37">
        <f ca="1">AVERAGE(OFFSET('Americas Monthly (AMM)'!Q$216,(ROW()-ROW(P$76))*3,0,3,))</f>
        <v>374.52589285714288</v>
      </c>
      <c r="Q99" s="37">
        <f ca="1">AVERAGE(OFFSET('Americas Monthly (AMM)'!R$216,(ROW()-ROW(Q$76))*3,0,3,))</f>
        <v>359.76294642857141</v>
      </c>
      <c r="R99" s="37" t="e">
        <f ca="1">AVERAGE(OFFSET('Americas Monthly (AMM)'!S$216,(ROW()-ROW(R$76))*3,0,3,))</f>
        <v>#DIV/0!</v>
      </c>
      <c r="S99" s="37">
        <f ca="1">AVERAGE(OFFSET('Americas Monthly (AMM)'!T$216,(ROW()-ROW(S$76))*3,0,3,))</f>
        <v>429.92098214285716</v>
      </c>
      <c r="T99" s="37">
        <f ca="1">AVERAGE(OFFSET('Americas Monthly (AMM)'!U$216,(ROW()-ROW(T$76))*3,0,3,))</f>
        <v>410.23705357142859</v>
      </c>
      <c r="U99" s="37">
        <f ca="1">AVERAGE(OFFSET('Americas Monthly (AMM)'!V$216,(ROW()-ROW(U$76))*3,0,3,))</f>
        <v>410.23705357142859</v>
      </c>
      <c r="V99" s="37" t="e">
        <f ca="1">AVERAGE(OFFSET('Americas Monthly (AMM)'!W$216,(ROW()-ROW(V$76))*3,0,3,))</f>
        <v>#DIV/0!</v>
      </c>
      <c r="W99" s="37">
        <f ca="1">AVERAGE(OFFSET('Americas Monthly (AMM)'!X$216,(ROW()-ROW(W$76))*3,0,3,))</f>
        <v>425</v>
      </c>
      <c r="X99" s="37">
        <f ca="1">AVERAGE(OFFSET('Americas Monthly (AMM)'!Y$216,(ROW()-ROW(X$76))*3,0,3,))</f>
        <v>429.92098214285716</v>
      </c>
      <c r="Y99" s="37">
        <f ca="1">AVERAGE(OFFSET('Americas Monthly (AMM)'!Z$216,(ROW()-ROW(Y$76))*3,0,3,))</f>
        <v>410.23705357142859</v>
      </c>
      <c r="Z99" s="37">
        <f ca="1">AVERAGE(OFFSET('Americas Monthly (AMM)'!AA$216,(ROW()-ROW(Z$76))*3,0,3,))</f>
        <v>55.395089285714278</v>
      </c>
      <c r="AA99" s="37">
        <f ca="1">AVERAGE(OFFSET('Americas Monthly (AMM)'!AB$216,(ROW()-ROW(AA$76))*3,0,3,))</f>
        <v>358.16741112890185</v>
      </c>
      <c r="AB99" s="37">
        <f ca="1">AVERAGE(OFFSET('Americas Monthly (AMM)'!AC$216,(ROW()-ROW(AB$76))*3,0,3,))</f>
        <v>358.16741112890185</v>
      </c>
      <c r="AC99" s="37">
        <f ca="1">AVERAGE(OFFSET('Americas Monthly (AMM)'!AD$216,(ROW()-ROW(AC$76))*3,0,3,))</f>
        <v>355.5851359932517</v>
      </c>
      <c r="AD99" s="37" t="e">
        <f ca="1">AVERAGE(OFFSET('Americas Monthly (AMM)'!AE$216,(ROW()-ROW(AD$76))*3,0,3,))</f>
        <v>#DIV/0!</v>
      </c>
      <c r="AE99" s="37">
        <f ca="1">AVERAGE(OFFSET('Americas Monthly (AMM)'!AF$216,(ROW()-ROW(AE$76))*3,0,3,))</f>
        <v>523.97800666798605</v>
      </c>
      <c r="AF99" s="37">
        <f ca="1">AVERAGE(OFFSET('Americas Monthly (AMM)'!AG$216,(ROW()-ROW(AF$76))*3,0,3,))</f>
        <v>98.978006667986108</v>
      </c>
      <c r="AG99" s="37">
        <f ca="1">AVERAGE(OFFSET('Americas Monthly (AMM)'!AH$216,(ROW()-ROW(AG$76))*3,0,3,))</f>
        <v>473.3537776294018</v>
      </c>
      <c r="AH99" s="37">
        <f ca="1">AVERAGE(OFFSET('Americas Monthly (AMM)'!AI$216,(ROW()-ROW(AH$76))*3,0,3,))</f>
        <v>499.61762565622877</v>
      </c>
      <c r="AI99" s="37" t="e">
        <f ca="1">AVERAGE(OFFSET('Americas Monthly (AMM)'!AJ$216,(ROW()-ROW(AI$76))*3,0,3,))</f>
        <v>#DIV/0!</v>
      </c>
      <c r="AJ99" s="37" t="e">
        <f ca="1">AVERAGE(OFFSET('Americas Monthly (AMM)'!AK$216,(ROW()-ROW(AJ$76))*3,0,3,))</f>
        <v>#DIV/0!</v>
      </c>
      <c r="AK99" s="37">
        <f ca="1">AVERAGE(OFFSET('Americas Monthly (AMM)'!AL$216,(ROW()-ROW(AK$76))*3,0,3,))</f>
        <v>375.70014004344586</v>
      </c>
      <c r="AL99" s="37" t="e">
        <f ca="1">AVERAGE(OFFSET('Americas Monthly (AMM)'!AM$216,(ROW()-ROW(AL$76))*3,0,3,))</f>
        <v>#DIV/0!</v>
      </c>
      <c r="AM99" s="37" t="e">
        <f ca="1">AVERAGE(OFFSET('Americas Monthly (AMM)'!AN$216,(ROW()-ROW(AM$76))*3,0,3,))</f>
        <v>#DIV/0!</v>
      </c>
      <c r="AN99" s="37" t="e">
        <f ca="1">AVERAGE(OFFSET('Americas Monthly (AMM)'!AO$216,(ROW()-ROW(AN$76))*3,0,3,))</f>
        <v>#DIV/0!</v>
      </c>
      <c r="AO99" s="37" t="e">
        <f ca="1">AVERAGE(OFFSET('Americas Monthly (AMM)'!AP$216,(ROW()-ROW(AO$76))*3,0,3,))</f>
        <v>#DIV/0!</v>
      </c>
      <c r="AR99" s="37">
        <f ca="1">AVERAGE(OFFSET('Americas Monthly (AMM)'!AS$216,(ROW()-ROW(AR$76))*3,0,3,))</f>
        <v>442.39371177011975</v>
      </c>
      <c r="AS99" s="190"/>
      <c r="AT99" s="37">
        <f ca="1">AVERAGE(OFFSET('Americas Monthly (AMM)'!AU$216,(ROW()-ROW(AT$76))*3,0,3,))</f>
        <v>374.31192660550477</v>
      </c>
      <c r="AU99" s="37">
        <f ca="1">AVERAGE(OFFSET('Americas Monthly (AMM)'!AV$216,(ROW()-ROW(AU$76))*3,0,3,))</f>
        <v>352.35775560224101</v>
      </c>
      <c r="AV99" s="37">
        <f ca="1">AVERAGE(OFFSET('Americas Monthly (AMM)'!AW$216,(ROW()-ROW(AV$76))*3,0,3,))</f>
        <v>445</v>
      </c>
      <c r="AW99" s="37">
        <f ca="1">AVERAGE(OFFSET('Americas Monthly (AMM)'!AX$216,(ROW()-ROW(AW$76))*3,0,3,))</f>
        <v>362.35775560224101</v>
      </c>
      <c r="AX99" s="37">
        <f ca="1">AVERAGE(OFFSET('Americas Monthly (AMM)'!AY$216,(ROW()-ROW(AX$76))*3,0,3,))</f>
        <v>421.10091743119278</v>
      </c>
      <c r="AY99" s="37">
        <f ca="1">AVERAGE(OFFSET('Americas Monthly (AMM)'!AZ$216,(ROW()-ROW(AY$76))*3,0,3,))</f>
        <v>362.35775560224101</v>
      </c>
    </row>
    <row r="100" spans="1:51" s="42" customFormat="1">
      <c r="A100" s="68" t="s">
        <v>829</v>
      </c>
      <c r="B100" s="57"/>
      <c r="C100" s="57"/>
      <c r="D100" s="57"/>
      <c r="E100" s="37">
        <f ca="1">AVERAGE(OFFSET('Americas Monthly (AMM)'!F$216,(ROW()-ROW(E$76))*3,0,3,))</f>
        <v>315</v>
      </c>
      <c r="F100" s="37">
        <f ca="1">AVERAGE(OFFSET('Americas Monthly (AMM)'!G$216,(ROW()-ROW(F$76))*3,0,3,))</f>
        <v>315</v>
      </c>
      <c r="G100" s="37">
        <f ca="1">AVERAGE(OFFSET('Americas Monthly (AMM)'!H$216,(ROW()-ROW(G$76))*3,0,3,))</f>
        <v>305.15803571428569</v>
      </c>
      <c r="H100" s="37" t="e">
        <f ca="1">AVERAGE(OFFSET('Americas Monthly (AMM)'!I$216,(ROW()-ROW(H$76))*3,0,3,))</f>
        <v>#DIV/0!</v>
      </c>
      <c r="I100" s="37">
        <f ca="1">AVERAGE(OFFSET('Americas Monthly (AMM)'!J$216,(ROW()-ROW(I$76))*3,0,3,))</f>
        <v>300.23705357142859</v>
      </c>
      <c r="J100" s="37"/>
      <c r="K100" s="37"/>
      <c r="L100" s="37" t="e">
        <f ca="1">AVERAGE(OFFSET('Americas Monthly (AMM)'!M$216,(ROW()-ROW(L$76))*3,0,3,))</f>
        <v>#DIV/0!</v>
      </c>
      <c r="M100" s="37">
        <f ca="1">AVERAGE(OFFSET('Americas Monthly (AMM)'!N$216,(ROW()-ROW(M$76))*3,0,3,))</f>
        <v>428.1825892857143</v>
      </c>
      <c r="N100" s="37">
        <f ca="1">AVERAGE(OFFSET('Americas Monthly (AMM)'!O$216,(ROW()-ROW(N$76))*3,0,3,))</f>
        <v>6.4519653913337338</v>
      </c>
      <c r="O100" s="37">
        <f ca="1">AVERAGE(OFFSET('Americas Monthly (AMM)'!P$216,(ROW()-ROW(O$76))*3,0,3,))</f>
        <v>339.60491071428572</v>
      </c>
      <c r="P100" s="37">
        <f ca="1">AVERAGE(OFFSET('Americas Monthly (AMM)'!Q$216,(ROW()-ROW(P$76))*3,0,3,))</f>
        <v>344.52589285714288</v>
      </c>
      <c r="Q100" s="37">
        <f ca="1">AVERAGE(OFFSET('Americas Monthly (AMM)'!R$216,(ROW()-ROW(Q$76))*3,0,3,))</f>
        <v>329.76294642857141</v>
      </c>
      <c r="R100" s="37" t="e">
        <f ca="1">AVERAGE(OFFSET('Americas Monthly (AMM)'!S$216,(ROW()-ROW(R$76))*3,0,3,))</f>
        <v>#DIV/0!</v>
      </c>
      <c r="S100" s="37">
        <f ca="1">AVERAGE(OFFSET('Americas Monthly (AMM)'!T$216,(ROW()-ROW(S$76))*3,0,3,))</f>
        <v>406.72897371727385</v>
      </c>
      <c r="T100" s="37">
        <f ca="1">AVERAGE(OFFSET('Americas Monthly (AMM)'!U$216,(ROW()-ROW(T$76))*3,0,3,))</f>
        <v>387.04504514584528</v>
      </c>
      <c r="U100" s="37">
        <f ca="1">AVERAGE(OFFSET('Americas Monthly (AMM)'!V$216,(ROW()-ROW(U$76))*3,0,3,))</f>
        <v>387.04504514584528</v>
      </c>
      <c r="V100" s="37" t="e">
        <f ca="1">AVERAGE(OFFSET('Americas Monthly (AMM)'!W$216,(ROW()-ROW(V$76))*3,0,3,))</f>
        <v>#DIV/0!</v>
      </c>
      <c r="W100" s="37">
        <f ca="1">AVERAGE(OFFSET('Americas Monthly (AMM)'!X$216,(ROW()-ROW(W$76))*3,0,3,))</f>
        <v>401.80799157441669</v>
      </c>
      <c r="X100" s="37">
        <f ca="1">AVERAGE(OFFSET('Americas Monthly (AMM)'!Y$216,(ROW()-ROW(X$76))*3,0,3,))</f>
        <v>406.72897371727385</v>
      </c>
      <c r="Y100" s="37">
        <f ca="1">AVERAGE(OFFSET('Americas Monthly (AMM)'!Z$216,(ROW()-ROW(Y$76))*3,0,3,))</f>
        <v>387.04504514584528</v>
      </c>
      <c r="Z100" s="37">
        <f ca="1">AVERAGE(OFFSET('Americas Monthly (AMM)'!AA$216,(ROW()-ROW(Z$76))*3,0,3,))</f>
        <v>62.203080860130946</v>
      </c>
      <c r="AA100" s="37">
        <f ca="1">AVERAGE(OFFSET('Americas Monthly (AMM)'!AB$216,(ROW()-ROW(AA$76))*3,0,3,))</f>
        <v>324.75170813827066</v>
      </c>
      <c r="AB100" s="37">
        <f ca="1">AVERAGE(OFFSET('Americas Monthly (AMM)'!AC$216,(ROW()-ROW(AB$76))*3,0,3,))</f>
        <v>324.75170813827066</v>
      </c>
      <c r="AC100" s="37">
        <f ca="1">AVERAGE(OFFSET('Americas Monthly (AMM)'!AD$216,(ROW()-ROW(AC$76))*3,0,3,))</f>
        <v>322.41034978145586</v>
      </c>
      <c r="AD100" s="37" t="e">
        <f ca="1">AVERAGE(OFFSET('Americas Monthly (AMM)'!AE$216,(ROW()-ROW(AD$76))*3,0,3,))</f>
        <v>#DIV/0!</v>
      </c>
      <c r="AE100" s="37">
        <f ca="1">AVERAGE(OFFSET('Americas Monthly (AMM)'!AF$216,(ROW()-ROW(AE$76))*3,0,3,))</f>
        <v>477.76791856871336</v>
      </c>
      <c r="AF100" s="37">
        <f ca="1">AVERAGE(OFFSET('Americas Monthly (AMM)'!AG$216,(ROW()-ROW(AF$76))*3,0,3,))</f>
        <v>75.959926994296708</v>
      </c>
      <c r="AG100" s="37">
        <f ca="1">AVERAGE(OFFSET('Americas Monthly (AMM)'!AH$216,(ROW()-ROW(AG$76))*3,0,3,))</f>
        <v>431.60828547511318</v>
      </c>
      <c r="AH100" s="37">
        <f ca="1">AVERAGE(OFFSET('Americas Monthly (AMM)'!AI$216,(ROW()-ROW(AH$76))*3,0,3,))</f>
        <v>455.55590130192235</v>
      </c>
      <c r="AI100" s="37" t="e">
        <f ca="1">AVERAGE(OFFSET('Americas Monthly (AMM)'!AJ$216,(ROW()-ROW(AI$76))*3,0,3,))</f>
        <v>#DIV/0!</v>
      </c>
      <c r="AJ100" s="37" t="e">
        <f ca="1">AVERAGE(OFFSET('Americas Monthly (AMM)'!AK$216,(ROW()-ROW(AJ$76))*3,0,3,))</f>
        <v>#DIV/0!</v>
      </c>
      <c r="AK100" s="37">
        <f ca="1">AVERAGE(OFFSET('Americas Monthly (AMM)'!AL$216,(ROW()-ROW(AK$76))*3,0,3,))</f>
        <v>340.64869788777713</v>
      </c>
      <c r="AL100" s="37" t="e">
        <f ca="1">AVERAGE(OFFSET('Americas Monthly (AMM)'!AM$216,(ROW()-ROW(AL$76))*3,0,3,))</f>
        <v>#DIV/0!</v>
      </c>
      <c r="AM100" s="37" t="e">
        <f ca="1">AVERAGE(OFFSET('Americas Monthly (AMM)'!AN$216,(ROW()-ROW(AM$76))*3,0,3,))</f>
        <v>#DIV/0!</v>
      </c>
      <c r="AN100" s="37" t="e">
        <f ca="1">AVERAGE(OFFSET('Americas Monthly (AMM)'!AO$216,(ROW()-ROW(AN$76))*3,0,3,))</f>
        <v>#DIV/0!</v>
      </c>
      <c r="AO100" s="37" t="e">
        <f ca="1">AVERAGE(OFFSET('Americas Monthly (AMM)'!AP$216,(ROW()-ROW(AO$76))*3,0,3,))</f>
        <v>#DIV/0!</v>
      </c>
      <c r="AR100" s="37">
        <f ca="1">AVERAGE(OFFSET('Americas Monthly (AMM)'!AS$216,(ROW()-ROW(AR$76))*3,0,3,))</f>
        <v>403.37861545823392</v>
      </c>
      <c r="AS100" s="190"/>
      <c r="AT100" s="37">
        <f ca="1">AVERAGE(OFFSET('Americas Monthly (AMM)'!AU$216,(ROW()-ROW(AT$76))*3,0,3,))</f>
        <v>353.88593753343133</v>
      </c>
      <c r="AU100" s="37">
        <f ca="1">AVERAGE(OFFSET('Americas Monthly (AMM)'!AV$216,(ROW()-ROW(AU$76))*3,0,3,))</f>
        <v>322.94599089635858</v>
      </c>
      <c r="AV100" s="37">
        <f ca="1">AVERAGE(OFFSET('Americas Monthly (AMM)'!AW$216,(ROW()-ROW(AV$76))*3,0,3,))</f>
        <v>421.80799157441669</v>
      </c>
      <c r="AW100" s="37">
        <f ca="1">AVERAGE(OFFSET('Americas Monthly (AMM)'!AX$216,(ROW()-ROW(AW$76))*3,0,3,))</f>
        <v>332.94599089635858</v>
      </c>
      <c r="AX100" s="37">
        <f ca="1">AVERAGE(OFFSET('Americas Monthly (AMM)'!AY$216,(ROW()-ROW(AX$76))*3,0,3,))</f>
        <v>398.1216797251102</v>
      </c>
      <c r="AY100" s="37">
        <f ca="1">AVERAGE(OFFSET('Americas Monthly (AMM)'!AZ$216,(ROW()-ROW(AY$76))*3,0,3,))</f>
        <v>332.94599089635858</v>
      </c>
    </row>
    <row r="101" spans="1:51" s="42" customFormat="1">
      <c r="A101" s="68" t="s">
        <v>830</v>
      </c>
      <c r="B101" s="57"/>
      <c r="C101" s="57"/>
      <c r="D101" s="57"/>
      <c r="E101" s="37">
        <f ca="1">AVERAGE(OFFSET('Americas Monthly (AMM)'!F$216,(ROW()-ROW(E$76))*3,0,3,))</f>
        <v>323.33333333333331</v>
      </c>
      <c r="F101" s="37">
        <f ca="1">AVERAGE(OFFSET('Americas Monthly (AMM)'!G$216,(ROW()-ROW(F$76))*3,0,3,))</f>
        <v>323.33333333333331</v>
      </c>
      <c r="G101" s="37">
        <f ca="1">AVERAGE(OFFSET('Americas Monthly (AMM)'!H$216,(ROW()-ROW(G$76))*3,0,3,))</f>
        <v>313.491369047619</v>
      </c>
      <c r="H101" s="37" t="e">
        <f ca="1">AVERAGE(OFFSET('Americas Monthly (AMM)'!I$216,(ROW()-ROW(H$76))*3,0,3,))</f>
        <v>#DIV/0!</v>
      </c>
      <c r="I101" s="37">
        <f ca="1">AVERAGE(OFFSET('Americas Monthly (AMM)'!J$216,(ROW()-ROW(I$76))*3,0,3,))</f>
        <v>308.57038690476196</v>
      </c>
      <c r="J101" s="37"/>
      <c r="K101" s="37"/>
      <c r="L101" s="37" t="e">
        <f ca="1">AVERAGE(OFFSET('Americas Monthly (AMM)'!M$216,(ROW()-ROW(L$76))*3,0,3,))</f>
        <v>#DIV/0!</v>
      </c>
      <c r="M101" s="37">
        <f ca="1">AVERAGE(OFFSET('Americas Monthly (AMM)'!N$216,(ROW()-ROW(M$76))*3,0,3,))</f>
        <v>436.51592261904761</v>
      </c>
      <c r="N101" s="37">
        <f ca="1">AVERAGE(OFFSET('Americas Monthly (AMM)'!O$216,(ROW()-ROW(N$76))*3,0,3,))</f>
        <v>6.1820738455955775</v>
      </c>
      <c r="O101" s="37">
        <f ca="1">AVERAGE(OFFSET('Americas Monthly (AMM)'!P$216,(ROW()-ROW(O$76))*3,0,3,))</f>
        <v>347.93824404761904</v>
      </c>
      <c r="P101" s="37">
        <f ca="1">AVERAGE(OFFSET('Americas Monthly (AMM)'!Q$216,(ROW()-ROW(P$76))*3,0,3,))</f>
        <v>352.85922619047619</v>
      </c>
      <c r="Q101" s="37">
        <f ca="1">AVERAGE(OFFSET('Americas Monthly (AMM)'!R$216,(ROW()-ROW(Q$76))*3,0,3,))</f>
        <v>338.09627976190478</v>
      </c>
      <c r="R101" s="37" t="e">
        <f ca="1">AVERAGE(OFFSET('Americas Monthly (AMM)'!S$216,(ROW()-ROW(R$76))*3,0,3,))</f>
        <v>#DIV/0!</v>
      </c>
      <c r="S101" s="37">
        <f ca="1">AVERAGE(OFFSET('Americas Monthly (AMM)'!T$216,(ROW()-ROW(S$76))*3,0,3,))</f>
        <v>389.92098214285716</v>
      </c>
      <c r="T101" s="37">
        <f ca="1">AVERAGE(OFFSET('Americas Monthly (AMM)'!U$216,(ROW()-ROW(T$76))*3,0,3,))</f>
        <v>370.23705357142859</v>
      </c>
      <c r="U101" s="37">
        <f ca="1">AVERAGE(OFFSET('Americas Monthly (AMM)'!V$216,(ROW()-ROW(U$76))*3,0,3,))</f>
        <v>370.23705357142859</v>
      </c>
      <c r="V101" s="37" t="e">
        <f ca="1">AVERAGE(OFFSET('Americas Monthly (AMM)'!W$216,(ROW()-ROW(V$76))*3,0,3,))</f>
        <v>#DIV/0!</v>
      </c>
      <c r="W101" s="37">
        <f ca="1">AVERAGE(OFFSET('Americas Monthly (AMM)'!X$216,(ROW()-ROW(W$76))*3,0,3,))</f>
        <v>385</v>
      </c>
      <c r="X101" s="37">
        <f ca="1">AVERAGE(OFFSET('Americas Monthly (AMM)'!Y$216,(ROW()-ROW(X$76))*3,0,3,))</f>
        <v>389.92098214285716</v>
      </c>
      <c r="Y101" s="37">
        <f ca="1">AVERAGE(OFFSET('Americas Monthly (AMM)'!Z$216,(ROW()-ROW(Y$76))*3,0,3,))</f>
        <v>370.23705357142859</v>
      </c>
      <c r="Z101" s="37">
        <f ca="1">AVERAGE(OFFSET('Americas Monthly (AMM)'!AA$216,(ROW()-ROW(Z$76))*3,0,3,))</f>
        <v>37.061755952380942</v>
      </c>
      <c r="AA101" s="37">
        <f ca="1">AVERAGE(OFFSET('Americas Monthly (AMM)'!AB$216,(ROW()-ROW(AA$76))*3,0,3,))</f>
        <v>337.48104903019561</v>
      </c>
      <c r="AB101" s="37">
        <f ca="1">AVERAGE(OFFSET('Americas Monthly (AMM)'!AC$216,(ROW()-ROW(AB$76))*3,0,3,))</f>
        <v>337.48104903019561</v>
      </c>
      <c r="AC101" s="37">
        <f ca="1">AVERAGE(OFFSET('Americas Monthly (AMM)'!AD$216,(ROW()-ROW(AC$76))*3,0,3,))</f>
        <v>335.04791610244808</v>
      </c>
      <c r="AD101" s="37" t="e">
        <f ca="1">AVERAGE(OFFSET('Americas Monthly (AMM)'!AE$216,(ROW()-ROW(AD$76))*3,0,3,))</f>
        <v>#DIV/0!</v>
      </c>
      <c r="AE101" s="37">
        <f ca="1">AVERAGE(OFFSET('Americas Monthly (AMM)'!AF$216,(ROW()-ROW(AE$76))*3,0,3,))</f>
        <v>510.17653731594481</v>
      </c>
      <c r="AF101" s="37">
        <f ca="1">AVERAGE(OFFSET('Americas Monthly (AMM)'!AG$216,(ROW()-ROW(AF$76))*3,0,3,))</f>
        <v>125.17653731594483</v>
      </c>
      <c r="AG101" s="37">
        <f ca="1">AVERAGE(OFFSET('Americas Monthly (AMM)'!AH$216,(ROW()-ROW(AG$76))*3,0,3,))</f>
        <v>460.88573971275559</v>
      </c>
      <c r="AH101" s="37">
        <f ca="1">AVERAGE(OFFSET('Americas Monthly (AMM)'!AI$216,(ROW()-ROW(AH$76))*3,0,3,))</f>
        <v>486.4578035635368</v>
      </c>
      <c r="AI101" s="37" t="e">
        <f ca="1">AVERAGE(OFFSET('Americas Monthly (AMM)'!AJ$216,(ROW()-ROW(AI$76))*3,0,3,))</f>
        <v>#DIV/0!</v>
      </c>
      <c r="AJ101" s="37" t="e">
        <f ca="1">AVERAGE(OFFSET('Americas Monthly (AMM)'!AK$216,(ROW()-ROW(AJ$76))*3,0,3,))</f>
        <v>#DIV/0!</v>
      </c>
      <c r="AK101" s="37">
        <f ca="1">AVERAGE(OFFSET('Americas Monthly (AMM)'!AL$216,(ROW()-ROW(AK$76))*3,0,3,))</f>
        <v>354.00115544577585</v>
      </c>
      <c r="AL101" s="37" t="e">
        <f ca="1">AVERAGE(OFFSET('Americas Monthly (AMM)'!AM$216,(ROW()-ROW(AL$76))*3,0,3,))</f>
        <v>#DIV/0!</v>
      </c>
      <c r="AM101" s="37" t="e">
        <f ca="1">AVERAGE(OFFSET('Americas Monthly (AMM)'!AN$216,(ROW()-ROW(AM$76))*3,0,3,))</f>
        <v>#DIV/0!</v>
      </c>
      <c r="AN101" s="37" t="e">
        <f ca="1">AVERAGE(OFFSET('Americas Monthly (AMM)'!AO$216,(ROW()-ROW(AN$76))*3,0,3,))</f>
        <v>#DIV/0!</v>
      </c>
      <c r="AO101" s="37" t="e">
        <f ca="1">AVERAGE(OFFSET('Americas Monthly (AMM)'!AP$216,(ROW()-ROW(AO$76))*3,0,3,))</f>
        <v>#DIV/0!</v>
      </c>
      <c r="AR101" s="37">
        <f ca="1">AVERAGE(OFFSET('Americas Monthly (AMM)'!AS$216,(ROW()-ROW(AR$76))*3,0,3,))</f>
        <v>430.74115540929552</v>
      </c>
      <c r="AS101" s="190"/>
      <c r="AT101" s="37">
        <f ca="1">AVERAGE(OFFSET('Americas Monthly (AMM)'!AU$216,(ROW()-ROW(AT$76))*3,0,3,))</f>
        <v>339.08256880733944</v>
      </c>
      <c r="AU101" s="37">
        <f ca="1">AVERAGE(OFFSET('Americas Monthly (AMM)'!AV$216,(ROW()-ROW(AU$76))*3,0,3,))</f>
        <v>331.11592553688138</v>
      </c>
      <c r="AV101" s="37">
        <f ca="1">AVERAGE(OFFSET('Americas Monthly (AMM)'!AW$216,(ROW()-ROW(AV$76))*3,0,3,))</f>
        <v>405</v>
      </c>
      <c r="AW101" s="37">
        <f ca="1">AVERAGE(OFFSET('Americas Monthly (AMM)'!AX$216,(ROW()-ROW(AW$76))*3,0,3,))</f>
        <v>341.11592553688138</v>
      </c>
      <c r="AX101" s="37">
        <f ca="1">AVERAGE(OFFSET('Americas Monthly (AMM)'!AY$216,(ROW()-ROW(AX$76))*3,0,3,))</f>
        <v>381.46788990825689</v>
      </c>
      <c r="AY101" s="37">
        <f ca="1">AVERAGE(OFFSET('Americas Monthly (AMM)'!AZ$216,(ROW()-ROW(AY$76))*3,0,3,))</f>
        <v>341.11592553688138</v>
      </c>
    </row>
    <row r="102" spans="1:51" s="42" customFormat="1">
      <c r="A102" s="67"/>
      <c r="B102" s="57"/>
      <c r="C102" s="57"/>
      <c r="D102" s="57"/>
      <c r="E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43"/>
      <c r="AA102" s="7"/>
      <c r="AB102" s="7"/>
      <c r="AC102" s="7"/>
      <c r="AD102" s="7"/>
      <c r="AE102" s="7"/>
      <c r="AG102" s="7"/>
      <c r="AH102" s="7"/>
      <c r="AI102" s="7"/>
      <c r="AS102" s="847"/>
    </row>
    <row r="103" spans="1:51" s="42" customFormat="1">
      <c r="A103" s="67"/>
      <c r="B103" s="57"/>
      <c r="C103" s="57"/>
      <c r="D103" s="57"/>
      <c r="E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43"/>
      <c r="AA103" s="7"/>
      <c r="AB103" s="7"/>
      <c r="AC103" s="7"/>
      <c r="AD103" s="7"/>
      <c r="AE103" s="7"/>
      <c r="AG103" s="7"/>
      <c r="AH103" s="7"/>
      <c r="AI103" s="7"/>
      <c r="AS103" s="847"/>
    </row>
    <row r="104" spans="1:51" s="42" customFormat="1">
      <c r="A104" s="67"/>
      <c r="B104" s="57"/>
      <c r="C104" s="57"/>
      <c r="D104" s="57"/>
      <c r="E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43"/>
      <c r="AA104" s="7"/>
      <c r="AB104" s="7"/>
      <c r="AC104" s="7"/>
      <c r="AD104" s="7"/>
      <c r="AE104" s="7"/>
      <c r="AG104" s="7"/>
      <c r="AH104" s="7"/>
      <c r="AI104" s="7"/>
      <c r="AS104" s="847"/>
    </row>
    <row r="105" spans="1:51" s="42" customFormat="1">
      <c r="A105" s="67"/>
      <c r="B105" s="57"/>
      <c r="C105" s="57"/>
      <c r="D105" s="57"/>
      <c r="E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43"/>
      <c r="AA105" s="7"/>
      <c r="AB105" s="7"/>
      <c r="AC105" s="45"/>
      <c r="AD105" s="7"/>
      <c r="AE105" s="7"/>
      <c r="AG105" s="7"/>
      <c r="AH105" s="7"/>
      <c r="AI105" s="7"/>
      <c r="AS105" s="847"/>
    </row>
    <row r="106" spans="1:51" s="42" customFormat="1">
      <c r="A106" s="67"/>
      <c r="B106" s="57"/>
      <c r="C106" s="57"/>
      <c r="D106" s="57"/>
      <c r="E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43"/>
      <c r="AA106" s="7"/>
      <c r="AB106" s="7"/>
      <c r="AC106" s="7"/>
      <c r="AD106" s="7"/>
      <c r="AE106" s="7"/>
      <c r="AG106" s="7"/>
      <c r="AH106" s="7"/>
      <c r="AI106" s="7"/>
      <c r="AS106" s="847"/>
    </row>
    <row r="107" spans="1:51" s="42" customFormat="1">
      <c r="A107" s="67"/>
      <c r="B107" s="57"/>
      <c r="C107" s="57"/>
      <c r="D107" s="57"/>
      <c r="E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43"/>
      <c r="AA107" s="7"/>
      <c r="AB107" s="7"/>
      <c r="AC107" s="7"/>
      <c r="AD107" s="7"/>
      <c r="AE107" s="7"/>
      <c r="AG107" s="7"/>
      <c r="AH107" s="7"/>
      <c r="AI107" s="7"/>
      <c r="AS107" s="847"/>
    </row>
    <row r="108" spans="1:51" s="42" customFormat="1">
      <c r="A108" s="67"/>
      <c r="B108" s="57"/>
      <c r="C108" s="57"/>
      <c r="D108" s="57"/>
      <c r="E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43"/>
      <c r="AA108" s="7"/>
      <c r="AB108" s="7"/>
      <c r="AC108" s="7"/>
      <c r="AD108" s="7"/>
      <c r="AE108" s="7"/>
      <c r="AG108" s="7"/>
      <c r="AH108" s="7"/>
      <c r="AI108" s="7"/>
      <c r="AS108" s="847"/>
    </row>
    <row r="109" spans="1:51" s="42" customFormat="1">
      <c r="A109" s="67"/>
      <c r="B109" s="57"/>
      <c r="C109" s="57"/>
      <c r="D109" s="57"/>
      <c r="E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43"/>
      <c r="AA109" s="7"/>
      <c r="AB109" s="7"/>
      <c r="AC109" s="7"/>
      <c r="AD109" s="7"/>
      <c r="AE109" s="7"/>
      <c r="AG109" s="7"/>
      <c r="AH109" s="7"/>
      <c r="AI109" s="7"/>
      <c r="AS109" s="847"/>
    </row>
    <row r="110" spans="1:51" s="42" customFormat="1">
      <c r="A110" s="67"/>
      <c r="B110" s="57"/>
      <c r="C110" s="57"/>
      <c r="D110" s="57"/>
      <c r="E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43"/>
      <c r="AA110" s="7"/>
      <c r="AB110" s="7"/>
      <c r="AC110" s="7"/>
      <c r="AD110" s="7"/>
      <c r="AE110" s="7"/>
      <c r="AG110" s="7"/>
      <c r="AH110" s="7"/>
      <c r="AI110" s="7"/>
      <c r="AS110" s="847"/>
    </row>
    <row r="111" spans="1:51" s="42" customFormat="1">
      <c r="A111" s="67"/>
      <c r="B111" s="57"/>
      <c r="C111" s="57"/>
      <c r="D111" s="57"/>
      <c r="E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43"/>
      <c r="AA111" s="7"/>
      <c r="AB111" s="7"/>
      <c r="AC111" s="7"/>
      <c r="AD111" s="7"/>
      <c r="AE111" s="7"/>
      <c r="AG111" s="7"/>
      <c r="AH111" s="7"/>
      <c r="AI111" s="7"/>
      <c r="AS111" s="847"/>
    </row>
    <row r="112" spans="1:51" s="42" customFormat="1">
      <c r="A112" s="67"/>
      <c r="B112" s="57"/>
      <c r="C112" s="57"/>
      <c r="D112" s="57"/>
      <c r="E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43"/>
      <c r="AA112" s="7"/>
      <c r="AB112" s="7"/>
      <c r="AC112" s="7"/>
      <c r="AD112" s="7"/>
      <c r="AE112" s="7"/>
      <c r="AG112" s="7"/>
      <c r="AH112" s="7"/>
      <c r="AI112" s="7"/>
      <c r="AS112" s="847"/>
    </row>
    <row r="113" spans="1:45" s="42" customFormat="1">
      <c r="A113" s="67"/>
      <c r="B113" s="57"/>
      <c r="C113" s="57"/>
      <c r="D113" s="57"/>
      <c r="E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43"/>
      <c r="AA113" s="7"/>
      <c r="AB113" s="7"/>
      <c r="AC113" s="7"/>
      <c r="AD113" s="7"/>
      <c r="AE113" s="7"/>
      <c r="AG113" s="7"/>
      <c r="AH113" s="7"/>
      <c r="AI113" s="7"/>
      <c r="AK113" s="43"/>
      <c r="AS113" s="847"/>
    </row>
    <row r="114" spans="1:45" s="42" customFormat="1">
      <c r="A114" s="67"/>
      <c r="B114" s="57"/>
      <c r="C114" s="57"/>
      <c r="D114" s="57"/>
      <c r="E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43"/>
      <c r="AA114" s="7"/>
      <c r="AB114" s="7"/>
      <c r="AC114" s="7"/>
      <c r="AD114" s="7"/>
      <c r="AE114" s="7"/>
      <c r="AG114" s="7"/>
      <c r="AH114" s="7"/>
      <c r="AI114" s="7"/>
      <c r="AK114" s="43"/>
      <c r="AS114" s="847"/>
    </row>
    <row r="115" spans="1:45" s="42" customFormat="1">
      <c r="A115" s="67"/>
      <c r="B115" s="57"/>
      <c r="C115" s="57"/>
      <c r="D115" s="57"/>
      <c r="E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43"/>
      <c r="AA115" s="7"/>
      <c r="AB115" s="7"/>
      <c r="AC115" s="7"/>
      <c r="AD115" s="7"/>
      <c r="AE115" s="7"/>
      <c r="AG115" s="7"/>
      <c r="AH115" s="7"/>
      <c r="AI115" s="7"/>
      <c r="AK115" s="43"/>
      <c r="AS115" s="847"/>
    </row>
    <row r="116" spans="1:45" s="42" customFormat="1">
      <c r="A116" s="67"/>
      <c r="B116" s="57"/>
      <c r="C116" s="57"/>
      <c r="D116" s="57"/>
      <c r="E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43"/>
      <c r="AA116" s="7"/>
      <c r="AB116" s="7"/>
      <c r="AC116" s="7"/>
      <c r="AD116" s="7"/>
      <c r="AE116" s="7"/>
      <c r="AG116" s="7"/>
      <c r="AH116" s="7"/>
      <c r="AI116" s="7"/>
      <c r="AK116" s="43"/>
      <c r="AS116" s="847"/>
    </row>
    <row r="117" spans="1:45" s="42" customFormat="1">
      <c r="A117" s="67"/>
      <c r="B117" s="57"/>
      <c r="C117" s="57"/>
      <c r="D117" s="57"/>
      <c r="E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43"/>
      <c r="AA117" s="7"/>
      <c r="AB117" s="7"/>
      <c r="AC117" s="7"/>
      <c r="AD117" s="7"/>
      <c r="AE117" s="7"/>
      <c r="AG117" s="7"/>
      <c r="AH117" s="7"/>
      <c r="AI117" s="7"/>
      <c r="AK117" s="43"/>
      <c r="AS117" s="847"/>
    </row>
    <row r="118" spans="1:45" s="42" customFormat="1">
      <c r="A118" s="67"/>
      <c r="B118" s="57"/>
      <c r="C118" s="57"/>
      <c r="D118" s="57"/>
      <c r="E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43"/>
      <c r="AA118" s="7"/>
      <c r="AB118" s="7"/>
      <c r="AC118" s="7"/>
      <c r="AD118" s="7"/>
      <c r="AE118" s="7"/>
      <c r="AG118" s="7"/>
      <c r="AH118" s="7"/>
      <c r="AI118" s="7"/>
      <c r="AK118" s="43"/>
      <c r="AS118" s="847"/>
    </row>
    <row r="119" spans="1:45" s="42" customFormat="1">
      <c r="A119" s="67"/>
      <c r="B119" s="57"/>
      <c r="C119" s="57"/>
      <c r="D119" s="57"/>
      <c r="E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43"/>
      <c r="AA119" s="7"/>
      <c r="AB119" s="7"/>
      <c r="AC119" s="7"/>
      <c r="AD119" s="7"/>
      <c r="AE119" s="7"/>
      <c r="AG119" s="7"/>
      <c r="AH119" s="7"/>
      <c r="AI119" s="7"/>
      <c r="AK119" s="43"/>
      <c r="AS119" s="847"/>
    </row>
    <row r="120" spans="1:45" s="42" customFormat="1">
      <c r="A120" s="67"/>
      <c r="B120" s="57"/>
      <c r="C120" s="57"/>
      <c r="D120" s="57"/>
      <c r="E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43"/>
      <c r="AA120" s="7"/>
      <c r="AB120" s="7"/>
      <c r="AC120" s="7"/>
      <c r="AD120" s="7"/>
      <c r="AE120" s="7"/>
      <c r="AG120" s="7"/>
      <c r="AH120" s="7"/>
      <c r="AI120" s="7"/>
      <c r="AK120" s="43"/>
      <c r="AS120" s="847"/>
    </row>
    <row r="121" spans="1:45" s="42" customFormat="1">
      <c r="A121" s="67"/>
      <c r="B121" s="57"/>
      <c r="C121" s="57"/>
      <c r="D121" s="57"/>
      <c r="E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43"/>
      <c r="AA121" s="7"/>
      <c r="AB121" s="7"/>
      <c r="AC121" s="7"/>
      <c r="AD121" s="7"/>
      <c r="AE121" s="7"/>
      <c r="AG121" s="7"/>
      <c r="AH121" s="7"/>
      <c r="AI121" s="7"/>
      <c r="AK121" s="43"/>
      <c r="AS121" s="847"/>
    </row>
    <row r="122" spans="1:45" s="42" customFormat="1">
      <c r="A122" s="67"/>
      <c r="B122" s="57"/>
      <c r="C122" s="57"/>
      <c r="D122" s="57"/>
      <c r="E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43"/>
      <c r="AA122" s="7"/>
      <c r="AB122" s="7"/>
      <c r="AC122" s="7"/>
      <c r="AD122" s="7"/>
      <c r="AE122" s="7"/>
      <c r="AG122" s="7"/>
      <c r="AH122" s="7"/>
      <c r="AI122" s="7"/>
      <c r="AK122" s="43"/>
      <c r="AS122" s="847"/>
    </row>
    <row r="123" spans="1:45" s="42" customFormat="1">
      <c r="A123" s="67"/>
      <c r="B123" s="57"/>
      <c r="C123" s="57"/>
      <c r="D123" s="57"/>
      <c r="E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43"/>
      <c r="AA123" s="7"/>
      <c r="AB123" s="7"/>
      <c r="AC123" s="7"/>
      <c r="AD123" s="7"/>
      <c r="AE123" s="7"/>
      <c r="AG123" s="7"/>
      <c r="AH123" s="7"/>
      <c r="AI123" s="7"/>
      <c r="AK123" s="43"/>
      <c r="AS123" s="847"/>
    </row>
    <row r="124" spans="1:45" s="42" customFormat="1">
      <c r="A124" s="67"/>
      <c r="B124" s="57"/>
      <c r="C124" s="57"/>
      <c r="D124" s="57"/>
      <c r="E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43"/>
      <c r="AA124" s="7"/>
      <c r="AB124" s="7"/>
      <c r="AC124" s="7"/>
      <c r="AD124" s="7"/>
      <c r="AE124" s="7"/>
      <c r="AG124" s="7"/>
      <c r="AH124" s="7"/>
      <c r="AI124" s="7"/>
      <c r="AK124" s="43"/>
      <c r="AS124" s="847"/>
    </row>
    <row r="125" spans="1:45" s="42" customFormat="1">
      <c r="A125" s="67"/>
      <c r="B125" s="57"/>
      <c r="C125" s="57"/>
      <c r="D125" s="5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43"/>
      <c r="AA125" s="7"/>
      <c r="AB125" s="7"/>
      <c r="AC125" s="7"/>
      <c r="AD125" s="7"/>
      <c r="AE125" s="7"/>
      <c r="AG125" s="7"/>
      <c r="AH125" s="7"/>
      <c r="AI125" s="7"/>
      <c r="AK125" s="43"/>
      <c r="AS125" s="847"/>
    </row>
    <row r="126" spans="1:45" s="42" customFormat="1">
      <c r="A126" s="67"/>
      <c r="B126" s="57"/>
      <c r="C126" s="57"/>
      <c r="D126" s="5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43"/>
      <c r="AA126" s="7"/>
      <c r="AB126" s="7"/>
      <c r="AC126" s="7"/>
      <c r="AD126" s="7"/>
      <c r="AE126" s="7"/>
      <c r="AG126" s="7"/>
      <c r="AH126" s="7"/>
      <c r="AI126" s="7"/>
      <c r="AK126" s="43"/>
      <c r="AS126" s="847"/>
    </row>
    <row r="127" spans="1:45" s="42" customFormat="1">
      <c r="A127" s="67"/>
      <c r="B127" s="57"/>
      <c r="C127" s="57"/>
      <c r="D127" s="5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43"/>
      <c r="AA127" s="7"/>
      <c r="AB127" s="7"/>
      <c r="AC127" s="7"/>
      <c r="AD127" s="7"/>
      <c r="AE127" s="7"/>
      <c r="AG127" s="7"/>
      <c r="AH127" s="7"/>
      <c r="AI127" s="7"/>
      <c r="AK127" s="43"/>
      <c r="AS127" s="847"/>
    </row>
    <row r="128" spans="1:45" s="42" customFormat="1">
      <c r="A128" s="67"/>
      <c r="B128" s="57"/>
      <c r="C128" s="57"/>
      <c r="D128" s="5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43"/>
      <c r="AA128" s="7"/>
      <c r="AB128" s="7"/>
      <c r="AC128" s="7"/>
      <c r="AD128" s="7"/>
      <c r="AE128" s="7"/>
      <c r="AG128" s="7"/>
      <c r="AH128" s="7"/>
      <c r="AI128" s="7"/>
      <c r="AK128" s="43"/>
      <c r="AS128" s="847"/>
    </row>
    <row r="129" spans="1:45" s="42" customFormat="1">
      <c r="A129" s="67"/>
      <c r="B129" s="57"/>
      <c r="C129" s="57"/>
      <c r="D129" s="5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43"/>
      <c r="AA129" s="7"/>
      <c r="AB129" s="7"/>
      <c r="AC129" s="7"/>
      <c r="AD129" s="7"/>
      <c r="AE129" s="7"/>
      <c r="AG129" s="7"/>
      <c r="AH129" s="7"/>
      <c r="AI129" s="7"/>
      <c r="AK129" s="43"/>
      <c r="AS129" s="847"/>
    </row>
    <row r="130" spans="1:45" s="42" customFormat="1">
      <c r="A130" s="67"/>
      <c r="B130" s="57"/>
      <c r="C130" s="57"/>
      <c r="D130" s="5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43"/>
      <c r="AA130" s="7"/>
      <c r="AB130" s="7"/>
      <c r="AC130" s="7"/>
      <c r="AD130" s="7"/>
      <c r="AE130" s="7"/>
      <c r="AG130" s="7"/>
      <c r="AH130" s="7"/>
      <c r="AI130" s="7"/>
      <c r="AK130" s="43"/>
      <c r="AS130" s="847"/>
    </row>
    <row r="131" spans="1:45" s="42" customFormat="1">
      <c r="A131" s="67"/>
      <c r="B131" s="57"/>
      <c r="C131" s="57"/>
      <c r="D131" s="5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43"/>
      <c r="AA131" s="7"/>
      <c r="AB131" s="7"/>
      <c r="AC131" s="7"/>
      <c r="AD131" s="7"/>
      <c r="AE131" s="7"/>
      <c r="AG131" s="7"/>
      <c r="AH131" s="7"/>
      <c r="AI131" s="7"/>
      <c r="AK131" s="43"/>
      <c r="AS131" s="847"/>
    </row>
    <row r="132" spans="1:45" s="42" customFormat="1">
      <c r="A132" s="67"/>
      <c r="B132" s="57"/>
      <c r="C132" s="57"/>
      <c r="D132" s="5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43"/>
      <c r="AA132" s="7"/>
      <c r="AB132" s="7"/>
      <c r="AC132" s="7"/>
      <c r="AD132" s="7"/>
      <c r="AE132" s="7"/>
      <c r="AG132" s="7"/>
      <c r="AH132" s="7"/>
      <c r="AI132" s="7"/>
      <c r="AK132" s="43"/>
      <c r="AS132" s="847"/>
    </row>
    <row r="133" spans="1:45" s="42" customFormat="1">
      <c r="A133" s="67"/>
      <c r="B133" s="57"/>
      <c r="C133" s="57"/>
      <c r="D133" s="5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43"/>
      <c r="AA133" s="7"/>
      <c r="AB133" s="7"/>
      <c r="AC133" s="7"/>
      <c r="AD133" s="7"/>
      <c r="AE133" s="7"/>
      <c r="AG133" s="7"/>
      <c r="AH133" s="7"/>
      <c r="AI133" s="7"/>
      <c r="AK133" s="43"/>
      <c r="AS133" s="847"/>
    </row>
    <row r="134" spans="1:45" s="42" customFormat="1">
      <c r="A134" s="67"/>
      <c r="B134" s="57"/>
      <c r="C134" s="57"/>
      <c r="D134" s="5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43"/>
      <c r="AA134" s="7"/>
      <c r="AB134" s="7"/>
      <c r="AC134" s="7"/>
      <c r="AD134" s="7"/>
      <c r="AE134" s="7"/>
      <c r="AG134" s="7"/>
      <c r="AH134" s="7"/>
      <c r="AI134" s="7"/>
      <c r="AK134" s="43"/>
      <c r="AS134" s="847"/>
    </row>
    <row r="135" spans="1:45" s="42" customFormat="1">
      <c r="A135" s="67"/>
      <c r="B135" s="57"/>
      <c r="C135" s="57"/>
      <c r="D135" s="5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43"/>
      <c r="AA135" s="7"/>
      <c r="AB135" s="7"/>
      <c r="AC135" s="7"/>
      <c r="AD135" s="7"/>
      <c r="AE135" s="7"/>
      <c r="AG135" s="7"/>
      <c r="AH135" s="7"/>
      <c r="AI135" s="7"/>
      <c r="AK135" s="43"/>
      <c r="AS135" s="847"/>
    </row>
    <row r="136" spans="1:45" s="42" customFormat="1">
      <c r="A136" s="67"/>
      <c r="B136" s="57"/>
      <c r="C136" s="57"/>
      <c r="D136" s="5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43"/>
      <c r="AA136" s="7"/>
      <c r="AB136" s="7"/>
      <c r="AC136" s="7"/>
      <c r="AD136" s="7"/>
      <c r="AE136" s="7"/>
      <c r="AG136" s="7"/>
      <c r="AH136" s="7"/>
      <c r="AI136" s="7"/>
      <c r="AK136" s="43"/>
      <c r="AS136" s="847"/>
    </row>
    <row r="137" spans="1:45" s="42" customFormat="1">
      <c r="A137" s="67"/>
      <c r="B137" s="57"/>
      <c r="C137" s="57"/>
      <c r="D137" s="5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43"/>
      <c r="AA137" s="7"/>
      <c r="AB137" s="7"/>
      <c r="AC137" s="7"/>
      <c r="AD137" s="7"/>
      <c r="AE137" s="7"/>
      <c r="AG137" s="7"/>
      <c r="AH137" s="7"/>
      <c r="AI137" s="7"/>
      <c r="AK137" s="43"/>
      <c r="AS137" s="847"/>
    </row>
    <row r="138" spans="1:45" s="42" customFormat="1">
      <c r="A138" s="67"/>
      <c r="B138" s="57"/>
      <c r="C138" s="57"/>
      <c r="D138" s="5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43"/>
      <c r="AA138" s="7"/>
      <c r="AB138" s="7"/>
      <c r="AC138" s="7"/>
      <c r="AD138" s="7"/>
      <c r="AE138" s="7"/>
      <c r="AG138" s="7"/>
      <c r="AH138" s="7"/>
      <c r="AI138" s="7"/>
      <c r="AK138" s="43"/>
      <c r="AS138" s="847"/>
    </row>
    <row r="139" spans="1:45" s="42" customFormat="1">
      <c r="A139" s="67"/>
      <c r="B139" s="57"/>
      <c r="C139" s="57"/>
      <c r="D139" s="5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43"/>
      <c r="AA139" s="7"/>
      <c r="AB139" s="7"/>
      <c r="AC139" s="7"/>
      <c r="AD139" s="7"/>
      <c r="AE139" s="7"/>
      <c r="AG139" s="7"/>
      <c r="AH139" s="7"/>
      <c r="AI139" s="7"/>
      <c r="AK139" s="43"/>
      <c r="AS139" s="847"/>
    </row>
    <row r="140" spans="1:45" s="42" customFormat="1">
      <c r="A140" s="67"/>
      <c r="B140" s="57"/>
      <c r="C140" s="57"/>
      <c r="D140" s="5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43"/>
      <c r="AA140" s="7"/>
      <c r="AB140" s="7"/>
      <c r="AC140" s="7"/>
      <c r="AD140" s="7"/>
      <c r="AE140" s="7"/>
      <c r="AG140" s="7"/>
      <c r="AH140" s="7"/>
      <c r="AI140" s="7"/>
      <c r="AK140" s="43"/>
      <c r="AS140" s="847"/>
    </row>
    <row r="141" spans="1:45" s="42" customFormat="1">
      <c r="A141" s="67"/>
      <c r="B141" s="57"/>
      <c r="C141" s="57"/>
      <c r="D141" s="5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43"/>
      <c r="AA141" s="7"/>
      <c r="AB141" s="7"/>
      <c r="AC141" s="7"/>
      <c r="AD141" s="7"/>
      <c r="AE141" s="7"/>
      <c r="AG141" s="7"/>
      <c r="AH141" s="7"/>
      <c r="AI141" s="7"/>
      <c r="AK141" s="43"/>
      <c r="AS141" s="847"/>
    </row>
    <row r="142" spans="1:45" s="42" customFormat="1">
      <c r="A142" s="67"/>
      <c r="B142" s="57"/>
      <c r="C142" s="57"/>
      <c r="D142" s="5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43"/>
      <c r="AA142" s="7"/>
      <c r="AB142" s="7"/>
      <c r="AC142" s="7"/>
      <c r="AD142" s="7"/>
      <c r="AE142" s="7"/>
      <c r="AG142" s="7"/>
      <c r="AH142" s="7"/>
      <c r="AI142" s="7"/>
      <c r="AK142" s="43"/>
      <c r="AS142" s="847"/>
    </row>
    <row r="143" spans="1:45" s="42" customFormat="1">
      <c r="A143" s="67"/>
      <c r="B143" s="57"/>
      <c r="C143" s="57"/>
      <c r="D143" s="5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43"/>
      <c r="AA143" s="7"/>
      <c r="AB143" s="7"/>
      <c r="AC143" s="7"/>
      <c r="AD143" s="7"/>
      <c r="AE143" s="7"/>
      <c r="AG143" s="7"/>
      <c r="AH143" s="7"/>
      <c r="AI143" s="7"/>
      <c r="AK143" s="43"/>
      <c r="AS143" s="847"/>
    </row>
    <row r="144" spans="1:45" s="42" customFormat="1">
      <c r="A144" s="67"/>
      <c r="B144" s="57"/>
      <c r="C144" s="57"/>
      <c r="D144" s="5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43"/>
      <c r="AA144" s="7"/>
      <c r="AB144" s="7"/>
      <c r="AC144" s="7"/>
      <c r="AD144" s="7"/>
      <c r="AE144" s="7"/>
      <c r="AG144" s="7"/>
      <c r="AH144" s="7"/>
      <c r="AI144" s="7"/>
      <c r="AK144" s="43"/>
      <c r="AS144" s="847"/>
    </row>
    <row r="145" spans="1:45" s="42" customFormat="1">
      <c r="A145" s="67"/>
      <c r="B145" s="57"/>
      <c r="C145" s="57"/>
      <c r="D145" s="5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43"/>
      <c r="AA145" s="7"/>
      <c r="AB145" s="7"/>
      <c r="AC145" s="7"/>
      <c r="AD145" s="7"/>
      <c r="AE145" s="7"/>
      <c r="AG145" s="7"/>
      <c r="AH145" s="7"/>
      <c r="AI145" s="7"/>
      <c r="AK145" s="43"/>
      <c r="AS145" s="847"/>
    </row>
    <row r="146" spans="1:45" s="42" customFormat="1">
      <c r="A146" s="67"/>
      <c r="B146" s="57"/>
      <c r="C146" s="57"/>
      <c r="D146" s="5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43"/>
      <c r="AA146" s="7"/>
      <c r="AB146" s="7"/>
      <c r="AC146" s="7"/>
      <c r="AD146" s="7"/>
      <c r="AE146" s="7"/>
      <c r="AG146" s="7"/>
      <c r="AH146" s="7"/>
      <c r="AI146" s="7"/>
      <c r="AK146" s="43"/>
      <c r="AS146" s="847"/>
    </row>
    <row r="147" spans="1:45" s="42" customFormat="1">
      <c r="A147" s="67"/>
      <c r="B147" s="57"/>
      <c r="C147" s="57"/>
      <c r="D147" s="5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43"/>
      <c r="AA147" s="7"/>
      <c r="AB147" s="7"/>
      <c r="AC147" s="7"/>
      <c r="AD147" s="7"/>
      <c r="AE147" s="7"/>
      <c r="AG147" s="7"/>
      <c r="AH147" s="7"/>
      <c r="AI147" s="7"/>
      <c r="AK147" s="43"/>
      <c r="AS147" s="847"/>
    </row>
    <row r="148" spans="1:45" s="42" customFormat="1">
      <c r="A148" s="67"/>
      <c r="B148" s="57"/>
      <c r="C148" s="57"/>
      <c r="D148" s="5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43"/>
      <c r="AA148" s="7"/>
      <c r="AB148" s="7"/>
      <c r="AC148" s="7"/>
      <c r="AD148" s="7"/>
      <c r="AE148" s="7"/>
      <c r="AG148" s="7"/>
      <c r="AH148" s="7"/>
      <c r="AI148" s="7"/>
      <c r="AK148" s="43"/>
      <c r="AS148" s="847"/>
    </row>
    <row r="149" spans="1:45" s="42" customFormat="1">
      <c r="A149" s="67"/>
      <c r="B149" s="57"/>
      <c r="C149" s="57"/>
      <c r="D149" s="5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43"/>
      <c r="AA149" s="7"/>
      <c r="AB149" s="7"/>
      <c r="AC149" s="7"/>
      <c r="AD149" s="7"/>
      <c r="AE149" s="7"/>
      <c r="AG149" s="7"/>
      <c r="AH149" s="7"/>
      <c r="AI149" s="7"/>
      <c r="AK149" s="43"/>
      <c r="AS149" s="847"/>
    </row>
    <row r="150" spans="1:45" s="42" customFormat="1">
      <c r="A150" s="67"/>
      <c r="B150" s="57"/>
      <c r="C150" s="57"/>
      <c r="D150" s="5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43"/>
      <c r="AA150" s="7"/>
      <c r="AB150" s="7"/>
      <c r="AC150" s="7"/>
      <c r="AD150" s="7"/>
      <c r="AE150" s="7"/>
      <c r="AG150" s="7"/>
      <c r="AH150" s="7"/>
      <c r="AI150" s="7"/>
      <c r="AK150" s="43"/>
      <c r="AS150" s="847"/>
    </row>
    <row r="151" spans="1:45" s="42" customFormat="1">
      <c r="A151" s="67"/>
      <c r="B151" s="57"/>
      <c r="C151" s="57"/>
      <c r="D151" s="5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43"/>
      <c r="AA151" s="7"/>
      <c r="AB151" s="7"/>
      <c r="AC151" s="7"/>
      <c r="AD151" s="7"/>
      <c r="AE151" s="7"/>
      <c r="AG151" s="7"/>
      <c r="AH151" s="7"/>
      <c r="AI151" s="7"/>
      <c r="AK151" s="43"/>
      <c r="AS151" s="847"/>
    </row>
    <row r="152" spans="1:45" s="42" customFormat="1">
      <c r="A152" s="67"/>
      <c r="B152" s="57"/>
      <c r="C152" s="57"/>
      <c r="D152" s="5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43"/>
      <c r="AA152" s="7"/>
      <c r="AB152" s="7"/>
      <c r="AC152" s="7"/>
      <c r="AD152" s="7"/>
      <c r="AE152" s="7"/>
      <c r="AG152" s="7"/>
      <c r="AH152" s="7"/>
      <c r="AI152" s="7"/>
      <c r="AK152" s="43"/>
      <c r="AS152" s="847"/>
    </row>
    <row r="153" spans="1:45" s="42" customFormat="1">
      <c r="A153" s="67"/>
      <c r="B153" s="57"/>
      <c r="C153" s="57"/>
      <c r="D153" s="5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43"/>
      <c r="AA153" s="7"/>
      <c r="AB153" s="7"/>
      <c r="AC153" s="7"/>
      <c r="AD153" s="7"/>
      <c r="AE153" s="7"/>
      <c r="AG153" s="7"/>
      <c r="AH153" s="7"/>
      <c r="AI153" s="7"/>
      <c r="AK153" s="43"/>
      <c r="AS153" s="847"/>
    </row>
    <row r="154" spans="1:45" s="42" customFormat="1">
      <c r="A154" s="67"/>
      <c r="B154" s="57"/>
      <c r="C154" s="57"/>
      <c r="D154" s="5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43"/>
      <c r="AA154" s="7"/>
      <c r="AB154" s="7"/>
      <c r="AC154" s="7"/>
      <c r="AD154" s="7"/>
      <c r="AE154" s="7"/>
      <c r="AG154" s="7"/>
      <c r="AH154" s="7"/>
      <c r="AI154" s="7"/>
      <c r="AK154" s="43"/>
      <c r="AS154" s="847"/>
    </row>
    <row r="155" spans="1:45" s="42" customFormat="1">
      <c r="A155" s="67"/>
      <c r="B155" s="57"/>
      <c r="C155" s="57"/>
      <c r="D155" s="5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43"/>
      <c r="AA155" s="7"/>
      <c r="AB155" s="7"/>
      <c r="AC155" s="7"/>
      <c r="AD155" s="7"/>
      <c r="AE155" s="7"/>
      <c r="AG155" s="7"/>
      <c r="AH155" s="7"/>
      <c r="AI155" s="7"/>
      <c r="AK155" s="43"/>
      <c r="AS155" s="847"/>
    </row>
    <row r="156" spans="1:45" s="42" customFormat="1">
      <c r="A156" s="67"/>
      <c r="E156" s="7"/>
      <c r="F156" s="7"/>
      <c r="G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G156" s="7"/>
      <c r="AH156" s="7"/>
      <c r="AI156" s="7"/>
      <c r="AS156" s="847"/>
    </row>
    <row r="157" spans="1:45" s="42" customFormat="1">
      <c r="A157" s="67"/>
      <c r="E157" s="7"/>
      <c r="F157" s="7"/>
      <c r="G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G157" s="7"/>
      <c r="AH157" s="7"/>
      <c r="AI157" s="7"/>
      <c r="AS157" s="847"/>
    </row>
    <row r="158" spans="1:45" s="42" customFormat="1">
      <c r="A158" s="67"/>
      <c r="E158" s="7"/>
      <c r="F158" s="7"/>
      <c r="G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G158" s="7"/>
      <c r="AH158" s="7"/>
      <c r="AI158" s="7"/>
      <c r="AS158" s="847"/>
    </row>
    <row r="159" spans="1:45" s="42" customFormat="1">
      <c r="A159" s="67"/>
      <c r="E159" s="7"/>
      <c r="F159" s="7"/>
      <c r="G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G159" s="7"/>
      <c r="AH159" s="7"/>
      <c r="AI159" s="7"/>
      <c r="AS159" s="847"/>
    </row>
    <row r="160" spans="1:45" s="42" customFormat="1">
      <c r="A160" s="67"/>
      <c r="E160" s="7"/>
      <c r="F160" s="7"/>
      <c r="G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G160" s="7"/>
      <c r="AH160" s="7"/>
      <c r="AI160" s="7"/>
      <c r="AS160" s="847"/>
    </row>
    <row r="161" spans="1:45" s="42" customFormat="1">
      <c r="A161" s="67"/>
      <c r="E161" s="7"/>
      <c r="F161" s="7"/>
      <c r="G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G161" s="7"/>
      <c r="AH161" s="7"/>
      <c r="AI161" s="7"/>
      <c r="AS161" s="847"/>
    </row>
    <row r="162" spans="1:45" s="42" customFormat="1">
      <c r="A162" s="67"/>
      <c r="E162" s="7"/>
      <c r="F162" s="7"/>
      <c r="G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G162" s="7"/>
      <c r="AH162" s="7"/>
      <c r="AI162" s="7"/>
      <c r="AS162" s="847"/>
    </row>
    <row r="163" spans="1:45" s="42" customFormat="1">
      <c r="A163" s="67"/>
      <c r="E163" s="7"/>
      <c r="F163" s="7"/>
      <c r="G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G163" s="7"/>
      <c r="AH163" s="7"/>
      <c r="AI163" s="7"/>
      <c r="AS163" s="847"/>
    </row>
    <row r="164" spans="1:45" s="42" customFormat="1">
      <c r="A164" s="67"/>
      <c r="E164" s="7"/>
      <c r="F164" s="7"/>
      <c r="G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G164" s="7"/>
      <c r="AH164" s="7"/>
      <c r="AI164" s="7"/>
      <c r="AS164" s="847"/>
    </row>
    <row r="165" spans="1:45" s="42" customFormat="1">
      <c r="A165" s="67"/>
      <c r="E165" s="7"/>
      <c r="F165" s="7"/>
      <c r="G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G165" s="7"/>
      <c r="AH165" s="7"/>
      <c r="AI165" s="7"/>
      <c r="AS165" s="847"/>
    </row>
    <row r="166" spans="1:45" s="42" customFormat="1">
      <c r="A166" s="67"/>
      <c r="E166" s="7"/>
      <c r="F166" s="7"/>
      <c r="G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G166" s="7"/>
      <c r="AH166" s="7"/>
      <c r="AI166" s="7"/>
      <c r="AS166" s="847"/>
    </row>
    <row r="167" spans="1:45" s="42" customFormat="1">
      <c r="A167" s="67"/>
      <c r="E167" s="7"/>
      <c r="F167" s="7"/>
      <c r="G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B167" s="7"/>
      <c r="AG167" s="7"/>
      <c r="AH167" s="7"/>
      <c r="AI167" s="7"/>
      <c r="AS167" s="847"/>
    </row>
    <row r="168" spans="1:45" s="42" customFormat="1">
      <c r="A168" s="67"/>
      <c r="E168" s="7"/>
      <c r="F168" s="7"/>
      <c r="G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G168" s="7"/>
      <c r="AH168" s="7"/>
      <c r="AI168" s="7"/>
      <c r="AS168" s="847"/>
    </row>
    <row r="169" spans="1:45" s="42" customFormat="1">
      <c r="A169" s="67"/>
      <c r="E169" s="7"/>
      <c r="F169" s="7"/>
      <c r="G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G169" s="7"/>
      <c r="AH169" s="7"/>
      <c r="AI169" s="7"/>
      <c r="AS169" s="847"/>
    </row>
    <row r="170" spans="1:45" s="42" customFormat="1">
      <c r="A170" s="67"/>
      <c r="E170" s="7"/>
      <c r="F170" s="7"/>
      <c r="G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G170" s="7"/>
      <c r="AH170" s="7"/>
      <c r="AI170" s="7"/>
      <c r="AS170" s="847"/>
    </row>
    <row r="171" spans="1:45" s="42" customFormat="1">
      <c r="A171" s="67"/>
      <c r="E171" s="7"/>
      <c r="F171" s="7"/>
      <c r="G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B171" s="7"/>
      <c r="AG171" s="7"/>
      <c r="AH171" s="7"/>
      <c r="AI171" s="7"/>
      <c r="AS171" s="847"/>
    </row>
    <row r="172" spans="1:45" s="42" customFormat="1">
      <c r="A172" s="67"/>
      <c r="E172" s="7"/>
      <c r="F172" s="7"/>
      <c r="G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  <c r="AB172" s="7"/>
      <c r="AG172" s="7"/>
      <c r="AH172" s="7"/>
      <c r="AI172" s="7"/>
      <c r="AS172" s="847"/>
    </row>
    <row r="173" spans="1:45" s="42" customFormat="1">
      <c r="A173" s="67"/>
      <c r="E173" s="7"/>
      <c r="F173" s="7"/>
      <c r="G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G173" s="7"/>
      <c r="AH173" s="7"/>
      <c r="AI173" s="7"/>
      <c r="AS173" s="847"/>
    </row>
    <row r="174" spans="1:45" s="42" customFormat="1">
      <c r="A174" s="67"/>
      <c r="E174" s="7"/>
      <c r="F174" s="7"/>
      <c r="G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B174" s="7"/>
      <c r="AG174" s="7"/>
      <c r="AH174" s="7"/>
      <c r="AI174" s="7"/>
      <c r="AS174" s="847"/>
    </row>
    <row r="175" spans="1:45" s="42" customFormat="1">
      <c r="A175" s="67"/>
      <c r="E175" s="7"/>
      <c r="F175" s="7"/>
      <c r="G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  <c r="AA175" s="7"/>
      <c r="AB175" s="7"/>
      <c r="AG175" s="7"/>
      <c r="AH175" s="7"/>
      <c r="AI175" s="7"/>
      <c r="AS175" s="847"/>
    </row>
    <row r="176" spans="1:45" s="42" customFormat="1">
      <c r="A176" s="67"/>
      <c r="E176" s="7"/>
      <c r="F176" s="7"/>
      <c r="G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B176" s="7"/>
      <c r="AG176" s="7"/>
      <c r="AH176" s="7"/>
      <c r="AI176" s="7"/>
      <c r="AS176" s="847"/>
    </row>
    <row r="177" spans="1:45" s="42" customFormat="1">
      <c r="A177" s="67"/>
      <c r="E177" s="7"/>
      <c r="F177" s="7"/>
      <c r="G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G177" s="7"/>
      <c r="AH177" s="7"/>
      <c r="AI177" s="7"/>
      <c r="AS177" s="847"/>
    </row>
    <row r="178" spans="1:45" s="42" customFormat="1">
      <c r="A178" s="67"/>
      <c r="E178" s="7"/>
      <c r="F178" s="7"/>
      <c r="G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G178" s="7"/>
      <c r="AH178" s="7"/>
      <c r="AI178" s="7"/>
      <c r="AS178" s="847"/>
    </row>
    <row r="179" spans="1:45" s="42" customFormat="1">
      <c r="A179" s="67"/>
      <c r="E179" s="7"/>
      <c r="F179" s="7"/>
      <c r="G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G179" s="7"/>
      <c r="AH179" s="7"/>
      <c r="AI179" s="7"/>
      <c r="AS179" s="847"/>
    </row>
    <row r="180" spans="1:45" s="42" customFormat="1">
      <c r="A180" s="67"/>
      <c r="B180" s="57"/>
      <c r="C180" s="57"/>
      <c r="D180" s="57"/>
      <c r="AS180" s="847"/>
    </row>
    <row r="181" spans="1:45" s="42" customFormat="1">
      <c r="A181" s="67"/>
      <c r="B181" s="57"/>
      <c r="C181" s="57"/>
      <c r="D181" s="57"/>
      <c r="E181" s="58"/>
      <c r="F181" s="58"/>
      <c r="G181" s="58"/>
      <c r="H181" s="58"/>
      <c r="I181" s="58"/>
      <c r="J181" s="58"/>
      <c r="K181" s="58"/>
      <c r="L181" s="58"/>
      <c r="M181" s="58"/>
      <c r="N181" s="58"/>
      <c r="O181" s="58"/>
      <c r="P181" s="58"/>
      <c r="Q181" s="58"/>
      <c r="R181" s="58"/>
      <c r="S181" s="58"/>
      <c r="T181" s="58"/>
      <c r="U181" s="58"/>
      <c r="V181" s="58"/>
      <c r="W181" s="58"/>
      <c r="X181" s="58"/>
      <c r="Y181" s="58"/>
      <c r="AS181" s="847"/>
    </row>
    <row r="182" spans="1:45" s="42" customFormat="1">
      <c r="A182" s="67"/>
      <c r="B182" s="57"/>
      <c r="C182" s="57"/>
      <c r="D182" s="57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58"/>
      <c r="R182" s="58"/>
      <c r="S182" s="58"/>
      <c r="T182" s="58"/>
      <c r="U182" s="58"/>
      <c r="V182" s="58"/>
      <c r="W182" s="58"/>
      <c r="X182" s="58"/>
      <c r="Y182" s="58"/>
      <c r="AS182" s="847"/>
    </row>
    <row r="183" spans="1:45" s="42" customFormat="1">
      <c r="A183" s="67"/>
      <c r="B183" s="57"/>
      <c r="C183" s="57"/>
      <c r="D183" s="57"/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  <c r="Q183" s="58"/>
      <c r="R183" s="58"/>
      <c r="S183" s="58"/>
      <c r="T183" s="58"/>
      <c r="U183" s="58"/>
      <c r="V183" s="58"/>
      <c r="W183" s="58"/>
      <c r="X183" s="58"/>
      <c r="Y183" s="58"/>
      <c r="AS183" s="847"/>
    </row>
    <row r="184" spans="1:45" s="42" customFormat="1">
      <c r="A184" s="67"/>
      <c r="B184" s="57"/>
      <c r="C184" s="57"/>
      <c r="D184" s="57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58"/>
      <c r="R184" s="58"/>
      <c r="S184" s="58"/>
      <c r="T184" s="58"/>
      <c r="U184" s="58"/>
      <c r="V184" s="58"/>
      <c r="W184" s="58"/>
      <c r="X184" s="58"/>
      <c r="Y184" s="58"/>
      <c r="AS184" s="847"/>
    </row>
    <row r="185" spans="1:45" s="42" customFormat="1">
      <c r="A185" s="67"/>
      <c r="B185" s="57"/>
      <c r="C185" s="57"/>
      <c r="D185" s="57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58"/>
      <c r="R185" s="58"/>
      <c r="S185" s="58"/>
      <c r="T185" s="58"/>
      <c r="U185" s="58"/>
      <c r="V185" s="58"/>
      <c r="W185" s="58"/>
      <c r="X185" s="58"/>
      <c r="Y185" s="58"/>
      <c r="AS185" s="847"/>
    </row>
    <row r="186" spans="1:45" s="42" customFormat="1">
      <c r="A186" s="67"/>
      <c r="B186" s="57"/>
      <c r="C186" s="57"/>
      <c r="D186" s="57"/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  <c r="Q186" s="58"/>
      <c r="R186" s="58"/>
      <c r="S186" s="58"/>
      <c r="T186" s="58"/>
      <c r="U186" s="58"/>
      <c r="V186" s="58"/>
      <c r="W186" s="58"/>
      <c r="X186" s="58"/>
      <c r="Y186" s="58"/>
      <c r="AS186" s="847"/>
    </row>
    <row r="187" spans="1:45" s="42" customFormat="1">
      <c r="A187" s="67"/>
      <c r="B187" s="57"/>
      <c r="C187" s="57"/>
      <c r="D187" s="57"/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  <c r="Q187" s="58"/>
      <c r="R187" s="58"/>
      <c r="S187" s="58"/>
      <c r="T187" s="58"/>
      <c r="U187" s="58"/>
      <c r="V187" s="58"/>
      <c r="W187" s="58"/>
      <c r="X187" s="58"/>
      <c r="Y187" s="58"/>
      <c r="AS187" s="847"/>
    </row>
    <row r="188" spans="1:45" s="42" customFormat="1">
      <c r="A188" s="67"/>
      <c r="B188" s="57"/>
      <c r="C188" s="57"/>
      <c r="D188" s="57"/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  <c r="Q188" s="58"/>
      <c r="R188" s="58"/>
      <c r="S188" s="58"/>
      <c r="T188" s="58"/>
      <c r="U188" s="58"/>
      <c r="V188" s="58"/>
      <c r="W188" s="58"/>
      <c r="X188" s="58"/>
      <c r="Y188" s="58"/>
      <c r="AS188" s="847"/>
    </row>
    <row r="189" spans="1:45" s="42" customFormat="1">
      <c r="A189" s="67"/>
      <c r="B189" s="57"/>
      <c r="C189" s="57"/>
      <c r="D189" s="57"/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  <c r="Q189" s="58"/>
      <c r="R189" s="58"/>
      <c r="S189" s="58"/>
      <c r="T189" s="58"/>
      <c r="U189" s="58"/>
      <c r="V189" s="58"/>
      <c r="W189" s="58"/>
      <c r="X189" s="58"/>
      <c r="Y189" s="58"/>
      <c r="AS189" s="847"/>
    </row>
    <row r="190" spans="1:45" s="42" customFormat="1">
      <c r="A190" s="67"/>
      <c r="B190" s="57"/>
      <c r="C190" s="57"/>
      <c r="D190" s="57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58"/>
      <c r="R190" s="58"/>
      <c r="S190" s="58"/>
      <c r="T190" s="58"/>
      <c r="U190" s="58"/>
      <c r="V190" s="58"/>
      <c r="W190" s="58"/>
      <c r="X190" s="58"/>
      <c r="Y190" s="58"/>
      <c r="AS190" s="847"/>
    </row>
    <row r="191" spans="1:45" s="42" customFormat="1">
      <c r="A191" s="67"/>
      <c r="B191" s="57"/>
      <c r="C191" s="57"/>
      <c r="D191" s="57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  <c r="T191" s="58"/>
      <c r="U191" s="58"/>
      <c r="V191" s="58"/>
      <c r="W191" s="58"/>
      <c r="X191" s="58"/>
      <c r="Y191" s="58"/>
      <c r="AS191" s="847"/>
    </row>
    <row r="192" spans="1:45" s="42" customFormat="1">
      <c r="A192" s="67"/>
      <c r="B192" s="57"/>
      <c r="C192" s="57"/>
      <c r="D192" s="57"/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  <c r="Q192" s="58"/>
      <c r="R192" s="58"/>
      <c r="S192" s="58"/>
      <c r="T192" s="58"/>
      <c r="U192" s="58"/>
      <c r="V192" s="58"/>
      <c r="W192" s="58"/>
      <c r="X192" s="58"/>
      <c r="Y192" s="58"/>
      <c r="AS192" s="847"/>
    </row>
    <row r="193" spans="1:45" s="42" customFormat="1">
      <c r="A193" s="67"/>
      <c r="B193" s="57"/>
      <c r="C193" s="57"/>
      <c r="D193" s="57"/>
      <c r="AS193" s="847"/>
    </row>
    <row r="194" spans="1:45" s="42" customFormat="1">
      <c r="A194" s="67"/>
      <c r="B194" s="57"/>
      <c r="C194" s="57"/>
      <c r="D194" s="57"/>
      <c r="E194" s="58"/>
      <c r="F194" s="58"/>
      <c r="G194" s="59"/>
      <c r="I194" s="59"/>
      <c r="O194" s="59"/>
      <c r="S194" s="59"/>
      <c r="W194" s="59"/>
      <c r="AS194" s="847"/>
    </row>
    <row r="195" spans="1:45" s="42" customFormat="1">
      <c r="A195" s="67"/>
      <c r="B195" s="57"/>
      <c r="C195" s="57"/>
      <c r="D195" s="57"/>
      <c r="E195" s="58"/>
      <c r="F195" s="58"/>
      <c r="G195" s="59"/>
      <c r="I195" s="59"/>
      <c r="O195" s="59"/>
      <c r="S195" s="59"/>
      <c r="W195" s="59"/>
      <c r="AS195" s="847"/>
    </row>
    <row r="196" spans="1:45" s="42" customFormat="1">
      <c r="A196" s="67"/>
      <c r="B196" s="57"/>
      <c r="C196" s="57"/>
      <c r="D196" s="57"/>
      <c r="E196" s="58"/>
      <c r="F196" s="58"/>
      <c r="G196" s="59"/>
      <c r="I196" s="59"/>
      <c r="O196" s="59"/>
      <c r="S196" s="59"/>
      <c r="W196" s="59"/>
      <c r="AS196" s="847"/>
    </row>
    <row r="197" spans="1:45" s="42" customFormat="1">
      <c r="A197" s="67"/>
      <c r="B197" s="57"/>
      <c r="C197" s="57"/>
      <c r="D197" s="57"/>
      <c r="E197" s="58"/>
      <c r="F197" s="58"/>
      <c r="G197" s="59"/>
      <c r="I197" s="59"/>
      <c r="O197" s="59"/>
      <c r="S197" s="59"/>
      <c r="W197" s="59"/>
      <c r="AS197" s="847"/>
    </row>
    <row r="198" spans="1:45" s="42" customFormat="1">
      <c r="A198" s="67"/>
      <c r="B198" s="57"/>
      <c r="C198" s="57"/>
      <c r="D198" s="57"/>
      <c r="E198" s="58"/>
      <c r="F198" s="58"/>
      <c r="G198" s="59"/>
      <c r="I198" s="59"/>
      <c r="O198" s="59"/>
      <c r="S198" s="59"/>
      <c r="W198" s="59"/>
      <c r="AS198" s="847"/>
    </row>
    <row r="199" spans="1:45" s="42" customFormat="1">
      <c r="A199" s="67"/>
      <c r="B199" s="57"/>
      <c r="C199" s="57"/>
      <c r="D199" s="57"/>
      <c r="E199" s="58"/>
      <c r="F199" s="58"/>
      <c r="G199" s="59"/>
      <c r="I199" s="59"/>
      <c r="O199" s="59"/>
      <c r="S199" s="59"/>
      <c r="W199" s="59"/>
      <c r="AS199" s="847"/>
    </row>
    <row r="200" spans="1:45" s="42" customFormat="1">
      <c r="A200" s="67"/>
      <c r="B200" s="57"/>
      <c r="C200" s="57"/>
      <c r="D200" s="57"/>
      <c r="E200" s="58"/>
      <c r="F200" s="58"/>
      <c r="G200" s="59"/>
      <c r="I200" s="59"/>
      <c r="O200" s="59"/>
      <c r="S200" s="59"/>
      <c r="W200" s="59"/>
      <c r="AS200" s="847"/>
    </row>
    <row r="201" spans="1:45" s="42" customFormat="1">
      <c r="A201" s="67"/>
      <c r="B201" s="57"/>
      <c r="C201" s="57"/>
      <c r="D201" s="57"/>
      <c r="E201" s="58"/>
      <c r="F201" s="58"/>
      <c r="G201" s="59"/>
      <c r="I201" s="59"/>
      <c r="O201" s="59"/>
      <c r="S201" s="59"/>
      <c r="W201" s="59"/>
      <c r="AS201" s="847"/>
    </row>
    <row r="202" spans="1:45" s="42" customFormat="1">
      <c r="A202" s="67"/>
      <c r="B202" s="57"/>
      <c r="C202" s="57"/>
      <c r="D202" s="57"/>
      <c r="E202" s="58"/>
      <c r="F202" s="58"/>
      <c r="G202" s="59"/>
      <c r="I202" s="59"/>
      <c r="O202" s="59"/>
      <c r="S202" s="59"/>
      <c r="W202" s="59"/>
      <c r="AS202" s="847"/>
    </row>
    <row r="203" spans="1:45" s="42" customFormat="1">
      <c r="A203" s="67"/>
      <c r="B203" s="57"/>
      <c r="C203" s="57"/>
      <c r="D203" s="57"/>
      <c r="E203" s="58"/>
      <c r="F203" s="58"/>
      <c r="G203" s="59"/>
      <c r="I203" s="59"/>
      <c r="O203" s="59"/>
      <c r="S203" s="59"/>
      <c r="W203" s="59"/>
      <c r="AS203" s="847"/>
    </row>
    <row r="204" spans="1:45" s="42" customFormat="1">
      <c r="A204" s="67"/>
      <c r="B204" s="57"/>
      <c r="C204" s="57"/>
      <c r="D204" s="57"/>
      <c r="E204" s="58"/>
      <c r="F204" s="58"/>
      <c r="G204" s="59"/>
      <c r="I204" s="59"/>
      <c r="O204" s="59"/>
      <c r="S204" s="59"/>
      <c r="W204" s="59"/>
      <c r="AS204" s="847"/>
    </row>
    <row r="205" spans="1:45" s="42" customFormat="1">
      <c r="A205" s="67"/>
      <c r="B205" s="57"/>
      <c r="C205" s="57"/>
      <c r="D205" s="57"/>
      <c r="E205" s="58"/>
      <c r="F205" s="58"/>
      <c r="G205" s="59"/>
      <c r="I205" s="59"/>
      <c r="O205" s="59"/>
      <c r="S205" s="59"/>
      <c r="W205" s="59"/>
      <c r="AS205" s="847"/>
    </row>
    <row r="206" spans="1:45" s="42" customFormat="1">
      <c r="A206" s="67"/>
      <c r="B206" s="57"/>
      <c r="C206" s="57"/>
      <c r="D206" s="57"/>
      <c r="S206" s="59"/>
      <c r="AS206" s="847"/>
    </row>
  </sheetData>
  <phoneticPr fontId="103" type="noConversion"/>
  <pageMargins left="0.7" right="0.7" top="0.75" bottom="0.75" header="0.3" footer="0.3"/>
  <pageSetup paperSize="9" orientation="portrait" r:id="rId1"/>
  <ignoredErrors>
    <ignoredError sqref="AA73:AK73 AA74:AA75 AE74:AK74 AK75 AE75:AI75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FF0000"/>
  </sheetPr>
  <dimension ref="A1:AL155"/>
  <sheetViews>
    <sheetView workbookViewId="0">
      <selection activeCell="D14" sqref="D14"/>
    </sheetView>
  </sheetViews>
  <sheetFormatPr defaultRowHeight="14.5"/>
  <cols>
    <col min="1" max="1" width="8.7265625" style="280" customWidth="1"/>
    <col min="2" max="2" width="15.26953125" style="255" bestFit="1" customWidth="1"/>
    <col min="3" max="3" width="15.7265625" style="255" bestFit="1" customWidth="1"/>
    <col min="4" max="4" width="6.26953125" style="255" bestFit="1" customWidth="1"/>
    <col min="5" max="5" width="7.453125" style="255" bestFit="1" customWidth="1"/>
    <col min="6" max="8" width="6.7265625" style="255" hidden="1" customWidth="1"/>
    <col min="9" max="23" width="6.7265625" style="250" hidden="1" customWidth="1"/>
    <col min="24" max="29" width="6.7265625" style="250" customWidth="1"/>
    <col min="31" max="32" width="0" hidden="1" customWidth="1"/>
    <col min="36" max="38" width="9.26953125" style="99"/>
  </cols>
  <sheetData>
    <row r="1" spans="1:38" ht="11.25" customHeight="1">
      <c r="B1" s="251"/>
      <c r="C1" s="251"/>
      <c r="D1" s="251"/>
      <c r="AE1" s="99"/>
      <c r="AF1" s="99"/>
      <c r="AG1" s="99"/>
      <c r="AH1" s="99"/>
    </row>
    <row r="2" spans="1:38" s="297" customFormat="1" ht="11.25" customHeight="1" thickBot="1">
      <c r="A2" s="299"/>
      <c r="B2" s="300" t="s">
        <v>231</v>
      </c>
      <c r="C2" s="300" t="s">
        <v>230</v>
      </c>
      <c r="D2" s="300" t="s">
        <v>232</v>
      </c>
      <c r="E2" s="300" t="s">
        <v>233</v>
      </c>
      <c r="F2" s="301" t="s">
        <v>260</v>
      </c>
      <c r="G2" s="301" t="s">
        <v>259</v>
      </c>
      <c r="H2" s="301" t="s">
        <v>250</v>
      </c>
      <c r="I2" s="301" t="s">
        <v>251</v>
      </c>
      <c r="J2" s="301" t="s">
        <v>252</v>
      </c>
      <c r="K2" s="301" t="s">
        <v>253</v>
      </c>
      <c r="L2" s="301" t="s">
        <v>254</v>
      </c>
      <c r="M2" s="301" t="s">
        <v>255</v>
      </c>
      <c r="N2" s="301" t="s">
        <v>256</v>
      </c>
      <c r="O2" s="301" t="s">
        <v>257</v>
      </c>
      <c r="P2" s="301" t="s">
        <v>339</v>
      </c>
      <c r="Q2" s="301" t="s">
        <v>340</v>
      </c>
      <c r="R2" s="301" t="s">
        <v>349</v>
      </c>
      <c r="S2" s="301" t="s">
        <v>350</v>
      </c>
      <c r="T2" s="301" t="s">
        <v>360</v>
      </c>
      <c r="U2" s="301" t="s">
        <v>361</v>
      </c>
      <c r="V2" s="301" t="s">
        <v>365</v>
      </c>
      <c r="W2" s="301" t="s">
        <v>366</v>
      </c>
      <c r="X2" s="301" t="s">
        <v>367</v>
      </c>
      <c r="Y2" s="301" t="s">
        <v>368</v>
      </c>
      <c r="Z2" s="301" t="s">
        <v>369</v>
      </c>
      <c r="AA2" s="301" t="s">
        <v>377</v>
      </c>
      <c r="AB2" s="301" t="s">
        <v>382</v>
      </c>
      <c r="AC2" s="301" t="s">
        <v>384</v>
      </c>
      <c r="AE2" s="298" t="s">
        <v>365</v>
      </c>
      <c r="AF2" s="298" t="s">
        <v>366</v>
      </c>
      <c r="AG2" s="298" t="s">
        <v>367</v>
      </c>
      <c r="AH2" s="298" t="s">
        <v>368</v>
      </c>
      <c r="AI2" s="298" t="s">
        <v>369</v>
      </c>
      <c r="AJ2" s="298" t="s">
        <v>377</v>
      </c>
      <c r="AK2" s="298" t="s">
        <v>382</v>
      </c>
      <c r="AL2" s="298" t="s">
        <v>384</v>
      </c>
    </row>
    <row r="3" spans="1:38" ht="11.25" customHeight="1" thickTop="1">
      <c r="A3" s="882" t="s">
        <v>234</v>
      </c>
      <c r="B3" s="309" t="s">
        <v>0</v>
      </c>
      <c r="C3" s="310" t="s">
        <v>4</v>
      </c>
      <c r="D3" s="310" t="s">
        <v>1</v>
      </c>
      <c r="E3" s="310" t="s">
        <v>30</v>
      </c>
      <c r="F3" s="311">
        <f>'Americas Quarterly (AMM)'!$E$54</f>
        <v>354.98318821428558</v>
      </c>
      <c r="G3" s="311">
        <f>'Americas Quarterly (AMM)'!$E$55</f>
        <v>342.6839019345237</v>
      </c>
      <c r="H3" s="311">
        <f>'Americas Quarterly (AMM)'!$E$56</f>
        <v>343.10629006696422</v>
      </c>
      <c r="I3" s="311">
        <f>'Americas Quarterly (AMM)'!$E$57</f>
        <v>363.86072053571417</v>
      </c>
      <c r="J3" s="311">
        <f>'Americas Quarterly (AMM)'!$E$58</f>
        <v>389.82733854166662</v>
      </c>
      <c r="K3" s="311">
        <f>'Americas Quarterly (AMM)'!$E$59</f>
        <v>367.37105297619041</v>
      </c>
      <c r="L3" s="311">
        <f>'Americas Quarterly (AMM)'!$E$60</f>
        <v>357.594613095238</v>
      </c>
      <c r="M3" s="311">
        <f>'Americas Quarterly (AMM)'!$E$61</f>
        <v>326.247672470238</v>
      </c>
      <c r="N3" s="311">
        <f>'Americas Quarterly (AMM)'!$E$62</f>
        <v>263.1765125</v>
      </c>
      <c r="O3" s="311">
        <f>'Americas Quarterly (AMM)'!$E$63</f>
        <v>228.99177976190472</v>
      </c>
      <c r="P3" s="311">
        <f>'Americas Quarterly (AMM)'!$E$64</f>
        <v>223.57865029761902</v>
      </c>
      <c r="Q3" s="311">
        <f>'Americas Quarterly (AMM)'!$E$65</f>
        <v>146.81063244047618</v>
      </c>
      <c r="R3" s="311">
        <f>'Americas Quarterly (AMM)'!$E$66</f>
        <v>153.61805282738092</v>
      </c>
      <c r="S3" s="311">
        <f>'Americas Quarterly (AMM)'!$E$67</f>
        <v>228.66371130952379</v>
      </c>
      <c r="T3" s="311">
        <f>'Americas Quarterly (AMM)'!$E$68</f>
        <v>213.90063095238096</v>
      </c>
      <c r="U3" s="311">
        <f>'Americas Quarterly (AMM)'!$E$69</f>
        <v>201.02394419642857</v>
      </c>
      <c r="V3" s="311">
        <f>'Americas Quarterly (AMM)'!$E$70</f>
        <v>270.410421875</v>
      </c>
      <c r="W3" s="311">
        <f>'Americas Quarterly (AMM)'!$E$71</f>
        <v>254.25074404761904</v>
      </c>
      <c r="X3" s="311">
        <f>'Americas Quarterly (AMM)'!$E$72</f>
        <v>257.53139880952381</v>
      </c>
      <c r="Y3" s="311">
        <f>'Americas Quarterly (AMM)'!$E$73</f>
        <v>241.12812499999998</v>
      </c>
      <c r="Z3" s="311">
        <f>'Americas Quarterly (AMM)'!$E$74</f>
        <v>300.17991071428565</v>
      </c>
      <c r="AA3" s="311">
        <f>'Americas Quarterly (AMM)'!$E$75</f>
        <v>332.9864583333333</v>
      </c>
      <c r="AB3" s="311">
        <f ca="1">'Americas Quarterly (AMM)'!$E$76</f>
        <v>313.30252976190474</v>
      </c>
      <c r="AC3" s="311">
        <f ca="1">'Americas Quarterly (AMM)'!$E$77</f>
        <v>313.30252976190474</v>
      </c>
      <c r="AD3" s="69"/>
      <c r="AE3" s="158">
        <f>V3-'[1]Price History'!V3</f>
        <v>270.410421875</v>
      </c>
      <c r="AF3" s="158">
        <f>W3-'[1]Price History'!W3</f>
        <v>254.25074404761904</v>
      </c>
      <c r="AG3" s="158">
        <f>X3-'[1]Price History'!X3</f>
        <v>257.53139880952381</v>
      </c>
      <c r="AH3" s="158">
        <f>Y3-'[1]Price History'!Y3</f>
        <v>241.12812499999998</v>
      </c>
      <c r="AI3" s="158">
        <f>Z3-'[1]Price History'!Z3</f>
        <v>300.17991071428565</v>
      </c>
      <c r="AJ3" s="158">
        <f>AA3-'[1]Price History'!AA3</f>
        <v>332.9864583333333</v>
      </c>
      <c r="AK3" s="158">
        <f ca="1">AB3-'[1]Price History'!AB3</f>
        <v>313.30252976190474</v>
      </c>
      <c r="AL3" s="158">
        <f ca="1">AC3-'[1]Price History'!AC3</f>
        <v>313.30252976190474</v>
      </c>
    </row>
    <row r="4" spans="1:38" ht="11.25" customHeight="1">
      <c r="A4" s="883"/>
      <c r="B4" s="312" t="s">
        <v>5</v>
      </c>
      <c r="C4" s="313" t="s">
        <v>4</v>
      </c>
      <c r="D4" s="313" t="s">
        <v>1</v>
      </c>
      <c r="E4" s="313" t="s">
        <v>30</v>
      </c>
      <c r="F4" s="314">
        <f>'Americas Quarterly (AMM)'!$F$54</f>
        <v>348.21185535714284</v>
      </c>
      <c r="G4" s="314">
        <f>'Americas Quarterly (AMM)'!$F$55</f>
        <v>333.90807083333328</v>
      </c>
      <c r="H4" s="314">
        <f>'Americas Quarterly (AMM)'!$F$56</f>
        <v>344.47187499999995</v>
      </c>
      <c r="I4" s="314">
        <f>'Americas Quarterly (AMM)'!$F$57</f>
        <v>354.97006547619043</v>
      </c>
      <c r="J4" s="314">
        <f>'Americas Quarterly (AMM)'!$F$58</f>
        <v>381.62562723214279</v>
      </c>
      <c r="K4" s="314">
        <f>'Americas Quarterly (AMM)'!$F$59</f>
        <v>379.08309672619043</v>
      </c>
      <c r="L4" s="314">
        <f>'Americas Quarterly (AMM)'!$F$60</f>
        <v>361.4494174107142</v>
      </c>
      <c r="M4" s="314">
        <f>'Americas Quarterly (AMM)'!$F$61</f>
        <v>326.92021279761894</v>
      </c>
      <c r="N4" s="314">
        <f>'Americas Quarterly (AMM)'!$F$62</f>
        <v>267.70385714285709</v>
      </c>
      <c r="O4" s="314">
        <f>'Americas Quarterly (AMM)'!$F$63</f>
        <v>234.9790290178571</v>
      </c>
      <c r="P4" s="314">
        <f>'Americas Quarterly (AMM)'!$F$64</f>
        <v>217.59140104166661</v>
      </c>
      <c r="Q4" s="314">
        <f>'Americas Quarterly (AMM)'!$F$65</f>
        <v>150.41938541666664</v>
      </c>
      <c r="R4" s="314">
        <f>'Americas Quarterly (AMM)'!$F$66</f>
        <v>156.8167202380952</v>
      </c>
      <c r="S4" s="314">
        <f>'Americas Quarterly (AMM)'!$F$67</f>
        <v>209.40609315476186</v>
      </c>
      <c r="T4" s="314">
        <f>'Americas Quarterly (AMM)'!$F$68</f>
        <v>208.42188779761901</v>
      </c>
      <c r="U4" s="314">
        <f>'Americas Quarterly (AMM)'!$F$69</f>
        <v>214.39273363095234</v>
      </c>
      <c r="V4" s="314">
        <f>'Americas Quarterly (AMM)'!$F$70</f>
        <v>275.33144866071427</v>
      </c>
      <c r="W4" s="314">
        <f>'Americas Quarterly (AMM)'!$F$71</f>
        <v>277.21532738095237</v>
      </c>
      <c r="X4" s="314">
        <f>'Americas Quarterly (AMM)'!$F$72</f>
        <v>288.69761904761901</v>
      </c>
      <c r="Y4" s="314">
        <f>'Americas Quarterly (AMM)'!$F$73</f>
        <v>282.13630952380953</v>
      </c>
      <c r="Z4" s="314">
        <f>'Americas Quarterly (AMM)'!$F$74</f>
        <v>339.54776785714284</v>
      </c>
      <c r="AA4" s="314">
        <f>'Americas Quarterly (AMM)'!$F$75</f>
        <v>355.9510416666667</v>
      </c>
      <c r="AB4" s="314">
        <f ca="1">'Americas Quarterly (AMM)'!$F$76</f>
        <v>329.70580357142853</v>
      </c>
      <c r="AC4" s="314">
        <f ca="1">'Americas Quarterly (AMM)'!$F$77</f>
        <v>332.33032738095238</v>
      </c>
      <c r="AE4" s="158">
        <f>V4-'[1]Price History'!V4</f>
        <v>275.33144866071427</v>
      </c>
      <c r="AF4" s="158">
        <f>W4-'[1]Price History'!W4</f>
        <v>277.21532738095237</v>
      </c>
      <c r="AG4" s="158">
        <f>X4-'[1]Price History'!X4</f>
        <v>288.69761904761901</v>
      </c>
      <c r="AH4" s="158">
        <f>Y4-'[1]Price History'!Y4</f>
        <v>282.13630952380953</v>
      </c>
      <c r="AI4" s="158">
        <f>Z4-'[1]Price History'!Z4</f>
        <v>339.54776785714284</v>
      </c>
      <c r="AJ4" s="158">
        <f>AA4-'[1]Price History'!AA4</f>
        <v>355.9510416666667</v>
      </c>
      <c r="AK4" s="158">
        <f ca="1">AB4-'[1]Price History'!AB4</f>
        <v>329.70580357142853</v>
      </c>
      <c r="AL4" s="158">
        <f ca="1">AC4-'[1]Price History'!AC4</f>
        <v>332.33032738095238</v>
      </c>
    </row>
    <row r="5" spans="1:38" ht="11.25" customHeight="1">
      <c r="A5" s="883"/>
      <c r="B5" s="312" t="s">
        <v>7</v>
      </c>
      <c r="C5" s="313" t="s">
        <v>4</v>
      </c>
      <c r="D5" s="313" t="s">
        <v>1</v>
      </c>
      <c r="E5" s="313" t="s">
        <v>30</v>
      </c>
      <c r="F5" s="314">
        <f>'Americas Quarterly (AMM)'!$G$54</f>
        <v>337.53814825892852</v>
      </c>
      <c r="G5" s="314">
        <f>'Americas Quarterly (AMM)'!$G$55</f>
        <v>315.83806047619049</v>
      </c>
      <c r="H5" s="314">
        <f>'Americas Quarterly (AMM)'!$G$56</f>
        <v>312.57541971726187</v>
      </c>
      <c r="I5" s="314">
        <f>'Americas Quarterly (AMM)'!$G$57</f>
        <v>328.77379955357134</v>
      </c>
      <c r="J5" s="314">
        <f>'Americas Quarterly (AMM)'!$G$58</f>
        <v>347.17843973214281</v>
      </c>
      <c r="K5" s="314">
        <f>'Americas Quarterly (AMM)'!$G$59</f>
        <v>333.97368452380948</v>
      </c>
      <c r="L5" s="314">
        <f>'Americas Quarterly (AMM)'!$G$60</f>
        <v>335.86007812499997</v>
      </c>
      <c r="M5" s="314">
        <f>'Americas Quarterly (AMM)'!$G$61</f>
        <v>305.43172916666663</v>
      </c>
      <c r="N5" s="314">
        <f>'Americas Quarterly (AMM)'!$G$62</f>
        <v>251.95657142857144</v>
      </c>
      <c r="O5" s="314">
        <f>'Americas Quarterly (AMM)'!$G$63</f>
        <v>229.97598511904758</v>
      </c>
      <c r="P5" s="314">
        <f>'Americas Quarterly (AMM)'!$G$64</f>
        <v>209.20925208333327</v>
      </c>
      <c r="Q5" s="314">
        <f>'Americas Quarterly (AMM)'!$G$65</f>
        <v>150.41938541666664</v>
      </c>
      <c r="R5" s="314">
        <f>'Americas Quarterly (AMM)'!$G$66</f>
        <v>158.04697693452377</v>
      </c>
      <c r="S5" s="314">
        <f>'Americas Quarterly (AMM)'!$G$67</f>
        <v>222.51242782738095</v>
      </c>
      <c r="T5" s="314">
        <f>'Americas Quarterly (AMM)'!$G$68</f>
        <v>186.5397220238095</v>
      </c>
      <c r="U5" s="314">
        <f>'Americas Quarterly (AMM)'!$G$69</f>
        <v>186.47410833333331</v>
      </c>
      <c r="V5" s="314">
        <f>'Americas Quarterly (AMM)'!$G$70</f>
        <v>254.25305059523805</v>
      </c>
      <c r="W5" s="314">
        <f>'Americas Quarterly (AMM)'!$G$71</f>
        <v>242.76845238095237</v>
      </c>
      <c r="X5" s="314">
        <f>'Americas Quarterly (AMM)'!$G$72</f>
        <v>276.23113095238097</v>
      </c>
      <c r="Y5" s="314">
        <f>'Americas Quarterly (AMM)'!$G$73</f>
        <v>270.65401785714283</v>
      </c>
      <c r="Z5" s="314">
        <f>'Americas Quarterly (AMM)'!$G$74</f>
        <v>322.48836309523807</v>
      </c>
      <c r="AA5" s="314">
        <f>'Americas Quarterly (AMM)'!$G$75</f>
        <v>321.83223214285715</v>
      </c>
      <c r="AB5" s="314">
        <f ca="1">'Americas Quarterly (AMM)'!$G$76</f>
        <v>305.10089285714292</v>
      </c>
      <c r="AC5" s="314">
        <f ca="1">'Americas Quarterly (AMM)'!$G$77</f>
        <v>314.94285714285712</v>
      </c>
      <c r="AE5" s="158">
        <f>V5-'[1]Price History'!V5</f>
        <v>254.25305059523805</v>
      </c>
      <c r="AF5" s="158">
        <f>W5-'[1]Price History'!W5</f>
        <v>242.76845238095237</v>
      </c>
      <c r="AG5" s="158">
        <f>X5-'[1]Price History'!X5</f>
        <v>276.23113095238097</v>
      </c>
      <c r="AH5" s="158">
        <f>Y5-'[1]Price History'!Y5</f>
        <v>270.65401785714283</v>
      </c>
      <c r="AI5" s="158">
        <f>Z5-'[1]Price History'!Z5</f>
        <v>322.48836309523807</v>
      </c>
      <c r="AJ5" s="158">
        <f>AA5-'[1]Price History'!AA5</f>
        <v>321.83223214285715</v>
      </c>
      <c r="AK5" s="158">
        <f ca="1">AB5-'[1]Price History'!AB5</f>
        <v>305.10089285714292</v>
      </c>
      <c r="AL5" s="158">
        <f ca="1">AC5-'[1]Price History'!AC5</f>
        <v>314.94285714285712</v>
      </c>
    </row>
    <row r="6" spans="1:38" ht="11.25" customHeight="1">
      <c r="A6" s="883"/>
      <c r="B6" s="312" t="s">
        <v>0</v>
      </c>
      <c r="C6" s="313" t="s">
        <v>8</v>
      </c>
      <c r="D6" s="313" t="s">
        <v>1</v>
      </c>
      <c r="E6" s="313" t="s">
        <v>30</v>
      </c>
      <c r="F6" s="314">
        <f>'Americas Quarterly (AMM)'!$I$54</f>
        <v>351.04636678571416</v>
      </c>
      <c r="G6" s="314">
        <f>'Americas Quarterly (AMM)'!$I$55</f>
        <v>338.74708050595228</v>
      </c>
      <c r="H6" s="314">
        <f>'Americas Quarterly (AMM)'!$I$56</f>
        <v>339.16946863839286</v>
      </c>
      <c r="I6" s="314">
        <f>'Americas Quarterly (AMM)'!$I$57</f>
        <v>359.92389910714274</v>
      </c>
      <c r="J6" s="314">
        <f>'Americas Quarterly (AMM)'!$I$58</f>
        <v>385.8905171130952</v>
      </c>
      <c r="K6" s="314">
        <f>'Americas Quarterly (AMM)'!$I$59</f>
        <v>363.43423154761894</v>
      </c>
      <c r="L6" s="314">
        <f>'Americas Quarterly (AMM)'!$I$60</f>
        <v>353.65779166666658</v>
      </c>
      <c r="M6" s="314">
        <f>'Americas Quarterly (AMM)'!$I$61</f>
        <v>322.31085104166664</v>
      </c>
      <c r="N6" s="314">
        <f>'Americas Quarterly (AMM)'!$I$62</f>
        <v>259.23969107142858</v>
      </c>
      <c r="O6" s="314">
        <f>'Americas Quarterly (AMM)'!$I$63</f>
        <v>224.53004880952378</v>
      </c>
      <c r="P6" s="314">
        <f>'Americas Quarterly (AMM)'!$I$64</f>
        <v>218.65762351190475</v>
      </c>
      <c r="Q6" s="314">
        <f>'Americas Quarterly (AMM)'!$I$65</f>
        <v>141.88960565476188</v>
      </c>
      <c r="R6" s="314">
        <f>'Americas Quarterly (AMM)'!$I$66</f>
        <v>147.46676934523808</v>
      </c>
      <c r="S6" s="314">
        <f>'Americas Quarterly (AMM)'!$I$67</f>
        <v>218.82165773809524</v>
      </c>
      <c r="T6" s="314">
        <f>'Americas Quarterly (AMM)'!$I$68</f>
        <v>204.05857738095233</v>
      </c>
      <c r="U6" s="314">
        <f>'Americas Quarterly (AMM)'!$I$69</f>
        <v>188.31129166666665</v>
      </c>
      <c r="V6" s="314">
        <f>'Americas Quarterly (AMM)'!$I$70</f>
        <v>255.64734151785709</v>
      </c>
      <c r="W6" s="314">
        <f>'Americas Quarterly (AMM)'!$I$71</f>
        <v>239.4877976190476</v>
      </c>
      <c r="X6" s="314">
        <f>'Americas Quarterly (AMM)'!$I$72</f>
        <v>242.76845238095237</v>
      </c>
      <c r="Y6" s="314">
        <f>'Americas Quarterly (AMM)'!$I$73</f>
        <v>226.36517857142857</v>
      </c>
      <c r="Z6" s="314">
        <f>'Americas Quarterly (AMM)'!$I$74</f>
        <v>285.4169642857143</v>
      </c>
      <c r="AA6" s="314">
        <f>'Americas Quarterly (AMM)'!$I$75</f>
        <v>318.22351190476189</v>
      </c>
      <c r="AB6" s="314">
        <f ca="1">'Americas Quarterly (AMM)'!$I$76</f>
        <v>298.53958333333327</v>
      </c>
      <c r="AC6" s="314">
        <f ca="1">'Americas Quarterly (AMM)'!$I$77</f>
        <v>298.53958333333333</v>
      </c>
      <c r="AE6" s="158">
        <f>V6-'[1]Price History'!V6</f>
        <v>255.64734151785709</v>
      </c>
      <c r="AF6" s="158">
        <f>W6-'[1]Price History'!W6</f>
        <v>239.4877976190476</v>
      </c>
      <c r="AG6" s="158">
        <f>X6-'[1]Price History'!X6</f>
        <v>242.76845238095237</v>
      </c>
      <c r="AH6" s="158">
        <f>Y6-'[1]Price History'!Y6</f>
        <v>226.36517857142857</v>
      </c>
      <c r="AI6" s="158">
        <f>Z6-'[1]Price History'!Z6</f>
        <v>285.4169642857143</v>
      </c>
      <c r="AJ6" s="158">
        <f>AA6-'[1]Price History'!AA6</f>
        <v>318.22351190476189</v>
      </c>
      <c r="AK6" s="158">
        <f ca="1">AB6-'[1]Price History'!AB6</f>
        <v>298.53958333333327</v>
      </c>
      <c r="AL6" s="158">
        <f ca="1">AC6-'[1]Price History'!AC6</f>
        <v>298.53958333333333</v>
      </c>
    </row>
    <row r="7" spans="1:38" ht="11.25" customHeight="1">
      <c r="A7" s="883"/>
      <c r="B7" s="312" t="s">
        <v>5</v>
      </c>
      <c r="C7" s="313" t="s">
        <v>8</v>
      </c>
      <c r="D7" s="313" t="s">
        <v>1</v>
      </c>
      <c r="E7" s="313" t="s">
        <v>30</v>
      </c>
      <c r="F7" s="314">
        <f>'Americas Quarterly (SPB)'!$J$54</f>
        <v>336.27016369047618</v>
      </c>
      <c r="G7" s="314">
        <f>'Americas Quarterly (SPB)'!$J$55</f>
        <v>322.81935714285714</v>
      </c>
      <c r="H7" s="314">
        <f>'Americas Quarterly (SPB)'!$J$56</f>
        <v>330.85703422619048</v>
      </c>
      <c r="I7" s="314">
        <f>'Americas Quarterly (SPB)'!$J$57</f>
        <v>344.38985788690474</v>
      </c>
      <c r="J7" s="314">
        <f>'Americas Quarterly (SPB)'!$J$58</f>
        <v>372.76777901785709</v>
      </c>
      <c r="K7" s="314">
        <f>'Americas Quarterly (SPB)'!$J$59</f>
        <v>371.45550520833331</v>
      </c>
      <c r="L7" s="314">
        <f>'Americas Quarterly (SPB)'!$J$60</f>
        <v>355.62620238095229</v>
      </c>
      <c r="M7" s="314">
        <f>'Americas Quarterly (SPB)'!$J$61</f>
        <v>317.40622767857144</v>
      </c>
      <c r="N7" s="314">
        <f>'Americas Quarterly (SPB)'!$J$62</f>
        <v>259.58416294642853</v>
      </c>
      <c r="O7" s="314">
        <f>'Americas Quarterly (SPB)'!$J$63</f>
        <v>225.38302678571426</v>
      </c>
      <c r="P7" s="314">
        <f>'Americas Quarterly (SPB)'!$J$64</f>
        <v>206.35505654761903</v>
      </c>
      <c r="Q7" s="314">
        <f>'Americas Quarterly (SPB)'!$J$65</f>
        <v>136.14840773809522</v>
      </c>
      <c r="R7" s="314">
        <f>'Americas Quarterly (SPB)'!$J$66</f>
        <v>145.99046130952379</v>
      </c>
      <c r="S7" s="314">
        <f>'Americas Quarterly (SPB)'!$J$67</f>
        <v>200.85990997023805</v>
      </c>
      <c r="T7" s="314">
        <f>'Americas Quarterly (SPB)'!$J$68</f>
        <v>196.51300297619045</v>
      </c>
      <c r="U7" s="314">
        <f>'Americas Quarterly (SPB)'!$J$69</f>
        <v>197.74325967261902</v>
      </c>
      <c r="V7" s="314">
        <f>'Americas Quarterly (SPB)'!$J$70</f>
        <v>267.53982291666665</v>
      </c>
      <c r="W7" s="314">
        <f>'Americas Quarterly (SPB)'!$J$71</f>
        <v>265.48939508928567</v>
      </c>
      <c r="X7" s="314">
        <f>'Americas Quarterly (SPB)'!$J$72</f>
        <v>273.93715773809521</v>
      </c>
      <c r="Y7" s="314">
        <f>'Americas Quarterly (SPB)'!$J$73</f>
        <v>267.37578869047616</v>
      </c>
      <c r="Z7" s="314">
        <f>'Americas Quarterly (SPB)'!$J$74</f>
        <v>324.7877678571428</v>
      </c>
      <c r="AA7" s="314">
        <f>'Americas Quarterly (SPB)'!$J$75</f>
        <v>341.19119047619046</v>
      </c>
      <c r="AB7" s="314">
        <f>'Americas Quarterly (SPB)'!$J$76</f>
        <v>314.94571428571425</v>
      </c>
      <c r="AC7" s="314">
        <f>'Americas Quarterly (SPB)'!$J$77</f>
        <v>318.22639880952374</v>
      </c>
      <c r="AE7" s="158">
        <f>V7-'[1]Price History'!V7</f>
        <v>267.53982291666665</v>
      </c>
      <c r="AF7" s="158">
        <f>W7-'[1]Price History'!W7</f>
        <v>265.48939508928567</v>
      </c>
      <c r="AG7" s="158">
        <f>X7-'[1]Price History'!X7</f>
        <v>273.93715773809521</v>
      </c>
      <c r="AH7" s="158">
        <f>Y7-'[1]Price History'!Y7</f>
        <v>267.37578869047616</v>
      </c>
      <c r="AI7" s="158">
        <f>Z7-'[1]Price History'!Z7</f>
        <v>324.7877678571428</v>
      </c>
      <c r="AJ7" s="158">
        <f>AA7-'[1]Price History'!AA7</f>
        <v>341.19119047619046</v>
      </c>
      <c r="AK7" s="158">
        <f>AB7-'[1]Price History'!AB7</f>
        <v>314.94571428571425</v>
      </c>
      <c r="AL7" s="158">
        <f>AC7-'[1]Price History'!AC7</f>
        <v>318.22639880952374</v>
      </c>
    </row>
    <row r="8" spans="1:38" ht="11.25" customHeight="1">
      <c r="A8" s="883"/>
      <c r="B8" s="312" t="s">
        <v>0</v>
      </c>
      <c r="C8" s="313" t="s">
        <v>351</v>
      </c>
      <c r="D8" s="313" t="s">
        <v>1</v>
      </c>
      <c r="E8" s="313" t="s">
        <v>30</v>
      </c>
      <c r="F8" s="314">
        <f>'Americas Quarterly (AMM)'!$M$54</f>
        <v>479.37333333333328</v>
      </c>
      <c r="G8" s="314">
        <f>'Americas Quarterly (AMM)'!$M$55</f>
        <v>466.91666666666669</v>
      </c>
      <c r="H8" s="314">
        <f>'Americas Quarterly (AMM)'!$M$56</f>
        <v>465.76666666666665</v>
      </c>
      <c r="I8" s="314">
        <f>'Americas Quarterly (AMM)'!$M$57</f>
        <v>475.13333333333338</v>
      </c>
      <c r="J8" s="314">
        <f>'Americas Quarterly (AMM)'!$M$58</f>
        <v>478.65000000000003</v>
      </c>
      <c r="K8" s="314">
        <f>'Americas Quarterly (AMM)'!$M$59</f>
        <v>443.28</v>
      </c>
      <c r="L8" s="314">
        <f>'Americas Quarterly (AMM)'!$M$60</f>
        <v>430</v>
      </c>
      <c r="M8" s="314">
        <f>'Americas Quarterly (AMM)'!$M$61</f>
        <v>393.59999999999997</v>
      </c>
      <c r="N8" s="314">
        <f>'Americas Quarterly (AMM)'!$M$62</f>
        <v>333.66666666666669</v>
      </c>
      <c r="O8" s="314">
        <f>'Americas Quarterly (AMM)'!$M$63</f>
        <v>295</v>
      </c>
      <c r="P8" s="314">
        <f>'Americas Quarterly (AMM)'!$M$64</f>
        <v>287.16666666666669</v>
      </c>
      <c r="Q8" s="314">
        <f>'Americas Quarterly (AMM)'!$M$65</f>
        <v>219.16666666666666</v>
      </c>
      <c r="R8" s="314">
        <f>'Americas Quarterly (AMM)'!$M$66</f>
        <v>258.5</v>
      </c>
      <c r="S8" s="314">
        <f>'Americas Quarterly (AMM)'!$M$67</f>
        <v>327.83333333333331</v>
      </c>
      <c r="T8" s="314">
        <f>'Americas Quarterly (AMM)'!$M$68</f>
        <v>319.73333333333335</v>
      </c>
      <c r="U8" s="314">
        <f>'Americas Quarterly (AMM)'!$M$69</f>
        <v>308.66666666666669</v>
      </c>
      <c r="V8" s="314">
        <f>'Americas Quarterly (AMM)'!$M$70</f>
        <v>370.5</v>
      </c>
      <c r="W8" s="314">
        <f>'Americas Quarterly (AMM)'!$M$71</f>
        <v>377.93142857142857</v>
      </c>
      <c r="X8" s="314">
        <f>'Americas Quarterly (AMM)'!$M$72</f>
        <v>384.49273809523811</v>
      </c>
      <c r="Y8" s="314">
        <f>'Americas Quarterly (AMM)'!$M$73</f>
        <v>368.08946428571426</v>
      </c>
      <c r="Z8" s="314">
        <f>'Americas Quarterly (AMM)'!$M$74</f>
        <v>427.14124999999996</v>
      </c>
      <c r="AA8" s="314">
        <f>'Americas Quarterly (AMM)'!$M$75</f>
        <v>455.02681547619045</v>
      </c>
      <c r="AB8" s="314">
        <f ca="1">'Americas Quarterly (AMM)'!$M$76</f>
        <v>432.06223214285711</v>
      </c>
      <c r="AC8" s="314">
        <f ca="1">'Americas Quarterly (AMM)'!$M$77</f>
        <v>440.26386904761904</v>
      </c>
      <c r="AE8" s="158">
        <f>V8-'[1]Price History'!V8</f>
        <v>370.5</v>
      </c>
      <c r="AF8" s="158">
        <f>W8-'[1]Price History'!W8</f>
        <v>377.93142857142857</v>
      </c>
      <c r="AG8" s="158">
        <f>X8-'[1]Price History'!X8</f>
        <v>384.49273809523811</v>
      </c>
      <c r="AH8" s="158">
        <f>Y8-'[1]Price History'!Y8</f>
        <v>368.08946428571426</v>
      </c>
      <c r="AI8" s="158">
        <f>Z8-'[1]Price History'!Z8</f>
        <v>427.14124999999996</v>
      </c>
      <c r="AJ8" s="158">
        <f>AA8-'[1]Price History'!AA8</f>
        <v>455.02681547619045</v>
      </c>
      <c r="AK8" s="158">
        <f ca="1">AB8-'[1]Price History'!AB8</f>
        <v>432.06223214285711</v>
      </c>
      <c r="AL8" s="158">
        <f ca="1">AC8-'[1]Price History'!AC8</f>
        <v>440.26386904761904</v>
      </c>
    </row>
    <row r="9" spans="1:38" ht="11.25" customHeight="1">
      <c r="A9" s="883"/>
      <c r="B9" s="312" t="s">
        <v>0</v>
      </c>
      <c r="C9" s="313" t="s">
        <v>6</v>
      </c>
      <c r="D9" s="313" t="s">
        <v>1</v>
      </c>
      <c r="E9" s="313" t="s">
        <v>30</v>
      </c>
      <c r="F9" s="314">
        <f>'Americas Quarterly (AMM)'!$O$54</f>
        <v>382.98711130952375</v>
      </c>
      <c r="G9" s="314">
        <f>'Americas Quarterly (AMM)'!$O$55</f>
        <v>369.54286613095229</v>
      </c>
      <c r="H9" s="314">
        <f>'Americas Quarterly (AMM)'!$O$56</f>
        <v>361.10084468005942</v>
      </c>
      <c r="I9" s="314">
        <f>'Americas Quarterly (AMM)'!$O$57</f>
        <v>377.62319211309517</v>
      </c>
      <c r="J9" s="314">
        <f>'Americas Quarterly (AMM)'!$O$58</f>
        <v>405.91909613095231</v>
      </c>
      <c r="K9" s="314">
        <f>'Americas Quarterly (AMM)'!$O$59</f>
        <v>377.60678869047615</v>
      </c>
      <c r="L9" s="314">
        <f>'Americas Quarterly (AMM)'!$O$60</f>
        <v>368.25683779761897</v>
      </c>
      <c r="M9" s="314">
        <f>'Americas Quarterly (AMM)'!$O$61</f>
        <v>334.7938556547619</v>
      </c>
      <c r="N9" s="314">
        <f>'Americas Quarterly (AMM)'!$O$62</f>
        <v>273.98636800595233</v>
      </c>
      <c r="O9" s="314">
        <f>'Americas Quarterly (AMM)'!$O$63</f>
        <v>243.91889434523804</v>
      </c>
      <c r="P9" s="314">
        <f>'Americas Quarterly (AMM)'!$O$64</f>
        <v>242.03250074404755</v>
      </c>
      <c r="Q9" s="314">
        <f>'Americas Quarterly (AMM)'!$O$65</f>
        <v>172.23593749999998</v>
      </c>
      <c r="R9" s="314">
        <f>'Americas Quarterly (AMM)'!$O$66</f>
        <v>187.98322321428569</v>
      </c>
      <c r="S9" s="314">
        <f>'Americas Quarterly (AMM)'!$O$67</f>
        <v>255.89339285714286</v>
      </c>
      <c r="T9" s="314">
        <f>'Americas Quarterly (AMM)'!$O$68</f>
        <v>233.19105595238091</v>
      </c>
      <c r="U9" s="314">
        <f>'Americas Quarterly (AMM)'!$O$69</f>
        <v>222.00392172619044</v>
      </c>
      <c r="V9" s="314">
        <f>'Americas Quarterly (AMM)'!$O$70</f>
        <v>298.05018898809516</v>
      </c>
      <c r="W9" s="314">
        <f>'Americas Quarterly (AMM)'!$O$71</f>
        <v>285.08889880952381</v>
      </c>
      <c r="X9" s="314">
        <f>'Americas Quarterly (AMM)'!$O$72</f>
        <v>285.08889880952381</v>
      </c>
      <c r="Y9" s="314">
        <f>'Americas Quarterly (AMM)'!$O$73</f>
        <v>268.68562500000002</v>
      </c>
      <c r="Z9" s="314">
        <f>'Americas Quarterly (AMM)'!$O$74</f>
        <v>331.34613095238097</v>
      </c>
      <c r="AA9" s="314">
        <f>'Americas Quarterly (AMM)'!$O$75</f>
        <v>367.43333333333334</v>
      </c>
      <c r="AB9" s="314">
        <f ca="1">'Americas Quarterly (AMM)'!$O$76</f>
        <v>342.82842261904761</v>
      </c>
      <c r="AC9" s="314">
        <f ca="1">'Americas Quarterly (AMM)'!$O$77</f>
        <v>342.82842261904761</v>
      </c>
      <c r="AE9" s="158">
        <f>V9-'[1]Price History'!V9</f>
        <v>298.05018898809516</v>
      </c>
      <c r="AF9" s="158">
        <f>W9-'[1]Price History'!W9</f>
        <v>285.08889880952381</v>
      </c>
      <c r="AG9" s="158">
        <f>X9-'[1]Price History'!X9</f>
        <v>285.08889880952381</v>
      </c>
      <c r="AH9" s="158">
        <f>Y9-'[1]Price History'!Y9</f>
        <v>268.68562500000002</v>
      </c>
      <c r="AI9" s="158">
        <f>Z9-'[1]Price History'!Z9</f>
        <v>331.34613095238097</v>
      </c>
      <c r="AJ9" s="158">
        <f>AA9-'[1]Price History'!AA9</f>
        <v>367.43333333333334</v>
      </c>
      <c r="AK9" s="158">
        <f ca="1">AB9-'[1]Price History'!AB9</f>
        <v>342.82842261904761</v>
      </c>
      <c r="AL9" s="158">
        <f ca="1">AC9-'[1]Price History'!AC9</f>
        <v>342.82842261904761</v>
      </c>
    </row>
    <row r="10" spans="1:38" ht="11.25" customHeight="1">
      <c r="A10" s="883"/>
      <c r="B10" s="312" t="s">
        <v>5</v>
      </c>
      <c r="C10" s="313" t="s">
        <v>6</v>
      </c>
      <c r="D10" s="313" t="s">
        <v>1</v>
      </c>
      <c r="E10" s="313" t="s">
        <v>30</v>
      </c>
      <c r="F10" s="314">
        <f>'Americas Quarterly (AMM)'!$P$54</f>
        <v>387.5800696428571</v>
      </c>
      <c r="G10" s="314">
        <f>'Americas Quarterly (AMM)'!$P$55</f>
        <v>374.34906895833325</v>
      </c>
      <c r="H10" s="314">
        <f>'Americas Quarterly (AMM)'!$P$56</f>
        <v>371.06182306547612</v>
      </c>
      <c r="I10" s="314">
        <f>'Americas Quarterly (AMM)'!$P$57</f>
        <v>377.44275446428566</v>
      </c>
      <c r="J10" s="314">
        <f>'Americas Quarterly (AMM)'!$P$58</f>
        <v>408.70767797619038</v>
      </c>
      <c r="K10" s="314">
        <f>'Americas Quarterly (AMM)'!$P$59</f>
        <v>391.38566369047612</v>
      </c>
      <c r="L10" s="314">
        <f>'Americas Quarterly (AMM)'!$P$60</f>
        <v>378.09889136904758</v>
      </c>
      <c r="M10" s="314">
        <f>'Americas Quarterly (AMM)'!$P$61</f>
        <v>344.79994345238089</v>
      </c>
      <c r="N10" s="314">
        <f>'Americas Quarterly (AMM)'!$P$62</f>
        <v>289.58602291666659</v>
      </c>
      <c r="O10" s="314">
        <f>'Americas Quarterly (AMM)'!$P$63</f>
        <v>261.63459077380952</v>
      </c>
      <c r="P10" s="314">
        <f>'Americas Quarterly (AMM)'!$P$64</f>
        <v>246.6254590773809</v>
      </c>
      <c r="Q10" s="314">
        <f>'Americas Quarterly (AMM)'!$P$65</f>
        <v>177.97713541666667</v>
      </c>
      <c r="R10" s="314">
        <f>'Americas Quarterly (AMM)'!$P$66</f>
        <v>186.83498363095237</v>
      </c>
      <c r="S10" s="314">
        <f>'Americas Quarterly (AMM)'!$P$67</f>
        <v>250.56228050595234</v>
      </c>
      <c r="T10" s="314">
        <f>'Americas Quarterly (AMM)'!$P$68</f>
        <v>238.50576488095237</v>
      </c>
      <c r="U10" s="314">
        <f>'Americas Quarterly (AMM)'!$P$69</f>
        <v>233.3878970238095</v>
      </c>
      <c r="V10" s="314">
        <f>'Americas Quarterly (AMM)'!$P$70</f>
        <v>303.41410818452374</v>
      </c>
      <c r="W10" s="314">
        <f>'Americas Quarterly (AMM)'!$P$71</f>
        <v>295.25892857142856</v>
      </c>
      <c r="X10" s="314">
        <f>'Americas Quarterly (AMM)'!$P$72</f>
        <v>303.46056547619042</v>
      </c>
      <c r="Y10" s="314">
        <f>'Americas Quarterly (AMM)'!$P$73</f>
        <v>293.61860119047611</v>
      </c>
      <c r="Z10" s="314">
        <f>'Americas Quarterly (AMM)'!$P$74</f>
        <v>355.95104166666664</v>
      </c>
      <c r="AA10" s="314">
        <f>'Americas Quarterly (AMM)'!$P$75</f>
        <v>377.27529761904765</v>
      </c>
      <c r="AB10" s="314">
        <f ca="1">'Americas Quarterly (AMM)'!$P$76</f>
        <v>352.34232142857144</v>
      </c>
      <c r="AC10" s="314">
        <f ca="1">'Americas Quarterly (AMM)'!$P$77</f>
        <v>357.59136904761908</v>
      </c>
      <c r="AE10" s="158">
        <f>V10-'[1]Price History'!V10</f>
        <v>303.41410818452374</v>
      </c>
      <c r="AF10" s="158">
        <f>W10-'[1]Price History'!W10</f>
        <v>295.25892857142856</v>
      </c>
      <c r="AG10" s="158">
        <f>X10-'[1]Price History'!X10</f>
        <v>303.46056547619042</v>
      </c>
      <c r="AH10" s="158">
        <f>Y10-'[1]Price History'!Y10</f>
        <v>293.61860119047611</v>
      </c>
      <c r="AI10" s="158">
        <f>Z10-'[1]Price History'!Z10</f>
        <v>355.95104166666664</v>
      </c>
      <c r="AJ10" s="158">
        <f>AA10-'[1]Price History'!AA10</f>
        <v>377.27529761904765</v>
      </c>
      <c r="AK10" s="158">
        <f ca="1">AB10-'[1]Price History'!AB10</f>
        <v>352.34232142857144</v>
      </c>
      <c r="AL10" s="158">
        <f ca="1">AC10-'[1]Price History'!AC10</f>
        <v>357.59136904761908</v>
      </c>
    </row>
    <row r="11" spans="1:38" ht="11.25" customHeight="1">
      <c r="A11" s="883"/>
      <c r="B11" s="312" t="s">
        <v>7</v>
      </c>
      <c r="C11" s="313" t="s">
        <v>6</v>
      </c>
      <c r="D11" s="313" t="s">
        <v>1</v>
      </c>
      <c r="E11" s="313" t="s">
        <v>30</v>
      </c>
      <c r="F11" s="314">
        <f>'Americas Quarterly (AMM)'!$Q$54</f>
        <v>377.79214736607133</v>
      </c>
      <c r="G11" s="314">
        <f>'Americas Quarterly (AMM)'!$Q$55</f>
        <v>356.28233928571422</v>
      </c>
      <c r="H11" s="314">
        <f>'Americas Quarterly (AMM)'!$Q$56</f>
        <v>352.45214010416657</v>
      </c>
      <c r="I11" s="314">
        <f>'Americas Quarterly (AMM)'!$Q$57</f>
        <v>357.43057886904757</v>
      </c>
      <c r="J11" s="314">
        <f>'Americas Quarterly (AMM)'!$Q$58</f>
        <v>383.38079345238089</v>
      </c>
      <c r="K11" s="314">
        <f>'Americas Quarterly (AMM)'!$Q$59</f>
        <v>372.98102351190465</v>
      </c>
      <c r="L11" s="314">
        <f>'Americas Quarterly (AMM)'!$Q$60</f>
        <v>358.18513630952367</v>
      </c>
      <c r="M11" s="314">
        <f>'Americas Quarterly (AMM)'!$Q$61</f>
        <v>322.37646473214278</v>
      </c>
      <c r="N11" s="314">
        <f>'Americas Quarterly (AMM)'!$Q$62</f>
        <v>274.26522619047614</v>
      </c>
      <c r="O11" s="314">
        <f>'Americas Quarterly (AMM)'!$Q$63</f>
        <v>256.30347842261904</v>
      </c>
      <c r="P11" s="314">
        <f>'Americas Quarterly (AMM)'!$Q$64</f>
        <v>237.11147395833328</v>
      </c>
      <c r="Q11" s="314">
        <f>'Americas Quarterly (AMM)'!$Q$65</f>
        <v>169.34893511904761</v>
      </c>
      <c r="R11" s="314">
        <f>'Americas Quarterly (AMM)'!$Q$66</f>
        <v>181.24141651785712</v>
      </c>
      <c r="S11" s="314">
        <f>'Americas Quarterly (AMM)'!$Q$67</f>
        <v>252.94077678571429</v>
      </c>
      <c r="T11" s="314">
        <f>'Americas Quarterly (AMM)'!$Q$68</f>
        <v>215.14729107142853</v>
      </c>
      <c r="U11" s="314">
        <f>'Americas Quarterly (AMM)'!$Q$69</f>
        <v>212.45712976190475</v>
      </c>
      <c r="V11" s="314">
        <f>'Americas Quarterly (AMM)'!$Q$70</f>
        <v>285.74762202380953</v>
      </c>
      <c r="W11" s="314">
        <f>'Americas Quarterly (AMM)'!$Q$71</f>
        <v>274.91886904761901</v>
      </c>
      <c r="X11" s="314">
        <f>'Americas Quarterly (AMM)'!$Q$72</f>
        <v>298.86764880952381</v>
      </c>
      <c r="Y11" s="314">
        <f>'Americas Quarterly (AMM)'!$Q$73</f>
        <v>290.66601190476189</v>
      </c>
      <c r="Z11" s="314">
        <f>'Americas Quarterly (AMM)'!$Q$74</f>
        <v>346.76520833333331</v>
      </c>
      <c r="AA11" s="314">
        <f>'Americas Quarterly (AMM)'!$Q$75</f>
        <v>357.59136904761908</v>
      </c>
      <c r="AB11" s="314">
        <f ca="1">'Americas Quarterly (AMM)'!$Q$76</f>
        <v>336.26711309523807</v>
      </c>
      <c r="AC11" s="314">
        <f ca="1">'Americas Quarterly (AMM)'!$Q$77</f>
        <v>344.46875</v>
      </c>
      <c r="AE11" s="158">
        <f>V11-'[1]Price History'!V11</f>
        <v>285.74762202380953</v>
      </c>
      <c r="AF11" s="158">
        <f>W11-'[1]Price History'!W11</f>
        <v>274.91886904761901</v>
      </c>
      <c r="AG11" s="158">
        <f>X11-'[1]Price History'!X11</f>
        <v>298.86764880952381</v>
      </c>
      <c r="AH11" s="158">
        <f>Y11-'[1]Price History'!Y11</f>
        <v>290.66601190476189</v>
      </c>
      <c r="AI11" s="158">
        <f>Z11-'[1]Price History'!Z11</f>
        <v>346.76520833333331</v>
      </c>
      <c r="AJ11" s="158">
        <f>AA11-'[1]Price History'!AA11</f>
        <v>357.59136904761908</v>
      </c>
      <c r="AK11" s="158">
        <f ca="1">AB11-'[1]Price History'!AB11</f>
        <v>336.26711309523807</v>
      </c>
      <c r="AL11" s="158">
        <f ca="1">AC11-'[1]Price History'!AC11</f>
        <v>344.46875</v>
      </c>
    </row>
    <row r="12" spans="1:38" ht="11.25" customHeight="1">
      <c r="A12" s="883"/>
      <c r="B12" s="312" t="s">
        <v>0</v>
      </c>
      <c r="C12" s="313" t="s">
        <v>34</v>
      </c>
      <c r="D12" s="313" t="s">
        <v>1</v>
      </c>
      <c r="E12" s="313" t="s">
        <v>30</v>
      </c>
      <c r="F12" s="314">
        <f>'Americas Quarterly (AMM)'!$S$54</f>
        <v>381.16305071428565</v>
      </c>
      <c r="G12" s="314">
        <f>'Americas Quarterly (AMM)'!$S$55</f>
        <v>373.78479122023799</v>
      </c>
      <c r="H12" s="314">
        <f>'Americas Quarterly (AMM)'!$S$56</f>
        <v>391.95158177083323</v>
      </c>
      <c r="I12" s="314">
        <f>'Americas Quarterly (AMM)'!$S$57</f>
        <v>404.50840178571417</v>
      </c>
      <c r="J12" s="314">
        <f>'Americas Quarterly (AMM)'!$S$58</f>
        <v>401.55578571428561</v>
      </c>
      <c r="K12" s="314">
        <f>'Americas Quarterly (AMM)'!$S$59</f>
        <v>385.52964181547605</v>
      </c>
      <c r="L12" s="314">
        <f>'Americas Quarterly (AMM)'!$S$60</f>
        <v>386.33340952380945</v>
      </c>
      <c r="M12" s="314">
        <f>'Americas Quarterly (AMM)'!$S$61</f>
        <v>354.70761071428569</v>
      </c>
      <c r="N12" s="314">
        <f>'Americas Quarterly (AMM)'!$S$62</f>
        <v>283.82842157738088</v>
      </c>
      <c r="O12" s="314">
        <f>'Americas Quarterly (AMM)'!$S$63</f>
        <v>239.40795312499995</v>
      </c>
      <c r="P12" s="314">
        <f>'Americas Quarterly (AMM)'!$S$64</f>
        <v>246.87151041666664</v>
      </c>
      <c r="Q12" s="314">
        <f>'Americas Quarterly (AMM)'!$S$65</f>
        <v>167.15087648809521</v>
      </c>
      <c r="R12" s="314">
        <f>'Americas Quarterly (AMM)'!$S$66</f>
        <v>172.07190327380954</v>
      </c>
      <c r="S12" s="314">
        <f>'Americas Quarterly (AMM)'!$S$67</f>
        <v>256.71356398809525</v>
      </c>
      <c r="T12" s="314">
        <f>'Americas Quarterly (AMM)'!$S$68</f>
        <v>263.93106994047616</v>
      </c>
      <c r="U12" s="314">
        <f>'Americas Quarterly (AMM)'!$S$69</f>
        <v>234.24087499999996</v>
      </c>
      <c r="V12" s="314">
        <f>'Americas Quarterly (AMM)'!$S$70</f>
        <v>326.26407589285708</v>
      </c>
      <c r="W12" s="314">
        <f>'Americas Quarterly (AMM)'!$S$71</f>
        <v>349.3897321428571</v>
      </c>
      <c r="X12" s="314">
        <f>'Americas Quarterly (AMM)'!$S$72</f>
        <v>359.23169642857141</v>
      </c>
      <c r="Y12" s="314">
        <f>'Americas Quarterly (AMM)'!$S$73</f>
        <v>331.34613095238097</v>
      </c>
      <c r="Z12" s="314">
        <f>'Americas Quarterly (AMM)'!$S$74</f>
        <v>367.43333333333334</v>
      </c>
      <c r="AA12" s="314">
        <f>'Americas Quarterly (AMM)'!$S$75</f>
        <v>387.11726190476185</v>
      </c>
      <c r="AB12" s="314">
        <f ca="1">'Americas Quarterly (AMM)'!$S$76</f>
        <v>390.39791666666673</v>
      </c>
      <c r="AC12" s="314">
        <f ca="1">'Americas Quarterly (AMM)'!$S$77</f>
        <v>400.23988095238093</v>
      </c>
      <c r="AE12" s="158">
        <f>V12-'[1]Price History'!V12</f>
        <v>326.26407589285708</v>
      </c>
      <c r="AF12" s="158">
        <f>W12-'[1]Price History'!W12</f>
        <v>349.3897321428571</v>
      </c>
      <c r="AG12" s="158">
        <f>X12-'[1]Price History'!X12</f>
        <v>359.23169642857141</v>
      </c>
      <c r="AH12" s="158">
        <f>Y12-'[1]Price History'!Y12</f>
        <v>331.34613095238097</v>
      </c>
      <c r="AI12" s="158">
        <f>Z12-'[1]Price History'!Z12</f>
        <v>367.43333333333334</v>
      </c>
      <c r="AJ12" s="158">
        <f>AA12-'[1]Price History'!AA12</f>
        <v>387.11726190476185</v>
      </c>
      <c r="AK12" s="158">
        <f ca="1">AB12-'[1]Price History'!AB12</f>
        <v>390.39791666666673</v>
      </c>
      <c r="AL12" s="158">
        <f ca="1">AC12-'[1]Price History'!AC12</f>
        <v>400.23988095238093</v>
      </c>
    </row>
    <row r="13" spans="1:38" ht="11.25" customHeight="1">
      <c r="A13" s="883"/>
      <c r="B13" s="312" t="s">
        <v>5</v>
      </c>
      <c r="C13" s="313" t="s">
        <v>34</v>
      </c>
      <c r="D13" s="313" t="s">
        <v>1</v>
      </c>
      <c r="E13" s="313" t="s">
        <v>30</v>
      </c>
      <c r="F13" s="314">
        <f>'Americas Quarterly (AMM)'!$T$54</f>
        <v>379.24713095238093</v>
      </c>
      <c r="G13" s="314">
        <f>'Americas Quarterly (AMM)'!$T$55</f>
        <v>363.48672249999998</v>
      </c>
      <c r="H13" s="314">
        <f>'Americas Quarterly (AMM)'!$T$56</f>
        <v>379.96888154761899</v>
      </c>
      <c r="I13" s="314">
        <f>'Americas Quarterly (AMM)'!$T$57</f>
        <v>389.41725297619041</v>
      </c>
      <c r="J13" s="314">
        <f>'Americas Quarterly (AMM)'!$T$58</f>
        <v>403.36016220238088</v>
      </c>
      <c r="K13" s="314">
        <f>'Americas Quarterly (AMM)'!$T$59</f>
        <v>402.04788839285703</v>
      </c>
      <c r="L13" s="314">
        <f>'Americas Quarterly (AMM)'!$T$60</f>
        <v>403.52419642857132</v>
      </c>
      <c r="M13" s="314">
        <f>'Americas Quarterly (AMM)'!$T$61</f>
        <v>363.49984523809513</v>
      </c>
      <c r="N13" s="314">
        <f>'Americas Quarterly (AMM)'!$T$62</f>
        <v>287.05989583333326</v>
      </c>
      <c r="O13" s="314">
        <f>'Americas Quarterly (AMM)'!$T$63</f>
        <v>241.95048363095233</v>
      </c>
      <c r="P13" s="314">
        <f>'Americas Quarterly (AMM)'!$T$64</f>
        <v>227.43345461309522</v>
      </c>
      <c r="Q13" s="314">
        <f>'Americas Quarterly (AMM)'!$T$65</f>
        <v>154.52024107142856</v>
      </c>
      <c r="R13" s="314">
        <f>'Americas Quarterly (AMM)'!$T$66</f>
        <v>159.27723363095237</v>
      </c>
      <c r="S13" s="314">
        <f>'Americas Quarterly (AMM)'!$T$67</f>
        <v>229.15581398809522</v>
      </c>
      <c r="T13" s="314">
        <f>'Americas Quarterly (AMM)'!$T$68</f>
        <v>236.37331994047614</v>
      </c>
      <c r="U13" s="314">
        <f>'Americas Quarterly (AMM)'!$T$69</f>
        <v>216.03307589285711</v>
      </c>
      <c r="V13" s="314">
        <f>'Americas Quarterly (AMM)'!$T$70</f>
        <v>317.07815922619039</v>
      </c>
      <c r="W13" s="314">
        <f>'Americas Quarterly (AMM)'!$T$71</f>
        <v>346.43714285714282</v>
      </c>
      <c r="X13" s="314">
        <f>'Americas Quarterly (AMM)'!$T$72</f>
        <v>352.99845238095236</v>
      </c>
      <c r="Y13" s="314">
        <f>'Americas Quarterly (AMM)'!$T$73</f>
        <v>319.53577380952373</v>
      </c>
      <c r="Z13" s="314">
        <f>'Americas Quarterly (AMM)'!$T$74</f>
        <v>355.29491071428566</v>
      </c>
      <c r="AA13" s="314">
        <f>'Americas Quarterly (AMM)'!$T$75</f>
        <v>368.41752976190475</v>
      </c>
      <c r="AB13" s="314">
        <f ca="1">'Americas Quarterly (AMM)'!$T$76</f>
        <v>371.69818452380952</v>
      </c>
      <c r="AC13" s="314">
        <f ca="1">'Americas Quarterly (AMM)'!$T$77</f>
        <v>381.54014880952377</v>
      </c>
      <c r="AE13" s="158">
        <f>V13-'[1]Price History'!V13</f>
        <v>317.07815922619039</v>
      </c>
      <c r="AF13" s="158">
        <f>W13-'[1]Price History'!W13</f>
        <v>346.43714285714282</v>
      </c>
      <c r="AG13" s="158">
        <f>X13-'[1]Price History'!X13</f>
        <v>352.99845238095236</v>
      </c>
      <c r="AH13" s="158">
        <f>Y13-'[1]Price History'!Y13</f>
        <v>319.53577380952373</v>
      </c>
      <c r="AI13" s="158">
        <f>Z13-'[1]Price History'!Z13</f>
        <v>355.29491071428566</v>
      </c>
      <c r="AJ13" s="158">
        <f>AA13-'[1]Price History'!AA13</f>
        <v>368.41752976190475</v>
      </c>
      <c r="AK13" s="158">
        <f ca="1">AB13-'[1]Price History'!AB13</f>
        <v>371.69818452380952</v>
      </c>
      <c r="AL13" s="158">
        <f ca="1">AC13-'[1]Price History'!AC13</f>
        <v>381.54014880952377</v>
      </c>
    </row>
    <row r="14" spans="1:38" ht="11.25" customHeight="1">
      <c r="A14" s="883"/>
      <c r="B14" s="312" t="s">
        <v>7</v>
      </c>
      <c r="C14" s="313" t="s">
        <v>34</v>
      </c>
      <c r="D14" s="313" t="s">
        <v>1</v>
      </c>
      <c r="E14" s="313" t="s">
        <v>30</v>
      </c>
      <c r="F14" s="314">
        <f>'Americas Quarterly (AMM)'!$U$54</f>
        <v>376.74150814732138</v>
      </c>
      <c r="G14" s="314">
        <f>'Americas Quarterly (AMM)'!$U$55</f>
        <v>360.3766335714285</v>
      </c>
      <c r="H14" s="314">
        <f>'Americas Quarterly (AMM)'!$U$56</f>
        <v>380.14931919642845</v>
      </c>
      <c r="I14" s="314">
        <f>'Americas Quarterly (AMM)'!$U$57</f>
        <v>381.21554166666664</v>
      </c>
      <c r="J14" s="314">
        <f>'Americas Quarterly (AMM)'!$U$58</f>
        <v>397.61896428571418</v>
      </c>
      <c r="K14" s="314">
        <f>'Americas Quarterly (AMM)'!$U$59</f>
        <v>402.86805952380945</v>
      </c>
      <c r="L14" s="314">
        <f>'Americas Quarterly (AMM)'!$U$60</f>
        <v>408.03513764880944</v>
      </c>
      <c r="M14" s="314">
        <f>'Americas Quarterly (AMM)'!$U$61</f>
        <v>374.32610416666665</v>
      </c>
      <c r="N14" s="314">
        <f>'Americas Quarterly (AMM)'!$U$62</f>
        <v>297.64010342261901</v>
      </c>
      <c r="O14" s="314">
        <f>'Americas Quarterly (AMM)'!$U$63</f>
        <v>244.82108258928574</v>
      </c>
      <c r="P14" s="314">
        <f>'Americas Quarterly (AMM)'!$U$64</f>
        <v>236.20928571428567</v>
      </c>
      <c r="Q14" s="314">
        <f>'Americas Quarterly (AMM)'!$U$65</f>
        <v>172.81005729166665</v>
      </c>
      <c r="R14" s="314">
        <f>'Americas Quarterly (AMM)'!$U$66</f>
        <v>168.56157083333332</v>
      </c>
      <c r="S14" s="314">
        <f>'Americas Quarterly (AMM)'!$U$67</f>
        <v>249.80772306547615</v>
      </c>
      <c r="T14" s="314">
        <f>'Americas Quarterly (AMM)'!$U$68</f>
        <v>249.98816071428567</v>
      </c>
      <c r="U14" s="314">
        <f>'Americas Quarterly (AMM)'!$U$69</f>
        <v>219.64182886904757</v>
      </c>
      <c r="V14" s="314">
        <f>'Americas Quarterly (AMM)'!$U$70</f>
        <v>291.32478571428572</v>
      </c>
      <c r="W14" s="314">
        <f>'Americas Quarterly (AMM)'!$U$71</f>
        <v>355.9510416666667</v>
      </c>
      <c r="X14" s="314">
        <f>'Americas Quarterly (AMM)'!$U$72</f>
        <v>377.27529761904754</v>
      </c>
      <c r="Y14" s="314">
        <f>'Americas Quarterly (AMM)'!$U$73</f>
        <v>341.18809523809523</v>
      </c>
      <c r="Z14" s="314">
        <f>'Americas Quarterly (AMM)'!$U$74</f>
        <v>357.59136904761908</v>
      </c>
      <c r="AA14" s="314">
        <f>'Americas Quarterly (AMM)'!$U$75</f>
        <v>360.87202380952385</v>
      </c>
      <c r="AB14" s="314">
        <f ca="1">'Americas Quarterly (AMM)'!$U$76</f>
        <v>379.89982142857144</v>
      </c>
      <c r="AC14" s="314">
        <f ca="1">'Americas Quarterly (AMM)'!$U$77</f>
        <v>375.63497023809526</v>
      </c>
      <c r="AE14" s="158">
        <f>V14-'[1]Price History'!V14</f>
        <v>291.32478571428572</v>
      </c>
      <c r="AF14" s="158">
        <f>W14-'[1]Price History'!W14</f>
        <v>355.9510416666667</v>
      </c>
      <c r="AG14" s="158">
        <f>X14-'[1]Price History'!X14</f>
        <v>377.27529761904754</v>
      </c>
      <c r="AH14" s="158">
        <f>Y14-'[1]Price History'!Y14</f>
        <v>341.18809523809523</v>
      </c>
      <c r="AI14" s="158">
        <f>Z14-'[1]Price History'!Z14</f>
        <v>357.59136904761908</v>
      </c>
      <c r="AJ14" s="158">
        <f>AA14-'[1]Price History'!AA14</f>
        <v>360.87202380952385</v>
      </c>
      <c r="AK14" s="158">
        <f ca="1">AB14-'[1]Price History'!AB14</f>
        <v>379.89982142857144</v>
      </c>
      <c r="AL14" s="158">
        <f ca="1">AC14-'[1]Price History'!AC14</f>
        <v>375.63497023809526</v>
      </c>
    </row>
    <row r="15" spans="1:38" ht="11.25" customHeight="1">
      <c r="A15" s="883"/>
      <c r="B15" s="312" t="s">
        <v>0</v>
      </c>
      <c r="C15" s="313" t="s">
        <v>35</v>
      </c>
      <c r="D15" s="313" t="s">
        <v>1</v>
      </c>
      <c r="E15" s="313" t="s">
        <v>30</v>
      </c>
      <c r="F15" s="314">
        <f>'Americas Quarterly (AMM)'!$W$54</f>
        <v>388.18371559523803</v>
      </c>
      <c r="G15" s="314">
        <f>'Americas Quarterly (AMM)'!$W$55</f>
        <v>383.40375824404754</v>
      </c>
      <c r="H15" s="314">
        <f>'Americas Quarterly (AMM)'!$W$56</f>
        <v>399.62838355654759</v>
      </c>
      <c r="I15" s="314">
        <f>'Americas Quarterly (AMM)'!$W$57</f>
        <v>411.39783928571427</v>
      </c>
      <c r="J15" s="314">
        <f>'Americas Quarterly (AMM)'!$W$58</f>
        <v>408.44522321428559</v>
      </c>
      <c r="K15" s="314">
        <f>'Americas Quarterly (AMM)'!$W$59</f>
        <v>390.61470282738082</v>
      </c>
      <c r="L15" s="314">
        <f>'Americas Quarterly (AMM)'!$W$60</f>
        <v>390.7295267857142</v>
      </c>
      <c r="M15" s="314">
        <f>'Americas Quarterly (AMM)'!$W$61</f>
        <v>358.64443214285711</v>
      </c>
      <c r="N15" s="314">
        <f>'Americas Quarterly (AMM)'!$W$62</f>
        <v>287.7652430059523</v>
      </c>
      <c r="O15" s="314">
        <f>'Americas Quarterly (AMM)'!$W$63</f>
        <v>243.59082589285708</v>
      </c>
      <c r="P15" s="314">
        <f>'Americas Quarterly (AMM)'!$W$64</f>
        <v>251.79253720238091</v>
      </c>
      <c r="Q15" s="314">
        <f>'Americas Quarterly (AMM)'!$W$65</f>
        <v>176.33679315476186</v>
      </c>
      <c r="R15" s="314">
        <f>'Americas Quarterly (AMM)'!$W$66</f>
        <v>178.22318675595236</v>
      </c>
      <c r="S15" s="314">
        <f>'Americas Quarterly (AMM)'!$W$67</f>
        <v>251.79253720238091</v>
      </c>
      <c r="T15" s="314">
        <f>'Americas Quarterly (AMM)'!$W$68</f>
        <v>259.01004315476183</v>
      </c>
      <c r="U15" s="314">
        <f>'Americas Quarterly (AMM)'!$W$69</f>
        <v>229.31984821428568</v>
      </c>
      <c r="V15" s="314">
        <f>'Americas Quarterly (AMM)'!$W$70</f>
        <v>321.3430491071428</v>
      </c>
      <c r="W15" s="314">
        <f>'Americas Quarterly (AMM)'!$W$71</f>
        <v>344.46875</v>
      </c>
      <c r="X15" s="314">
        <f>'Americas Quarterly (AMM)'!$W$72</f>
        <v>354.31071428571431</v>
      </c>
      <c r="Y15" s="314">
        <f>'Americas Quarterly (AMM)'!$W$73</f>
        <v>326.42514880952382</v>
      </c>
      <c r="Z15" s="314">
        <f>'Americas Quarterly (AMM)'!$W$74</f>
        <v>362.51235119047618</v>
      </c>
      <c r="AA15" s="314">
        <f>'Americas Quarterly (AMM)'!$W$75</f>
        <v>382.19627976190469</v>
      </c>
      <c r="AB15" s="314">
        <f ca="1">'Americas Quarterly (AMM)'!$W$76</f>
        <v>385.47693452380946</v>
      </c>
      <c r="AC15" s="314">
        <f ca="1">'Americas Quarterly (AMM)'!$W$77</f>
        <v>395.31889880952377</v>
      </c>
      <c r="AE15" s="158">
        <f>V15-'[1]Price History'!V15</f>
        <v>321.3430491071428</v>
      </c>
      <c r="AF15" s="158">
        <f>W15-'[1]Price History'!W15</f>
        <v>344.46875</v>
      </c>
      <c r="AG15" s="158">
        <f>X15-'[1]Price History'!X15</f>
        <v>354.31071428571431</v>
      </c>
      <c r="AH15" s="158">
        <f>Y15-'[1]Price History'!Y15</f>
        <v>326.42514880952382</v>
      </c>
      <c r="AI15" s="158">
        <f>Z15-'[1]Price History'!Z15</f>
        <v>362.51235119047618</v>
      </c>
      <c r="AJ15" s="158">
        <f>AA15-'[1]Price History'!AA15</f>
        <v>382.19627976190469</v>
      </c>
      <c r="AK15" s="158">
        <f ca="1">AB15-'[1]Price History'!AB15</f>
        <v>385.47693452380946</v>
      </c>
      <c r="AL15" s="158">
        <f ca="1">AC15-'[1]Price History'!AC15</f>
        <v>395.31889880952377</v>
      </c>
    </row>
    <row r="16" spans="1:38" ht="11.25" customHeight="1">
      <c r="A16" s="883"/>
      <c r="B16" s="312" t="s">
        <v>5</v>
      </c>
      <c r="C16" s="313" t="s">
        <v>35</v>
      </c>
      <c r="D16" s="313" t="s">
        <v>1</v>
      </c>
      <c r="E16" s="313" t="s">
        <v>30</v>
      </c>
      <c r="F16" s="314">
        <f>'Americas Quarterly (AMM)'!$X$54</f>
        <v>389.81093511904754</v>
      </c>
      <c r="G16" s="314">
        <f>'Americas Quarterly (AMM)'!$X$55</f>
        <v>384.27313964285707</v>
      </c>
      <c r="H16" s="314">
        <f>'Americas Quarterly (AMM)'!$X$56</f>
        <v>413.36624999999987</v>
      </c>
      <c r="I16" s="314">
        <f>'Americas Quarterly (AMM)'!$X$57</f>
        <v>424.60259449404754</v>
      </c>
      <c r="J16" s="314">
        <f>'Americas Quarterly (AMM)'!$X$58</f>
        <v>425.71802723214279</v>
      </c>
      <c r="K16" s="314">
        <f>'Americas Quarterly (AMM)'!$X$59</f>
        <v>422.55216666666661</v>
      </c>
      <c r="L16" s="314">
        <f>'Americas Quarterly (AMM)'!$X$60</f>
        <v>424.19250892857139</v>
      </c>
      <c r="M16" s="314">
        <f>'Americas Quarterly (AMM)'!$X$61</f>
        <v>384.1681577380952</v>
      </c>
      <c r="N16" s="314">
        <f>'Americas Quarterly (AMM)'!$X$62</f>
        <v>307.15408854166657</v>
      </c>
      <c r="O16" s="314">
        <f>'Americas Quarterly (AMM)'!$X$63</f>
        <v>258.35390624999997</v>
      </c>
      <c r="P16" s="314">
        <f>'Americas Quarterly (AMM)'!$X$64</f>
        <v>247.11756175595232</v>
      </c>
      <c r="Q16" s="314">
        <f>'Americas Quarterly (AMM)'!$X$65</f>
        <v>174.20434821428569</v>
      </c>
      <c r="R16" s="314">
        <f>'Americas Quarterly (AMM)'!$X$66</f>
        <v>178.9613407738095</v>
      </c>
      <c r="S16" s="314">
        <f>'Americas Quarterly (AMM)'!$X$67</f>
        <v>248.83992113095232</v>
      </c>
      <c r="T16" s="314">
        <f>'Americas Quarterly (AMM)'!$X$68</f>
        <v>256.05742708333327</v>
      </c>
      <c r="U16" s="314">
        <f>'Americas Quarterly (AMM)'!$X$69</f>
        <v>231.20624181547612</v>
      </c>
      <c r="V16" s="314">
        <f>'Americas Quarterly (AMM)'!$X$70</f>
        <v>336.23735684523803</v>
      </c>
      <c r="W16" s="314">
        <f>'Americas Quarterly (AMM)'!$X$71</f>
        <v>364.15267857142857</v>
      </c>
      <c r="X16" s="314">
        <f>'Americas Quarterly (AMM)'!$X$72</f>
        <v>370.71398809523811</v>
      </c>
      <c r="Y16" s="314">
        <f>'Americas Quarterly (AMM)'!$X$73</f>
        <v>337.90744047619046</v>
      </c>
      <c r="Z16" s="314">
        <f>'Americas Quarterly (AMM)'!$X$74</f>
        <v>373.99464285714288</v>
      </c>
      <c r="AA16" s="314">
        <f>'Americas Quarterly (AMM)'!$X$75</f>
        <v>387.11726190476185</v>
      </c>
      <c r="AB16" s="314">
        <f ca="1">'Americas Quarterly (AMM)'!$X$76</f>
        <v>390.39791666666673</v>
      </c>
      <c r="AC16" s="314">
        <f ca="1">'Americas Quarterly (AMM)'!$X$77</f>
        <v>400.23988095238093</v>
      </c>
      <c r="AE16" s="158">
        <f>V16-'[1]Price History'!V16</f>
        <v>336.23735684523803</v>
      </c>
      <c r="AF16" s="158">
        <f>W16-'[1]Price History'!W16</f>
        <v>364.15267857142857</v>
      </c>
      <c r="AG16" s="158">
        <f>X16-'[1]Price History'!X16</f>
        <v>370.71398809523811</v>
      </c>
      <c r="AH16" s="158">
        <f>Y16-'[1]Price History'!Y16</f>
        <v>337.90744047619046</v>
      </c>
      <c r="AI16" s="158">
        <f>Z16-'[1]Price History'!Z16</f>
        <v>373.99464285714288</v>
      </c>
      <c r="AJ16" s="158">
        <f>AA16-'[1]Price History'!AA16</f>
        <v>387.11726190476185</v>
      </c>
      <c r="AK16" s="158">
        <f ca="1">AB16-'[1]Price History'!AB16</f>
        <v>390.39791666666673</v>
      </c>
      <c r="AL16" s="158">
        <f ca="1">AC16-'[1]Price History'!AC16</f>
        <v>400.23988095238093</v>
      </c>
    </row>
    <row r="17" spans="1:38" ht="11.25" customHeight="1">
      <c r="A17" s="883"/>
      <c r="B17" s="312" t="s">
        <v>7</v>
      </c>
      <c r="C17" s="313" t="s">
        <v>35</v>
      </c>
      <c r="D17" s="313" t="s">
        <v>1</v>
      </c>
      <c r="E17" s="313" t="s">
        <v>30</v>
      </c>
      <c r="F17" s="314">
        <f>'Americas Quarterly (AMM)'!$Y$54</f>
        <v>373.49363046874993</v>
      </c>
      <c r="G17" s="314">
        <f>'Americas Quarterly (AMM)'!$Y$55</f>
        <v>359.61551476190471</v>
      </c>
      <c r="H17" s="314">
        <f>'Americas Quarterly (AMM)'!$Y$56</f>
        <v>368.66692336309512</v>
      </c>
      <c r="I17" s="314">
        <f>'Americas Quarterly (AMM)'!$Y$57</f>
        <v>369.56911160714276</v>
      </c>
      <c r="J17" s="314">
        <f>'Americas Quarterly (AMM)'!$Y$58</f>
        <v>385.56244866071421</v>
      </c>
      <c r="K17" s="314">
        <f>'Americas Quarterly (AMM)'!$Y$59</f>
        <v>378.59099404761901</v>
      </c>
      <c r="L17" s="314">
        <f>'Americas Quarterly (AMM)'!$Y$60</f>
        <v>387.43243883928562</v>
      </c>
      <c r="M17" s="314">
        <f>'Americas Quarterly (AMM)'!$Y$61</f>
        <v>365.46825595238084</v>
      </c>
      <c r="N17" s="314">
        <f>'Americas Quarterly (AMM)'!$Y$62</f>
        <v>296.32782961309516</v>
      </c>
      <c r="O17" s="314">
        <f>'Americas Quarterly (AMM)'!$Y$63</f>
        <v>246.78949330357145</v>
      </c>
      <c r="P17" s="314">
        <f>'Americas Quarterly (AMM)'!$Y$64</f>
        <v>238.73541279761901</v>
      </c>
      <c r="Q17" s="314">
        <f>'Americas Quarterly (AMM)'!$Y$65</f>
        <v>181.74992261904762</v>
      </c>
      <c r="R17" s="314">
        <f>'Americas Quarterly (AMM)'!$Y$66</f>
        <v>171.57980059523808</v>
      </c>
      <c r="S17" s="314">
        <f>'Americas Quarterly (AMM)'!$Y$67</f>
        <v>251.46446874999995</v>
      </c>
      <c r="T17" s="314">
        <f>'Americas Quarterly (AMM)'!$Y$68</f>
        <v>249.98816071428567</v>
      </c>
      <c r="U17" s="314">
        <f>'Americas Quarterly (AMM)'!$Y$69</f>
        <v>219.64182886904757</v>
      </c>
      <c r="V17" s="314">
        <f>'Americas Quarterly (AMM)'!$Y$70</f>
        <v>291.98092261904759</v>
      </c>
      <c r="W17" s="314">
        <f>'Americas Quarterly (AMM)'!$Y$71</f>
        <v>355.29491071428566</v>
      </c>
      <c r="X17" s="314">
        <f>'Americas Quarterly (AMM)'!$Y$72</f>
        <v>379.24369047619047</v>
      </c>
      <c r="Y17" s="314">
        <f>'Americas Quarterly (AMM)'!$Y$73</f>
        <v>341.18809523809523</v>
      </c>
      <c r="Z17" s="314">
        <f>'Americas Quarterly (AMM)'!$Y$74</f>
        <v>357.59136904761908</v>
      </c>
      <c r="AA17" s="314">
        <f>'Americas Quarterly (AMM)'!$Y$75</f>
        <v>360.87202380952385</v>
      </c>
      <c r="AB17" s="314">
        <f ca="1">'Americas Quarterly (AMM)'!$Y$76</f>
        <v>379.24369047619047</v>
      </c>
      <c r="AC17" s="314">
        <f ca="1">'Americas Quarterly (AMM)'!$Y$77</f>
        <v>377.27529761904765</v>
      </c>
      <c r="AE17" s="158">
        <f>V17-'[1]Price History'!V17</f>
        <v>291.98092261904759</v>
      </c>
      <c r="AF17" s="158">
        <f>W17-'[1]Price History'!W17</f>
        <v>355.29491071428566</v>
      </c>
      <c r="AG17" s="158">
        <f>X17-'[1]Price History'!X17</f>
        <v>379.24369047619047</v>
      </c>
      <c r="AH17" s="158">
        <f>Y17-'[1]Price History'!Y17</f>
        <v>341.18809523809523</v>
      </c>
      <c r="AI17" s="158">
        <f>Z17-'[1]Price History'!Z17</f>
        <v>357.59136904761908</v>
      </c>
      <c r="AJ17" s="158">
        <f>AA17-'[1]Price History'!AA17</f>
        <v>360.87202380952385</v>
      </c>
      <c r="AK17" s="158">
        <f ca="1">AB17-'[1]Price History'!AB17</f>
        <v>379.24369047619047</v>
      </c>
      <c r="AL17" s="158">
        <f ca="1">AC17-'[1]Price History'!AC17</f>
        <v>377.27529761904765</v>
      </c>
    </row>
    <row r="18" spans="1:38" ht="11.25" customHeight="1">
      <c r="A18" s="883"/>
      <c r="B18" s="312" t="s">
        <v>237</v>
      </c>
      <c r="C18" s="313" t="s">
        <v>11</v>
      </c>
      <c r="D18" s="313" t="s">
        <v>31</v>
      </c>
      <c r="E18" s="313" t="s">
        <v>30</v>
      </c>
      <c r="F18" s="314">
        <f>'Americas Quarterly (AMM)'!$AB$54</f>
        <v>377.73333333333335</v>
      </c>
      <c r="G18" s="314">
        <f>'Americas Quarterly (AMM)'!$AB$55</f>
        <v>346.4666666666667</v>
      </c>
      <c r="H18" s="314">
        <f>'Americas Quarterly (AMM)'!$AB$56</f>
        <v>350.15000000000003</v>
      </c>
      <c r="I18" s="314">
        <f>'Americas Quarterly (AMM)'!$AB$57</f>
        <v>357.71266666666662</v>
      </c>
      <c r="J18" s="314">
        <f>'Americas Quarterly (AMM)'!$AB$58</f>
        <v>347.20166666666665</v>
      </c>
      <c r="K18" s="314">
        <f>'Americas Quarterly (AMM)'!$AB$59</f>
        <v>355.03033333333332</v>
      </c>
      <c r="L18" s="314">
        <f>'Americas Quarterly (AMM)'!$AB$60</f>
        <v>356.91</v>
      </c>
      <c r="M18" s="314">
        <f>'Americas Quarterly (AMM)'!$AB$61</f>
        <v>298.27883333333335</v>
      </c>
      <c r="N18" s="314">
        <f>'Americas Quarterly (AMM)'!$AB$62</f>
        <v>263.32833333333332</v>
      </c>
      <c r="O18" s="314">
        <f>'Americas Quarterly (AMM)'!$AB$63</f>
        <v>259.91133333333329</v>
      </c>
      <c r="P18" s="314">
        <f>'Americas Quarterly (AMM)'!$AB$64</f>
        <v>213.52866666666668</v>
      </c>
      <c r="Q18" s="314">
        <f>'Americas Quarterly (AMM)'!$AB$65</f>
        <v>172.58916666666667</v>
      </c>
      <c r="R18" s="314">
        <f>'Americas Quarterly (AMM)'!$AB$66</f>
        <v>174.29266666666663</v>
      </c>
      <c r="S18" s="314">
        <f>'Americas Quarterly (AMM)'!$AB$67</f>
        <v>272.18333333333334</v>
      </c>
      <c r="T18" s="314">
        <f>'Americas Quarterly (AMM)'!$AB$68</f>
        <v>209.40466666666666</v>
      </c>
      <c r="U18" s="314">
        <f>'Americas Quarterly (AMM)'!$AB$69</f>
        <v>240.95333333333335</v>
      </c>
      <c r="V18" s="314">
        <f>'Americas Quarterly (AMM)'!$AB$70</f>
        <v>259.03133333333335</v>
      </c>
      <c r="W18" s="314">
        <f>'Americas Quarterly (AMM)'!$AB$71</f>
        <v>254.87233333333333</v>
      </c>
      <c r="X18" s="314">
        <f>'Americas Quarterly (AMM)'!$AB$72</f>
        <v>305.44083333333333</v>
      </c>
      <c r="Y18" s="314">
        <f>'Americas Quarterly (AMM)'!$AB$73</f>
        <v>300.16716666666667</v>
      </c>
      <c r="Z18" s="314">
        <f>'Americas Quarterly (AMM)'!$AB$74</f>
        <v>333.49299999999999</v>
      </c>
      <c r="AA18" s="314">
        <f>'Americas Quarterly (AMM)'!$AB$75</f>
        <v>333.55083333333334</v>
      </c>
      <c r="AB18" s="314">
        <f ca="1">'Americas Quarterly (AMM)'!$AB$76</f>
        <v>306.92016666666672</v>
      </c>
      <c r="AC18" s="314">
        <f ca="1">'Americas Quarterly (AMM)'!$AB$77</f>
        <v>306.25033333333334</v>
      </c>
      <c r="AE18" s="158">
        <f>V18-'[1]Price History'!V18</f>
        <v>259.03133333333335</v>
      </c>
      <c r="AF18" s="158">
        <f>W18-'[1]Price History'!W18</f>
        <v>254.87233333333333</v>
      </c>
      <c r="AG18" s="158">
        <f>X18-'[1]Price History'!X18</f>
        <v>305.44083333333333</v>
      </c>
      <c r="AH18" s="158">
        <f>Y18-'[1]Price History'!Y18</f>
        <v>300.16716666666667</v>
      </c>
      <c r="AI18" s="158">
        <f>Z18-'[1]Price History'!Z18</f>
        <v>333.49299999999999</v>
      </c>
      <c r="AJ18" s="158">
        <f>AA18-'[1]Price History'!AA18</f>
        <v>333.55083333333334</v>
      </c>
      <c r="AK18" s="158">
        <f ca="1">AB18-'[1]Price History'!AB18</f>
        <v>306.92016666666672</v>
      </c>
      <c r="AL18" s="158">
        <f ca="1">AC18-'[1]Price History'!AC18</f>
        <v>306.25033333333334</v>
      </c>
    </row>
    <row r="19" spans="1:38" ht="11.25" customHeight="1">
      <c r="A19" s="883"/>
      <c r="B19" s="312" t="s">
        <v>238</v>
      </c>
      <c r="C19" s="313" t="s">
        <v>11</v>
      </c>
      <c r="D19" s="313" t="s">
        <v>31</v>
      </c>
      <c r="E19" s="313" t="s">
        <v>30</v>
      </c>
      <c r="F19" s="314">
        <f>'Americas Quarterly (AMM)'!$AC$54</f>
        <v>381.68299999999999</v>
      </c>
      <c r="G19" s="314">
        <f>'Americas Quarterly (AMM)'!$AC$55</f>
        <v>350.23516666666666</v>
      </c>
      <c r="H19" s="314">
        <f>'Americas Quarterly (AMM)'!$AC$56</f>
        <v>333.5838333333333</v>
      </c>
      <c r="I19" s="314">
        <f>'Americas Quarterly (AMM)'!$AC$57</f>
        <v>359.77333333333331</v>
      </c>
      <c r="J19" s="314">
        <f>'Americas Quarterly (AMM)'!$AC$58</f>
        <v>349.09449999999998</v>
      </c>
      <c r="K19" s="314">
        <f>'Americas Quarterly (AMM)'!$AC$59</f>
        <v>344.83</v>
      </c>
      <c r="L19" s="314">
        <f>'Americas Quarterly (AMM)'!$AC$60</f>
        <v>350.48066666666665</v>
      </c>
      <c r="M19" s="314">
        <f>'Americas Quarterly (AMM)'!$AC$61</f>
        <v>291.31666666666666</v>
      </c>
      <c r="N19" s="314">
        <f>'Americas Quarterly (AMM)'!$AC$62</f>
        <v>251.26666666666665</v>
      </c>
      <c r="O19" s="314">
        <f>'Americas Quarterly (AMM)'!$AC$63</f>
        <v>243.79999999999998</v>
      </c>
      <c r="P19" s="314">
        <f>'Americas Quarterly (AMM)'!$AC$64</f>
        <v>208.66666666666666</v>
      </c>
      <c r="Q19" s="314">
        <f>'Americas Quarterly (AMM)'!$AC$65</f>
        <v>174.01833333333335</v>
      </c>
      <c r="R19" s="314">
        <f>'Americas Quarterly (AMM)'!$AC$66</f>
        <v>173.28333333333333</v>
      </c>
      <c r="S19" s="314">
        <f>'Americas Quarterly (AMM)'!$AC$67</f>
        <v>211.36666666666667</v>
      </c>
      <c r="T19" s="314">
        <f>'Americas Quarterly (AMM)'!$AC$68</f>
        <v>212.65</v>
      </c>
      <c r="U19" s="314">
        <f>'Americas Quarterly (AMM)'!$AC$69</f>
        <v>224.49066666666667</v>
      </c>
      <c r="V19" s="314">
        <f>'Americas Quarterly (AMM)'!$AC$70</f>
        <v>257.7</v>
      </c>
      <c r="W19" s="314">
        <f>'Americas Quarterly (AMM)'!$AC$71</f>
        <v>259.55</v>
      </c>
      <c r="X19" s="314">
        <f>'Americas Quarterly (AMM)'!$AC$72</f>
        <v>288.73333333333335</v>
      </c>
      <c r="Y19" s="314">
        <f>'Americas Quarterly (AMM)'!$AC$73</f>
        <v>312.70733333333334</v>
      </c>
      <c r="Z19" s="314">
        <f>'Americas Quarterly (AMM)'!$AC$74</f>
        <v>362.23333333333335</v>
      </c>
      <c r="AA19" s="314">
        <f>'Americas Quarterly (AMM)'!$AC$75</f>
        <v>353.99266666666671</v>
      </c>
      <c r="AB19" s="314">
        <f ca="1">'Americas Quarterly (AMM)'!$AC$76</f>
        <v>321.71350000000001</v>
      </c>
      <c r="AC19" s="314">
        <f ca="1">'Americas Quarterly (AMM)'!$AC$77</f>
        <v>315.59999999999997</v>
      </c>
      <c r="AE19" s="158">
        <f>V19-'[1]Price History'!V19</f>
        <v>257.7</v>
      </c>
      <c r="AF19" s="158">
        <f>W19-'[1]Price History'!W19</f>
        <v>259.55</v>
      </c>
      <c r="AG19" s="158">
        <f>X19-'[1]Price History'!X19</f>
        <v>288.73333333333335</v>
      </c>
      <c r="AH19" s="158">
        <f>Y19-'[1]Price History'!Y19</f>
        <v>312.70733333333334</v>
      </c>
      <c r="AI19" s="158">
        <f>Z19-'[1]Price History'!Z19</f>
        <v>362.23333333333335</v>
      </c>
      <c r="AJ19" s="158">
        <f>AA19-'[1]Price History'!AA19</f>
        <v>353.99266666666671</v>
      </c>
      <c r="AK19" s="158">
        <f ca="1">AB19-'[1]Price History'!AB19</f>
        <v>321.71350000000001</v>
      </c>
      <c r="AL19" s="158">
        <f ca="1">AC19-'[1]Price History'!AC19</f>
        <v>315.59999999999997</v>
      </c>
    </row>
    <row r="20" spans="1:38" ht="11.25" customHeight="1" thickBot="1">
      <c r="A20" s="884"/>
      <c r="B20" s="270" t="s">
        <v>205</v>
      </c>
      <c r="C20" s="271" t="s">
        <v>36</v>
      </c>
      <c r="D20" s="271" t="s">
        <v>25</v>
      </c>
      <c r="E20" s="271" t="s">
        <v>30</v>
      </c>
      <c r="F20" s="302">
        <f>'Americas Quarterly (AMM)'!$AE$54</f>
        <v>416.41666666666669</v>
      </c>
      <c r="G20" s="302">
        <f>'Americas Quarterly (AMM)'!$AE$55</f>
        <v>414.375</v>
      </c>
      <c r="H20" s="302">
        <f>'Americas Quarterly (AMM)'!$AE$56</f>
        <v>406.33333333333331</v>
      </c>
      <c r="I20" s="302">
        <f>'Americas Quarterly (AMM)'!$AE$57</f>
        <v>407.33333333333331</v>
      </c>
      <c r="J20" s="302">
        <f>'Americas Quarterly (AMM)'!$AE$58</f>
        <v>410.625</v>
      </c>
      <c r="K20" s="302">
        <f>'Americas Quarterly (AMM)'!$AE$59</f>
        <v>414.25</v>
      </c>
      <c r="L20" s="302">
        <f>'Americas Quarterly (AMM)'!$AE$60</f>
        <v>409.33333333333331</v>
      </c>
      <c r="M20" s="302">
        <f>'Americas Quarterly (AMM)'!$AE$61</f>
        <v>392.08333333333331</v>
      </c>
      <c r="N20" s="302">
        <f>'Americas Quarterly (AMM)'!$AE$62</f>
        <v>322.5</v>
      </c>
      <c r="O20" s="302">
        <f>'Americas Quarterly (AMM)'!$AE$63</f>
        <v>279.5</v>
      </c>
      <c r="P20" s="302">
        <f>'Americas Quarterly (AMM)'!$AE$64</f>
        <v>259.08333333333331</v>
      </c>
      <c r="Q20" s="302">
        <f>'Americas Quarterly (AMM)'!$AE$65</f>
        <v>199.29166666666666</v>
      </c>
      <c r="R20" s="302">
        <f>'Americas Quarterly (AMM)'!$AE$66</f>
        <v>198.20833333333334</v>
      </c>
      <c r="S20" s="302">
        <f>'Americas Quarterly (AMM)'!$AE$67</f>
        <v>282.25</v>
      </c>
      <c r="T20" s="302">
        <f>'Americas Quarterly (AMM)'!$AE$68</f>
        <v>262.75</v>
      </c>
      <c r="U20" s="302">
        <f>'Americas Quarterly (AMM)'!$AE$69</f>
        <v>299.16666666666669</v>
      </c>
      <c r="V20" s="302">
        <f>'Americas Quarterly (AMM)'!$AE$70</f>
        <v>332.79166666666669</v>
      </c>
      <c r="W20" s="302">
        <f>'Americas Quarterly (AMM)'!$AE$71</f>
        <v>374.33333333333331</v>
      </c>
      <c r="X20" s="302">
        <f>'Americas Quarterly (AMM)'!$AE$72</f>
        <v>371.70833333333331</v>
      </c>
      <c r="Y20" s="302">
        <f>'Americas Quarterly (AMM)'!$AE$73</f>
        <v>375.66666666666669</v>
      </c>
      <c r="Z20" s="302">
        <f>'Americas Quarterly (AMM)'!$AE$74</f>
        <v>396.83333333333331</v>
      </c>
      <c r="AA20" s="302">
        <f>'Americas Quarterly (AMM)'!$AE$75</f>
        <v>410.5</v>
      </c>
      <c r="AB20" s="302">
        <f ca="1">'Americas Quarterly (AMM)'!$AE$76</f>
        <v>400.36666666666662</v>
      </c>
      <c r="AC20" s="302">
        <f ca="1">'Americas Quarterly (AMM)'!$AE$77</f>
        <v>378.36666666666662</v>
      </c>
      <c r="AE20" s="158">
        <f>V20-'[1]Price History'!V20</f>
        <v>332.79166666666669</v>
      </c>
      <c r="AF20" s="158">
        <f>W20-'[1]Price History'!W20</f>
        <v>374.33333333333331</v>
      </c>
      <c r="AG20" s="158">
        <f>X20-'[1]Price History'!X20</f>
        <v>371.70833333333331</v>
      </c>
      <c r="AH20" s="158">
        <f>Y20-'[1]Price History'!Y20</f>
        <v>375.66666666666669</v>
      </c>
      <c r="AI20" s="158">
        <f>Z20-'[1]Price History'!Z20</f>
        <v>396.83333333333331</v>
      </c>
      <c r="AJ20" s="158">
        <f>AA20-'[1]Price History'!AA20</f>
        <v>410.5</v>
      </c>
      <c r="AK20" s="158">
        <f ca="1">AB20-'[1]Price History'!AB20</f>
        <v>400.36666666666662</v>
      </c>
      <c r="AL20" s="158">
        <f ca="1">AC20-'[1]Price History'!AC20</f>
        <v>378.36666666666662</v>
      </c>
    </row>
    <row r="21" spans="1:38" ht="11.25" customHeight="1" thickTop="1">
      <c r="A21" s="882" t="s">
        <v>216</v>
      </c>
      <c r="B21" s="316" t="s">
        <v>701</v>
      </c>
      <c r="C21" s="310" t="s">
        <v>36</v>
      </c>
      <c r="D21" s="317" t="s">
        <v>31</v>
      </c>
      <c r="E21" s="317" t="s">
        <v>30</v>
      </c>
      <c r="F21" s="311">
        <f>'Americas Quarterly (AMM)'!$AG$54</f>
        <v>386.24166666666662</v>
      </c>
      <c r="G21" s="311">
        <f>'Americas Quarterly (AMM)'!$AG$55</f>
        <v>391.875</v>
      </c>
      <c r="H21" s="311">
        <f>'Americas Quarterly (AMM)'!$AG$56</f>
        <v>377.45833333333331</v>
      </c>
      <c r="I21" s="311">
        <f>'Americas Quarterly (AMM)'!$AG$57</f>
        <v>381</v>
      </c>
      <c r="J21" s="311">
        <f>'Americas Quarterly (AMM)'!$AG$58</f>
        <v>382.29166666666669</v>
      </c>
      <c r="K21" s="311">
        <f>'Americas Quarterly (AMM)'!$AG$59</f>
        <v>389.25</v>
      </c>
      <c r="L21" s="311">
        <f>'Americas Quarterly (AMM)'!$AG$60</f>
        <v>382</v>
      </c>
      <c r="M21" s="311">
        <f>'Americas Quarterly (AMM)'!$AG$61</f>
        <v>357.91666666666669</v>
      </c>
      <c r="N21" s="311">
        <f>'Americas Quarterly (AMM)'!$AG$62</f>
        <v>284.66666666666669</v>
      </c>
      <c r="O21" s="311">
        <f>'Americas Quarterly (AMM)'!$AG$63</f>
        <v>257.5</v>
      </c>
      <c r="P21" s="311">
        <f>'Americas Quarterly (AMM)'!$AG$64</f>
        <v>233.66666666666666</v>
      </c>
      <c r="Q21" s="311">
        <f>'Americas Quarterly (AMM)'!$AG$65</f>
        <v>175.125</v>
      </c>
      <c r="R21" s="311">
        <f>'Americas Quarterly (AMM)'!$AG$66</f>
        <v>173.625</v>
      </c>
      <c r="S21" s="311">
        <f>'Americas Quarterly (AMM)'!$AG$67</f>
        <v>254.25</v>
      </c>
      <c r="T21" s="311">
        <f>'Americas Quarterly (AMM)'!$AG$68</f>
        <v>226.25</v>
      </c>
      <c r="U21" s="311">
        <f>'Americas Quarterly (AMM)'!$AG$69</f>
        <v>259.83333333333331</v>
      </c>
      <c r="V21" s="311">
        <f>'Americas Quarterly (AMM)'!$AG$70</f>
        <v>301.70833333333331</v>
      </c>
      <c r="W21" s="311">
        <f>'Americas Quarterly (AMM)'!$AG$71</f>
        <v>344.08333333333331</v>
      </c>
      <c r="X21" s="311">
        <f>'Americas Quarterly (AMM)'!$AG$72</f>
        <v>345.70833333333331</v>
      </c>
      <c r="Y21" s="311">
        <f>'Americas Quarterly (AMM)'!$AG$73</f>
        <v>344.25</v>
      </c>
      <c r="Z21" s="311">
        <f>'Americas Quarterly (AMM)'!$AG$74</f>
        <v>374.16666666666669</v>
      </c>
      <c r="AA21" s="311">
        <f>'Americas Quarterly (AMM)'!$AG$75</f>
        <v>392.16666666666669</v>
      </c>
      <c r="AB21" s="311">
        <f ca="1">'Americas Quarterly (AMM)'!$AG$76</f>
        <v>370.55</v>
      </c>
      <c r="AC21" s="311">
        <f ca="1">'Americas Quarterly (AMM)'!$AG$77</f>
        <v>347.18333333333334</v>
      </c>
      <c r="AE21" s="158">
        <f>V21-'[1]Price History'!V21</f>
        <v>301.70833333333331</v>
      </c>
      <c r="AF21" s="158">
        <f>W21-'[1]Price History'!W21</f>
        <v>344.08333333333331</v>
      </c>
      <c r="AG21" s="158">
        <f>X21-'[1]Price History'!X21</f>
        <v>345.70833333333331</v>
      </c>
      <c r="AH21" s="158">
        <f>Y21-'[1]Price History'!Y21</f>
        <v>344.25</v>
      </c>
      <c r="AI21" s="158">
        <f>Z21-'[1]Price History'!Z21</f>
        <v>374.16666666666669</v>
      </c>
      <c r="AJ21" s="158">
        <f>AA21-'[1]Price History'!AA21</f>
        <v>392.16666666666669</v>
      </c>
      <c r="AK21" s="158">
        <f ca="1">AB21-'[1]Price History'!AB21</f>
        <v>370.55</v>
      </c>
      <c r="AL21" s="158">
        <f ca="1">AC21-'[1]Price History'!AC21</f>
        <v>347.18333333333334</v>
      </c>
    </row>
    <row r="22" spans="1:38" ht="11.25" customHeight="1">
      <c r="A22" s="883"/>
      <c r="B22" s="318" t="s">
        <v>702</v>
      </c>
      <c r="C22" s="313" t="s">
        <v>36</v>
      </c>
      <c r="D22" s="319" t="s">
        <v>31</v>
      </c>
      <c r="E22" s="320" t="s">
        <v>30</v>
      </c>
      <c r="F22" s="314">
        <f>'Americas Quarterly (AMM)'!$AH$54</f>
        <v>403.41666666666669</v>
      </c>
      <c r="G22" s="314">
        <f>'Americas Quarterly (AMM)'!$AH$55</f>
        <v>402.08333333333331</v>
      </c>
      <c r="H22" s="314">
        <f>'Americas Quarterly (AMM)'!$AH$56</f>
        <v>392.625</v>
      </c>
      <c r="I22" s="314">
        <f>'Americas Quarterly (AMM)'!$AH$57</f>
        <v>391</v>
      </c>
      <c r="J22" s="314">
        <f>'Americas Quarterly (AMM)'!$AH$58</f>
        <v>394.375</v>
      </c>
      <c r="K22" s="314">
        <f>'Americas Quarterly (AMM)'!$AH$59</f>
        <v>399.25</v>
      </c>
      <c r="L22" s="314">
        <f>'Americas Quarterly (AMM)'!$AH$60</f>
        <v>394.66666666666669</v>
      </c>
      <c r="M22" s="314">
        <f>'Americas Quarterly (AMM)'!$AH$61</f>
        <v>380.20833333333331</v>
      </c>
      <c r="N22" s="314">
        <f>'Americas Quarterly (AMM)'!$AH$62</f>
        <v>308.33333333333331</v>
      </c>
      <c r="O22" s="314">
        <f>'Americas Quarterly (AMM)'!$AH$63</f>
        <v>265.125</v>
      </c>
      <c r="P22" s="314">
        <f>'Americas Quarterly (AMM)'!$AH$64</f>
        <v>244.08333333333334</v>
      </c>
      <c r="Q22" s="314">
        <f>'Americas Quarterly (AMM)'!$AH$65</f>
        <v>184.29166666666666</v>
      </c>
      <c r="R22" s="314">
        <f>'Americas Quarterly (AMM)'!$AH$66</f>
        <v>183.20833333333334</v>
      </c>
      <c r="S22" s="314">
        <f>'Americas Quarterly (AMM)'!$AH$67</f>
        <v>267.25</v>
      </c>
      <c r="T22" s="314">
        <f>'Americas Quarterly (AMM)'!$AH$68</f>
        <v>247.75</v>
      </c>
      <c r="U22" s="314">
        <f>'Americas Quarterly (AMM)'!$AH$69</f>
        <v>284.16666666666669</v>
      </c>
      <c r="V22" s="314">
        <f>'Americas Quarterly (AMM)'!$AH$70</f>
        <v>319.08333333333331</v>
      </c>
      <c r="W22" s="314">
        <f>'Americas Quarterly (AMM)'!$AH$71</f>
        <v>364.66666666666669</v>
      </c>
      <c r="X22" s="314">
        <f>'Americas Quarterly (AMM)'!$AH$72</f>
        <v>364.08333333333331</v>
      </c>
      <c r="Y22" s="314">
        <f>'Americas Quarterly (AMM)'!$AH$73</f>
        <v>365.66666666666669</v>
      </c>
      <c r="Z22" s="314">
        <f>'Americas Quarterly (AMM)'!$AH$74</f>
        <v>390.83333333333331</v>
      </c>
      <c r="AA22" s="314">
        <f>'Americas Quarterly (AMM)'!$AH$75</f>
        <v>401</v>
      </c>
      <c r="AB22" s="314">
        <f ca="1">'Americas Quarterly (AMM)'!$AH$76</f>
        <v>388.64166666666665</v>
      </c>
      <c r="AC22" s="314">
        <f ca="1">'Americas Quarterly (AMM)'!$AH$77</f>
        <v>367.49166666666662</v>
      </c>
      <c r="AE22" s="158">
        <f>V22-'[1]Price History'!V22</f>
        <v>319.08333333333331</v>
      </c>
      <c r="AF22" s="158">
        <f>W22-'[1]Price History'!W22</f>
        <v>364.66666666666669</v>
      </c>
      <c r="AG22" s="158">
        <f>X22-'[1]Price History'!X22</f>
        <v>364.08333333333331</v>
      </c>
      <c r="AH22" s="158">
        <f>Y22-'[1]Price History'!Y22</f>
        <v>365.66666666666669</v>
      </c>
      <c r="AI22" s="158">
        <f>Z22-'[1]Price History'!Z22</f>
        <v>390.83333333333331</v>
      </c>
      <c r="AJ22" s="158">
        <f>AA22-'[1]Price History'!AA22</f>
        <v>401</v>
      </c>
      <c r="AK22" s="158">
        <f ca="1">AB22-'[1]Price History'!AB22</f>
        <v>388.64166666666665</v>
      </c>
      <c r="AL22" s="158">
        <f ca="1">AC22-'[1]Price History'!AC22</f>
        <v>367.49166666666662</v>
      </c>
    </row>
    <row r="23" spans="1:38" ht="11.25" customHeight="1" thickBot="1">
      <c r="A23" s="884"/>
      <c r="B23" s="275" t="s">
        <v>223</v>
      </c>
      <c r="C23" s="276" t="s">
        <v>203</v>
      </c>
      <c r="D23" s="276" t="s">
        <v>31</v>
      </c>
      <c r="E23" s="276" t="s">
        <v>30</v>
      </c>
      <c r="F23" s="302">
        <f>'Americas Quarterly (AMM)'!$AI$54</f>
        <v>301.29166666666669</v>
      </c>
      <c r="G23" s="302">
        <f>'Americas Quarterly (AMM)'!$AI$55</f>
        <v>293.58333333333331</v>
      </c>
      <c r="H23" s="302">
        <f>'Americas Quarterly (AMM)'!$AI$56</f>
        <v>286.04166666666669</v>
      </c>
      <c r="I23" s="302">
        <f>'Americas Quarterly (AMM)'!$AI$57</f>
        <v>306.33333333333331</v>
      </c>
      <c r="J23" s="302">
        <f>'Americas Quarterly (AMM)'!$AI$58</f>
        <v>322.91666666666669</v>
      </c>
      <c r="K23" s="302">
        <f>'Americas Quarterly (AMM)'!$AI$59</f>
        <v>315</v>
      </c>
      <c r="L23" s="302">
        <f>'Americas Quarterly (AMM)'!$AI$60</f>
        <v>317.5</v>
      </c>
      <c r="M23" s="302">
        <f>'Americas Quarterly (AMM)'!$AI$61</f>
        <v>303.75</v>
      </c>
      <c r="N23" s="302">
        <f>'Americas Quarterly (AMM)'!$AI$62</f>
        <v>267.29166666666669</v>
      </c>
      <c r="O23" s="302">
        <f>'Americas Quarterly (AMM)'!$AI$63</f>
        <v>242.5</v>
      </c>
      <c r="P23" s="302">
        <f>'Americas Quarterly (AMM)'!$AI$64</f>
        <v>219.83333333333334</v>
      </c>
      <c r="Q23" s="302">
        <f>'Americas Quarterly (AMM)'!$AI$65</f>
        <v>158.33333333333334</v>
      </c>
      <c r="R23" s="302">
        <f>'Americas Quarterly (AMM)'!$AI$66</f>
        <v>172.08333333333334</v>
      </c>
      <c r="S23" s="302">
        <f>'Americas Quarterly (AMM)'!$AI$67</f>
        <v>238.16666666666666</v>
      </c>
      <c r="T23" s="302">
        <f>'Americas Quarterly (AMM)'!$AI$68</f>
        <v>212.91666666666666</v>
      </c>
      <c r="U23" s="302">
        <f>'Americas Quarterly (AMM)'!$AI$69</f>
        <v>204.66666666666666</v>
      </c>
      <c r="V23" s="302">
        <f>'Americas Quarterly (AMM)'!$AI$70</f>
        <v>209.95833333333334</v>
      </c>
      <c r="W23" s="302">
        <f>'Americas Quarterly (AMM)'!$AI$71</f>
        <v>212.83333333333334</v>
      </c>
      <c r="X23" s="302">
        <f>'Americas Quarterly (AMM)'!$AI$72</f>
        <v>231.25</v>
      </c>
      <c r="Y23" s="302">
        <f>'Americas Quarterly (AMM)'!$AI$73</f>
        <v>249.5</v>
      </c>
      <c r="Z23" s="302">
        <f>'Americas Quarterly (AMM)'!$AI$74</f>
        <v>238.54166666666666</v>
      </c>
      <c r="AA23" s="302">
        <f>'Americas Quarterly (AMM)'!$AI$75</f>
        <v>255</v>
      </c>
      <c r="AB23" s="302">
        <f ca="1">'Americas Quarterly (AMM)'!$AI$76</f>
        <v>261.375</v>
      </c>
      <c r="AC23" s="302">
        <f ca="1">'Americas Quarterly (AMM)'!$AI$77</f>
        <v>238.08333333333334</v>
      </c>
      <c r="AE23" s="158">
        <f>V23-'[1]Price History'!V23</f>
        <v>209.95833333333334</v>
      </c>
      <c r="AF23" s="158">
        <f>W23-'[1]Price History'!W23</f>
        <v>212.83333333333334</v>
      </c>
      <c r="AG23" s="158">
        <f>X23-'[1]Price History'!X23</f>
        <v>231.25</v>
      </c>
      <c r="AH23" s="158">
        <f>Y23-'[1]Price History'!Y23</f>
        <v>249.5</v>
      </c>
      <c r="AI23" s="158">
        <f>Z23-'[1]Price History'!Z23</f>
        <v>238.54166666666666</v>
      </c>
      <c r="AJ23" s="158">
        <f>AA23-'[1]Price History'!AA23</f>
        <v>255</v>
      </c>
      <c r="AK23" s="158">
        <f ca="1">AB23-'[1]Price History'!AB23</f>
        <v>261.375</v>
      </c>
      <c r="AL23" s="158">
        <f ca="1">AC23-'[1]Price History'!AC23</f>
        <v>238.08333333333334</v>
      </c>
    </row>
    <row r="24" spans="1:38" ht="11.25" customHeight="1" thickTop="1">
      <c r="A24" s="885" t="s">
        <v>235</v>
      </c>
      <c r="B24" s="321" t="s">
        <v>318</v>
      </c>
      <c r="C24" s="310" t="s">
        <v>219</v>
      </c>
      <c r="D24" s="310" t="s">
        <v>1</v>
      </c>
      <c r="E24" s="322" t="s">
        <v>319</v>
      </c>
      <c r="F24" s="311">
        <f>'Europe Quarterly'!$K$54</f>
        <v>278.33333333333331</v>
      </c>
      <c r="G24" s="311">
        <f>'Europe Quarterly'!$K$55</f>
        <v>251.66666666666666</v>
      </c>
      <c r="H24" s="311">
        <f>'Europe Quarterly'!$K$56</f>
        <v>242.5</v>
      </c>
      <c r="I24" s="311">
        <f>'Europe Quarterly'!$K$57</f>
        <v>261.75</v>
      </c>
      <c r="J24" s="311">
        <f>'Europe Quarterly'!$K$58</f>
        <v>260.83333333333331</v>
      </c>
      <c r="K24" s="311">
        <f>'Europe Quarterly'!$K$59</f>
        <v>251.58333333333334</v>
      </c>
      <c r="L24" s="311">
        <f>'Europe Quarterly'!$K$60</f>
        <v>256.83333333333331</v>
      </c>
      <c r="M24" s="311">
        <f>'Europe Quarterly'!$K$61</f>
        <v>241.25</v>
      </c>
      <c r="N24" s="311">
        <f>'Europe Quarterly'!$K$62</f>
        <v>229.58333333333334</v>
      </c>
      <c r="O24" s="311">
        <f>'Europe Quarterly'!$K$63</f>
        <v>240.83333333333334</v>
      </c>
      <c r="P24" s="311">
        <f>'Europe Quarterly'!$K$64</f>
        <v>212.45833333333334</v>
      </c>
      <c r="Q24" s="311">
        <f>'Europe Quarterly'!$K$65</f>
        <v>161.58333333333334</v>
      </c>
      <c r="R24" s="311">
        <f>'Europe Quarterly'!$K$66</f>
        <v>164.5</v>
      </c>
      <c r="S24" s="311">
        <f>'Europe Quarterly'!$K$67</f>
        <v>215.33333333333334</v>
      </c>
      <c r="T24" s="311">
        <f>'Europe Quarterly'!$K$68</f>
        <v>180.75</v>
      </c>
      <c r="U24" s="311">
        <f>'Europe Quarterly'!$K$69</f>
        <v>197.45833333333334</v>
      </c>
      <c r="V24" s="311">
        <f>'Europe Quarterly'!$K$70</f>
        <v>238</v>
      </c>
      <c r="W24" s="311">
        <f>'Europe Quarterly'!$K$71</f>
        <v>248.33333333333334</v>
      </c>
      <c r="X24" s="311">
        <f>'Europe Quarterly'!$K$72</f>
        <v>256.66666666666669</v>
      </c>
      <c r="Y24" s="311">
        <f>'Europe Quarterly'!$K$73</f>
        <v>264.16666666666669</v>
      </c>
      <c r="Z24" s="311">
        <f>'Europe Quarterly'!$K$74</f>
        <v>283.33333333333331</v>
      </c>
      <c r="AA24" s="311">
        <f>'Europe Quarterly'!$K$75</f>
        <v>289.16666666666669</v>
      </c>
      <c r="AB24" s="311">
        <f>'Europe Quarterly'!$K$76</f>
        <v>283.33333333333331</v>
      </c>
      <c r="AC24" s="311">
        <f>'Europe Quarterly'!$K$77</f>
        <v>278.33333333333331</v>
      </c>
      <c r="AE24" s="158">
        <f>V24-'[1]Price History'!V24</f>
        <v>238</v>
      </c>
      <c r="AF24" s="158">
        <f>W24-'[1]Price History'!W24</f>
        <v>248.33333333333334</v>
      </c>
      <c r="AG24" s="158">
        <f>X24-'[1]Price History'!X24</f>
        <v>256.66666666666669</v>
      </c>
      <c r="AH24" s="158">
        <f>Y24-'[1]Price History'!Y24</f>
        <v>264.16666666666669</v>
      </c>
      <c r="AI24" s="158">
        <f>Z24-'[1]Price History'!Z24</f>
        <v>283.33333333333331</v>
      </c>
      <c r="AJ24" s="158">
        <f>AA24-'[1]Price History'!AA24</f>
        <v>289.16666666666669</v>
      </c>
      <c r="AK24" s="158">
        <f>AB24-'[1]Price History'!AB24</f>
        <v>283.33333333333331</v>
      </c>
      <c r="AL24" s="158">
        <f>AC24-'[1]Price History'!AC24</f>
        <v>278.33333333333331</v>
      </c>
    </row>
    <row r="25" spans="1:38" ht="11.25" customHeight="1">
      <c r="A25" s="886"/>
      <c r="B25" s="312" t="s">
        <v>318</v>
      </c>
      <c r="C25" s="313" t="s">
        <v>220</v>
      </c>
      <c r="D25" s="313" t="s">
        <v>1</v>
      </c>
      <c r="E25" s="313" t="s">
        <v>319</v>
      </c>
      <c r="F25" s="314">
        <f>'Europe Quarterly'!$L$54</f>
        <v>283.33333333333331</v>
      </c>
      <c r="G25" s="314">
        <f>'Europe Quarterly'!$L$55</f>
        <v>256.66666666666669</v>
      </c>
      <c r="H25" s="314">
        <f>'Europe Quarterly'!$L$56</f>
        <v>256.66666666666669</v>
      </c>
      <c r="I25" s="314">
        <f>'Europe Quarterly'!$L$57</f>
        <v>275.75</v>
      </c>
      <c r="J25" s="314">
        <f>'Europe Quarterly'!$L$58</f>
        <v>270.83333333333331</v>
      </c>
      <c r="K25" s="314">
        <f>'Europe Quarterly'!$L$59</f>
        <v>261.58333333333331</v>
      </c>
      <c r="L25" s="314">
        <f>'Europe Quarterly'!$L$60</f>
        <v>266.83333333333331</v>
      </c>
      <c r="M25" s="314">
        <f>'Europe Quarterly'!$L$61</f>
        <v>251.25</v>
      </c>
      <c r="N25" s="314">
        <f>'Europe Quarterly'!$L$62</f>
        <v>239.33333333333334</v>
      </c>
      <c r="O25" s="314">
        <f>'Europe Quarterly'!$L$63</f>
        <v>245.83333333333334</v>
      </c>
      <c r="P25" s="314">
        <f>'Europe Quarterly'!$L$64</f>
        <v>218.25</v>
      </c>
      <c r="Q25" s="314">
        <f>'Europe Quarterly'!$L$65</f>
        <v>167</v>
      </c>
      <c r="R25" s="314">
        <f>'Europe Quarterly'!$L$66</f>
        <v>168.41666666666666</v>
      </c>
      <c r="S25" s="314">
        <f>'Europe Quarterly'!$L$67</f>
        <v>219.41666666666666</v>
      </c>
      <c r="T25" s="314">
        <f>'Europe Quarterly'!$L$68</f>
        <v>184.5</v>
      </c>
      <c r="U25" s="314">
        <f>'Europe Quarterly'!$L$69</f>
        <v>202.125</v>
      </c>
      <c r="V25" s="314">
        <f>'Europe Quarterly'!$L$70</f>
        <v>248.875</v>
      </c>
      <c r="W25" s="314">
        <f>'Europe Quarterly'!$L$71</f>
        <v>253.33333333333334</v>
      </c>
      <c r="X25" s="314">
        <f>'Europe Quarterly'!$L$72</f>
        <v>265.83333333333331</v>
      </c>
      <c r="Y25" s="314">
        <f>'Europe Quarterly'!$L$73</f>
        <v>268.33333333333331</v>
      </c>
      <c r="Z25" s="314">
        <f>'Europe Quarterly'!$L$74</f>
        <v>285.83333333333331</v>
      </c>
      <c r="AA25" s="314">
        <f>'Europe Quarterly'!$L$75</f>
        <v>294.16666666666669</v>
      </c>
      <c r="AB25" s="314">
        <f>'Europe Quarterly'!$L$76</f>
        <v>288.33333333333331</v>
      </c>
      <c r="AC25" s="314">
        <f>'Europe Quarterly'!$L$77</f>
        <v>284.16666666666669</v>
      </c>
      <c r="AE25" s="158">
        <f>V25-'[1]Price History'!V25</f>
        <v>248.875</v>
      </c>
      <c r="AF25" s="158">
        <f>W25-'[1]Price History'!W25</f>
        <v>253.33333333333334</v>
      </c>
      <c r="AG25" s="158">
        <f>X25-'[1]Price History'!X25</f>
        <v>265.83333333333331</v>
      </c>
      <c r="AH25" s="158">
        <f>Y25-'[1]Price History'!Y25</f>
        <v>268.33333333333331</v>
      </c>
      <c r="AI25" s="158">
        <f>Z25-'[1]Price History'!Z25</f>
        <v>285.83333333333331</v>
      </c>
      <c r="AJ25" s="158">
        <f>AA25-'[1]Price History'!AA25</f>
        <v>294.16666666666669</v>
      </c>
      <c r="AK25" s="158">
        <f>AB25-'[1]Price History'!AB25</f>
        <v>288.33333333333331</v>
      </c>
      <c r="AL25" s="158">
        <f>AC25-'[1]Price History'!AC25</f>
        <v>284.16666666666669</v>
      </c>
    </row>
    <row r="26" spans="1:38" ht="11.25" customHeight="1">
      <c r="A26" s="886"/>
      <c r="B26" s="312" t="s">
        <v>226</v>
      </c>
      <c r="C26" s="313" t="s">
        <v>245</v>
      </c>
      <c r="D26" s="313" t="s">
        <v>1</v>
      </c>
      <c r="E26" s="313" t="s">
        <v>319</v>
      </c>
      <c r="F26" s="314">
        <f>'Europe Quarterly'!$I$54</f>
        <v>289.66666666666669</v>
      </c>
      <c r="G26" s="314">
        <f>'Europe Quarterly'!$I$55</f>
        <v>264.66666666666669</v>
      </c>
      <c r="H26" s="314">
        <f>'Europe Quarterly'!$I$56</f>
        <v>256.20652173913021</v>
      </c>
      <c r="I26" s="314">
        <f>'Europe Quarterly'!$I$57</f>
        <v>269.12753623188405</v>
      </c>
      <c r="J26" s="314">
        <f>'Europe Quarterly'!$I$58</f>
        <v>265.83333333333331</v>
      </c>
      <c r="K26" s="314">
        <f>'Europe Quarterly'!$I$59</f>
        <v>257.41666666666669</v>
      </c>
      <c r="L26" s="314">
        <f>'Europe Quarterly'!$I$60</f>
        <v>261.83333333333331</v>
      </c>
      <c r="M26" s="314">
        <f>'Europe Quarterly'!$I$61</f>
        <v>246.25</v>
      </c>
      <c r="N26" s="314">
        <f>'Europe Quarterly'!$I$62</f>
        <v>235.83333333333334</v>
      </c>
      <c r="O26" s="314">
        <f>'Europe Quarterly'!$I$63</f>
        <v>242.5</v>
      </c>
      <c r="P26" s="314">
        <f>'Europe Quarterly'!$I$64</f>
        <v>214.95833333333334</v>
      </c>
      <c r="Q26" s="314">
        <f>'Europe Quarterly'!$I$65</f>
        <v>164.08333333333334</v>
      </c>
      <c r="R26" s="314">
        <f>'Europe Quarterly'!$I$66</f>
        <v>167</v>
      </c>
      <c r="S26" s="314">
        <f>'Europe Quarterly'!$I$67</f>
        <v>217.83333333333334</v>
      </c>
      <c r="T26" s="314">
        <f>'Europe Quarterly'!$I$68</f>
        <v>183.25</v>
      </c>
      <c r="U26" s="314">
        <f>'Europe Quarterly'!$I$69</f>
        <v>198.95833333333334</v>
      </c>
      <c r="V26" s="314">
        <f>'Europe Quarterly'!$I$70</f>
        <v>215</v>
      </c>
      <c r="W26" s="314">
        <f>'Europe Quarterly'!$I$71</f>
        <v>237.5</v>
      </c>
      <c r="X26" s="314">
        <f>'Europe Quarterly'!$I$72</f>
        <v>251.66666666666666</v>
      </c>
      <c r="Y26" s="314">
        <f>'Europe Quarterly'!$I$73</f>
        <v>259.16666666666669</v>
      </c>
      <c r="Z26" s="314">
        <f>'Europe Quarterly'!$I$74</f>
        <v>278.33333333333331</v>
      </c>
      <c r="AA26" s="314">
        <f>'Europe Quarterly'!$I$75</f>
        <v>284.16666666666669</v>
      </c>
      <c r="AB26" s="314">
        <f>'Europe Quarterly'!$I$76</f>
        <v>278.33333333333331</v>
      </c>
      <c r="AC26" s="314">
        <f>'Europe Quarterly'!$I$77</f>
        <v>273.33333333333331</v>
      </c>
      <c r="AE26" s="158">
        <f>V26-'[1]Price History'!V26</f>
        <v>215</v>
      </c>
      <c r="AF26" s="158">
        <f>W26-'[1]Price History'!W26</f>
        <v>237.5</v>
      </c>
      <c r="AG26" s="158">
        <f>X26-'[1]Price History'!X26</f>
        <v>251.66666666666666</v>
      </c>
      <c r="AH26" s="158">
        <f>Y26-'[1]Price History'!Y26</f>
        <v>259.16666666666669</v>
      </c>
      <c r="AI26" s="158">
        <f>Z26-'[1]Price History'!Z26</f>
        <v>278.33333333333331</v>
      </c>
      <c r="AJ26" s="158">
        <f>AA26-'[1]Price History'!AA26</f>
        <v>284.16666666666669</v>
      </c>
      <c r="AK26" s="158">
        <f>AB26-'[1]Price History'!AB26</f>
        <v>278.33333333333331</v>
      </c>
      <c r="AL26" s="158">
        <f>AC26-'[1]Price History'!AC26</f>
        <v>273.33333333333331</v>
      </c>
    </row>
    <row r="27" spans="1:38" ht="11.25" customHeight="1">
      <c r="A27" s="886"/>
      <c r="B27" s="312" t="s">
        <v>226</v>
      </c>
      <c r="C27" s="313" t="s">
        <v>246</v>
      </c>
      <c r="D27" s="313" t="s">
        <v>1</v>
      </c>
      <c r="E27" s="313" t="s">
        <v>319</v>
      </c>
      <c r="F27" s="314">
        <f>'Europe Quarterly'!$J$54</f>
        <v>304.66666666666669</v>
      </c>
      <c r="G27" s="314">
        <f>'Europe Quarterly'!$J$55</f>
        <v>279.66666666666669</v>
      </c>
      <c r="H27" s="314">
        <f>'Europe Quarterly'!$J$56</f>
        <v>270.80207039337483</v>
      </c>
      <c r="I27" s="314">
        <f>'Europe Quarterly'!$J$57</f>
        <v>281.07563146997933</v>
      </c>
      <c r="J27" s="314">
        <f>'Europe Quarterly'!$J$58</f>
        <v>275.83333333333331</v>
      </c>
      <c r="K27" s="314">
        <f>'Europe Quarterly'!$J$59</f>
        <v>267.41666666666669</v>
      </c>
      <c r="L27" s="314">
        <f>'Europe Quarterly'!$J$60</f>
        <v>271.83333333333331</v>
      </c>
      <c r="M27" s="314">
        <f>'Europe Quarterly'!$J$61</f>
        <v>256.25</v>
      </c>
      <c r="N27" s="314">
        <f>'Europe Quarterly'!$J$62</f>
        <v>246.83333333333334</v>
      </c>
      <c r="O27" s="314">
        <f>'Europe Quarterly'!$J$63</f>
        <v>252.08333333333334</v>
      </c>
      <c r="P27" s="314">
        <f>'Europe Quarterly'!$J$64</f>
        <v>228.25</v>
      </c>
      <c r="Q27" s="314">
        <f>'Europe Quarterly'!$J$65</f>
        <v>177.41666666666666</v>
      </c>
      <c r="R27" s="314">
        <f>'Europe Quarterly'!$J$66</f>
        <v>177.41666666666666</v>
      </c>
      <c r="S27" s="314">
        <f>'Europe Quarterly'!$J$67</f>
        <v>223.66666666666666</v>
      </c>
      <c r="T27" s="314">
        <f>'Europe Quarterly'!$J$68</f>
        <v>188.25</v>
      </c>
      <c r="U27" s="314">
        <f>'Europe Quarterly'!$J$69</f>
        <v>203.95833333333334</v>
      </c>
      <c r="V27" s="314">
        <f>'Europe Quarterly'!$J$70</f>
        <v>220</v>
      </c>
      <c r="W27" s="314">
        <f>'Europe Quarterly'!$J$71</f>
        <v>245.41666666666666</v>
      </c>
      <c r="X27" s="314">
        <f>'Europe Quarterly'!$J$72</f>
        <v>263.33333333333331</v>
      </c>
      <c r="Y27" s="314">
        <f>'Europe Quarterly'!$J$73</f>
        <v>265.83333333333331</v>
      </c>
      <c r="Z27" s="314">
        <f>'Europe Quarterly'!$J$74</f>
        <v>283.33333333333331</v>
      </c>
      <c r="AA27" s="314">
        <f>'Europe Quarterly'!$J$75</f>
        <v>291.66666666666669</v>
      </c>
      <c r="AB27" s="314">
        <f>'Europe Quarterly'!$J$76</f>
        <v>285.83333333333331</v>
      </c>
      <c r="AC27" s="314">
        <f>'Europe Quarterly'!$J$77</f>
        <v>281.66666666666669</v>
      </c>
      <c r="AE27" s="158">
        <f>V27-'[1]Price History'!V27</f>
        <v>220</v>
      </c>
      <c r="AF27" s="158">
        <f>W27-'[1]Price History'!W27</f>
        <v>245.41666666666666</v>
      </c>
      <c r="AG27" s="158">
        <f>X27-'[1]Price History'!X27</f>
        <v>263.33333333333331</v>
      </c>
      <c r="AH27" s="158">
        <f>Y27-'[1]Price History'!Y27</f>
        <v>265.83333333333331</v>
      </c>
      <c r="AI27" s="158">
        <f>Z27-'[1]Price History'!Z27</f>
        <v>283.33333333333331</v>
      </c>
      <c r="AJ27" s="158">
        <f>AA27-'[1]Price History'!AA27</f>
        <v>291.66666666666669</v>
      </c>
      <c r="AK27" s="158">
        <f>AB27-'[1]Price History'!AB27</f>
        <v>285.83333333333331</v>
      </c>
      <c r="AL27" s="158">
        <f>AC27-'[1]Price History'!AC27</f>
        <v>281.66666666666669</v>
      </c>
    </row>
    <row r="28" spans="1:38" ht="11.25" customHeight="1">
      <c r="A28" s="886"/>
      <c r="B28" s="312" t="s">
        <v>227</v>
      </c>
      <c r="C28" s="313" t="s">
        <v>245</v>
      </c>
      <c r="D28" s="313" t="s">
        <v>1</v>
      </c>
      <c r="E28" s="313" t="s">
        <v>319</v>
      </c>
      <c r="F28" s="314">
        <f>'Europe Quarterly'!$M$54</f>
        <v>286.33333333333331</v>
      </c>
      <c r="G28" s="314">
        <f>'Europe Quarterly'!$M$55</f>
        <v>254.66666666666666</v>
      </c>
      <c r="H28" s="314">
        <f>'Europe Quarterly'!$M$56</f>
        <v>266.5</v>
      </c>
      <c r="I28" s="314">
        <f>'Europe Quarterly'!$M$57</f>
        <v>290.41666666666669</v>
      </c>
      <c r="J28" s="314">
        <f>'Europe Quarterly'!$M$58</f>
        <v>287.5</v>
      </c>
      <c r="K28" s="314">
        <f>'Europe Quarterly'!$M$59</f>
        <v>280.5</v>
      </c>
      <c r="L28" s="314">
        <f>'Europe Quarterly'!$M$60</f>
        <v>276</v>
      </c>
      <c r="M28" s="314">
        <f>'Europe Quarterly'!$M$61</f>
        <v>251.66666666666666</v>
      </c>
      <c r="N28" s="314">
        <f>'Europe Quarterly'!$M$62</f>
        <v>237.75</v>
      </c>
      <c r="O28" s="314">
        <f>'Europe Quarterly'!$M$63</f>
        <v>241.66666666666666</v>
      </c>
      <c r="P28" s="314">
        <f>'Europe Quarterly'!$M$64</f>
        <v>219.25</v>
      </c>
      <c r="Q28" s="314">
        <f>'Europe Quarterly'!$M$65</f>
        <v>166.5</v>
      </c>
      <c r="R28" s="314">
        <f>'Europe Quarterly'!$M$66</f>
        <v>170.33333333333334</v>
      </c>
      <c r="S28" s="314">
        <f>'Europe Quarterly'!$M$67</f>
        <v>209.08333333333334</v>
      </c>
      <c r="T28" s="314">
        <f>'Europe Quarterly'!$M$68</f>
        <v>183.16666666666666</v>
      </c>
      <c r="U28" s="314">
        <f>'Europe Quarterly'!$M$69</f>
        <v>202.125</v>
      </c>
      <c r="V28" s="314">
        <f>'Europe Quarterly'!$M$70</f>
        <v>236.79166666666666</v>
      </c>
      <c r="W28" s="314">
        <f>'Europe Quarterly'!$M$71</f>
        <v>237.5</v>
      </c>
      <c r="X28" s="314">
        <f>'Europe Quarterly'!$M$72</f>
        <v>269.16666666666669</v>
      </c>
      <c r="Y28" s="314">
        <f>'Europe Quarterly'!$M$73</f>
        <v>275</v>
      </c>
      <c r="Z28" s="314">
        <f>'Europe Quarterly'!$M$74</f>
        <v>290</v>
      </c>
      <c r="AA28" s="314">
        <f>'Europe Quarterly'!$M$75</f>
        <v>292.5</v>
      </c>
      <c r="AB28" s="314">
        <f>'Europe Quarterly'!$M$76</f>
        <v>286.66666666666669</v>
      </c>
      <c r="AC28" s="314">
        <f>'Europe Quarterly'!$M$77</f>
        <v>278.33333333333331</v>
      </c>
      <c r="AE28" s="158">
        <f>V28-'[1]Price History'!V28</f>
        <v>236.79166666666666</v>
      </c>
      <c r="AF28" s="158">
        <f>W28-'[1]Price History'!W28</f>
        <v>237.5</v>
      </c>
      <c r="AG28" s="158">
        <f>X28-'[1]Price History'!X28</f>
        <v>269.16666666666669</v>
      </c>
      <c r="AH28" s="158">
        <f>Y28-'[1]Price History'!Y28</f>
        <v>275</v>
      </c>
      <c r="AI28" s="158">
        <f>Z28-'[1]Price History'!Z28</f>
        <v>290</v>
      </c>
      <c r="AJ28" s="158">
        <f>AA28-'[1]Price History'!AA28</f>
        <v>292.5</v>
      </c>
      <c r="AK28" s="158">
        <f>AB28-'[1]Price History'!AB28</f>
        <v>286.66666666666669</v>
      </c>
      <c r="AL28" s="158">
        <f>AC28-'[1]Price History'!AC28</f>
        <v>278.33333333333331</v>
      </c>
    </row>
    <row r="29" spans="1:38" ht="11.25" customHeight="1">
      <c r="A29" s="886"/>
      <c r="B29" s="312" t="s">
        <v>227</v>
      </c>
      <c r="C29" s="313" t="s">
        <v>246</v>
      </c>
      <c r="D29" s="313" t="s">
        <v>1</v>
      </c>
      <c r="E29" s="313" t="s">
        <v>319</v>
      </c>
      <c r="F29" s="314">
        <f>'Europe Quarterly'!$N$54</f>
        <v>301.33333333333331</v>
      </c>
      <c r="G29" s="314">
        <f>'Europe Quarterly'!$N$55</f>
        <v>270.66666666666669</v>
      </c>
      <c r="H29" s="314">
        <f>'Europe Quarterly'!$N$56</f>
        <v>286.33333333333331</v>
      </c>
      <c r="I29" s="314">
        <f>'Europe Quarterly'!$N$57</f>
        <v>306.08333333333331</v>
      </c>
      <c r="J29" s="314">
        <f>'Europe Quarterly'!$N$58</f>
        <v>302.5</v>
      </c>
      <c r="K29" s="314">
        <f>'Europe Quarterly'!$N$59</f>
        <v>295.5</v>
      </c>
      <c r="L29" s="314">
        <f>'Europe Quarterly'!$N$60</f>
        <v>291</v>
      </c>
      <c r="M29" s="314">
        <f>'Europe Quarterly'!$N$61</f>
        <v>270.83333333333331</v>
      </c>
      <c r="N29" s="314">
        <f>'Europe Quarterly'!$N$62</f>
        <v>250.16666666666666</v>
      </c>
      <c r="O29" s="314">
        <f>'Europe Quarterly'!$N$63</f>
        <v>253.75</v>
      </c>
      <c r="P29" s="314">
        <f>'Europe Quarterly'!$N$64</f>
        <v>230.75</v>
      </c>
      <c r="Q29" s="314">
        <f>'Europe Quarterly'!$N$65</f>
        <v>180.5</v>
      </c>
      <c r="R29" s="314">
        <f>'Europe Quarterly'!$N$66</f>
        <v>180.33333333333334</v>
      </c>
      <c r="S29" s="314">
        <f>'Europe Quarterly'!$N$67</f>
        <v>217.58333333333334</v>
      </c>
      <c r="T29" s="314">
        <f>'Europe Quarterly'!$N$68</f>
        <v>193.16666666666666</v>
      </c>
      <c r="U29" s="314">
        <f>'Europe Quarterly'!$N$69</f>
        <v>210</v>
      </c>
      <c r="V29" s="314">
        <f>'Europe Quarterly'!$N$70</f>
        <v>248.125</v>
      </c>
      <c r="W29" s="314">
        <f>'Europe Quarterly'!$N$71</f>
        <v>260.83333333333331</v>
      </c>
      <c r="X29" s="314">
        <f>'Europe Quarterly'!$N$72</f>
        <v>289.16666666666669</v>
      </c>
      <c r="Y29" s="314">
        <f>'Europe Quarterly'!$N$73</f>
        <v>297.5</v>
      </c>
      <c r="Z29" s="314">
        <f>'Europe Quarterly'!$N$74</f>
        <v>308.33333333333331</v>
      </c>
      <c r="AA29" s="314">
        <f>'Europe Quarterly'!$N$75</f>
        <v>309.16666666666669</v>
      </c>
      <c r="AB29" s="314">
        <f>'Europe Quarterly'!$N$76</f>
        <v>302.5</v>
      </c>
      <c r="AC29" s="314">
        <f>'Europe Quarterly'!$N$77</f>
        <v>293.33333333333331</v>
      </c>
      <c r="AE29" s="158">
        <f>V29-'[1]Price History'!V29</f>
        <v>248.125</v>
      </c>
      <c r="AF29" s="158">
        <f>W29-'[1]Price History'!W29</f>
        <v>260.83333333333331</v>
      </c>
      <c r="AG29" s="158">
        <f>X29-'[1]Price History'!X29</f>
        <v>289.16666666666669</v>
      </c>
      <c r="AH29" s="158">
        <f>Y29-'[1]Price History'!Y29</f>
        <v>297.5</v>
      </c>
      <c r="AI29" s="158">
        <f>Z29-'[1]Price History'!Z29</f>
        <v>308.33333333333331</v>
      </c>
      <c r="AJ29" s="158">
        <f>AA29-'[1]Price History'!AA29</f>
        <v>309.16666666666669</v>
      </c>
      <c r="AK29" s="158">
        <f>AB29-'[1]Price History'!AB29</f>
        <v>302.5</v>
      </c>
      <c r="AL29" s="158">
        <f>AC29-'[1]Price History'!AC29</f>
        <v>293.33333333333331</v>
      </c>
    </row>
    <row r="30" spans="1:38" ht="11.25" customHeight="1">
      <c r="A30" s="886"/>
      <c r="B30" s="312" t="s">
        <v>370</v>
      </c>
      <c r="C30" s="313" t="s">
        <v>245</v>
      </c>
      <c r="D30" s="313" t="s">
        <v>1</v>
      </c>
      <c r="E30" s="313" t="s">
        <v>319</v>
      </c>
      <c r="F30" s="314">
        <f>'Europe Quarterly'!$O$54</f>
        <v>266</v>
      </c>
      <c r="G30" s="314">
        <f>'Europe Quarterly'!$O$55</f>
        <v>239.33333333333334</v>
      </c>
      <c r="H30" s="314">
        <f>'Europe Quarterly'!$O$56</f>
        <v>252.0803212851406</v>
      </c>
      <c r="I30" s="314">
        <f>'Europe Quarterly'!$O$57</f>
        <v>285.41666666666669</v>
      </c>
      <c r="J30" s="314">
        <f>'Europe Quarterly'!$O$58</f>
        <v>282.5</v>
      </c>
      <c r="K30" s="314">
        <f>'Europe Quarterly'!$O$59</f>
        <v>275.5</v>
      </c>
      <c r="L30" s="314">
        <f>'Europe Quarterly'!$O$60</f>
        <v>271</v>
      </c>
      <c r="M30" s="314">
        <f>'Europe Quarterly'!$O$61</f>
        <v>251.25</v>
      </c>
      <c r="N30" s="314">
        <f>'Europe Quarterly'!$O$62</f>
        <v>245.33333333333334</v>
      </c>
      <c r="O30" s="314">
        <f>'Europe Quarterly'!$O$63</f>
        <v>249.16666666666666</v>
      </c>
      <c r="P30" s="314">
        <f>'Europe Quarterly'!$O$64</f>
        <v>224.25</v>
      </c>
      <c r="Q30" s="314">
        <f>'Europe Quarterly'!$O$65</f>
        <v>167</v>
      </c>
      <c r="R30" s="314">
        <f>'Europe Quarterly'!$O$66</f>
        <v>168</v>
      </c>
      <c r="S30" s="314">
        <f>'Europe Quarterly'!$O$67</f>
        <v>222.83333333333334</v>
      </c>
      <c r="T30" s="314">
        <f>'Europe Quarterly'!$O$68</f>
        <v>198.16666666666666</v>
      </c>
      <c r="U30" s="314">
        <f>'Europe Quarterly'!$O$69</f>
        <v>215.625</v>
      </c>
      <c r="V30" s="314">
        <f>'Europe Quarterly'!$O$70</f>
        <v>230</v>
      </c>
      <c r="W30" s="314">
        <f>'Europe Quarterly'!$O$71</f>
        <v>247.45833333333334</v>
      </c>
      <c r="X30" s="314">
        <f>'Europe Quarterly'!$O$72</f>
        <v>274.16666666666669</v>
      </c>
      <c r="Y30" s="314">
        <f>'Europe Quarterly'!$O$73</f>
        <v>280</v>
      </c>
      <c r="Z30" s="314">
        <f>'Europe Quarterly'!$O$74</f>
        <v>295</v>
      </c>
      <c r="AA30" s="314">
        <f>'Europe Quarterly'!$O$75</f>
        <v>297.5</v>
      </c>
      <c r="AB30" s="314">
        <f>'Europe Quarterly'!$O$76</f>
        <v>291.66666666666669</v>
      </c>
      <c r="AC30" s="314">
        <f>'Europe Quarterly'!$O$77</f>
        <v>283.33333333333331</v>
      </c>
      <c r="AE30" s="158">
        <f>V30-'[1]Price History'!V30</f>
        <v>230</v>
      </c>
      <c r="AF30" s="158">
        <f>W30-'[1]Price History'!W30</f>
        <v>247.45833333333334</v>
      </c>
      <c r="AG30" s="158">
        <f>X30-'[1]Price History'!X30</f>
        <v>274.16666666666669</v>
      </c>
      <c r="AH30" s="158">
        <f>Y30-'[1]Price History'!Y30</f>
        <v>280</v>
      </c>
      <c r="AI30" s="158">
        <f>Z30-'[1]Price History'!Z30</f>
        <v>295</v>
      </c>
      <c r="AJ30" s="158">
        <f>AA30-'[1]Price History'!AA30</f>
        <v>297.5</v>
      </c>
      <c r="AK30" s="158">
        <f>AB30-'[1]Price History'!AB30</f>
        <v>291.66666666666669</v>
      </c>
      <c r="AL30" s="158">
        <f>AC30-'[1]Price History'!AC30</f>
        <v>283.33333333333331</v>
      </c>
    </row>
    <row r="31" spans="1:38" ht="11.25" customHeight="1">
      <c r="A31" s="886"/>
      <c r="B31" s="312" t="s">
        <v>228</v>
      </c>
      <c r="C31" s="313" t="s">
        <v>246</v>
      </c>
      <c r="D31" s="313" t="s">
        <v>1</v>
      </c>
      <c r="E31" s="313" t="s">
        <v>319</v>
      </c>
      <c r="F31" s="314">
        <f>'Europe Quarterly'!$P$54</f>
        <v>276</v>
      </c>
      <c r="G31" s="314">
        <f>'Europe Quarterly'!$P$55</f>
        <v>249.33333333333334</v>
      </c>
      <c r="H31" s="314">
        <f>'Europe Quarterly'!$P$56</f>
        <v>262.76305220883529</v>
      </c>
      <c r="I31" s="314">
        <f>'Europe Quarterly'!$P$57</f>
        <v>296.75</v>
      </c>
      <c r="J31" s="314">
        <f>'Europe Quarterly'!$P$58</f>
        <v>297.5</v>
      </c>
      <c r="K31" s="314">
        <f>'Europe Quarterly'!$P$59</f>
        <v>290.5</v>
      </c>
      <c r="L31" s="314">
        <f>'Europe Quarterly'!$P$60</f>
        <v>286</v>
      </c>
      <c r="M31" s="314">
        <f>'Europe Quarterly'!$P$61</f>
        <v>261.66666666666669</v>
      </c>
      <c r="N31" s="314">
        <f>'Europe Quarterly'!$P$62</f>
        <v>255.33333333333334</v>
      </c>
      <c r="O31" s="314">
        <f>'Europe Quarterly'!$P$63</f>
        <v>259.16666666666669</v>
      </c>
      <c r="P31" s="314">
        <f>'Europe Quarterly'!$P$64</f>
        <v>235.75</v>
      </c>
      <c r="Q31" s="314">
        <f>'Europe Quarterly'!$P$65</f>
        <v>179.25</v>
      </c>
      <c r="R31" s="314">
        <f>'Europe Quarterly'!$P$66</f>
        <v>178.83333333333334</v>
      </c>
      <c r="S31" s="314">
        <f>'Europe Quarterly'!$P$67</f>
        <v>228.66666666666666</v>
      </c>
      <c r="T31" s="314">
        <f>'Europe Quarterly'!$P$68</f>
        <v>203.16666666666666</v>
      </c>
      <c r="U31" s="314">
        <f>'Europe Quarterly'!$P$69</f>
        <v>220</v>
      </c>
      <c r="V31" s="314">
        <f>'Europe Quarterly'!$P$70</f>
        <v>235</v>
      </c>
      <c r="W31" s="314">
        <f>'Europe Quarterly'!$P$71</f>
        <v>267.54166666666669</v>
      </c>
      <c r="X31" s="314">
        <f>'Europe Quarterly'!$P$72</f>
        <v>294.16666666666669</v>
      </c>
      <c r="Y31" s="314">
        <f>'Europe Quarterly'!$P$73</f>
        <v>302.5</v>
      </c>
      <c r="Z31" s="314">
        <f>'Europe Quarterly'!$P$74</f>
        <v>313.33333333333331</v>
      </c>
      <c r="AA31" s="314">
        <f>'Europe Quarterly'!$P$75</f>
        <v>314.16666666666669</v>
      </c>
      <c r="AB31" s="314">
        <f>'Europe Quarterly'!$P$76</f>
        <v>307.5</v>
      </c>
      <c r="AC31" s="314">
        <f>'Europe Quarterly'!$P$77</f>
        <v>298.33333333333331</v>
      </c>
      <c r="AE31" s="158">
        <f>V31-'[1]Price History'!V31</f>
        <v>235</v>
      </c>
      <c r="AF31" s="158">
        <f>W31-'[1]Price History'!W31</f>
        <v>267.54166666666669</v>
      </c>
      <c r="AG31" s="158">
        <f>X31-'[1]Price History'!X31</f>
        <v>294.16666666666669</v>
      </c>
      <c r="AH31" s="158">
        <f>Y31-'[1]Price History'!Y31</f>
        <v>302.5</v>
      </c>
      <c r="AI31" s="158">
        <f>Z31-'[1]Price History'!Z31</f>
        <v>313.33333333333331</v>
      </c>
      <c r="AJ31" s="158">
        <f>AA31-'[1]Price History'!AA31</f>
        <v>314.16666666666669</v>
      </c>
      <c r="AK31" s="158">
        <f>AB31-'[1]Price History'!AB31</f>
        <v>307.5</v>
      </c>
      <c r="AL31" s="158">
        <f>AC31-'[1]Price History'!AC31</f>
        <v>298.33333333333331</v>
      </c>
    </row>
    <row r="32" spans="1:38" ht="11.25" customHeight="1">
      <c r="A32" s="886"/>
      <c r="B32" s="312" t="s">
        <v>248</v>
      </c>
      <c r="C32" s="313" t="s">
        <v>322</v>
      </c>
      <c r="D32" s="313" t="s">
        <v>1</v>
      </c>
      <c r="E32" s="313" t="s">
        <v>249</v>
      </c>
      <c r="F32" s="314">
        <f>'Europe Quarterly'!$S$54</f>
        <v>204</v>
      </c>
      <c r="G32" s="314">
        <f>'Europe Quarterly'!$S$55</f>
        <v>196.58333333333334</v>
      </c>
      <c r="H32" s="314">
        <f>'Europe Quarterly'!$S$56</f>
        <v>190.43333333333331</v>
      </c>
      <c r="I32" s="314">
        <f>'Europe Quarterly'!$S$57</f>
        <v>190.66666666666666</v>
      </c>
      <c r="J32" s="314">
        <f>'Europe Quarterly'!$S$58</f>
        <v>189.58333333333334</v>
      </c>
      <c r="K32" s="314">
        <f>'Europe Quarterly'!$S$59</f>
        <v>176.75</v>
      </c>
      <c r="L32" s="314">
        <f>'Europe Quarterly'!$S$60</f>
        <v>170.16666666666666</v>
      </c>
      <c r="M32" s="314">
        <f>'Europe Quarterly'!$S$61</f>
        <v>170.83333333333334</v>
      </c>
      <c r="N32" s="314">
        <f>'Europe Quarterly'!$S$62</f>
        <v>158.83333333333334</v>
      </c>
      <c r="O32" s="314">
        <f>'Europe Quarterly'!$S$63</f>
        <v>152.33333333333334</v>
      </c>
      <c r="P32" s="314">
        <f>'Europe Quarterly'!$S$64</f>
        <v>129.95833333333334</v>
      </c>
      <c r="Q32" s="314">
        <f>'Europe Quarterly'!$S$65</f>
        <v>87.5</v>
      </c>
      <c r="R32" s="314">
        <f>'Europe Quarterly'!$S$66</f>
        <v>84.5</v>
      </c>
      <c r="S32" s="314">
        <f>'Europe Quarterly'!$S$67</f>
        <v>126.83333333333333</v>
      </c>
      <c r="T32" s="314">
        <f>'Europe Quarterly'!$S$68</f>
        <v>107.91666666666667</v>
      </c>
      <c r="U32" s="314">
        <f>'Europe Quarterly'!$S$69</f>
        <v>121</v>
      </c>
      <c r="V32" s="314">
        <f>'Europe Quarterly'!$S$70</f>
        <v>131.5</v>
      </c>
      <c r="W32" s="314">
        <f>'Europe Quarterly'!$S$71</f>
        <v>153.33333333333334</v>
      </c>
      <c r="X32" s="314">
        <f>'Europe Quarterly'!$S$72</f>
        <v>190.83333333333334</v>
      </c>
      <c r="Y32" s="314">
        <f>'Europe Quarterly'!$S$73</f>
        <v>172.5</v>
      </c>
      <c r="Z32" s="314">
        <f>'Europe Quarterly'!$S$74</f>
        <v>195.83333333333334</v>
      </c>
      <c r="AA32" s="314">
        <f>'Europe Quarterly'!$S$75</f>
        <v>192.5</v>
      </c>
      <c r="AB32" s="314">
        <f>'Europe Quarterly'!$S$76</f>
        <v>184.16666666666666</v>
      </c>
      <c r="AC32" s="314">
        <f>'Europe Quarterly'!$S$77</f>
        <v>165.83333333333334</v>
      </c>
      <c r="AE32" s="158">
        <f>V32-'[1]Price History'!V32</f>
        <v>131.5</v>
      </c>
      <c r="AF32" s="158">
        <f>W32-'[1]Price History'!W32</f>
        <v>153.33333333333334</v>
      </c>
      <c r="AG32" s="158">
        <f>X32-'[1]Price History'!X32</f>
        <v>190.83333333333334</v>
      </c>
      <c r="AH32" s="158">
        <f>Y32-'[1]Price History'!Y32</f>
        <v>172.5</v>
      </c>
      <c r="AI32" s="158">
        <f>Z32-'[1]Price History'!Z32</f>
        <v>195.83333333333334</v>
      </c>
      <c r="AJ32" s="158">
        <f>AA32-'[1]Price History'!AA32</f>
        <v>192.5</v>
      </c>
      <c r="AK32" s="158">
        <f>AB32-'[1]Price History'!AB32</f>
        <v>184.16666666666666</v>
      </c>
      <c r="AL32" s="158">
        <f>AC32-'[1]Price History'!AC32</f>
        <v>165.83333333333334</v>
      </c>
    </row>
    <row r="33" spans="1:38" ht="11.25" customHeight="1">
      <c r="A33" s="886"/>
      <c r="B33" s="312" t="s">
        <v>248</v>
      </c>
      <c r="C33" s="313" t="s">
        <v>323</v>
      </c>
      <c r="D33" s="313" t="s">
        <v>1</v>
      </c>
      <c r="E33" s="313" t="s">
        <v>249</v>
      </c>
      <c r="F33" s="314">
        <f>'Europe Quarterly'!$T$54</f>
        <v>219.5</v>
      </c>
      <c r="G33" s="314">
        <f>'Europe Quarterly'!$T$55</f>
        <v>212.25</v>
      </c>
      <c r="H33" s="314">
        <f>'Europe Quarterly'!$T$56</f>
        <v>205.56666666666669</v>
      </c>
      <c r="I33" s="314">
        <f>'Europe Quarterly'!$T$57</f>
        <v>205.66666666666666</v>
      </c>
      <c r="J33" s="314">
        <f>'Europe Quarterly'!$T$58</f>
        <v>204.16666666666666</v>
      </c>
      <c r="K33" s="314">
        <f>'Europe Quarterly'!$T$59</f>
        <v>191.25</v>
      </c>
      <c r="L33" s="314">
        <f>'Europe Quarterly'!$T$60</f>
        <v>185.16666666666666</v>
      </c>
      <c r="M33" s="314">
        <f>'Europe Quarterly'!$T$61</f>
        <v>186.25</v>
      </c>
      <c r="N33" s="314">
        <f>'Europe Quarterly'!$T$62</f>
        <v>175.08333333333334</v>
      </c>
      <c r="O33" s="314">
        <f>'Europe Quarterly'!$T$63</f>
        <v>167.33333333333334</v>
      </c>
      <c r="P33" s="314">
        <f>'Europe Quarterly'!$T$64</f>
        <v>142.66666666666666</v>
      </c>
      <c r="Q33" s="314">
        <f>'Europe Quarterly'!$T$65</f>
        <v>97.708333333333329</v>
      </c>
      <c r="R33" s="314">
        <f>'Europe Quarterly'!$T$66</f>
        <v>94.5</v>
      </c>
      <c r="S33" s="314">
        <f>'Europe Quarterly'!$T$67</f>
        <v>144.33333333333334</v>
      </c>
      <c r="T33" s="314">
        <f>'Europe Quarterly'!$T$68</f>
        <v>132.91666666666666</v>
      </c>
      <c r="U33" s="314">
        <f>'Europe Quarterly'!$T$69</f>
        <v>146</v>
      </c>
      <c r="V33" s="314">
        <f>'Europe Quarterly'!$T$70</f>
        <v>156.5</v>
      </c>
      <c r="W33" s="314">
        <f>'Europe Quarterly'!$T$71</f>
        <v>175.41666666666666</v>
      </c>
      <c r="X33" s="314">
        <f>'Europe Quarterly'!$T$72</f>
        <v>210.83333333333334</v>
      </c>
      <c r="Y33" s="314">
        <f>'Europe Quarterly'!$T$73</f>
        <v>192.5</v>
      </c>
      <c r="Z33" s="314">
        <f>'Europe Quarterly'!$T$74</f>
        <v>215.83333333333334</v>
      </c>
      <c r="AA33" s="314">
        <f>'Europe Quarterly'!$T$75</f>
        <v>212.5</v>
      </c>
      <c r="AB33" s="314">
        <f>'Europe Quarterly'!$T$76</f>
        <v>204.16666666666666</v>
      </c>
      <c r="AC33" s="314">
        <f>'Europe Quarterly'!$T$77</f>
        <v>185.83333333333334</v>
      </c>
      <c r="AE33" s="158">
        <f>V33-'[1]Price History'!V33</f>
        <v>156.5</v>
      </c>
      <c r="AF33" s="158">
        <f>W33-'[1]Price History'!W33</f>
        <v>175.41666666666666</v>
      </c>
      <c r="AG33" s="158">
        <f>X33-'[1]Price History'!X33</f>
        <v>210.83333333333334</v>
      </c>
      <c r="AH33" s="158">
        <f>Y33-'[1]Price History'!Y33</f>
        <v>192.5</v>
      </c>
      <c r="AI33" s="158">
        <f>Z33-'[1]Price History'!Z33</f>
        <v>215.83333333333334</v>
      </c>
      <c r="AJ33" s="158">
        <f>AA33-'[1]Price History'!AA33</f>
        <v>212.5</v>
      </c>
      <c r="AK33" s="158">
        <f>AB33-'[1]Price History'!AB33</f>
        <v>204.16666666666666</v>
      </c>
      <c r="AL33" s="158">
        <f>AC33-'[1]Price History'!AC33</f>
        <v>185.83333333333334</v>
      </c>
    </row>
    <row r="34" spans="1:38" ht="11.25" customHeight="1">
      <c r="A34" s="886"/>
      <c r="B34" s="312" t="s">
        <v>248</v>
      </c>
      <c r="C34" s="313" t="s">
        <v>359</v>
      </c>
      <c r="D34" s="313" t="s">
        <v>1</v>
      </c>
      <c r="E34" s="313" t="s">
        <v>249</v>
      </c>
      <c r="F34" s="314">
        <f>'Europe Quarterly'!$R$54</f>
        <v>147.58333333333334</v>
      </c>
      <c r="G34" s="314">
        <f>'Europe Quarterly'!$R$55</f>
        <v>135.64166666666668</v>
      </c>
      <c r="H34" s="314">
        <f>'Europe Quarterly'!$R$56</f>
        <v>126.95833333333333</v>
      </c>
      <c r="I34" s="314">
        <f>'Europe Quarterly'!$R$57</f>
        <v>124</v>
      </c>
      <c r="J34" s="314">
        <f>'Europe Quarterly'!$R$58</f>
        <v>121.75</v>
      </c>
      <c r="K34" s="314">
        <f>'Europe Quarterly'!$R$59</f>
        <v>124.875</v>
      </c>
      <c r="L34" s="314">
        <f>'Europe Quarterly'!$R$60</f>
        <v>118.5</v>
      </c>
      <c r="M34" s="314">
        <f>'Europe Quarterly'!$R$61</f>
        <v>99.5</v>
      </c>
      <c r="N34" s="314">
        <f>'Europe Quarterly'!$R$62</f>
        <v>85.041666666666671</v>
      </c>
      <c r="O34" s="314">
        <f>'Europe Quarterly'!$R$63</f>
        <v>93.958333333333329</v>
      </c>
      <c r="P34" s="314">
        <f>'Europe Quarterly'!$R$64</f>
        <v>56.958333333333336</v>
      </c>
      <c r="Q34" s="314">
        <f>'Europe Quarterly'!$R$65</f>
        <v>28.125</v>
      </c>
      <c r="R34" s="314">
        <f>'Europe Quarterly'!$R$66</f>
        <v>35</v>
      </c>
      <c r="S34" s="314">
        <f>'Europe Quarterly'!$R$67</f>
        <v>63.091666666666669</v>
      </c>
      <c r="T34" s="314">
        <f>'Europe Quarterly'!$R$68</f>
        <v>58.5</v>
      </c>
      <c r="U34" s="314">
        <f>'Europe Quarterly'!$R$69</f>
        <v>72.083333333333329</v>
      </c>
      <c r="V34" s="314">
        <f>'Europe Quarterly'!$R$70</f>
        <v>76.416666666666671</v>
      </c>
      <c r="W34" s="314">
        <f>'Europe Quarterly'!$R$71</f>
        <v>80.375</v>
      </c>
      <c r="X34" s="314">
        <f>'Europe Quarterly'!$R$72</f>
        <v>100.54166666666667</v>
      </c>
      <c r="Y34" s="314">
        <f>'Europe Quarterly'!$R$73</f>
        <v>91.333333333333329</v>
      </c>
      <c r="Z34" s="314">
        <f>'Europe Quarterly'!$R$74</f>
        <v>114.75</v>
      </c>
      <c r="AA34" s="314">
        <f>'Europe Quarterly'!$R$75</f>
        <v>105</v>
      </c>
      <c r="AB34" s="314">
        <f>'Europe Quarterly'!$R$76</f>
        <v>104.25</v>
      </c>
      <c r="AC34" s="314">
        <f>'Europe Quarterly'!$R$77</f>
        <v>94.5</v>
      </c>
      <c r="AE34" s="158">
        <f>V34-'[1]Price History'!V34</f>
        <v>76.416666666666671</v>
      </c>
      <c r="AF34" s="158">
        <f>W34-'[1]Price History'!W34</f>
        <v>80.375</v>
      </c>
      <c r="AG34" s="158">
        <f>X34-'[1]Price History'!X34</f>
        <v>100.54166666666667</v>
      </c>
      <c r="AH34" s="158">
        <f>Y34-'[1]Price History'!Y34</f>
        <v>91.333333333333329</v>
      </c>
      <c r="AI34" s="158">
        <f>Z34-'[1]Price History'!Z34</f>
        <v>114.75</v>
      </c>
      <c r="AJ34" s="158">
        <f>AA34-'[1]Price History'!AA34</f>
        <v>105</v>
      </c>
      <c r="AK34" s="158">
        <f>AB34-'[1]Price History'!AB34</f>
        <v>104.25</v>
      </c>
      <c r="AL34" s="158">
        <f>AC34-'[1]Price History'!AC34</f>
        <v>94.5</v>
      </c>
    </row>
    <row r="35" spans="1:38" ht="11.25" customHeight="1">
      <c r="A35" s="886"/>
      <c r="B35" s="312" t="s">
        <v>222</v>
      </c>
      <c r="C35" s="313" t="s">
        <v>131</v>
      </c>
      <c r="D35" s="313" t="s">
        <v>31</v>
      </c>
      <c r="E35" s="313" t="s">
        <v>30</v>
      </c>
      <c r="F35" s="314">
        <f>'Europe Quarterly'!$V$54</f>
        <v>373.625</v>
      </c>
      <c r="G35" s="314">
        <f>'Europe Quarterly'!$V$55</f>
        <v>343.13333333333338</v>
      </c>
      <c r="H35" s="314">
        <f>'Europe Quarterly'!$V$56</f>
        <v>349.34999999999997</v>
      </c>
      <c r="I35" s="314">
        <f>'Europe Quarterly'!$V$57</f>
        <v>361.51666666666665</v>
      </c>
      <c r="J35" s="314">
        <f>'Europe Quarterly'!$V$58</f>
        <v>348.16666666666669</v>
      </c>
      <c r="K35" s="314">
        <f>'Europe Quarterly'!$V$59</f>
        <v>351.19166666666666</v>
      </c>
      <c r="L35" s="314">
        <f>'Europe Quarterly'!$V$60</f>
        <v>355.68333333333334</v>
      </c>
      <c r="M35" s="314">
        <f>'Europe Quarterly'!$V$61</f>
        <v>294.5</v>
      </c>
      <c r="N35" s="314">
        <f>'Europe Quarterly'!$V$62</f>
        <v>256.54166666666669</v>
      </c>
      <c r="O35" s="314">
        <f>'Europe Quarterly'!$V$63</f>
        <v>259.04166666666669</v>
      </c>
      <c r="P35" s="314">
        <f>'Europe Quarterly'!$V$64</f>
        <v>208.76666666666665</v>
      </c>
      <c r="Q35" s="314">
        <f>'Europe Quarterly'!$V$65</f>
        <v>168.96666666666667</v>
      </c>
      <c r="R35" s="314">
        <f>'Europe Quarterly'!$V$66</f>
        <v>177.80833333333331</v>
      </c>
      <c r="S35" s="314">
        <f>'Europe Quarterly'!$V$67</f>
        <v>257.58333333333331</v>
      </c>
      <c r="T35" s="314">
        <f>'Europe Quarterly'!$V$68</f>
        <v>206.17500000000004</v>
      </c>
      <c r="U35" s="314">
        <f>'Europe Quarterly'!$V$69</f>
        <v>240.02500000000001</v>
      </c>
      <c r="V35" s="314">
        <f>'Europe Quarterly'!$V$70</f>
        <v>253.875</v>
      </c>
      <c r="W35" s="314">
        <f>'Europe Quarterly'!$V$71</f>
        <v>253.5</v>
      </c>
      <c r="X35" s="314">
        <f>'Europe Quarterly'!$V$72</f>
        <v>308.3</v>
      </c>
      <c r="Y35" s="314">
        <f>'Europe Quarterly'!$V$73</f>
        <v>298.54166666666669</v>
      </c>
      <c r="Z35" s="314">
        <f>'Europe Quarterly'!$V$74</f>
        <v>339.51666666666665</v>
      </c>
      <c r="AA35" s="314">
        <f>'Europe Quarterly'!$V$75</f>
        <v>328.11666666666667</v>
      </c>
      <c r="AB35" s="314">
        <f>'Europe Quarterly'!$V$76</f>
        <v>301.60833333333335</v>
      </c>
      <c r="AC35" s="314">
        <f>'Europe Quarterly'!$V$77</f>
        <v>298.45</v>
      </c>
      <c r="AE35" s="158">
        <f>V35-'[1]Price History'!V35</f>
        <v>253.875</v>
      </c>
      <c r="AF35" s="158">
        <f>W35-'[1]Price History'!W35</f>
        <v>253.5</v>
      </c>
      <c r="AG35" s="158">
        <f>X35-'[1]Price History'!X35</f>
        <v>308.3</v>
      </c>
      <c r="AH35" s="158">
        <f>Y35-'[1]Price History'!Y35</f>
        <v>298.54166666666669</v>
      </c>
      <c r="AI35" s="158">
        <f>Z35-'[1]Price History'!Z35</f>
        <v>339.51666666666665</v>
      </c>
      <c r="AJ35" s="158">
        <f>AA35-'[1]Price History'!AA35</f>
        <v>328.11666666666667</v>
      </c>
      <c r="AK35" s="158">
        <f>AB35-'[1]Price History'!AB35</f>
        <v>301.60833333333335</v>
      </c>
      <c r="AL35" s="158">
        <f>AC35-'[1]Price History'!AC35</f>
        <v>298.45</v>
      </c>
    </row>
    <row r="36" spans="1:38" ht="11.25" customHeight="1">
      <c r="A36" s="886"/>
      <c r="B36" s="312" t="s">
        <v>222</v>
      </c>
      <c r="C36" s="313" t="s">
        <v>6</v>
      </c>
      <c r="D36" s="313" t="s">
        <v>31</v>
      </c>
      <c r="E36" s="313" t="s">
        <v>30</v>
      </c>
      <c r="F36" s="314">
        <f>'Europe Quarterly'!$W$54</f>
        <v>382.57499999999999</v>
      </c>
      <c r="G36" s="314">
        <f>'Europe Quarterly'!$W$55</f>
        <v>352.80833333333334</v>
      </c>
      <c r="H36" s="314">
        <f>'Europe Quarterly'!$W$56</f>
        <v>358.01666666666665</v>
      </c>
      <c r="I36" s="314">
        <f>'Europe Quarterly'!$W$57</f>
        <v>371.0916666666667</v>
      </c>
      <c r="J36" s="314">
        <f>'Europe Quarterly'!$W$58</f>
        <v>358.33333333333331</v>
      </c>
      <c r="K36" s="314">
        <f>'Europe Quarterly'!$W$59</f>
        <v>360</v>
      </c>
      <c r="L36" s="314">
        <f>'Europe Quarterly'!$W$60</f>
        <v>366.10833333333335</v>
      </c>
      <c r="M36" s="314">
        <f>'Europe Quarterly'!$W$61</f>
        <v>303.85833333333335</v>
      </c>
      <c r="N36" s="314">
        <f>'Europe Quarterly'!$W$62</f>
        <v>266.25</v>
      </c>
      <c r="O36" s="314">
        <f>'Europe Quarterly'!$W$63</f>
        <v>267.79166666666669</v>
      </c>
      <c r="P36" s="314">
        <f>'Europe Quarterly'!$W$64</f>
        <v>217.59166666666667</v>
      </c>
      <c r="Q36" s="314">
        <f>'Europe Quarterly'!$W$65</f>
        <v>178.01666666666665</v>
      </c>
      <c r="R36" s="314">
        <f>'Europe Quarterly'!$W$66</f>
        <v>187.125</v>
      </c>
      <c r="S36" s="314">
        <f>'Europe Quarterly'!$W$67</f>
        <v>265.45833333333331</v>
      </c>
      <c r="T36" s="314">
        <f>'Europe Quarterly'!$W$68</f>
        <v>211.20833333333334</v>
      </c>
      <c r="U36" s="314">
        <f>'Europe Quarterly'!$W$69</f>
        <v>245.02500000000001</v>
      </c>
      <c r="V36" s="314">
        <f>'Europe Quarterly'!$W$70</f>
        <v>258.875</v>
      </c>
      <c r="W36" s="314">
        <f>'Europe Quarterly'!$W$71</f>
        <v>258.76666666666665</v>
      </c>
      <c r="X36" s="314">
        <f>'Europe Quarterly'!$W$72</f>
        <v>313.74166666666667</v>
      </c>
      <c r="Y36" s="314">
        <f>'Europe Quarterly'!$W$73</f>
        <v>303.54166666666669</v>
      </c>
      <c r="Z36" s="314">
        <f>'Europe Quarterly'!$W$74</f>
        <v>344.93333333333334</v>
      </c>
      <c r="AA36" s="314">
        <f>'Europe Quarterly'!$W$75</f>
        <v>335.11666666666667</v>
      </c>
      <c r="AB36" s="314">
        <f>'Europe Quarterly'!$W$76</f>
        <v>308.19166666666666</v>
      </c>
      <c r="AC36" s="314">
        <f>'Europe Quarterly'!$W$77</f>
        <v>304.28333333333336</v>
      </c>
      <c r="AE36" s="158">
        <f>V36-'[1]Price History'!V36</f>
        <v>258.875</v>
      </c>
      <c r="AF36" s="158">
        <f>W36-'[1]Price History'!W36</f>
        <v>258.76666666666665</v>
      </c>
      <c r="AG36" s="158">
        <f>X36-'[1]Price History'!X36</f>
        <v>313.74166666666667</v>
      </c>
      <c r="AH36" s="158">
        <f>Y36-'[1]Price History'!Y36</f>
        <v>303.54166666666669</v>
      </c>
      <c r="AI36" s="158">
        <f>Z36-'[1]Price History'!Z36</f>
        <v>344.93333333333334</v>
      </c>
      <c r="AJ36" s="158">
        <f>AA36-'[1]Price History'!AA36</f>
        <v>335.11666666666667</v>
      </c>
      <c r="AK36" s="158">
        <f>AB36-'[1]Price History'!AB36</f>
        <v>308.19166666666666</v>
      </c>
      <c r="AL36" s="158">
        <f>AC36-'[1]Price History'!AC36</f>
        <v>304.28333333333336</v>
      </c>
    </row>
    <row r="37" spans="1:38" ht="11.25" customHeight="1">
      <c r="A37" s="886"/>
      <c r="B37" s="312" t="s">
        <v>130</v>
      </c>
      <c r="C37" s="313" t="s">
        <v>131</v>
      </c>
      <c r="D37" s="313" t="s">
        <v>31</v>
      </c>
      <c r="E37" s="313" t="s">
        <v>30</v>
      </c>
      <c r="F37" s="314">
        <f>'Europe Quarterly'!$Z$54</f>
        <v>373.68333333333334</v>
      </c>
      <c r="G37" s="314">
        <f>'Europe Quarterly'!$Z$55</f>
        <v>341.04149999999998</v>
      </c>
      <c r="H37" s="314">
        <f>'Europe Quarterly'!$Z$56</f>
        <v>344.36583333333334</v>
      </c>
      <c r="I37" s="314">
        <f>'Europe Quarterly'!$Z$57</f>
        <v>357.89716666666664</v>
      </c>
      <c r="J37" s="314">
        <f>'Europe Quarterly'!$Z$58</f>
        <v>342.59166666666664</v>
      </c>
      <c r="K37" s="314">
        <f>'Europe Quarterly'!$Z$59</f>
        <v>345.82249999999999</v>
      </c>
      <c r="L37" s="314">
        <f>'Europe Quarterly'!$Z$60</f>
        <v>348.59416666666669</v>
      </c>
      <c r="M37" s="314">
        <f>'Europe Quarterly'!$Z$61</f>
        <v>292.96783333333332</v>
      </c>
      <c r="N37" s="314">
        <f>'Europe Quarterly'!$Z$62</f>
        <v>254.27466666666669</v>
      </c>
      <c r="O37" s="314">
        <f>'Europe Quarterly'!$Z$63</f>
        <v>253.30233333333334</v>
      </c>
      <c r="P37" s="314">
        <f>'Europe Quarterly'!$Z$64</f>
        <v>207.63433333333333</v>
      </c>
      <c r="Q37" s="314">
        <f>'Europe Quarterly'!$Z$65</f>
        <v>167.94383333333334</v>
      </c>
      <c r="R37" s="314">
        <f>'Europe Quarterly'!$Z$66</f>
        <v>175.36850000000001</v>
      </c>
      <c r="S37" s="314">
        <f>'Europe Quarterly'!$Z$67</f>
        <v>250.17116666666666</v>
      </c>
      <c r="T37" s="314">
        <f>'Europe Quarterly'!$Z$68</f>
        <v>202.86300000000003</v>
      </c>
      <c r="U37" s="314">
        <f>'Europe Quarterly'!$Z$69</f>
        <v>233.73166666666665</v>
      </c>
      <c r="V37" s="314">
        <f>'Europe Quarterly'!$Z$70</f>
        <v>250.24466666666663</v>
      </c>
      <c r="W37" s="314">
        <f>'Europe Quarterly'!$Z$71</f>
        <v>250.44766666666661</v>
      </c>
      <c r="X37" s="314">
        <f>'Europe Quarterly'!$Z$72</f>
        <v>304.64816666666667</v>
      </c>
      <c r="Y37" s="314">
        <f>'Europe Quarterly'!$Z$73</f>
        <v>295.70116666666667</v>
      </c>
      <c r="Z37" s="314">
        <f>'Europe Quarterly'!$Z$74</f>
        <v>337.10700000000003</v>
      </c>
      <c r="AA37" s="314">
        <f>'Europe Quarterly'!$Z$75</f>
        <v>324.80900000000003</v>
      </c>
      <c r="AB37" s="314">
        <f>'Europe Quarterly'!$Z$76</f>
        <v>302.44900000000001</v>
      </c>
      <c r="AC37" s="314">
        <f>'Europe Quarterly'!$Z$77</f>
        <v>295.55450000000002</v>
      </c>
      <c r="AE37" s="158">
        <f>V37-'[1]Price History'!V37</f>
        <v>250.24466666666663</v>
      </c>
      <c r="AF37" s="158">
        <f>W37-'[1]Price History'!W37</f>
        <v>250.44766666666661</v>
      </c>
      <c r="AG37" s="158">
        <f>X37-'[1]Price History'!X37</f>
        <v>304.64816666666667</v>
      </c>
      <c r="AH37" s="158">
        <f>Y37-'[1]Price History'!Y37</f>
        <v>295.70116666666667</v>
      </c>
      <c r="AI37" s="158">
        <f>Z37-'[1]Price History'!Z37</f>
        <v>337.10700000000003</v>
      </c>
      <c r="AJ37" s="158">
        <f>AA37-'[1]Price History'!AA37</f>
        <v>324.80900000000003</v>
      </c>
      <c r="AK37" s="158">
        <f>AB37-'[1]Price History'!AB37</f>
        <v>302.44900000000001</v>
      </c>
      <c r="AL37" s="158">
        <f>AC37-'[1]Price History'!AC37</f>
        <v>295.55450000000002</v>
      </c>
    </row>
    <row r="38" spans="1:38" ht="11.25" customHeight="1">
      <c r="A38" s="886"/>
      <c r="B38" s="312" t="s">
        <v>130</v>
      </c>
      <c r="C38" s="313" t="s">
        <v>132</v>
      </c>
      <c r="D38" s="313" t="s">
        <v>31</v>
      </c>
      <c r="E38" s="313" t="s">
        <v>30</v>
      </c>
      <c r="F38" s="314">
        <f>'Europe Quarterly'!$AA$54</f>
        <v>350.23333333333335</v>
      </c>
      <c r="G38" s="314">
        <f>'Europe Quarterly'!$AA$55</f>
        <v>315.03333333333336</v>
      </c>
      <c r="H38" s="314">
        <f>'Europe Quarterly'!$AA$56</f>
        <v>324.21833333333331</v>
      </c>
      <c r="I38" s="314">
        <f>'Europe Quarterly'!$AA$57</f>
        <v>318.18399999999997</v>
      </c>
      <c r="J38" s="314">
        <f>'Europe Quarterly'!$AA$58</f>
        <v>309.7908333333333</v>
      </c>
      <c r="K38" s="314">
        <f>'Europe Quarterly'!$AA$59</f>
        <v>322.39666666666665</v>
      </c>
      <c r="L38" s="314">
        <f>'Europe Quarterly'!$AA$60</f>
        <v>322.03666666666669</v>
      </c>
      <c r="M38" s="314">
        <f>'Europe Quarterly'!$AA$61</f>
        <v>259.89266666666663</v>
      </c>
      <c r="N38" s="314">
        <f>'Europe Quarterly'!$AA$62</f>
        <v>217.60066666666671</v>
      </c>
      <c r="O38" s="314">
        <f>'Europe Quarterly'!$AA$63</f>
        <v>233.27033333333335</v>
      </c>
      <c r="P38" s="314">
        <f>'Europe Quarterly'!$AA$64</f>
        <v>179.50633333333334</v>
      </c>
      <c r="Q38" s="314">
        <f>'Europe Quarterly'!$AA$65</f>
        <v>151.41233333333335</v>
      </c>
      <c r="R38" s="314">
        <f>'Europe Quarterly'!$AA$66</f>
        <v>155.21300000000005</v>
      </c>
      <c r="S38" s="314">
        <f>'Europe Quarterly'!$AA$67</f>
        <v>243.96533333333335</v>
      </c>
      <c r="T38" s="314">
        <f>'Europe Quarterly'!$AA$68</f>
        <v>184.17400000000006</v>
      </c>
      <c r="U38" s="314">
        <f>'Europe Quarterly'!$AA$69</f>
        <v>216.3116666666667</v>
      </c>
      <c r="V38" s="314">
        <f>'Europe Quarterly'!$AA$70</f>
        <v>230.87400000000002</v>
      </c>
      <c r="W38" s="314">
        <f>'Europe Quarterly'!$AA$71</f>
        <v>237.21966666666671</v>
      </c>
      <c r="X38" s="314">
        <f>'Europe Quarterly'!$AA$72</f>
        <v>296.98500000000001</v>
      </c>
      <c r="Y38" s="314">
        <f>'Europe Quarterly'!$AA$73</f>
        <v>277.0146666666667</v>
      </c>
      <c r="Z38" s="314">
        <f>'Europe Quarterly'!$AA$74</f>
        <v>316.56333333333333</v>
      </c>
      <c r="AA38" s="314">
        <f>'Europe Quarterly'!$AA$75</f>
        <v>309.774</v>
      </c>
      <c r="AB38" s="314">
        <f>'Europe Quarterly'!$AA$76</f>
        <v>283.33449999999999</v>
      </c>
      <c r="AC38" s="314">
        <f>'Europe Quarterly'!$AA$77</f>
        <v>277.56983333333329</v>
      </c>
      <c r="AE38" s="158">
        <f>V38-'[1]Price History'!V38</f>
        <v>230.87400000000002</v>
      </c>
      <c r="AF38" s="158">
        <f>W38-'[1]Price History'!W38</f>
        <v>237.21966666666671</v>
      </c>
      <c r="AG38" s="158">
        <f>X38-'[1]Price History'!X38</f>
        <v>296.98500000000001</v>
      </c>
      <c r="AH38" s="158">
        <f>Y38-'[1]Price History'!Y38</f>
        <v>277.0146666666667</v>
      </c>
      <c r="AI38" s="158">
        <f>Z38-'[1]Price History'!Z38</f>
        <v>316.56333333333333</v>
      </c>
      <c r="AJ38" s="158">
        <f>AA38-'[1]Price History'!AA38</f>
        <v>309.774</v>
      </c>
      <c r="AK38" s="158">
        <f>AB38-'[1]Price History'!AB38</f>
        <v>283.33449999999999</v>
      </c>
      <c r="AL38" s="158">
        <f>AC38-'[1]Price History'!AC38</f>
        <v>277.56983333333329</v>
      </c>
    </row>
    <row r="39" spans="1:38" ht="11.25" customHeight="1">
      <c r="A39" s="886"/>
      <c r="B39" s="312" t="s">
        <v>130</v>
      </c>
      <c r="C39" s="313" t="s">
        <v>6</v>
      </c>
      <c r="D39" s="313" t="s">
        <v>31</v>
      </c>
      <c r="E39" s="313" t="s">
        <v>30</v>
      </c>
      <c r="F39" s="314">
        <f>'Europe Quarterly'!$AB$54</f>
        <v>386.48333333333335</v>
      </c>
      <c r="G39" s="314">
        <f>'Europe Quarterly'!$AB$55</f>
        <v>356.66666666666669</v>
      </c>
      <c r="H39" s="314">
        <f>'Europe Quarterly'!$AB$56</f>
        <v>360.5333333333333</v>
      </c>
      <c r="I39" s="314">
        <f>'Europe Quarterly'!$AB$57</f>
        <v>369.82499999999999</v>
      </c>
      <c r="J39" s="314">
        <f>'Europe Quarterly'!$AB$58</f>
        <v>356.875</v>
      </c>
      <c r="K39" s="314">
        <f>'Europe Quarterly'!$AB$59</f>
        <v>359.86666666666662</v>
      </c>
      <c r="L39" s="314">
        <f>'Europe Quarterly'!$AB$60</f>
        <v>362.14166666666671</v>
      </c>
      <c r="M39" s="314">
        <f>'Europe Quarterly'!$AB$61</f>
        <v>305.02500000000003</v>
      </c>
      <c r="N39" s="314">
        <f>'Europe Quarterly'!$AB$62</f>
        <v>265.95833333333331</v>
      </c>
      <c r="O39" s="314">
        <f>'Europe Quarterly'!$AB$63</f>
        <v>266.625</v>
      </c>
      <c r="P39" s="314">
        <f>'Europe Quarterly'!$AB$64</f>
        <v>216.75833333333333</v>
      </c>
      <c r="Q39" s="314">
        <f>'Europe Quarterly'!$AB$65</f>
        <v>176.93333333333331</v>
      </c>
      <c r="R39" s="314">
        <f>'Europe Quarterly'!$AB$66</f>
        <v>186.28916666666669</v>
      </c>
      <c r="S39" s="314">
        <f>'Europe Quarterly'!$AB$67</f>
        <v>265.66666666666669</v>
      </c>
      <c r="T39" s="314">
        <f>'Europe Quarterly'!$AB$68</f>
        <v>213.69166666666669</v>
      </c>
      <c r="U39" s="314">
        <f>'Europe Quarterly'!$AB$69</f>
        <v>246.63333333333333</v>
      </c>
      <c r="V39" s="314">
        <f>'Europe Quarterly'!$AB$70</f>
        <v>256.60833333333335</v>
      </c>
      <c r="W39" s="314">
        <f>'Europe Quarterly'!$AB$71</f>
        <v>255.11666666666667</v>
      </c>
      <c r="X39" s="314">
        <f>'Europe Quarterly'!$AB$72</f>
        <v>311.61666666666667</v>
      </c>
      <c r="Y39" s="314">
        <f>'Europe Quarterly'!$AB$73</f>
        <v>299.66666666666669</v>
      </c>
      <c r="Z39" s="314">
        <f>'Europe Quarterly'!$AB$74</f>
        <v>340.69166666666666</v>
      </c>
      <c r="AA39" s="314">
        <f>'Europe Quarterly'!$AB$75</f>
        <v>329.34999999999997</v>
      </c>
      <c r="AB39" s="314">
        <f>'Europe Quarterly'!$AB$76</f>
        <v>308.55</v>
      </c>
      <c r="AC39" s="314">
        <f>'Europe Quarterly'!$AB$77</f>
        <v>303.16666666666669</v>
      </c>
      <c r="AE39" s="158">
        <f>V39-'[1]Price History'!V39</f>
        <v>256.60833333333335</v>
      </c>
      <c r="AF39" s="158">
        <f>W39-'[1]Price History'!W39</f>
        <v>255.11666666666667</v>
      </c>
      <c r="AG39" s="158">
        <f>X39-'[1]Price History'!X39</f>
        <v>311.61666666666667</v>
      </c>
      <c r="AH39" s="158">
        <f>Y39-'[1]Price History'!Y39</f>
        <v>299.66666666666669</v>
      </c>
      <c r="AI39" s="158">
        <f>Z39-'[1]Price History'!Z39</f>
        <v>340.69166666666666</v>
      </c>
      <c r="AJ39" s="158">
        <f>AA39-'[1]Price History'!AA39</f>
        <v>329.34999999999997</v>
      </c>
      <c r="AK39" s="158">
        <f>AB39-'[1]Price History'!AB39</f>
        <v>308.55</v>
      </c>
      <c r="AL39" s="158">
        <f>AC39-'[1]Price History'!AC39</f>
        <v>303.16666666666669</v>
      </c>
    </row>
    <row r="40" spans="1:38" ht="11.25" customHeight="1">
      <c r="A40" s="886"/>
      <c r="B40" s="312" t="s">
        <v>133</v>
      </c>
      <c r="C40" s="313" t="s">
        <v>328</v>
      </c>
      <c r="D40" s="313" t="s">
        <v>1</v>
      </c>
      <c r="E40" s="313" t="s">
        <v>329</v>
      </c>
      <c r="F40" s="314">
        <f>'Europe Quarterly'!$AD$54</f>
        <v>688.95833333333337</v>
      </c>
      <c r="G40" s="314">
        <f>'Europe Quarterly'!$AD$55</f>
        <v>669.04166666666663</v>
      </c>
      <c r="H40" s="314">
        <f>'Europe Quarterly'!$AD$56</f>
        <v>686.70833333333337</v>
      </c>
      <c r="I40" s="314">
        <f>'Europe Quarterly'!$AD$57</f>
        <v>756.625</v>
      </c>
      <c r="J40" s="314">
        <f>'Europe Quarterly'!$AD$58</f>
        <v>814.58333333333337</v>
      </c>
      <c r="K40" s="314">
        <f>'Europe Quarterly'!$AD$59</f>
        <v>793.20833333333337</v>
      </c>
      <c r="L40" s="314">
        <f>'Europe Quarterly'!$AD$60</f>
        <v>788.08333333333337</v>
      </c>
      <c r="M40" s="314">
        <f>'Europe Quarterly'!$AD$61</f>
        <v>704.5</v>
      </c>
      <c r="N40" s="314">
        <f>'Europe Quarterly'!$AD$62</f>
        <v>649.29166666666663</v>
      </c>
      <c r="O40" s="314">
        <f>'Europe Quarterly'!$AD$63</f>
        <v>693.16666666666663</v>
      </c>
      <c r="P40" s="314">
        <f>'Europe Quarterly'!$AD$64</f>
        <v>613.33333333333337</v>
      </c>
      <c r="Q40" s="314">
        <f>'Europe Quarterly'!$AD$65</f>
        <v>521.375</v>
      </c>
      <c r="R40" s="314">
        <f>'Europe Quarterly'!$AD$66</f>
        <v>512.70833333333337</v>
      </c>
      <c r="S40" s="314">
        <f>'Europe Quarterly'!$AD$67</f>
        <v>670.625</v>
      </c>
      <c r="T40" s="314">
        <f>'Europe Quarterly'!$AD$68</f>
        <v>629.25</v>
      </c>
      <c r="U40" s="314">
        <f>'Europe Quarterly'!$AD$69</f>
        <v>737.54166666666663</v>
      </c>
      <c r="V40" s="314">
        <f>'Europe Quarterly'!$AD$70</f>
        <v>888.29166666666663</v>
      </c>
      <c r="W40" s="314">
        <f>'Europe Quarterly'!$AD$71</f>
        <v>947.66666666666663</v>
      </c>
      <c r="X40" s="314">
        <f>'Europe Quarterly'!$AD$72</f>
        <v>1131.25</v>
      </c>
      <c r="Y40" s="314">
        <f>'Europe Quarterly'!$AD$73</f>
        <v>1177.4166666666667</v>
      </c>
      <c r="Z40" s="314">
        <f>'Europe Quarterly'!$AD$74</f>
        <v>1334.9583333333333</v>
      </c>
      <c r="AA40" s="314">
        <f>'Europe Quarterly'!$AD$75</f>
        <v>1449.5833333333333</v>
      </c>
      <c r="AB40" s="314">
        <f>'Europe Quarterly'!$AD$76</f>
        <v>1713.0555555555666</v>
      </c>
      <c r="AC40" s="314">
        <f>'Europe Quarterly'!$AD$77</f>
        <v>1779</v>
      </c>
      <c r="AE40" s="158">
        <f>V40-'[1]Price History'!V40</f>
        <v>888.29166666666663</v>
      </c>
      <c r="AF40" s="158">
        <f>W40-'[1]Price History'!W40</f>
        <v>947.66666666666663</v>
      </c>
      <c r="AG40" s="158">
        <f>X40-'[1]Price History'!X40</f>
        <v>1131.25</v>
      </c>
      <c r="AH40" s="158">
        <f>Y40-'[1]Price History'!Y40</f>
        <v>1177.4166666666667</v>
      </c>
      <c r="AI40" s="158">
        <f>Z40-'[1]Price History'!Z40</f>
        <v>1334.9583333333333</v>
      </c>
      <c r="AJ40" s="158">
        <f>AA40-'[1]Price History'!AA40</f>
        <v>1449.5833333333333</v>
      </c>
      <c r="AK40" s="158">
        <f>AB40-'[1]Price History'!AB40</f>
        <v>1713.0555555555666</v>
      </c>
      <c r="AL40" s="158">
        <f>AC40-'[1]Price History'!AC40</f>
        <v>1779</v>
      </c>
    </row>
    <row r="41" spans="1:38" ht="11.25" customHeight="1">
      <c r="A41" s="886"/>
      <c r="B41" s="312" t="s">
        <v>133</v>
      </c>
      <c r="C41" s="313" t="s">
        <v>334</v>
      </c>
      <c r="D41" s="313" t="s">
        <v>1</v>
      </c>
      <c r="E41" s="313" t="s">
        <v>30</v>
      </c>
      <c r="F41" s="314">
        <f>'Europe Quarterly'!$AE$54</f>
        <v>391.04166666666669</v>
      </c>
      <c r="G41" s="314">
        <f>'Europe Quarterly'!$AE$55</f>
        <v>366.48333333333335</v>
      </c>
      <c r="H41" s="314">
        <f>'Europe Quarterly'!$AE$56</f>
        <v>368.66666666666669</v>
      </c>
      <c r="I41" s="314">
        <f>'Europe Quarterly'!$AE$57</f>
        <v>376.83333333333331</v>
      </c>
      <c r="J41" s="314">
        <f>'Europe Quarterly'!$AE$58</f>
        <v>369.16666666666669</v>
      </c>
      <c r="K41" s="314">
        <f>'Europe Quarterly'!$AE$59</f>
        <v>374.5</v>
      </c>
      <c r="L41" s="314">
        <f>'Europe Quarterly'!$AE$60</f>
        <v>375.60833333333335</v>
      </c>
      <c r="M41" s="314">
        <f>'Europe Quarterly'!$AE$61</f>
        <v>320.91666666666669</v>
      </c>
      <c r="N41" s="314">
        <f>'Europe Quarterly'!$AE$62</f>
        <v>273.375</v>
      </c>
      <c r="O41" s="314">
        <f>'Europe Quarterly'!$AE$63</f>
        <v>272.51666666666665</v>
      </c>
      <c r="P41" s="314">
        <f>'Europe Quarterly'!$AE$64</f>
        <v>229.31666666666669</v>
      </c>
      <c r="Q41" s="314">
        <f>'Europe Quarterly'!$AE$65</f>
        <v>189.00833333333333</v>
      </c>
      <c r="R41" s="314">
        <f>'Europe Quarterly'!$AE$66</f>
        <v>189.17499999999998</v>
      </c>
      <c r="S41" s="314">
        <f>'Europe Quarterly'!$AE$67</f>
        <v>239.79166666666666</v>
      </c>
      <c r="T41" s="314">
        <f>'Europe Quarterly'!$AE$68</f>
        <v>220.82500000000002</v>
      </c>
      <c r="U41" s="314">
        <f>'Europe Quarterly'!$AE$69</f>
        <v>242.65833333333333</v>
      </c>
      <c r="V41" s="314">
        <f>'Europe Quarterly'!$AE$70</f>
        <v>249.19166666666669</v>
      </c>
      <c r="W41" s="314">
        <f>'Europe Quarterly'!$AE$71</f>
        <v>273.61666666666667</v>
      </c>
      <c r="X41" s="314">
        <f>'Europe Quarterly'!$AE$72</f>
        <v>335.20833333333331</v>
      </c>
      <c r="Y41" s="314">
        <f>'Europe Quarterly'!$AE$73</f>
        <v>318.63333333333333</v>
      </c>
      <c r="Z41" s="314">
        <f>'Europe Quarterly'!$AE$74</f>
        <v>359.69166666666666</v>
      </c>
      <c r="AA41" s="314">
        <f>'Europe Quarterly'!$AE$75</f>
        <v>344.9083333333333</v>
      </c>
      <c r="AB41" s="314">
        <f>'Europe Quarterly'!$AE$76</f>
        <v>313.16388888889998</v>
      </c>
      <c r="AC41" s="314">
        <f>'Europe Quarterly'!$AE$77</f>
        <v>317.66666666666669</v>
      </c>
      <c r="AE41" s="158">
        <f>V41-'[1]Price History'!V41</f>
        <v>249.19166666666669</v>
      </c>
      <c r="AF41" s="158">
        <f>W41-'[1]Price History'!W41</f>
        <v>273.61666666666667</v>
      </c>
      <c r="AG41" s="158">
        <f>X41-'[1]Price History'!X41</f>
        <v>335.20833333333331</v>
      </c>
      <c r="AH41" s="158">
        <f>Y41-'[1]Price History'!Y41</f>
        <v>318.63333333333333</v>
      </c>
      <c r="AI41" s="158">
        <f>Z41-'[1]Price History'!Z41</f>
        <v>359.69166666666666</v>
      </c>
      <c r="AJ41" s="158">
        <f>AA41-'[1]Price History'!AA41</f>
        <v>344.9083333333333</v>
      </c>
      <c r="AK41" s="158">
        <f>AB41-'[1]Price History'!AB41</f>
        <v>313.16388888889998</v>
      </c>
      <c r="AL41" s="158">
        <f>AC41-'[1]Price History'!AC41</f>
        <v>317.66666666666669</v>
      </c>
    </row>
    <row r="42" spans="1:38" ht="11.25" customHeight="1">
      <c r="A42" s="886"/>
      <c r="B42" s="312" t="s">
        <v>133</v>
      </c>
      <c r="C42" s="313" t="s">
        <v>317</v>
      </c>
      <c r="D42" s="313" t="s">
        <v>25</v>
      </c>
      <c r="E42" s="313" t="s">
        <v>30</v>
      </c>
      <c r="F42" s="314">
        <f>'Europe Quarterly'!$AF$54</f>
        <v>392.23399999999998</v>
      </c>
      <c r="G42" s="314">
        <f>'Europe Quarterly'!$AF$55</f>
        <v>356.44650000000001</v>
      </c>
      <c r="H42" s="314">
        <f>'Europe Quarterly'!$AF$56</f>
        <v>362.87100000000004</v>
      </c>
      <c r="I42" s="314">
        <f>'Europe Quarterly'!$AF$57</f>
        <v>378.78916666666663</v>
      </c>
      <c r="J42" s="314">
        <f>'Europe Quarterly'!$AF$58</f>
        <v>364.84083333333336</v>
      </c>
      <c r="K42" s="314">
        <f>'Europe Quarterly'!$AF$59</f>
        <v>366.13466666666665</v>
      </c>
      <c r="L42" s="314">
        <f>'Europe Quarterly'!$AF$60</f>
        <v>367.60433333333339</v>
      </c>
      <c r="M42" s="314">
        <f>'Europe Quarterly'!$AF$61</f>
        <v>311.09200000000004</v>
      </c>
      <c r="N42" s="314">
        <f>'Europe Quarterly'!$AF$62</f>
        <v>267.39799999999997</v>
      </c>
      <c r="O42" s="314">
        <f>'Europe Quarterly'!$AF$63</f>
        <v>269.19366666666667</v>
      </c>
      <c r="P42" s="314">
        <f>'Europe Quarterly'!$AF$64</f>
        <v>221.42933333333335</v>
      </c>
      <c r="Q42" s="314">
        <f>'Europe Quarterly'!$AF$65</f>
        <v>182.44233333333332</v>
      </c>
      <c r="R42" s="314">
        <f>'Europe Quarterly'!$AF$66</f>
        <v>185.43550000000002</v>
      </c>
      <c r="S42" s="314">
        <f>'Europe Quarterly'!$AF$67</f>
        <v>264.41216666666668</v>
      </c>
      <c r="T42" s="314">
        <f>'Europe Quarterly'!$AF$68</f>
        <v>215.58866666666668</v>
      </c>
      <c r="U42" s="314">
        <f>'Europe Quarterly'!$AF$69</f>
        <v>253.06933333333333</v>
      </c>
      <c r="V42" s="314">
        <f>'Europe Quarterly'!$AF$70</f>
        <v>268.19916666666671</v>
      </c>
      <c r="W42" s="314">
        <f>'Europe Quarterly'!$AF$71</f>
        <v>268.41136666666665</v>
      </c>
      <c r="X42" s="314">
        <f>'Europe Quarterly'!$AF$72</f>
        <v>321.36111904763334</v>
      </c>
      <c r="Y42" s="314">
        <f>'Europe Quarterly'!$AF$73</f>
        <v>316.64192033113335</v>
      </c>
      <c r="Z42" s="314">
        <f>'Europe Quarterly'!$AF$74</f>
        <v>356.35068470419998</v>
      </c>
      <c r="AA42" s="314">
        <f>'Europe Quarterly'!$AF$75</f>
        <v>344.35935185186668</v>
      </c>
      <c r="AB42" s="314">
        <f>'Europe Quarterly'!$AF$76</f>
        <v>320.80436868686667</v>
      </c>
      <c r="AC42" s="314">
        <f>'Europe Quarterly'!$AF$77</f>
        <v>314.77341689203939</v>
      </c>
      <c r="AE42" s="158">
        <f>V42-'[1]Price History'!V42</f>
        <v>268.19916666666671</v>
      </c>
      <c r="AF42" s="158">
        <f>W42-'[1]Price History'!W42</f>
        <v>268.41136666666665</v>
      </c>
      <c r="AG42" s="158">
        <f>X42-'[1]Price History'!X42</f>
        <v>321.36111904763334</v>
      </c>
      <c r="AH42" s="158">
        <f>Y42-'[1]Price History'!Y42</f>
        <v>316.64192033113335</v>
      </c>
      <c r="AI42" s="158">
        <f>Z42-'[1]Price History'!Z42</f>
        <v>356.35068470419998</v>
      </c>
      <c r="AJ42" s="158">
        <f>AA42-'[1]Price History'!AA42</f>
        <v>344.35935185186668</v>
      </c>
      <c r="AK42" s="158">
        <f>AB42-'[1]Price History'!AB42</f>
        <v>320.80436868686667</v>
      </c>
      <c r="AL42" s="158">
        <f>AC42-'[1]Price History'!AC42</f>
        <v>314.77341689203939</v>
      </c>
    </row>
    <row r="43" spans="1:38" ht="11.25" customHeight="1">
      <c r="A43" s="886"/>
      <c r="B43" s="312" t="s">
        <v>133</v>
      </c>
      <c r="C43" s="313" t="s">
        <v>38</v>
      </c>
      <c r="D43" s="313" t="s">
        <v>25</v>
      </c>
      <c r="E43" s="313" t="s">
        <v>30</v>
      </c>
      <c r="F43" s="314">
        <f>'Europe Quarterly'!$AG$54</f>
        <v>392.66666666666669</v>
      </c>
      <c r="G43" s="314">
        <f>'Europe Quarterly'!$AG$55</f>
        <v>362.89166666666665</v>
      </c>
      <c r="H43" s="314">
        <f>'Europe Quarterly'!$AG$56</f>
        <v>363.16666666666669</v>
      </c>
      <c r="I43" s="314">
        <f>'Europe Quarterly'!$AG$57</f>
        <v>379.38333333333338</v>
      </c>
      <c r="J43" s="314">
        <f>'Europe Quarterly'!$AG$58</f>
        <v>364.95833333333331</v>
      </c>
      <c r="K43" s="314">
        <f>'Europe Quarterly'!$AG$59</f>
        <v>356.68333333333334</v>
      </c>
      <c r="L43" s="314">
        <f>'Europe Quarterly'!$AG$60</f>
        <v>359.23333333333335</v>
      </c>
      <c r="M43" s="314">
        <f>'Europe Quarterly'!$AG$61</f>
        <v>306.58333333333331</v>
      </c>
      <c r="N43" s="314">
        <f>'Europe Quarterly'!$AG$62</f>
        <v>254.58333333333334</v>
      </c>
      <c r="O43" s="314">
        <f>'Europe Quarterly'!$AG$63</f>
        <v>261.81666666666666</v>
      </c>
      <c r="P43" s="314">
        <f>'Europe Quarterly'!$AG$64</f>
        <v>219.25833333333333</v>
      </c>
      <c r="Q43" s="314">
        <f>'Europe Quarterly'!$AG$65</f>
        <v>177.35</v>
      </c>
      <c r="R43" s="314">
        <f>'Europe Quarterly'!$AG$66</f>
        <v>180.70833333333334</v>
      </c>
      <c r="S43" s="314">
        <f>'Europe Quarterly'!$AG$67</f>
        <v>259.75</v>
      </c>
      <c r="T43" s="314">
        <f>'Europe Quarterly'!$AG$68</f>
        <v>210.45833333333334</v>
      </c>
      <c r="U43" s="314">
        <f>'Europe Quarterly'!$AG$69</f>
        <v>244.59233333333336</v>
      </c>
      <c r="V43" s="314">
        <f>'Europe Quarterly'!$AG$70</f>
        <v>255.51300000000003</v>
      </c>
      <c r="W43" s="314">
        <f>'Europe Quarterly'!$AG$71</f>
        <v>253.53500000000017</v>
      </c>
      <c r="X43" s="314">
        <f>'Europe Quarterly'!$AG$72</f>
        <v>307.49750000000012</v>
      </c>
      <c r="Y43" s="314">
        <f>'Europe Quarterly'!$AG$73</f>
        <v>298.58316666666661</v>
      </c>
      <c r="Z43" s="314">
        <f>'Europe Quarterly'!$AG$74</f>
        <v>336.38499999999999</v>
      </c>
      <c r="AA43" s="314">
        <f>'Europe Quarterly'!$AG$75</f>
        <v>330.98841666666658</v>
      </c>
      <c r="AB43" s="314">
        <f>'Europe Quarterly'!$AG$76</f>
        <v>305.55958333333336</v>
      </c>
      <c r="AC43" s="314">
        <f>'Europe Quarterly'!$AG$77</f>
        <v>301.67266666666677</v>
      </c>
      <c r="AE43" s="158">
        <f>V43-'[1]Price History'!V43</f>
        <v>255.51300000000003</v>
      </c>
      <c r="AF43" s="158">
        <f>W43-'[1]Price History'!W43</f>
        <v>253.53500000000017</v>
      </c>
      <c r="AG43" s="158">
        <f>X43-'[1]Price History'!X43</f>
        <v>307.49750000000012</v>
      </c>
      <c r="AH43" s="158">
        <f>Y43-'[1]Price History'!Y43</f>
        <v>298.58316666666661</v>
      </c>
      <c r="AI43" s="158">
        <f>Z43-'[1]Price History'!Z43</f>
        <v>336.38499999999999</v>
      </c>
      <c r="AJ43" s="158">
        <f>AA43-'[1]Price History'!AA43</f>
        <v>330.98841666666658</v>
      </c>
      <c r="AK43" s="158">
        <f>AB43-'[1]Price History'!AB43</f>
        <v>305.55958333333336</v>
      </c>
      <c r="AL43" s="158">
        <f>AC43-'[1]Price History'!AC43</f>
        <v>301.67266666666677</v>
      </c>
    </row>
    <row r="44" spans="1:38" ht="11.25" customHeight="1">
      <c r="A44" s="886"/>
      <c r="B44" s="312" t="s">
        <v>133</v>
      </c>
      <c r="C44" s="313" t="s">
        <v>6</v>
      </c>
      <c r="D44" s="313" t="s">
        <v>25</v>
      </c>
      <c r="E44" s="313" t="s">
        <v>30</v>
      </c>
      <c r="F44" s="314">
        <f>'Europe Quarterly'!$AI$54</f>
        <v>401.54166666666669</v>
      </c>
      <c r="G44" s="314">
        <f>'Europe Quarterly'!$AI$55</f>
        <v>371.32499999999999</v>
      </c>
      <c r="H44" s="314">
        <f>'Europe Quarterly'!$AI$56</f>
        <v>380.55833333333334</v>
      </c>
      <c r="I44" s="314">
        <f>'Europe Quarterly'!$AI$57</f>
        <v>391.7166666666667</v>
      </c>
      <c r="J44" s="314">
        <f>'Europe Quarterly'!$AI$58</f>
        <v>380.20833333333331</v>
      </c>
      <c r="K44" s="314">
        <f>'Europe Quarterly'!$AI$59</f>
        <v>380.08333333333331</v>
      </c>
      <c r="L44" s="314">
        <f>'Europe Quarterly'!$AI$60</f>
        <v>382.30833333333334</v>
      </c>
      <c r="M44" s="314">
        <f>'Europe Quarterly'!$AI$61</f>
        <v>325.34166666666664</v>
      </c>
      <c r="N44" s="314">
        <f>'Europe Quarterly'!$AI$62</f>
        <v>281.43333333333334</v>
      </c>
      <c r="O44" s="314">
        <f>'Europe Quarterly'!$AI$63</f>
        <v>282.79166666666669</v>
      </c>
      <c r="P44" s="314">
        <f>'Europe Quarterly'!$AI$64</f>
        <v>234.00833333333333</v>
      </c>
      <c r="Q44" s="314">
        <f>'Europe Quarterly'!$AI$65</f>
        <v>194.85</v>
      </c>
      <c r="R44" s="314">
        <f>'Europe Quarterly'!$AI$66</f>
        <v>195.20000000000002</v>
      </c>
      <c r="S44" s="314">
        <f>'Europe Quarterly'!$AI$67</f>
        <v>278.75</v>
      </c>
      <c r="T44" s="314">
        <f>'Europe Quarterly'!$AI$68</f>
        <v>226.75833333333333</v>
      </c>
      <c r="U44" s="314">
        <f>'Europe Quarterly'!$AI$69</f>
        <v>260.7</v>
      </c>
      <c r="V44" s="314">
        <f>'Europe Quarterly'!$AI$70</f>
        <v>278.63333333333333</v>
      </c>
      <c r="W44" s="314">
        <f>'Europe Quarterly'!$AI$71</f>
        <v>277.84999999999997</v>
      </c>
      <c r="X44" s="314">
        <f>'Europe Quarterly'!$AI$72</f>
        <v>333.64166666666665</v>
      </c>
      <c r="Y44" s="314">
        <f>'Europe Quarterly'!$AI$73</f>
        <v>323.40833333333336</v>
      </c>
      <c r="Z44" s="314">
        <f>'Europe Quarterly'!$AI$74</f>
        <v>366.94166666666666</v>
      </c>
      <c r="AA44" s="314">
        <f>'Europe Quarterly'!$AI$75</f>
        <v>355.4666666666667</v>
      </c>
      <c r="AB44" s="314">
        <f>'Europe Quarterly'!$AI$76</f>
        <v>332.45833333333331</v>
      </c>
      <c r="AC44" s="314">
        <f>'Europe Quarterly'!$AI$77</f>
        <v>325.41666666666669</v>
      </c>
      <c r="AE44" s="158">
        <f>V44-'[1]Price History'!V44</f>
        <v>278.63333333333333</v>
      </c>
      <c r="AF44" s="158">
        <f>W44-'[1]Price History'!W44</f>
        <v>277.84999999999997</v>
      </c>
      <c r="AG44" s="158">
        <f>X44-'[1]Price History'!X44</f>
        <v>333.64166666666665</v>
      </c>
      <c r="AH44" s="158">
        <f>Y44-'[1]Price History'!Y44</f>
        <v>323.40833333333336</v>
      </c>
      <c r="AI44" s="158">
        <f>Z44-'[1]Price History'!Z44</f>
        <v>366.94166666666666</v>
      </c>
      <c r="AJ44" s="158">
        <f>AA44-'[1]Price History'!AA44</f>
        <v>355.4666666666667</v>
      </c>
      <c r="AK44" s="158">
        <f>AB44-'[1]Price History'!AB44</f>
        <v>332.45833333333331</v>
      </c>
      <c r="AL44" s="158">
        <f>AC44-'[1]Price History'!AC44</f>
        <v>325.41666666666669</v>
      </c>
    </row>
    <row r="45" spans="1:38" ht="11.25" customHeight="1" thickBot="1">
      <c r="A45" s="887"/>
      <c r="B45" s="270" t="s">
        <v>206</v>
      </c>
      <c r="C45" s="271" t="s">
        <v>36</v>
      </c>
      <c r="D45" s="271" t="s">
        <v>25</v>
      </c>
      <c r="E45" s="271" t="s">
        <v>30</v>
      </c>
      <c r="F45" s="302">
        <f>'Europe Quarterly'!$AJ$54</f>
        <v>450.13564166666669</v>
      </c>
      <c r="G45" s="302">
        <f>'Europe Quarterly'!$AJ$55</f>
        <v>457.20041399999997</v>
      </c>
      <c r="H45" s="302">
        <f>'Europe Quarterly'!$AJ$56</f>
        <v>457.71113266666663</v>
      </c>
      <c r="I45" s="302">
        <f>'Europe Quarterly'!$AJ$57</f>
        <v>463.93745866666671</v>
      </c>
      <c r="J45" s="302">
        <f>'Europe Quarterly'!$AJ$58</f>
        <v>461.31184000000002</v>
      </c>
      <c r="K45" s="302">
        <f>'Europe Quarterly'!$AJ$59</f>
        <v>450.99792066666669</v>
      </c>
      <c r="L45" s="302">
        <f>'Europe Quarterly'!$AJ$60</f>
        <v>445.56826900000004</v>
      </c>
      <c r="M45" s="302">
        <f>'Europe Quarterly'!$AJ$61</f>
        <v>440.13667000000004</v>
      </c>
      <c r="N45" s="302">
        <f>'Europe Quarterly'!$AJ$62</f>
        <v>376.93452499999995</v>
      </c>
      <c r="O45" s="302">
        <f>'Europe Quarterly'!$AJ$63</f>
        <v>306.46983333333333</v>
      </c>
      <c r="P45" s="302">
        <f>'Europe Quarterly'!$AJ$64</f>
        <v>257.5</v>
      </c>
      <c r="Q45" s="302">
        <f>'Europe Quarterly'!$AJ$65</f>
        <v>199.08333333333334</v>
      </c>
      <c r="R45" s="302">
        <f>'Europe Quarterly'!$AJ$66</f>
        <v>203.13333333333333</v>
      </c>
      <c r="S45" s="302">
        <f>'Europe Quarterly'!$AJ$67</f>
        <v>281.75</v>
      </c>
      <c r="T45" s="302">
        <f>'Europe Quarterly'!$AJ$68</f>
        <v>254.41666666666666</v>
      </c>
      <c r="U45" s="302">
        <f>'Europe Quarterly'!$AJ$69</f>
        <v>303.75</v>
      </c>
      <c r="V45" s="302">
        <f>'Europe Quarterly'!$AJ$70</f>
        <v>332.08333333333331</v>
      </c>
      <c r="W45" s="302">
        <f>'Europe Quarterly'!$AJ$71</f>
        <v>351.66666666666669</v>
      </c>
      <c r="X45" s="302">
        <f>'Europe Quarterly'!$AJ$72</f>
        <v>370.20833333333331</v>
      </c>
      <c r="Y45" s="302">
        <f>'Europe Quarterly'!$AJ$73</f>
        <v>364.25</v>
      </c>
      <c r="Z45" s="302">
        <f>'Europe Quarterly'!$AJ$74</f>
        <v>386.16666666666669</v>
      </c>
      <c r="AA45" s="302">
        <f>'Europe Quarterly'!$AJ$75</f>
        <v>400.91666666666669</v>
      </c>
      <c r="AB45" s="302">
        <f>'Europe Quarterly'!$AJ$76</f>
        <v>401.625</v>
      </c>
      <c r="AC45" s="302">
        <f>'Europe Quarterly'!$AJ$77</f>
        <v>383.66666666666669</v>
      </c>
      <c r="AE45" s="158">
        <f>V45-'[1]Price History'!V45</f>
        <v>332.08333333333331</v>
      </c>
      <c r="AF45" s="158">
        <f>W45-'[1]Price History'!W45</f>
        <v>351.66666666666669</v>
      </c>
      <c r="AG45" s="158">
        <f>X45-'[1]Price History'!X45</f>
        <v>370.20833333333331</v>
      </c>
      <c r="AH45" s="158">
        <f>Y45-'[1]Price History'!Y45</f>
        <v>364.25</v>
      </c>
      <c r="AI45" s="158">
        <f>Z45-'[1]Price History'!Z45</f>
        <v>386.16666666666669</v>
      </c>
      <c r="AJ45" s="158">
        <f>AA45-'[1]Price History'!AA45</f>
        <v>400.91666666666669</v>
      </c>
      <c r="AK45" s="158">
        <f>AB45-'[1]Price History'!AB45</f>
        <v>401.625</v>
      </c>
      <c r="AL45" s="158">
        <f>AC45-'[1]Price History'!AC45</f>
        <v>383.66666666666669</v>
      </c>
    </row>
    <row r="46" spans="1:38" ht="11.25" customHeight="1" thickTop="1">
      <c r="A46" s="885" t="s">
        <v>236</v>
      </c>
      <c r="B46" s="309" t="s">
        <v>208</v>
      </c>
      <c r="C46" s="310" t="s">
        <v>36</v>
      </c>
      <c r="D46" s="310" t="s">
        <v>31</v>
      </c>
      <c r="E46" s="310" t="s">
        <v>30</v>
      </c>
      <c r="F46" s="311">
        <f>'Europe Quarterly'!$AL$54</f>
        <v>427.54166666666669</v>
      </c>
      <c r="G46" s="311">
        <f>'Europe Quarterly'!$AL$55</f>
        <v>424.58333333333331</v>
      </c>
      <c r="H46" s="311">
        <f>'Europe Quarterly'!$AL$56</f>
        <v>426.79166666666669</v>
      </c>
      <c r="I46" s="311">
        <f>'Europe Quarterly'!$AL$57</f>
        <v>430.33333333333331</v>
      </c>
      <c r="J46" s="311">
        <f>'Europe Quarterly'!$AL$58</f>
        <v>427.29166666666669</v>
      </c>
      <c r="K46" s="311">
        <f>'Europe Quarterly'!$AL$59</f>
        <v>422.08333333333331</v>
      </c>
      <c r="L46" s="311">
        <f>'Europe Quarterly'!$AL$60</f>
        <v>417.5</v>
      </c>
      <c r="M46" s="311">
        <f>'Europe Quarterly'!$AL$61</f>
        <v>414</v>
      </c>
      <c r="N46" s="311">
        <f>'Europe Quarterly'!$AL$62</f>
        <v>355.08333333333331</v>
      </c>
      <c r="O46" s="311">
        <f>'Europe Quarterly'!$AL$63</f>
        <v>316.54166666666669</v>
      </c>
      <c r="P46" s="311">
        <f>'Europe Quarterly'!$AL$64</f>
        <v>280.45833333333331</v>
      </c>
      <c r="Q46" s="311">
        <f>'Europe Quarterly'!$AL$65</f>
        <v>221.5</v>
      </c>
      <c r="R46" s="311">
        <f>'Europe Quarterly'!$AL$66</f>
        <v>216.45000000000002</v>
      </c>
      <c r="S46" s="311">
        <f>'Europe Quarterly'!$AL$67</f>
        <v>296.5</v>
      </c>
      <c r="T46" s="311">
        <f>'Europe Quarterly'!$AL$68</f>
        <v>274.2</v>
      </c>
      <c r="U46" s="311">
        <f>'Europe Quarterly'!$AL$69</f>
        <v>315.71666666666664</v>
      </c>
      <c r="V46" s="311">
        <f>'Europe Quarterly'!$AL$70</f>
        <v>354.79166666666669</v>
      </c>
      <c r="W46" s="311">
        <f>'Europe Quarterly'!$AL$71</f>
        <v>394.29166666666669</v>
      </c>
      <c r="X46" s="311">
        <f>'Europe Quarterly'!$AL$72</f>
        <v>391.5</v>
      </c>
      <c r="Y46" s="311">
        <f>'Europe Quarterly'!$AL$73</f>
        <v>377.16666666666669</v>
      </c>
      <c r="Z46" s="311">
        <f>'Europe Quarterly'!$AL$74</f>
        <v>396.08333333333331</v>
      </c>
      <c r="AA46" s="311">
        <f>'Europe Quarterly'!$AL$75</f>
        <v>408.88333333333338</v>
      </c>
      <c r="AB46" s="311">
        <f>'Europe Quarterly'!$AL$76</f>
        <v>403.79166666666669</v>
      </c>
      <c r="AC46" s="311">
        <f>'Europe Quarterly'!$AL$77</f>
        <v>385.83333333333331</v>
      </c>
      <c r="AE46" s="158">
        <f>V46-'[1]Price History'!V46</f>
        <v>354.79166666666669</v>
      </c>
      <c r="AF46" s="158">
        <f>W46-'[1]Price History'!W46</f>
        <v>394.29166666666669</v>
      </c>
      <c r="AG46" s="158">
        <f>X46-'[1]Price History'!X46</f>
        <v>391.5</v>
      </c>
      <c r="AH46" s="158">
        <f>Y46-'[1]Price History'!Y46</f>
        <v>377.16666666666669</v>
      </c>
      <c r="AI46" s="158">
        <f>Z46-'[1]Price History'!Z46</f>
        <v>396.08333333333331</v>
      </c>
      <c r="AJ46" s="158">
        <f>AA46-'[1]Price History'!AA46</f>
        <v>408.88333333333338</v>
      </c>
      <c r="AK46" s="158">
        <f>AB46-'[1]Price History'!AB46</f>
        <v>403.79166666666669</v>
      </c>
      <c r="AL46" s="158">
        <f>AC46-'[1]Price History'!AC46</f>
        <v>385.83333333333331</v>
      </c>
    </row>
    <row r="47" spans="1:38" s="99" customFormat="1" ht="11.25" customHeight="1">
      <c r="A47" s="886"/>
      <c r="B47" s="315" t="s">
        <v>207</v>
      </c>
      <c r="C47" s="313" t="s">
        <v>36</v>
      </c>
      <c r="D47" s="313" t="s">
        <v>31</v>
      </c>
      <c r="E47" s="313" t="s">
        <v>30</v>
      </c>
      <c r="F47" s="314">
        <f>'Europe Quarterly'!$AM$54</f>
        <v>398.66666666666669</v>
      </c>
      <c r="G47" s="314">
        <f>'Europe Quarterly'!$AM$55</f>
        <v>388.95833333333331</v>
      </c>
      <c r="H47" s="314">
        <f>'Europe Quarterly'!$AM$56</f>
        <v>387.54166666666669</v>
      </c>
      <c r="I47" s="314">
        <f>'Europe Quarterly'!$AM$57</f>
        <v>383.79166666666669</v>
      </c>
      <c r="J47" s="314">
        <f>'Europe Quarterly'!$AM$58</f>
        <v>381.04166666666669</v>
      </c>
      <c r="K47" s="314">
        <f>'Europe Quarterly'!$AM$59</f>
        <v>382.41666666666669</v>
      </c>
      <c r="L47" s="314">
        <f>'Europe Quarterly'!$AM$60</f>
        <v>378.75</v>
      </c>
      <c r="M47" s="314">
        <f>'Europe Quarterly'!$AM$61</f>
        <v>366.95833333333331</v>
      </c>
      <c r="N47" s="314">
        <f>'Europe Quarterly'!$AM$62</f>
        <v>298.58333333333331</v>
      </c>
      <c r="O47" s="314">
        <f>'Europe Quarterly'!$AM$63</f>
        <v>266.125</v>
      </c>
      <c r="P47" s="314">
        <f>'Europe Quarterly'!$AM$64</f>
        <v>228.91666666666666</v>
      </c>
      <c r="Q47" s="314">
        <f>'Europe Quarterly'!$AM$65</f>
        <v>175.74166666666667</v>
      </c>
      <c r="R47" s="314">
        <f>'Europe Quarterly'!$AM$66</f>
        <v>183.28333333333333</v>
      </c>
      <c r="S47" s="314">
        <f>'Europe Quarterly'!$AM$67</f>
        <v>266.66666666666669</v>
      </c>
      <c r="T47" s="314">
        <f>'Europe Quarterly'!$AM$68</f>
        <v>234.29166666666666</v>
      </c>
      <c r="U47" s="314">
        <f>'Europe Quarterly'!$AM$69</f>
        <v>282.84999999999997</v>
      </c>
      <c r="V47" s="314">
        <f>'Europe Quarterly'!$AM$70</f>
        <v>306.83333333333331</v>
      </c>
      <c r="W47" s="314">
        <f>'Europe Quarterly'!$AM$71</f>
        <v>326.25</v>
      </c>
      <c r="X47" s="314">
        <f>'Europe Quarterly'!$AM$72</f>
        <v>350.625</v>
      </c>
      <c r="Y47" s="314">
        <f>'Europe Quarterly'!$AM$73</f>
        <v>343.58333333333331</v>
      </c>
      <c r="Z47" s="314">
        <f>'Europe Quarterly'!$AM$74</f>
        <v>367.66666666666669</v>
      </c>
      <c r="AA47" s="314">
        <f>'Europe Quarterly'!$AM$75</f>
        <v>382.79166666666669</v>
      </c>
      <c r="AB47" s="314">
        <f>'Europe Quarterly'!$AM$76</f>
        <v>381.83333333333331</v>
      </c>
      <c r="AC47" s="314">
        <f>'Europe Quarterly'!$AM$77</f>
        <v>361.45833333333331</v>
      </c>
      <c r="AE47" s="158">
        <f>V47-'[1]Price History'!V47</f>
        <v>306.83333333333331</v>
      </c>
      <c r="AF47" s="158">
        <f>W47-'[1]Price History'!W47</f>
        <v>326.25</v>
      </c>
      <c r="AG47" s="158">
        <f>X47-'[1]Price History'!X47</f>
        <v>350.625</v>
      </c>
      <c r="AH47" s="158">
        <f>Y47-'[1]Price History'!Y47</f>
        <v>343.58333333333331</v>
      </c>
      <c r="AI47" s="158">
        <f>Z47-'[1]Price History'!Z47</f>
        <v>367.66666666666669</v>
      </c>
      <c r="AJ47" s="158">
        <f>AA47-'[1]Price History'!AA47</f>
        <v>382.79166666666669</v>
      </c>
      <c r="AK47" s="158">
        <f>AB47-'[1]Price History'!AB47</f>
        <v>381.83333333333331</v>
      </c>
      <c r="AL47" s="158">
        <f>AC47-'[1]Price History'!AC47</f>
        <v>361.45833333333331</v>
      </c>
    </row>
    <row r="48" spans="1:38" s="99" customFormat="1" ht="11.25" customHeight="1" thickBot="1">
      <c r="A48" s="887"/>
      <c r="B48" s="270" t="s">
        <v>134</v>
      </c>
      <c r="C48" s="271" t="s">
        <v>128</v>
      </c>
      <c r="D48" s="271" t="s">
        <v>31</v>
      </c>
      <c r="E48" s="271" t="s">
        <v>30</v>
      </c>
      <c r="F48" s="302">
        <f>'Europe Quarterly'!$AH$54</f>
        <v>387.66666666666669</v>
      </c>
      <c r="G48" s="302">
        <f>'Europe Quarterly'!$AH$55</f>
        <v>355.90000000000003</v>
      </c>
      <c r="H48" s="302">
        <f>'Europe Quarterly'!$AH$56</f>
        <v>353.56666666666666</v>
      </c>
      <c r="I48" s="302">
        <f>'Europe Quarterly'!$AH$57</f>
        <v>366.25833333333338</v>
      </c>
      <c r="J48" s="302">
        <f>'Europe Quarterly'!$AH$58</f>
        <v>347.45833333333331</v>
      </c>
      <c r="K48" s="302">
        <f>'Europe Quarterly'!$AH$59</f>
        <v>339.18333333333334</v>
      </c>
      <c r="L48" s="302">
        <f>'Europe Quarterly'!$AH$60</f>
        <v>341.73333333333335</v>
      </c>
      <c r="M48" s="302">
        <f>'Europe Quarterly'!$AH$61</f>
        <v>289.08333333333331</v>
      </c>
      <c r="N48" s="302">
        <f>'Europe Quarterly'!$AH$62</f>
        <v>237.08333333333334</v>
      </c>
      <c r="O48" s="302">
        <f>'Europe Quarterly'!$AH$63</f>
        <v>244.31666666666669</v>
      </c>
      <c r="P48" s="302">
        <f>'Europe Quarterly'!$AH$64</f>
        <v>201.75833333333333</v>
      </c>
      <c r="Q48" s="302">
        <f>'Europe Quarterly'!$AH$65</f>
        <v>159.85</v>
      </c>
      <c r="R48" s="302">
        <f>'Europe Quarterly'!$AH$66</f>
        <v>163.20833333333334</v>
      </c>
      <c r="S48" s="302">
        <f>'Europe Quarterly'!$AH$67</f>
        <v>242.31666666666669</v>
      </c>
      <c r="T48" s="302">
        <f>'Europe Quarterly'!$AH$68</f>
        <v>192.95833333333334</v>
      </c>
      <c r="U48" s="302">
        <f>'Europe Quarterly'!$AH$69</f>
        <v>227.09233333333336</v>
      </c>
      <c r="V48" s="302">
        <f>'Europe Quarterly'!$AH$70</f>
        <v>238.01300000000006</v>
      </c>
      <c r="W48" s="302">
        <f>'Europe Quarterly'!$AH$71</f>
        <v>236.03500000000017</v>
      </c>
      <c r="X48" s="302">
        <f>'Europe Quarterly'!$AH$72</f>
        <v>289.99750000000012</v>
      </c>
      <c r="Y48" s="302">
        <f>'Europe Quarterly'!$AH$73</f>
        <v>281.08316666666661</v>
      </c>
      <c r="Z48" s="302">
        <f>'Europe Quarterly'!$AH$74</f>
        <v>318.88499999999993</v>
      </c>
      <c r="AA48" s="302">
        <f>'Europe Quarterly'!$AH$75</f>
        <v>313.48841666666658</v>
      </c>
      <c r="AB48" s="302">
        <f>'Europe Quarterly'!$AH$76</f>
        <v>288.05958333333336</v>
      </c>
      <c r="AC48" s="302">
        <f>'Europe Quarterly'!$AH$77</f>
        <v>284.17266666666677</v>
      </c>
      <c r="AE48" s="158">
        <f>V48-'[1]Price History'!V48</f>
        <v>238.01300000000006</v>
      </c>
      <c r="AF48" s="158">
        <f>W48-'[1]Price History'!W48</f>
        <v>236.03500000000017</v>
      </c>
      <c r="AG48" s="158">
        <f>X48-'[1]Price History'!X48</f>
        <v>289.99750000000012</v>
      </c>
      <c r="AH48" s="158">
        <f>Y48-'[1]Price History'!Y48</f>
        <v>281.08316666666661</v>
      </c>
      <c r="AI48" s="158">
        <f>Z48-'[1]Price History'!Z48</f>
        <v>318.88499999999993</v>
      </c>
      <c r="AJ48" s="158">
        <f>AA48-'[1]Price History'!AA48</f>
        <v>313.48841666666658</v>
      </c>
      <c r="AK48" s="158">
        <f>AB48-'[1]Price History'!AB48</f>
        <v>288.05958333333336</v>
      </c>
      <c r="AL48" s="158">
        <f>AC48-'[1]Price History'!AC48</f>
        <v>284.17266666666677</v>
      </c>
    </row>
    <row r="49" spans="1:38" ht="11.25" customHeight="1" thickTop="1">
      <c r="A49" s="885" t="s">
        <v>26</v>
      </c>
      <c r="B49" s="309" t="s">
        <v>26</v>
      </c>
      <c r="C49" s="310" t="s">
        <v>21</v>
      </c>
      <c r="D49" s="310" t="s">
        <v>1</v>
      </c>
      <c r="E49" s="310" t="s">
        <v>198</v>
      </c>
      <c r="F49" s="311">
        <f>'Asia Quarterly'!$E$54</f>
        <v>2886.0833333333335</v>
      </c>
      <c r="G49" s="311">
        <f>'Asia Quarterly'!$E$55</f>
        <v>2565.6666666666665</v>
      </c>
      <c r="H49" s="311">
        <f>'Asia Quarterly'!$E$56</f>
        <v>2550</v>
      </c>
      <c r="I49" s="311">
        <f>'Asia Quarterly'!$E$57</f>
        <v>2544</v>
      </c>
      <c r="J49" s="311">
        <f>'Asia Quarterly'!$E$58</f>
        <v>2408.3333333333335</v>
      </c>
      <c r="K49" s="311">
        <f>'Asia Quarterly'!$E$59</f>
        <v>2302</v>
      </c>
      <c r="L49" s="311">
        <f>'Asia Quarterly'!$E$60</f>
        <v>2177.8333333333335</v>
      </c>
      <c r="M49" s="311">
        <f>'Asia Quarterly'!$E$61</f>
        <v>1959.8333333333333</v>
      </c>
      <c r="N49" s="311">
        <f>'Asia Quarterly'!$E$62</f>
        <v>1758</v>
      </c>
      <c r="O49" s="311">
        <f>'Asia Quarterly'!$E$63</f>
        <v>1462.3333333333333</v>
      </c>
      <c r="P49" s="311">
        <f>'Asia Quarterly'!$E$64</f>
        <v>1253</v>
      </c>
      <c r="Q49" s="311">
        <f>'Asia Quarterly'!$E$65</f>
        <v>1103.1666666666667</v>
      </c>
      <c r="R49" s="311">
        <f>'Asia Quarterly'!$E$66</f>
        <v>1064.1666666666667</v>
      </c>
      <c r="S49" s="311">
        <f>'Asia Quarterly'!$E$67</f>
        <v>1394.6666666666667</v>
      </c>
      <c r="T49" s="311">
        <f>'Asia Quarterly'!$E$68</f>
        <v>1491.1666666666667</v>
      </c>
      <c r="U49" s="311">
        <f>'Asia Quarterly'!$E$69</f>
        <v>1680</v>
      </c>
      <c r="V49" s="311">
        <f>'Asia Quarterly'!$E$70</f>
        <v>1764.9166666666667</v>
      </c>
      <c r="W49" s="311">
        <f>'Asia Quarterly'!$E$71</f>
        <v>1591.3333333333333</v>
      </c>
      <c r="X49" s="311">
        <f>'Asia Quarterly'!$E$72</f>
        <v>1824.3333333333333</v>
      </c>
      <c r="Y49" s="311">
        <f>'Asia Quarterly'!$E$73</f>
        <v>2104.8333333333335</v>
      </c>
      <c r="Z49" s="311">
        <f>'Asia Quarterly'!$E$74</f>
        <v>2448.8333333333335</v>
      </c>
      <c r="AA49" s="311">
        <f>'Asia Quarterly'!$E$75</f>
        <v>2321.4166666666665</v>
      </c>
      <c r="AB49" s="311">
        <f>'Asia Quarterly'!$E$76</f>
        <v>2562.5</v>
      </c>
      <c r="AC49" s="311">
        <f>'Asia Quarterly'!$E$77</f>
        <v>2701</v>
      </c>
      <c r="AE49" s="158">
        <f>V49-'[1]Price History'!V49</f>
        <v>1764.9166666666667</v>
      </c>
      <c r="AF49" s="158">
        <f>W49-'[1]Price History'!W49</f>
        <v>1591.3333333333333</v>
      </c>
      <c r="AG49" s="158">
        <f>X49-'[1]Price History'!X49</f>
        <v>1824.3333333333333</v>
      </c>
      <c r="AH49" s="158">
        <f>Y49-'[1]Price History'!Y49</f>
        <v>2104.8333333333335</v>
      </c>
      <c r="AI49" s="158">
        <f>Z49-'[1]Price History'!Z49</f>
        <v>2448.8333333333335</v>
      </c>
      <c r="AJ49" s="158">
        <f>AA49-'[1]Price History'!AA49</f>
        <v>2321.4166666666665</v>
      </c>
      <c r="AK49" s="158">
        <f>AB49-'[1]Price History'!AB49</f>
        <v>2562.5</v>
      </c>
      <c r="AL49" s="158">
        <f>AC49-'[1]Price History'!AC49</f>
        <v>2701</v>
      </c>
    </row>
    <row r="50" spans="1:38" ht="11.25" customHeight="1">
      <c r="A50" s="886"/>
      <c r="B50" s="315" t="s">
        <v>373</v>
      </c>
      <c r="C50" s="313" t="s">
        <v>140</v>
      </c>
      <c r="D50" s="313" t="s">
        <v>141</v>
      </c>
      <c r="E50" s="313" t="s">
        <v>30</v>
      </c>
      <c r="F50" s="314">
        <f>'Asia Quarterly'!$Q$54</f>
        <v>372.49039215443935</v>
      </c>
      <c r="G50" s="314">
        <f>'Asia Quarterly'!$Q$55</f>
        <v>311.97920401117977</v>
      </c>
      <c r="H50" s="314">
        <f>'Asia Quarterly'!$Q$56</f>
        <v>318.10407848803453</v>
      </c>
      <c r="I50" s="314">
        <f>'Asia Quarterly'!$Q$57</f>
        <v>329.26780363333143</v>
      </c>
      <c r="J50" s="314">
        <f>'Asia Quarterly'!$Q$58</f>
        <v>295.81401656636069</v>
      </c>
      <c r="K50" s="314">
        <f>'Asia Quarterly'!$Q$59</f>
        <v>248.86587209428379</v>
      </c>
      <c r="L50" s="314">
        <f>'Asia Quarterly'!$Q$60</f>
        <v>227.93318649030786</v>
      </c>
      <c r="M50" s="314">
        <f>'Asia Quarterly'!$Q$61</f>
        <v>203.27370401001227</v>
      </c>
      <c r="N50" s="314">
        <f>'Asia Quarterly'!$Q$62</f>
        <v>178.6512900894262</v>
      </c>
      <c r="O50" s="314">
        <f>'Asia Quarterly'!$Q$63</f>
        <v>160.4870551475405</v>
      </c>
      <c r="P50" s="314">
        <f>'Asia Quarterly'!$Q$64</f>
        <v>148.37991664233235</v>
      </c>
      <c r="Q50" s="314">
        <f>'Asia Quarterly'!$Q$65</f>
        <v>129.76815560639031</v>
      </c>
      <c r="R50" s="314">
        <f>'Asia Quarterly'!$Q$66</f>
        <v>127.81520370779653</v>
      </c>
      <c r="S50" s="314">
        <f>'Asia Quarterly'!$Q$67</f>
        <v>157.05502144963762</v>
      </c>
      <c r="T50" s="314">
        <f>'Asia Quarterly'!$Q$68</f>
        <v>177.72444453500725</v>
      </c>
      <c r="U50" s="314">
        <f>'Asia Quarterly'!$Q$69</f>
        <v>252.07335296450773</v>
      </c>
      <c r="V50" s="314">
        <f>'Asia Quarterly'!$Q$70</f>
        <v>268.42221283236807</v>
      </c>
      <c r="W50" s="314">
        <f>'Asia Quarterly'!$Q$71</f>
        <v>231.7585063763257</v>
      </c>
      <c r="X50" s="314">
        <f>'Asia Quarterly'!$Q$72</f>
        <v>264.39382005183103</v>
      </c>
      <c r="Y50" s="314">
        <f>'Asia Quarterly'!$Q$73</f>
        <v>252.79036297776656</v>
      </c>
      <c r="Z50" s="314">
        <f>'Asia Quarterly'!$Q$74</f>
        <v>283.06625297337433</v>
      </c>
      <c r="AA50" s="314">
        <f>'Asia Quarterly'!$Q$75</f>
        <v>262.79858674143452</v>
      </c>
      <c r="AB50" s="314">
        <f>'Asia Quarterly'!$Q$76</f>
        <v>278.46810219072563</v>
      </c>
      <c r="AC50" s="314">
        <f>'Asia Quarterly'!$Q$77</f>
        <v>292.00005431430122</v>
      </c>
      <c r="AE50" s="158">
        <f>V50-'[1]Price History'!V50</f>
        <v>268.42221283236807</v>
      </c>
      <c r="AF50" s="158">
        <f>W50-'[1]Price History'!W50</f>
        <v>231.7585063763257</v>
      </c>
      <c r="AG50" s="158">
        <f>X50-'[1]Price History'!X50</f>
        <v>264.39382005183103</v>
      </c>
      <c r="AH50" s="158">
        <f>Y50-'[1]Price History'!Y50</f>
        <v>252.79036297776656</v>
      </c>
      <c r="AI50" s="158">
        <f>Z50-'[1]Price History'!Z50</f>
        <v>283.06625297337433</v>
      </c>
      <c r="AJ50" s="158">
        <f>AA50-'[1]Price History'!AA50</f>
        <v>262.79858674143452</v>
      </c>
      <c r="AK50" s="158">
        <f>AB50-'[1]Price History'!AB50</f>
        <v>278.46810219072563</v>
      </c>
      <c r="AL50" s="158">
        <f>AC50-'[1]Price History'!AC50</f>
        <v>292.00005431430122</v>
      </c>
    </row>
    <row r="51" spans="1:38" ht="11.25" customHeight="1" thickBot="1">
      <c r="A51" s="887"/>
      <c r="B51" s="270" t="s">
        <v>26</v>
      </c>
      <c r="C51" s="271" t="s">
        <v>11</v>
      </c>
      <c r="D51" s="271" t="s">
        <v>25</v>
      </c>
      <c r="E51" s="271" t="s">
        <v>30</v>
      </c>
      <c r="F51" s="302">
        <f>'Asia Quarterly'!$G$54</f>
        <v>415.70833333333331</v>
      </c>
      <c r="G51" s="302">
        <f>'Asia Quarterly'!$G$55</f>
        <v>367.79166666666669</v>
      </c>
      <c r="H51" s="302">
        <f>'Asia Quarterly'!$G$56</f>
        <v>361.08333333333331</v>
      </c>
      <c r="I51" s="302">
        <f>'Asia Quarterly'!$G$57</f>
        <v>380.33333333333331</v>
      </c>
      <c r="J51" s="302">
        <f>'Asia Quarterly'!$G$58</f>
        <v>386.125</v>
      </c>
      <c r="K51" s="302">
        <f>'Asia Quarterly'!$G$59</f>
        <v>354</v>
      </c>
      <c r="L51" s="302">
        <f>'Asia Quarterly'!$G$60</f>
        <v>354</v>
      </c>
      <c r="M51" s="302">
        <f>'Asia Quarterly'!$G$61</f>
        <v>354</v>
      </c>
      <c r="N51" s="302">
        <f>'Asia Quarterly'!$G$62</f>
        <v>354</v>
      </c>
      <c r="O51" s="302">
        <f>'Asia Quarterly'!$G$63</f>
        <v>354</v>
      </c>
      <c r="P51" s="302">
        <f>'Asia Quarterly'!$G$64</f>
        <v>316.03333333333336</v>
      </c>
      <c r="Q51" s="302">
        <f>'Asia Quarterly'!$G$65</f>
        <v>147.28333333333333</v>
      </c>
      <c r="R51" s="302">
        <f>'Asia Quarterly'!$G$66</f>
        <v>166.54999999999998</v>
      </c>
      <c r="S51" s="302">
        <f>'Asia Quarterly'!$G$67</f>
        <v>223.68333333333331</v>
      </c>
      <c r="T51" s="302">
        <f>'Asia Quarterly'!$G$68</f>
        <v>207.35</v>
      </c>
      <c r="U51" s="302">
        <f>'Asia Quarterly'!$G$69</f>
        <v>227.26666666666665</v>
      </c>
      <c r="V51" s="302">
        <f>'Asia Quarterly'!$G$70</f>
        <v>257.24166666666667</v>
      </c>
      <c r="W51" s="302">
        <f>'Asia Quarterly'!$G$71</f>
        <v>242.59166666666667</v>
      </c>
      <c r="X51" s="302">
        <f>'Asia Quarterly'!$G$72</f>
        <v>280.79166666666669</v>
      </c>
      <c r="Y51" s="302">
        <f>'Asia Quarterly'!$G$73</f>
        <v>303.25833333333333</v>
      </c>
      <c r="Z51" s="302">
        <f>'Asia Quarterly'!$G$74</f>
        <v>345.14166666666665</v>
      </c>
      <c r="AA51" s="302">
        <f>'Asia Quarterly'!$G$75</f>
        <v>337.27500000000003</v>
      </c>
      <c r="AB51" s="302">
        <f>'Asia Quarterly'!$G$76</f>
        <v>329.375</v>
      </c>
      <c r="AC51" s="302">
        <f>'Asia Quarterly'!$G$77</f>
        <v>303.85833333333335</v>
      </c>
      <c r="AE51" s="158">
        <f>V51-'[1]Price History'!V51</f>
        <v>257.24166666666667</v>
      </c>
      <c r="AF51" s="158">
        <f>W51-'[1]Price History'!W51</f>
        <v>242.59166666666667</v>
      </c>
      <c r="AG51" s="158">
        <f>X51-'[1]Price History'!X51</f>
        <v>280.79166666666669</v>
      </c>
      <c r="AH51" s="158">
        <f>Y51-'[1]Price History'!Y51</f>
        <v>303.25833333333333</v>
      </c>
      <c r="AI51" s="158">
        <f>Z51-'[1]Price History'!Z51</f>
        <v>345.14166666666665</v>
      </c>
      <c r="AJ51" s="158">
        <f>AA51-'[1]Price History'!AA51</f>
        <v>337.27500000000003</v>
      </c>
      <c r="AK51" s="158">
        <f>AB51-'[1]Price History'!AB51</f>
        <v>329.375</v>
      </c>
      <c r="AL51" s="158">
        <f>AC51-'[1]Price History'!AC51</f>
        <v>303.85833333333335</v>
      </c>
    </row>
    <row r="52" spans="1:38" ht="11.25" customHeight="1" thickTop="1">
      <c r="A52" s="882" t="s">
        <v>239</v>
      </c>
      <c r="B52" s="309" t="s">
        <v>242</v>
      </c>
      <c r="C52" s="310" t="s">
        <v>8</v>
      </c>
      <c r="D52" s="310" t="s">
        <v>1</v>
      </c>
      <c r="E52" s="310" t="s">
        <v>28</v>
      </c>
      <c r="F52" s="311">
        <f>'Asia Quarterly'!$I$54</f>
        <v>31991.666666666668</v>
      </c>
      <c r="G52" s="311">
        <f>'Asia Quarterly'!$I$55</f>
        <v>32158.333333333332</v>
      </c>
      <c r="H52" s="311">
        <f>'Asia Quarterly'!$I$56</f>
        <v>32150</v>
      </c>
      <c r="I52" s="311">
        <f>'Asia Quarterly'!$I$57</f>
        <v>36325</v>
      </c>
      <c r="J52" s="311">
        <f>'Asia Quarterly'!$I$58</f>
        <v>33095.833333333336</v>
      </c>
      <c r="K52" s="311">
        <f>'Asia Quarterly'!$I$59</f>
        <v>31375</v>
      </c>
      <c r="L52" s="311">
        <f>'Asia Quarterly'!$I$60</f>
        <v>32708.333333333332</v>
      </c>
      <c r="M52" s="311">
        <f>'Asia Quarterly'!$I$61</f>
        <v>29125</v>
      </c>
      <c r="N52" s="311">
        <f>'Asia Quarterly'!$I$62</f>
        <v>25025</v>
      </c>
      <c r="O52" s="311">
        <f>'Asia Quarterly'!$I$63</f>
        <v>25225</v>
      </c>
      <c r="P52" s="311">
        <f>'Asia Quarterly'!$I$64</f>
        <v>21275</v>
      </c>
      <c r="Q52" s="311">
        <f>'Asia Quarterly'!$I$65</f>
        <v>14841.666666666666</v>
      </c>
      <c r="R52" s="311">
        <f>'Asia Quarterly'!$I$66</f>
        <v>15708.333333333334</v>
      </c>
      <c r="S52" s="311">
        <f>'Asia Quarterly'!$I$67</f>
        <v>21083.333333333332</v>
      </c>
      <c r="T52" s="311">
        <f>'Asia Quarterly'!$I$68</f>
        <v>18941.666666666668</v>
      </c>
      <c r="U52" s="311">
        <f>'Asia Quarterly'!$I$69</f>
        <v>22400</v>
      </c>
      <c r="V52" s="311">
        <f>'Asia Quarterly'!$I$70</f>
        <v>27533.333333333332</v>
      </c>
      <c r="W52" s="311">
        <f>'Asia Quarterly'!$I$71</f>
        <v>25533.333333333332</v>
      </c>
      <c r="X52" s="311">
        <f>'Asia Quarterly'!$I$72</f>
        <v>29900</v>
      </c>
      <c r="Y52" s="311">
        <f>'Asia Quarterly'!$I$73</f>
        <v>32708.333333333332</v>
      </c>
      <c r="Z52" s="311">
        <f>'Asia Quarterly'!$I$74</f>
        <v>35875</v>
      </c>
      <c r="AA52" s="311">
        <f>'Asia Quarterly'!$I$75</f>
        <v>34516.666666666664</v>
      </c>
      <c r="AB52" s="311">
        <f>'Asia Quarterly'!$I$76</f>
        <v>35800</v>
      </c>
      <c r="AC52" s="311">
        <f>'Asia Quarterly'!$I$77</f>
        <v>34041.666666666664</v>
      </c>
      <c r="AE52" s="158">
        <f>V52-'[1]Price History'!V52</f>
        <v>27533.333333333332</v>
      </c>
      <c r="AF52" s="158">
        <f>W52-'[1]Price History'!W52</f>
        <v>25533.333333333332</v>
      </c>
      <c r="AG52" s="158">
        <f>X52-'[1]Price History'!X52</f>
        <v>29900</v>
      </c>
      <c r="AH52" s="158">
        <f>Y52-'[1]Price History'!Y52</f>
        <v>32708.333333333332</v>
      </c>
      <c r="AI52" s="158">
        <f>Z52-'[1]Price History'!Z52</f>
        <v>35875</v>
      </c>
      <c r="AJ52" s="158">
        <f>AA52-'[1]Price History'!AA52</f>
        <v>34516.666666666664</v>
      </c>
      <c r="AK52" s="158">
        <f>AB52-'[1]Price History'!AB52</f>
        <v>35800</v>
      </c>
      <c r="AL52" s="158">
        <f>AC52-'[1]Price History'!AC52</f>
        <v>34041.666666666664</v>
      </c>
    </row>
    <row r="53" spans="1:38" ht="11.25" customHeight="1">
      <c r="A53" s="883"/>
      <c r="B53" s="312" t="s">
        <v>243</v>
      </c>
      <c r="C53" s="313" t="s">
        <v>8</v>
      </c>
      <c r="D53" s="313" t="s">
        <v>1</v>
      </c>
      <c r="E53" s="313" t="s">
        <v>28</v>
      </c>
      <c r="F53" s="314">
        <f>'Asia Quarterly'!$J$54</f>
        <v>32250</v>
      </c>
      <c r="G53" s="314">
        <f>'Asia Quarterly'!$J$55</f>
        <v>33000</v>
      </c>
      <c r="H53" s="314">
        <f>'Asia Quarterly'!$J$56</f>
        <v>32316.666666666668</v>
      </c>
      <c r="I53" s="314">
        <f>'Asia Quarterly'!$J$57</f>
        <v>37125</v>
      </c>
      <c r="J53" s="314">
        <f>'Asia Quarterly'!$J$58</f>
        <v>35208.333333333336</v>
      </c>
      <c r="K53" s="314">
        <f>'Asia Quarterly'!$J$59</f>
        <v>31883.333333333332</v>
      </c>
      <c r="L53" s="314">
        <f>'Asia Quarterly'!$J$60</f>
        <v>32758.333333333332</v>
      </c>
      <c r="M53" s="314">
        <f>'Asia Quarterly'!$J$61</f>
        <v>29483.333333333332</v>
      </c>
      <c r="N53" s="314">
        <f>'Asia Quarterly'!$J$62</f>
        <v>25166.666666666668</v>
      </c>
      <c r="O53" s="314">
        <f>'Asia Quarterly'!$J$63</f>
        <v>24450</v>
      </c>
      <c r="P53" s="314">
        <f>'Asia Quarterly'!$J$64</f>
        <v>22291.666666666668</v>
      </c>
      <c r="Q53" s="314">
        <f>'Asia Quarterly'!$J$65</f>
        <v>15250</v>
      </c>
      <c r="R53" s="314">
        <f>'Asia Quarterly'!$J$66</f>
        <v>15658.333333333334</v>
      </c>
      <c r="S53" s="314">
        <f>'Asia Quarterly'!$J$67</f>
        <v>21141.666666666668</v>
      </c>
      <c r="T53" s="314">
        <f>'Asia Quarterly'!$J$68</f>
        <v>19191.666666666668</v>
      </c>
      <c r="U53" s="314">
        <f>'Asia Quarterly'!$J$69</f>
        <v>22858.333333333332</v>
      </c>
      <c r="V53" s="314">
        <f>'Asia Quarterly'!$J$70</f>
        <v>27400</v>
      </c>
      <c r="W53" s="314">
        <f>'Asia Quarterly'!$J$71</f>
        <v>25758.333333333332</v>
      </c>
      <c r="X53" s="314">
        <f>'Asia Quarterly'!$J$72</f>
        <v>28445.833333333332</v>
      </c>
      <c r="Y53" s="314">
        <f>'Asia Quarterly'!$J$73</f>
        <v>33296</v>
      </c>
      <c r="Z53" s="314">
        <f>'Asia Quarterly'!$J$74</f>
        <v>35958.333333333336</v>
      </c>
      <c r="AA53" s="314">
        <f>'Asia Quarterly'!$J$75</f>
        <v>34083.333333333336</v>
      </c>
      <c r="AB53" s="314">
        <f>'Asia Quarterly'!$J$76</f>
        <v>34925</v>
      </c>
      <c r="AC53" s="314">
        <f>'Asia Quarterly'!$J$77</f>
        <v>33550</v>
      </c>
      <c r="AE53" s="158">
        <f>V53-'[1]Price History'!V53</f>
        <v>27400</v>
      </c>
      <c r="AF53" s="158">
        <f>W53-'[1]Price History'!W53</f>
        <v>25758.333333333332</v>
      </c>
      <c r="AG53" s="158">
        <f>X53-'[1]Price History'!X53</f>
        <v>28445.833333333332</v>
      </c>
      <c r="AH53" s="158">
        <f>Y53-'[1]Price History'!Y53</f>
        <v>33296</v>
      </c>
      <c r="AI53" s="158">
        <f>Z53-'[1]Price History'!Z53</f>
        <v>35958.333333333336</v>
      </c>
      <c r="AJ53" s="158">
        <f>AA53-'[1]Price History'!AA53</f>
        <v>34083.333333333336</v>
      </c>
      <c r="AK53" s="158">
        <f>AB53-'[1]Price History'!AB53</f>
        <v>34925</v>
      </c>
      <c r="AL53" s="158">
        <f>AC53-'[1]Price History'!AC53</f>
        <v>33550</v>
      </c>
    </row>
    <row r="54" spans="1:38" ht="11.25" customHeight="1">
      <c r="A54" s="883"/>
      <c r="B54" s="312" t="s">
        <v>244</v>
      </c>
      <c r="C54" s="313" t="s">
        <v>8</v>
      </c>
      <c r="D54" s="313" t="s">
        <v>31</v>
      </c>
      <c r="E54" s="313" t="s">
        <v>28</v>
      </c>
      <c r="F54" s="314">
        <f>'Asia Quarterly'!$K$54</f>
        <v>33241.666666666664</v>
      </c>
      <c r="G54" s="314">
        <f>'Asia Quarterly'!$K$55</f>
        <v>32041.666666666668</v>
      </c>
      <c r="H54" s="314">
        <f>'Asia Quarterly'!$K$56</f>
        <v>32083.333333333332</v>
      </c>
      <c r="I54" s="314">
        <f>'Asia Quarterly'!$K$57</f>
        <v>35734.166666666664</v>
      </c>
      <c r="J54" s="314">
        <f>'Asia Quarterly'!$K$58</f>
        <v>33725</v>
      </c>
      <c r="K54" s="314">
        <f>'Asia Quarterly'!$K$59</f>
        <v>32840</v>
      </c>
      <c r="L54" s="314">
        <f>'Asia Quarterly'!$K$60</f>
        <v>33459.166666666664</v>
      </c>
      <c r="M54" s="314">
        <f>'Asia Quarterly'!$K$61</f>
        <v>29158.333333333332</v>
      </c>
      <c r="N54" s="314">
        <f>'Asia Quarterly'!$K$62</f>
        <v>24950</v>
      </c>
      <c r="O54" s="314">
        <f>'Asia Quarterly'!$K$63</f>
        <v>25815.833333333332</v>
      </c>
      <c r="P54" s="314">
        <f>'Asia Quarterly'!$K$64</f>
        <v>20991.666666666668</v>
      </c>
      <c r="Q54" s="314">
        <f>'Asia Quarterly'!$K$65</f>
        <v>14804.166666666666</v>
      </c>
      <c r="R54" s="314">
        <f>'Asia Quarterly'!$K$66</f>
        <v>17048.333333333332</v>
      </c>
      <c r="S54" s="314">
        <f>'Asia Quarterly'!$K$67</f>
        <v>22870.833333333332</v>
      </c>
      <c r="T54" s="314">
        <f>'Asia Quarterly'!$K$68</f>
        <v>19837.5</v>
      </c>
      <c r="U54" s="314">
        <f>'Asia Quarterly'!$K$69</f>
        <v>23216.666666666668</v>
      </c>
      <c r="V54" s="314">
        <f>'Asia Quarterly'!$K$70</f>
        <v>27516.666666666668</v>
      </c>
      <c r="W54" s="314">
        <f>'Asia Quarterly'!$K$71</f>
        <v>25491.666666666668</v>
      </c>
      <c r="X54" s="314">
        <f>'Asia Quarterly'!$K$72</f>
        <v>30608.333333333332</v>
      </c>
      <c r="Y54" s="314">
        <f>'Asia Quarterly'!$K$73</f>
        <v>32875</v>
      </c>
      <c r="Z54" s="314">
        <f>'Asia Quarterly'!$K$74</f>
        <v>36250</v>
      </c>
      <c r="AA54" s="314">
        <f>'Asia Quarterly'!$K$75</f>
        <v>34150</v>
      </c>
      <c r="AB54" s="314">
        <f>'Asia Quarterly'!$K$76</f>
        <v>34941.666666666664</v>
      </c>
      <c r="AC54" s="314">
        <f>'Asia Quarterly'!$K$77</f>
        <v>32516.666666666668</v>
      </c>
      <c r="AE54" s="158">
        <f>V54-'[1]Price History'!V54</f>
        <v>27516.666666666668</v>
      </c>
      <c r="AF54" s="158">
        <f>W54-'[1]Price History'!W54</f>
        <v>25491.666666666668</v>
      </c>
      <c r="AG54" s="158">
        <f>X54-'[1]Price History'!X54</f>
        <v>30608.333333333332</v>
      </c>
      <c r="AH54" s="158">
        <f>Y54-'[1]Price History'!Y54</f>
        <v>32875</v>
      </c>
      <c r="AI54" s="158">
        <f>Z54-'[1]Price History'!Z54</f>
        <v>36250</v>
      </c>
      <c r="AJ54" s="158">
        <f>AA54-'[1]Price History'!AA54</f>
        <v>34150</v>
      </c>
      <c r="AK54" s="158">
        <f>AB54-'[1]Price History'!AB54</f>
        <v>34941.666666666664</v>
      </c>
      <c r="AL54" s="158">
        <f>AC54-'[1]Price History'!AC54</f>
        <v>32516.666666666668</v>
      </c>
    </row>
    <row r="55" spans="1:38" ht="11.25" customHeight="1">
      <c r="A55" s="883"/>
      <c r="B55" s="312" t="s">
        <v>32</v>
      </c>
      <c r="C55" s="313" t="s">
        <v>4</v>
      </c>
      <c r="D55" s="313" t="s">
        <v>25</v>
      </c>
      <c r="E55" s="313" t="s">
        <v>30</v>
      </c>
      <c r="F55" s="314">
        <f>'Asia Quarterly'!$N$54</f>
        <v>416.01666666666665</v>
      </c>
      <c r="G55" s="314">
        <f>'Asia Quarterly'!$N$55</f>
        <v>379.99166666666662</v>
      </c>
      <c r="H55" s="314">
        <f>'Asia Quarterly'!$N$56</f>
        <v>366.05833333333334</v>
      </c>
      <c r="I55" s="314">
        <f>'Asia Quarterly'!$N$57</f>
        <v>393.25</v>
      </c>
      <c r="J55" s="314">
        <f>'Asia Quarterly'!$N$58</f>
        <v>377.375</v>
      </c>
      <c r="K55" s="314">
        <f>'Asia Quarterly'!$N$59</f>
        <v>371.36666666666662</v>
      </c>
      <c r="L55" s="314">
        <f>'Asia Quarterly'!$N$60</f>
        <v>376.58333333333331</v>
      </c>
      <c r="M55" s="314">
        <f>'Asia Quarterly'!$N$61</f>
        <v>321.29166666666669</v>
      </c>
      <c r="N55" s="314">
        <f>'Asia Quarterly'!$N$62</f>
        <v>270.61666666666667</v>
      </c>
      <c r="O55" s="314">
        <f>'Asia Quarterly'!$N$63</f>
        <v>258.73333333333335</v>
      </c>
      <c r="P55" s="314">
        <f>'Asia Quarterly'!$N$64</f>
        <v>222.04166666666666</v>
      </c>
      <c r="Q55" s="314">
        <f>'Asia Quarterly'!$N$65</f>
        <v>178.33333333333334</v>
      </c>
      <c r="R55" s="314">
        <f>'Asia Quarterly'!$N$66</f>
        <v>189.33333333333334</v>
      </c>
      <c r="S55" s="314">
        <f>'Asia Quarterly'!$N$67</f>
        <v>254.79166666666666</v>
      </c>
      <c r="T55" s="314">
        <f>'Asia Quarterly'!$N$68</f>
        <v>227.70000000000002</v>
      </c>
      <c r="U55" s="314">
        <f>'Asia Quarterly'!$N$69</f>
        <v>257.59999999999997</v>
      </c>
      <c r="V55" s="314">
        <f>'Asia Quarterly'!$N$70</f>
        <v>279.63333333333333</v>
      </c>
      <c r="W55" s="314">
        <f>'Asia Quarterly'!$N$71</f>
        <v>273.73333333333335</v>
      </c>
      <c r="X55" s="314">
        <f>'Asia Quarterly'!$N$72</f>
        <v>317.09999999999997</v>
      </c>
      <c r="Y55" s="314">
        <f>'Asia Quarterly'!$N$73</f>
        <v>337.63333333333333</v>
      </c>
      <c r="Z55" s="314">
        <f>'Asia Quarterly'!$N$74</f>
        <v>377.75</v>
      </c>
      <c r="AA55" s="314">
        <f>'Asia Quarterly'!$N$75</f>
        <v>368.90000000000003</v>
      </c>
      <c r="AB55" s="314">
        <f>'Asia Quarterly'!$N$76</f>
        <v>352.38333333333338</v>
      </c>
      <c r="AC55" s="314">
        <f>'Asia Quarterly'!$N$77</f>
        <v>340.76666666666665</v>
      </c>
      <c r="AE55" s="158">
        <f>V55-'[1]Price History'!V55</f>
        <v>279.63333333333333</v>
      </c>
      <c r="AF55" s="158">
        <f>W55-'[1]Price History'!W55</f>
        <v>273.73333333333335</v>
      </c>
      <c r="AG55" s="158">
        <f>X55-'[1]Price History'!X55</f>
        <v>317.09999999999997</v>
      </c>
      <c r="AH55" s="158">
        <f>Y55-'[1]Price History'!Y55</f>
        <v>337.63333333333333</v>
      </c>
      <c r="AI55" s="158">
        <f>Z55-'[1]Price History'!Z55</f>
        <v>377.75</v>
      </c>
      <c r="AJ55" s="158">
        <f>AA55-'[1]Price History'!AA55</f>
        <v>368.90000000000003</v>
      </c>
      <c r="AK55" s="158">
        <f>AB55-'[1]Price History'!AB55</f>
        <v>352.38333333333338</v>
      </c>
      <c r="AL55" s="158">
        <f>AC55-'[1]Price History'!AC55</f>
        <v>340.76666666666665</v>
      </c>
    </row>
    <row r="56" spans="1:38" ht="11.25" customHeight="1">
      <c r="A56" s="883"/>
      <c r="B56" s="312" t="s">
        <v>39</v>
      </c>
      <c r="C56" s="313" t="s">
        <v>37</v>
      </c>
      <c r="D56" s="313" t="s">
        <v>1</v>
      </c>
      <c r="E56" s="313" t="s">
        <v>200</v>
      </c>
      <c r="F56" s="314">
        <f>'Asia Quarterly'!$M$54</f>
        <v>409125</v>
      </c>
      <c r="G56" s="314">
        <f>'Asia Quarterly'!$M$55</f>
        <v>384041.66666666669</v>
      </c>
      <c r="H56" s="314">
        <f>'Asia Quarterly'!$M$56</f>
        <v>369833.33333333331</v>
      </c>
      <c r="I56" s="314">
        <f>'Asia Quarterly'!$M$57</f>
        <v>398791.66666666669</v>
      </c>
      <c r="J56" s="314">
        <f>'Asia Quarterly'!$M$58</f>
        <v>359583.33333333331</v>
      </c>
      <c r="K56" s="314">
        <f>'Asia Quarterly'!$M$59</f>
        <v>324916.66666666669</v>
      </c>
      <c r="L56" s="314">
        <f>'Asia Quarterly'!$M$60</f>
        <v>305666.66666666669</v>
      </c>
      <c r="M56" s="314">
        <f>'Asia Quarterly'!$M$61</f>
        <v>262500</v>
      </c>
      <c r="N56" s="314">
        <f>'Asia Quarterly'!$M$62</f>
        <v>235833.33333333334</v>
      </c>
      <c r="O56" s="314">
        <f>'Asia Quarterly'!$M$63</f>
        <v>222250</v>
      </c>
      <c r="P56" s="314">
        <f>'Asia Quarterly'!$M$64</f>
        <v>221875</v>
      </c>
      <c r="Q56" s="314">
        <f>'Asia Quarterly'!$M$65</f>
        <v>163666.66666666666</v>
      </c>
      <c r="R56" s="314">
        <f>'Asia Quarterly'!$M$66</f>
        <v>174500</v>
      </c>
      <c r="S56" s="314">
        <f>'Asia Quarterly'!$M$67</f>
        <v>234666.66666666666</v>
      </c>
      <c r="T56" s="314">
        <f>'Asia Quarterly'!$M$68</f>
        <v>235416.66666666666</v>
      </c>
      <c r="U56" s="314">
        <f>'Asia Quarterly'!$M$69</f>
        <v>243333.33333333334</v>
      </c>
      <c r="V56" s="314">
        <f>'Asia Quarterly'!$M$70</f>
        <v>245000</v>
      </c>
      <c r="W56" s="314">
        <f>'Asia Quarterly'!$M$71</f>
        <v>265416.66666666669</v>
      </c>
      <c r="X56" s="314">
        <f>'Asia Quarterly'!$M$72</f>
        <v>270000</v>
      </c>
      <c r="Y56" s="314">
        <f>'Asia Quarterly'!$M$73</f>
        <v>270000</v>
      </c>
      <c r="Z56" s="314">
        <f>'Asia Quarterly'!$M$74</f>
        <v>314607.34666666662</v>
      </c>
      <c r="AA56" s="314">
        <f>'Asia Quarterly'!$M$75</f>
        <v>336333.33333333331</v>
      </c>
      <c r="AB56" s="314">
        <f>'Asia Quarterly'!$M$76</f>
        <v>370583.33333333331</v>
      </c>
      <c r="AC56" s="314">
        <f>'Asia Quarterly'!$M$77</f>
        <v>357333.33333333331</v>
      </c>
      <c r="AE56" s="158">
        <f>V56-'[1]Price History'!V56</f>
        <v>245000</v>
      </c>
      <c r="AF56" s="158">
        <f>W56-'[1]Price History'!W56</f>
        <v>265416.66666666669</v>
      </c>
      <c r="AG56" s="158">
        <f>X56-'[1]Price History'!X56</f>
        <v>270000</v>
      </c>
      <c r="AH56" s="158">
        <f>Y56-'[1]Price History'!Y56</f>
        <v>270000</v>
      </c>
      <c r="AI56" s="158">
        <f>Z56-'[1]Price History'!Z56</f>
        <v>314607.34666666662</v>
      </c>
      <c r="AJ56" s="158">
        <f>AA56-'[1]Price History'!AA56</f>
        <v>336333.33333333331</v>
      </c>
      <c r="AK56" s="158">
        <f>AB56-'[1]Price History'!AB56</f>
        <v>370583.33333333331</v>
      </c>
      <c r="AL56" s="158">
        <f>AC56-'[1]Price History'!AC56</f>
        <v>357333.33333333331</v>
      </c>
    </row>
    <row r="57" spans="1:38" ht="11.25" customHeight="1">
      <c r="A57" s="883"/>
      <c r="B57" s="312" t="s">
        <v>372</v>
      </c>
      <c r="C57" s="313" t="s">
        <v>36</v>
      </c>
      <c r="D57" s="313" t="s">
        <v>1</v>
      </c>
      <c r="E57" s="313" t="s">
        <v>30</v>
      </c>
      <c r="F57" s="314">
        <f>'Asia Quarterly'!$O$54</f>
        <v>433.33333333333331</v>
      </c>
      <c r="G57" s="314">
        <f>'Asia Quarterly'!$O$55</f>
        <v>401</v>
      </c>
      <c r="H57" s="314">
        <f>'Asia Quarterly'!$O$56</f>
        <v>402.5</v>
      </c>
      <c r="I57" s="314">
        <f>'Asia Quarterly'!$O$57</f>
        <v>421.16666666666669</v>
      </c>
      <c r="J57" s="314">
        <f>'Asia Quarterly'!$O$58</f>
        <v>410.41666666666669</v>
      </c>
      <c r="K57" s="314">
        <f>'Asia Quarterly'!$O$59</f>
        <v>404.56666666666666</v>
      </c>
      <c r="L57" s="314">
        <f>'Asia Quarterly'!$O$60</f>
        <v>408.59999999999997</v>
      </c>
      <c r="M57" s="314">
        <f>'Asia Quarterly'!$O$61</f>
        <v>364.16666666666669</v>
      </c>
      <c r="N57" s="314">
        <f>'Asia Quarterly'!$O$62</f>
        <v>312.18333333333334</v>
      </c>
      <c r="O57" s="314">
        <f>'Asia Quarterly'!$O$63</f>
        <v>280.73333333333335</v>
      </c>
      <c r="P57" s="314">
        <f>'Asia Quarterly'!$O$64</f>
        <v>256.16666666666669</v>
      </c>
      <c r="Q57" s="314">
        <f>'Asia Quarterly'!$O$65</f>
        <v>203.98333333333335</v>
      </c>
      <c r="R57" s="314">
        <f>'Asia Quarterly'!$O$66</f>
        <v>215.23333333333335</v>
      </c>
      <c r="S57" s="314">
        <f>'Asia Quarterly'!$O$67</f>
        <v>289.75</v>
      </c>
      <c r="T57" s="314">
        <f>'Asia Quarterly'!$O$68</f>
        <v>268.32499999999999</v>
      </c>
      <c r="U57" s="314">
        <f>'Asia Quarterly'!$O$69</f>
        <v>296.3</v>
      </c>
      <c r="V57" s="314">
        <f>'Asia Quarterly'!$O$70</f>
        <v>312.13333333333333</v>
      </c>
      <c r="W57" s="314">
        <f>'Asia Quarterly'!$O$71</f>
        <v>307.03333333333336</v>
      </c>
      <c r="X57" s="314">
        <f>'Asia Quarterly'!$O$72</f>
        <v>354.91666666666669</v>
      </c>
      <c r="Y57" s="314">
        <f>'Asia Quarterly'!$O$73</f>
        <v>367.4666666666667</v>
      </c>
      <c r="Z57" s="314">
        <f>'Asia Quarterly'!$O$74</f>
        <v>407.25</v>
      </c>
      <c r="AA57" s="314">
        <f>'Asia Quarterly'!$O$75</f>
        <v>398.40000000000003</v>
      </c>
      <c r="AB57" s="314">
        <f>'Asia Quarterly'!$O$76</f>
        <v>381.88333333333338</v>
      </c>
      <c r="AC57" s="314">
        <f>'Asia Quarterly'!$O$77</f>
        <v>370.26666666666665</v>
      </c>
      <c r="AE57" s="158">
        <f>V57-'[1]Price History'!V57</f>
        <v>312.13333333333333</v>
      </c>
      <c r="AF57" s="158">
        <f>W57-'[1]Price History'!W57</f>
        <v>307.03333333333336</v>
      </c>
      <c r="AG57" s="158">
        <f>X57-'[1]Price History'!X57</f>
        <v>354.91666666666669</v>
      </c>
      <c r="AH57" s="158">
        <f>Y57-'[1]Price History'!Y57</f>
        <v>367.4666666666667</v>
      </c>
      <c r="AI57" s="158">
        <f>Z57-'[1]Price History'!Z57</f>
        <v>407.25</v>
      </c>
      <c r="AJ57" s="158">
        <f>AA57-'[1]Price History'!AA57</f>
        <v>398.40000000000003</v>
      </c>
      <c r="AK57" s="158">
        <f>AB57-'[1]Price History'!AB57</f>
        <v>381.88333333333338</v>
      </c>
      <c r="AL57" s="158">
        <f>AC57-'[1]Price History'!AC57</f>
        <v>370.26666666666665</v>
      </c>
    </row>
    <row r="58" spans="1:38" ht="11.25" customHeight="1">
      <c r="A58" s="883"/>
      <c r="B58" s="312" t="s">
        <v>324</v>
      </c>
      <c r="C58" s="313" t="s">
        <v>131</v>
      </c>
      <c r="D58" s="313" t="s">
        <v>25</v>
      </c>
      <c r="E58" s="313" t="s">
        <v>30</v>
      </c>
      <c r="F58" s="314">
        <f>'Asia Quarterly'!$R$54</f>
        <v>394.70833333333331</v>
      </c>
      <c r="G58" s="314">
        <f>'Asia Quarterly'!$R$55</f>
        <v>373.5</v>
      </c>
      <c r="H58" s="314">
        <f>'Asia Quarterly'!$R$56</f>
        <v>350.83333333333331</v>
      </c>
      <c r="I58" s="314">
        <f>'Asia Quarterly'!$R$57</f>
        <v>350.61666666666662</v>
      </c>
      <c r="J58" s="314">
        <f>'Asia Quarterly'!$R$58</f>
        <v>362.29166666666669</v>
      </c>
      <c r="K58" s="314">
        <f>'Asia Quarterly'!$R$59</f>
        <v>376.55833333333334</v>
      </c>
      <c r="L58" s="314">
        <f>'Asia Quarterly'!$R$60</f>
        <v>366.33333333333331</v>
      </c>
      <c r="M58" s="314">
        <f>'Asia Quarterly'!$R$61</f>
        <v>321.83333333333331</v>
      </c>
      <c r="N58" s="314">
        <f>'Asia Quarterly'!$R$62</f>
        <v>276.09166666666664</v>
      </c>
      <c r="O58" s="314">
        <f>'Asia Quarterly'!$R$63</f>
        <v>271.29166666666669</v>
      </c>
      <c r="P58" s="314">
        <f>'Asia Quarterly'!$R$64</f>
        <v>227.66666666666666</v>
      </c>
      <c r="Q58" s="314">
        <f>'Asia Quarterly'!$R$65</f>
        <v>189.54166666666666</v>
      </c>
      <c r="R58" s="314">
        <f>'Asia Quarterly'!$R$66</f>
        <v>193.08333333333334</v>
      </c>
      <c r="S58" s="314">
        <f>'Asia Quarterly'!$R$67</f>
        <v>230.375</v>
      </c>
      <c r="T58" s="314">
        <f>'Asia Quarterly'!$R$68</f>
        <v>205.46666666666667</v>
      </c>
      <c r="U58" s="314">
        <f>'Asia Quarterly'!$R$69</f>
        <v>231.75</v>
      </c>
      <c r="V58" s="314">
        <f>'Asia Quarterly'!$R$70</f>
        <v>257.91666666666669</v>
      </c>
      <c r="W58" s="314">
        <f>'Asia Quarterly'!$R$71</f>
        <v>276.16666666666669</v>
      </c>
      <c r="X58" s="314">
        <f>'Asia Quarterly'!$R$72</f>
        <v>294.71666666666664</v>
      </c>
      <c r="Y58" s="314">
        <f>'Asia Quarterly'!$R$73</f>
        <v>297.51666666666665</v>
      </c>
      <c r="Z58" s="314">
        <f>'Asia Quarterly'!$R$74</f>
        <v>350.29166666666669</v>
      </c>
      <c r="AA58" s="314">
        <f>'Asia Quarterly'!$R$75</f>
        <v>355.91666666666669</v>
      </c>
      <c r="AB58" s="314">
        <f>'Asia Quarterly'!$R$76</f>
        <v>330.5</v>
      </c>
      <c r="AC58" s="314">
        <f>'Asia Quarterly'!$R$77</f>
        <v>321.79166666666669</v>
      </c>
      <c r="AE58" s="158">
        <f>V58-'[1]Price History'!V58</f>
        <v>257.91666666666669</v>
      </c>
      <c r="AF58" s="158">
        <f>W58-'[1]Price History'!W58</f>
        <v>276.16666666666669</v>
      </c>
      <c r="AG58" s="158">
        <f>X58-'[1]Price History'!X58</f>
        <v>294.71666666666664</v>
      </c>
      <c r="AH58" s="158">
        <f>Y58-'[1]Price History'!Y58</f>
        <v>297.51666666666665</v>
      </c>
      <c r="AI58" s="158">
        <f>Z58-'[1]Price History'!Z58</f>
        <v>350.29166666666669</v>
      </c>
      <c r="AJ58" s="158">
        <f>AA58-'[1]Price History'!AA58</f>
        <v>355.91666666666669</v>
      </c>
      <c r="AK58" s="158">
        <f>AB58-'[1]Price History'!AB58</f>
        <v>330.5</v>
      </c>
      <c r="AL58" s="158">
        <f>AC58-'[1]Price History'!AC58</f>
        <v>321.79166666666669</v>
      </c>
    </row>
    <row r="59" spans="1:38" ht="11.25" customHeight="1">
      <c r="A59" s="883"/>
      <c r="B59" s="312" t="s">
        <v>325</v>
      </c>
      <c r="C59" s="313" t="s">
        <v>310</v>
      </c>
      <c r="D59" s="313" t="s">
        <v>326</v>
      </c>
      <c r="E59" s="313" t="s">
        <v>327</v>
      </c>
      <c r="F59" s="314">
        <f>'Asia Quarterly'!$S$54</f>
        <v>20360</v>
      </c>
      <c r="G59" s="314">
        <f>'Asia Quarterly'!$S$55</f>
        <v>19521.666666666668</v>
      </c>
      <c r="H59" s="314">
        <f>'Asia Quarterly'!$S$56</f>
        <v>19594.166666666668</v>
      </c>
      <c r="I59" s="314">
        <f>'Asia Quarterly'!$S$57</f>
        <v>20766.666666666668</v>
      </c>
      <c r="J59" s="314">
        <f>'Asia Quarterly'!$S$58</f>
        <v>20637.5</v>
      </c>
      <c r="K59" s="314">
        <f>'Asia Quarterly'!$S$59</f>
        <v>21696.666666666668</v>
      </c>
      <c r="L59" s="314">
        <f>'Asia Quarterly'!$S$60</f>
        <v>21616.666666666668</v>
      </c>
      <c r="M59" s="314">
        <f>'Asia Quarterly'!$S$61</f>
        <v>21285</v>
      </c>
      <c r="N59" s="314">
        <f>'Asia Quarterly'!$S$62</f>
        <v>19248.333333333332</v>
      </c>
      <c r="O59" s="314">
        <f>'Asia Quarterly'!$S$63</f>
        <v>17121.666666666668</v>
      </c>
      <c r="P59" s="314">
        <f>'Asia Quarterly'!$S$64</f>
        <v>15520</v>
      </c>
      <c r="Q59" s="314">
        <f>'Asia Quarterly'!$S$65</f>
        <v>13570</v>
      </c>
      <c r="R59" s="314">
        <f>'Asia Quarterly'!$S$66</f>
        <v>13656.666666666666</v>
      </c>
      <c r="S59" s="314">
        <f>'Asia Quarterly'!$S$67</f>
        <v>12421.666666666666</v>
      </c>
      <c r="T59" s="314">
        <f>'Asia Quarterly'!$S$68</f>
        <v>13206.666666666666</v>
      </c>
      <c r="U59" s="314">
        <f>'Asia Quarterly'!$S$69</f>
        <v>14563.333333333334</v>
      </c>
      <c r="V59" s="314">
        <f>'Asia Quarterly'!$S$70</f>
        <v>16451.666666666668</v>
      </c>
      <c r="W59" s="314">
        <f>'Asia Quarterly'!$S$71</f>
        <v>16930</v>
      </c>
      <c r="X59" s="314">
        <f>'Asia Quarterly'!$S$72</f>
        <v>17527.5</v>
      </c>
      <c r="Y59" s="314">
        <f>'Asia Quarterly'!$S$73</f>
        <v>18097.5</v>
      </c>
      <c r="Z59" s="314">
        <f>'Asia Quarterly'!$S$74</f>
        <v>21186.666666666668</v>
      </c>
      <c r="AA59" s="314">
        <f>'Asia Quarterly'!$S$75</f>
        <v>21890</v>
      </c>
      <c r="AB59" s="314">
        <f>'Asia Quarterly'!$S$76</f>
        <v>23858.333333333332</v>
      </c>
      <c r="AC59" s="314">
        <f>'Asia Quarterly'!$S$77</f>
        <v>22271.666666666668</v>
      </c>
      <c r="AE59" s="158">
        <f>V59-'[1]Price History'!V59</f>
        <v>16451.666666666668</v>
      </c>
      <c r="AF59" s="158">
        <f>W59-'[1]Price History'!W59</f>
        <v>16930</v>
      </c>
      <c r="AG59" s="158">
        <f>X59-'[1]Price History'!X59</f>
        <v>17527.5</v>
      </c>
      <c r="AH59" s="158">
        <f>Y59-'[1]Price History'!Y59</f>
        <v>18097.5</v>
      </c>
      <c r="AI59" s="158">
        <f>Z59-'[1]Price History'!Z59</f>
        <v>21186.666666666668</v>
      </c>
      <c r="AJ59" s="158">
        <f>AA59-'[1]Price History'!AA59</f>
        <v>21890</v>
      </c>
      <c r="AK59" s="158">
        <f>AB59-'[1]Price History'!AB59</f>
        <v>23858.333333333332</v>
      </c>
      <c r="AL59" s="158">
        <f>AC59-'[1]Price History'!AC59</f>
        <v>22271.666666666668</v>
      </c>
    </row>
    <row r="60" spans="1:38" ht="11.25" customHeight="1">
      <c r="A60" s="883"/>
      <c r="B60" s="265" t="s">
        <v>325</v>
      </c>
      <c r="C60" s="266" t="s">
        <v>6</v>
      </c>
      <c r="D60" s="266" t="s">
        <v>25</v>
      </c>
      <c r="E60" s="266" t="s">
        <v>30</v>
      </c>
      <c r="F60" s="295">
        <f>'Asia Quarterly'!$T$54</f>
        <v>418.28399999999993</v>
      </c>
      <c r="G60" s="295">
        <f>'Asia Quarterly'!$T$55</f>
        <v>395.84916666666669</v>
      </c>
      <c r="H60" s="295">
        <f>'Asia Quarterly'!$T$56</f>
        <v>373.70566666666673</v>
      </c>
      <c r="I60" s="295">
        <f>'Asia Quarterly'!$T$57</f>
        <v>382.61516666666671</v>
      </c>
      <c r="J60" s="295">
        <f>'Asia Quarterly'!$T$58</f>
        <v>387.80250000000001</v>
      </c>
      <c r="K60" s="295">
        <f>'Asia Quarterly'!$T$59</f>
        <v>399.839</v>
      </c>
      <c r="L60" s="295">
        <f>'Asia Quarterly'!$T$60</f>
        <v>393.79666666666662</v>
      </c>
      <c r="M60" s="295">
        <f>'Asia Quarterly'!$T$61</f>
        <v>345.55483333333336</v>
      </c>
      <c r="N60" s="295">
        <f>'Asia Quarterly'!$T$62</f>
        <v>299.78299999999996</v>
      </c>
      <c r="O60" s="295">
        <f>'Asia Quarterly'!$T$63</f>
        <v>291.67216666666667</v>
      </c>
      <c r="P60" s="295">
        <f>'Asia Quarterly'!$T$64</f>
        <v>248.83733333333331</v>
      </c>
      <c r="Q60" s="295">
        <f>'Asia Quarterly'!$T$65</f>
        <v>202.98966666666669</v>
      </c>
      <c r="R60" s="295">
        <f>'Asia Quarterly'!$T$66</f>
        <v>209.40250000000003</v>
      </c>
      <c r="S60" s="295">
        <f>'Asia Quarterly'!$T$67</f>
        <v>254.04999999999998</v>
      </c>
      <c r="T60" s="295">
        <f>'Asia Quarterly'!$T$68</f>
        <v>229.09633333333332</v>
      </c>
      <c r="U60" s="295">
        <f>'Asia Quarterly'!$T$69</f>
        <v>256.08566666666667</v>
      </c>
      <c r="V60" s="295">
        <f>'Asia Quarterly'!$T$70</f>
        <v>290.11083333333335</v>
      </c>
      <c r="W60" s="295">
        <f>'Asia Quarterly'!$T$71</f>
        <v>300.05366666666669</v>
      </c>
      <c r="X60" s="295">
        <f>'Asia Quarterly'!$T$72</f>
        <v>324.09783333333331</v>
      </c>
      <c r="Y60" s="295">
        <f>'Asia Quarterly'!$T$73</f>
        <v>330.39183333333335</v>
      </c>
      <c r="Z60" s="295">
        <f>'Asia Quarterly'!$T$74</f>
        <v>380.82383333333331</v>
      </c>
      <c r="AA60" s="295">
        <f>'Asia Quarterly'!$T$75</f>
        <v>382.9708333333333</v>
      </c>
      <c r="AB60" s="295">
        <f>'Asia Quarterly'!$T$76</f>
        <v>358.3343333333334</v>
      </c>
      <c r="AC60" s="295">
        <f>'Asia Quarterly'!$T$77</f>
        <v>347.54950000000002</v>
      </c>
      <c r="AE60" s="158">
        <f>V60-'[1]Price History'!V60</f>
        <v>290.11083333333335</v>
      </c>
      <c r="AF60" s="158">
        <f>W60-'[1]Price History'!W60</f>
        <v>300.05366666666669</v>
      </c>
      <c r="AG60" s="158">
        <f>X60-'[1]Price History'!X60</f>
        <v>324.09783333333331</v>
      </c>
      <c r="AH60" s="158">
        <f>Y60-'[1]Price History'!Y60</f>
        <v>330.39183333333335</v>
      </c>
      <c r="AI60" s="158">
        <f>Z60-'[1]Price History'!Z60</f>
        <v>380.82383333333331</v>
      </c>
      <c r="AJ60" s="158">
        <f>AA60-'[1]Price History'!AA60</f>
        <v>382.9708333333333</v>
      </c>
      <c r="AK60" s="158">
        <f>AB60-'[1]Price History'!AB60</f>
        <v>358.3343333333334</v>
      </c>
      <c r="AL60" s="158">
        <f>AC60-'[1]Price History'!AC60</f>
        <v>347.54950000000002</v>
      </c>
    </row>
    <row r="61" spans="1:38">
      <c r="A61" s="278" t="s">
        <v>703</v>
      </c>
      <c r="B61" s="253"/>
      <c r="C61" s="294"/>
      <c r="D61" s="254"/>
      <c r="E61" s="253"/>
      <c r="F61" s="254"/>
      <c r="G61" s="254"/>
      <c r="H61" s="254"/>
      <c r="I61" s="253" t="s">
        <v>338</v>
      </c>
    </row>
    <row r="151" spans="30:30">
      <c r="AD151" s="49"/>
    </row>
    <row r="152" spans="30:30">
      <c r="AD152" s="49"/>
    </row>
    <row r="153" spans="30:30">
      <c r="AD153" s="49"/>
    </row>
    <row r="154" spans="30:30">
      <c r="AD154" s="49"/>
    </row>
    <row r="155" spans="30:30">
      <c r="AD155" s="49"/>
    </row>
  </sheetData>
  <mergeCells count="6">
    <mergeCell ref="A52:A60"/>
    <mergeCell ref="A3:A20"/>
    <mergeCell ref="A21:A23"/>
    <mergeCell ref="A24:A45"/>
    <mergeCell ref="A46:A48"/>
    <mergeCell ref="A49:A51"/>
  </mergeCells>
  <conditionalFormatting sqref="AF3:AL60">
    <cfRule type="cellIs" dxfId="42" priority="1" operator="lessThan">
      <formula>0</formula>
    </cfRule>
    <cfRule type="cellIs" dxfId="41" priority="2" operator="greaterThan">
      <formula>0</formula>
    </cfRule>
  </conditionalFormatting>
  <hyperlinks>
    <hyperlink ref="I61" r:id="rId1" display="(3) MBR" xr:uid="{00000000-0004-0000-0100-000000000000}"/>
  </hyperlinks>
  <pageMargins left="0.70866141732283472" right="0.70866141732283472" top="0.74803149606299213" bottom="0.74803149606299213" header="0.31496062992125984" footer="0.31496062992125984"/>
  <pageSetup paperSize="9" scale="50" orientation="portrait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tabColor rgb="FFFFC000"/>
  </sheetPr>
  <dimension ref="A1:AV208"/>
  <sheetViews>
    <sheetView zoomScaleNormal="100" workbookViewId="0">
      <pane xSplit="4" ySplit="5" topLeftCell="T79" activePane="bottomRight" state="frozen"/>
      <selection pane="topRight" activeCell="E1" sqref="E1"/>
      <selection pane="bottomLeft" activeCell="A6" sqref="A6"/>
      <selection pane="bottomRight" activeCell="V100" sqref="V100"/>
    </sheetView>
  </sheetViews>
  <sheetFormatPr defaultRowHeight="14.5"/>
  <cols>
    <col min="1" max="1" width="7.7265625" style="66" bestFit="1" customWidth="1"/>
    <col min="2" max="4" width="9.26953125" style="8" hidden="1" customWidth="1"/>
    <col min="8" max="8" width="1.7265625" customWidth="1"/>
    <col min="19" max="20" width="9.26953125" style="99"/>
    <col min="21" max="21" width="1.54296875" style="99" customWidth="1"/>
    <col min="24" max="24" width="1.7265625" customWidth="1"/>
    <col min="25" max="25" width="2.453125" customWidth="1"/>
    <col min="28" max="28" width="13.26953125" customWidth="1"/>
    <col min="29" max="29" width="1.26953125" style="148" customWidth="1"/>
    <col min="36" max="36" width="16.26953125" customWidth="1"/>
    <col min="37" max="37" width="2" customWidth="1"/>
  </cols>
  <sheetData>
    <row r="1" spans="1:39">
      <c r="E1" s="1" t="s">
        <v>16</v>
      </c>
      <c r="F1" s="1" t="s">
        <v>16</v>
      </c>
      <c r="G1" s="125" t="s">
        <v>16</v>
      </c>
      <c r="H1" s="1"/>
      <c r="I1" s="2" t="s">
        <v>138</v>
      </c>
      <c r="J1" s="2" t="s">
        <v>138</v>
      </c>
      <c r="K1" s="2" t="s">
        <v>138</v>
      </c>
      <c r="L1" s="2" t="s">
        <v>138</v>
      </c>
      <c r="M1" s="2" t="s">
        <v>138</v>
      </c>
      <c r="N1" s="2" t="s">
        <v>138</v>
      </c>
      <c r="O1" s="2" t="s">
        <v>138</v>
      </c>
      <c r="P1" s="2" t="s">
        <v>138</v>
      </c>
      <c r="Q1" s="2" t="s">
        <v>138</v>
      </c>
      <c r="R1" s="2" t="s">
        <v>42</v>
      </c>
      <c r="S1" s="101" t="s">
        <v>42</v>
      </c>
      <c r="T1" s="101" t="s">
        <v>42</v>
      </c>
      <c r="U1" s="101"/>
      <c r="V1" s="1" t="s">
        <v>16</v>
      </c>
      <c r="W1" s="1" t="s">
        <v>16</v>
      </c>
      <c r="X1" s="2"/>
      <c r="Y1" s="101"/>
      <c r="Z1" s="1" t="s">
        <v>16</v>
      </c>
      <c r="AA1" s="1" t="s">
        <v>16</v>
      </c>
      <c r="AB1" s="1" t="s">
        <v>16</v>
      </c>
      <c r="AC1" s="145"/>
      <c r="AD1" s="1" t="s">
        <v>16</v>
      </c>
      <c r="AE1" s="1" t="s">
        <v>16</v>
      </c>
      <c r="AF1" s="1" t="s">
        <v>16</v>
      </c>
      <c r="AG1" s="1" t="s">
        <v>16</v>
      </c>
      <c r="AH1" s="1" t="s">
        <v>16</v>
      </c>
      <c r="AI1" s="1" t="s">
        <v>16</v>
      </c>
      <c r="AJ1" s="1" t="s">
        <v>16</v>
      </c>
      <c r="AK1" s="1"/>
      <c r="AL1" s="1" t="s">
        <v>16</v>
      </c>
      <c r="AM1" s="1" t="s">
        <v>16</v>
      </c>
    </row>
    <row r="2" spans="1:39">
      <c r="E2" s="2" t="s">
        <v>219</v>
      </c>
      <c r="F2" s="2" t="s">
        <v>220</v>
      </c>
      <c r="G2" s="126" t="s">
        <v>219</v>
      </c>
      <c r="H2" s="2"/>
      <c r="I2" s="2" t="s">
        <v>245</v>
      </c>
      <c r="J2" s="2" t="s">
        <v>246</v>
      </c>
      <c r="K2" s="2" t="s">
        <v>245</v>
      </c>
      <c r="L2" s="2" t="s">
        <v>246</v>
      </c>
      <c r="M2" s="2" t="s">
        <v>245</v>
      </c>
      <c r="N2" s="2" t="s">
        <v>246</v>
      </c>
      <c r="O2" s="2" t="s">
        <v>245</v>
      </c>
      <c r="P2" s="2" t="s">
        <v>246</v>
      </c>
      <c r="Q2" s="2" t="s">
        <v>4</v>
      </c>
      <c r="R2" s="101" t="str">
        <f>'Europe Monthly'!R2</f>
        <v>5C Loose Old Light</v>
      </c>
      <c r="S2" s="101" t="str">
        <f>'Europe Monthly'!S2</f>
        <v>1&amp;2 Old Steel</v>
      </c>
      <c r="T2" s="101" t="str">
        <f>'Europe Monthly'!T2</f>
        <v>OA Plate &amp; Structural</v>
      </c>
      <c r="U2" s="101"/>
      <c r="V2" s="1" t="s">
        <v>131</v>
      </c>
      <c r="W2" s="2" t="s">
        <v>6</v>
      </c>
      <c r="X2" s="2"/>
      <c r="Y2" s="101"/>
      <c r="Z2" s="1" t="s">
        <v>131</v>
      </c>
      <c r="AA2" s="1" t="s">
        <v>132</v>
      </c>
      <c r="AB2" s="1" t="s">
        <v>6</v>
      </c>
      <c r="AC2" s="145"/>
      <c r="AD2" s="1" t="s">
        <v>330</v>
      </c>
      <c r="AE2" s="1" t="s">
        <v>331</v>
      </c>
      <c r="AF2" s="1" t="s">
        <v>131</v>
      </c>
      <c r="AG2" s="1" t="s">
        <v>38</v>
      </c>
      <c r="AH2" s="1" t="s">
        <v>128</v>
      </c>
      <c r="AI2" s="1" t="s">
        <v>6</v>
      </c>
      <c r="AJ2" s="1" t="s">
        <v>36</v>
      </c>
      <c r="AK2" s="1"/>
      <c r="AL2" s="1" t="s">
        <v>36</v>
      </c>
      <c r="AM2" s="1" t="s">
        <v>36</v>
      </c>
    </row>
    <row r="3" spans="1:39">
      <c r="E3" s="2" t="s">
        <v>390</v>
      </c>
      <c r="F3" s="2" t="s">
        <v>221</v>
      </c>
      <c r="G3" s="126" t="s">
        <v>221</v>
      </c>
      <c r="H3" s="2"/>
      <c r="I3" s="2" t="s">
        <v>226</v>
      </c>
      <c r="J3" s="2" t="s">
        <v>226</v>
      </c>
      <c r="K3" s="47" t="s">
        <v>221</v>
      </c>
      <c r="L3" s="47" t="s">
        <v>221</v>
      </c>
      <c r="M3" s="2" t="s">
        <v>227</v>
      </c>
      <c r="N3" s="2" t="s">
        <v>227</v>
      </c>
      <c r="O3" s="2" t="s">
        <v>228</v>
      </c>
      <c r="P3" s="2" t="s">
        <v>228</v>
      </c>
      <c r="Q3" s="2" t="s">
        <v>248</v>
      </c>
      <c r="R3" s="2" t="s">
        <v>248</v>
      </c>
      <c r="S3" s="101" t="s">
        <v>248</v>
      </c>
      <c r="T3" s="101" t="s">
        <v>248</v>
      </c>
      <c r="U3" s="101"/>
      <c r="V3" s="2" t="s">
        <v>222</v>
      </c>
      <c r="W3" s="2" t="s">
        <v>222</v>
      </c>
      <c r="X3" s="2"/>
      <c r="Y3" s="101"/>
      <c r="Z3" s="1" t="s">
        <v>130</v>
      </c>
      <c r="AA3" s="1" t="s">
        <v>130</v>
      </c>
      <c r="AB3" s="1" t="s">
        <v>130</v>
      </c>
      <c r="AC3" s="145"/>
      <c r="AD3" s="1" t="s">
        <v>133</v>
      </c>
      <c r="AE3" s="1" t="s">
        <v>133</v>
      </c>
      <c r="AF3" s="1" t="s">
        <v>389</v>
      </c>
      <c r="AG3" s="1" t="s">
        <v>133</v>
      </c>
      <c r="AH3" s="1" t="s">
        <v>134</v>
      </c>
      <c r="AI3" s="1" t="s">
        <v>133</v>
      </c>
      <c r="AJ3" s="1" t="s">
        <v>206</v>
      </c>
      <c r="AK3" s="1"/>
      <c r="AL3" s="1" t="s">
        <v>208</v>
      </c>
      <c r="AM3" s="1" t="s">
        <v>207</v>
      </c>
    </row>
    <row r="4" spans="1:39">
      <c r="E4" s="2" t="s">
        <v>1</v>
      </c>
      <c r="F4" s="2" t="s">
        <v>1</v>
      </c>
      <c r="G4" s="126" t="s">
        <v>1</v>
      </c>
      <c r="H4" s="2"/>
      <c r="I4" s="2" t="s">
        <v>1</v>
      </c>
      <c r="J4" s="2" t="s">
        <v>1</v>
      </c>
      <c r="K4" s="2" t="s">
        <v>1</v>
      </c>
      <c r="L4" s="2" t="s">
        <v>1</v>
      </c>
      <c r="M4" s="2" t="s">
        <v>1</v>
      </c>
      <c r="N4" s="2" t="s">
        <v>1</v>
      </c>
      <c r="O4" s="2" t="s">
        <v>1</v>
      </c>
      <c r="P4" s="2" t="s">
        <v>1</v>
      </c>
      <c r="Q4" s="2" t="s">
        <v>1</v>
      </c>
      <c r="R4" s="2" t="s">
        <v>1</v>
      </c>
      <c r="S4" s="101" t="s">
        <v>1</v>
      </c>
      <c r="T4" s="101" t="s">
        <v>1</v>
      </c>
      <c r="U4" s="101"/>
      <c r="V4" s="2" t="s">
        <v>31</v>
      </c>
      <c r="W4" s="2" t="s">
        <v>31</v>
      </c>
      <c r="X4" s="2"/>
      <c r="Y4" s="101"/>
      <c r="Z4" s="1" t="s">
        <v>31</v>
      </c>
      <c r="AA4" s="1" t="s">
        <v>31</v>
      </c>
      <c r="AB4" s="1" t="s">
        <v>31</v>
      </c>
      <c r="AC4" s="145"/>
      <c r="AD4" s="1" t="s">
        <v>1</v>
      </c>
      <c r="AE4" s="1" t="s">
        <v>1</v>
      </c>
      <c r="AF4" s="1" t="s">
        <v>25</v>
      </c>
      <c r="AG4" s="1" t="s">
        <v>25</v>
      </c>
      <c r="AH4" s="1" t="s">
        <v>31</v>
      </c>
      <c r="AI4" s="1" t="s">
        <v>25</v>
      </c>
      <c r="AJ4" s="1" t="s">
        <v>25</v>
      </c>
      <c r="AK4" s="1"/>
      <c r="AL4" s="1" t="s">
        <v>31</v>
      </c>
      <c r="AM4" s="1" t="s">
        <v>31</v>
      </c>
    </row>
    <row r="5" spans="1:39">
      <c r="E5" s="1" t="s">
        <v>218</v>
      </c>
      <c r="F5" s="1" t="s">
        <v>218</v>
      </c>
      <c r="G5" s="125" t="s">
        <v>388</v>
      </c>
      <c r="H5" s="1"/>
      <c r="I5" s="1" t="s">
        <v>218</v>
      </c>
      <c r="J5" s="1" t="s">
        <v>218</v>
      </c>
      <c r="K5" s="1" t="s">
        <v>218</v>
      </c>
      <c r="L5" s="1" t="s">
        <v>218</v>
      </c>
      <c r="M5" s="1" t="s">
        <v>218</v>
      </c>
      <c r="N5" s="1" t="s">
        <v>218</v>
      </c>
      <c r="O5" s="1" t="s">
        <v>218</v>
      </c>
      <c r="P5" s="1" t="s">
        <v>218</v>
      </c>
      <c r="Q5" s="123" t="s">
        <v>249</v>
      </c>
      <c r="R5" s="2" t="s">
        <v>249</v>
      </c>
      <c r="S5" s="101" t="s">
        <v>249</v>
      </c>
      <c r="T5" s="101" t="s">
        <v>249</v>
      </c>
      <c r="U5" s="101"/>
      <c r="V5" s="1" t="s">
        <v>30</v>
      </c>
      <c r="W5" s="1" t="s">
        <v>30</v>
      </c>
      <c r="X5" s="2"/>
      <c r="Y5" s="101"/>
      <c r="Z5" s="1" t="s">
        <v>30</v>
      </c>
      <c r="AA5" s="1" t="s">
        <v>30</v>
      </c>
      <c r="AB5" s="1" t="s">
        <v>30</v>
      </c>
      <c r="AC5" s="145"/>
      <c r="AD5" s="77" t="s">
        <v>329</v>
      </c>
      <c r="AE5" s="78" t="s">
        <v>30</v>
      </c>
      <c r="AF5" s="1" t="s">
        <v>30</v>
      </c>
      <c r="AG5" s="1" t="s">
        <v>30</v>
      </c>
      <c r="AH5" s="1" t="s">
        <v>30</v>
      </c>
      <c r="AI5" s="1" t="s">
        <v>30</v>
      </c>
      <c r="AJ5" s="1" t="s">
        <v>30</v>
      </c>
      <c r="AK5" s="1"/>
      <c r="AL5" s="1" t="s">
        <v>30</v>
      </c>
      <c r="AM5" s="1" t="s">
        <v>30</v>
      </c>
    </row>
    <row r="6" spans="1:39">
      <c r="A6" s="66" t="str">
        <f>'Americas Quarterly (SPB)'!A6</f>
        <v>Q1 2001</v>
      </c>
      <c r="B6" s="8" t="e">
        <f>MONTH(A6)</f>
        <v>#VALUE!</v>
      </c>
      <c r="C6" s="8" t="e">
        <f>YEAR(A6)</f>
        <v>#VALUE!</v>
      </c>
      <c r="D6" s="8" t="e">
        <f>B6&amp;C6</f>
        <v>#VALUE!</v>
      </c>
      <c r="E6" s="4" t="e">
        <f>AVERAGE('Europe Monthly'!E6:E8)</f>
        <v>#DIV/0!</v>
      </c>
      <c r="F6" s="4" t="e">
        <f>AVERAGE('Europe Monthly'!F6:F8)</f>
        <v>#DIV/0!</v>
      </c>
      <c r="G6" s="4" t="e">
        <f>AVERAGE('Europe Monthly'!G6:G8)</f>
        <v>#DIV/0!</v>
      </c>
      <c r="H6" s="4"/>
      <c r="I6" s="4" t="e">
        <f>AVERAGE('Europe Monthly'!I6:I8)</f>
        <v>#DIV/0!</v>
      </c>
      <c r="J6" s="4" t="e">
        <f>AVERAGE('Europe Monthly'!J6:J8)</f>
        <v>#DIV/0!</v>
      </c>
      <c r="K6" s="4" t="e">
        <f>AVERAGE('Europe Monthly'!K6:K8)</f>
        <v>#DIV/0!</v>
      </c>
      <c r="L6" s="4" t="e">
        <f>AVERAGE('Europe Monthly'!L6:L8)</f>
        <v>#DIV/0!</v>
      </c>
      <c r="M6" s="4" t="e">
        <f>AVERAGE('Europe Monthly'!M6:M8)</f>
        <v>#DIV/0!</v>
      </c>
      <c r="N6" s="4" t="e">
        <f>AVERAGE('Europe Monthly'!N6:N8)</f>
        <v>#DIV/0!</v>
      </c>
      <c r="O6" s="4" t="e">
        <f>AVERAGE('Europe Monthly'!O6:O8)</f>
        <v>#DIV/0!</v>
      </c>
      <c r="P6" s="4" t="e">
        <f>AVERAGE('Europe Monthly'!P6:P8)</f>
        <v>#DIV/0!</v>
      </c>
      <c r="Q6" s="4" t="e">
        <f>AVERAGE('Europe Monthly'!Q6:Q8)</f>
        <v>#DIV/0!</v>
      </c>
      <c r="R6" s="4" t="e">
        <f>AVERAGE('Europe Monthly'!R6:R8)</f>
        <v>#DIV/0!</v>
      </c>
      <c r="S6" s="4" t="e">
        <f>AVERAGE('Europe Monthly'!S6:S8)</f>
        <v>#DIV/0!</v>
      </c>
      <c r="T6" s="4" t="e">
        <f>AVERAGE('Europe Monthly'!T6:T8)</f>
        <v>#DIV/0!</v>
      </c>
      <c r="U6" s="4"/>
      <c r="V6" s="4" t="e">
        <f>AVERAGE('Europe Monthly'!V6:V8)</f>
        <v>#DIV/0!</v>
      </c>
      <c r="W6" s="4" t="e">
        <f>AVERAGE('Europe Monthly'!W6:W8)</f>
        <v>#DIV/0!</v>
      </c>
      <c r="X6" s="4"/>
      <c r="Y6" s="4"/>
      <c r="Z6" s="4" t="e">
        <f>AVERAGE('Europe Monthly'!Z6:Z8)</f>
        <v>#DIV/0!</v>
      </c>
      <c r="AA6" s="4" t="e">
        <f>AVERAGE('Europe Monthly'!AA6:AA8)</f>
        <v>#DIV/0!</v>
      </c>
      <c r="AB6" s="4" t="e">
        <f>AVERAGE('Europe Monthly'!AB6:AB8)</f>
        <v>#DIV/0!</v>
      </c>
      <c r="AC6" s="146" t="e">
        <f>AVERAGE('Europe Monthly'!AC6:AC8)</f>
        <v>#DIV/0!</v>
      </c>
      <c r="AD6" s="4" t="e">
        <f>AVERAGE('Europe Monthly'!AD6:AD8)</f>
        <v>#DIV/0!</v>
      </c>
      <c r="AE6" s="4" t="e">
        <f>AVERAGE('Europe Monthly'!AE6:AE8)</f>
        <v>#DIV/0!</v>
      </c>
      <c r="AF6" s="4" t="e">
        <f>AVERAGE('Europe Monthly'!AF6:AF8)</f>
        <v>#DIV/0!</v>
      </c>
      <c r="AG6" s="4" t="e">
        <f>AVERAGE('Europe Monthly'!AG6:AG8)</f>
        <v>#DIV/0!</v>
      </c>
      <c r="AH6" s="4" t="e">
        <f>AVERAGE('Europe Monthly'!AH6:AH8)</f>
        <v>#DIV/0!</v>
      </c>
      <c r="AI6" s="4" t="e">
        <f>AVERAGE('Europe Monthly'!AI6:AI8)</f>
        <v>#DIV/0!</v>
      </c>
      <c r="AJ6" s="4" t="e">
        <f>AVERAGE('Europe Monthly'!AJ6:AJ8)</f>
        <v>#DIV/0!</v>
      </c>
      <c r="AK6" s="4"/>
      <c r="AL6" s="4" t="e">
        <f>AVERAGE('Europe Monthly'!AL6:AL8)</f>
        <v>#DIV/0!</v>
      </c>
      <c r="AM6" s="4" t="e">
        <f>AVERAGE('Europe Monthly'!AM6:AM8)</f>
        <v>#DIV/0!</v>
      </c>
    </row>
    <row r="7" spans="1:39">
      <c r="A7" s="66" t="str">
        <f>'Americas Quarterly (SPB)'!A7</f>
        <v>Q2 2001</v>
      </c>
      <c r="B7" s="8" t="e">
        <f t="shared" ref="B7:B69" si="0">MONTH(A7)</f>
        <v>#VALUE!</v>
      </c>
      <c r="C7" s="8" t="e">
        <f t="shared" ref="C7:C69" si="1">YEAR(A7)</f>
        <v>#VALUE!</v>
      </c>
      <c r="D7" s="8" t="e">
        <f t="shared" ref="D7:D69" si="2">B7&amp;C7</f>
        <v>#VALUE!</v>
      </c>
      <c r="E7" s="4" t="e">
        <f>AVERAGE('Europe Monthly'!E9:E11)</f>
        <v>#DIV/0!</v>
      </c>
      <c r="F7" s="4" t="e">
        <f>AVERAGE('Europe Monthly'!F9:F11)</f>
        <v>#DIV/0!</v>
      </c>
      <c r="G7" s="4" t="e">
        <f>AVERAGE('Europe Monthly'!G9:G11)</f>
        <v>#DIV/0!</v>
      </c>
      <c r="H7" s="4"/>
      <c r="I7" s="4" t="e">
        <f>AVERAGE('Europe Monthly'!I9:I11)</f>
        <v>#DIV/0!</v>
      </c>
      <c r="J7" s="4" t="e">
        <f>AVERAGE('Europe Monthly'!J9:J11)</f>
        <v>#DIV/0!</v>
      </c>
      <c r="K7" s="4" t="e">
        <f>AVERAGE('Europe Monthly'!K9:K11)</f>
        <v>#DIV/0!</v>
      </c>
      <c r="L7" s="4" t="e">
        <f>AVERAGE('Europe Monthly'!L9:L11)</f>
        <v>#DIV/0!</v>
      </c>
      <c r="M7" s="4" t="e">
        <f>AVERAGE('Europe Monthly'!M9:M11)</f>
        <v>#DIV/0!</v>
      </c>
      <c r="N7" s="4" t="e">
        <f>AVERAGE('Europe Monthly'!N9:N11)</f>
        <v>#DIV/0!</v>
      </c>
      <c r="O7" s="4" t="e">
        <f>AVERAGE('Europe Monthly'!O9:O11)</f>
        <v>#DIV/0!</v>
      </c>
      <c r="P7" s="4" t="e">
        <f>AVERAGE('Europe Monthly'!P9:P11)</f>
        <v>#DIV/0!</v>
      </c>
      <c r="Q7" s="4" t="e">
        <f>AVERAGE('Europe Monthly'!Q9:Q11)</f>
        <v>#DIV/0!</v>
      </c>
      <c r="R7" s="4" t="e">
        <f>AVERAGE('Europe Monthly'!R9:R11)</f>
        <v>#DIV/0!</v>
      </c>
      <c r="S7" s="4" t="e">
        <f>AVERAGE('Europe Monthly'!S9:S11)</f>
        <v>#DIV/0!</v>
      </c>
      <c r="T7" s="4" t="e">
        <f>AVERAGE('Europe Monthly'!T9:T11)</f>
        <v>#DIV/0!</v>
      </c>
      <c r="U7" s="4"/>
      <c r="V7" s="4" t="e">
        <f>AVERAGE('Europe Monthly'!V9:V11)</f>
        <v>#DIV/0!</v>
      </c>
      <c r="W7" s="4" t="e">
        <f>AVERAGE('Europe Monthly'!W9:W11)</f>
        <v>#DIV/0!</v>
      </c>
      <c r="X7" s="4"/>
      <c r="Y7" s="4"/>
      <c r="Z7" s="4" t="e">
        <f>AVERAGE('Europe Monthly'!Z9:Z11)</f>
        <v>#DIV/0!</v>
      </c>
      <c r="AA7" s="4" t="e">
        <f>AVERAGE('Europe Monthly'!AA9:AA11)</f>
        <v>#DIV/0!</v>
      </c>
      <c r="AB7" s="4" t="e">
        <f>AVERAGE('Europe Monthly'!AB9:AB11)</f>
        <v>#DIV/0!</v>
      </c>
      <c r="AC7" s="146" t="e">
        <f>AVERAGE('Europe Monthly'!AC9:AC11)</f>
        <v>#DIV/0!</v>
      </c>
      <c r="AD7" s="4" t="e">
        <f>AVERAGE('Europe Monthly'!AD9:AD11)</f>
        <v>#DIV/0!</v>
      </c>
      <c r="AE7" s="4" t="e">
        <f>AVERAGE('Europe Monthly'!AE9:AE11)</f>
        <v>#DIV/0!</v>
      </c>
      <c r="AF7" s="4" t="e">
        <f>AVERAGE('Europe Monthly'!AF9:AF11)</f>
        <v>#DIV/0!</v>
      </c>
      <c r="AG7" s="4" t="e">
        <f>AVERAGE('Europe Monthly'!AG9:AG11)</f>
        <v>#DIV/0!</v>
      </c>
      <c r="AH7" s="4" t="e">
        <f>AVERAGE('Europe Monthly'!AH9:AH11)</f>
        <v>#DIV/0!</v>
      </c>
      <c r="AI7" s="4" t="e">
        <f>AVERAGE('Europe Monthly'!AI9:AI11)</f>
        <v>#DIV/0!</v>
      </c>
      <c r="AJ7" s="4" t="e">
        <f>AVERAGE('Europe Monthly'!AJ9:AJ11)</f>
        <v>#DIV/0!</v>
      </c>
      <c r="AK7" s="4"/>
      <c r="AL7" s="4" t="e">
        <f>AVERAGE('Europe Monthly'!AL9:AL11)</f>
        <v>#DIV/0!</v>
      </c>
      <c r="AM7" s="4" t="e">
        <f>AVERAGE('Europe Monthly'!AM9:AM11)</f>
        <v>#DIV/0!</v>
      </c>
    </row>
    <row r="8" spans="1:39">
      <c r="A8" s="66" t="str">
        <f>'Americas Quarterly (SPB)'!A8</f>
        <v>Q3 2001</v>
      </c>
      <c r="B8" s="8" t="e">
        <f t="shared" si="0"/>
        <v>#VALUE!</v>
      </c>
      <c r="C8" s="8" t="e">
        <f t="shared" si="1"/>
        <v>#VALUE!</v>
      </c>
      <c r="D8" s="8" t="e">
        <f t="shared" si="2"/>
        <v>#VALUE!</v>
      </c>
      <c r="E8" s="4" t="e">
        <f>AVERAGE('Europe Monthly'!E12:E14)</f>
        <v>#DIV/0!</v>
      </c>
      <c r="F8" s="4" t="e">
        <f>AVERAGE('Europe Monthly'!F12:F14)</f>
        <v>#DIV/0!</v>
      </c>
      <c r="G8" s="4" t="e">
        <f>AVERAGE('Europe Monthly'!G12:G14)</f>
        <v>#DIV/0!</v>
      </c>
      <c r="H8" s="4"/>
      <c r="I8" s="4" t="e">
        <f>AVERAGE('Europe Monthly'!I12:I14)</f>
        <v>#DIV/0!</v>
      </c>
      <c r="J8" s="4" t="e">
        <f>AVERAGE('Europe Monthly'!J12:J14)</f>
        <v>#DIV/0!</v>
      </c>
      <c r="K8" s="4" t="e">
        <f>AVERAGE('Europe Monthly'!K12:K14)</f>
        <v>#DIV/0!</v>
      </c>
      <c r="L8" s="4" t="e">
        <f>AVERAGE('Europe Monthly'!L12:L14)</f>
        <v>#DIV/0!</v>
      </c>
      <c r="M8" s="4" t="e">
        <f>AVERAGE('Europe Monthly'!M12:M14)</f>
        <v>#DIV/0!</v>
      </c>
      <c r="N8" s="4" t="e">
        <f>AVERAGE('Europe Monthly'!N12:N14)</f>
        <v>#DIV/0!</v>
      </c>
      <c r="O8" s="4" t="e">
        <f>AVERAGE('Europe Monthly'!O12:O14)</f>
        <v>#DIV/0!</v>
      </c>
      <c r="P8" s="4" t="e">
        <f>AVERAGE('Europe Monthly'!P12:P14)</f>
        <v>#DIV/0!</v>
      </c>
      <c r="Q8" s="4" t="e">
        <f>AVERAGE('Europe Monthly'!Q12:Q14)</f>
        <v>#DIV/0!</v>
      </c>
      <c r="R8" s="4" t="e">
        <f>AVERAGE('Europe Monthly'!R12:R14)</f>
        <v>#DIV/0!</v>
      </c>
      <c r="S8" s="4" t="e">
        <f>AVERAGE('Europe Monthly'!S12:S14)</f>
        <v>#DIV/0!</v>
      </c>
      <c r="T8" s="4" t="e">
        <f>AVERAGE('Europe Monthly'!T12:T14)</f>
        <v>#DIV/0!</v>
      </c>
      <c r="U8" s="4"/>
      <c r="V8" s="4" t="e">
        <f>AVERAGE('Europe Monthly'!V12:V14)</f>
        <v>#DIV/0!</v>
      </c>
      <c r="W8" s="4" t="e">
        <f>AVERAGE('Europe Monthly'!W12:W14)</f>
        <v>#DIV/0!</v>
      </c>
      <c r="X8" s="4"/>
      <c r="Y8" s="4"/>
      <c r="Z8" s="4" t="e">
        <f>AVERAGE('Europe Monthly'!Z12:Z14)</f>
        <v>#DIV/0!</v>
      </c>
      <c r="AA8" s="4" t="e">
        <f>AVERAGE('Europe Monthly'!AA12:AA14)</f>
        <v>#DIV/0!</v>
      </c>
      <c r="AB8" s="4" t="e">
        <f>AVERAGE('Europe Monthly'!AB12:AB14)</f>
        <v>#DIV/0!</v>
      </c>
      <c r="AC8" s="146" t="e">
        <f>AVERAGE('Europe Monthly'!AC12:AC14)</f>
        <v>#DIV/0!</v>
      </c>
      <c r="AD8" s="4" t="e">
        <f>AVERAGE('Europe Monthly'!AD12:AD14)</f>
        <v>#DIV/0!</v>
      </c>
      <c r="AE8" s="4" t="e">
        <f>AVERAGE('Europe Monthly'!AE12:AE14)</f>
        <v>#DIV/0!</v>
      </c>
      <c r="AF8" s="4" t="e">
        <f>AVERAGE('Europe Monthly'!AF12:AF14)</f>
        <v>#DIV/0!</v>
      </c>
      <c r="AG8" s="4" t="e">
        <f>AVERAGE('Europe Monthly'!AG12:AG14)</f>
        <v>#DIV/0!</v>
      </c>
      <c r="AH8" s="4" t="e">
        <f>AVERAGE('Europe Monthly'!AH12:AH14)</f>
        <v>#DIV/0!</v>
      </c>
      <c r="AI8" s="4" t="e">
        <f>AVERAGE('Europe Monthly'!AI12:AI14)</f>
        <v>#DIV/0!</v>
      </c>
      <c r="AJ8" s="4" t="e">
        <f>AVERAGE('Europe Monthly'!AJ12:AJ14)</f>
        <v>#DIV/0!</v>
      </c>
      <c r="AK8" s="4"/>
      <c r="AL8" s="4" t="e">
        <f>AVERAGE('Europe Monthly'!AL12:AL14)</f>
        <v>#DIV/0!</v>
      </c>
      <c r="AM8" s="4" t="e">
        <f>AVERAGE('Europe Monthly'!AM12:AM14)</f>
        <v>#DIV/0!</v>
      </c>
    </row>
    <row r="9" spans="1:39">
      <c r="A9" s="66" t="str">
        <f>'Americas Quarterly (SPB)'!A9</f>
        <v>Q4 2001</v>
      </c>
      <c r="B9" s="8" t="e">
        <f t="shared" si="0"/>
        <v>#VALUE!</v>
      </c>
      <c r="C9" s="8" t="e">
        <f t="shared" si="1"/>
        <v>#VALUE!</v>
      </c>
      <c r="D9" s="8" t="e">
        <f t="shared" si="2"/>
        <v>#VALUE!</v>
      </c>
      <c r="E9" s="4">
        <f>AVERAGE('Europe Monthly'!E15:E17)</f>
        <v>0</v>
      </c>
      <c r="F9" s="4">
        <f>AVERAGE('Europe Monthly'!F15:F17)</f>
        <v>0</v>
      </c>
      <c r="G9" s="4" t="e">
        <f>AVERAGE('Europe Monthly'!G15:G17)</f>
        <v>#DIV/0!</v>
      </c>
      <c r="H9" s="4"/>
      <c r="I9" s="4">
        <f>AVERAGE('Europe Monthly'!I15:I17)</f>
        <v>0</v>
      </c>
      <c r="J9" s="4">
        <f>AVERAGE('Europe Monthly'!J15:J17)</f>
        <v>0</v>
      </c>
      <c r="K9" s="4">
        <f>AVERAGE('Europe Monthly'!K15:K17)</f>
        <v>0</v>
      </c>
      <c r="L9" s="4">
        <f>AVERAGE('Europe Monthly'!L15:L17)</f>
        <v>0</v>
      </c>
      <c r="M9" s="4">
        <f>AVERAGE('Europe Monthly'!M15:M17)</f>
        <v>0</v>
      </c>
      <c r="N9" s="4">
        <f>AVERAGE('Europe Monthly'!N15:N17)</f>
        <v>0</v>
      </c>
      <c r="O9" s="4">
        <f>AVERAGE('Europe Monthly'!O15:O17)</f>
        <v>0</v>
      </c>
      <c r="P9" s="4">
        <f>AVERAGE('Europe Monthly'!P15:P17)</f>
        <v>0</v>
      </c>
      <c r="Q9" s="4">
        <f>AVERAGE('Europe Monthly'!Q15:Q17)</f>
        <v>0</v>
      </c>
      <c r="R9" s="4">
        <f>AVERAGE('Europe Monthly'!R15:R17)</f>
        <v>0</v>
      </c>
      <c r="S9" s="4">
        <f>AVERAGE('Europe Monthly'!S15:S17)</f>
        <v>0</v>
      </c>
      <c r="T9" s="4">
        <f>AVERAGE('Europe Monthly'!T15:T17)</f>
        <v>0</v>
      </c>
      <c r="U9" s="4"/>
      <c r="V9" s="4">
        <f>AVERAGE('Europe Monthly'!V15:V17)</f>
        <v>0</v>
      </c>
      <c r="W9" s="4">
        <f>AVERAGE('Europe Monthly'!W15:W17)</f>
        <v>0</v>
      </c>
      <c r="X9" s="4"/>
      <c r="Y9" s="4"/>
      <c r="Z9" s="4">
        <f>AVERAGE('Europe Monthly'!Z15:Z17)</f>
        <v>0</v>
      </c>
      <c r="AA9" s="4">
        <f>AVERAGE('Europe Monthly'!AA15:AA17)</f>
        <v>0</v>
      </c>
      <c r="AB9" s="4">
        <f>AVERAGE('Europe Monthly'!AB15:AB17)</f>
        <v>0</v>
      </c>
      <c r="AC9" s="146" t="e">
        <f>AVERAGE('Europe Monthly'!AC15:AC17)</f>
        <v>#DIV/0!</v>
      </c>
      <c r="AD9" s="4">
        <f>AVERAGE('Europe Monthly'!AD15:AD17)</f>
        <v>0</v>
      </c>
      <c r="AE9" s="4">
        <f>AVERAGE('Europe Monthly'!AE15:AE17)</f>
        <v>0</v>
      </c>
      <c r="AF9" s="4">
        <f>AVERAGE('Europe Monthly'!AF15:AF17)</f>
        <v>0</v>
      </c>
      <c r="AG9" s="4">
        <f>AVERAGE('Europe Monthly'!AG15:AG17)</f>
        <v>0</v>
      </c>
      <c r="AH9" s="4">
        <f>AVERAGE('Europe Monthly'!AH15:AH17)</f>
        <v>0</v>
      </c>
      <c r="AI9" s="4">
        <f>AVERAGE('Europe Monthly'!AI15:AI17)</f>
        <v>0</v>
      </c>
      <c r="AJ9" s="4">
        <f>AVERAGE('Europe Monthly'!AJ15:AJ17)</f>
        <v>0</v>
      </c>
      <c r="AK9" s="4"/>
      <c r="AL9" s="4">
        <f>AVERAGE('Europe Monthly'!AL15:AL17)</f>
        <v>0</v>
      </c>
      <c r="AM9" s="4">
        <f>AVERAGE('Europe Monthly'!AM15:AM17)</f>
        <v>0</v>
      </c>
    </row>
    <row r="10" spans="1:39">
      <c r="A10" s="66" t="str">
        <f>'Americas Quarterly (SPB)'!A10</f>
        <v>Q1 2002</v>
      </c>
      <c r="B10" s="8" t="e">
        <f t="shared" si="0"/>
        <v>#VALUE!</v>
      </c>
      <c r="C10" s="8" t="e">
        <f t="shared" si="1"/>
        <v>#VALUE!</v>
      </c>
      <c r="D10" s="8" t="e">
        <f t="shared" si="2"/>
        <v>#VALUE!</v>
      </c>
      <c r="E10" s="4">
        <f>AVERAGE('Europe Monthly'!E18:E20)</f>
        <v>0</v>
      </c>
      <c r="F10" s="4">
        <f>AVERAGE('Europe Monthly'!F18:F20)</f>
        <v>0</v>
      </c>
      <c r="G10" s="4" t="e">
        <f>AVERAGE('Europe Monthly'!G18:G20)</f>
        <v>#DIV/0!</v>
      </c>
      <c r="H10" s="4"/>
      <c r="I10" s="4">
        <f>AVERAGE('Europe Monthly'!I18:I20)</f>
        <v>0</v>
      </c>
      <c r="J10" s="4">
        <f>AVERAGE('Europe Monthly'!J18:J20)</f>
        <v>0</v>
      </c>
      <c r="K10" s="4">
        <f>AVERAGE('Europe Monthly'!K18:K20)</f>
        <v>0</v>
      </c>
      <c r="L10" s="4">
        <f>AVERAGE('Europe Monthly'!L18:L20)</f>
        <v>0</v>
      </c>
      <c r="M10" s="4">
        <f>AVERAGE('Europe Monthly'!M18:M20)</f>
        <v>0</v>
      </c>
      <c r="N10" s="4">
        <f>AVERAGE('Europe Monthly'!N18:N20)</f>
        <v>0</v>
      </c>
      <c r="O10" s="4">
        <f>AVERAGE('Europe Monthly'!O18:O20)</f>
        <v>0</v>
      </c>
      <c r="P10" s="4">
        <f>AVERAGE('Europe Monthly'!P18:P20)</f>
        <v>0</v>
      </c>
      <c r="Q10" s="4">
        <f>AVERAGE('Europe Monthly'!Q18:Q20)</f>
        <v>0</v>
      </c>
      <c r="R10" s="4">
        <f>AVERAGE('Europe Monthly'!R18:R20)</f>
        <v>0</v>
      </c>
      <c r="S10" s="4">
        <f>AVERAGE('Europe Monthly'!S18:S20)</f>
        <v>0</v>
      </c>
      <c r="T10" s="4">
        <f>AVERAGE('Europe Monthly'!T18:T20)</f>
        <v>0</v>
      </c>
      <c r="U10" s="4"/>
      <c r="V10" s="4">
        <f>AVERAGE('Europe Monthly'!V18:V20)</f>
        <v>0</v>
      </c>
      <c r="W10" s="4">
        <f>AVERAGE('Europe Monthly'!W18:W20)</f>
        <v>0</v>
      </c>
      <c r="X10" s="4"/>
      <c r="Y10" s="4"/>
      <c r="Z10" s="4">
        <f>AVERAGE('Europe Monthly'!Z18:Z20)</f>
        <v>0</v>
      </c>
      <c r="AA10" s="4">
        <f>AVERAGE('Europe Monthly'!AA18:AA20)</f>
        <v>0</v>
      </c>
      <c r="AB10" s="4">
        <f>AVERAGE('Europe Monthly'!AB18:AB20)</f>
        <v>0</v>
      </c>
      <c r="AC10" s="146" t="e">
        <f>AVERAGE('Europe Monthly'!AC18:AC20)</f>
        <v>#DIV/0!</v>
      </c>
      <c r="AD10" s="4">
        <f>AVERAGE('Europe Monthly'!AD18:AD20)</f>
        <v>0</v>
      </c>
      <c r="AE10" s="4">
        <f>AVERAGE('Europe Monthly'!AE18:AE20)</f>
        <v>0</v>
      </c>
      <c r="AF10" s="4">
        <f>AVERAGE('Europe Monthly'!AF18:AF20)</f>
        <v>0</v>
      </c>
      <c r="AG10" s="4">
        <f>AVERAGE('Europe Monthly'!AG18:AG20)</f>
        <v>0</v>
      </c>
      <c r="AH10" s="4">
        <f>AVERAGE('Europe Monthly'!AH18:AH20)</f>
        <v>0</v>
      </c>
      <c r="AI10" s="4">
        <f>AVERAGE('Europe Monthly'!AI18:AI20)</f>
        <v>0</v>
      </c>
      <c r="AJ10" s="4">
        <f>AVERAGE('Europe Monthly'!AJ18:AJ20)</f>
        <v>0</v>
      </c>
      <c r="AK10" s="4"/>
      <c r="AL10" s="4">
        <f>AVERAGE('Europe Monthly'!AL18:AL20)</f>
        <v>0</v>
      </c>
      <c r="AM10" s="4">
        <f>AVERAGE('Europe Monthly'!AM18:AM20)</f>
        <v>0</v>
      </c>
    </row>
    <row r="11" spans="1:39">
      <c r="A11" s="66" t="str">
        <f>'Americas Quarterly (SPB)'!A11</f>
        <v>Q2 2002</v>
      </c>
      <c r="B11" s="8" t="e">
        <f t="shared" si="0"/>
        <v>#VALUE!</v>
      </c>
      <c r="C11" s="8" t="e">
        <f t="shared" si="1"/>
        <v>#VALUE!</v>
      </c>
      <c r="D11" s="8" t="e">
        <f t="shared" si="2"/>
        <v>#VALUE!</v>
      </c>
      <c r="E11" s="4">
        <f>AVERAGE('Europe Monthly'!E21:E23)</f>
        <v>0</v>
      </c>
      <c r="F11" s="4">
        <f>AVERAGE('Europe Monthly'!F21:F23)</f>
        <v>0</v>
      </c>
      <c r="G11" s="4" t="e">
        <f>AVERAGE('Europe Monthly'!G21:G23)</f>
        <v>#DIV/0!</v>
      </c>
      <c r="H11" s="4"/>
      <c r="I11" s="4">
        <f>AVERAGE('Europe Monthly'!I21:I23)</f>
        <v>0</v>
      </c>
      <c r="J11" s="4">
        <f>AVERAGE('Europe Monthly'!J21:J23)</f>
        <v>0</v>
      </c>
      <c r="K11" s="4">
        <f>AVERAGE('Europe Monthly'!K21:K23)</f>
        <v>0</v>
      </c>
      <c r="L11" s="4">
        <f>AVERAGE('Europe Monthly'!L21:L23)</f>
        <v>0</v>
      </c>
      <c r="M11" s="4">
        <f>AVERAGE('Europe Monthly'!M21:M23)</f>
        <v>0</v>
      </c>
      <c r="N11" s="4">
        <f>AVERAGE('Europe Monthly'!N21:N23)</f>
        <v>0</v>
      </c>
      <c r="O11" s="4">
        <f>AVERAGE('Europe Monthly'!O21:O23)</f>
        <v>0</v>
      </c>
      <c r="P11" s="4">
        <f>AVERAGE('Europe Monthly'!P21:P23)</f>
        <v>0</v>
      </c>
      <c r="Q11" s="4">
        <f>AVERAGE('Europe Monthly'!Q21:Q23)</f>
        <v>0</v>
      </c>
      <c r="R11" s="4">
        <f>AVERAGE('Europe Monthly'!R21:R23)</f>
        <v>0</v>
      </c>
      <c r="S11" s="4">
        <f>AVERAGE('Europe Monthly'!S21:S23)</f>
        <v>0</v>
      </c>
      <c r="T11" s="4">
        <f>AVERAGE('Europe Monthly'!T21:T23)</f>
        <v>0</v>
      </c>
      <c r="U11" s="4"/>
      <c r="V11" s="4">
        <f>AVERAGE('Europe Monthly'!V21:V23)</f>
        <v>0</v>
      </c>
      <c r="W11" s="4">
        <f>AVERAGE('Europe Monthly'!W21:W23)</f>
        <v>0</v>
      </c>
      <c r="X11" s="4"/>
      <c r="Y11" s="4"/>
      <c r="Z11" s="4">
        <f>AVERAGE('Europe Monthly'!Z21:Z23)</f>
        <v>0</v>
      </c>
      <c r="AA11" s="4">
        <f>AVERAGE('Europe Monthly'!AA21:AA23)</f>
        <v>0</v>
      </c>
      <c r="AB11" s="4">
        <f>AVERAGE('Europe Monthly'!AB21:AB23)</f>
        <v>0</v>
      </c>
      <c r="AC11" s="146" t="e">
        <f>AVERAGE('Europe Monthly'!AC21:AC23)</f>
        <v>#DIV/0!</v>
      </c>
      <c r="AD11" s="4">
        <f>AVERAGE('Europe Monthly'!AD21:AD23)</f>
        <v>0</v>
      </c>
      <c r="AE11" s="4">
        <f>AVERAGE('Europe Monthly'!AE21:AE23)</f>
        <v>0</v>
      </c>
      <c r="AF11" s="4">
        <f>AVERAGE('Europe Monthly'!AF21:AF23)</f>
        <v>0</v>
      </c>
      <c r="AG11" s="4">
        <f>AVERAGE('Europe Monthly'!AG21:AG23)</f>
        <v>0</v>
      </c>
      <c r="AH11" s="4">
        <f>AVERAGE('Europe Monthly'!AH21:AH23)</f>
        <v>0</v>
      </c>
      <c r="AI11" s="4">
        <f>AVERAGE('Europe Monthly'!AI21:AI23)</f>
        <v>0</v>
      </c>
      <c r="AJ11" s="4">
        <f>AVERAGE('Europe Monthly'!AJ21:AJ23)</f>
        <v>0</v>
      </c>
      <c r="AK11" s="4"/>
      <c r="AL11" s="4">
        <f>AVERAGE('Europe Monthly'!AL21:AL23)</f>
        <v>0</v>
      </c>
      <c r="AM11" s="4">
        <f>AVERAGE('Europe Monthly'!AM21:AM23)</f>
        <v>0</v>
      </c>
    </row>
    <row r="12" spans="1:39">
      <c r="A12" s="66" t="str">
        <f>'Americas Quarterly (SPB)'!A12</f>
        <v>Q3 2002</v>
      </c>
      <c r="B12" s="8" t="e">
        <f t="shared" si="0"/>
        <v>#VALUE!</v>
      </c>
      <c r="C12" s="8" t="e">
        <f t="shared" si="1"/>
        <v>#VALUE!</v>
      </c>
      <c r="D12" s="8" t="e">
        <f t="shared" si="2"/>
        <v>#VALUE!</v>
      </c>
      <c r="E12" s="4">
        <f>AVERAGE('Europe Monthly'!E24:E26)</f>
        <v>0</v>
      </c>
      <c r="F12" s="4">
        <f>AVERAGE('Europe Monthly'!F24:F26)</f>
        <v>0</v>
      </c>
      <c r="G12" s="4" t="e">
        <f>AVERAGE('Europe Monthly'!G24:G26)</f>
        <v>#DIV/0!</v>
      </c>
      <c r="H12" s="4"/>
      <c r="I12" s="4">
        <f>AVERAGE('Europe Monthly'!I24:I26)</f>
        <v>0</v>
      </c>
      <c r="J12" s="4">
        <f>AVERAGE('Europe Monthly'!J24:J26)</f>
        <v>0</v>
      </c>
      <c r="K12" s="4">
        <f>AVERAGE('Europe Monthly'!K24:K26)</f>
        <v>0</v>
      </c>
      <c r="L12" s="4">
        <f>AVERAGE('Europe Monthly'!L24:L26)</f>
        <v>0</v>
      </c>
      <c r="M12" s="4">
        <f>AVERAGE('Europe Monthly'!M24:M26)</f>
        <v>0</v>
      </c>
      <c r="N12" s="4">
        <f>AVERAGE('Europe Monthly'!N24:N26)</f>
        <v>0</v>
      </c>
      <c r="O12" s="4">
        <f>AVERAGE('Europe Monthly'!O24:O26)</f>
        <v>0</v>
      </c>
      <c r="P12" s="4">
        <f>AVERAGE('Europe Monthly'!P24:P26)</f>
        <v>0</v>
      </c>
      <c r="Q12" s="4">
        <f>AVERAGE('Europe Monthly'!Q24:Q26)</f>
        <v>0</v>
      </c>
      <c r="R12" s="4">
        <f>AVERAGE('Europe Monthly'!R24:R26)</f>
        <v>0</v>
      </c>
      <c r="S12" s="4">
        <f>AVERAGE('Europe Monthly'!S24:S26)</f>
        <v>0</v>
      </c>
      <c r="T12" s="4">
        <f>AVERAGE('Europe Monthly'!T24:T26)</f>
        <v>0</v>
      </c>
      <c r="U12" s="4"/>
      <c r="V12" s="4">
        <f>AVERAGE('Europe Monthly'!V24:V26)</f>
        <v>0</v>
      </c>
      <c r="W12" s="4">
        <f>AVERAGE('Europe Monthly'!W24:W26)</f>
        <v>0</v>
      </c>
      <c r="X12" s="4"/>
      <c r="Y12" s="4"/>
      <c r="Z12" s="4">
        <f>AVERAGE('Europe Monthly'!Z24:Z26)</f>
        <v>0</v>
      </c>
      <c r="AA12" s="4">
        <f>AVERAGE('Europe Monthly'!AA24:AA26)</f>
        <v>0</v>
      </c>
      <c r="AB12" s="4">
        <f>AVERAGE('Europe Monthly'!AB24:AB26)</f>
        <v>0</v>
      </c>
      <c r="AC12" s="146" t="e">
        <f>AVERAGE('Europe Monthly'!AC24:AC26)</f>
        <v>#DIV/0!</v>
      </c>
      <c r="AD12" s="4">
        <f>AVERAGE('Europe Monthly'!AD24:AD26)</f>
        <v>0</v>
      </c>
      <c r="AE12" s="4">
        <f>AVERAGE('Europe Monthly'!AE24:AE26)</f>
        <v>0</v>
      </c>
      <c r="AF12" s="4">
        <f>AVERAGE('Europe Monthly'!AF24:AF26)</f>
        <v>0</v>
      </c>
      <c r="AG12" s="4">
        <f>AVERAGE('Europe Monthly'!AG24:AG26)</f>
        <v>0</v>
      </c>
      <c r="AH12" s="4">
        <f>AVERAGE('Europe Monthly'!AH24:AH26)</f>
        <v>0</v>
      </c>
      <c r="AI12" s="4">
        <f>AVERAGE('Europe Monthly'!AI24:AI26)</f>
        <v>0</v>
      </c>
      <c r="AJ12" s="4">
        <f>AVERAGE('Europe Monthly'!AJ24:AJ26)</f>
        <v>0</v>
      </c>
      <c r="AK12" s="4"/>
      <c r="AL12" s="4">
        <f>AVERAGE('Europe Monthly'!AL24:AL26)</f>
        <v>0</v>
      </c>
      <c r="AM12" s="4">
        <f>AVERAGE('Europe Monthly'!AM24:AM26)</f>
        <v>0</v>
      </c>
    </row>
    <row r="13" spans="1:39">
      <c r="A13" s="66" t="str">
        <f>'Americas Quarterly (SPB)'!A13</f>
        <v>Q4 2002</v>
      </c>
      <c r="B13" s="8" t="e">
        <f t="shared" si="0"/>
        <v>#VALUE!</v>
      </c>
      <c r="C13" s="8" t="e">
        <f t="shared" si="1"/>
        <v>#VALUE!</v>
      </c>
      <c r="D13" s="8" t="e">
        <f t="shared" si="2"/>
        <v>#VALUE!</v>
      </c>
      <c r="E13" s="4">
        <f>AVERAGE('Europe Monthly'!E27:E29)</f>
        <v>0</v>
      </c>
      <c r="F13" s="4">
        <f>AVERAGE('Europe Monthly'!F27:F29)</f>
        <v>0</v>
      </c>
      <c r="G13" s="4" t="e">
        <f>AVERAGE('Europe Monthly'!G27:G29)</f>
        <v>#DIV/0!</v>
      </c>
      <c r="H13" s="4"/>
      <c r="I13" s="4">
        <f>AVERAGE('Europe Monthly'!I27:I29)</f>
        <v>0</v>
      </c>
      <c r="J13" s="4">
        <f>AVERAGE('Europe Monthly'!J27:J29)</f>
        <v>0</v>
      </c>
      <c r="K13" s="4">
        <f>AVERAGE('Europe Monthly'!K27:K29)</f>
        <v>0</v>
      </c>
      <c r="L13" s="4">
        <f>AVERAGE('Europe Monthly'!L27:L29)</f>
        <v>0</v>
      </c>
      <c r="M13" s="4">
        <f>AVERAGE('Europe Monthly'!M27:M29)</f>
        <v>0</v>
      </c>
      <c r="N13" s="4">
        <f>AVERAGE('Europe Monthly'!N27:N29)</f>
        <v>0</v>
      </c>
      <c r="O13" s="4">
        <f>AVERAGE('Europe Monthly'!O27:O29)</f>
        <v>0</v>
      </c>
      <c r="P13" s="4">
        <f>AVERAGE('Europe Monthly'!P27:P29)</f>
        <v>0</v>
      </c>
      <c r="Q13" s="4">
        <f>AVERAGE('Europe Monthly'!Q27:Q29)</f>
        <v>0</v>
      </c>
      <c r="R13" s="4">
        <f>AVERAGE('Europe Monthly'!R27:R29)</f>
        <v>0</v>
      </c>
      <c r="S13" s="4">
        <f>AVERAGE('Europe Monthly'!S27:S29)</f>
        <v>0</v>
      </c>
      <c r="T13" s="4">
        <f>AVERAGE('Europe Monthly'!T27:T29)</f>
        <v>0</v>
      </c>
      <c r="U13" s="4"/>
      <c r="V13" s="4">
        <f>AVERAGE('Europe Monthly'!V27:V29)</f>
        <v>0</v>
      </c>
      <c r="W13" s="4">
        <f>AVERAGE('Europe Monthly'!W27:W29)</f>
        <v>0</v>
      </c>
      <c r="X13" s="4"/>
      <c r="Y13" s="4"/>
      <c r="Z13" s="4">
        <f>AVERAGE('Europe Monthly'!Z27:Z29)</f>
        <v>0</v>
      </c>
      <c r="AA13" s="4">
        <f>AVERAGE('Europe Monthly'!AA27:AA29)</f>
        <v>0</v>
      </c>
      <c r="AB13" s="4">
        <f>AVERAGE('Europe Monthly'!AB27:AB29)</f>
        <v>0</v>
      </c>
      <c r="AC13" s="146" t="e">
        <f>AVERAGE('Europe Monthly'!AC27:AC29)</f>
        <v>#DIV/0!</v>
      </c>
      <c r="AD13" s="4">
        <f>AVERAGE('Europe Monthly'!AD27:AD29)</f>
        <v>0</v>
      </c>
      <c r="AE13" s="4">
        <f>AVERAGE('Europe Monthly'!AE27:AE29)</f>
        <v>0</v>
      </c>
      <c r="AF13" s="4">
        <f>AVERAGE('Europe Monthly'!AF27:AF29)</f>
        <v>0</v>
      </c>
      <c r="AG13" s="4">
        <f>AVERAGE('Europe Monthly'!AG27:AG29)</f>
        <v>0</v>
      </c>
      <c r="AH13" s="4">
        <f>AVERAGE('Europe Monthly'!AH27:AH29)</f>
        <v>0</v>
      </c>
      <c r="AI13" s="4">
        <f>AVERAGE('Europe Monthly'!AI27:AI29)</f>
        <v>0</v>
      </c>
      <c r="AJ13" s="4">
        <f>AVERAGE('Europe Monthly'!AJ27:AJ29)</f>
        <v>0</v>
      </c>
      <c r="AK13" s="4"/>
      <c r="AL13" s="4">
        <f>AVERAGE('Europe Monthly'!AL27:AL29)</f>
        <v>0</v>
      </c>
      <c r="AM13" s="4">
        <f>AVERAGE('Europe Monthly'!AM27:AM29)</f>
        <v>0</v>
      </c>
    </row>
    <row r="14" spans="1:39">
      <c r="A14" s="66" t="str">
        <f>'Americas Quarterly (SPB)'!A14</f>
        <v>Q1 2003</v>
      </c>
      <c r="B14" s="8" t="e">
        <f t="shared" si="0"/>
        <v>#VALUE!</v>
      </c>
      <c r="C14" s="8" t="e">
        <f t="shared" si="1"/>
        <v>#VALUE!</v>
      </c>
      <c r="D14" s="8" t="e">
        <f t="shared" si="2"/>
        <v>#VALUE!</v>
      </c>
      <c r="E14" s="4">
        <f>AVERAGE('Europe Monthly'!E30:E32)</f>
        <v>0</v>
      </c>
      <c r="F14" s="4">
        <f>AVERAGE('Europe Monthly'!F30:F32)</f>
        <v>0</v>
      </c>
      <c r="G14" s="4" t="e">
        <f>AVERAGE('Europe Monthly'!G30:G32)</f>
        <v>#DIV/0!</v>
      </c>
      <c r="H14" s="4"/>
      <c r="I14" s="4">
        <f>AVERAGE('Europe Monthly'!I30:I32)</f>
        <v>0</v>
      </c>
      <c r="J14" s="4">
        <f>AVERAGE('Europe Monthly'!J30:J32)</f>
        <v>0</v>
      </c>
      <c r="K14" s="4">
        <f>AVERAGE('Europe Monthly'!K30:K32)</f>
        <v>0</v>
      </c>
      <c r="L14" s="4">
        <f>AVERAGE('Europe Monthly'!L30:L32)</f>
        <v>0</v>
      </c>
      <c r="M14" s="4">
        <f>AVERAGE('Europe Monthly'!M30:M32)</f>
        <v>0</v>
      </c>
      <c r="N14" s="4">
        <f>AVERAGE('Europe Monthly'!N30:N32)</f>
        <v>0</v>
      </c>
      <c r="O14" s="4">
        <f>AVERAGE('Europe Monthly'!O30:O32)</f>
        <v>0</v>
      </c>
      <c r="P14" s="4">
        <f>AVERAGE('Europe Monthly'!P30:P32)</f>
        <v>0</v>
      </c>
      <c r="Q14" s="4">
        <f>AVERAGE('Europe Monthly'!Q30:Q32)</f>
        <v>0</v>
      </c>
      <c r="R14" s="4">
        <f>AVERAGE('Europe Monthly'!R30:R32)</f>
        <v>0</v>
      </c>
      <c r="S14" s="4">
        <f>AVERAGE('Europe Monthly'!S30:S32)</f>
        <v>0</v>
      </c>
      <c r="T14" s="4">
        <f>AVERAGE('Europe Monthly'!T30:T32)</f>
        <v>0</v>
      </c>
      <c r="U14" s="4"/>
      <c r="V14" s="4">
        <f>AVERAGE('Europe Monthly'!V30:V32)</f>
        <v>0</v>
      </c>
      <c r="W14" s="4">
        <f>AVERAGE('Europe Monthly'!W30:W32)</f>
        <v>0</v>
      </c>
      <c r="X14" s="4"/>
      <c r="Y14" s="4"/>
      <c r="Z14" s="4">
        <f>AVERAGE('Europe Monthly'!Z30:Z32)</f>
        <v>0</v>
      </c>
      <c r="AA14" s="4">
        <f>AVERAGE('Europe Monthly'!AA30:AA32)</f>
        <v>0</v>
      </c>
      <c r="AB14" s="4">
        <f>AVERAGE('Europe Monthly'!AB30:AB32)</f>
        <v>0</v>
      </c>
      <c r="AC14" s="146" t="e">
        <f>AVERAGE('Europe Monthly'!AC30:AC32)</f>
        <v>#DIV/0!</v>
      </c>
      <c r="AD14" s="4">
        <f>AVERAGE('Europe Monthly'!AD30:AD32)</f>
        <v>0</v>
      </c>
      <c r="AE14" s="4">
        <f>AVERAGE('Europe Monthly'!AE30:AE32)</f>
        <v>0</v>
      </c>
      <c r="AF14" s="4">
        <f>AVERAGE('Europe Monthly'!AF30:AF32)</f>
        <v>0</v>
      </c>
      <c r="AG14" s="4">
        <f>AVERAGE('Europe Monthly'!AG30:AG32)</f>
        <v>0</v>
      </c>
      <c r="AH14" s="4">
        <f>AVERAGE('Europe Monthly'!AH30:AH32)</f>
        <v>0</v>
      </c>
      <c r="AI14" s="4">
        <f>AVERAGE('Europe Monthly'!AI30:AI32)</f>
        <v>0</v>
      </c>
      <c r="AJ14" s="4">
        <f>AVERAGE('Europe Monthly'!AJ30:AJ32)</f>
        <v>0</v>
      </c>
      <c r="AK14" s="4"/>
      <c r="AL14" s="4">
        <f>AVERAGE('Europe Monthly'!AL30:AL32)</f>
        <v>0</v>
      </c>
      <c r="AM14" s="4">
        <f>AVERAGE('Europe Monthly'!AM30:AM32)</f>
        <v>0</v>
      </c>
    </row>
    <row r="15" spans="1:39">
      <c r="A15" s="66" t="str">
        <f>'Americas Quarterly (SPB)'!A15</f>
        <v>Q2 2003</v>
      </c>
      <c r="B15" s="8" t="e">
        <f t="shared" si="0"/>
        <v>#VALUE!</v>
      </c>
      <c r="C15" s="8" t="e">
        <f t="shared" si="1"/>
        <v>#VALUE!</v>
      </c>
      <c r="D15" s="8" t="e">
        <f t="shared" si="2"/>
        <v>#VALUE!</v>
      </c>
      <c r="E15" s="4">
        <f>AVERAGE('Europe Monthly'!E33:E35)</f>
        <v>0</v>
      </c>
      <c r="F15" s="4">
        <f>AVERAGE('Europe Monthly'!F33:F35)</f>
        <v>0</v>
      </c>
      <c r="G15" s="4" t="e">
        <f>AVERAGE('Europe Monthly'!G33:G35)</f>
        <v>#DIV/0!</v>
      </c>
      <c r="H15" s="4"/>
      <c r="I15" s="4">
        <f>AVERAGE('Europe Monthly'!I33:I35)</f>
        <v>0</v>
      </c>
      <c r="J15" s="4">
        <f>AVERAGE('Europe Monthly'!J33:J35)</f>
        <v>0</v>
      </c>
      <c r="K15" s="4">
        <f>AVERAGE('Europe Monthly'!K33:K35)</f>
        <v>0</v>
      </c>
      <c r="L15" s="4">
        <f>AVERAGE('Europe Monthly'!L33:L35)</f>
        <v>0</v>
      </c>
      <c r="M15" s="4">
        <f>AVERAGE('Europe Monthly'!M33:M35)</f>
        <v>0</v>
      </c>
      <c r="N15" s="4">
        <f>AVERAGE('Europe Monthly'!N33:N35)</f>
        <v>0</v>
      </c>
      <c r="O15" s="4">
        <f>AVERAGE('Europe Monthly'!O33:O35)</f>
        <v>0</v>
      </c>
      <c r="P15" s="4">
        <f>AVERAGE('Europe Monthly'!P33:P35)</f>
        <v>0</v>
      </c>
      <c r="Q15" s="4">
        <f>AVERAGE('Europe Monthly'!Q33:Q35)</f>
        <v>0</v>
      </c>
      <c r="R15" s="4">
        <f>AVERAGE('Europe Monthly'!R33:R35)</f>
        <v>0</v>
      </c>
      <c r="S15" s="4">
        <f>AVERAGE('Europe Monthly'!S33:S35)</f>
        <v>0</v>
      </c>
      <c r="T15" s="4">
        <f>AVERAGE('Europe Monthly'!T33:T35)</f>
        <v>0</v>
      </c>
      <c r="U15" s="4"/>
      <c r="V15" s="4">
        <f>AVERAGE('Europe Monthly'!V33:V35)</f>
        <v>0</v>
      </c>
      <c r="W15" s="4">
        <f>AVERAGE('Europe Monthly'!W33:W35)</f>
        <v>0</v>
      </c>
      <c r="X15" s="4"/>
      <c r="Y15" s="4"/>
      <c r="Z15" s="4">
        <f>AVERAGE('Europe Monthly'!Z33:Z35)</f>
        <v>0</v>
      </c>
      <c r="AA15" s="4">
        <f>AVERAGE('Europe Monthly'!AA33:AA35)</f>
        <v>0</v>
      </c>
      <c r="AB15" s="4">
        <f>AVERAGE('Europe Monthly'!AB33:AB35)</f>
        <v>0</v>
      </c>
      <c r="AC15" s="146" t="e">
        <f>AVERAGE('Europe Monthly'!AC33:AC35)</f>
        <v>#DIV/0!</v>
      </c>
      <c r="AD15" s="4">
        <f>AVERAGE('Europe Monthly'!AD33:AD35)</f>
        <v>0</v>
      </c>
      <c r="AE15" s="4">
        <f>AVERAGE('Europe Monthly'!AE33:AE35)</f>
        <v>0</v>
      </c>
      <c r="AF15" s="4">
        <f>AVERAGE('Europe Monthly'!AF33:AF35)</f>
        <v>0</v>
      </c>
      <c r="AG15" s="4">
        <f>AVERAGE('Europe Monthly'!AG33:AG35)</f>
        <v>0</v>
      </c>
      <c r="AH15" s="4">
        <f>AVERAGE('Europe Monthly'!AH33:AH35)</f>
        <v>0</v>
      </c>
      <c r="AI15" s="4">
        <f>AVERAGE('Europe Monthly'!AI33:AI35)</f>
        <v>0</v>
      </c>
      <c r="AJ15" s="4">
        <f>AVERAGE('Europe Monthly'!AJ33:AJ35)</f>
        <v>0</v>
      </c>
      <c r="AK15" s="4"/>
      <c r="AL15" s="4">
        <f>AVERAGE('Europe Monthly'!AL33:AL35)</f>
        <v>0</v>
      </c>
      <c r="AM15" s="4">
        <f>AVERAGE('Europe Monthly'!AM33:AM35)</f>
        <v>0</v>
      </c>
    </row>
    <row r="16" spans="1:39">
      <c r="A16" s="66" t="str">
        <f>'Americas Quarterly (SPB)'!A16</f>
        <v>Q3 2003</v>
      </c>
      <c r="B16" s="8" t="e">
        <f t="shared" si="0"/>
        <v>#VALUE!</v>
      </c>
      <c r="C16" s="8" t="e">
        <f t="shared" si="1"/>
        <v>#VALUE!</v>
      </c>
      <c r="D16" s="8" t="e">
        <f t="shared" si="2"/>
        <v>#VALUE!</v>
      </c>
      <c r="E16" s="4">
        <f>AVERAGE('Europe Monthly'!E36:E38)</f>
        <v>0</v>
      </c>
      <c r="F16" s="4">
        <f>AVERAGE('Europe Monthly'!F36:F38)</f>
        <v>0</v>
      </c>
      <c r="G16" s="4" t="e">
        <f>AVERAGE('Europe Monthly'!G36:G38)</f>
        <v>#DIV/0!</v>
      </c>
      <c r="H16" s="4"/>
      <c r="I16" s="4">
        <f>AVERAGE('Europe Monthly'!I36:I38)</f>
        <v>0</v>
      </c>
      <c r="J16" s="4">
        <f>AVERAGE('Europe Monthly'!J36:J38)</f>
        <v>0</v>
      </c>
      <c r="K16" s="4">
        <f>AVERAGE('Europe Monthly'!K36:K38)</f>
        <v>0</v>
      </c>
      <c r="L16" s="4">
        <f>AVERAGE('Europe Monthly'!L36:L38)</f>
        <v>0</v>
      </c>
      <c r="M16" s="4">
        <f>AVERAGE('Europe Monthly'!M36:M38)</f>
        <v>0</v>
      </c>
      <c r="N16" s="4">
        <f>AVERAGE('Europe Monthly'!N36:N38)</f>
        <v>0</v>
      </c>
      <c r="O16" s="4">
        <f>AVERAGE('Europe Monthly'!O36:O38)</f>
        <v>0</v>
      </c>
      <c r="P16" s="4">
        <f>AVERAGE('Europe Monthly'!P36:P38)</f>
        <v>0</v>
      </c>
      <c r="Q16" s="4">
        <f>AVERAGE('Europe Monthly'!Q36:Q38)</f>
        <v>0</v>
      </c>
      <c r="R16" s="4">
        <f>AVERAGE('Europe Monthly'!R36:R38)</f>
        <v>0</v>
      </c>
      <c r="S16" s="4">
        <f>AVERAGE('Europe Monthly'!S36:S38)</f>
        <v>0</v>
      </c>
      <c r="T16" s="4">
        <f>AVERAGE('Europe Monthly'!T36:T38)</f>
        <v>0</v>
      </c>
      <c r="U16" s="4"/>
      <c r="V16" s="4">
        <f>AVERAGE('Europe Monthly'!V36:V38)</f>
        <v>0</v>
      </c>
      <c r="W16" s="4">
        <f>AVERAGE('Europe Monthly'!W36:W38)</f>
        <v>0</v>
      </c>
      <c r="X16" s="4"/>
      <c r="Y16" s="4"/>
      <c r="Z16" s="4">
        <f>AVERAGE('Europe Monthly'!Z36:Z38)</f>
        <v>0</v>
      </c>
      <c r="AA16" s="4">
        <f>AVERAGE('Europe Monthly'!AA36:AA38)</f>
        <v>0</v>
      </c>
      <c r="AB16" s="4">
        <f>AVERAGE('Europe Monthly'!AB36:AB38)</f>
        <v>0</v>
      </c>
      <c r="AC16" s="146" t="e">
        <f>AVERAGE('Europe Monthly'!AC36:AC38)</f>
        <v>#DIV/0!</v>
      </c>
      <c r="AD16" s="4">
        <f>AVERAGE('Europe Monthly'!AD36:AD38)</f>
        <v>0</v>
      </c>
      <c r="AE16" s="4">
        <f>AVERAGE('Europe Monthly'!AE36:AE38)</f>
        <v>0</v>
      </c>
      <c r="AF16" s="4">
        <f>AVERAGE('Europe Monthly'!AF36:AF38)</f>
        <v>0</v>
      </c>
      <c r="AG16" s="4">
        <f>AVERAGE('Europe Monthly'!AG36:AG38)</f>
        <v>0</v>
      </c>
      <c r="AH16" s="4">
        <f>AVERAGE('Europe Monthly'!AH36:AH38)</f>
        <v>0</v>
      </c>
      <c r="AI16" s="4">
        <f>AVERAGE('Europe Monthly'!AI36:AI38)</f>
        <v>0</v>
      </c>
      <c r="AJ16" s="4">
        <f>AVERAGE('Europe Monthly'!AJ36:AJ38)</f>
        <v>0</v>
      </c>
      <c r="AK16" s="4"/>
      <c r="AL16" s="4">
        <f>AVERAGE('Europe Monthly'!AL36:AL38)</f>
        <v>0</v>
      </c>
      <c r="AM16" s="4">
        <f>AVERAGE('Europe Monthly'!AM36:AM38)</f>
        <v>0</v>
      </c>
    </row>
    <row r="17" spans="1:39">
      <c r="A17" s="66" t="str">
        <f>'Americas Quarterly (SPB)'!A17</f>
        <v>Q4 2003</v>
      </c>
      <c r="B17" s="8" t="e">
        <f t="shared" si="0"/>
        <v>#VALUE!</v>
      </c>
      <c r="C17" s="8" t="e">
        <f t="shared" si="1"/>
        <v>#VALUE!</v>
      </c>
      <c r="D17" s="8" t="e">
        <f t="shared" si="2"/>
        <v>#VALUE!</v>
      </c>
      <c r="E17" s="4">
        <f>AVERAGE('Europe Monthly'!E39:E41)</f>
        <v>0</v>
      </c>
      <c r="F17" s="4">
        <f>AVERAGE('Europe Monthly'!F39:F41)</f>
        <v>0</v>
      </c>
      <c r="G17" s="4" t="e">
        <f>AVERAGE('Europe Monthly'!G39:G41)</f>
        <v>#DIV/0!</v>
      </c>
      <c r="H17" s="4"/>
      <c r="I17" s="4">
        <f>AVERAGE('Europe Monthly'!I39:I41)</f>
        <v>0</v>
      </c>
      <c r="J17" s="4">
        <f>AVERAGE('Europe Monthly'!J39:J41)</f>
        <v>0</v>
      </c>
      <c r="K17" s="4">
        <f>AVERAGE('Europe Monthly'!K39:K41)</f>
        <v>0</v>
      </c>
      <c r="L17" s="4">
        <f>AVERAGE('Europe Monthly'!L39:L41)</f>
        <v>0</v>
      </c>
      <c r="M17" s="4">
        <f>AVERAGE('Europe Monthly'!M39:M41)</f>
        <v>0</v>
      </c>
      <c r="N17" s="4">
        <f>AVERAGE('Europe Monthly'!N39:N41)</f>
        <v>0</v>
      </c>
      <c r="O17" s="4">
        <f>AVERAGE('Europe Monthly'!O39:O41)</f>
        <v>0</v>
      </c>
      <c r="P17" s="4">
        <f>AVERAGE('Europe Monthly'!P39:P41)</f>
        <v>0</v>
      </c>
      <c r="Q17" s="4">
        <f>AVERAGE('Europe Monthly'!Q39:Q41)</f>
        <v>0</v>
      </c>
      <c r="R17" s="4">
        <f>AVERAGE('Europe Monthly'!R39:R41)</f>
        <v>0</v>
      </c>
      <c r="S17" s="4">
        <f>AVERAGE('Europe Monthly'!S39:S41)</f>
        <v>0</v>
      </c>
      <c r="T17" s="4">
        <f>AVERAGE('Europe Monthly'!T39:T41)</f>
        <v>0</v>
      </c>
      <c r="U17" s="4"/>
      <c r="V17" s="4">
        <f>AVERAGE('Europe Monthly'!V39:V41)</f>
        <v>0</v>
      </c>
      <c r="W17" s="4">
        <f>AVERAGE('Europe Monthly'!W39:W41)</f>
        <v>0</v>
      </c>
      <c r="X17" s="4"/>
      <c r="Y17" s="4"/>
      <c r="Z17" s="4">
        <f>AVERAGE('Europe Monthly'!Z39:Z41)</f>
        <v>0</v>
      </c>
      <c r="AA17" s="4">
        <f>AVERAGE('Europe Monthly'!AA39:AA41)</f>
        <v>0</v>
      </c>
      <c r="AB17" s="4">
        <f>AVERAGE('Europe Monthly'!AB39:AB41)</f>
        <v>0</v>
      </c>
      <c r="AC17" s="146" t="e">
        <f>AVERAGE('Europe Monthly'!AC39:AC41)</f>
        <v>#DIV/0!</v>
      </c>
      <c r="AD17" s="4">
        <f>AVERAGE('Europe Monthly'!AD39:AD41)</f>
        <v>0</v>
      </c>
      <c r="AE17" s="4">
        <f>AVERAGE('Europe Monthly'!AE39:AE41)</f>
        <v>0</v>
      </c>
      <c r="AF17" s="4">
        <f>AVERAGE('Europe Monthly'!AF39:AF41)</f>
        <v>0</v>
      </c>
      <c r="AG17" s="4">
        <f>AVERAGE('Europe Monthly'!AG39:AG41)</f>
        <v>0</v>
      </c>
      <c r="AH17" s="4">
        <f>AVERAGE('Europe Monthly'!AH39:AH41)</f>
        <v>0</v>
      </c>
      <c r="AI17" s="4">
        <f>AVERAGE('Europe Monthly'!AI39:AI41)</f>
        <v>0</v>
      </c>
      <c r="AJ17" s="4">
        <f>AVERAGE('Europe Monthly'!AJ39:AJ41)</f>
        <v>0</v>
      </c>
      <c r="AK17" s="4"/>
      <c r="AL17" s="4">
        <f>AVERAGE('Europe Monthly'!AL39:AL41)</f>
        <v>0</v>
      </c>
      <c r="AM17" s="4">
        <f>AVERAGE('Europe Monthly'!AM39:AM41)</f>
        <v>0</v>
      </c>
    </row>
    <row r="18" spans="1:39">
      <c r="A18" s="66" t="str">
        <f>'Americas Quarterly (SPB)'!A18</f>
        <v>Q1 2004</v>
      </c>
      <c r="B18" s="8" t="e">
        <f t="shared" si="0"/>
        <v>#VALUE!</v>
      </c>
      <c r="C18" s="8" t="e">
        <f t="shared" si="1"/>
        <v>#VALUE!</v>
      </c>
      <c r="D18" s="8" t="e">
        <f t="shared" si="2"/>
        <v>#VALUE!</v>
      </c>
      <c r="E18" s="4">
        <f>AVERAGE('Europe Monthly'!E42:E44)</f>
        <v>0</v>
      </c>
      <c r="F18" s="4">
        <f>AVERAGE('Europe Monthly'!F42:F44)</f>
        <v>0</v>
      </c>
      <c r="G18" s="4" t="e">
        <f>AVERAGE('Europe Monthly'!G42:G44)</f>
        <v>#DIV/0!</v>
      </c>
      <c r="H18" s="4"/>
      <c r="I18" s="4">
        <f>AVERAGE('Europe Monthly'!I42:I44)</f>
        <v>0</v>
      </c>
      <c r="J18" s="4">
        <f>AVERAGE('Europe Monthly'!J42:J44)</f>
        <v>0</v>
      </c>
      <c r="K18" s="4">
        <f>AVERAGE('Europe Monthly'!K42:K44)</f>
        <v>0</v>
      </c>
      <c r="L18" s="4">
        <f>AVERAGE('Europe Monthly'!L42:L44)</f>
        <v>0</v>
      </c>
      <c r="M18" s="4">
        <f>AVERAGE('Europe Monthly'!M42:M44)</f>
        <v>0</v>
      </c>
      <c r="N18" s="4">
        <f>AVERAGE('Europe Monthly'!N42:N44)</f>
        <v>0</v>
      </c>
      <c r="O18" s="4">
        <f>AVERAGE('Europe Monthly'!O42:O44)</f>
        <v>0</v>
      </c>
      <c r="P18" s="4">
        <f>AVERAGE('Europe Monthly'!P42:P44)</f>
        <v>0</v>
      </c>
      <c r="Q18" s="4">
        <f>AVERAGE('Europe Monthly'!Q42:Q44)</f>
        <v>0</v>
      </c>
      <c r="R18" s="4">
        <f>AVERAGE('Europe Monthly'!R42:R44)</f>
        <v>0</v>
      </c>
      <c r="S18" s="4">
        <f>AVERAGE('Europe Monthly'!S42:S44)</f>
        <v>0</v>
      </c>
      <c r="T18" s="4">
        <f>AVERAGE('Europe Monthly'!T42:T44)</f>
        <v>0</v>
      </c>
      <c r="U18" s="4"/>
      <c r="V18" s="4">
        <f>AVERAGE('Europe Monthly'!V42:V44)</f>
        <v>0</v>
      </c>
      <c r="W18" s="4">
        <f>AVERAGE('Europe Monthly'!W42:W44)</f>
        <v>0</v>
      </c>
      <c r="X18" s="4"/>
      <c r="Y18" s="4"/>
      <c r="Z18" s="4">
        <f>AVERAGE('Europe Monthly'!Z42:Z44)</f>
        <v>0</v>
      </c>
      <c r="AA18" s="4">
        <f>AVERAGE('Europe Monthly'!AA42:AA44)</f>
        <v>0</v>
      </c>
      <c r="AB18" s="4">
        <f>AVERAGE('Europe Monthly'!AB42:AB44)</f>
        <v>0</v>
      </c>
      <c r="AC18" s="146" t="e">
        <f>AVERAGE('Europe Monthly'!AC42:AC44)</f>
        <v>#DIV/0!</v>
      </c>
      <c r="AD18" s="4">
        <f>AVERAGE('Europe Monthly'!AD42:AD44)</f>
        <v>0</v>
      </c>
      <c r="AE18" s="4">
        <f>AVERAGE('Europe Monthly'!AE42:AE44)</f>
        <v>0</v>
      </c>
      <c r="AF18" s="4">
        <f>AVERAGE('Europe Monthly'!AF42:AF44)</f>
        <v>0</v>
      </c>
      <c r="AG18" s="4">
        <f>AVERAGE('Europe Monthly'!AG42:AG44)</f>
        <v>0</v>
      </c>
      <c r="AH18" s="4">
        <f>AVERAGE('Europe Monthly'!AH42:AH44)</f>
        <v>0</v>
      </c>
      <c r="AI18" s="4">
        <f>AVERAGE('Europe Monthly'!AI42:AI44)</f>
        <v>0</v>
      </c>
      <c r="AJ18" s="4">
        <f>AVERAGE('Europe Monthly'!AJ42:AJ44)</f>
        <v>0</v>
      </c>
      <c r="AK18" s="4"/>
      <c r="AL18" s="4">
        <f>AVERAGE('Europe Monthly'!AL42:AL44)</f>
        <v>0</v>
      </c>
      <c r="AM18" s="4">
        <f>AVERAGE('Europe Monthly'!AM42:AM44)</f>
        <v>0</v>
      </c>
    </row>
    <row r="19" spans="1:39">
      <c r="A19" s="66" t="str">
        <f>'Americas Quarterly (SPB)'!A19</f>
        <v>Q2 2004</v>
      </c>
      <c r="B19" s="8" t="e">
        <f t="shared" si="0"/>
        <v>#VALUE!</v>
      </c>
      <c r="C19" s="8" t="e">
        <f t="shared" si="1"/>
        <v>#VALUE!</v>
      </c>
      <c r="D19" s="8" t="e">
        <f t="shared" si="2"/>
        <v>#VALUE!</v>
      </c>
      <c r="E19" s="4">
        <f>AVERAGE('Europe Monthly'!E45:E47)</f>
        <v>0</v>
      </c>
      <c r="F19" s="4">
        <f>AVERAGE('Europe Monthly'!F45:F47)</f>
        <v>0</v>
      </c>
      <c r="G19" s="4" t="e">
        <f>AVERAGE('Europe Monthly'!G45:G47)</f>
        <v>#DIV/0!</v>
      </c>
      <c r="H19" s="4"/>
      <c r="I19" s="4">
        <f>AVERAGE('Europe Monthly'!I45:I47)</f>
        <v>0</v>
      </c>
      <c r="J19" s="4">
        <f>AVERAGE('Europe Monthly'!J45:J47)</f>
        <v>0</v>
      </c>
      <c r="K19" s="4">
        <f>AVERAGE('Europe Monthly'!K45:K47)</f>
        <v>0</v>
      </c>
      <c r="L19" s="4">
        <f>AVERAGE('Europe Monthly'!L45:L47)</f>
        <v>0</v>
      </c>
      <c r="M19" s="4">
        <f>AVERAGE('Europe Monthly'!M45:M47)</f>
        <v>0</v>
      </c>
      <c r="N19" s="4">
        <f>AVERAGE('Europe Monthly'!N45:N47)</f>
        <v>0</v>
      </c>
      <c r="O19" s="4">
        <f>AVERAGE('Europe Monthly'!O45:O47)</f>
        <v>0</v>
      </c>
      <c r="P19" s="4">
        <f>AVERAGE('Europe Monthly'!P45:P47)</f>
        <v>0</v>
      </c>
      <c r="Q19" s="4">
        <f>AVERAGE('Europe Monthly'!Q45:Q47)</f>
        <v>0</v>
      </c>
      <c r="R19" s="4">
        <f>AVERAGE('Europe Monthly'!R45:R47)</f>
        <v>0</v>
      </c>
      <c r="S19" s="4">
        <f>AVERAGE('Europe Monthly'!S45:S47)</f>
        <v>0</v>
      </c>
      <c r="T19" s="4">
        <f>AVERAGE('Europe Monthly'!T45:T47)</f>
        <v>0</v>
      </c>
      <c r="U19" s="4"/>
      <c r="V19" s="4">
        <f>AVERAGE('Europe Monthly'!V45:V47)</f>
        <v>0</v>
      </c>
      <c r="W19" s="4">
        <f>AVERAGE('Europe Monthly'!W45:W47)</f>
        <v>0</v>
      </c>
      <c r="X19" s="4"/>
      <c r="Y19" s="4"/>
      <c r="Z19" s="4">
        <f>AVERAGE('Europe Monthly'!Z45:Z47)</f>
        <v>90.166666666666671</v>
      </c>
      <c r="AA19" s="4">
        <f>AVERAGE('Europe Monthly'!AA45:AA47)</f>
        <v>82.166666666666671</v>
      </c>
      <c r="AB19" s="4">
        <f>AVERAGE('Europe Monthly'!AB45:AB47)</f>
        <v>80.416666666666671</v>
      </c>
      <c r="AC19" s="146" t="e">
        <f>AVERAGE('Europe Monthly'!AC45:AC47)</f>
        <v>#DIV/0!</v>
      </c>
      <c r="AD19" s="4">
        <f>AVERAGE('Europe Monthly'!AD45:AD47)</f>
        <v>0</v>
      </c>
      <c r="AE19" s="4">
        <f>AVERAGE('Europe Monthly'!AE45:AE47)</f>
        <v>0</v>
      </c>
      <c r="AF19" s="4">
        <f>AVERAGE('Europe Monthly'!AF45:AF47)</f>
        <v>0</v>
      </c>
      <c r="AG19" s="4">
        <f>AVERAGE('Europe Monthly'!AG45:AG47)</f>
        <v>0</v>
      </c>
      <c r="AH19" s="4">
        <f>AVERAGE('Europe Monthly'!AH45:AH47)</f>
        <v>0</v>
      </c>
      <c r="AI19" s="4">
        <f>AVERAGE('Europe Monthly'!AI45:AI47)</f>
        <v>0</v>
      </c>
      <c r="AJ19" s="4">
        <f>AVERAGE('Europe Monthly'!AJ45:AJ47)</f>
        <v>0</v>
      </c>
      <c r="AK19" s="4"/>
      <c r="AL19" s="4">
        <f>AVERAGE('Europe Monthly'!AL45:AL47)</f>
        <v>0</v>
      </c>
      <c r="AM19" s="4">
        <f>AVERAGE('Europe Monthly'!AM45:AM47)</f>
        <v>0</v>
      </c>
    </row>
    <row r="20" spans="1:39">
      <c r="A20" s="66" t="str">
        <f>'Americas Quarterly (SPB)'!A20</f>
        <v>Q3 2004</v>
      </c>
      <c r="B20" s="8" t="e">
        <f t="shared" si="0"/>
        <v>#VALUE!</v>
      </c>
      <c r="C20" s="8" t="e">
        <f t="shared" si="1"/>
        <v>#VALUE!</v>
      </c>
      <c r="D20" s="8" t="e">
        <f t="shared" si="2"/>
        <v>#VALUE!</v>
      </c>
      <c r="E20" s="4">
        <f>AVERAGE('Europe Monthly'!E48:E50)</f>
        <v>0</v>
      </c>
      <c r="F20" s="4">
        <f>AVERAGE('Europe Monthly'!F48:F50)</f>
        <v>0</v>
      </c>
      <c r="G20" s="4" t="e">
        <f>AVERAGE('Europe Monthly'!G48:G50)</f>
        <v>#DIV/0!</v>
      </c>
      <c r="H20" s="4"/>
      <c r="I20" s="4">
        <f>AVERAGE('Europe Monthly'!I48:I50)</f>
        <v>0</v>
      </c>
      <c r="J20" s="4">
        <f>AVERAGE('Europe Monthly'!J48:J50)</f>
        <v>0</v>
      </c>
      <c r="K20" s="4">
        <f>AVERAGE('Europe Monthly'!K48:K50)</f>
        <v>0</v>
      </c>
      <c r="L20" s="4">
        <f>AVERAGE('Europe Monthly'!L48:L50)</f>
        <v>0</v>
      </c>
      <c r="M20" s="4">
        <f>AVERAGE('Europe Monthly'!M48:M50)</f>
        <v>0</v>
      </c>
      <c r="N20" s="4">
        <f>AVERAGE('Europe Monthly'!N48:N50)</f>
        <v>0</v>
      </c>
      <c r="O20" s="4">
        <f>AVERAGE('Europe Monthly'!O48:O50)</f>
        <v>0</v>
      </c>
      <c r="P20" s="4">
        <f>AVERAGE('Europe Monthly'!P48:P50)</f>
        <v>0</v>
      </c>
      <c r="Q20" s="4">
        <f>AVERAGE('Europe Monthly'!Q48:Q50)</f>
        <v>0</v>
      </c>
      <c r="R20" s="4">
        <f>AVERAGE('Europe Monthly'!R48:R50)</f>
        <v>0</v>
      </c>
      <c r="S20" s="4">
        <f>AVERAGE('Europe Monthly'!S48:S50)</f>
        <v>0</v>
      </c>
      <c r="T20" s="4">
        <f>AVERAGE('Europe Monthly'!T48:T50)</f>
        <v>0</v>
      </c>
      <c r="U20" s="4"/>
      <c r="V20" s="4">
        <f>AVERAGE('Europe Monthly'!V48:V50)</f>
        <v>0</v>
      </c>
      <c r="W20" s="4">
        <f>AVERAGE('Europe Monthly'!W48:W50)</f>
        <v>0</v>
      </c>
      <c r="X20" s="4"/>
      <c r="Y20" s="4"/>
      <c r="Z20" s="4">
        <f>AVERAGE('Europe Monthly'!Z48:Z50)</f>
        <v>230.11666666666667</v>
      </c>
      <c r="AA20" s="4">
        <f>AVERAGE('Europe Monthly'!AA48:AA50)</f>
        <v>218.5</v>
      </c>
      <c r="AB20" s="4">
        <f>AVERAGE('Europe Monthly'!AB48:AB50)</f>
        <v>244.04999999999998</v>
      </c>
      <c r="AC20" s="146" t="e">
        <f>AVERAGE('Europe Monthly'!AC48:AC50)</f>
        <v>#DIV/0!</v>
      </c>
      <c r="AD20" s="4">
        <f>AVERAGE('Europe Monthly'!AD48:AD50)</f>
        <v>0</v>
      </c>
      <c r="AE20" s="4">
        <f>AVERAGE('Europe Monthly'!AE48:AE50)</f>
        <v>0</v>
      </c>
      <c r="AF20" s="4">
        <f>AVERAGE('Europe Monthly'!AF48:AF50)</f>
        <v>0</v>
      </c>
      <c r="AG20" s="4">
        <f>AVERAGE('Europe Monthly'!AG48:AG50)</f>
        <v>188.91666666666666</v>
      </c>
      <c r="AH20" s="4">
        <f>AVERAGE('Europe Monthly'!AH48:AH50)</f>
        <v>163.1</v>
      </c>
      <c r="AI20" s="4">
        <f>AVERAGE('Europe Monthly'!AI48:AI50)</f>
        <v>0</v>
      </c>
      <c r="AJ20" s="4">
        <f>AVERAGE('Europe Monthly'!AJ48:AJ50)</f>
        <v>0</v>
      </c>
      <c r="AK20" s="4"/>
      <c r="AL20" s="4">
        <f>AVERAGE('Europe Monthly'!AL48:AL50)</f>
        <v>0</v>
      </c>
      <c r="AM20" s="4">
        <f>AVERAGE('Europe Monthly'!AM48:AM50)</f>
        <v>0</v>
      </c>
    </row>
    <row r="21" spans="1:39">
      <c r="A21" s="66" t="str">
        <f>'Americas Quarterly (SPB)'!A21</f>
        <v>Q4 2004</v>
      </c>
      <c r="B21" s="8" t="e">
        <f t="shared" si="0"/>
        <v>#VALUE!</v>
      </c>
      <c r="C21" s="8" t="e">
        <f t="shared" si="1"/>
        <v>#VALUE!</v>
      </c>
      <c r="D21" s="8" t="e">
        <f t="shared" si="2"/>
        <v>#VALUE!</v>
      </c>
      <c r="E21" s="4">
        <f>AVERAGE('Europe Monthly'!E51:E53)</f>
        <v>0</v>
      </c>
      <c r="F21" s="4">
        <f>AVERAGE('Europe Monthly'!F51:F53)</f>
        <v>0</v>
      </c>
      <c r="G21" s="4" t="e">
        <f>AVERAGE('Europe Monthly'!G51:G53)</f>
        <v>#DIV/0!</v>
      </c>
      <c r="H21" s="4"/>
      <c r="I21" s="4">
        <f>AVERAGE('Europe Monthly'!I51:I53)</f>
        <v>0</v>
      </c>
      <c r="J21" s="4">
        <f>AVERAGE('Europe Monthly'!J51:J53)</f>
        <v>0</v>
      </c>
      <c r="K21" s="4">
        <f>AVERAGE('Europe Monthly'!K51:K53)</f>
        <v>0</v>
      </c>
      <c r="L21" s="4">
        <f>AVERAGE('Europe Monthly'!L51:L53)</f>
        <v>0</v>
      </c>
      <c r="M21" s="4">
        <f>AVERAGE('Europe Monthly'!M51:M53)</f>
        <v>0</v>
      </c>
      <c r="N21" s="4">
        <f>AVERAGE('Europe Monthly'!N51:N53)</f>
        <v>0</v>
      </c>
      <c r="O21" s="4">
        <f>AVERAGE('Europe Monthly'!O51:O53)</f>
        <v>0</v>
      </c>
      <c r="P21" s="4">
        <f>AVERAGE('Europe Monthly'!P51:P53)</f>
        <v>0</v>
      </c>
      <c r="Q21" s="4">
        <f>AVERAGE('Europe Monthly'!Q51:Q53)</f>
        <v>0</v>
      </c>
      <c r="R21" s="4">
        <f>AVERAGE('Europe Monthly'!R51:R53)</f>
        <v>0</v>
      </c>
      <c r="S21" s="4">
        <f>AVERAGE('Europe Monthly'!S51:S53)</f>
        <v>0</v>
      </c>
      <c r="T21" s="4">
        <f>AVERAGE('Europe Monthly'!T51:T53)</f>
        <v>0</v>
      </c>
      <c r="U21" s="4"/>
      <c r="V21" s="4">
        <f>AVERAGE('Europe Monthly'!V51:V53)</f>
        <v>0</v>
      </c>
      <c r="W21" s="4">
        <f>AVERAGE('Europe Monthly'!W51:W53)</f>
        <v>0</v>
      </c>
      <c r="X21" s="4"/>
      <c r="Y21" s="4"/>
      <c r="Z21" s="4">
        <f>AVERAGE('Europe Monthly'!Z51:Z53)</f>
        <v>266.86666666666667</v>
      </c>
      <c r="AA21" s="4">
        <f>AVERAGE('Europe Monthly'!AA51:AA53)</f>
        <v>240.58333333333334</v>
      </c>
      <c r="AB21" s="4">
        <f>AVERAGE('Europe Monthly'!AB51:AB53)</f>
        <v>277</v>
      </c>
      <c r="AC21" s="146" t="e">
        <f>AVERAGE('Europe Monthly'!AC51:AC53)</f>
        <v>#DIV/0!</v>
      </c>
      <c r="AD21" s="4">
        <f>AVERAGE('Europe Monthly'!AD51:AD53)</f>
        <v>0</v>
      </c>
      <c r="AE21" s="4">
        <f>AVERAGE('Europe Monthly'!AE51:AE53)</f>
        <v>0</v>
      </c>
      <c r="AF21" s="4">
        <f>AVERAGE('Europe Monthly'!AF51:AF53)</f>
        <v>0</v>
      </c>
      <c r="AG21" s="4">
        <f>AVERAGE('Europe Monthly'!AG51:AG53)</f>
        <v>256.08333333333331</v>
      </c>
      <c r="AH21" s="4">
        <f>AVERAGE('Europe Monthly'!AH51:AH53)</f>
        <v>226.03333333333333</v>
      </c>
      <c r="AI21" s="4">
        <f>AVERAGE('Europe Monthly'!AI51:AI53)</f>
        <v>0</v>
      </c>
      <c r="AJ21" s="4">
        <f>AVERAGE('Europe Monthly'!AJ51:AJ53)</f>
        <v>0</v>
      </c>
      <c r="AK21" s="4"/>
      <c r="AL21" s="4">
        <f>AVERAGE('Europe Monthly'!AL51:AL53)</f>
        <v>0</v>
      </c>
      <c r="AM21" s="4">
        <f>AVERAGE('Europe Monthly'!AM51:AM53)</f>
        <v>0</v>
      </c>
    </row>
    <row r="22" spans="1:39">
      <c r="A22" s="66" t="str">
        <f>'Americas Quarterly (SPB)'!A22</f>
        <v>Q1 2005</v>
      </c>
      <c r="B22" s="8" t="e">
        <f t="shared" si="0"/>
        <v>#VALUE!</v>
      </c>
      <c r="C22" s="8" t="e">
        <f t="shared" si="1"/>
        <v>#VALUE!</v>
      </c>
      <c r="D22" s="8" t="e">
        <f t="shared" si="2"/>
        <v>#VALUE!</v>
      </c>
      <c r="E22" s="4">
        <f>AVERAGE('Europe Monthly'!E54:E56)</f>
        <v>0</v>
      </c>
      <c r="F22" s="4">
        <f>AVERAGE('Europe Monthly'!F54:F56)</f>
        <v>0</v>
      </c>
      <c r="G22" s="4" t="e">
        <f>AVERAGE('Europe Monthly'!G54:G56)</f>
        <v>#DIV/0!</v>
      </c>
      <c r="H22" s="4"/>
      <c r="I22" s="4">
        <f>AVERAGE('Europe Monthly'!I54:I56)</f>
        <v>0</v>
      </c>
      <c r="J22" s="4">
        <f>AVERAGE('Europe Monthly'!J54:J56)</f>
        <v>0</v>
      </c>
      <c r="K22" s="4">
        <f>AVERAGE('Europe Monthly'!K54:K56)</f>
        <v>0</v>
      </c>
      <c r="L22" s="4">
        <f>AVERAGE('Europe Monthly'!L54:L56)</f>
        <v>0</v>
      </c>
      <c r="M22" s="4">
        <f>AVERAGE('Europe Monthly'!M54:M56)</f>
        <v>0</v>
      </c>
      <c r="N22" s="4">
        <f>AVERAGE('Europe Monthly'!N54:N56)</f>
        <v>0</v>
      </c>
      <c r="O22" s="4">
        <f>AVERAGE('Europe Monthly'!O54:O56)</f>
        <v>0</v>
      </c>
      <c r="P22" s="4">
        <f>AVERAGE('Europe Monthly'!P54:P56)</f>
        <v>0</v>
      </c>
      <c r="Q22" s="4">
        <f>AVERAGE('Europe Monthly'!Q54:Q56)</f>
        <v>0</v>
      </c>
      <c r="R22" s="4">
        <f>AVERAGE('Europe Monthly'!R54:R56)</f>
        <v>0</v>
      </c>
      <c r="S22" s="4">
        <f>AVERAGE('Europe Monthly'!S54:S56)</f>
        <v>0</v>
      </c>
      <c r="T22" s="4">
        <f>AVERAGE('Europe Monthly'!T54:T56)</f>
        <v>0</v>
      </c>
      <c r="U22" s="4"/>
      <c r="V22" s="4">
        <f>AVERAGE('Europe Monthly'!V54:V56)</f>
        <v>0</v>
      </c>
      <c r="W22" s="4">
        <f>AVERAGE('Europe Monthly'!W54:W56)</f>
        <v>0</v>
      </c>
      <c r="X22" s="4"/>
      <c r="Y22" s="4"/>
      <c r="Z22" s="4">
        <f>AVERAGE('Europe Monthly'!Z54:Z56)</f>
        <v>244.41666666666666</v>
      </c>
      <c r="AA22" s="4">
        <f>AVERAGE('Europe Monthly'!AA54:AA56)</f>
        <v>222.08333333333334</v>
      </c>
      <c r="AB22" s="4">
        <f>AVERAGE('Europe Monthly'!AB54:AB56)</f>
        <v>254.11666666666667</v>
      </c>
      <c r="AC22" s="146" t="e">
        <f>AVERAGE('Europe Monthly'!AC54:AC56)</f>
        <v>#DIV/0!</v>
      </c>
      <c r="AD22" s="4">
        <f>AVERAGE('Europe Monthly'!AD54:AD56)</f>
        <v>0</v>
      </c>
      <c r="AE22" s="4">
        <f>AVERAGE('Europe Monthly'!AE54:AE56)</f>
        <v>0</v>
      </c>
      <c r="AF22" s="4">
        <f>AVERAGE('Europe Monthly'!AF54:AF56)</f>
        <v>0</v>
      </c>
      <c r="AG22" s="4">
        <f>AVERAGE('Europe Monthly'!AG54:AG56)</f>
        <v>251</v>
      </c>
      <c r="AH22" s="4">
        <f>AVERAGE('Europe Monthly'!AH54:AH56)</f>
        <v>214.66666666666666</v>
      </c>
      <c r="AI22" s="4">
        <f>AVERAGE('Europe Monthly'!AI54:AI56)</f>
        <v>0</v>
      </c>
      <c r="AJ22" s="4">
        <f>AVERAGE('Europe Monthly'!AJ54:AJ56)</f>
        <v>0</v>
      </c>
      <c r="AK22" s="4"/>
      <c r="AL22" s="4">
        <f>AVERAGE('Europe Monthly'!AL54:AL56)</f>
        <v>0</v>
      </c>
      <c r="AM22" s="4">
        <f>AVERAGE('Europe Monthly'!AM54:AM56)</f>
        <v>0</v>
      </c>
    </row>
    <row r="23" spans="1:39">
      <c r="A23" s="66" t="str">
        <f>'Americas Quarterly (SPB)'!A23</f>
        <v>Q2 2005</v>
      </c>
      <c r="B23" s="8" t="e">
        <f t="shared" si="0"/>
        <v>#VALUE!</v>
      </c>
      <c r="C23" s="8" t="e">
        <f t="shared" si="1"/>
        <v>#VALUE!</v>
      </c>
      <c r="D23" s="8" t="e">
        <f t="shared" si="2"/>
        <v>#VALUE!</v>
      </c>
      <c r="E23" s="4">
        <f>AVERAGE('Europe Monthly'!E57:E59)</f>
        <v>0</v>
      </c>
      <c r="F23" s="4">
        <f>AVERAGE('Europe Monthly'!F57:F59)</f>
        <v>0</v>
      </c>
      <c r="G23" s="4" t="e">
        <f>AVERAGE('Europe Monthly'!G57:G59)</f>
        <v>#DIV/0!</v>
      </c>
      <c r="H23" s="4"/>
      <c r="I23" s="4">
        <f>AVERAGE('Europe Monthly'!I57:I59)</f>
        <v>0</v>
      </c>
      <c r="J23" s="4">
        <f>AVERAGE('Europe Monthly'!J57:J59)</f>
        <v>0</v>
      </c>
      <c r="K23" s="4">
        <f>AVERAGE('Europe Monthly'!K57:K59)</f>
        <v>0</v>
      </c>
      <c r="L23" s="4">
        <f>AVERAGE('Europe Monthly'!L57:L59)</f>
        <v>0</v>
      </c>
      <c r="M23" s="4">
        <f>AVERAGE('Europe Monthly'!M57:M59)</f>
        <v>0</v>
      </c>
      <c r="N23" s="4">
        <f>AVERAGE('Europe Monthly'!N57:N59)</f>
        <v>0</v>
      </c>
      <c r="O23" s="4">
        <f>AVERAGE('Europe Monthly'!O57:O59)</f>
        <v>0</v>
      </c>
      <c r="P23" s="4">
        <f>AVERAGE('Europe Monthly'!P57:P59)</f>
        <v>0</v>
      </c>
      <c r="Q23" s="4">
        <f>AVERAGE('Europe Monthly'!Q57:Q59)</f>
        <v>0</v>
      </c>
      <c r="R23" s="4">
        <f>AVERAGE('Europe Monthly'!R57:R59)</f>
        <v>0</v>
      </c>
      <c r="S23" s="4">
        <f>AVERAGE('Europe Monthly'!S57:S59)</f>
        <v>0</v>
      </c>
      <c r="T23" s="4">
        <f>AVERAGE('Europe Monthly'!T57:T59)</f>
        <v>0</v>
      </c>
      <c r="U23" s="4"/>
      <c r="V23" s="4">
        <f>AVERAGE('Europe Monthly'!V57:V59)</f>
        <v>0</v>
      </c>
      <c r="W23" s="4">
        <f>AVERAGE('Europe Monthly'!W57:W59)</f>
        <v>0</v>
      </c>
      <c r="X23" s="4"/>
      <c r="Y23" s="4"/>
      <c r="Z23" s="4">
        <f>AVERAGE('Europe Monthly'!Z57:Z59)</f>
        <v>211.41666666666666</v>
      </c>
      <c r="AA23" s="4">
        <f>AVERAGE('Europe Monthly'!AA57:AA59)</f>
        <v>193.70833333333334</v>
      </c>
      <c r="AB23" s="4">
        <f>AVERAGE('Europe Monthly'!AB57:AB59)</f>
        <v>227.20833333333334</v>
      </c>
      <c r="AC23" s="146" t="e">
        <f>AVERAGE('Europe Monthly'!AC57:AC59)</f>
        <v>#DIV/0!</v>
      </c>
      <c r="AD23" s="4">
        <f>AVERAGE('Europe Monthly'!AD57:AD59)</f>
        <v>0</v>
      </c>
      <c r="AE23" s="4">
        <f>AVERAGE('Europe Monthly'!AE57:AE59)</f>
        <v>0</v>
      </c>
      <c r="AF23" s="4">
        <f>AVERAGE('Europe Monthly'!AF57:AF59)</f>
        <v>0</v>
      </c>
      <c r="AG23" s="4">
        <f>AVERAGE('Europe Monthly'!AG57:AG59)</f>
        <v>211.91666666666666</v>
      </c>
      <c r="AH23" s="4">
        <f>AVERAGE('Europe Monthly'!AH57:AH59)</f>
        <v>182.33333333333334</v>
      </c>
      <c r="AI23" s="4">
        <f>AVERAGE('Europe Monthly'!AI57:AI59)</f>
        <v>0</v>
      </c>
      <c r="AJ23" s="4">
        <f>AVERAGE('Europe Monthly'!AJ57:AJ59)</f>
        <v>0</v>
      </c>
      <c r="AK23" s="4"/>
      <c r="AL23" s="4">
        <f>AVERAGE('Europe Monthly'!AL57:AL59)</f>
        <v>0</v>
      </c>
      <c r="AM23" s="4">
        <f>AVERAGE('Europe Monthly'!AM57:AM59)</f>
        <v>0</v>
      </c>
    </row>
    <row r="24" spans="1:39">
      <c r="A24" s="66" t="str">
        <f>'Americas Quarterly (SPB)'!A24</f>
        <v>Q3 2005</v>
      </c>
      <c r="B24" s="8" t="e">
        <f t="shared" si="0"/>
        <v>#VALUE!</v>
      </c>
      <c r="C24" s="8" t="e">
        <f t="shared" si="1"/>
        <v>#VALUE!</v>
      </c>
      <c r="D24" s="8" t="e">
        <f t="shared" si="2"/>
        <v>#VALUE!</v>
      </c>
      <c r="E24" s="4">
        <f>AVERAGE('Europe Monthly'!E60:E62)</f>
        <v>0</v>
      </c>
      <c r="F24" s="4">
        <f>AVERAGE('Europe Monthly'!F60:F62)</f>
        <v>0</v>
      </c>
      <c r="G24" s="4" t="e">
        <f>AVERAGE('Europe Monthly'!G60:G62)</f>
        <v>#DIV/0!</v>
      </c>
      <c r="H24" s="4"/>
      <c r="I24" s="4">
        <f>AVERAGE('Europe Monthly'!I60:I62)</f>
        <v>0</v>
      </c>
      <c r="J24" s="4">
        <f>AVERAGE('Europe Monthly'!J60:J62)</f>
        <v>0</v>
      </c>
      <c r="K24" s="4">
        <f>AVERAGE('Europe Monthly'!K60:K62)</f>
        <v>0</v>
      </c>
      <c r="L24" s="4">
        <f>AVERAGE('Europe Monthly'!L60:L62)</f>
        <v>0</v>
      </c>
      <c r="M24" s="4">
        <f>AVERAGE('Europe Monthly'!M60:M62)</f>
        <v>0</v>
      </c>
      <c r="N24" s="4">
        <f>AVERAGE('Europe Monthly'!N60:N62)</f>
        <v>0</v>
      </c>
      <c r="O24" s="4">
        <f>AVERAGE('Europe Monthly'!O60:O62)</f>
        <v>0</v>
      </c>
      <c r="P24" s="4">
        <f>AVERAGE('Europe Monthly'!P60:P62)</f>
        <v>0</v>
      </c>
      <c r="Q24" s="4">
        <f>AVERAGE('Europe Monthly'!Q60:Q62)</f>
        <v>0</v>
      </c>
      <c r="R24" s="4">
        <f>AVERAGE('Europe Monthly'!R60:R62)</f>
        <v>0</v>
      </c>
      <c r="S24" s="4">
        <f>AVERAGE('Europe Monthly'!S60:S62)</f>
        <v>0</v>
      </c>
      <c r="T24" s="4">
        <f>AVERAGE('Europe Monthly'!T60:T62)</f>
        <v>0</v>
      </c>
      <c r="U24" s="4"/>
      <c r="V24" s="4">
        <f>AVERAGE('Europe Monthly'!V60:V62)</f>
        <v>0</v>
      </c>
      <c r="W24" s="4">
        <f>AVERAGE('Europe Monthly'!W60:W62)</f>
        <v>0</v>
      </c>
      <c r="X24" s="4"/>
      <c r="Y24" s="4"/>
      <c r="Z24" s="4">
        <f>AVERAGE('Europe Monthly'!Z60:Z62)</f>
        <v>236.58333333333334</v>
      </c>
      <c r="AA24" s="4">
        <f>AVERAGE('Europe Monthly'!AA60:AA62)</f>
        <v>208.5</v>
      </c>
      <c r="AB24" s="4">
        <f>AVERAGE('Europe Monthly'!AB60:AB62)</f>
        <v>240.79166666666666</v>
      </c>
      <c r="AC24" s="146" t="e">
        <f>AVERAGE('Europe Monthly'!AC60:AC62)</f>
        <v>#DIV/0!</v>
      </c>
      <c r="AD24" s="4">
        <f>AVERAGE('Europe Monthly'!AD60:AD62)</f>
        <v>0</v>
      </c>
      <c r="AE24" s="4">
        <f>AVERAGE('Europe Monthly'!AE60:AE62)</f>
        <v>0</v>
      </c>
      <c r="AF24" s="4">
        <f>AVERAGE('Europe Monthly'!AF60:AF62)</f>
        <v>0</v>
      </c>
      <c r="AG24" s="4">
        <f>AVERAGE('Europe Monthly'!AG60:AG62)</f>
        <v>237.45000000000002</v>
      </c>
      <c r="AH24" s="4">
        <f>AVERAGE('Europe Monthly'!AH60:AH62)</f>
        <v>207.83333333333334</v>
      </c>
      <c r="AI24" s="4">
        <f>AVERAGE('Europe Monthly'!AI60:AI62)</f>
        <v>0</v>
      </c>
      <c r="AJ24" s="4">
        <f>AVERAGE('Europe Monthly'!AJ60:AJ62)</f>
        <v>0</v>
      </c>
      <c r="AK24" s="4"/>
      <c r="AL24" s="4">
        <f>AVERAGE('Europe Monthly'!AL60:AL62)</f>
        <v>0</v>
      </c>
      <c r="AM24" s="4">
        <f>AVERAGE('Europe Monthly'!AM60:AM62)</f>
        <v>0</v>
      </c>
    </row>
    <row r="25" spans="1:39">
      <c r="A25" s="66" t="str">
        <f>'Americas Quarterly (SPB)'!A25</f>
        <v>Q4 2005</v>
      </c>
      <c r="B25" s="8" t="e">
        <f t="shared" si="0"/>
        <v>#VALUE!</v>
      </c>
      <c r="C25" s="8" t="e">
        <f t="shared" si="1"/>
        <v>#VALUE!</v>
      </c>
      <c r="D25" s="8" t="e">
        <f t="shared" si="2"/>
        <v>#VALUE!</v>
      </c>
      <c r="E25" s="4">
        <f>AVERAGE('Europe Monthly'!E63:E65)</f>
        <v>0</v>
      </c>
      <c r="F25" s="4">
        <f>AVERAGE('Europe Monthly'!F63:F65)</f>
        <v>0</v>
      </c>
      <c r="G25" s="4" t="e">
        <f>AVERAGE('Europe Monthly'!G63:G65)</f>
        <v>#DIV/0!</v>
      </c>
      <c r="H25" s="4"/>
      <c r="I25" s="4">
        <f>AVERAGE('Europe Monthly'!I63:I65)</f>
        <v>0</v>
      </c>
      <c r="J25" s="4">
        <f>AVERAGE('Europe Monthly'!J63:J65)</f>
        <v>0</v>
      </c>
      <c r="K25" s="4">
        <f>AVERAGE('Europe Monthly'!K63:K65)</f>
        <v>0</v>
      </c>
      <c r="L25" s="4">
        <f>AVERAGE('Europe Monthly'!L63:L65)</f>
        <v>0</v>
      </c>
      <c r="M25" s="4">
        <f>AVERAGE('Europe Monthly'!M63:M65)</f>
        <v>0</v>
      </c>
      <c r="N25" s="4">
        <f>AVERAGE('Europe Monthly'!N63:N65)</f>
        <v>0</v>
      </c>
      <c r="O25" s="4">
        <f>AVERAGE('Europe Monthly'!O63:O65)</f>
        <v>0</v>
      </c>
      <c r="P25" s="4">
        <f>AVERAGE('Europe Monthly'!P63:P65)</f>
        <v>0</v>
      </c>
      <c r="Q25" s="4">
        <f>AVERAGE('Europe Monthly'!Q63:Q65)</f>
        <v>0</v>
      </c>
      <c r="R25" s="4">
        <f>AVERAGE('Europe Monthly'!R63:R65)</f>
        <v>0</v>
      </c>
      <c r="S25" s="4">
        <f>AVERAGE('Europe Monthly'!S63:S65)</f>
        <v>0</v>
      </c>
      <c r="T25" s="4">
        <f>AVERAGE('Europe Monthly'!T63:T65)</f>
        <v>0</v>
      </c>
      <c r="U25" s="4"/>
      <c r="V25" s="4">
        <f>AVERAGE('Europe Monthly'!V63:V65)</f>
        <v>0</v>
      </c>
      <c r="W25" s="4">
        <f>AVERAGE('Europe Monthly'!W63:W65)</f>
        <v>0</v>
      </c>
      <c r="X25" s="4"/>
      <c r="Y25" s="4"/>
      <c r="Z25" s="4">
        <f>AVERAGE('Europe Monthly'!Z63:Z65)</f>
        <v>215.66666666666666</v>
      </c>
      <c r="AA25" s="4">
        <f>AVERAGE('Europe Monthly'!AA63:AA65)</f>
        <v>195.79999999999998</v>
      </c>
      <c r="AB25" s="4">
        <f>AVERAGE('Europe Monthly'!AB63:AB65)</f>
        <v>227.75</v>
      </c>
      <c r="AC25" s="146" t="e">
        <f>AVERAGE('Europe Monthly'!AC63:AC65)</f>
        <v>#DIV/0!</v>
      </c>
      <c r="AD25" s="4">
        <f>AVERAGE('Europe Monthly'!AD63:AD65)</f>
        <v>0</v>
      </c>
      <c r="AE25" s="4">
        <f>AVERAGE('Europe Monthly'!AE63:AE65)</f>
        <v>0</v>
      </c>
      <c r="AF25" s="4">
        <f>AVERAGE('Europe Monthly'!AF63:AF65)</f>
        <v>0</v>
      </c>
      <c r="AG25" s="4">
        <f>AVERAGE('Europe Monthly'!AG63:AG65)</f>
        <v>218.36666666666667</v>
      </c>
      <c r="AH25" s="4">
        <f>AVERAGE('Europe Monthly'!AH63:AH65)</f>
        <v>201.08333333333334</v>
      </c>
      <c r="AI25" s="4">
        <f>AVERAGE('Europe Monthly'!AI63:AI65)</f>
        <v>0</v>
      </c>
      <c r="AJ25" s="4">
        <f>AVERAGE('Europe Monthly'!AJ63:AJ65)</f>
        <v>0</v>
      </c>
      <c r="AK25" s="4"/>
      <c r="AL25" s="4">
        <f>AVERAGE('Europe Monthly'!AL63:AL65)</f>
        <v>0</v>
      </c>
      <c r="AM25" s="4">
        <f>AVERAGE('Europe Monthly'!AM63:AM65)</f>
        <v>0</v>
      </c>
    </row>
    <row r="26" spans="1:39">
      <c r="A26" s="66" t="str">
        <f>'Americas Quarterly (SPB)'!A26</f>
        <v>Q1 2006</v>
      </c>
      <c r="B26" s="8" t="e">
        <f t="shared" si="0"/>
        <v>#VALUE!</v>
      </c>
      <c r="C26" s="8" t="e">
        <f t="shared" si="1"/>
        <v>#VALUE!</v>
      </c>
      <c r="D26" s="8" t="e">
        <f t="shared" si="2"/>
        <v>#VALUE!</v>
      </c>
      <c r="E26" s="4">
        <f>AVERAGE('Europe Monthly'!E66:E68)</f>
        <v>0</v>
      </c>
      <c r="F26" s="4">
        <f>AVERAGE('Europe Monthly'!F66:F68)</f>
        <v>0</v>
      </c>
      <c r="G26" s="4" t="e">
        <f>AVERAGE('Europe Monthly'!G66:G68)</f>
        <v>#DIV/0!</v>
      </c>
      <c r="H26" s="4"/>
      <c r="I26" s="4">
        <f>AVERAGE('Europe Monthly'!I66:I68)</f>
        <v>0</v>
      </c>
      <c r="J26" s="4">
        <f>AVERAGE('Europe Monthly'!J66:J68)</f>
        <v>0</v>
      </c>
      <c r="K26" s="4">
        <f>AVERAGE('Europe Monthly'!K66:K68)</f>
        <v>0</v>
      </c>
      <c r="L26" s="4">
        <f>AVERAGE('Europe Monthly'!L66:L68)</f>
        <v>0</v>
      </c>
      <c r="M26" s="4">
        <f>AVERAGE('Europe Monthly'!M66:M68)</f>
        <v>0</v>
      </c>
      <c r="N26" s="4">
        <f>AVERAGE('Europe Monthly'!N66:N68)</f>
        <v>0</v>
      </c>
      <c r="O26" s="4">
        <f>AVERAGE('Europe Monthly'!O66:O68)</f>
        <v>0</v>
      </c>
      <c r="P26" s="4">
        <f>AVERAGE('Europe Monthly'!P66:P68)</f>
        <v>0</v>
      </c>
      <c r="Q26" s="4">
        <f>AVERAGE('Europe Monthly'!Q66:Q68)</f>
        <v>0</v>
      </c>
      <c r="R26" s="4">
        <f>AVERAGE('Europe Monthly'!R66:R68)</f>
        <v>0</v>
      </c>
      <c r="S26" s="4">
        <f>AVERAGE('Europe Monthly'!S66:S68)</f>
        <v>0</v>
      </c>
      <c r="T26" s="4">
        <f>AVERAGE('Europe Monthly'!T66:T68)</f>
        <v>0</v>
      </c>
      <c r="U26" s="4"/>
      <c r="V26" s="4">
        <f>AVERAGE('Europe Monthly'!V66:V68)</f>
        <v>0</v>
      </c>
      <c r="W26" s="4">
        <f>AVERAGE('Europe Monthly'!W66:W68)</f>
        <v>0</v>
      </c>
      <c r="X26" s="4"/>
      <c r="Y26" s="4"/>
      <c r="Z26" s="4">
        <f>AVERAGE('Europe Monthly'!Z66:Z68)</f>
        <v>214.93333333333331</v>
      </c>
      <c r="AA26" s="4">
        <f>AVERAGE('Europe Monthly'!AA66:AA68)</f>
        <v>201.95000000000002</v>
      </c>
      <c r="AB26" s="4">
        <f>AVERAGE('Europe Monthly'!AB66:AB68)</f>
        <v>223</v>
      </c>
      <c r="AC26" s="146" t="e">
        <f>AVERAGE('Europe Monthly'!AC66:AC68)</f>
        <v>#DIV/0!</v>
      </c>
      <c r="AD26" s="4">
        <f>AVERAGE('Europe Monthly'!AD66:AD68)</f>
        <v>0</v>
      </c>
      <c r="AE26" s="4">
        <f>AVERAGE('Europe Monthly'!AE66:AE68)</f>
        <v>0</v>
      </c>
      <c r="AF26" s="4">
        <f>AVERAGE('Europe Monthly'!AF66:AF68)</f>
        <v>0</v>
      </c>
      <c r="AG26" s="4">
        <f>AVERAGE('Europe Monthly'!AG66:AG68)</f>
        <v>233.08333333333334</v>
      </c>
      <c r="AH26" s="4">
        <f>AVERAGE('Europe Monthly'!AH66:AH68)</f>
        <v>214.58333333333334</v>
      </c>
      <c r="AI26" s="4">
        <f>AVERAGE('Europe Monthly'!AI66:AI68)</f>
        <v>0</v>
      </c>
      <c r="AJ26" s="4">
        <f>AVERAGE('Europe Monthly'!AJ66:AJ68)</f>
        <v>0</v>
      </c>
      <c r="AK26" s="4"/>
      <c r="AL26" s="4">
        <f>AVERAGE('Europe Monthly'!AL66:AL68)</f>
        <v>0</v>
      </c>
      <c r="AM26" s="4">
        <f>AVERAGE('Europe Monthly'!AM66:AM68)</f>
        <v>0</v>
      </c>
    </row>
    <row r="27" spans="1:39">
      <c r="A27" s="66" t="str">
        <f>'Americas Quarterly (SPB)'!A27</f>
        <v>Q2 2006</v>
      </c>
      <c r="B27" s="8" t="e">
        <f t="shared" si="0"/>
        <v>#VALUE!</v>
      </c>
      <c r="C27" s="8" t="e">
        <f t="shared" si="1"/>
        <v>#VALUE!</v>
      </c>
      <c r="D27" s="8" t="e">
        <f t="shared" si="2"/>
        <v>#VALUE!</v>
      </c>
      <c r="E27" s="4">
        <f>AVERAGE('Europe Monthly'!E69:E71)</f>
        <v>0</v>
      </c>
      <c r="F27" s="4">
        <f>AVERAGE('Europe Monthly'!F69:F71)</f>
        <v>0</v>
      </c>
      <c r="G27" s="4" t="e">
        <f>AVERAGE('Europe Monthly'!G69:G71)</f>
        <v>#DIV/0!</v>
      </c>
      <c r="H27" s="4"/>
      <c r="I27" s="4">
        <f>AVERAGE('Europe Monthly'!I69:I71)</f>
        <v>0</v>
      </c>
      <c r="J27" s="4">
        <f>AVERAGE('Europe Monthly'!J69:J71)</f>
        <v>0</v>
      </c>
      <c r="K27" s="4">
        <f>AVERAGE('Europe Monthly'!K69:K71)</f>
        <v>0</v>
      </c>
      <c r="L27" s="4">
        <f>AVERAGE('Europe Monthly'!L69:L71)</f>
        <v>0</v>
      </c>
      <c r="M27" s="4">
        <f>AVERAGE('Europe Monthly'!M69:M71)</f>
        <v>0</v>
      </c>
      <c r="N27" s="4">
        <f>AVERAGE('Europe Monthly'!N69:N71)</f>
        <v>0</v>
      </c>
      <c r="O27" s="4">
        <f>AVERAGE('Europe Monthly'!O69:O71)</f>
        <v>0</v>
      </c>
      <c r="P27" s="4">
        <f>AVERAGE('Europe Monthly'!P69:P71)</f>
        <v>0</v>
      </c>
      <c r="Q27" s="4">
        <f>AVERAGE('Europe Monthly'!Q69:Q71)</f>
        <v>0</v>
      </c>
      <c r="R27" s="4">
        <f>AVERAGE('Europe Monthly'!R69:R71)</f>
        <v>0</v>
      </c>
      <c r="S27" s="4">
        <f>AVERAGE('Europe Monthly'!S69:S71)</f>
        <v>0</v>
      </c>
      <c r="T27" s="4">
        <f>AVERAGE('Europe Monthly'!T69:T71)</f>
        <v>0</v>
      </c>
      <c r="U27" s="4"/>
      <c r="V27" s="4">
        <f>AVERAGE('Europe Monthly'!V69:V71)</f>
        <v>0</v>
      </c>
      <c r="W27" s="4">
        <f>AVERAGE('Europe Monthly'!W69:W71)</f>
        <v>0</v>
      </c>
      <c r="X27" s="4"/>
      <c r="Y27" s="4"/>
      <c r="Z27" s="4">
        <f>AVERAGE('Europe Monthly'!Z69:Z71)</f>
        <v>248.38333333333333</v>
      </c>
      <c r="AA27" s="4">
        <f>AVERAGE('Europe Monthly'!AA69:AA71)</f>
        <v>238.13333333333333</v>
      </c>
      <c r="AB27" s="4">
        <f>AVERAGE('Europe Monthly'!AB69:AB71)</f>
        <v>250.91666666666666</v>
      </c>
      <c r="AC27" s="146" t="e">
        <f>AVERAGE('Europe Monthly'!AC69:AC71)</f>
        <v>#DIV/0!</v>
      </c>
      <c r="AD27" s="4">
        <f>AVERAGE('Europe Monthly'!AD69:AD71)</f>
        <v>0</v>
      </c>
      <c r="AE27" s="4">
        <f>AVERAGE('Europe Monthly'!AE69:AE71)</f>
        <v>0</v>
      </c>
      <c r="AF27" s="4">
        <f>AVERAGE('Europe Monthly'!AF69:AF71)</f>
        <v>0</v>
      </c>
      <c r="AG27" s="4">
        <f>AVERAGE('Europe Monthly'!AG69:AG71)</f>
        <v>277.5</v>
      </c>
      <c r="AH27" s="4">
        <f>AVERAGE('Europe Monthly'!AH69:AH71)</f>
        <v>253.41666666666666</v>
      </c>
      <c r="AI27" s="4">
        <f>AVERAGE('Europe Monthly'!AI69:AI71)</f>
        <v>0</v>
      </c>
      <c r="AJ27" s="4">
        <f>AVERAGE('Europe Monthly'!AJ69:AJ71)</f>
        <v>0</v>
      </c>
      <c r="AK27" s="4"/>
      <c r="AL27" s="4">
        <f>AVERAGE('Europe Monthly'!AL69:AL71)</f>
        <v>0</v>
      </c>
      <c r="AM27" s="4">
        <f>AVERAGE('Europe Monthly'!AM69:AM71)</f>
        <v>0</v>
      </c>
    </row>
    <row r="28" spans="1:39">
      <c r="A28" s="66" t="str">
        <f>'Americas Quarterly (SPB)'!A28</f>
        <v>Q3 2006</v>
      </c>
      <c r="B28" s="8" t="e">
        <f t="shared" si="0"/>
        <v>#VALUE!</v>
      </c>
      <c r="C28" s="8" t="e">
        <f t="shared" si="1"/>
        <v>#VALUE!</v>
      </c>
      <c r="D28" s="8" t="e">
        <f t="shared" si="2"/>
        <v>#VALUE!</v>
      </c>
      <c r="E28" s="4">
        <f>AVERAGE('Europe Monthly'!E72:E74)</f>
        <v>0</v>
      </c>
      <c r="F28" s="4">
        <f>AVERAGE('Europe Monthly'!F72:F74)</f>
        <v>0</v>
      </c>
      <c r="G28" s="4" t="e">
        <f>AVERAGE('Europe Monthly'!G72:G74)</f>
        <v>#DIV/0!</v>
      </c>
      <c r="H28" s="4"/>
      <c r="I28" s="4">
        <f>AVERAGE('Europe Monthly'!I72:I74)</f>
        <v>0</v>
      </c>
      <c r="J28" s="4">
        <f>AVERAGE('Europe Monthly'!J72:J74)</f>
        <v>0</v>
      </c>
      <c r="K28" s="4">
        <f>AVERAGE('Europe Monthly'!K72:K74)</f>
        <v>0</v>
      </c>
      <c r="L28" s="4">
        <f>AVERAGE('Europe Monthly'!L72:L74)</f>
        <v>0</v>
      </c>
      <c r="M28" s="4">
        <f>AVERAGE('Europe Monthly'!M72:M74)</f>
        <v>0</v>
      </c>
      <c r="N28" s="4">
        <f>AVERAGE('Europe Monthly'!N72:N74)</f>
        <v>0</v>
      </c>
      <c r="O28" s="4">
        <f>AVERAGE('Europe Monthly'!O72:O74)</f>
        <v>0</v>
      </c>
      <c r="P28" s="4">
        <f>AVERAGE('Europe Monthly'!P72:P74)</f>
        <v>0</v>
      </c>
      <c r="Q28" s="4">
        <f>AVERAGE('Europe Monthly'!Q72:Q74)</f>
        <v>0</v>
      </c>
      <c r="R28" s="4">
        <f>AVERAGE('Europe Monthly'!R72:R74)</f>
        <v>0</v>
      </c>
      <c r="S28" s="4">
        <f>AVERAGE('Europe Monthly'!S72:S74)</f>
        <v>0</v>
      </c>
      <c r="T28" s="4">
        <f>AVERAGE('Europe Monthly'!T72:T74)</f>
        <v>0</v>
      </c>
      <c r="U28" s="4"/>
      <c r="V28" s="4">
        <f>AVERAGE('Europe Monthly'!V72:V74)</f>
        <v>0</v>
      </c>
      <c r="W28" s="4">
        <f>AVERAGE('Europe Monthly'!W72:W74)</f>
        <v>0</v>
      </c>
      <c r="X28" s="4"/>
      <c r="Y28" s="4"/>
      <c r="Z28" s="4">
        <f>AVERAGE('Europe Monthly'!Z72:Z74)</f>
        <v>256.63333333333333</v>
      </c>
      <c r="AA28" s="4">
        <f>AVERAGE('Europe Monthly'!AA72:AA74)</f>
        <v>246.88333333333333</v>
      </c>
      <c r="AB28" s="4">
        <f>AVERAGE('Europe Monthly'!AB72:AB74)</f>
        <v>259.91666666666669</v>
      </c>
      <c r="AC28" s="146" t="e">
        <f>AVERAGE('Europe Monthly'!AC72:AC74)</f>
        <v>#DIV/0!</v>
      </c>
      <c r="AD28" s="4">
        <f>AVERAGE('Europe Monthly'!AD72:AD74)</f>
        <v>0</v>
      </c>
      <c r="AE28" s="4">
        <f>AVERAGE('Europe Monthly'!AE72:AE74)</f>
        <v>0</v>
      </c>
      <c r="AF28" s="4">
        <f>AVERAGE('Europe Monthly'!AF72:AF74)</f>
        <v>0</v>
      </c>
      <c r="AG28" s="4">
        <f>AVERAGE('Europe Monthly'!AG72:AG74)</f>
        <v>268.7</v>
      </c>
      <c r="AH28" s="4">
        <f>AVERAGE('Europe Monthly'!AH72:AH74)</f>
        <v>250.91666666666666</v>
      </c>
      <c r="AI28" s="4">
        <f>AVERAGE('Europe Monthly'!AI72:AI74)</f>
        <v>0</v>
      </c>
      <c r="AJ28" s="4">
        <f>AVERAGE('Europe Monthly'!AJ72:AJ74)</f>
        <v>0</v>
      </c>
      <c r="AK28" s="4"/>
      <c r="AL28" s="4">
        <f>AVERAGE('Europe Monthly'!AL72:AL74)</f>
        <v>0</v>
      </c>
      <c r="AM28" s="4">
        <f>AVERAGE('Europe Monthly'!AM72:AM74)</f>
        <v>0</v>
      </c>
    </row>
    <row r="29" spans="1:39">
      <c r="A29" s="66" t="str">
        <f>'Americas Quarterly (SPB)'!A29</f>
        <v>Q4 2006</v>
      </c>
      <c r="B29" s="8" t="e">
        <f t="shared" si="0"/>
        <v>#VALUE!</v>
      </c>
      <c r="C29" s="8" t="e">
        <f t="shared" si="1"/>
        <v>#VALUE!</v>
      </c>
      <c r="D29" s="8" t="e">
        <f t="shared" si="2"/>
        <v>#VALUE!</v>
      </c>
      <c r="E29" s="4">
        <f>AVERAGE('Europe Monthly'!E75:E77)</f>
        <v>0</v>
      </c>
      <c r="F29" s="4">
        <f>AVERAGE('Europe Monthly'!F75:F77)</f>
        <v>0</v>
      </c>
      <c r="G29" s="4" t="e">
        <f>AVERAGE('Europe Monthly'!G75:G77)</f>
        <v>#DIV/0!</v>
      </c>
      <c r="H29" s="4"/>
      <c r="I29" s="4">
        <f>AVERAGE('Europe Monthly'!I75:I77)</f>
        <v>0</v>
      </c>
      <c r="J29" s="4">
        <f>AVERAGE('Europe Monthly'!J75:J77)</f>
        <v>0</v>
      </c>
      <c r="K29" s="4">
        <f>AVERAGE('Europe Monthly'!K75:K77)</f>
        <v>0</v>
      </c>
      <c r="L29" s="4">
        <f>AVERAGE('Europe Monthly'!L75:L77)</f>
        <v>0</v>
      </c>
      <c r="M29" s="4">
        <f>AVERAGE('Europe Monthly'!M75:M77)</f>
        <v>0</v>
      </c>
      <c r="N29" s="4">
        <f>AVERAGE('Europe Monthly'!N75:N77)</f>
        <v>0</v>
      </c>
      <c r="O29" s="4">
        <f>AVERAGE('Europe Monthly'!O75:O77)</f>
        <v>0</v>
      </c>
      <c r="P29" s="4">
        <f>AVERAGE('Europe Monthly'!P75:P77)</f>
        <v>0</v>
      </c>
      <c r="Q29" s="4">
        <f>AVERAGE('Europe Monthly'!Q75:Q77)</f>
        <v>0</v>
      </c>
      <c r="R29" s="4">
        <f>AVERAGE('Europe Monthly'!R75:R77)</f>
        <v>0</v>
      </c>
      <c r="S29" s="4">
        <f>AVERAGE('Europe Monthly'!S75:S77)</f>
        <v>0</v>
      </c>
      <c r="T29" s="4">
        <f>AVERAGE('Europe Monthly'!T75:T77)</f>
        <v>0</v>
      </c>
      <c r="U29" s="4"/>
      <c r="V29" s="4">
        <f>AVERAGE('Europe Monthly'!V75:V77)</f>
        <v>0</v>
      </c>
      <c r="W29" s="4">
        <f>AVERAGE('Europe Monthly'!W75:W77)</f>
        <v>0</v>
      </c>
      <c r="X29" s="4"/>
      <c r="Y29" s="4"/>
      <c r="Z29" s="4">
        <f>AVERAGE('Europe Monthly'!Z75:Z77)</f>
        <v>253.16666666666666</v>
      </c>
      <c r="AA29" s="4">
        <f>AVERAGE('Europe Monthly'!AA75:AA77)</f>
        <v>241.33333333333334</v>
      </c>
      <c r="AB29" s="4">
        <f>AVERAGE('Europe Monthly'!AB75:AB77)</f>
        <v>257.90000000000003</v>
      </c>
      <c r="AC29" s="146" t="e">
        <f>AVERAGE('Europe Monthly'!AC75:AC77)</f>
        <v>#DIV/0!</v>
      </c>
      <c r="AD29" s="4">
        <f>AVERAGE('Europe Monthly'!AD75:AD77)</f>
        <v>0</v>
      </c>
      <c r="AE29" s="4">
        <f>AVERAGE('Europe Monthly'!AE75:AE77)</f>
        <v>0</v>
      </c>
      <c r="AF29" s="4">
        <f>AVERAGE('Europe Monthly'!AF75:AF77)</f>
        <v>0</v>
      </c>
      <c r="AG29" s="4">
        <f>AVERAGE('Europe Monthly'!AG75:AG77)</f>
        <v>278.45</v>
      </c>
      <c r="AH29" s="4">
        <f>AVERAGE('Europe Monthly'!AH75:AH77)</f>
        <v>269</v>
      </c>
      <c r="AI29" s="4">
        <f>AVERAGE('Europe Monthly'!AI75:AI77)</f>
        <v>0</v>
      </c>
      <c r="AJ29" s="4">
        <f>AVERAGE('Europe Monthly'!AJ75:AJ77)</f>
        <v>0</v>
      </c>
      <c r="AK29" s="4"/>
      <c r="AL29" s="4">
        <f>AVERAGE('Europe Monthly'!AL75:AL77)</f>
        <v>0</v>
      </c>
      <c r="AM29" s="4">
        <f>AVERAGE('Europe Monthly'!AM75:AM77)</f>
        <v>0</v>
      </c>
    </row>
    <row r="30" spans="1:39">
      <c r="A30" s="66" t="str">
        <f>'Americas Quarterly (SPB)'!A30</f>
        <v>Q1 2007</v>
      </c>
      <c r="B30" s="8" t="e">
        <f t="shared" si="0"/>
        <v>#VALUE!</v>
      </c>
      <c r="C30" s="8" t="e">
        <f t="shared" si="1"/>
        <v>#VALUE!</v>
      </c>
      <c r="D30" s="8" t="e">
        <f t="shared" si="2"/>
        <v>#VALUE!</v>
      </c>
      <c r="E30" s="4">
        <f>AVERAGE('Europe Monthly'!E78:E80)</f>
        <v>0</v>
      </c>
      <c r="F30" s="4">
        <f>AVERAGE('Europe Monthly'!F78:F80)</f>
        <v>0</v>
      </c>
      <c r="G30" s="4" t="e">
        <f>AVERAGE('Europe Monthly'!G78:G80)</f>
        <v>#DIV/0!</v>
      </c>
      <c r="H30" s="4"/>
      <c r="I30" s="4">
        <f>AVERAGE('Europe Monthly'!I78:I80)</f>
        <v>0</v>
      </c>
      <c r="J30" s="4">
        <f>AVERAGE('Europe Monthly'!J78:J80)</f>
        <v>0</v>
      </c>
      <c r="K30" s="4">
        <f>AVERAGE('Europe Monthly'!K78:K80)</f>
        <v>0</v>
      </c>
      <c r="L30" s="4">
        <f>AVERAGE('Europe Monthly'!L78:L80)</f>
        <v>0</v>
      </c>
      <c r="M30" s="4">
        <f>AVERAGE('Europe Monthly'!M78:M80)</f>
        <v>0</v>
      </c>
      <c r="N30" s="4">
        <f>AVERAGE('Europe Monthly'!N78:N80)</f>
        <v>0</v>
      </c>
      <c r="O30" s="4">
        <f>AVERAGE('Europe Monthly'!O78:O80)</f>
        <v>0</v>
      </c>
      <c r="P30" s="4">
        <f>AVERAGE('Europe Monthly'!P78:P80)</f>
        <v>0</v>
      </c>
      <c r="Q30" s="4">
        <f>AVERAGE('Europe Monthly'!Q78:Q80)</f>
        <v>0</v>
      </c>
      <c r="R30" s="4">
        <f>AVERAGE('Europe Monthly'!R78:R80)</f>
        <v>98.5</v>
      </c>
      <c r="S30" s="4">
        <f>AVERAGE('Europe Monthly'!S78:S80)</f>
        <v>0</v>
      </c>
      <c r="T30" s="4">
        <f>AVERAGE('Europe Monthly'!T78:T80)</f>
        <v>0</v>
      </c>
      <c r="U30" s="4"/>
      <c r="V30" s="4">
        <f>AVERAGE('Europe Monthly'!V78:V80)</f>
        <v>0</v>
      </c>
      <c r="W30" s="4">
        <f>AVERAGE('Europe Monthly'!W78:W80)</f>
        <v>0</v>
      </c>
      <c r="X30" s="4"/>
      <c r="Y30" s="4"/>
      <c r="Z30" s="4">
        <f>AVERAGE('Europe Monthly'!Z78:Z80)</f>
        <v>295.41666666666669</v>
      </c>
      <c r="AA30" s="4">
        <f>AVERAGE('Europe Monthly'!AA78:AA80)</f>
        <v>280.25</v>
      </c>
      <c r="AB30" s="4">
        <f>AVERAGE('Europe Monthly'!AB78:AB80)</f>
        <v>300.41666666666669</v>
      </c>
      <c r="AC30" s="146" t="e">
        <f>AVERAGE('Europe Monthly'!AC78:AC80)</f>
        <v>#DIV/0!</v>
      </c>
      <c r="AD30" s="4">
        <f>AVERAGE('Europe Monthly'!AD78:AD80)</f>
        <v>0</v>
      </c>
      <c r="AE30" s="4">
        <f>AVERAGE('Europe Monthly'!AE78:AE80)</f>
        <v>0</v>
      </c>
      <c r="AF30" s="4">
        <f>AVERAGE('Europe Monthly'!AF78:AF80)</f>
        <v>0</v>
      </c>
      <c r="AG30" s="4">
        <f>AVERAGE('Europe Monthly'!AG78:AG80)</f>
        <v>326.95</v>
      </c>
      <c r="AH30" s="4">
        <f>AVERAGE('Europe Monthly'!AH78:AH80)</f>
        <v>303.48333333333335</v>
      </c>
      <c r="AI30" s="4">
        <f>AVERAGE('Europe Monthly'!AI78:AI80)</f>
        <v>0</v>
      </c>
      <c r="AJ30" s="4">
        <f>AVERAGE('Europe Monthly'!AJ78:AJ80)</f>
        <v>0</v>
      </c>
      <c r="AK30" s="4"/>
      <c r="AL30" s="4">
        <f>AVERAGE('Europe Monthly'!AL78:AL80)</f>
        <v>0</v>
      </c>
      <c r="AM30" s="4">
        <f>AVERAGE('Europe Monthly'!AM78:AM80)</f>
        <v>0</v>
      </c>
    </row>
    <row r="31" spans="1:39">
      <c r="A31" s="66" t="str">
        <f>'Americas Quarterly (SPB)'!A31</f>
        <v>Q2 2007</v>
      </c>
      <c r="B31" s="8" t="e">
        <f t="shared" si="0"/>
        <v>#VALUE!</v>
      </c>
      <c r="C31" s="8" t="e">
        <f t="shared" si="1"/>
        <v>#VALUE!</v>
      </c>
      <c r="D31" s="8" t="e">
        <f t="shared" si="2"/>
        <v>#VALUE!</v>
      </c>
      <c r="E31" s="4">
        <f>AVERAGE('Europe Monthly'!E81:E83)</f>
        <v>0</v>
      </c>
      <c r="F31" s="4">
        <f>AVERAGE('Europe Monthly'!F81:F83)</f>
        <v>0</v>
      </c>
      <c r="G31" s="4" t="e">
        <f>AVERAGE('Europe Monthly'!G81:G83)</f>
        <v>#DIV/0!</v>
      </c>
      <c r="H31" s="4"/>
      <c r="I31" s="4">
        <f>AVERAGE('Europe Monthly'!I81:I83)</f>
        <v>0</v>
      </c>
      <c r="J31" s="4">
        <f>AVERAGE('Europe Monthly'!J81:J83)</f>
        <v>0</v>
      </c>
      <c r="K31" s="4">
        <f>AVERAGE('Europe Monthly'!K81:K83)</f>
        <v>0</v>
      </c>
      <c r="L31" s="4">
        <f>AVERAGE('Europe Monthly'!L81:L83)</f>
        <v>0</v>
      </c>
      <c r="M31" s="4">
        <f>AVERAGE('Europe Monthly'!M81:M83)</f>
        <v>0</v>
      </c>
      <c r="N31" s="4">
        <f>AVERAGE('Europe Monthly'!N81:N83)</f>
        <v>0</v>
      </c>
      <c r="O31" s="4">
        <f>AVERAGE('Europe Monthly'!O81:O83)</f>
        <v>0</v>
      </c>
      <c r="P31" s="4">
        <f>AVERAGE('Europe Monthly'!P81:P83)</f>
        <v>0</v>
      </c>
      <c r="Q31" s="4">
        <f>AVERAGE('Europe Monthly'!Q81:Q83)</f>
        <v>0</v>
      </c>
      <c r="R31" s="4">
        <f>AVERAGE('Europe Monthly'!R81:R83)</f>
        <v>111.33333333333333</v>
      </c>
      <c r="S31" s="4">
        <f>AVERAGE('Europe Monthly'!S81:S83)</f>
        <v>0</v>
      </c>
      <c r="T31" s="4">
        <f>AVERAGE('Europe Monthly'!T81:T83)</f>
        <v>0</v>
      </c>
      <c r="U31" s="4"/>
      <c r="V31" s="4">
        <f>AVERAGE('Europe Monthly'!V81:V83)</f>
        <v>0</v>
      </c>
      <c r="W31" s="4">
        <f>AVERAGE('Europe Monthly'!W81:W83)</f>
        <v>0</v>
      </c>
      <c r="X31" s="4"/>
      <c r="Y31" s="4"/>
      <c r="Z31" s="4">
        <f>AVERAGE('Europe Monthly'!Z81:Z83)</f>
        <v>308.56666666666666</v>
      </c>
      <c r="AA31" s="4">
        <f>AVERAGE('Europe Monthly'!AA81:AA83)</f>
        <v>290.58333333333331</v>
      </c>
      <c r="AB31" s="4">
        <f>AVERAGE('Europe Monthly'!AB81:AB83)</f>
        <v>313.15000000000003</v>
      </c>
      <c r="AC31" s="146" t="e">
        <f>AVERAGE('Europe Monthly'!AC81:AC83)</f>
        <v>#DIV/0!</v>
      </c>
      <c r="AD31" s="4">
        <f>AVERAGE('Europe Monthly'!AD81:AD83)</f>
        <v>0</v>
      </c>
      <c r="AE31" s="4">
        <f>AVERAGE('Europe Monthly'!AE81:AE83)</f>
        <v>0</v>
      </c>
      <c r="AF31" s="4">
        <f>AVERAGE('Europe Monthly'!AF81:AF83)</f>
        <v>0</v>
      </c>
      <c r="AG31" s="4">
        <f>AVERAGE('Europe Monthly'!AG81:AG83)</f>
        <v>334.5</v>
      </c>
      <c r="AH31" s="4">
        <f>AVERAGE('Europe Monthly'!AH81:AH83)</f>
        <v>308.25</v>
      </c>
      <c r="AI31" s="4">
        <f>AVERAGE('Europe Monthly'!AI81:AI83)</f>
        <v>0</v>
      </c>
      <c r="AJ31" s="4">
        <f>AVERAGE('Europe Monthly'!AJ81:AJ83)</f>
        <v>0</v>
      </c>
      <c r="AK31" s="4"/>
      <c r="AL31" s="4">
        <f>AVERAGE('Europe Monthly'!AL81:AL83)</f>
        <v>0</v>
      </c>
      <c r="AM31" s="4">
        <f>AVERAGE('Europe Monthly'!AM81:AM83)</f>
        <v>0</v>
      </c>
    </row>
    <row r="32" spans="1:39">
      <c r="A32" s="66" t="str">
        <f>'Americas Quarterly (SPB)'!A32</f>
        <v>Q3 2007</v>
      </c>
      <c r="B32" s="8" t="e">
        <f t="shared" si="0"/>
        <v>#VALUE!</v>
      </c>
      <c r="C32" s="8" t="e">
        <f t="shared" si="1"/>
        <v>#VALUE!</v>
      </c>
      <c r="D32" s="8" t="e">
        <f t="shared" si="2"/>
        <v>#VALUE!</v>
      </c>
      <c r="E32" s="4">
        <f>AVERAGE('Europe Monthly'!E84:E86)</f>
        <v>0</v>
      </c>
      <c r="F32" s="4">
        <f>AVERAGE('Europe Monthly'!F84:F86)</f>
        <v>0</v>
      </c>
      <c r="G32" s="4" t="e">
        <f>AVERAGE('Europe Monthly'!G84:G86)</f>
        <v>#DIV/0!</v>
      </c>
      <c r="H32" s="4"/>
      <c r="I32" s="4">
        <f>AVERAGE('Europe Monthly'!I84:I86)</f>
        <v>93.791666666666671</v>
      </c>
      <c r="J32" s="4">
        <f>AVERAGE('Europe Monthly'!J84:J86)</f>
        <v>97.25</v>
      </c>
      <c r="K32" s="4">
        <f>AVERAGE('Europe Monthly'!K84:K86)</f>
        <v>92.083333333333329</v>
      </c>
      <c r="L32" s="4">
        <f>AVERAGE('Europe Monthly'!L84:L86)</f>
        <v>95.208333333333329</v>
      </c>
      <c r="M32" s="4">
        <f>AVERAGE('Europe Monthly'!M84:M86)</f>
        <v>94.166666666666671</v>
      </c>
      <c r="N32" s="4">
        <f>AVERAGE('Europe Monthly'!N84:N86)</f>
        <v>103.08333333333333</v>
      </c>
      <c r="O32" s="4">
        <f>AVERAGE('Europe Monthly'!O84:O86)</f>
        <v>94.125</v>
      </c>
      <c r="P32" s="4">
        <f>AVERAGE('Europe Monthly'!P84:P86)</f>
        <v>96.875</v>
      </c>
      <c r="Q32" s="4">
        <f>AVERAGE('Europe Monthly'!Q84:Q86)</f>
        <v>57.5</v>
      </c>
      <c r="R32" s="4">
        <f>AVERAGE('Europe Monthly'!R84:R86)</f>
        <v>104.58333333333333</v>
      </c>
      <c r="S32" s="4">
        <f>AVERAGE('Europe Monthly'!S84:S86)</f>
        <v>0</v>
      </c>
      <c r="T32" s="4">
        <f>AVERAGE('Europe Monthly'!T84:T86)</f>
        <v>0</v>
      </c>
      <c r="U32" s="4"/>
      <c r="V32" s="4">
        <f>AVERAGE('Europe Monthly'!V84:V86)</f>
        <v>0</v>
      </c>
      <c r="W32" s="4">
        <f>AVERAGE('Europe Monthly'!W84:W86)</f>
        <v>0</v>
      </c>
      <c r="X32" s="4"/>
      <c r="Y32" s="4"/>
      <c r="Z32" s="4">
        <f>AVERAGE('Europe Monthly'!Z84:Z86)</f>
        <v>289.91666666666669</v>
      </c>
      <c r="AA32" s="4">
        <f>AVERAGE('Europe Monthly'!AA84:AA86)</f>
        <v>272</v>
      </c>
      <c r="AB32" s="4">
        <f>AVERAGE('Europe Monthly'!AB84:AB86)</f>
        <v>294.91666666666669</v>
      </c>
      <c r="AC32" s="146" t="e">
        <f>AVERAGE('Europe Monthly'!AC84:AC86)</f>
        <v>#DIV/0!</v>
      </c>
      <c r="AD32" s="4">
        <f>AVERAGE('Europe Monthly'!AD84:AD86)</f>
        <v>0</v>
      </c>
      <c r="AE32" s="4">
        <f>AVERAGE('Europe Monthly'!AE84:AE86)</f>
        <v>0</v>
      </c>
      <c r="AF32" s="4">
        <f>AVERAGE('Europe Monthly'!AF84:AF86)</f>
        <v>0</v>
      </c>
      <c r="AG32" s="4">
        <f>AVERAGE('Europe Monthly'!AG84:AG86)</f>
        <v>337.55</v>
      </c>
      <c r="AH32" s="4">
        <f>AVERAGE('Europe Monthly'!AH84:AH86)</f>
        <v>308.34999999999997</v>
      </c>
      <c r="AI32" s="4">
        <f>AVERAGE('Europe Monthly'!AI84:AI86)</f>
        <v>0</v>
      </c>
      <c r="AJ32" s="4">
        <f>AVERAGE('Europe Monthly'!AJ84:AJ86)</f>
        <v>93.9465</v>
      </c>
      <c r="AK32" s="4"/>
      <c r="AL32" s="4">
        <f>AVERAGE('Europe Monthly'!AL84:AL86)</f>
        <v>0</v>
      </c>
      <c r="AM32" s="4">
        <f>AVERAGE('Europe Monthly'!AM84:AM86)</f>
        <v>0</v>
      </c>
    </row>
    <row r="33" spans="1:39">
      <c r="A33" s="66" t="str">
        <f>'Americas Quarterly (SPB)'!A33</f>
        <v>Q4 2007</v>
      </c>
      <c r="B33" s="8" t="e">
        <f t="shared" si="0"/>
        <v>#VALUE!</v>
      </c>
      <c r="C33" s="8" t="e">
        <f t="shared" si="1"/>
        <v>#VALUE!</v>
      </c>
      <c r="D33" s="8" t="e">
        <f t="shared" si="2"/>
        <v>#VALUE!</v>
      </c>
      <c r="E33" s="4">
        <f>AVERAGE('Europe Monthly'!E87:E89)</f>
        <v>0</v>
      </c>
      <c r="F33" s="4">
        <f>AVERAGE('Europe Monthly'!F87:F89)</f>
        <v>0</v>
      </c>
      <c r="G33" s="4" t="e">
        <f>AVERAGE('Europe Monthly'!G87:G89)</f>
        <v>#DIV/0!</v>
      </c>
      <c r="H33" s="4"/>
      <c r="I33" s="4">
        <f>AVERAGE('Europe Monthly'!I87:I89)</f>
        <v>221.33333333333334</v>
      </c>
      <c r="J33" s="4">
        <f>AVERAGE('Europe Monthly'!J87:J89)</f>
        <v>234.16666666666666</v>
      </c>
      <c r="K33" s="4">
        <f>AVERAGE('Europe Monthly'!K87:K89)</f>
        <v>224.5</v>
      </c>
      <c r="L33" s="4">
        <f>AVERAGE('Europe Monthly'!L87:L89)</f>
        <v>232.5</v>
      </c>
      <c r="M33" s="4">
        <f>AVERAGE('Europe Monthly'!M87:M89)</f>
        <v>233.66666666666666</v>
      </c>
      <c r="N33" s="4">
        <f>AVERAGE('Europe Monthly'!N87:N89)</f>
        <v>246.16666666666666</v>
      </c>
      <c r="O33" s="4">
        <f>AVERAGE('Europe Monthly'!O87:O89)</f>
        <v>222</v>
      </c>
      <c r="P33" s="4">
        <f>AVERAGE('Europe Monthly'!P87:P89)</f>
        <v>228.16666666666666</v>
      </c>
      <c r="Q33" s="4">
        <f>AVERAGE('Europe Monthly'!Q87:Q89)</f>
        <v>134.93333333333334</v>
      </c>
      <c r="R33" s="4">
        <f>AVERAGE('Europe Monthly'!R87:R89)</f>
        <v>92</v>
      </c>
      <c r="S33" s="4">
        <f>AVERAGE('Europe Monthly'!S87:S89)</f>
        <v>0</v>
      </c>
      <c r="T33" s="4">
        <f>AVERAGE('Europe Monthly'!T87:T89)</f>
        <v>0</v>
      </c>
      <c r="U33" s="4"/>
      <c r="V33" s="4">
        <f>AVERAGE('Europe Monthly'!V87:V89)</f>
        <v>0</v>
      </c>
      <c r="W33" s="4">
        <f>AVERAGE('Europe Monthly'!W87:W89)</f>
        <v>0</v>
      </c>
      <c r="X33" s="4"/>
      <c r="Y33" s="4"/>
      <c r="Z33" s="4">
        <f>AVERAGE('Europe Monthly'!Z87:Z89)</f>
        <v>305</v>
      </c>
      <c r="AA33" s="4">
        <f>AVERAGE('Europe Monthly'!AA87:AA89)</f>
        <v>285.66666666666669</v>
      </c>
      <c r="AB33" s="4">
        <f>AVERAGE('Europe Monthly'!AB87:AB89)</f>
        <v>310.66666666666669</v>
      </c>
      <c r="AC33" s="146" t="e">
        <f>AVERAGE('Europe Monthly'!AC87:AC89)</f>
        <v>#DIV/0!</v>
      </c>
      <c r="AD33" s="4">
        <f>AVERAGE('Europe Monthly'!AD87:AD89)</f>
        <v>0</v>
      </c>
      <c r="AE33" s="4">
        <f>AVERAGE('Europe Monthly'!AE87:AE89)</f>
        <v>0</v>
      </c>
      <c r="AF33" s="4">
        <f>AVERAGE('Europe Monthly'!AF87:AF89)</f>
        <v>0</v>
      </c>
      <c r="AG33" s="4">
        <f>AVERAGE('Europe Monthly'!AG87:AG89)</f>
        <v>361.66666666666669</v>
      </c>
      <c r="AH33" s="4">
        <f>AVERAGE('Europe Monthly'!AH87:AH89)</f>
        <v>336.9</v>
      </c>
      <c r="AI33" s="4">
        <f>AVERAGE('Europe Monthly'!AI87:AI89)</f>
        <v>0</v>
      </c>
      <c r="AJ33" s="4">
        <f>AVERAGE('Europe Monthly'!AJ87:AJ89)</f>
        <v>390.85965000000004</v>
      </c>
      <c r="AK33" s="4"/>
      <c r="AL33" s="4">
        <f>AVERAGE('Europe Monthly'!AL87:AL89)</f>
        <v>0</v>
      </c>
      <c r="AM33" s="4">
        <f>AVERAGE('Europe Monthly'!AM87:AM89)</f>
        <v>0</v>
      </c>
    </row>
    <row r="34" spans="1:39">
      <c r="A34" s="66" t="str">
        <f>'Americas Quarterly (SPB)'!A34</f>
        <v>Q1 2008</v>
      </c>
      <c r="B34" s="8" t="e">
        <f t="shared" si="0"/>
        <v>#VALUE!</v>
      </c>
      <c r="C34" s="8" t="e">
        <f t="shared" si="1"/>
        <v>#VALUE!</v>
      </c>
      <c r="D34" s="8" t="e">
        <f t="shared" si="2"/>
        <v>#VALUE!</v>
      </c>
      <c r="E34" s="4">
        <f>AVERAGE('Europe Monthly'!E90:E92)</f>
        <v>0</v>
      </c>
      <c r="F34" s="4">
        <f>AVERAGE('Europe Monthly'!F90:F92)</f>
        <v>0</v>
      </c>
      <c r="G34" s="4" t="e">
        <f>AVERAGE('Europe Monthly'!G90:G92)</f>
        <v>#DIV/0!</v>
      </c>
      <c r="H34" s="4"/>
      <c r="I34" s="4">
        <f>AVERAGE('Europe Monthly'!I90:I92)</f>
        <v>278.5</v>
      </c>
      <c r="J34" s="4">
        <f>AVERAGE('Europe Monthly'!J90:J92)</f>
        <v>285.66666666666669</v>
      </c>
      <c r="K34" s="4">
        <f>AVERAGE('Europe Monthly'!K90:K92)</f>
        <v>276.66666666666669</v>
      </c>
      <c r="L34" s="4">
        <f>AVERAGE('Europe Monthly'!L90:L92)</f>
        <v>290.5</v>
      </c>
      <c r="M34" s="4">
        <f>AVERAGE('Europe Monthly'!M90:M92)</f>
        <v>273.66666666666669</v>
      </c>
      <c r="N34" s="4">
        <f>AVERAGE('Europe Monthly'!N90:N92)</f>
        <v>278</v>
      </c>
      <c r="O34" s="4">
        <f>AVERAGE('Europe Monthly'!O90:O92)</f>
        <v>259.16666666666669</v>
      </c>
      <c r="P34" s="4">
        <f>AVERAGE('Europe Monthly'!P90:P92)</f>
        <v>268</v>
      </c>
      <c r="Q34" s="4">
        <f>AVERAGE('Europe Monthly'!Q90:Q92)</f>
        <v>182.20000000000002</v>
      </c>
      <c r="R34" s="4">
        <f>AVERAGE('Europe Monthly'!R90:R92)</f>
        <v>129.08333333333334</v>
      </c>
      <c r="S34" s="4">
        <f>AVERAGE('Europe Monthly'!S90:S92)</f>
        <v>0</v>
      </c>
      <c r="T34" s="4">
        <f>AVERAGE('Europe Monthly'!T90:T92)</f>
        <v>0</v>
      </c>
      <c r="U34" s="4"/>
      <c r="V34" s="4">
        <f>AVERAGE('Europe Monthly'!V90:V92)</f>
        <v>0</v>
      </c>
      <c r="W34" s="4">
        <f>AVERAGE('Europe Monthly'!W90:W92)</f>
        <v>0</v>
      </c>
      <c r="X34" s="4"/>
      <c r="Y34" s="4"/>
      <c r="Z34" s="4">
        <f>AVERAGE('Europe Monthly'!Z90:Z92)</f>
        <v>421.2833333333333</v>
      </c>
      <c r="AA34" s="4">
        <f>AVERAGE('Europe Monthly'!AA90:AA92)</f>
        <v>397.06666666666666</v>
      </c>
      <c r="AB34" s="4">
        <f>AVERAGE('Europe Monthly'!AB90:AB92)</f>
        <v>426.9666666666667</v>
      </c>
      <c r="AC34" s="146" t="e">
        <f>AVERAGE('Europe Monthly'!AC90:AC92)</f>
        <v>#DIV/0!</v>
      </c>
      <c r="AD34" s="4">
        <f>AVERAGE('Europe Monthly'!AD90:AD92)</f>
        <v>0</v>
      </c>
      <c r="AE34" s="4">
        <f>AVERAGE('Europe Monthly'!AE90:AE92)</f>
        <v>0</v>
      </c>
      <c r="AF34" s="4">
        <f>AVERAGE('Europe Monthly'!AF90:AF92)</f>
        <v>0</v>
      </c>
      <c r="AG34" s="4">
        <f>AVERAGE('Europe Monthly'!AG90:AG92)</f>
        <v>480.41666666666669</v>
      </c>
      <c r="AH34" s="4">
        <f>AVERAGE('Europe Monthly'!AH90:AH92)</f>
        <v>468.01666666666665</v>
      </c>
      <c r="AI34" s="4">
        <f>AVERAGE('Europe Monthly'!AI90:AI92)</f>
        <v>0</v>
      </c>
      <c r="AJ34" s="4">
        <f>AVERAGE('Europe Monthly'!AJ90:AJ92)</f>
        <v>484.67163333333338</v>
      </c>
      <c r="AK34" s="4"/>
      <c r="AL34" s="4">
        <f>AVERAGE('Europe Monthly'!AL90:AL92)</f>
        <v>0</v>
      </c>
      <c r="AM34" s="4">
        <f>AVERAGE('Europe Monthly'!AM90:AM92)</f>
        <v>0</v>
      </c>
    </row>
    <row r="35" spans="1:39">
      <c r="A35" s="66" t="str">
        <f>'Americas Quarterly (SPB)'!A35</f>
        <v>Q2 2008</v>
      </c>
      <c r="B35" s="8" t="e">
        <f t="shared" si="0"/>
        <v>#VALUE!</v>
      </c>
      <c r="C35" s="8" t="e">
        <f t="shared" si="1"/>
        <v>#VALUE!</v>
      </c>
      <c r="D35" s="8" t="e">
        <f t="shared" si="2"/>
        <v>#VALUE!</v>
      </c>
      <c r="E35" s="4">
        <f>AVERAGE('Europe Monthly'!E93:E95)</f>
        <v>0</v>
      </c>
      <c r="F35" s="4">
        <f>AVERAGE('Europe Monthly'!F93:F95)</f>
        <v>0</v>
      </c>
      <c r="G35" s="4" t="e">
        <f>AVERAGE('Europe Monthly'!G93:G95)</f>
        <v>#DIV/0!</v>
      </c>
      <c r="H35" s="4"/>
      <c r="I35" s="4">
        <f>AVERAGE('Europe Monthly'!I93:I95)</f>
        <v>402</v>
      </c>
      <c r="J35" s="4">
        <f>AVERAGE('Europe Monthly'!J93:J95)</f>
        <v>391</v>
      </c>
      <c r="K35" s="4">
        <f>AVERAGE('Europe Monthly'!K93:K95)</f>
        <v>401</v>
      </c>
      <c r="L35" s="4">
        <f>AVERAGE('Europe Monthly'!L93:L95)</f>
        <v>395.66666666666669</v>
      </c>
      <c r="M35" s="4">
        <f>AVERAGE('Europe Monthly'!M93:M95)</f>
        <v>391.5</v>
      </c>
      <c r="N35" s="4">
        <f>AVERAGE('Europe Monthly'!N93:N95)</f>
        <v>393</v>
      </c>
      <c r="O35" s="4">
        <f>AVERAGE('Europe Monthly'!O93:O95)</f>
        <v>381.66666666666669</v>
      </c>
      <c r="P35" s="4">
        <f>AVERAGE('Europe Monthly'!P93:P95)</f>
        <v>368.66666666666669</v>
      </c>
      <c r="Q35" s="4">
        <f>AVERAGE('Europe Monthly'!Q93:Q95)</f>
        <v>278.33333333333331</v>
      </c>
      <c r="R35" s="4">
        <f>AVERAGE('Europe Monthly'!R93:R95)</f>
        <v>198</v>
      </c>
      <c r="S35" s="4">
        <f>AVERAGE('Europe Monthly'!S93:S95)</f>
        <v>0</v>
      </c>
      <c r="T35" s="4">
        <f>AVERAGE('Europe Monthly'!T93:T95)</f>
        <v>0</v>
      </c>
      <c r="U35" s="4"/>
      <c r="V35" s="4">
        <f>AVERAGE('Europe Monthly'!V93:V95)</f>
        <v>0</v>
      </c>
      <c r="W35" s="4">
        <f>AVERAGE('Europe Monthly'!W93:W95)</f>
        <v>0</v>
      </c>
      <c r="X35" s="4"/>
      <c r="Y35" s="4"/>
      <c r="Z35" s="4">
        <f>AVERAGE('Europe Monthly'!Z93:Z95)</f>
        <v>618.75</v>
      </c>
      <c r="AA35" s="4">
        <f>AVERAGE('Europe Monthly'!AA93:AA95)</f>
        <v>570.41666666666663</v>
      </c>
      <c r="AB35" s="4">
        <f>AVERAGE('Europe Monthly'!AB93:AB95)</f>
        <v>623.75</v>
      </c>
      <c r="AC35" s="146" t="e">
        <f>AVERAGE('Europe Monthly'!AC93:AC95)</f>
        <v>#DIV/0!</v>
      </c>
      <c r="AD35" s="4">
        <f>AVERAGE('Europe Monthly'!AD93:AD95)</f>
        <v>0</v>
      </c>
      <c r="AE35" s="4">
        <f>AVERAGE('Europe Monthly'!AE93:AE95)</f>
        <v>0</v>
      </c>
      <c r="AF35" s="4">
        <f>AVERAGE('Europe Monthly'!AF93:AF95)</f>
        <v>0</v>
      </c>
      <c r="AG35" s="4">
        <f>AVERAGE('Europe Monthly'!AG93:AG95)</f>
        <v>691.16666666666663</v>
      </c>
      <c r="AH35" s="4">
        <f>AVERAGE('Europe Monthly'!AH93:AH95)</f>
        <v>664.66666666666663</v>
      </c>
      <c r="AI35" s="4">
        <f>AVERAGE('Europe Monthly'!AI93:AI95)</f>
        <v>0</v>
      </c>
      <c r="AJ35" s="4">
        <f>AVERAGE('Europe Monthly'!AJ93:AJ95)</f>
        <v>813.28420833333314</v>
      </c>
      <c r="AK35" s="4"/>
      <c r="AL35" s="4">
        <f>AVERAGE('Europe Monthly'!AL93:AL95)</f>
        <v>0</v>
      </c>
      <c r="AM35" s="4">
        <f>AVERAGE('Europe Monthly'!AM93:AM95)</f>
        <v>0</v>
      </c>
    </row>
    <row r="36" spans="1:39">
      <c r="A36" s="66" t="str">
        <f>'Americas Quarterly (SPB)'!A36</f>
        <v>Q3 2008</v>
      </c>
      <c r="B36" s="8" t="e">
        <f t="shared" si="0"/>
        <v>#VALUE!</v>
      </c>
      <c r="C36" s="8" t="e">
        <f t="shared" si="1"/>
        <v>#VALUE!</v>
      </c>
      <c r="D36" s="8" t="e">
        <f t="shared" si="2"/>
        <v>#VALUE!</v>
      </c>
      <c r="E36" s="4">
        <f>AVERAGE('Europe Monthly'!E96:E98)</f>
        <v>0</v>
      </c>
      <c r="F36" s="4">
        <f>AVERAGE('Europe Monthly'!F96:F98)</f>
        <v>0</v>
      </c>
      <c r="G36" s="4" t="e">
        <f>AVERAGE('Europe Monthly'!G96:G98)</f>
        <v>#DIV/0!</v>
      </c>
      <c r="H36" s="4"/>
      <c r="I36" s="4">
        <f>AVERAGE('Europe Monthly'!I96:I98)</f>
        <v>335.83333333333331</v>
      </c>
      <c r="J36" s="4">
        <f>AVERAGE('Europe Monthly'!J96:J98)</f>
        <v>344</v>
      </c>
      <c r="K36" s="4">
        <f>AVERAGE('Europe Monthly'!K96:K98)</f>
        <v>342.5</v>
      </c>
      <c r="L36" s="4">
        <f>AVERAGE('Europe Monthly'!L96:L98)</f>
        <v>356.66666666666669</v>
      </c>
      <c r="M36" s="4">
        <f>AVERAGE('Europe Monthly'!M96:M98)</f>
        <v>336.66666666666669</v>
      </c>
      <c r="N36" s="4">
        <f>AVERAGE('Europe Monthly'!N96:N98)</f>
        <v>344.16666666666669</v>
      </c>
      <c r="O36" s="4">
        <f>AVERAGE('Europe Monthly'!O96:O98)</f>
        <v>324.16666666666669</v>
      </c>
      <c r="P36" s="4">
        <f>AVERAGE('Europe Monthly'!P96:P98)</f>
        <v>331.66666666666669</v>
      </c>
      <c r="Q36" s="4">
        <f>AVERAGE('Europe Monthly'!Q96:Q98)</f>
        <v>213.66666666666666</v>
      </c>
      <c r="R36" s="4">
        <f>AVERAGE('Europe Monthly'!R96:R98)</f>
        <v>147</v>
      </c>
      <c r="S36" s="4">
        <f>AVERAGE('Europe Monthly'!S96:S98)</f>
        <v>0</v>
      </c>
      <c r="T36" s="4">
        <f>AVERAGE('Europe Monthly'!T96:T98)</f>
        <v>0</v>
      </c>
      <c r="U36" s="4"/>
      <c r="V36" s="4">
        <f>AVERAGE('Europe Monthly'!V96:V98)</f>
        <v>0</v>
      </c>
      <c r="W36" s="4">
        <f>AVERAGE('Europe Monthly'!W96:W98)</f>
        <v>0</v>
      </c>
      <c r="X36" s="4"/>
      <c r="Y36" s="4"/>
      <c r="Z36" s="4">
        <f>AVERAGE('Europe Monthly'!Z96:Z98)</f>
        <v>530.33333333333337</v>
      </c>
      <c r="AA36" s="4">
        <f>AVERAGE('Europe Monthly'!AA96:AA98)</f>
        <v>481.66666666666669</v>
      </c>
      <c r="AB36" s="4">
        <f>AVERAGE('Europe Monthly'!AB96:AB98)</f>
        <v>536.33333333333337</v>
      </c>
      <c r="AC36" s="146" t="e">
        <f>AVERAGE('Europe Monthly'!AC96:AC98)</f>
        <v>#DIV/0!</v>
      </c>
      <c r="AD36" s="4">
        <f>AVERAGE('Europe Monthly'!AD96:AD98)</f>
        <v>0</v>
      </c>
      <c r="AE36" s="4">
        <f>AVERAGE('Europe Monthly'!AE96:AE98)</f>
        <v>0</v>
      </c>
      <c r="AF36" s="4">
        <f>AVERAGE('Europe Monthly'!AF96:AF98)</f>
        <v>0</v>
      </c>
      <c r="AG36" s="4">
        <f>AVERAGE('Europe Monthly'!AG96:AG98)</f>
        <v>527.16666666666663</v>
      </c>
      <c r="AH36" s="4">
        <f>AVERAGE('Europe Monthly'!AH96:AH98)</f>
        <v>498.91666666666669</v>
      </c>
      <c r="AI36" s="4">
        <f>AVERAGE('Europe Monthly'!AI96:AI98)</f>
        <v>0</v>
      </c>
      <c r="AJ36" s="4">
        <f>AVERAGE('Europe Monthly'!AJ96:AJ98)</f>
        <v>936.41040499999997</v>
      </c>
      <c r="AK36" s="4"/>
      <c r="AL36" s="4">
        <f>AVERAGE('Europe Monthly'!AL96:AL98)</f>
        <v>0</v>
      </c>
      <c r="AM36" s="4">
        <f>AVERAGE('Europe Monthly'!AM96:AM98)</f>
        <v>0</v>
      </c>
    </row>
    <row r="37" spans="1:39">
      <c r="A37" s="66" t="str">
        <f>'Americas Quarterly (SPB)'!A37</f>
        <v>Q4 2008</v>
      </c>
      <c r="B37" s="8" t="e">
        <f t="shared" si="0"/>
        <v>#VALUE!</v>
      </c>
      <c r="C37" s="8" t="e">
        <f t="shared" si="1"/>
        <v>#VALUE!</v>
      </c>
      <c r="D37" s="8" t="e">
        <f t="shared" si="2"/>
        <v>#VALUE!</v>
      </c>
      <c r="E37" s="4">
        <f>AVERAGE('Europe Monthly'!E99:E101)</f>
        <v>0</v>
      </c>
      <c r="F37" s="4">
        <f>AVERAGE('Europe Monthly'!F99:F101)</f>
        <v>0</v>
      </c>
      <c r="G37" s="4" t="e">
        <f>AVERAGE('Europe Monthly'!G99:G101)</f>
        <v>#DIV/0!</v>
      </c>
      <c r="H37" s="4"/>
      <c r="I37" s="4">
        <f>AVERAGE('Europe Monthly'!I99:I101)</f>
        <v>207.5</v>
      </c>
      <c r="J37" s="4">
        <f>AVERAGE('Europe Monthly'!J99:J101)</f>
        <v>222.5</v>
      </c>
      <c r="K37" s="4">
        <f>AVERAGE('Europe Monthly'!K99:K101)</f>
        <v>220</v>
      </c>
      <c r="L37" s="4">
        <f>AVERAGE('Europe Monthly'!L99:L101)</f>
        <v>226.66666666666666</v>
      </c>
      <c r="M37" s="4">
        <f>AVERAGE('Europe Monthly'!M99:M101)</f>
        <v>220</v>
      </c>
      <c r="N37" s="4">
        <f>AVERAGE('Europe Monthly'!N99:N101)</f>
        <v>227.5</v>
      </c>
      <c r="O37" s="4">
        <f>AVERAGE('Europe Monthly'!O99:O101)</f>
        <v>195</v>
      </c>
      <c r="P37" s="4">
        <f>AVERAGE('Europe Monthly'!P99:P101)</f>
        <v>205</v>
      </c>
      <c r="Q37" s="4">
        <f>AVERAGE('Europe Monthly'!Q99:Q101)</f>
        <v>125.83333333333333</v>
      </c>
      <c r="R37" s="4">
        <f>AVERAGE('Europe Monthly'!R99:R101)</f>
        <v>38.666666666666664</v>
      </c>
      <c r="S37" s="4">
        <f>AVERAGE('Europe Monthly'!S99:S101)</f>
        <v>0</v>
      </c>
      <c r="T37" s="4">
        <f>AVERAGE('Europe Monthly'!T99:T101)</f>
        <v>0</v>
      </c>
      <c r="U37" s="4"/>
      <c r="V37" s="4">
        <f>AVERAGE('Europe Monthly'!V99:V101)</f>
        <v>0</v>
      </c>
      <c r="W37" s="4">
        <f>AVERAGE('Europe Monthly'!W99:W101)</f>
        <v>0</v>
      </c>
      <c r="X37" s="4"/>
      <c r="Y37" s="4"/>
      <c r="Z37" s="4">
        <f>AVERAGE('Europe Monthly'!Z99:Z101)</f>
        <v>227.91666666666666</v>
      </c>
      <c r="AA37" s="4">
        <f>AVERAGE('Europe Monthly'!AA99:AA101)</f>
        <v>192.91666666666666</v>
      </c>
      <c r="AB37" s="4">
        <f>AVERAGE('Europe Monthly'!AB99:AB101)</f>
        <v>232.58333333333334</v>
      </c>
      <c r="AC37" s="146" t="e">
        <f>AVERAGE('Europe Monthly'!AC99:AC101)</f>
        <v>#DIV/0!</v>
      </c>
      <c r="AD37" s="4">
        <f>AVERAGE('Europe Monthly'!AD99:AD101)</f>
        <v>0</v>
      </c>
      <c r="AE37" s="4">
        <f>AVERAGE('Europe Monthly'!AE99:AE101)</f>
        <v>0</v>
      </c>
      <c r="AF37" s="4">
        <f>AVERAGE('Europe Monthly'!AF99:AF101)</f>
        <v>0</v>
      </c>
      <c r="AG37" s="4">
        <f>AVERAGE('Europe Monthly'!AG99:AG101)</f>
        <v>245.58333333333334</v>
      </c>
      <c r="AH37" s="4">
        <f>AVERAGE('Europe Monthly'!AH99:AH101)</f>
        <v>234.16666666666666</v>
      </c>
      <c r="AI37" s="4">
        <f>AVERAGE('Europe Monthly'!AI99:AI101)</f>
        <v>0</v>
      </c>
      <c r="AJ37" s="4">
        <f>AVERAGE('Europe Monthly'!AJ99:AJ101)</f>
        <v>371.47880000000004</v>
      </c>
      <c r="AK37" s="4"/>
      <c r="AL37" s="4">
        <f>AVERAGE('Europe Monthly'!AL99:AL101)</f>
        <v>0</v>
      </c>
      <c r="AM37" s="4">
        <f>AVERAGE('Europe Monthly'!AM99:AM101)</f>
        <v>0</v>
      </c>
    </row>
    <row r="38" spans="1:39">
      <c r="A38" s="66" t="str">
        <f>'Americas Quarterly (SPB)'!A38</f>
        <v>Q1 2009</v>
      </c>
      <c r="B38" s="8" t="e">
        <f t="shared" si="0"/>
        <v>#VALUE!</v>
      </c>
      <c r="C38" s="8" t="e">
        <f t="shared" si="1"/>
        <v>#VALUE!</v>
      </c>
      <c r="D38" s="8" t="e">
        <f t="shared" si="2"/>
        <v>#VALUE!</v>
      </c>
      <c r="E38" s="4">
        <f>AVERAGE('Europe Monthly'!E102:E104)</f>
        <v>38.6</v>
      </c>
      <c r="F38" s="4">
        <f>AVERAGE('Europe Monthly'!F102:F104)</f>
        <v>41.766666666666666</v>
      </c>
      <c r="G38" s="4">
        <f>AVERAGE('Europe Monthly'!G102:G104)</f>
        <v>150.70025225806449</v>
      </c>
      <c r="H38" s="4"/>
      <c r="I38" s="4">
        <f>AVERAGE('Europe Monthly'!I102:I104)</f>
        <v>193.83333333333334</v>
      </c>
      <c r="J38" s="4">
        <f>AVERAGE('Europe Monthly'!J102:J104)</f>
        <v>198.5</v>
      </c>
      <c r="K38" s="4">
        <f>AVERAGE('Europe Monthly'!K102:K104)</f>
        <v>194</v>
      </c>
      <c r="L38" s="4">
        <f>AVERAGE('Europe Monthly'!L102:L104)</f>
        <v>198.83333333333334</v>
      </c>
      <c r="M38" s="4">
        <f>AVERAGE('Europe Monthly'!M102:M104)</f>
        <v>187.5</v>
      </c>
      <c r="N38" s="4">
        <f>AVERAGE('Europe Monthly'!N102:N104)</f>
        <v>199.16666666666666</v>
      </c>
      <c r="O38" s="4">
        <f>AVERAGE('Europe Monthly'!O102:O104)</f>
        <v>189.83333333333334</v>
      </c>
      <c r="P38" s="4">
        <f>AVERAGE('Europe Monthly'!P102:P104)</f>
        <v>197.33333333333334</v>
      </c>
      <c r="Q38" s="4">
        <f>AVERAGE('Europe Monthly'!Q102:Q104)</f>
        <v>150</v>
      </c>
      <c r="R38" s="4">
        <f>AVERAGE('Europe Monthly'!R102:R104)</f>
        <v>79.333333333333329</v>
      </c>
      <c r="S38" s="4">
        <f>AVERAGE('Europe Monthly'!S102:S104)</f>
        <v>0</v>
      </c>
      <c r="T38" s="4">
        <f>AVERAGE('Europe Monthly'!T102:T104)</f>
        <v>0</v>
      </c>
      <c r="U38" s="4"/>
      <c r="V38" s="4">
        <f>AVERAGE('Europe Monthly'!V102:V104)</f>
        <v>0</v>
      </c>
      <c r="W38" s="4">
        <f>AVERAGE('Europe Monthly'!W102:W104)</f>
        <v>0</v>
      </c>
      <c r="X38" s="4"/>
      <c r="Y38" s="4"/>
      <c r="Z38" s="4">
        <f>AVERAGE('Europe Monthly'!Z102:Z104)</f>
        <v>248.25</v>
      </c>
      <c r="AA38" s="4">
        <f>AVERAGE('Europe Monthly'!AA102:AA104)</f>
        <v>237.83333333333334</v>
      </c>
      <c r="AB38" s="4">
        <f>AVERAGE('Europe Monthly'!AB102:AB104)</f>
        <v>252.83333333333334</v>
      </c>
      <c r="AC38" s="146" t="e">
        <f>AVERAGE('Europe Monthly'!AC102:AC104)</f>
        <v>#DIV/0!</v>
      </c>
      <c r="AD38" s="4">
        <f>AVERAGE('Europe Monthly'!AD102:AD104)</f>
        <v>0</v>
      </c>
      <c r="AE38" s="4">
        <f>AVERAGE('Europe Monthly'!AE102:AE104)</f>
        <v>0</v>
      </c>
      <c r="AF38" s="4">
        <f>AVERAGE('Europe Monthly'!AF102:AF104)</f>
        <v>0</v>
      </c>
      <c r="AG38" s="4">
        <f>AVERAGE('Europe Monthly'!AG102:AG104)</f>
        <v>258.66666666666669</v>
      </c>
      <c r="AH38" s="4">
        <f>AVERAGE('Europe Monthly'!AH102:AH104)</f>
        <v>253.91666666666666</v>
      </c>
      <c r="AI38" s="4">
        <f>AVERAGE('Europe Monthly'!AI102:AI104)</f>
        <v>0</v>
      </c>
      <c r="AJ38" s="4">
        <f>AVERAGE('Europe Monthly'!AJ102:AJ104)</f>
        <v>279.48795833333332</v>
      </c>
      <c r="AK38" s="4"/>
      <c r="AL38" s="4">
        <f>AVERAGE('Europe Monthly'!AL102:AL104)</f>
        <v>0</v>
      </c>
      <c r="AM38" s="4">
        <f>AVERAGE('Europe Monthly'!AM102:AM104)</f>
        <v>0</v>
      </c>
    </row>
    <row r="39" spans="1:39">
      <c r="A39" s="66" t="str">
        <f>'Americas Quarterly (SPB)'!A39</f>
        <v>Q2 2009</v>
      </c>
      <c r="B39" s="8" t="e">
        <f t="shared" si="0"/>
        <v>#VALUE!</v>
      </c>
      <c r="C39" s="8" t="e">
        <f t="shared" si="1"/>
        <v>#VALUE!</v>
      </c>
      <c r="D39" s="8" t="e">
        <f t="shared" si="2"/>
        <v>#VALUE!</v>
      </c>
      <c r="E39" s="4">
        <f>AVERAGE('Europe Monthly'!E105:E107)</f>
        <v>135.66666666666666</v>
      </c>
      <c r="F39" s="4">
        <f>AVERAGE('Europe Monthly'!F105:F107)</f>
        <v>145.79999999999998</v>
      </c>
      <c r="G39" s="4">
        <f>AVERAGE('Europe Monthly'!G105:G107)</f>
        <v>184.67182566953406</v>
      </c>
      <c r="H39" s="4"/>
      <c r="I39" s="4">
        <f>AVERAGE('Europe Monthly'!I105:I107)</f>
        <v>174.16666666666666</v>
      </c>
      <c r="J39" s="4">
        <f>AVERAGE('Europe Monthly'!J105:J107)</f>
        <v>180</v>
      </c>
      <c r="K39" s="4">
        <f>AVERAGE('Europe Monthly'!K105:K107)</f>
        <v>173.33333333333334</v>
      </c>
      <c r="L39" s="4">
        <f>AVERAGE('Europe Monthly'!L105:L107)</f>
        <v>180</v>
      </c>
      <c r="M39" s="4">
        <f>AVERAGE('Europe Monthly'!M105:M107)</f>
        <v>181.66666666666666</v>
      </c>
      <c r="N39" s="4">
        <f>AVERAGE('Europe Monthly'!N105:N107)</f>
        <v>188.33333333333334</v>
      </c>
      <c r="O39" s="4">
        <f>AVERAGE('Europe Monthly'!O105:O107)</f>
        <v>180</v>
      </c>
      <c r="P39" s="4">
        <f>AVERAGE('Europe Monthly'!P105:P107)</f>
        <v>186.66666666666666</v>
      </c>
      <c r="Q39" s="4">
        <f>AVERAGE('Europe Monthly'!Q105:Q107)</f>
        <v>130</v>
      </c>
      <c r="R39" s="4">
        <f>AVERAGE('Europe Monthly'!R105:R107)</f>
        <v>89</v>
      </c>
      <c r="S39" s="4">
        <f>AVERAGE('Europe Monthly'!S105:S107)</f>
        <v>0</v>
      </c>
      <c r="T39" s="4">
        <f>AVERAGE('Europe Monthly'!T105:T107)</f>
        <v>0</v>
      </c>
      <c r="U39" s="4"/>
      <c r="V39" s="4">
        <f>AVERAGE('Europe Monthly'!V105:V107)</f>
        <v>0</v>
      </c>
      <c r="W39" s="4">
        <f>AVERAGE('Europe Monthly'!W105:W107)</f>
        <v>0</v>
      </c>
      <c r="X39" s="4"/>
      <c r="Y39" s="4"/>
      <c r="Z39" s="4">
        <f>AVERAGE('Europe Monthly'!Z105:Z107)</f>
        <v>228.73333333333335</v>
      </c>
      <c r="AA39" s="4">
        <f>AVERAGE('Europe Monthly'!AA105:AA107)</f>
        <v>203.86666666666667</v>
      </c>
      <c r="AB39" s="4">
        <f>AVERAGE('Europe Monthly'!AB105:AB107)</f>
        <v>232.43333333333331</v>
      </c>
      <c r="AC39" s="146"/>
      <c r="AD39" s="4">
        <f>AVERAGE('Europe Monthly'!AD105:AD107)</f>
        <v>0</v>
      </c>
      <c r="AE39" s="4">
        <f>AVERAGE('Europe Monthly'!AE105:AE107)</f>
        <v>0</v>
      </c>
      <c r="AF39" s="4">
        <f>AVERAGE('Europe Monthly'!AF105:AF107)</f>
        <v>0</v>
      </c>
      <c r="AG39" s="4">
        <f>AVERAGE('Europe Monthly'!AG105:AG107)</f>
        <v>244.41666666666666</v>
      </c>
      <c r="AH39" s="4">
        <f>AVERAGE('Europe Monthly'!AH105:AH107)</f>
        <v>234.13333333333333</v>
      </c>
      <c r="AI39" s="4">
        <f>AVERAGE('Europe Monthly'!AI105:AI107)</f>
        <v>0</v>
      </c>
      <c r="AJ39" s="4">
        <f>AVERAGE('Europe Monthly'!AJ105:AJ107)</f>
        <v>233.5275</v>
      </c>
      <c r="AK39" s="4"/>
      <c r="AL39" s="4">
        <f>AVERAGE('Europe Monthly'!AL105:AL107)</f>
        <v>0</v>
      </c>
      <c r="AM39" s="4">
        <f>AVERAGE('Europe Monthly'!AM105:AM107)</f>
        <v>0</v>
      </c>
    </row>
    <row r="40" spans="1:39">
      <c r="A40" s="66" t="str">
        <f>'Americas Quarterly (SPB)'!A40</f>
        <v>Q3 2009</v>
      </c>
      <c r="B40" s="8" t="e">
        <f t="shared" si="0"/>
        <v>#VALUE!</v>
      </c>
      <c r="C40" s="8" t="e">
        <f t="shared" si="1"/>
        <v>#VALUE!</v>
      </c>
      <c r="D40" s="8" t="e">
        <f t="shared" si="2"/>
        <v>#VALUE!</v>
      </c>
      <c r="E40" s="4">
        <f>AVERAGE('Europe Monthly'!E108:E110)</f>
        <v>167.26666666666668</v>
      </c>
      <c r="F40" s="4">
        <f>AVERAGE('Europe Monthly'!F108:F110)</f>
        <v>177.36666666666665</v>
      </c>
      <c r="G40" s="4">
        <f>AVERAGE('Europe Monthly'!G108:G110)</f>
        <v>239.36037743610322</v>
      </c>
      <c r="H40" s="4"/>
      <c r="I40" s="4">
        <f>AVERAGE('Europe Monthly'!I108:I110)</f>
        <v>179.1</v>
      </c>
      <c r="J40" s="4">
        <f>AVERAGE('Europe Monthly'!J108:J110)</f>
        <v>189.1</v>
      </c>
      <c r="K40" s="4">
        <f>AVERAGE('Europe Monthly'!K108:K110)</f>
        <v>178.13333333333333</v>
      </c>
      <c r="L40" s="4">
        <f>AVERAGE('Europe Monthly'!L108:L110)</f>
        <v>189.46666666666667</v>
      </c>
      <c r="M40" s="4">
        <f>AVERAGE('Europe Monthly'!M108:M110)</f>
        <v>183.03333333333333</v>
      </c>
      <c r="N40" s="4">
        <f>AVERAGE('Europe Monthly'!N108:N110)</f>
        <v>193.66666666666666</v>
      </c>
      <c r="O40" s="4">
        <f>AVERAGE('Europe Monthly'!O108:O110)</f>
        <v>184.66666666666666</v>
      </c>
      <c r="P40" s="4">
        <f>AVERAGE('Europe Monthly'!P108:P110)</f>
        <v>190.86666666666667</v>
      </c>
      <c r="Q40" s="4">
        <f>AVERAGE('Europe Monthly'!Q108:Q110)</f>
        <v>135.36666666666667</v>
      </c>
      <c r="R40" s="4">
        <f>AVERAGE('Europe Monthly'!R108:R110)</f>
        <v>88.75</v>
      </c>
      <c r="S40" s="4">
        <f>AVERAGE('Europe Monthly'!S108:S110)</f>
        <v>0</v>
      </c>
      <c r="T40" s="4">
        <f>AVERAGE('Europe Monthly'!T108:T110)</f>
        <v>0</v>
      </c>
      <c r="U40" s="4"/>
      <c r="V40" s="4">
        <f>AVERAGE('Europe Monthly'!V108:V110)</f>
        <v>0</v>
      </c>
      <c r="W40" s="4">
        <f>AVERAGE('Europe Monthly'!W108:W110)</f>
        <v>0</v>
      </c>
      <c r="X40" s="4"/>
      <c r="Y40" s="4"/>
      <c r="Z40" s="4">
        <f>AVERAGE('Europe Monthly'!Z108:Z110)</f>
        <v>263.5</v>
      </c>
      <c r="AA40" s="4">
        <f>AVERAGE('Europe Monthly'!AA108:AA110)</f>
        <v>229.41666666666666</v>
      </c>
      <c r="AB40" s="4">
        <f>AVERAGE('Europe Monthly'!AB108:AB110)</f>
        <v>268.75</v>
      </c>
      <c r="AC40" s="146"/>
      <c r="AD40" s="4">
        <f>AVERAGE('Europe Monthly'!AD108:AD110)</f>
        <v>0</v>
      </c>
      <c r="AE40" s="4">
        <f>AVERAGE('Europe Monthly'!AE108:AE110)</f>
        <v>0</v>
      </c>
      <c r="AF40" s="4">
        <f>AVERAGE('Europe Monthly'!AF108:AF110)</f>
        <v>0</v>
      </c>
      <c r="AG40" s="4">
        <f>AVERAGE('Europe Monthly'!AG108:AG110)</f>
        <v>280.33333333333331</v>
      </c>
      <c r="AH40" s="4">
        <f>AVERAGE('Europe Monthly'!AH108:AH110)</f>
        <v>269.41666666666669</v>
      </c>
      <c r="AI40" s="4">
        <f>AVERAGE('Europe Monthly'!AI108:AI110)</f>
        <v>0</v>
      </c>
      <c r="AJ40" s="4">
        <f>AVERAGE('Europe Monthly'!AJ108:AJ110)</f>
        <v>283.8296666666667</v>
      </c>
      <c r="AK40" s="4"/>
      <c r="AL40" s="4">
        <f>AVERAGE('Europe Monthly'!AL108:AL110)</f>
        <v>0</v>
      </c>
      <c r="AM40" s="4">
        <f>AVERAGE('Europe Monthly'!AM108:AM110)</f>
        <v>0</v>
      </c>
    </row>
    <row r="41" spans="1:39">
      <c r="A41" s="66" t="str">
        <f>'Americas Quarterly (SPB)'!A41</f>
        <v>Q4 2009</v>
      </c>
      <c r="B41" s="8" t="e">
        <f t="shared" si="0"/>
        <v>#VALUE!</v>
      </c>
      <c r="C41" s="8" t="e">
        <f t="shared" si="1"/>
        <v>#VALUE!</v>
      </c>
      <c r="D41" s="8" t="e">
        <f t="shared" si="2"/>
        <v>#VALUE!</v>
      </c>
      <c r="E41" s="4">
        <f>AVERAGE('Europe Monthly'!E111:E113)</f>
        <v>150.76666666666668</v>
      </c>
      <c r="F41" s="4">
        <f>AVERAGE('Europe Monthly'!F111:F113)</f>
        <v>158.20000000000002</v>
      </c>
      <c r="G41" s="4">
        <f>AVERAGE('Europe Monthly'!G111:G113)</f>
        <v>222.50312367659356</v>
      </c>
      <c r="H41" s="4"/>
      <c r="I41" s="4">
        <f>AVERAGE('Europe Monthly'!I111:I113)</f>
        <v>175.9</v>
      </c>
      <c r="J41" s="4">
        <f>AVERAGE('Europe Monthly'!J111:J113)</f>
        <v>185.26666666666665</v>
      </c>
      <c r="K41" s="4">
        <f>AVERAGE('Europe Monthly'!K111:K113)</f>
        <v>178.05555555555554</v>
      </c>
      <c r="L41" s="4">
        <f>AVERAGE('Europe Monthly'!L111:L113)</f>
        <v>185.13333333333333</v>
      </c>
      <c r="M41" s="4">
        <f>AVERAGE('Europe Monthly'!M111:M113)</f>
        <v>178.95000000000002</v>
      </c>
      <c r="N41" s="4">
        <f>AVERAGE('Europe Monthly'!N111:N113)</f>
        <v>186.87222222222223</v>
      </c>
      <c r="O41" s="4">
        <f>AVERAGE('Europe Monthly'!O111:O113)</f>
        <v>172.82222222222222</v>
      </c>
      <c r="P41" s="4">
        <f>AVERAGE('Europe Monthly'!P111:P113)</f>
        <v>178.92222222222222</v>
      </c>
      <c r="Q41" s="4">
        <f>AVERAGE('Europe Monthly'!Q111:Q113)</f>
        <v>142</v>
      </c>
      <c r="R41" s="4">
        <f>AVERAGE('Europe Monthly'!R111:R113)</f>
        <v>99.125</v>
      </c>
      <c r="S41" s="4">
        <f>AVERAGE('Europe Monthly'!S111:S113)</f>
        <v>0</v>
      </c>
      <c r="T41" s="4">
        <f>AVERAGE('Europe Monthly'!T111:T113)</f>
        <v>0</v>
      </c>
      <c r="U41" s="4"/>
      <c r="V41" s="4">
        <f>AVERAGE('Europe Monthly'!V111:V113)</f>
        <v>0</v>
      </c>
      <c r="W41" s="4">
        <f>AVERAGE('Europe Monthly'!W111:W113)</f>
        <v>0</v>
      </c>
      <c r="X41" s="4"/>
      <c r="Y41" s="4"/>
      <c r="Z41" s="4">
        <f>AVERAGE('Europe Monthly'!Z111:Z113)</f>
        <v>261.86666666666667</v>
      </c>
      <c r="AA41" s="4">
        <f>AVERAGE('Europe Monthly'!AA111:AA113)</f>
        <v>239.26666666666665</v>
      </c>
      <c r="AB41" s="4">
        <f>AVERAGE('Europe Monthly'!AB111:AB113)</f>
        <v>266.88333333333333</v>
      </c>
      <c r="AC41" s="146"/>
      <c r="AD41" s="4">
        <f>AVERAGE('Europe Monthly'!AD111:AD113)</f>
        <v>0</v>
      </c>
      <c r="AE41" s="4">
        <f>AVERAGE('Europe Monthly'!AE111:AE113)</f>
        <v>0</v>
      </c>
      <c r="AF41" s="4">
        <f>AVERAGE('Europe Monthly'!AF111:AF113)</f>
        <v>0</v>
      </c>
      <c r="AG41" s="4">
        <f>AVERAGE('Europe Monthly'!AG111:AG113)</f>
        <v>285.52777777777777</v>
      </c>
      <c r="AH41" s="4">
        <f>AVERAGE('Europe Monthly'!AH111:AH113)</f>
        <v>273.10555555555555</v>
      </c>
      <c r="AI41" s="4">
        <f>AVERAGE('Europe Monthly'!AI111:AI113)</f>
        <v>292.01111111111112</v>
      </c>
      <c r="AJ41" s="4">
        <f>AVERAGE('Europe Monthly'!AJ111:AJ113)</f>
        <v>295.60572222222225</v>
      </c>
      <c r="AK41" s="4"/>
      <c r="AL41" s="4">
        <f>AVERAGE('Europe Monthly'!AL111:AL113)</f>
        <v>0</v>
      </c>
      <c r="AM41" s="4">
        <f>AVERAGE('Europe Monthly'!AM111:AM113)</f>
        <v>0</v>
      </c>
    </row>
    <row r="42" spans="1:39">
      <c r="A42" s="66" t="str">
        <f>'Americas Quarterly (SPB)'!A42</f>
        <v>Q1 2010</v>
      </c>
      <c r="B42" s="8" t="e">
        <f t="shared" si="0"/>
        <v>#VALUE!</v>
      </c>
      <c r="C42" s="8" t="e">
        <f t="shared" si="1"/>
        <v>#VALUE!</v>
      </c>
      <c r="D42" s="8" t="e">
        <f t="shared" si="2"/>
        <v>#VALUE!</v>
      </c>
      <c r="E42" s="4">
        <f>AVERAGE('Europe Monthly'!E114:E116)</f>
        <v>208.43333333333331</v>
      </c>
      <c r="F42" s="4">
        <f>AVERAGE('Europe Monthly'!F114:F116)</f>
        <v>216.31666666666663</v>
      </c>
      <c r="G42" s="4">
        <f>AVERAGE('Europe Monthly'!G114:G116)</f>
        <v>288.2947670550077</v>
      </c>
      <c r="H42" s="4"/>
      <c r="I42" s="4">
        <f>AVERAGE('Europe Monthly'!I114:I116)</f>
        <v>227.06666666666669</v>
      </c>
      <c r="J42" s="4">
        <f>AVERAGE('Europe Monthly'!J114:J116)</f>
        <v>239.33333333333334</v>
      </c>
      <c r="K42" s="4">
        <f>AVERAGE('Europe Monthly'!K114:K116)</f>
        <v>230.46666666666667</v>
      </c>
      <c r="L42" s="4">
        <f>AVERAGE('Europe Monthly'!L114:L116)</f>
        <v>236.73333333333335</v>
      </c>
      <c r="M42" s="4">
        <f>AVERAGE('Europe Monthly'!M114:M116)</f>
        <v>228.33333333333334</v>
      </c>
      <c r="N42" s="4">
        <f>AVERAGE('Europe Monthly'!N114:N116)</f>
        <v>245.66666666666666</v>
      </c>
      <c r="O42" s="4">
        <f>AVERAGE('Europe Monthly'!O114:O116)</f>
        <v>219.33333333333334</v>
      </c>
      <c r="P42" s="4">
        <f>AVERAGE('Europe Monthly'!P114:P116)</f>
        <v>224.33333333333334</v>
      </c>
      <c r="Q42" s="4">
        <f>AVERAGE('Europe Monthly'!Q114:Q116)</f>
        <v>183.33333333333334</v>
      </c>
      <c r="R42" s="4">
        <f>AVERAGE('Europe Monthly'!R114:R116)</f>
        <v>134.7777777777778</v>
      </c>
      <c r="S42" s="4">
        <f>AVERAGE('Europe Monthly'!S114:S116)</f>
        <v>184.16666666666666</v>
      </c>
      <c r="T42" s="4">
        <f>AVERAGE('Europe Monthly'!T114:T116)</f>
        <v>194.44444444444446</v>
      </c>
      <c r="U42" s="4"/>
      <c r="V42" s="4">
        <f>AVERAGE('Europe Monthly'!V114:V116)</f>
        <v>0</v>
      </c>
      <c r="W42" s="4">
        <f>AVERAGE('Europe Monthly'!W114:W116)</f>
        <v>0</v>
      </c>
      <c r="X42" s="4"/>
      <c r="Y42" s="4"/>
      <c r="Z42" s="4">
        <f>AVERAGE('Europe Monthly'!Z114:Z116)</f>
        <v>323.5888888888889</v>
      </c>
      <c r="AA42" s="4">
        <f>AVERAGE('Europe Monthly'!AA114:AA116)</f>
        <v>311.42222222222227</v>
      </c>
      <c r="AB42" s="4">
        <f>AVERAGE('Europe Monthly'!AB114:AB116)</f>
        <v>328.42222222222227</v>
      </c>
      <c r="AC42" s="146"/>
      <c r="AD42" s="4">
        <f>AVERAGE('Europe Monthly'!AD114:AD116)</f>
        <v>0</v>
      </c>
      <c r="AE42" s="4">
        <f>AVERAGE('Europe Monthly'!AE114:AE116)</f>
        <v>0</v>
      </c>
      <c r="AF42" s="4">
        <f>AVERAGE('Europe Monthly'!AF114:AF116)</f>
        <v>0</v>
      </c>
      <c r="AG42" s="4">
        <f>AVERAGE('Europe Monthly'!AG114:AG116)</f>
        <v>332.51111111111112</v>
      </c>
      <c r="AH42" s="4">
        <f>AVERAGE('Europe Monthly'!AH114:AH116)</f>
        <v>322.72222222222223</v>
      </c>
      <c r="AI42" s="4">
        <f>AVERAGE('Europe Monthly'!AI114:AI116)</f>
        <v>356.77777777777777</v>
      </c>
      <c r="AJ42" s="4">
        <f>AVERAGE('Europe Monthly'!AJ114:AJ116)</f>
        <v>392.17715780242952</v>
      </c>
      <c r="AK42" s="4"/>
      <c r="AL42" s="4">
        <f>AVERAGE('Europe Monthly'!AL114:AL116)</f>
        <v>0</v>
      </c>
      <c r="AM42" s="4">
        <f>AVERAGE('Europe Monthly'!AM114:AM116)</f>
        <v>0</v>
      </c>
    </row>
    <row r="43" spans="1:39">
      <c r="A43" s="66" t="str">
        <f>'Americas Quarterly (SPB)'!A43</f>
        <v>Q2 2010</v>
      </c>
      <c r="B43" s="8" t="e">
        <f t="shared" si="0"/>
        <v>#VALUE!</v>
      </c>
      <c r="C43" s="8" t="e">
        <f t="shared" si="1"/>
        <v>#VALUE!</v>
      </c>
      <c r="D43" s="8" t="e">
        <f t="shared" si="2"/>
        <v>#VALUE!</v>
      </c>
      <c r="E43" s="4">
        <f>AVERAGE('Europe Monthly'!E117:E119)</f>
        <v>276.91666666666669</v>
      </c>
      <c r="F43" s="4">
        <f>AVERAGE('Europe Monthly'!F117:F119)</f>
        <v>287.01666666666671</v>
      </c>
      <c r="G43" s="4">
        <f>AVERAGE('Europe Monthly'!G117:G119)</f>
        <v>355.55682138163735</v>
      </c>
      <c r="H43" s="4"/>
      <c r="I43" s="4">
        <f>AVERAGE('Europe Monthly'!I117:I119)</f>
        <v>273.33333333333331</v>
      </c>
      <c r="J43" s="4">
        <f>AVERAGE('Europe Monthly'!J117:J119)</f>
        <v>300.63333333333333</v>
      </c>
      <c r="K43" s="4">
        <f>AVERAGE('Europe Monthly'!K117:K119)</f>
        <v>278.5</v>
      </c>
      <c r="L43" s="4">
        <f>AVERAGE('Europe Monthly'!L117:L119)</f>
        <v>311.46666666666664</v>
      </c>
      <c r="M43" s="4">
        <f>AVERAGE('Europe Monthly'!M117:M119)</f>
        <v>299.3</v>
      </c>
      <c r="N43" s="4">
        <f>AVERAGE('Europe Monthly'!N117:N119)</f>
        <v>326.46666666666664</v>
      </c>
      <c r="O43" s="4">
        <f>AVERAGE('Europe Monthly'!O117:O119)</f>
        <v>276.33333333333331</v>
      </c>
      <c r="P43" s="4">
        <f>AVERAGE('Europe Monthly'!P117:P119)</f>
        <v>285.83333333333331</v>
      </c>
      <c r="Q43" s="4">
        <f>AVERAGE('Europe Monthly'!Q117:Q119)</f>
        <v>216.58333333333334</v>
      </c>
      <c r="R43" s="4">
        <f>AVERAGE('Europe Monthly'!R117:R119)</f>
        <v>173.875</v>
      </c>
      <c r="S43" s="4">
        <f>AVERAGE('Europe Monthly'!S117:S119)</f>
        <v>222.5</v>
      </c>
      <c r="T43" s="4">
        <f>AVERAGE('Europe Monthly'!T117:T119)</f>
        <v>237.91666666666666</v>
      </c>
      <c r="U43" s="4"/>
      <c r="V43" s="4">
        <f>AVERAGE('Europe Monthly'!V117:V119)</f>
        <v>162.11666666666667</v>
      </c>
      <c r="W43" s="4">
        <f>AVERAGE('Europe Monthly'!W117:W119)</f>
        <v>166.04166666666666</v>
      </c>
      <c r="X43" s="4"/>
      <c r="Y43" s="4"/>
      <c r="Z43" s="4">
        <f>AVERAGE('Europe Monthly'!Z117:Z119)</f>
        <v>349.59999999999997</v>
      </c>
      <c r="AA43" s="4">
        <f>AVERAGE('Europe Monthly'!AA117:AA119)</f>
        <v>335.34999999999997</v>
      </c>
      <c r="AB43" s="4">
        <f>AVERAGE('Europe Monthly'!AB117:AB119)</f>
        <v>354.59999999999997</v>
      </c>
      <c r="AC43" s="146"/>
      <c r="AD43" s="4">
        <f>AVERAGE('Europe Monthly'!AD117:AD119)</f>
        <v>0</v>
      </c>
      <c r="AE43" s="4">
        <f>AVERAGE('Europe Monthly'!AE117:AE119)</f>
        <v>0</v>
      </c>
      <c r="AF43" s="4">
        <f>AVERAGE('Europe Monthly'!AF117:AF119)</f>
        <v>269.02266666666668</v>
      </c>
      <c r="AG43" s="4">
        <f>AVERAGE('Europe Monthly'!AG117:AG119)</f>
        <v>382.83333333333331</v>
      </c>
      <c r="AH43" s="4">
        <f>AVERAGE('Europe Monthly'!AH117:AH119)</f>
        <v>386.8</v>
      </c>
      <c r="AI43" s="4">
        <f>AVERAGE('Europe Monthly'!AI117:AI119)</f>
        <v>386.2</v>
      </c>
      <c r="AJ43" s="4">
        <f>AVERAGE('Europe Monthly'!AJ117:AJ119)</f>
        <v>487.93089705249105</v>
      </c>
      <c r="AK43" s="4"/>
      <c r="AL43" s="4">
        <f>AVERAGE('Europe Monthly'!AL117:AL119)</f>
        <v>0</v>
      </c>
      <c r="AM43" s="4">
        <f>AVERAGE('Europe Monthly'!AM117:AM119)</f>
        <v>0</v>
      </c>
    </row>
    <row r="44" spans="1:39">
      <c r="A44" s="66" t="str">
        <f>'Americas Quarterly (SPB)'!A44</f>
        <v>Q3 2010</v>
      </c>
      <c r="B44" s="8" t="e">
        <f t="shared" si="0"/>
        <v>#VALUE!</v>
      </c>
      <c r="C44" s="8" t="e">
        <f t="shared" si="1"/>
        <v>#VALUE!</v>
      </c>
      <c r="D44" s="8" t="e">
        <f t="shared" si="2"/>
        <v>#VALUE!</v>
      </c>
      <c r="E44" s="4">
        <f>AVERAGE('Europe Monthly'!E120:E122)</f>
        <v>246.66</v>
      </c>
      <c r="F44" s="4">
        <f>AVERAGE('Europe Monthly'!F120:F122)</f>
        <v>249.19000000000003</v>
      </c>
      <c r="G44" s="4">
        <f>AVERAGE('Europe Monthly'!G120:G122)</f>
        <v>318.41166737849466</v>
      </c>
      <c r="H44" s="4"/>
      <c r="I44" s="4">
        <f>AVERAGE('Europe Monthly'!I120:I122)</f>
        <v>276.66666666666669</v>
      </c>
      <c r="J44" s="4">
        <f>AVERAGE('Europe Monthly'!J120:J122)</f>
        <v>295</v>
      </c>
      <c r="K44" s="4">
        <f>AVERAGE('Europe Monthly'!K120:K122)</f>
        <v>275</v>
      </c>
      <c r="L44" s="4">
        <f>AVERAGE('Europe Monthly'!L120:L122)</f>
        <v>293.33333333333331</v>
      </c>
      <c r="M44" s="4">
        <f>AVERAGE('Europe Monthly'!M120:M122)</f>
        <v>276.66666666666669</v>
      </c>
      <c r="N44" s="4">
        <f>AVERAGE('Europe Monthly'!N120:N122)</f>
        <v>316.66666666666669</v>
      </c>
      <c r="O44" s="4">
        <f>AVERAGE('Europe Monthly'!O120:O122)</f>
        <v>263.33333333333331</v>
      </c>
      <c r="P44" s="4">
        <f>AVERAGE('Europe Monthly'!P120:P122)</f>
        <v>268.33333333333331</v>
      </c>
      <c r="Q44" s="4">
        <f>AVERAGE('Europe Monthly'!Q120:Q122)</f>
        <v>202.33333333333334</v>
      </c>
      <c r="R44" s="4">
        <f>AVERAGE('Europe Monthly'!R120:R122)</f>
        <v>150.70833333333334</v>
      </c>
      <c r="S44" s="4">
        <f>AVERAGE('Europe Monthly'!S120:S122)</f>
        <v>199.41666666666666</v>
      </c>
      <c r="T44" s="4">
        <f>AVERAGE('Europe Monthly'!T120:T122)</f>
        <v>219.41666666666666</v>
      </c>
      <c r="U44" s="4"/>
      <c r="V44" s="4">
        <f>AVERAGE('Europe Monthly'!V120:V122)</f>
        <v>319.71666666666664</v>
      </c>
      <c r="W44" s="4">
        <f>AVERAGE('Europe Monthly'!W120:W122)</f>
        <v>333.07499999999999</v>
      </c>
      <c r="X44" s="4"/>
      <c r="Y44" s="4"/>
      <c r="Z44" s="4">
        <f>AVERAGE('Europe Monthly'!Z120:Z122)</f>
        <v>344.75</v>
      </c>
      <c r="AA44" s="4">
        <f>AVERAGE('Europe Monthly'!AA120:AA122)</f>
        <v>319.09999999999997</v>
      </c>
      <c r="AB44" s="4">
        <f>AVERAGE('Europe Monthly'!AB120:AB122)</f>
        <v>351.05</v>
      </c>
      <c r="AC44" s="146"/>
      <c r="AD44" s="4">
        <f>AVERAGE('Europe Monthly'!AD120:AD122)</f>
        <v>0</v>
      </c>
      <c r="AE44" s="4">
        <f>AVERAGE('Europe Monthly'!AE120:AE122)</f>
        <v>0</v>
      </c>
      <c r="AF44" s="4">
        <f>AVERAGE('Europe Monthly'!AF120:AF122)</f>
        <v>369.89133333333331</v>
      </c>
      <c r="AG44" s="4">
        <f>AVERAGE('Europe Monthly'!AG120:AG122)</f>
        <v>366.75666666666666</v>
      </c>
      <c r="AH44" s="4">
        <f>AVERAGE('Europe Monthly'!AH120:AH122)</f>
        <v>351.81666666666666</v>
      </c>
      <c r="AI44" s="4">
        <f>AVERAGE('Europe Monthly'!AI120:AI122)</f>
        <v>373.8</v>
      </c>
      <c r="AJ44" s="4">
        <f>AVERAGE('Europe Monthly'!AJ120:AJ122)</f>
        <v>476.05140600000004</v>
      </c>
      <c r="AK44" s="4"/>
      <c r="AL44" s="4">
        <f>AVERAGE('Europe Monthly'!AL120:AL122)</f>
        <v>0</v>
      </c>
      <c r="AM44" s="4">
        <f>AVERAGE('Europe Monthly'!AM120:AM122)</f>
        <v>0</v>
      </c>
    </row>
    <row r="45" spans="1:39">
      <c r="A45" s="66" t="str">
        <f>'Americas Quarterly (SPB)'!A45</f>
        <v>Q4 2010</v>
      </c>
      <c r="B45" s="8" t="e">
        <f t="shared" si="0"/>
        <v>#VALUE!</v>
      </c>
      <c r="C45" s="8" t="e">
        <f t="shared" si="1"/>
        <v>#VALUE!</v>
      </c>
      <c r="D45" s="8" t="e">
        <f t="shared" si="2"/>
        <v>#VALUE!</v>
      </c>
      <c r="E45" s="4">
        <f>AVERAGE('Europe Monthly'!E123:E125)</f>
        <v>262.62</v>
      </c>
      <c r="F45" s="4">
        <f>AVERAGE('Europe Monthly'!F123:F125)</f>
        <v>262.02666666666664</v>
      </c>
      <c r="G45" s="4">
        <f>AVERAGE('Europe Monthly'!G123:G125)</f>
        <v>356.58267118336909</v>
      </c>
      <c r="H45" s="4"/>
      <c r="I45" s="4">
        <f>AVERAGE('Europe Monthly'!I123:I125)</f>
        <v>271.5</v>
      </c>
      <c r="J45" s="4">
        <f>AVERAGE('Europe Monthly'!J123:J125)</f>
        <v>278.75</v>
      </c>
      <c r="K45" s="4">
        <f>AVERAGE('Europe Monthly'!K123:K125)</f>
        <v>277.83333333333331</v>
      </c>
      <c r="L45" s="4">
        <f>AVERAGE('Europe Monthly'!L123:L125)</f>
        <v>293.16666666666669</v>
      </c>
      <c r="M45" s="4">
        <f>AVERAGE('Europe Monthly'!M123:M125)</f>
        <v>288.33333333333331</v>
      </c>
      <c r="N45" s="4">
        <f>AVERAGE('Europe Monthly'!N123:N125)</f>
        <v>307.66666666666669</v>
      </c>
      <c r="O45" s="4">
        <f>AVERAGE('Europe Monthly'!O123:O125)</f>
        <v>285</v>
      </c>
      <c r="P45" s="4">
        <f>AVERAGE('Europe Monthly'!P123:P125)</f>
        <v>301.66666666666669</v>
      </c>
      <c r="Q45" s="4">
        <f>AVERAGE('Europe Monthly'!Q123:Q125)</f>
        <v>224</v>
      </c>
      <c r="R45" s="4">
        <f>AVERAGE('Europe Monthly'!R123:R125)</f>
        <v>164.125</v>
      </c>
      <c r="S45" s="4">
        <f>AVERAGE('Europe Monthly'!S123:S125)</f>
        <v>208.875</v>
      </c>
      <c r="T45" s="4">
        <f>AVERAGE('Europe Monthly'!T123:T125)</f>
        <v>227.83333333333334</v>
      </c>
      <c r="U45" s="4"/>
      <c r="V45" s="4">
        <f>AVERAGE('Europe Monthly'!V123:V125)</f>
        <v>357.38333333333338</v>
      </c>
      <c r="W45" s="4">
        <f>AVERAGE('Europe Monthly'!W123:W125)</f>
        <v>363.94166666666666</v>
      </c>
      <c r="X45" s="4"/>
      <c r="Y45" s="4"/>
      <c r="Z45" s="4">
        <f>AVERAGE('Europe Monthly'!Z123:Z125)</f>
        <v>376.06666666666666</v>
      </c>
      <c r="AA45" s="4">
        <f>AVERAGE('Europe Monthly'!AA123:AA125)</f>
        <v>359.7833333333333</v>
      </c>
      <c r="AB45" s="4">
        <f>AVERAGE('Europe Monthly'!AB123:AB125)</f>
        <v>381.01666666666665</v>
      </c>
      <c r="AC45" s="146"/>
      <c r="AD45" s="4">
        <f>AVERAGE('Europe Monthly'!AD123:AD125)</f>
        <v>0</v>
      </c>
      <c r="AE45" s="4">
        <f>AVERAGE('Europe Monthly'!AE123:AE125)</f>
        <v>0</v>
      </c>
      <c r="AF45" s="4">
        <f>AVERAGE('Europe Monthly'!AF123:AF125)</f>
        <v>402.8343333333334</v>
      </c>
      <c r="AG45" s="4">
        <f>AVERAGE('Europe Monthly'!AG123:AG125)</f>
        <v>400.52083333333331</v>
      </c>
      <c r="AH45" s="4">
        <f>AVERAGE('Europe Monthly'!AH123:AH125)</f>
        <v>380.71458333333334</v>
      </c>
      <c r="AI45" s="4">
        <f>AVERAGE('Europe Monthly'!AI123:AI125)</f>
        <v>404.1583333333333</v>
      </c>
      <c r="AJ45" s="4">
        <f>AVERAGE('Europe Monthly'!AJ123:AJ125)</f>
        <v>485.34636266666666</v>
      </c>
      <c r="AK45" s="4"/>
      <c r="AL45" s="4">
        <f>AVERAGE('Europe Monthly'!AL123:AL125)</f>
        <v>0</v>
      </c>
      <c r="AM45" s="4">
        <f>AVERAGE('Europe Monthly'!AM123:AM125)</f>
        <v>0</v>
      </c>
    </row>
    <row r="46" spans="1:39">
      <c r="A46" s="66" t="str">
        <f>'Americas Quarterly (SPB)'!A46</f>
        <v>Q1 2011</v>
      </c>
      <c r="B46" s="8" t="e">
        <f t="shared" si="0"/>
        <v>#VALUE!</v>
      </c>
      <c r="C46" s="8" t="e">
        <f t="shared" si="1"/>
        <v>#VALUE!</v>
      </c>
      <c r="D46" s="8" t="e">
        <f t="shared" si="2"/>
        <v>#VALUE!</v>
      </c>
      <c r="E46" s="4">
        <f>AVERAGE('Europe Monthly'!E126:E128)</f>
        <v>317.63333333333333</v>
      </c>
      <c r="F46" s="4">
        <f>AVERAGE('Europe Monthly'!F126:F128)</f>
        <v>325.7</v>
      </c>
      <c r="G46" s="4">
        <f>AVERAGE('Europe Monthly'!G126:G128)</f>
        <v>433.89131379877108</v>
      </c>
      <c r="H46" s="4"/>
      <c r="I46" s="4">
        <f>AVERAGE('Europe Monthly'!I126:I128)</f>
        <v>326.33333333333331</v>
      </c>
      <c r="J46" s="4">
        <f>AVERAGE('Europe Monthly'!J126:J128)</f>
        <v>344</v>
      </c>
      <c r="K46" s="4">
        <f>AVERAGE('Europe Monthly'!K126:K128)</f>
        <v>336.08333333333331</v>
      </c>
      <c r="L46" s="4">
        <f>AVERAGE('Europe Monthly'!L126:L128)</f>
        <v>356.08333333333331</v>
      </c>
      <c r="M46" s="4">
        <f>AVERAGE('Europe Monthly'!M126:M128)</f>
        <v>359.41666666666669</v>
      </c>
      <c r="N46" s="4">
        <f>AVERAGE('Europe Monthly'!N126:N128)</f>
        <v>379.41666666666669</v>
      </c>
      <c r="O46" s="4">
        <f>AVERAGE('Europe Monthly'!O126:O128)</f>
        <v>358.08333333333331</v>
      </c>
      <c r="P46" s="4">
        <f>AVERAGE('Europe Monthly'!P126:P128)</f>
        <v>378.08333333333331</v>
      </c>
      <c r="Q46" s="4">
        <f>AVERAGE('Europe Monthly'!Q126:Q128)</f>
        <v>270.75</v>
      </c>
      <c r="R46" s="4">
        <f>AVERAGE('Europe Monthly'!R126:R128)</f>
        <v>169.83333333333334</v>
      </c>
      <c r="S46" s="4">
        <f>AVERAGE('Europe Monthly'!S126:S128)</f>
        <v>235.91666666666666</v>
      </c>
      <c r="T46" s="4">
        <f>AVERAGE('Europe Monthly'!T126:T128)</f>
        <v>257.58333333333331</v>
      </c>
      <c r="U46" s="4"/>
      <c r="V46" s="4">
        <f>AVERAGE('Europe Monthly'!V126:V128)</f>
        <v>443.70833333333331</v>
      </c>
      <c r="W46" s="4">
        <f>AVERAGE('Europe Monthly'!W126:W128)</f>
        <v>449.54166666666669</v>
      </c>
      <c r="X46" s="4"/>
      <c r="Y46" s="4"/>
      <c r="Z46" s="4">
        <f>AVERAGE('Europe Monthly'!Z126:Z128)</f>
        <v>445.7</v>
      </c>
      <c r="AA46" s="4">
        <f>AVERAGE('Europe Monthly'!AA126:AA128)</f>
        <v>418.5333333333333</v>
      </c>
      <c r="AB46" s="4">
        <f>AVERAGE('Europe Monthly'!AB126:AB128)</f>
        <v>450.7</v>
      </c>
      <c r="AC46" s="146"/>
      <c r="AD46" s="4">
        <f>AVERAGE('Europe Monthly'!AD126:AD128)</f>
        <v>0</v>
      </c>
      <c r="AE46" s="4">
        <f>AVERAGE('Europe Monthly'!AE126:AE128)</f>
        <v>0</v>
      </c>
      <c r="AF46" s="4">
        <f>AVERAGE('Europe Monthly'!AF126:AF128)</f>
        <v>468.3241666666666</v>
      </c>
      <c r="AG46" s="4">
        <f>AVERAGE('Europe Monthly'!AG126:AG128)</f>
        <v>466.41666666666669</v>
      </c>
      <c r="AH46" s="4">
        <f>AVERAGE('Europe Monthly'!AH126:AH128)</f>
        <v>453.86666666666662</v>
      </c>
      <c r="AI46" s="4">
        <f>AVERAGE('Europe Monthly'!AI126:AI128)</f>
        <v>474.5</v>
      </c>
      <c r="AJ46" s="4">
        <f>AVERAGE('Europe Monthly'!AJ126:AJ128)</f>
        <v>543.98605773809527</v>
      </c>
      <c r="AK46" s="4"/>
      <c r="AL46" s="4">
        <f>AVERAGE('Europe Monthly'!AL126:AL128)</f>
        <v>0</v>
      </c>
      <c r="AM46" s="4">
        <f>AVERAGE('Europe Monthly'!AM126:AM128)</f>
        <v>0</v>
      </c>
    </row>
    <row r="47" spans="1:39">
      <c r="A47" s="66" t="str">
        <f>'Americas Quarterly (SPB)'!A47</f>
        <v>Q2 2011</v>
      </c>
      <c r="B47" s="8" t="e">
        <f t="shared" si="0"/>
        <v>#VALUE!</v>
      </c>
      <c r="C47" s="8" t="e">
        <f t="shared" si="1"/>
        <v>#VALUE!</v>
      </c>
      <c r="D47" s="8" t="e">
        <f t="shared" si="2"/>
        <v>#VALUE!</v>
      </c>
      <c r="E47" s="4">
        <f>AVERAGE('Europe Monthly'!E129:E131)</f>
        <v>305.56666666666666</v>
      </c>
      <c r="F47" s="4">
        <f>AVERAGE('Europe Monthly'!F129:F131)</f>
        <v>307.89333333333337</v>
      </c>
      <c r="G47" s="4">
        <f>AVERAGE('Europe Monthly'!G129:G131)</f>
        <v>439.59058639202635</v>
      </c>
      <c r="H47" s="4"/>
      <c r="I47" s="4">
        <f>AVERAGE('Europe Monthly'!I129:I131)</f>
        <v>307.33333333333331</v>
      </c>
      <c r="J47" s="4">
        <f>AVERAGE('Europe Monthly'!J129:J131)</f>
        <v>322.33333333333331</v>
      </c>
      <c r="K47" s="4">
        <f>AVERAGE('Europe Monthly'!K129:K131)</f>
        <v>317.33333333333331</v>
      </c>
      <c r="L47" s="4">
        <f>AVERAGE('Europe Monthly'!L129:L131)</f>
        <v>334</v>
      </c>
      <c r="M47" s="4">
        <f>AVERAGE('Europe Monthly'!M129:M131)</f>
        <v>339</v>
      </c>
      <c r="N47" s="4">
        <f>AVERAGE('Europe Monthly'!N129:N131)</f>
        <v>361</v>
      </c>
      <c r="O47" s="4">
        <f>AVERAGE('Europe Monthly'!O129:O131)</f>
        <v>339</v>
      </c>
      <c r="P47" s="4">
        <f>AVERAGE('Europe Monthly'!P129:P131)</f>
        <v>359</v>
      </c>
      <c r="Q47" s="4">
        <f>AVERAGE('Europe Monthly'!Q129:Q131)</f>
        <v>225</v>
      </c>
      <c r="R47" s="4">
        <f>AVERAGE('Europe Monthly'!R129:R131)</f>
        <v>168.58333333333334</v>
      </c>
      <c r="S47" s="4">
        <f>AVERAGE('Europe Monthly'!S129:S131)</f>
        <v>227.5</v>
      </c>
      <c r="T47" s="4">
        <f>AVERAGE('Europe Monthly'!T129:T131)</f>
        <v>245</v>
      </c>
      <c r="U47" s="4"/>
      <c r="V47" s="4">
        <f>AVERAGE('Europe Monthly'!V129:V131)</f>
        <v>424.83333333333331</v>
      </c>
      <c r="W47" s="4">
        <f>AVERAGE('Europe Monthly'!W129:W131)</f>
        <v>440.2</v>
      </c>
      <c r="X47" s="4"/>
      <c r="Y47" s="4"/>
      <c r="Z47" s="4">
        <f>AVERAGE('Europe Monthly'!Z129:Z131)</f>
        <v>434.26666666666665</v>
      </c>
      <c r="AA47" s="4">
        <f>AVERAGE('Europe Monthly'!AA129:AA131)</f>
        <v>402.56666666666666</v>
      </c>
      <c r="AB47" s="4">
        <f>AVERAGE('Europe Monthly'!AB129:AB131)</f>
        <v>439.4666666666667</v>
      </c>
      <c r="AC47" s="146"/>
      <c r="AD47" s="4">
        <f>AVERAGE('Europe Monthly'!AD129:AD131)</f>
        <v>0</v>
      </c>
      <c r="AE47" s="4">
        <f>AVERAGE('Europe Monthly'!AE129:AE131)</f>
        <v>0</v>
      </c>
      <c r="AF47" s="4">
        <f>AVERAGE('Europe Monthly'!AF129:AF131)</f>
        <v>457.86200000000002</v>
      </c>
      <c r="AG47" s="4">
        <f>AVERAGE('Europe Monthly'!AG129:AG131)</f>
        <v>452.88333333333338</v>
      </c>
      <c r="AH47" s="4">
        <f>AVERAGE('Europe Monthly'!AH129:AH131)</f>
        <v>435.91666666666669</v>
      </c>
      <c r="AI47" s="4">
        <f>AVERAGE('Europe Monthly'!AI129:AI131)</f>
        <v>464.80833333333334</v>
      </c>
      <c r="AJ47" s="4">
        <f>AVERAGE('Europe Monthly'!AJ129:AJ131)</f>
        <v>567.3761989933522</v>
      </c>
      <c r="AK47" s="4"/>
      <c r="AL47" s="4">
        <f>AVERAGE('Europe Monthly'!AL129:AL131)</f>
        <v>0</v>
      </c>
      <c r="AM47" s="4">
        <f>AVERAGE('Europe Monthly'!AM129:AM131)</f>
        <v>0</v>
      </c>
    </row>
    <row r="48" spans="1:39">
      <c r="A48" s="66" t="str">
        <f>'Americas Quarterly (SPB)'!A48</f>
        <v>Q3 2011</v>
      </c>
      <c r="B48" s="8" t="e">
        <f t="shared" si="0"/>
        <v>#VALUE!</v>
      </c>
      <c r="C48" s="8" t="e">
        <f t="shared" si="1"/>
        <v>#VALUE!</v>
      </c>
      <c r="D48" s="8" t="e">
        <f t="shared" si="2"/>
        <v>#VALUE!</v>
      </c>
      <c r="E48" s="4">
        <f>AVERAGE('Europe Monthly'!E132:E134)</f>
        <v>308.42666666666668</v>
      </c>
      <c r="F48" s="4">
        <f>AVERAGE('Europe Monthly'!F132:F134)</f>
        <v>304.01333333333332</v>
      </c>
      <c r="G48" s="4">
        <f>AVERAGE('Europe Monthly'!G132:G134)</f>
        <v>436.45616395698926</v>
      </c>
      <c r="H48" s="4"/>
      <c r="I48" s="4">
        <f>AVERAGE('Europe Monthly'!I132:I134)</f>
        <v>305</v>
      </c>
      <c r="J48" s="4">
        <f>AVERAGE('Europe Monthly'!J132:J134)</f>
        <v>318.33333333333331</v>
      </c>
      <c r="K48" s="4">
        <f>AVERAGE('Europe Monthly'!K132:K134)</f>
        <v>311.33333333333331</v>
      </c>
      <c r="L48" s="4">
        <f>AVERAGE('Europe Monthly'!L132:L134)</f>
        <v>323.33333333333331</v>
      </c>
      <c r="M48" s="4">
        <f>AVERAGE('Europe Monthly'!M132:M134)</f>
        <v>320</v>
      </c>
      <c r="N48" s="4">
        <f>AVERAGE('Europe Monthly'!N132:N134)</f>
        <v>346.66666666666669</v>
      </c>
      <c r="O48" s="4">
        <f>AVERAGE('Europe Monthly'!O132:O134)</f>
        <v>330</v>
      </c>
      <c r="P48" s="4">
        <f>AVERAGE('Europe Monthly'!P132:P134)</f>
        <v>340</v>
      </c>
      <c r="Q48" s="4">
        <f>AVERAGE('Europe Monthly'!Q132:Q134)</f>
        <v>230</v>
      </c>
      <c r="R48" s="4">
        <f>AVERAGE('Europe Monthly'!R132:R134)</f>
        <v>175.08333333333334</v>
      </c>
      <c r="S48" s="4">
        <f>AVERAGE('Europe Monthly'!S132:S134)</f>
        <v>230.58333333333334</v>
      </c>
      <c r="T48" s="4">
        <f>AVERAGE('Europe Monthly'!T132:T134)</f>
        <v>247.375</v>
      </c>
      <c r="U48" s="4"/>
      <c r="V48" s="4">
        <f>AVERAGE('Europe Monthly'!V132:V134)</f>
        <v>427.73333333333335</v>
      </c>
      <c r="W48" s="4">
        <f>AVERAGE('Europe Monthly'!W132:W134)</f>
        <v>445.3</v>
      </c>
      <c r="X48" s="4"/>
      <c r="Y48" s="4"/>
      <c r="Z48" s="4">
        <f>AVERAGE('Europe Monthly'!Z132:Z134)</f>
        <v>441.48333333333335</v>
      </c>
      <c r="AA48" s="4">
        <f>AVERAGE('Europe Monthly'!AA132:AA134)</f>
        <v>389.73333333333335</v>
      </c>
      <c r="AB48" s="4">
        <f>AVERAGE('Europe Monthly'!AB132:AB134)</f>
        <v>446.48333333333335</v>
      </c>
      <c r="AC48" s="146"/>
      <c r="AD48" s="4">
        <f>AVERAGE('Europe Monthly'!AD132:AD134)</f>
        <v>0</v>
      </c>
      <c r="AE48" s="4">
        <f>AVERAGE('Europe Monthly'!AE132:AE134)</f>
        <v>0</v>
      </c>
      <c r="AF48" s="4">
        <f>AVERAGE('Europe Monthly'!AF132:AF134)</f>
        <v>466.42200000000003</v>
      </c>
      <c r="AG48" s="4">
        <f>AVERAGE('Europe Monthly'!AG132:AG134)</f>
        <v>462.34999999999997</v>
      </c>
      <c r="AH48" s="4">
        <f>AVERAGE('Europe Monthly'!AH132:AH134)</f>
        <v>444.58333333333331</v>
      </c>
      <c r="AI48" s="4">
        <f>AVERAGE('Europe Monthly'!AI132:AI134)</f>
        <v>472.79166666666669</v>
      </c>
      <c r="AJ48" s="4">
        <f>AVERAGE('Europe Monthly'!AJ132:AJ134)</f>
        <v>540.74451971428573</v>
      </c>
      <c r="AK48" s="4"/>
      <c r="AL48" s="4">
        <f>AVERAGE('Europe Monthly'!AL132:AL134)</f>
        <v>0</v>
      </c>
      <c r="AM48" s="4">
        <f>AVERAGE('Europe Monthly'!AM132:AM134)</f>
        <v>0</v>
      </c>
    </row>
    <row r="49" spans="1:39">
      <c r="A49" s="66" t="str">
        <f>'Americas Quarterly (SPB)'!A49</f>
        <v>Q4 2011</v>
      </c>
      <c r="B49" s="8" t="e">
        <f t="shared" si="0"/>
        <v>#VALUE!</v>
      </c>
      <c r="C49" s="8" t="e">
        <f t="shared" si="1"/>
        <v>#VALUE!</v>
      </c>
      <c r="D49" s="8" t="e">
        <f t="shared" si="2"/>
        <v>#VALUE!</v>
      </c>
      <c r="E49" s="4">
        <f>AVERAGE('Europe Monthly'!E135:E137)</f>
        <v>278.7</v>
      </c>
      <c r="F49" s="4">
        <f>AVERAGE('Europe Monthly'!F135:F137)</f>
        <v>282.09999999999997</v>
      </c>
      <c r="G49" s="4">
        <f>AVERAGE('Europe Monthly'!G135:G137)</f>
        <v>375.98312044949733</v>
      </c>
      <c r="H49" s="4"/>
      <c r="I49" s="4">
        <f>AVERAGE('Europe Monthly'!I135:I137)</f>
        <v>281.75</v>
      </c>
      <c r="J49" s="4">
        <f>AVERAGE('Europe Monthly'!J135:J137)</f>
        <v>290.08333333333331</v>
      </c>
      <c r="K49" s="4">
        <f>AVERAGE('Europe Monthly'!K135:K137)</f>
        <v>290.08333333333331</v>
      </c>
      <c r="L49" s="4">
        <f>AVERAGE('Europe Monthly'!L135:L137)</f>
        <v>291.75</v>
      </c>
      <c r="M49" s="4">
        <f>AVERAGE('Europe Monthly'!M135:M137)</f>
        <v>299.91666666666669</v>
      </c>
      <c r="N49" s="4">
        <f>AVERAGE('Europe Monthly'!N135:N137)</f>
        <v>318.58333333333331</v>
      </c>
      <c r="O49" s="4">
        <f>AVERAGE('Europe Monthly'!O135:O137)</f>
        <v>307.83333333333331</v>
      </c>
      <c r="P49" s="4">
        <f>AVERAGE('Europe Monthly'!P135:P137)</f>
        <v>316.5</v>
      </c>
      <c r="Q49" s="4">
        <f>AVERAGE('Europe Monthly'!Q135:Q137)</f>
        <v>217.73333333333335</v>
      </c>
      <c r="R49" s="4">
        <f>AVERAGE('Europe Monthly'!R135:R137)</f>
        <v>160.70833333333334</v>
      </c>
      <c r="S49" s="4">
        <f>AVERAGE('Europe Monthly'!S135:S137)</f>
        <v>237.04166666666666</v>
      </c>
      <c r="T49" s="4">
        <f>AVERAGE('Europe Monthly'!T135:T137)</f>
        <v>250.95833333333334</v>
      </c>
      <c r="U49" s="4"/>
      <c r="V49" s="4">
        <f>AVERAGE('Europe Monthly'!V135:V137)</f>
        <v>400.45833333333331</v>
      </c>
      <c r="W49" s="4">
        <f>AVERAGE('Europe Monthly'!W135:W137)</f>
        <v>409.13333333333338</v>
      </c>
      <c r="X49" s="4"/>
      <c r="Y49" s="4"/>
      <c r="Z49" s="4">
        <f>AVERAGE('Europe Monthly'!Z135:Z137)</f>
        <v>406.08333333333331</v>
      </c>
      <c r="AA49" s="4">
        <f>AVERAGE('Europe Monthly'!AA135:AA137)</f>
        <v>363.01666666666665</v>
      </c>
      <c r="AB49" s="4">
        <f>AVERAGE('Europe Monthly'!AB135:AB137)</f>
        <v>411.08333333333331</v>
      </c>
      <c r="AC49" s="146"/>
      <c r="AD49" s="4">
        <f>AVERAGE('Europe Monthly'!AD135:AD137)</f>
        <v>0</v>
      </c>
      <c r="AE49" s="4">
        <f>AVERAGE('Europe Monthly'!AE135:AE137)</f>
        <v>0</v>
      </c>
      <c r="AF49" s="4">
        <f>AVERAGE('Europe Monthly'!AF135:AF137)</f>
        <v>433.83833333333337</v>
      </c>
      <c r="AG49" s="4">
        <f>AVERAGE('Europe Monthly'!AG135:AG137)</f>
        <v>435.83333333333331</v>
      </c>
      <c r="AH49" s="4">
        <f>AVERAGE('Europe Monthly'!AH135:AH137)</f>
        <v>420.75</v>
      </c>
      <c r="AI49" s="4">
        <f>AVERAGE('Europe Monthly'!AI135:AI137)</f>
        <v>441.2</v>
      </c>
      <c r="AJ49" s="4">
        <f>AVERAGE('Europe Monthly'!AJ135:AJ137)</f>
        <v>475.96764016938386</v>
      </c>
      <c r="AK49" s="4"/>
      <c r="AL49" s="4">
        <f>AVERAGE('Europe Monthly'!AL135:AL137)</f>
        <v>0</v>
      </c>
      <c r="AM49" s="4">
        <f>AVERAGE('Europe Monthly'!AM135:AM137)</f>
        <v>0</v>
      </c>
    </row>
    <row r="50" spans="1:39">
      <c r="A50" s="66" t="str">
        <f>'Americas Quarterly (SPB)'!A50</f>
        <v>Q1 2012</v>
      </c>
      <c r="B50" s="8" t="e">
        <f t="shared" si="0"/>
        <v>#VALUE!</v>
      </c>
      <c r="C50" s="8" t="e">
        <f t="shared" si="1"/>
        <v>#VALUE!</v>
      </c>
      <c r="D50" s="8" t="e">
        <f t="shared" si="2"/>
        <v>#VALUE!</v>
      </c>
      <c r="E50" s="4">
        <f>AVERAGE('Europe Monthly'!E138:E140)</f>
        <v>303.3966666666667</v>
      </c>
      <c r="F50" s="4">
        <f>AVERAGE('Europe Monthly'!F138:F140)</f>
        <v>310.39499999999998</v>
      </c>
      <c r="G50" s="4">
        <f>AVERAGE('Europe Monthly'!G138:G140)</f>
        <v>397.81791439747968</v>
      </c>
      <c r="H50" s="4"/>
      <c r="I50" s="4">
        <f>AVERAGE('Europe Monthly'!I138:I140)</f>
        <v>298</v>
      </c>
      <c r="J50" s="4">
        <f>AVERAGE('Europe Monthly'!J138:J140)</f>
        <v>311</v>
      </c>
      <c r="K50" s="4">
        <f>AVERAGE('Europe Monthly'!K138:K140)</f>
        <v>304.33333333333331</v>
      </c>
      <c r="L50" s="4">
        <f>AVERAGE('Europe Monthly'!L138:L140)</f>
        <v>299.33333333333331</v>
      </c>
      <c r="M50" s="4">
        <f>AVERAGE('Europe Monthly'!M138:M140)</f>
        <v>310</v>
      </c>
      <c r="N50" s="4">
        <f>AVERAGE('Europe Monthly'!N138:N140)</f>
        <v>330</v>
      </c>
      <c r="O50" s="4">
        <f>AVERAGE('Europe Monthly'!O138:O140)</f>
        <v>295</v>
      </c>
      <c r="P50" s="4">
        <f>AVERAGE('Europe Monthly'!P138:P140)</f>
        <v>305</v>
      </c>
      <c r="Q50" s="4">
        <f>AVERAGE('Europe Monthly'!Q138:Q140)</f>
        <v>226.02668666666668</v>
      </c>
      <c r="R50" s="4">
        <f>AVERAGE('Europe Monthly'!R138:R140)</f>
        <v>176.45833333333334</v>
      </c>
      <c r="S50" s="4">
        <f>AVERAGE('Europe Monthly'!S138:S140)</f>
        <v>248.66666666666666</v>
      </c>
      <c r="T50" s="4">
        <f>AVERAGE('Europe Monthly'!T138:T140)</f>
        <v>263.66666666666669</v>
      </c>
      <c r="U50" s="4"/>
      <c r="V50" s="4">
        <f>AVERAGE('Europe Monthly'!V138:V140)</f>
        <v>409.34999999999997</v>
      </c>
      <c r="W50" s="4">
        <f>AVERAGE('Europe Monthly'!W138:W140)</f>
        <v>423.67500000000001</v>
      </c>
      <c r="X50" s="4"/>
      <c r="Y50" s="4"/>
      <c r="Z50" s="4">
        <f>AVERAGE('Europe Monthly'!Z138:Z140)</f>
        <v>418.2</v>
      </c>
      <c r="AA50" s="4">
        <f>AVERAGE('Europe Monthly'!AA138:AA140)</f>
        <v>377.34999999999997</v>
      </c>
      <c r="AB50" s="4">
        <f>AVERAGE('Europe Monthly'!AB138:AB140)</f>
        <v>423.34999999999997</v>
      </c>
      <c r="AC50" s="146"/>
      <c r="AD50" s="4">
        <f>AVERAGE('Europe Monthly'!AD138:AD140)</f>
        <v>0</v>
      </c>
      <c r="AE50" s="4">
        <f>AVERAGE('Europe Monthly'!AE138:AE140)</f>
        <v>0</v>
      </c>
      <c r="AF50" s="4">
        <f>AVERAGE('Europe Monthly'!AF138:AF140)</f>
        <v>442.82733333333334</v>
      </c>
      <c r="AG50" s="4">
        <f>AVERAGE('Europe Monthly'!AG138:AG140)</f>
        <v>448.58333333333331</v>
      </c>
      <c r="AH50" s="4">
        <f>AVERAGE('Europe Monthly'!AH138:AH140)</f>
        <v>436.5</v>
      </c>
      <c r="AI50" s="4">
        <f>AVERAGE('Europe Monthly'!AI138:AI140)</f>
        <v>448.93333333333334</v>
      </c>
      <c r="AJ50" s="4">
        <f>AVERAGE('Europe Monthly'!AJ138:AJ140)</f>
        <v>488.96049280186531</v>
      </c>
      <c r="AK50" s="4"/>
      <c r="AL50" s="4">
        <f>AVERAGE('Europe Monthly'!AL138:AL140)</f>
        <v>0</v>
      </c>
      <c r="AM50" s="4">
        <f>AVERAGE('Europe Monthly'!AM138:AM140)</f>
        <v>0</v>
      </c>
    </row>
    <row r="51" spans="1:39">
      <c r="A51" s="66" t="str">
        <f>'Americas Quarterly (SPB)'!A51</f>
        <v>Q2 2012</v>
      </c>
      <c r="B51" s="8" t="e">
        <f t="shared" si="0"/>
        <v>#VALUE!</v>
      </c>
      <c r="C51" s="8" t="e">
        <f t="shared" si="1"/>
        <v>#VALUE!</v>
      </c>
      <c r="D51" s="8" t="e">
        <f t="shared" si="2"/>
        <v>#VALUE!</v>
      </c>
      <c r="E51" s="4">
        <f>AVERAGE('Europe Monthly'!E141:E143)</f>
        <v>296.21999999999997</v>
      </c>
      <c r="F51" s="4">
        <f>AVERAGE('Europe Monthly'!F141:F143)</f>
        <v>302.42</v>
      </c>
      <c r="G51" s="4">
        <f>AVERAGE('Europe Monthly'!G141:G143)</f>
        <v>380.40410496480325</v>
      </c>
      <c r="H51" s="4"/>
      <c r="I51" s="4">
        <f>AVERAGE('Europe Monthly'!I141:I143)</f>
        <v>307.66666666666669</v>
      </c>
      <c r="J51" s="4">
        <f>AVERAGE('Europe Monthly'!J141:J143)</f>
        <v>318.66666666666669</v>
      </c>
      <c r="K51" s="4">
        <f>AVERAGE('Europe Monthly'!K141:K143)</f>
        <v>299.34963149999999</v>
      </c>
      <c r="L51" s="4">
        <f>AVERAGE('Europe Monthly'!L141:L143)</f>
        <v>294.33594983333336</v>
      </c>
      <c r="M51" s="4">
        <f>AVERAGE('Europe Monthly'!M141:M143)</f>
        <v>306.66666666666669</v>
      </c>
      <c r="N51" s="4">
        <f>AVERAGE('Europe Monthly'!N141:N143)</f>
        <v>326.66666666666669</v>
      </c>
      <c r="O51" s="4">
        <f>AVERAGE('Europe Monthly'!O141:O143)</f>
        <v>279.66666666666669</v>
      </c>
      <c r="P51" s="4">
        <f>AVERAGE('Europe Monthly'!P141:P143)</f>
        <v>289.66666666666669</v>
      </c>
      <c r="Q51" s="4">
        <f>AVERAGE('Europe Monthly'!Q141:Q143)</f>
        <v>210.72898333333333</v>
      </c>
      <c r="R51" s="4">
        <f>AVERAGE('Europe Monthly'!R141:R143)</f>
        <v>167.58333333333334</v>
      </c>
      <c r="S51" s="4">
        <f>AVERAGE('Europe Monthly'!S141:S143)</f>
        <v>240.61666666666667</v>
      </c>
      <c r="T51" s="4">
        <f>AVERAGE('Europe Monthly'!T141:T143)</f>
        <v>257.7</v>
      </c>
      <c r="U51" s="4"/>
      <c r="V51" s="4">
        <f>AVERAGE('Europe Monthly'!V141:V143)</f>
        <v>396.875</v>
      </c>
      <c r="W51" s="4">
        <f>AVERAGE('Europe Monthly'!W141:W143)</f>
        <v>404.91666666666669</v>
      </c>
      <c r="X51" s="4"/>
      <c r="Y51" s="4"/>
      <c r="Z51" s="4">
        <f>AVERAGE('Europe Monthly'!Z141:Z143)</f>
        <v>402.09999999999997</v>
      </c>
      <c r="AA51" s="4">
        <f>AVERAGE('Europe Monthly'!AA141:AA143)</f>
        <v>343.5</v>
      </c>
      <c r="AB51" s="4">
        <f>AVERAGE('Europe Monthly'!AB141:AB143)</f>
        <v>405.01666666666665</v>
      </c>
      <c r="AC51" s="146"/>
      <c r="AD51" s="4">
        <f>AVERAGE('Europe Monthly'!AD141:AD143)</f>
        <v>0</v>
      </c>
      <c r="AE51" s="4">
        <f>AVERAGE('Europe Monthly'!AE141:AE143)</f>
        <v>0</v>
      </c>
      <c r="AF51" s="4">
        <f>AVERAGE('Europe Monthly'!AF141:AF143)</f>
        <v>421.58116666666666</v>
      </c>
      <c r="AG51" s="4">
        <f>AVERAGE('Europe Monthly'!AG141:AG143)</f>
        <v>425.68333333333334</v>
      </c>
      <c r="AH51" s="4">
        <f>AVERAGE('Europe Monthly'!AH141:AH143)</f>
        <v>415.68333333333334</v>
      </c>
      <c r="AI51" s="4">
        <f>AVERAGE('Europe Monthly'!AI141:AI143)</f>
        <v>429.91666666666669</v>
      </c>
      <c r="AJ51" s="4">
        <f>AVERAGE('Europe Monthly'!AJ141:AJ143)</f>
        <v>478.26869633333325</v>
      </c>
      <c r="AK51" s="4"/>
      <c r="AL51" s="4">
        <f>AVERAGE('Europe Monthly'!AL141:AL143)</f>
        <v>312.58333333333331</v>
      </c>
      <c r="AM51" s="4">
        <f>AVERAGE('Europe Monthly'!AM141:AM143)</f>
        <v>292.625</v>
      </c>
    </row>
    <row r="52" spans="1:39">
      <c r="A52" s="66" t="str">
        <f>'Americas Quarterly (SPB)'!A52</f>
        <v>Q3 2012</v>
      </c>
      <c r="B52" s="8" t="e">
        <f t="shared" si="0"/>
        <v>#VALUE!</v>
      </c>
      <c r="C52" s="8" t="e">
        <f t="shared" si="1"/>
        <v>#VALUE!</v>
      </c>
      <c r="D52" s="8" t="e">
        <f t="shared" si="2"/>
        <v>#VALUE!</v>
      </c>
      <c r="E52" s="4">
        <f>AVERAGE('Europe Monthly'!E144:E146)</f>
        <v>273.79833333333335</v>
      </c>
      <c r="F52" s="4">
        <f>AVERAGE('Europe Monthly'!F144:F146)</f>
        <v>281.99333333333334</v>
      </c>
      <c r="G52" s="4">
        <f>AVERAGE('Europe Monthly'!G144:G146)</f>
        <v>342.99529581093543</v>
      </c>
      <c r="H52" s="4"/>
      <c r="I52" s="4">
        <f>AVERAGE('Europe Monthly'!I144:I146)</f>
        <v>288</v>
      </c>
      <c r="J52" s="4">
        <f>AVERAGE('Europe Monthly'!J144:J146)</f>
        <v>299</v>
      </c>
      <c r="K52" s="4">
        <f>AVERAGE('Europe Monthly'!K144:K146)</f>
        <v>278.33333333333331</v>
      </c>
      <c r="L52" s="4">
        <f>AVERAGE('Europe Monthly'!L144:L146)</f>
        <v>273.33333333333331</v>
      </c>
      <c r="M52" s="4">
        <f>AVERAGE('Europe Monthly'!M144:M146)</f>
        <v>285.83333333333331</v>
      </c>
      <c r="N52" s="4">
        <f>AVERAGE('Europe Monthly'!N144:N146)</f>
        <v>305.83333333333331</v>
      </c>
      <c r="O52" s="4">
        <f>AVERAGE('Europe Monthly'!O144:O146)</f>
        <v>256.33333333333331</v>
      </c>
      <c r="P52" s="4">
        <f>AVERAGE('Europe Monthly'!P144:P146)</f>
        <v>266.33333333333331</v>
      </c>
      <c r="Q52" s="4">
        <f>AVERAGE('Europe Monthly'!Q144:Q146)</f>
        <v>201.66666666666666</v>
      </c>
      <c r="R52" s="4">
        <f>AVERAGE('Europe Monthly'!R144:R146)</f>
        <v>144.25</v>
      </c>
      <c r="S52" s="4">
        <f>AVERAGE('Europe Monthly'!S144:S146)</f>
        <v>210.93333333333331</v>
      </c>
      <c r="T52" s="4">
        <f>AVERAGE('Europe Monthly'!T144:T146)</f>
        <v>229.43333333333331</v>
      </c>
      <c r="U52" s="4"/>
      <c r="V52" s="4">
        <f>AVERAGE('Europe Monthly'!V144:V146)</f>
        <v>356.05</v>
      </c>
      <c r="W52" s="4">
        <f>AVERAGE('Europe Monthly'!W144:W146)</f>
        <v>368</v>
      </c>
      <c r="X52" s="4"/>
      <c r="Y52" s="4"/>
      <c r="Z52" s="4">
        <f>AVERAGE('Europe Monthly'!Z144:Z146)</f>
        <v>363.66666666666669</v>
      </c>
      <c r="AA52" s="4">
        <f>AVERAGE('Europe Monthly'!AA144:AA146)</f>
        <v>310.86666666666667</v>
      </c>
      <c r="AB52" s="4">
        <f>AVERAGE('Europe Monthly'!AB144:AB146)</f>
        <v>372.73333333333335</v>
      </c>
      <c r="AC52" s="146"/>
      <c r="AD52" s="4">
        <f>AVERAGE('Europe Monthly'!AD144:AD146)</f>
        <v>0</v>
      </c>
      <c r="AE52" s="4">
        <f>AVERAGE('Europe Monthly'!AE144:AE146)</f>
        <v>0</v>
      </c>
      <c r="AF52" s="4">
        <f>AVERAGE('Europe Monthly'!AF144:AF146)</f>
        <v>387.75450000000001</v>
      </c>
      <c r="AG52" s="4">
        <f>AVERAGE('Europe Monthly'!AG144:AG146)</f>
        <v>392.5</v>
      </c>
      <c r="AH52" s="4">
        <f>AVERAGE('Europe Monthly'!AH144:AH146)</f>
        <v>383.33333333333331</v>
      </c>
      <c r="AI52" s="4">
        <f>AVERAGE('Europe Monthly'!AI144:AI146)</f>
        <v>398.05</v>
      </c>
      <c r="AJ52" s="4">
        <f>AVERAGE('Europe Monthly'!AJ144:AJ146)</f>
        <v>437.31796699999995</v>
      </c>
      <c r="AK52" s="4"/>
      <c r="AL52" s="4">
        <f>AVERAGE('Europe Monthly'!AL144:AL146)</f>
        <v>427.75</v>
      </c>
      <c r="AM52" s="4">
        <f>AVERAGE('Europe Monthly'!AM144:AM146)</f>
        <v>382</v>
      </c>
    </row>
    <row r="53" spans="1:39">
      <c r="A53" s="66" t="str">
        <f>'Americas Quarterly (SPB)'!A53</f>
        <v>Q4 2012</v>
      </c>
      <c r="B53" s="8" t="e">
        <f t="shared" si="0"/>
        <v>#VALUE!</v>
      </c>
      <c r="C53" s="8" t="e">
        <f t="shared" si="1"/>
        <v>#VALUE!</v>
      </c>
      <c r="D53" s="8" t="e">
        <f t="shared" si="2"/>
        <v>#VALUE!</v>
      </c>
      <c r="E53" s="4">
        <f>AVERAGE('Europe Monthly'!E147:E149)</f>
        <v>269.49333333333334</v>
      </c>
      <c r="F53" s="4">
        <f>AVERAGE('Europe Monthly'!F147:F149)</f>
        <v>279.26</v>
      </c>
      <c r="G53" s="4">
        <f>AVERAGE('Europe Monthly'!G147:G149)</f>
        <v>349.80535010496277</v>
      </c>
      <c r="H53" s="4"/>
      <c r="I53" s="4">
        <f>AVERAGE('Europe Monthly'!I147:I149)</f>
        <v>275.04166666666669</v>
      </c>
      <c r="J53" s="4">
        <f>AVERAGE('Europe Monthly'!J147:J149)</f>
        <v>288.70833333333331</v>
      </c>
      <c r="K53" s="4">
        <f>AVERAGE('Europe Monthly'!K147:K149)</f>
        <v>269.79166666666669</v>
      </c>
      <c r="L53" s="4">
        <f>AVERAGE('Europe Monthly'!L147:L149)</f>
        <v>271.45833333333331</v>
      </c>
      <c r="M53" s="4">
        <f>AVERAGE('Europe Monthly'!M147:M149)</f>
        <v>277.125</v>
      </c>
      <c r="N53" s="4">
        <f>AVERAGE('Europe Monthly'!N147:N149)</f>
        <v>293.79166666666669</v>
      </c>
      <c r="O53" s="4">
        <f>AVERAGE('Europe Monthly'!O147:O149)</f>
        <v>250.95833333333334</v>
      </c>
      <c r="P53" s="4">
        <f>AVERAGE('Europe Monthly'!P147:P149)</f>
        <v>260.95833333333331</v>
      </c>
      <c r="Q53" s="4">
        <f>AVERAGE('Europe Monthly'!Q147:Q149)</f>
        <v>224.61067315</v>
      </c>
      <c r="R53" s="4">
        <f>AVERAGE('Europe Monthly'!R147:R149)</f>
        <v>139.79166666666666</v>
      </c>
      <c r="S53" s="4">
        <f>AVERAGE('Europe Monthly'!S147:S149)</f>
        <v>195.66666666666666</v>
      </c>
      <c r="T53" s="4">
        <f>AVERAGE('Europe Monthly'!T147:T149)</f>
        <v>211.66666666666666</v>
      </c>
      <c r="U53" s="4"/>
      <c r="V53" s="4">
        <f>AVERAGE('Europe Monthly'!V147:V149)</f>
        <v>361.20833333333331</v>
      </c>
      <c r="W53" s="4">
        <f>AVERAGE('Europe Monthly'!W147:W149)</f>
        <v>370.1583333333333</v>
      </c>
      <c r="X53" s="4"/>
      <c r="Y53" s="4"/>
      <c r="Z53" s="4">
        <f>AVERAGE('Europe Monthly'!Z147:Z149)</f>
        <v>360.23333333333335</v>
      </c>
      <c r="AA53" s="4">
        <f>AVERAGE('Europe Monthly'!AA147:AA149)</f>
        <v>328.08333333333331</v>
      </c>
      <c r="AB53" s="4">
        <f>AVERAGE('Europe Monthly'!AB147:AB149)</f>
        <v>373.61666666666662</v>
      </c>
      <c r="AC53" s="146"/>
      <c r="AD53" s="4">
        <f>AVERAGE('Europe Monthly'!AD147:AD149)</f>
        <v>0</v>
      </c>
      <c r="AE53" s="4">
        <f>AVERAGE('Europe Monthly'!AE147:AE149)</f>
        <v>0</v>
      </c>
      <c r="AF53" s="4">
        <f>AVERAGE('Europe Monthly'!AF147:AF149)</f>
        <v>381.36550000000005</v>
      </c>
      <c r="AG53" s="4">
        <f>AVERAGE('Europe Monthly'!AG147:AG149)</f>
        <v>383.75</v>
      </c>
      <c r="AH53" s="4">
        <f>AVERAGE('Europe Monthly'!AH147:AH149)</f>
        <v>376.25</v>
      </c>
      <c r="AI53" s="4">
        <f>AVERAGE('Europe Monthly'!AI147:AI149)</f>
        <v>389.5916666666667</v>
      </c>
      <c r="AJ53" s="4">
        <f>AVERAGE('Europe Monthly'!AJ147:AJ149)</f>
        <v>419.26987066666669</v>
      </c>
      <c r="AK53" s="4"/>
      <c r="AL53" s="4">
        <f>AVERAGE('Europe Monthly'!AL147:AL149)</f>
        <v>399.04166666666669</v>
      </c>
      <c r="AM53" s="4">
        <f>AVERAGE('Europe Monthly'!AM147:AM149)</f>
        <v>368.04166666666669</v>
      </c>
    </row>
    <row r="54" spans="1:39">
      <c r="A54" s="66" t="str">
        <f>'Americas Quarterly (SPB)'!A54</f>
        <v>Q1 2013</v>
      </c>
      <c r="B54" s="8" t="e">
        <f t="shared" si="0"/>
        <v>#VALUE!</v>
      </c>
      <c r="C54" s="8" t="e">
        <f t="shared" si="1"/>
        <v>#VALUE!</v>
      </c>
      <c r="D54" s="8" t="e">
        <f t="shared" si="2"/>
        <v>#VALUE!</v>
      </c>
      <c r="E54" s="4">
        <f>AVERAGE('Europe Monthly'!E150:E152)</f>
        <v>277.01833333333337</v>
      </c>
      <c r="F54" s="4">
        <f>AVERAGE('Europe Monthly'!F150:F152)</f>
        <v>284.99833333333333</v>
      </c>
      <c r="G54" s="4">
        <f>AVERAGE('Europe Monthly'!G150:G152)</f>
        <v>365.64130217374054</v>
      </c>
      <c r="H54" s="4"/>
      <c r="I54" s="4">
        <f>AVERAGE('Europe Monthly'!I150:I152)</f>
        <v>289.66666666666669</v>
      </c>
      <c r="J54" s="4">
        <f>AVERAGE('Europe Monthly'!J150:J152)</f>
        <v>304.66666666666669</v>
      </c>
      <c r="K54" s="4">
        <f>AVERAGE('Europe Monthly'!K150:K152)</f>
        <v>278.33333333333331</v>
      </c>
      <c r="L54" s="4">
        <f>AVERAGE('Europe Monthly'!L150:L152)</f>
        <v>283.33333333333331</v>
      </c>
      <c r="M54" s="4">
        <f>AVERAGE('Europe Monthly'!M150:M152)</f>
        <v>286.33333333333331</v>
      </c>
      <c r="N54" s="4">
        <f>AVERAGE('Europe Monthly'!N150:N152)</f>
        <v>301.33333333333331</v>
      </c>
      <c r="O54" s="4">
        <f>AVERAGE('Europe Monthly'!O150:O152)</f>
        <v>266</v>
      </c>
      <c r="P54" s="4">
        <f>AVERAGE('Europe Monthly'!P150:P152)</f>
        <v>276</v>
      </c>
      <c r="Q54" s="4">
        <f>AVERAGE('Europe Monthly'!Q150:Q152)</f>
        <v>241.16666666666666</v>
      </c>
      <c r="R54" s="4">
        <f>AVERAGE('Europe Monthly'!R150:R152)</f>
        <v>147.58333333333334</v>
      </c>
      <c r="S54" s="4">
        <f>AVERAGE('Europe Monthly'!S150:S152)</f>
        <v>204</v>
      </c>
      <c r="T54" s="4">
        <f>AVERAGE('Europe Monthly'!T150:T152)</f>
        <v>219.5</v>
      </c>
      <c r="U54" s="4"/>
      <c r="V54" s="4">
        <f>AVERAGE('Europe Monthly'!V150:V152)</f>
        <v>373.625</v>
      </c>
      <c r="W54" s="4">
        <f>AVERAGE('Europe Monthly'!W150:W152)</f>
        <v>382.57499999999999</v>
      </c>
      <c r="X54" s="4"/>
      <c r="Y54" s="4"/>
      <c r="Z54" s="4">
        <f>AVERAGE('Europe Monthly'!Z150:Z152)</f>
        <v>373.68333333333334</v>
      </c>
      <c r="AA54" s="4">
        <f>AVERAGE('Europe Monthly'!AA150:AA152)</f>
        <v>350.23333333333335</v>
      </c>
      <c r="AB54" s="4">
        <f>AVERAGE('Europe Monthly'!AB150:AB152)</f>
        <v>386.48333333333335</v>
      </c>
      <c r="AC54" s="146"/>
      <c r="AD54" s="4">
        <f>AVERAGE('Europe Monthly'!AD150:AD152)</f>
        <v>688.95833333333337</v>
      </c>
      <c r="AE54" s="4">
        <f>AVERAGE('Europe Monthly'!AE150:AE152)</f>
        <v>391.04166666666669</v>
      </c>
      <c r="AF54" s="4">
        <f>AVERAGE('Europe Monthly'!AF150:AF152)</f>
        <v>392.23399999999998</v>
      </c>
      <c r="AG54" s="4">
        <f>AVERAGE('Europe Monthly'!AG150:AG152)</f>
        <v>392.66666666666669</v>
      </c>
      <c r="AH54" s="4">
        <f>AVERAGE('Europe Monthly'!AH150:AH152)</f>
        <v>387.66666666666669</v>
      </c>
      <c r="AI54" s="4">
        <f>AVERAGE('Europe Monthly'!AI150:AI152)</f>
        <v>401.54166666666669</v>
      </c>
      <c r="AJ54" s="4">
        <f>AVERAGE('Europe Monthly'!AJ150:AJ152)</f>
        <v>450.13564166666669</v>
      </c>
      <c r="AK54" s="4"/>
      <c r="AL54" s="4">
        <f>AVERAGE('Europe Monthly'!AL150:AL152)</f>
        <v>427.54166666666669</v>
      </c>
      <c r="AM54" s="4">
        <f>AVERAGE('Europe Monthly'!AM150:AM152)</f>
        <v>398.66666666666669</v>
      </c>
    </row>
    <row r="55" spans="1:39">
      <c r="A55" s="66" t="str">
        <f>'Americas Quarterly (SPB)'!A55</f>
        <v>Q2 2013</v>
      </c>
      <c r="B55" s="8" t="e">
        <f t="shared" si="0"/>
        <v>#VALUE!</v>
      </c>
      <c r="C55" s="8" t="e">
        <f t="shared" si="1"/>
        <v>#VALUE!</v>
      </c>
      <c r="D55" s="8" t="e">
        <f t="shared" si="2"/>
        <v>#VALUE!</v>
      </c>
      <c r="E55" s="4">
        <f>AVERAGE('Europe Monthly'!E153:E155)</f>
        <v>254.23333333333335</v>
      </c>
      <c r="F55" s="4">
        <f>AVERAGE('Europe Monthly'!F153:F155)</f>
        <v>260.99333333333334</v>
      </c>
      <c r="G55" s="4">
        <f>AVERAGE('Europe Monthly'!G153:G155)</f>
        <v>332.07309606455863</v>
      </c>
      <c r="H55" s="4"/>
      <c r="I55" s="4">
        <f>AVERAGE('Europe Monthly'!I153:I155)</f>
        <v>264.66666666666669</v>
      </c>
      <c r="J55" s="4">
        <f>AVERAGE('Europe Monthly'!J153:J155)</f>
        <v>279.66666666666669</v>
      </c>
      <c r="K55" s="4">
        <f>AVERAGE('Europe Monthly'!K153:K155)</f>
        <v>251.66666666666666</v>
      </c>
      <c r="L55" s="4">
        <f>AVERAGE('Europe Monthly'!L153:L155)</f>
        <v>256.66666666666669</v>
      </c>
      <c r="M55" s="4">
        <f>AVERAGE('Europe Monthly'!M153:M155)</f>
        <v>254.66666666666666</v>
      </c>
      <c r="N55" s="4">
        <f>AVERAGE('Europe Monthly'!N153:N155)</f>
        <v>270.66666666666669</v>
      </c>
      <c r="O55" s="4">
        <f>AVERAGE('Europe Monthly'!O153:O155)</f>
        <v>239.33333333333334</v>
      </c>
      <c r="P55" s="4">
        <f>AVERAGE('Europe Monthly'!P153:P155)</f>
        <v>249.33333333333334</v>
      </c>
      <c r="Q55" s="4">
        <f>AVERAGE('Europe Monthly'!Q153:Q155)</f>
        <v>236.33333333333334</v>
      </c>
      <c r="R55" s="4">
        <f>AVERAGE('Europe Monthly'!R153:R155)</f>
        <v>135.64166666666668</v>
      </c>
      <c r="S55" s="4">
        <f>AVERAGE('Europe Monthly'!S153:S155)</f>
        <v>196.58333333333334</v>
      </c>
      <c r="T55" s="4">
        <f>AVERAGE('Europe Monthly'!T153:T155)</f>
        <v>212.25</v>
      </c>
      <c r="U55" s="4"/>
      <c r="V55" s="4">
        <f>AVERAGE('Europe Monthly'!V153:V155)</f>
        <v>343.13333333333338</v>
      </c>
      <c r="W55" s="4">
        <f>AVERAGE('Europe Monthly'!W153:W155)</f>
        <v>352.80833333333334</v>
      </c>
      <c r="X55" s="4"/>
      <c r="Y55" s="4"/>
      <c r="Z55" s="4">
        <f>AVERAGE('Europe Monthly'!Z153:Z155)</f>
        <v>341.04149999999998</v>
      </c>
      <c r="AA55" s="4">
        <f>AVERAGE('Europe Monthly'!AA153:AA155)</f>
        <v>315.03333333333336</v>
      </c>
      <c r="AB55" s="4">
        <f>AVERAGE('Europe Monthly'!AB153:AB155)</f>
        <v>356.66666666666669</v>
      </c>
      <c r="AC55" s="146"/>
      <c r="AD55" s="4">
        <f>AVERAGE('Europe Monthly'!AD153:AD155)</f>
        <v>669.04166666666663</v>
      </c>
      <c r="AE55" s="4">
        <f>AVERAGE('Europe Monthly'!AE153:AE155)</f>
        <v>366.48333333333335</v>
      </c>
      <c r="AF55" s="4">
        <f>AVERAGE('Europe Monthly'!AF153:AF155)</f>
        <v>356.44650000000001</v>
      </c>
      <c r="AG55" s="4">
        <f>AVERAGE('Europe Monthly'!AG153:AG155)</f>
        <v>362.89166666666665</v>
      </c>
      <c r="AH55" s="4">
        <f>AVERAGE('Europe Monthly'!AH153:AH155)</f>
        <v>355.90000000000003</v>
      </c>
      <c r="AI55" s="4">
        <f>AVERAGE('Europe Monthly'!AI153:AI155)</f>
        <v>371.32499999999999</v>
      </c>
      <c r="AJ55" s="4">
        <f>AVERAGE('Europe Monthly'!AJ153:AJ155)</f>
        <v>457.20041399999997</v>
      </c>
      <c r="AK55" s="4"/>
      <c r="AL55" s="4">
        <f>AVERAGE('Europe Monthly'!AL153:AL155)</f>
        <v>424.58333333333331</v>
      </c>
      <c r="AM55" s="4">
        <f>AVERAGE('Europe Monthly'!AM153:AM155)</f>
        <v>388.95833333333331</v>
      </c>
    </row>
    <row r="56" spans="1:39">
      <c r="A56" s="66" t="str">
        <f>'Americas Quarterly (SPB)'!A56</f>
        <v>Q3 2013</v>
      </c>
      <c r="B56" s="8" t="e">
        <f t="shared" si="0"/>
        <v>#VALUE!</v>
      </c>
      <c r="C56" s="8" t="e">
        <f t="shared" si="1"/>
        <v>#VALUE!</v>
      </c>
      <c r="D56" s="8" t="e">
        <f t="shared" si="2"/>
        <v>#VALUE!</v>
      </c>
      <c r="E56" s="4">
        <f>AVERAGE('Europe Monthly'!E156:E158)</f>
        <v>244.03333333333333</v>
      </c>
      <c r="F56" s="4">
        <f>AVERAGE('Europe Monthly'!F156:F158)</f>
        <v>253.13333333333333</v>
      </c>
      <c r="G56" s="4">
        <f>AVERAGE('Europe Monthly'!G156:G158)</f>
        <v>323.65636738377566</v>
      </c>
      <c r="H56" s="4"/>
      <c r="I56" s="4">
        <f>AVERAGE('Europe Monthly'!I156:I158)</f>
        <v>256.20652173913021</v>
      </c>
      <c r="J56" s="4">
        <f>AVERAGE('Europe Monthly'!J156:J158)</f>
        <v>270.80207039337483</v>
      </c>
      <c r="K56" s="4">
        <f>AVERAGE('Europe Monthly'!K156:K158)</f>
        <v>242.5</v>
      </c>
      <c r="L56" s="4">
        <f>AVERAGE('Europe Monthly'!L156:L158)</f>
        <v>256.66666666666669</v>
      </c>
      <c r="M56" s="4">
        <f>AVERAGE('Europe Monthly'!M156:M158)</f>
        <v>266.5</v>
      </c>
      <c r="N56" s="4">
        <f>AVERAGE('Europe Monthly'!N156:N158)</f>
        <v>286.33333333333331</v>
      </c>
      <c r="O56" s="4">
        <f>AVERAGE('Europe Monthly'!O156:O158)</f>
        <v>252.0803212851406</v>
      </c>
      <c r="P56" s="4">
        <f>AVERAGE('Europe Monthly'!P156:P158)</f>
        <v>262.76305220883529</v>
      </c>
      <c r="Q56" s="4">
        <f>AVERAGE('Europe Monthly'!Q156:Q158)</f>
        <v>229.71249999999998</v>
      </c>
      <c r="R56" s="4">
        <f>AVERAGE('Europe Monthly'!R156:R158)</f>
        <v>126.95833333333333</v>
      </c>
      <c r="S56" s="4">
        <f>AVERAGE('Europe Monthly'!S156:S158)</f>
        <v>190.43333333333331</v>
      </c>
      <c r="T56" s="4">
        <f>AVERAGE('Europe Monthly'!T156:T158)</f>
        <v>205.56666666666669</v>
      </c>
      <c r="U56" s="4"/>
      <c r="V56" s="4">
        <f>AVERAGE('Europe Monthly'!V156:V158)</f>
        <v>349.34999999999997</v>
      </c>
      <c r="W56" s="4">
        <f>AVERAGE('Europe Monthly'!W156:W158)</f>
        <v>358.01666666666665</v>
      </c>
      <c r="X56" s="4"/>
      <c r="Y56" s="4"/>
      <c r="Z56" s="4">
        <f>AVERAGE('Europe Monthly'!Z156:Z158)</f>
        <v>344.36583333333334</v>
      </c>
      <c r="AA56" s="4">
        <f>AVERAGE('Europe Monthly'!AA156:AA158)</f>
        <v>324.21833333333331</v>
      </c>
      <c r="AB56" s="4">
        <f>AVERAGE('Europe Monthly'!AB156:AB158)</f>
        <v>360.5333333333333</v>
      </c>
      <c r="AC56" s="146"/>
      <c r="AD56" s="4">
        <f>AVERAGE('Europe Monthly'!AD156:AD158)</f>
        <v>686.70833333333337</v>
      </c>
      <c r="AE56" s="4">
        <f>AVERAGE('Europe Monthly'!AE156:AE158)</f>
        <v>368.66666666666669</v>
      </c>
      <c r="AF56" s="4">
        <f>AVERAGE('Europe Monthly'!AF156:AF158)</f>
        <v>362.87100000000004</v>
      </c>
      <c r="AG56" s="4">
        <f>AVERAGE('Europe Monthly'!AG156:AG158)</f>
        <v>363.16666666666669</v>
      </c>
      <c r="AH56" s="4">
        <f>AVERAGE('Europe Monthly'!AH156:AH158)</f>
        <v>353.56666666666666</v>
      </c>
      <c r="AI56" s="4">
        <f>AVERAGE('Europe Monthly'!AI156:AI158)</f>
        <v>380.55833333333334</v>
      </c>
      <c r="AJ56" s="4">
        <f>AVERAGE('Europe Monthly'!AJ156:AJ158)</f>
        <v>457.71113266666663</v>
      </c>
      <c r="AK56" s="4"/>
      <c r="AL56" s="4">
        <f>AVERAGE('Europe Monthly'!AL156:AL158)</f>
        <v>426.79166666666669</v>
      </c>
      <c r="AM56" s="4">
        <f>AVERAGE('Europe Monthly'!AM156:AM158)</f>
        <v>387.54166666666669</v>
      </c>
    </row>
    <row r="57" spans="1:39">
      <c r="A57" s="66" t="str">
        <f>'Americas Quarterly (SPB)'!A57</f>
        <v>Q4 2013</v>
      </c>
      <c r="B57" s="8" t="e">
        <f t="shared" si="0"/>
        <v>#VALUE!</v>
      </c>
      <c r="C57" s="8" t="e">
        <f t="shared" si="1"/>
        <v>#VALUE!</v>
      </c>
      <c r="D57" s="8" t="e">
        <f t="shared" si="2"/>
        <v>#VALUE!</v>
      </c>
      <c r="E57" s="4">
        <f>AVERAGE('Europe Monthly'!E159:E161)</f>
        <v>259.66666666666669</v>
      </c>
      <c r="F57" s="4">
        <f>AVERAGE('Europe Monthly'!F159:F161)</f>
        <v>272</v>
      </c>
      <c r="G57" s="4">
        <f>AVERAGE('Europe Monthly'!G159:G161)</f>
        <v>353.50252845849803</v>
      </c>
      <c r="H57" s="4"/>
      <c r="I57" s="4">
        <f>AVERAGE('Europe Monthly'!I159:I161)</f>
        <v>269.12753623188405</v>
      </c>
      <c r="J57" s="4">
        <f>AVERAGE('Europe Monthly'!J159:J161)</f>
        <v>281.07563146997933</v>
      </c>
      <c r="K57" s="4">
        <f>AVERAGE('Europe Monthly'!K159:K161)</f>
        <v>261.75</v>
      </c>
      <c r="L57" s="4">
        <f>AVERAGE('Europe Monthly'!L159:L161)</f>
        <v>275.75</v>
      </c>
      <c r="M57" s="4">
        <f>AVERAGE('Europe Monthly'!M159:M161)</f>
        <v>290.41666666666669</v>
      </c>
      <c r="N57" s="4">
        <f>AVERAGE('Europe Monthly'!N159:N161)</f>
        <v>306.08333333333331</v>
      </c>
      <c r="O57" s="4">
        <f>AVERAGE('Europe Monthly'!O159:O161)</f>
        <v>285.41666666666669</v>
      </c>
      <c r="P57" s="4">
        <f>AVERAGE('Europe Monthly'!P159:P161)</f>
        <v>296.75</v>
      </c>
      <c r="Q57" s="4">
        <f>AVERAGE('Europe Monthly'!Q159:Q161)</f>
        <v>226.7533333333333</v>
      </c>
      <c r="R57" s="4">
        <f>AVERAGE('Europe Monthly'!R159:R161)</f>
        <v>124</v>
      </c>
      <c r="S57" s="4">
        <f>AVERAGE('Europe Monthly'!S159:S161)</f>
        <v>190.66666666666666</v>
      </c>
      <c r="T57" s="4">
        <f>AVERAGE('Europe Monthly'!T159:T161)</f>
        <v>205.66666666666666</v>
      </c>
      <c r="U57" s="4"/>
      <c r="V57" s="4">
        <f>AVERAGE('Europe Monthly'!V159:V161)</f>
        <v>361.51666666666665</v>
      </c>
      <c r="W57" s="4">
        <f>AVERAGE('Europe Monthly'!W159:W161)</f>
        <v>371.0916666666667</v>
      </c>
      <c r="X57" s="4"/>
      <c r="Y57" s="4"/>
      <c r="Z57" s="4">
        <f>AVERAGE('Europe Monthly'!Z159:Z161)</f>
        <v>357.89716666666664</v>
      </c>
      <c r="AA57" s="4">
        <f>AVERAGE('Europe Monthly'!AA159:AA161)</f>
        <v>318.18399999999997</v>
      </c>
      <c r="AB57" s="4">
        <f>AVERAGE('Europe Monthly'!AB159:AB161)</f>
        <v>369.82499999999999</v>
      </c>
      <c r="AC57" s="146"/>
      <c r="AD57" s="4">
        <f>AVERAGE('Europe Monthly'!AD159:AD161)</f>
        <v>756.625</v>
      </c>
      <c r="AE57" s="4">
        <f>AVERAGE('Europe Monthly'!AE159:AE161)</f>
        <v>376.83333333333331</v>
      </c>
      <c r="AF57" s="4">
        <f>AVERAGE('Europe Monthly'!AF159:AF161)</f>
        <v>378.78916666666663</v>
      </c>
      <c r="AG57" s="4">
        <f>AVERAGE('Europe Monthly'!AG159:AG161)</f>
        <v>379.38333333333338</v>
      </c>
      <c r="AH57" s="4">
        <f>AVERAGE('Europe Monthly'!AH159:AH161)</f>
        <v>366.25833333333338</v>
      </c>
      <c r="AI57" s="4">
        <f>AVERAGE('Europe Monthly'!AI159:AI161)</f>
        <v>391.7166666666667</v>
      </c>
      <c r="AJ57" s="4">
        <f>AVERAGE('Europe Monthly'!AJ159:AJ161)</f>
        <v>463.93745866666671</v>
      </c>
      <c r="AK57" s="4"/>
      <c r="AL57" s="4">
        <f>AVERAGE('Europe Monthly'!AL159:AL161)</f>
        <v>430.33333333333331</v>
      </c>
      <c r="AM57" s="4">
        <f>AVERAGE('Europe Monthly'!AM159:AM161)</f>
        <v>383.79166666666669</v>
      </c>
    </row>
    <row r="58" spans="1:39">
      <c r="A58" s="66" t="str">
        <f>'Americas Quarterly (SPB)'!A58</f>
        <v>Q1 2014</v>
      </c>
      <c r="B58" s="8" t="e">
        <f t="shared" si="0"/>
        <v>#VALUE!</v>
      </c>
      <c r="C58" s="8" t="e">
        <f t="shared" si="1"/>
        <v>#VALUE!</v>
      </c>
      <c r="D58" s="8" t="e">
        <f t="shared" si="2"/>
        <v>#VALUE!</v>
      </c>
      <c r="E58" s="4">
        <f>AVERAGE('Europe Monthly'!E162:E164)</f>
        <v>261</v>
      </c>
      <c r="F58" s="4">
        <f>AVERAGE('Europe Monthly'!F162:F164)</f>
        <v>272.66666666666669</v>
      </c>
      <c r="G58" s="4">
        <f>AVERAGE('Europe Monthly'!G162:G164)</f>
        <v>357.6217191856453</v>
      </c>
      <c r="H58" s="4"/>
      <c r="I58" s="4">
        <f>AVERAGE('Europe Monthly'!I162:I164)</f>
        <v>265.83333333333331</v>
      </c>
      <c r="J58" s="4">
        <f>AVERAGE('Europe Monthly'!J162:J164)</f>
        <v>275.83333333333331</v>
      </c>
      <c r="K58" s="4">
        <f>AVERAGE('Europe Monthly'!K162:K164)</f>
        <v>260.83333333333331</v>
      </c>
      <c r="L58" s="4">
        <f>AVERAGE('Europe Monthly'!L162:L164)</f>
        <v>270.83333333333331</v>
      </c>
      <c r="M58" s="4">
        <f>AVERAGE('Europe Monthly'!M162:M164)</f>
        <v>287.5</v>
      </c>
      <c r="N58" s="4">
        <f>AVERAGE('Europe Monthly'!N162:N164)</f>
        <v>302.5</v>
      </c>
      <c r="O58" s="4">
        <f>AVERAGE('Europe Monthly'!O162:O164)</f>
        <v>282.5</v>
      </c>
      <c r="P58" s="4">
        <f>AVERAGE('Europe Monthly'!P162:P164)</f>
        <v>297.5</v>
      </c>
      <c r="Q58" s="4">
        <f>AVERAGE('Europe Monthly'!Q162:Q164)</f>
        <v>225.52916666666667</v>
      </c>
      <c r="R58" s="4">
        <f>AVERAGE('Europe Monthly'!R162:R164)</f>
        <v>121.75</v>
      </c>
      <c r="S58" s="4">
        <f>AVERAGE('Europe Monthly'!S162:S164)</f>
        <v>189.58333333333334</v>
      </c>
      <c r="T58" s="4">
        <f>AVERAGE('Europe Monthly'!T162:T164)</f>
        <v>204.16666666666666</v>
      </c>
      <c r="U58" s="4"/>
      <c r="V58" s="4">
        <f>AVERAGE('Europe Monthly'!V162:V164)</f>
        <v>348.16666666666669</v>
      </c>
      <c r="W58" s="4">
        <f>AVERAGE('Europe Monthly'!W162:W164)</f>
        <v>358.33333333333331</v>
      </c>
      <c r="X58" s="4"/>
      <c r="Y58" s="4"/>
      <c r="Z58" s="4">
        <f>AVERAGE('Europe Monthly'!Z162:Z164)</f>
        <v>342.59166666666664</v>
      </c>
      <c r="AA58" s="4">
        <f>AVERAGE('Europe Monthly'!AA162:AA164)</f>
        <v>309.7908333333333</v>
      </c>
      <c r="AB58" s="4">
        <f>AVERAGE('Europe Monthly'!AB162:AB164)</f>
        <v>356.875</v>
      </c>
      <c r="AC58" s="146"/>
      <c r="AD58" s="4">
        <f>AVERAGE('Europe Monthly'!AD162:AD164)</f>
        <v>814.58333333333337</v>
      </c>
      <c r="AE58" s="4">
        <f>AVERAGE('Europe Monthly'!AE162:AE164)</f>
        <v>369.16666666666669</v>
      </c>
      <c r="AF58" s="190">
        <f>AVERAGE('Europe Monthly'!AF162:AF164)</f>
        <v>364.84083333333336</v>
      </c>
      <c r="AG58" s="4">
        <f>AVERAGE('Europe Monthly'!AG162:AG164)</f>
        <v>364.95833333333331</v>
      </c>
      <c r="AH58" s="4">
        <f>AVERAGE('Europe Monthly'!AH162:AH164)</f>
        <v>347.45833333333331</v>
      </c>
      <c r="AI58" s="4">
        <f>AVERAGE('Europe Monthly'!AI162:AI164)</f>
        <v>380.20833333333331</v>
      </c>
      <c r="AJ58" s="4">
        <f>AVERAGE('Europe Monthly'!AJ162:AJ164)</f>
        <v>461.31184000000002</v>
      </c>
      <c r="AK58" s="4"/>
      <c r="AL58" s="4">
        <f>AVERAGE('Europe Monthly'!AL162:AL164)</f>
        <v>427.29166666666669</v>
      </c>
      <c r="AM58" s="4">
        <f>AVERAGE('Europe Monthly'!AM162:AM164)</f>
        <v>381.04166666666669</v>
      </c>
    </row>
    <row r="59" spans="1:39">
      <c r="A59" s="66" t="str">
        <f>'Americas Quarterly (SPB)'!A59</f>
        <v>Q2 2014</v>
      </c>
      <c r="B59" s="8" t="e">
        <f t="shared" si="0"/>
        <v>#VALUE!</v>
      </c>
      <c r="C59" s="8" t="e">
        <f t="shared" si="1"/>
        <v>#VALUE!</v>
      </c>
      <c r="D59" s="8" t="e">
        <f t="shared" si="2"/>
        <v>#VALUE!</v>
      </c>
      <c r="E59" s="4">
        <f>AVERAGE('Europe Monthly'!E165:E167)</f>
        <v>251.66666666666666</v>
      </c>
      <c r="F59" s="4">
        <f>AVERAGE('Europe Monthly'!F165:F167)</f>
        <v>261.66666666666669</v>
      </c>
      <c r="G59" s="4">
        <f>AVERAGE('Europe Monthly'!G165:G167)</f>
        <v>345.13830642135645</v>
      </c>
      <c r="H59" s="4"/>
      <c r="I59" s="4">
        <f>AVERAGE('Europe Monthly'!I165:I167)</f>
        <v>257.41666666666669</v>
      </c>
      <c r="J59" s="4">
        <f>AVERAGE('Europe Monthly'!J165:J167)</f>
        <v>267.41666666666669</v>
      </c>
      <c r="K59" s="4">
        <f>AVERAGE('Europe Monthly'!K165:K167)</f>
        <v>251.58333333333334</v>
      </c>
      <c r="L59" s="4">
        <f>AVERAGE('Europe Monthly'!L165:L167)</f>
        <v>261.58333333333331</v>
      </c>
      <c r="M59" s="4">
        <f>AVERAGE('Europe Monthly'!M165:M167)</f>
        <v>280.5</v>
      </c>
      <c r="N59" s="4">
        <f>AVERAGE('Europe Monthly'!N165:N167)</f>
        <v>295.5</v>
      </c>
      <c r="O59" s="4">
        <f>AVERAGE('Europe Monthly'!O165:O167)</f>
        <v>275.5</v>
      </c>
      <c r="P59" s="4">
        <f>AVERAGE('Europe Monthly'!P165:P167)</f>
        <v>290.5</v>
      </c>
      <c r="Q59" s="4">
        <f>AVERAGE('Europe Monthly'!Q165:Q167)</f>
        <v>211.0275</v>
      </c>
      <c r="R59" s="4">
        <f>AVERAGE('Europe Monthly'!R165:R167)</f>
        <v>124.875</v>
      </c>
      <c r="S59" s="4">
        <f>AVERAGE('Europe Monthly'!S165:S167)</f>
        <v>176.75</v>
      </c>
      <c r="T59" s="4">
        <f>AVERAGE('Europe Monthly'!T165:T167)</f>
        <v>191.25</v>
      </c>
      <c r="U59" s="4"/>
      <c r="V59" s="4">
        <f>AVERAGE('Europe Monthly'!V165:V167)</f>
        <v>351.19166666666666</v>
      </c>
      <c r="W59" s="4">
        <f>AVERAGE('Europe Monthly'!W165:W167)</f>
        <v>360</v>
      </c>
      <c r="X59" s="4"/>
      <c r="Y59" s="4"/>
      <c r="Z59" s="4">
        <f>AVERAGE('Europe Monthly'!Z165:Z167)</f>
        <v>345.82249999999999</v>
      </c>
      <c r="AA59" s="4">
        <f>AVERAGE('Europe Monthly'!AA165:AA167)</f>
        <v>322.39666666666665</v>
      </c>
      <c r="AB59" s="4">
        <f>AVERAGE('Europe Monthly'!AB165:AB167)</f>
        <v>359.86666666666662</v>
      </c>
      <c r="AC59" s="146"/>
      <c r="AD59" s="4">
        <f>AVERAGE('Europe Monthly'!AD165:AD167)</f>
        <v>793.20833333333337</v>
      </c>
      <c r="AE59" s="4">
        <f>AVERAGE('Europe Monthly'!AE165:AE167)</f>
        <v>374.5</v>
      </c>
      <c r="AF59" s="190">
        <f>AVERAGE('Europe Monthly'!AF165:AF167)</f>
        <v>366.13466666666665</v>
      </c>
      <c r="AG59" s="4">
        <f>AVERAGE('Europe Monthly'!AG165:AG167)</f>
        <v>356.68333333333334</v>
      </c>
      <c r="AH59" s="4">
        <f>AVERAGE('Europe Monthly'!AH165:AH167)</f>
        <v>339.18333333333334</v>
      </c>
      <c r="AI59" s="4">
        <f>AVERAGE('Europe Monthly'!AI165:AI167)</f>
        <v>380.08333333333331</v>
      </c>
      <c r="AJ59" s="4">
        <f>AVERAGE('Europe Monthly'!AJ165:AJ167)</f>
        <v>450.99792066666669</v>
      </c>
      <c r="AK59" s="4"/>
      <c r="AL59" s="4">
        <f>AVERAGE('Europe Monthly'!AL165:AL167)</f>
        <v>422.08333333333331</v>
      </c>
      <c r="AM59" s="4">
        <f>AVERAGE('Europe Monthly'!AM165:AM167)</f>
        <v>382.41666666666669</v>
      </c>
    </row>
    <row r="60" spans="1:39">
      <c r="A60" s="66" t="str">
        <f>'Americas Quarterly (SPB)'!A60</f>
        <v>Q3 2014</v>
      </c>
      <c r="B60" s="8" t="e">
        <f t="shared" si="0"/>
        <v>#VALUE!</v>
      </c>
      <c r="C60" s="8" t="e">
        <f t="shared" si="1"/>
        <v>#VALUE!</v>
      </c>
      <c r="D60" s="8" t="e">
        <f t="shared" si="2"/>
        <v>#VALUE!</v>
      </c>
      <c r="E60" s="4">
        <f>AVERAGE('Europe Monthly'!E168:E170)</f>
        <v>256.66666666666669</v>
      </c>
      <c r="F60" s="4">
        <f>AVERAGE('Europe Monthly'!F168:F170)</f>
        <v>266.66666666666669</v>
      </c>
      <c r="G60" s="4">
        <f>AVERAGE('Europe Monthly'!G168:G170)</f>
        <v>339.91861773009595</v>
      </c>
      <c r="H60" s="4"/>
      <c r="I60" s="4">
        <f>AVERAGE('Europe Monthly'!I168:I170)</f>
        <v>261.83333333333331</v>
      </c>
      <c r="J60" s="4">
        <f>AVERAGE('Europe Monthly'!J168:J170)</f>
        <v>271.83333333333331</v>
      </c>
      <c r="K60" s="4">
        <f>AVERAGE('Europe Monthly'!K168:K170)</f>
        <v>256.83333333333331</v>
      </c>
      <c r="L60" s="4">
        <f>AVERAGE('Europe Monthly'!L168:L170)</f>
        <v>266.83333333333331</v>
      </c>
      <c r="M60" s="4">
        <f>AVERAGE('Europe Monthly'!M168:M170)</f>
        <v>276</v>
      </c>
      <c r="N60" s="4">
        <f>AVERAGE('Europe Monthly'!N168:N170)</f>
        <v>291</v>
      </c>
      <c r="O60" s="4">
        <f>AVERAGE('Europe Monthly'!O168:O170)</f>
        <v>271</v>
      </c>
      <c r="P60" s="4">
        <f>AVERAGE('Europe Monthly'!P168:P170)</f>
        <v>286</v>
      </c>
      <c r="Q60" s="4">
        <f>AVERAGE('Europe Monthly'!Q168:Q170)</f>
        <v>203.58833333333328</v>
      </c>
      <c r="R60" s="4">
        <f>AVERAGE('Europe Monthly'!R168:R170)</f>
        <v>118.5</v>
      </c>
      <c r="S60" s="4">
        <f>AVERAGE('Europe Monthly'!S168:S170)</f>
        <v>170.16666666666666</v>
      </c>
      <c r="T60" s="4">
        <f>AVERAGE('Europe Monthly'!T168:T170)</f>
        <v>185.16666666666666</v>
      </c>
      <c r="U60" s="4"/>
      <c r="V60" s="4">
        <f>AVERAGE('Europe Monthly'!V168:V170)</f>
        <v>355.68333333333334</v>
      </c>
      <c r="W60" s="4">
        <f>AVERAGE('Europe Monthly'!W168:W170)</f>
        <v>366.10833333333335</v>
      </c>
      <c r="X60" s="4"/>
      <c r="Y60" s="4"/>
      <c r="Z60" s="4">
        <f>AVERAGE('Europe Monthly'!Z168:Z170)</f>
        <v>348.59416666666669</v>
      </c>
      <c r="AA60" s="4">
        <f>AVERAGE('Europe Monthly'!AA168:AA170)</f>
        <v>322.03666666666669</v>
      </c>
      <c r="AB60" s="4">
        <f>AVERAGE('Europe Monthly'!AB168:AB170)</f>
        <v>362.14166666666671</v>
      </c>
      <c r="AC60" s="146"/>
      <c r="AD60" s="4">
        <f>AVERAGE('Europe Monthly'!AD168:AD170)</f>
        <v>788.08333333333337</v>
      </c>
      <c r="AE60" s="4">
        <f>AVERAGE('Europe Monthly'!AE168:AE170)</f>
        <v>375.60833333333335</v>
      </c>
      <c r="AF60" s="190">
        <f>AVERAGE('Europe Monthly'!AF168:AF170)</f>
        <v>367.60433333333339</v>
      </c>
      <c r="AG60" s="4">
        <f>AVERAGE('Europe Monthly'!AG168:AG170)</f>
        <v>359.23333333333335</v>
      </c>
      <c r="AH60" s="4">
        <f>AVERAGE('Europe Monthly'!AH168:AH170)</f>
        <v>341.73333333333335</v>
      </c>
      <c r="AI60" s="4">
        <f>AVERAGE('Europe Monthly'!AI168:AI170)</f>
        <v>382.30833333333334</v>
      </c>
      <c r="AJ60" s="4">
        <f>AVERAGE('Europe Monthly'!AJ168:AJ170)</f>
        <v>445.56826900000004</v>
      </c>
      <c r="AK60" s="4"/>
      <c r="AL60" s="4">
        <f>AVERAGE('Europe Monthly'!AL168:AL170)</f>
        <v>417.5</v>
      </c>
      <c r="AM60" s="4">
        <f>AVERAGE('Europe Monthly'!AM168:AM170)</f>
        <v>378.75</v>
      </c>
    </row>
    <row r="61" spans="1:39">
      <c r="A61" s="66" t="str">
        <f>'Americas Quarterly (SPB)'!A61</f>
        <v>Q4 2014</v>
      </c>
      <c r="B61" s="8" t="e">
        <f t="shared" si="0"/>
        <v>#VALUE!</v>
      </c>
      <c r="C61" s="8" t="e">
        <f t="shared" si="1"/>
        <v>#VALUE!</v>
      </c>
      <c r="D61" s="8" t="e">
        <f t="shared" si="2"/>
        <v>#VALUE!</v>
      </c>
      <c r="E61" s="4">
        <f>AVERAGE('Europe Monthly'!E171:E173)</f>
        <v>249.33333333333334</v>
      </c>
      <c r="F61" s="4">
        <f>AVERAGE('Europe Monthly'!F171:F173)</f>
        <v>259.33333333333331</v>
      </c>
      <c r="G61" s="4">
        <f>AVERAGE('Europe Monthly'!G171:G173)</f>
        <v>311.46031086956526</v>
      </c>
      <c r="H61" s="4"/>
      <c r="I61" s="4">
        <f>AVERAGE('Europe Monthly'!I171:I173)</f>
        <v>246.25</v>
      </c>
      <c r="J61" s="4">
        <f>AVERAGE('Europe Monthly'!J171:J173)</f>
        <v>256.25</v>
      </c>
      <c r="K61" s="4">
        <f>AVERAGE('Europe Monthly'!K171:K173)</f>
        <v>241.25</v>
      </c>
      <c r="L61" s="4">
        <f>AVERAGE('Europe Monthly'!L171:L173)</f>
        <v>251.25</v>
      </c>
      <c r="M61" s="4">
        <f>AVERAGE('Europe Monthly'!M171:M173)</f>
        <v>251.66666666666666</v>
      </c>
      <c r="N61" s="4">
        <f>AVERAGE('Europe Monthly'!N171:N173)</f>
        <v>270.83333333333331</v>
      </c>
      <c r="O61" s="4">
        <f>AVERAGE('Europe Monthly'!O171:O173)</f>
        <v>251.25</v>
      </c>
      <c r="P61" s="4">
        <f>AVERAGE('Europe Monthly'!P171:P173)</f>
        <v>261.66666666666669</v>
      </c>
      <c r="Q61" s="4">
        <f>AVERAGE('Europe Monthly'!Q171:Q173)</f>
        <v>204.34166666666667</v>
      </c>
      <c r="R61" s="4">
        <f>AVERAGE('Europe Monthly'!R171:R173)</f>
        <v>99.5</v>
      </c>
      <c r="S61" s="4">
        <f>AVERAGE('Europe Monthly'!S171:S173)</f>
        <v>170.83333333333334</v>
      </c>
      <c r="T61" s="4">
        <f>AVERAGE('Europe Monthly'!T171:T173)</f>
        <v>186.25</v>
      </c>
      <c r="U61" s="4"/>
      <c r="V61" s="4">
        <f>AVERAGE('Europe Monthly'!V171:V173)</f>
        <v>294.5</v>
      </c>
      <c r="W61" s="4">
        <f>AVERAGE('Europe Monthly'!W171:W173)</f>
        <v>303.85833333333335</v>
      </c>
      <c r="X61" s="4"/>
      <c r="Y61" s="4"/>
      <c r="Z61" s="4">
        <f>AVERAGE('Europe Monthly'!Z171:Z173)</f>
        <v>292.96783333333332</v>
      </c>
      <c r="AA61" s="4">
        <f>AVERAGE('Europe Monthly'!AA171:AA173)</f>
        <v>259.89266666666663</v>
      </c>
      <c r="AB61" s="4">
        <f>AVERAGE('Europe Monthly'!AB171:AB173)</f>
        <v>305.02500000000003</v>
      </c>
      <c r="AC61" s="146"/>
      <c r="AD61" s="4">
        <f>AVERAGE('Europe Monthly'!AD171:AD173)</f>
        <v>704.5</v>
      </c>
      <c r="AE61" s="4">
        <f>AVERAGE('Europe Monthly'!AE171:AE173)</f>
        <v>320.91666666666669</v>
      </c>
      <c r="AF61" s="190">
        <f>AVERAGE('Europe Monthly'!AF171:AF173)</f>
        <v>311.09200000000004</v>
      </c>
      <c r="AG61" s="4">
        <f>AVERAGE('Europe Monthly'!AG171:AG173)</f>
        <v>306.58333333333331</v>
      </c>
      <c r="AH61" s="4">
        <f>AVERAGE('Europe Monthly'!AH171:AH173)</f>
        <v>289.08333333333331</v>
      </c>
      <c r="AI61" s="4">
        <f>AVERAGE('Europe Monthly'!AI171:AI173)</f>
        <v>325.34166666666664</v>
      </c>
      <c r="AJ61" s="4">
        <f>AVERAGE('Europe Monthly'!AJ171:AJ173)</f>
        <v>440.13667000000004</v>
      </c>
      <c r="AK61" s="4"/>
      <c r="AL61" s="4">
        <f>AVERAGE('Europe Monthly'!AL171:AL173)</f>
        <v>414</v>
      </c>
      <c r="AM61" s="4">
        <f>AVERAGE('Europe Monthly'!AM171:AM173)</f>
        <v>366.95833333333331</v>
      </c>
    </row>
    <row r="62" spans="1:39">
      <c r="A62" s="66" t="str">
        <f>'Americas Quarterly (SPB)'!A62</f>
        <v>Q1 2015</v>
      </c>
      <c r="B62" s="8" t="e">
        <f t="shared" si="0"/>
        <v>#VALUE!</v>
      </c>
      <c r="C62" s="8" t="e">
        <f t="shared" si="1"/>
        <v>#VALUE!</v>
      </c>
      <c r="D62" s="8" t="e">
        <f t="shared" si="2"/>
        <v>#VALUE!</v>
      </c>
      <c r="E62" s="4">
        <f>AVERAGE('Europe Monthly'!E174:E176)</f>
        <v>229.66666666666666</v>
      </c>
      <c r="F62" s="4">
        <f>AVERAGE('Europe Monthly'!F174:F176)</f>
        <v>239.66666666666666</v>
      </c>
      <c r="G62" s="4">
        <f>AVERAGE('Europe Monthly'!G174:G176)</f>
        <v>259.00287409090907</v>
      </c>
      <c r="H62" s="4"/>
      <c r="I62" s="4">
        <f>AVERAGE('Europe Monthly'!I174:I176)</f>
        <v>235.83333333333334</v>
      </c>
      <c r="J62" s="4">
        <f>AVERAGE('Europe Monthly'!J174:J176)</f>
        <v>246.83333333333334</v>
      </c>
      <c r="K62" s="4">
        <f>AVERAGE('Europe Monthly'!K174:K176)</f>
        <v>229.58333333333334</v>
      </c>
      <c r="L62" s="4">
        <f>AVERAGE('Europe Monthly'!L174:L176)</f>
        <v>239.33333333333334</v>
      </c>
      <c r="M62" s="4">
        <f>AVERAGE('Europe Monthly'!M174:M176)</f>
        <v>237.75</v>
      </c>
      <c r="N62" s="4">
        <f>AVERAGE('Europe Monthly'!N174:N176)</f>
        <v>250.16666666666666</v>
      </c>
      <c r="O62" s="4">
        <f>AVERAGE('Europe Monthly'!O174:O176)</f>
        <v>245.33333333333334</v>
      </c>
      <c r="P62" s="4">
        <f>AVERAGE('Europe Monthly'!P174:P176)</f>
        <v>255.33333333333334</v>
      </c>
      <c r="Q62" s="4">
        <f>AVERAGE('Europe Monthly'!Q174:Q176)</f>
        <v>190.78166666666664</v>
      </c>
      <c r="R62" s="4">
        <f>AVERAGE('Europe Monthly'!R174:R176)</f>
        <v>85.041666666666671</v>
      </c>
      <c r="S62" s="4">
        <f>AVERAGE('Europe Monthly'!S174:S176)</f>
        <v>158.83333333333334</v>
      </c>
      <c r="T62" s="4">
        <f>AVERAGE('Europe Monthly'!T174:T176)</f>
        <v>175.08333333333334</v>
      </c>
      <c r="U62" s="4"/>
      <c r="V62" s="4">
        <f>AVERAGE('Europe Monthly'!V174:V176)</f>
        <v>256.54166666666669</v>
      </c>
      <c r="W62" s="4">
        <f>AVERAGE('Europe Monthly'!W174:W176)</f>
        <v>266.25</v>
      </c>
      <c r="X62" s="4"/>
      <c r="Y62" s="4"/>
      <c r="Z62" s="4">
        <f>AVERAGE('Europe Monthly'!Z174:Z176)</f>
        <v>254.27466666666669</v>
      </c>
      <c r="AA62" s="4">
        <f>AVERAGE('Europe Monthly'!AA174:AA176)</f>
        <v>217.60066666666671</v>
      </c>
      <c r="AB62" s="4">
        <f>AVERAGE('Europe Monthly'!AB174:AB176)</f>
        <v>265.95833333333331</v>
      </c>
      <c r="AC62" s="146"/>
      <c r="AD62" s="4">
        <f>AVERAGE('Europe Monthly'!AD174:AD176)</f>
        <v>649.29166666666663</v>
      </c>
      <c r="AE62" s="4">
        <f>AVERAGE('Europe Monthly'!AE174:AE176)</f>
        <v>273.375</v>
      </c>
      <c r="AF62" s="190">
        <f>AVERAGE('Europe Monthly'!AF174:AF176)</f>
        <v>267.39799999999997</v>
      </c>
      <c r="AG62" s="4">
        <f>AVERAGE('Europe Monthly'!AG174:AG176)</f>
        <v>254.58333333333334</v>
      </c>
      <c r="AH62" s="4">
        <f>AVERAGE('Europe Monthly'!AH174:AH176)</f>
        <v>237.08333333333334</v>
      </c>
      <c r="AI62" s="4">
        <f>AVERAGE('Europe Monthly'!AI174:AI176)</f>
        <v>281.43333333333334</v>
      </c>
      <c r="AJ62" s="4">
        <f>AVERAGE('Europe Monthly'!AJ174:AJ176)</f>
        <v>376.93452499999995</v>
      </c>
      <c r="AK62" s="4"/>
      <c r="AL62" s="4">
        <f>AVERAGE('Europe Monthly'!AL174:AL176)</f>
        <v>355.08333333333331</v>
      </c>
      <c r="AM62" s="4">
        <f>AVERAGE('Europe Monthly'!AM174:AM176)</f>
        <v>298.58333333333331</v>
      </c>
    </row>
    <row r="63" spans="1:39">
      <c r="A63" s="66" t="str">
        <f>'Americas Quarterly (SPB)'!A63</f>
        <v>Q2 2015</v>
      </c>
      <c r="B63" s="8" t="e">
        <f t="shared" si="0"/>
        <v>#VALUE!</v>
      </c>
      <c r="C63" s="8" t="e">
        <f t="shared" si="1"/>
        <v>#VALUE!</v>
      </c>
      <c r="D63" s="8" t="e">
        <f t="shared" si="2"/>
        <v>#VALUE!</v>
      </c>
      <c r="E63" s="4">
        <f>AVERAGE('Europe Monthly'!E177:E179)</f>
        <v>241.33333333333334</v>
      </c>
      <c r="F63" s="4">
        <f>AVERAGE('Europe Monthly'!F177:F179)</f>
        <v>246.33333333333334</v>
      </c>
      <c r="G63" s="4">
        <f>AVERAGE('Europe Monthly'!G177:G179)</f>
        <v>267.18220974025979</v>
      </c>
      <c r="H63" s="4"/>
      <c r="I63" s="4">
        <f>AVERAGE('Europe Monthly'!I177:I179)</f>
        <v>242.5</v>
      </c>
      <c r="J63" s="4">
        <f>AVERAGE('Europe Monthly'!J177:J179)</f>
        <v>252.08333333333334</v>
      </c>
      <c r="K63" s="4">
        <f>AVERAGE('Europe Monthly'!K177:K179)</f>
        <v>240.83333333333334</v>
      </c>
      <c r="L63" s="4">
        <f>AVERAGE('Europe Monthly'!L177:L179)</f>
        <v>245.83333333333334</v>
      </c>
      <c r="M63" s="4">
        <f>AVERAGE('Europe Monthly'!M177:M179)</f>
        <v>241.66666666666666</v>
      </c>
      <c r="N63" s="4">
        <f>AVERAGE('Europe Monthly'!N177:N179)</f>
        <v>253.75</v>
      </c>
      <c r="O63" s="4">
        <f>AVERAGE('Europe Monthly'!O177:O179)</f>
        <v>249.16666666666666</v>
      </c>
      <c r="P63" s="4">
        <f>AVERAGE('Europe Monthly'!P177:P179)</f>
        <v>259.16666666666669</v>
      </c>
      <c r="Q63" s="4">
        <f>AVERAGE('Europe Monthly'!Q177:Q179)</f>
        <v>183.43666666666664</v>
      </c>
      <c r="R63" s="4">
        <f>AVERAGE('Europe Monthly'!R177:R179)</f>
        <v>93.958333333333329</v>
      </c>
      <c r="S63" s="4">
        <f>AVERAGE('Europe Monthly'!S177:S179)</f>
        <v>152.33333333333334</v>
      </c>
      <c r="T63" s="4">
        <f>AVERAGE('Europe Monthly'!T177:T179)</f>
        <v>167.33333333333334</v>
      </c>
      <c r="U63" s="4"/>
      <c r="V63" s="4">
        <f>AVERAGE('Europe Monthly'!V177:V179)</f>
        <v>259.04166666666669</v>
      </c>
      <c r="W63" s="4">
        <f>AVERAGE('Europe Monthly'!W177:W179)</f>
        <v>267.79166666666669</v>
      </c>
      <c r="X63" s="4"/>
      <c r="Y63" s="4"/>
      <c r="Z63" s="4">
        <f>AVERAGE('Europe Monthly'!Z177:Z179)</f>
        <v>253.30233333333334</v>
      </c>
      <c r="AA63" s="4">
        <f>AVERAGE('Europe Monthly'!AA177:AA179)</f>
        <v>233.27033333333335</v>
      </c>
      <c r="AB63" s="4">
        <f>AVERAGE('Europe Monthly'!AB177:AB179)</f>
        <v>266.625</v>
      </c>
      <c r="AC63" s="146"/>
      <c r="AD63" s="4">
        <f>AVERAGE('Europe Monthly'!AD177:AD179)</f>
        <v>693.16666666666663</v>
      </c>
      <c r="AE63" s="4">
        <f>AVERAGE('Europe Monthly'!AE177:AE179)</f>
        <v>272.51666666666665</v>
      </c>
      <c r="AF63" s="190">
        <f>AVERAGE('Europe Monthly'!AF177:AF179)</f>
        <v>269.19366666666667</v>
      </c>
      <c r="AG63" s="4">
        <f>AVERAGE('Europe Monthly'!AG177:AG179)</f>
        <v>261.81666666666666</v>
      </c>
      <c r="AH63" s="4">
        <f>AVERAGE('Europe Monthly'!AH177:AH179)</f>
        <v>244.31666666666669</v>
      </c>
      <c r="AI63" s="4">
        <f>AVERAGE('Europe Monthly'!AI177:AI179)</f>
        <v>282.79166666666669</v>
      </c>
      <c r="AJ63" s="4">
        <f>AVERAGE('Europe Monthly'!AJ177:AJ179)</f>
        <v>306.46983333333333</v>
      </c>
      <c r="AK63" s="4"/>
      <c r="AL63" s="4">
        <f>AVERAGE('Europe Monthly'!AL177:AL179)</f>
        <v>316.54166666666669</v>
      </c>
      <c r="AM63" s="4">
        <f>AVERAGE('Europe Monthly'!AM177:AM179)</f>
        <v>266.125</v>
      </c>
    </row>
    <row r="64" spans="1:39" s="99" customFormat="1">
      <c r="A64" s="66" t="str">
        <f>'Americas Quarterly (SPB)'!A64</f>
        <v>Q3 2015</v>
      </c>
      <c r="B64" s="8" t="e">
        <f t="shared" si="0"/>
        <v>#VALUE!</v>
      </c>
      <c r="C64" s="8" t="e">
        <f t="shared" si="1"/>
        <v>#VALUE!</v>
      </c>
      <c r="D64" s="8" t="e">
        <f t="shared" si="2"/>
        <v>#VALUE!</v>
      </c>
      <c r="E64" s="4">
        <f>AVERAGE('Europe Monthly'!E180:E182)</f>
        <v>212.33333333333334</v>
      </c>
      <c r="F64" s="4">
        <f>AVERAGE('Europe Monthly'!F180:F182)</f>
        <v>218.25</v>
      </c>
      <c r="G64" s="4">
        <f>AVERAGE('Europe Monthly'!G180:G182)</f>
        <v>236.1058476441433</v>
      </c>
      <c r="H64" s="4"/>
      <c r="I64" s="4">
        <f>AVERAGE('Europe Monthly'!I180:I182)</f>
        <v>214.95833333333334</v>
      </c>
      <c r="J64" s="4">
        <f>AVERAGE('Europe Monthly'!J180:J182)</f>
        <v>228.25</v>
      </c>
      <c r="K64" s="4">
        <f>AVERAGE('Europe Monthly'!K180:K182)</f>
        <v>212.45833333333334</v>
      </c>
      <c r="L64" s="4">
        <f>AVERAGE('Europe Monthly'!L180:L182)</f>
        <v>218.25</v>
      </c>
      <c r="M64" s="4">
        <f>AVERAGE('Europe Monthly'!M180:M182)</f>
        <v>219.25</v>
      </c>
      <c r="N64" s="4">
        <f>AVERAGE('Europe Monthly'!N180:N182)</f>
        <v>230.75</v>
      </c>
      <c r="O64" s="4">
        <f>AVERAGE('Europe Monthly'!O180:O182)</f>
        <v>224.25</v>
      </c>
      <c r="P64" s="4">
        <f>AVERAGE('Europe Monthly'!P180:P182)</f>
        <v>235.75</v>
      </c>
      <c r="Q64" s="4">
        <f>AVERAGE('Europe Monthly'!Q180:Q182)</f>
        <v>158.15291666666667</v>
      </c>
      <c r="R64" s="4">
        <f>AVERAGE('Europe Monthly'!R180:R182)</f>
        <v>56.958333333333336</v>
      </c>
      <c r="S64" s="4">
        <f>AVERAGE('Europe Monthly'!S180:S182)</f>
        <v>129.95833333333334</v>
      </c>
      <c r="T64" s="4">
        <f>AVERAGE('Europe Monthly'!T180:T182)</f>
        <v>142.66666666666666</v>
      </c>
      <c r="U64" s="4"/>
      <c r="V64" s="4">
        <f>AVERAGE('Europe Monthly'!V180:V182)</f>
        <v>208.76666666666665</v>
      </c>
      <c r="W64" s="4">
        <f>AVERAGE('Europe Monthly'!W180:W182)</f>
        <v>217.59166666666667</v>
      </c>
      <c r="X64" s="4"/>
      <c r="Y64" s="4"/>
      <c r="Z64" s="4">
        <f>AVERAGE('Europe Monthly'!Z180:Z182)</f>
        <v>207.63433333333333</v>
      </c>
      <c r="AA64" s="4">
        <f>AVERAGE('Europe Monthly'!AA180:AA182)</f>
        <v>179.50633333333334</v>
      </c>
      <c r="AB64" s="4">
        <f>AVERAGE('Europe Monthly'!AB180:AB182)</f>
        <v>216.75833333333333</v>
      </c>
      <c r="AC64" s="146"/>
      <c r="AD64" s="4">
        <f>AVERAGE('Europe Monthly'!AD180:AD182)</f>
        <v>613.33333333333337</v>
      </c>
      <c r="AE64" s="4">
        <f>AVERAGE('Europe Monthly'!AE180:AE182)</f>
        <v>229.31666666666669</v>
      </c>
      <c r="AF64" s="190">
        <f>AVERAGE('Europe Monthly'!AF180:AF182)</f>
        <v>221.42933333333335</v>
      </c>
      <c r="AG64" s="4">
        <f>AVERAGE('Europe Monthly'!AG180:AG182)</f>
        <v>219.25833333333333</v>
      </c>
      <c r="AH64" s="4">
        <f>AVERAGE('Europe Monthly'!AH180:AH182)</f>
        <v>201.75833333333333</v>
      </c>
      <c r="AI64" s="4">
        <f>AVERAGE('Europe Monthly'!AI180:AI182)</f>
        <v>234.00833333333333</v>
      </c>
      <c r="AJ64" s="4">
        <f>AVERAGE('Europe Monthly'!AJ180:AJ182)</f>
        <v>257.5</v>
      </c>
      <c r="AK64" s="4"/>
      <c r="AL64" s="4">
        <f>AVERAGE('Europe Monthly'!AL180:AL182)</f>
        <v>280.45833333333331</v>
      </c>
      <c r="AM64" s="4">
        <f>AVERAGE('Europe Monthly'!AM180:AM182)</f>
        <v>228.91666666666666</v>
      </c>
    </row>
    <row r="65" spans="1:40" s="99" customFormat="1">
      <c r="A65" s="66" t="str">
        <f>'Americas Quarterly (SPB)'!A65</f>
        <v>Q4 2015</v>
      </c>
      <c r="B65" s="8" t="e">
        <f t="shared" si="0"/>
        <v>#VALUE!</v>
      </c>
      <c r="C65" s="8" t="e">
        <f t="shared" si="1"/>
        <v>#VALUE!</v>
      </c>
      <c r="D65" s="8" t="e">
        <f t="shared" si="2"/>
        <v>#VALUE!</v>
      </c>
      <c r="E65" s="4">
        <f>AVERAGE('Europe Monthly'!E183:E185)</f>
        <v>161</v>
      </c>
      <c r="F65" s="4">
        <f>AVERAGE('Europe Monthly'!F183:F185)</f>
        <v>166.25</v>
      </c>
      <c r="G65" s="4">
        <f>AVERAGE('Europe Monthly'!G183:G185)</f>
        <v>176.38973131313131</v>
      </c>
      <c r="H65" s="4"/>
      <c r="I65" s="4">
        <f>AVERAGE('Europe Monthly'!I183:I185)</f>
        <v>164.08333333333334</v>
      </c>
      <c r="J65" s="4">
        <f>AVERAGE('Europe Monthly'!J183:J185)</f>
        <v>177.41666666666666</v>
      </c>
      <c r="K65" s="4">
        <f>AVERAGE('Europe Monthly'!K183:K185)</f>
        <v>161.58333333333334</v>
      </c>
      <c r="L65" s="4">
        <f>AVERAGE('Europe Monthly'!L183:L185)</f>
        <v>167</v>
      </c>
      <c r="M65" s="4">
        <f>AVERAGE('Europe Monthly'!M183:M185)</f>
        <v>166.5</v>
      </c>
      <c r="N65" s="4">
        <f>AVERAGE('Europe Monthly'!N183:N185)</f>
        <v>180.5</v>
      </c>
      <c r="O65" s="4">
        <f>AVERAGE('Europe Monthly'!O183:O185)</f>
        <v>167</v>
      </c>
      <c r="P65" s="4">
        <f>AVERAGE('Europe Monthly'!P183:P185)</f>
        <v>179.25</v>
      </c>
      <c r="Q65" s="4">
        <f>AVERAGE('Europe Monthly'!Q183:Q185)</f>
        <v>110.175</v>
      </c>
      <c r="R65" s="4">
        <f>AVERAGE('Europe Monthly'!R183:R185)</f>
        <v>28.125</v>
      </c>
      <c r="S65" s="4">
        <f>AVERAGE('Europe Monthly'!S183:S185)</f>
        <v>87.5</v>
      </c>
      <c r="T65" s="4">
        <f>AVERAGE('Europe Monthly'!T183:T185)</f>
        <v>97.708333333333329</v>
      </c>
      <c r="U65" s="4"/>
      <c r="V65" s="4">
        <f>AVERAGE('Europe Monthly'!V183:V185)</f>
        <v>168.96666666666667</v>
      </c>
      <c r="W65" s="4">
        <f>AVERAGE('Europe Monthly'!W183:W185)</f>
        <v>178.01666666666665</v>
      </c>
      <c r="X65" s="4"/>
      <c r="Y65" s="4"/>
      <c r="Z65" s="4">
        <f>AVERAGE('Europe Monthly'!Z183:Z185)</f>
        <v>167.94383333333334</v>
      </c>
      <c r="AA65" s="4">
        <f>AVERAGE('Europe Monthly'!AA183:AA185)</f>
        <v>151.41233333333335</v>
      </c>
      <c r="AB65" s="4">
        <f>AVERAGE('Europe Monthly'!AB183:AB185)</f>
        <v>176.93333333333331</v>
      </c>
      <c r="AC65" s="146"/>
      <c r="AD65" s="4">
        <f>AVERAGE('Europe Monthly'!AD183:AD185)</f>
        <v>521.375</v>
      </c>
      <c r="AE65" s="4">
        <f>AVERAGE('Europe Monthly'!AE183:AE185)</f>
        <v>189.00833333333333</v>
      </c>
      <c r="AF65" s="190">
        <f>AVERAGE('Europe Monthly'!AF183:AF185)</f>
        <v>182.44233333333332</v>
      </c>
      <c r="AG65" s="4">
        <f>AVERAGE('Europe Monthly'!AG183:AG185)</f>
        <v>177.35</v>
      </c>
      <c r="AH65" s="4">
        <f>AVERAGE('Europe Monthly'!AH183:AH185)</f>
        <v>159.85</v>
      </c>
      <c r="AI65" s="4">
        <f>AVERAGE('Europe Monthly'!AI183:AI185)</f>
        <v>194.85</v>
      </c>
      <c r="AJ65" s="4">
        <f>AVERAGE('Europe Monthly'!AJ183:AJ185)</f>
        <v>199.08333333333334</v>
      </c>
      <c r="AK65" s="4"/>
      <c r="AL65" s="4">
        <f>AVERAGE('Europe Monthly'!AL183:AL185)</f>
        <v>221.5</v>
      </c>
      <c r="AM65" s="4">
        <f>AVERAGE('Europe Monthly'!AM183:AM185)</f>
        <v>175.74166666666667</v>
      </c>
    </row>
    <row r="66" spans="1:40" s="99" customFormat="1">
      <c r="A66" s="66" t="str">
        <f>'Americas Quarterly (SPB)'!A66</f>
        <v>Q1 2016</v>
      </c>
      <c r="B66" s="8" t="e">
        <f t="shared" si="0"/>
        <v>#VALUE!</v>
      </c>
      <c r="C66" s="8" t="e">
        <f t="shared" si="1"/>
        <v>#VALUE!</v>
      </c>
      <c r="D66" s="8" t="e">
        <f t="shared" si="2"/>
        <v>#VALUE!</v>
      </c>
      <c r="E66" s="4">
        <f>AVERAGE('Europe Monthly'!E186:E188)</f>
        <v>165</v>
      </c>
      <c r="F66" s="4">
        <f>AVERAGE('Europe Monthly'!F186:F188)</f>
        <v>168.33333333333334</v>
      </c>
      <c r="G66" s="4">
        <f>AVERAGE('Europe Monthly'!G186:G188)</f>
        <v>182.08395700483092</v>
      </c>
      <c r="H66" s="4"/>
      <c r="I66" s="4">
        <f>AVERAGE('Europe Monthly'!I186:I188)</f>
        <v>167</v>
      </c>
      <c r="J66" s="4">
        <f>AVERAGE('Europe Monthly'!J186:J188)</f>
        <v>177.41666666666666</v>
      </c>
      <c r="K66" s="4">
        <f>AVERAGE('Europe Monthly'!K186:K188)</f>
        <v>164.5</v>
      </c>
      <c r="L66" s="4">
        <f>AVERAGE('Europe Monthly'!L186:L188)</f>
        <v>168.41666666666666</v>
      </c>
      <c r="M66" s="130">
        <f>AVERAGE('Europe Monthly'!M186:M188)</f>
        <v>170.33333333333334</v>
      </c>
      <c r="N66" s="4">
        <f>AVERAGE('Europe Monthly'!N186:N188)</f>
        <v>180.33333333333334</v>
      </c>
      <c r="O66" s="4">
        <f>AVERAGE('Europe Monthly'!O186:O188)</f>
        <v>168</v>
      </c>
      <c r="P66" s="4">
        <f>AVERAGE('Europe Monthly'!P186:P188)</f>
        <v>178.83333333333334</v>
      </c>
      <c r="Q66" s="4">
        <f>AVERAGE('Europe Monthly'!Q186:Q188)</f>
        <v>106.78500000000001</v>
      </c>
      <c r="R66" s="4">
        <f>AVERAGE('Europe Monthly'!R186:R188)</f>
        <v>35</v>
      </c>
      <c r="S66" s="4">
        <f>AVERAGE('Europe Monthly'!S186:S188)</f>
        <v>84.5</v>
      </c>
      <c r="T66" s="4">
        <f>AVERAGE('Europe Monthly'!T186:T188)</f>
        <v>94.5</v>
      </c>
      <c r="U66" s="4"/>
      <c r="V66" s="4">
        <f>AVERAGE('Europe Monthly'!V186:V188)</f>
        <v>177.80833333333331</v>
      </c>
      <c r="W66" s="4">
        <f>AVERAGE('Europe Monthly'!W186:W188)</f>
        <v>187.125</v>
      </c>
      <c r="X66" s="4">
        <f>AVERAGE('Europe Monthly'!V186:V188)</f>
        <v>177.80833333333331</v>
      </c>
      <c r="Y66" s="4"/>
      <c r="Z66" s="4">
        <f>AVERAGE('Europe Monthly'!Z186:Z188)</f>
        <v>175.36850000000001</v>
      </c>
      <c r="AA66" s="4">
        <f>AVERAGE('Europe Monthly'!AA186:AA188)</f>
        <v>155.21300000000005</v>
      </c>
      <c r="AB66" s="4">
        <f>AVERAGE('Europe Monthly'!AB186:AB188)</f>
        <v>186.28916666666669</v>
      </c>
      <c r="AC66" s="146"/>
      <c r="AD66" s="4">
        <f>AVERAGE('Europe Monthly'!AD186:AD188)</f>
        <v>512.70833333333337</v>
      </c>
      <c r="AE66" s="4">
        <f>AVERAGE('Europe Monthly'!AE186:AE188)</f>
        <v>189.17499999999998</v>
      </c>
      <c r="AF66" s="190">
        <f>AVERAGE('Europe Monthly'!AF186:AF188)</f>
        <v>185.43550000000002</v>
      </c>
      <c r="AG66" s="4">
        <f>AVERAGE('Europe Monthly'!AG186:AG188)</f>
        <v>180.70833333333334</v>
      </c>
      <c r="AH66" s="4">
        <f>AVERAGE('Europe Monthly'!AH186:AH188)</f>
        <v>163.20833333333334</v>
      </c>
      <c r="AI66" s="4">
        <f>AVERAGE('Europe Monthly'!AI186:AI188)</f>
        <v>195.20000000000002</v>
      </c>
      <c r="AJ66" s="4">
        <f>AVERAGE('Europe Monthly'!AJ186:AJ188)</f>
        <v>203.13333333333333</v>
      </c>
      <c r="AK66" s="4"/>
      <c r="AL66" s="4">
        <f>AVERAGE('Europe Monthly'!AL186:AL188)</f>
        <v>216.45000000000002</v>
      </c>
      <c r="AM66" s="4">
        <f>AVERAGE('Europe Monthly'!AM186:AM188)</f>
        <v>183.28333333333333</v>
      </c>
    </row>
    <row r="67" spans="1:40" s="99" customFormat="1">
      <c r="A67" s="66" t="str">
        <f>'Americas Quarterly (SPB)'!A67</f>
        <v>Q2 2016</v>
      </c>
      <c r="B67" s="8" t="e">
        <f t="shared" si="0"/>
        <v>#VALUE!</v>
      </c>
      <c r="C67" s="8" t="e">
        <f t="shared" si="1"/>
        <v>#VALUE!</v>
      </c>
      <c r="D67" s="8" t="e">
        <f t="shared" si="2"/>
        <v>#VALUE!</v>
      </c>
      <c r="E67" s="4">
        <f>AVERAGE('Europe Monthly'!E189:E191)</f>
        <v>215.33333333333334</v>
      </c>
      <c r="F67" s="4">
        <f>AVERAGE('Europe Monthly'!F189:F191)</f>
        <v>219.66666666666666</v>
      </c>
      <c r="G67" s="4">
        <f>AVERAGE('Europe Monthly'!G189:G191)</f>
        <v>243.10481053391052</v>
      </c>
      <c r="H67" s="4"/>
      <c r="I67" s="4">
        <f>AVERAGE('Europe Monthly'!I189:I191)</f>
        <v>217.83333333333334</v>
      </c>
      <c r="J67" s="4">
        <f>AVERAGE('Europe Monthly'!J189:J191)</f>
        <v>223.66666666666666</v>
      </c>
      <c r="K67" s="4">
        <f>AVERAGE('Europe Monthly'!K189:K191)</f>
        <v>215.33333333333334</v>
      </c>
      <c r="L67" s="4">
        <f>AVERAGE('Europe Monthly'!L189:L191)</f>
        <v>219.41666666666666</v>
      </c>
      <c r="M67" s="130">
        <f>AVERAGE('Europe Monthly'!M189:M191)</f>
        <v>209.08333333333334</v>
      </c>
      <c r="N67" s="4">
        <f>AVERAGE('Europe Monthly'!N189:N191)</f>
        <v>217.58333333333334</v>
      </c>
      <c r="O67" s="4">
        <f>AVERAGE('Europe Monthly'!O189:O191)</f>
        <v>222.83333333333334</v>
      </c>
      <c r="P67" s="4">
        <f>AVERAGE('Europe Monthly'!P189:P191)</f>
        <v>228.66666666666666</v>
      </c>
      <c r="Q67" s="4">
        <f>AVERAGE('Europe Monthly'!Q189:Q191)</f>
        <v>154.62166666666664</v>
      </c>
      <c r="R67" s="4">
        <f>AVERAGE('Europe Monthly'!R189:R191)</f>
        <v>63.091666666666669</v>
      </c>
      <c r="S67" s="4">
        <f>AVERAGE('Europe Monthly'!S189:S191)</f>
        <v>126.83333333333333</v>
      </c>
      <c r="T67" s="4">
        <f>AVERAGE('Europe Monthly'!T189:T191)</f>
        <v>144.33333333333334</v>
      </c>
      <c r="U67" s="4"/>
      <c r="V67" s="4">
        <f>AVERAGE('Europe Monthly'!V189:V191)</f>
        <v>257.58333333333331</v>
      </c>
      <c r="W67" s="4">
        <f>AVERAGE('Europe Monthly'!W189:W191)</f>
        <v>265.45833333333331</v>
      </c>
      <c r="X67" s="4">
        <f>AVERAGE('Europe Monthly'!V189:V191)</f>
        <v>257.58333333333331</v>
      </c>
      <c r="Y67" s="4"/>
      <c r="Z67" s="4">
        <f>AVERAGE('Europe Monthly'!Z189:Z191)</f>
        <v>250.17116666666666</v>
      </c>
      <c r="AA67" s="4">
        <f>AVERAGE('Europe Monthly'!AA189:AA191)</f>
        <v>243.96533333333335</v>
      </c>
      <c r="AB67" s="4">
        <f>AVERAGE('Europe Monthly'!AB189:AB191)</f>
        <v>265.66666666666669</v>
      </c>
      <c r="AC67" s="146"/>
      <c r="AD67" s="4">
        <f>AVERAGE('Europe Monthly'!AD189:AD191)</f>
        <v>670.625</v>
      </c>
      <c r="AE67" s="4">
        <f>AVERAGE('Europe Monthly'!AE189:AE191)</f>
        <v>239.79166666666666</v>
      </c>
      <c r="AF67" s="190">
        <f>AVERAGE('Europe Monthly'!AF189:AF191)</f>
        <v>264.41216666666668</v>
      </c>
      <c r="AG67" s="4">
        <f>AVERAGE('Europe Monthly'!AG189:AG191)</f>
        <v>259.75</v>
      </c>
      <c r="AH67" s="4">
        <f>AVERAGE('Europe Monthly'!AH189:AH191)</f>
        <v>242.31666666666669</v>
      </c>
      <c r="AI67" s="4">
        <f>AVERAGE('Europe Monthly'!AI189:AI191)</f>
        <v>278.75</v>
      </c>
      <c r="AJ67" s="4">
        <f>AVERAGE('Europe Monthly'!AJ189:AJ191)</f>
        <v>281.75</v>
      </c>
      <c r="AK67" s="4"/>
      <c r="AL67" s="4">
        <f>AVERAGE('Europe Monthly'!AL189:AL191)</f>
        <v>296.5</v>
      </c>
      <c r="AM67" s="4">
        <f>AVERAGE('Europe Monthly'!AM189:AM191)</f>
        <v>266.66666666666669</v>
      </c>
    </row>
    <row r="68" spans="1:40" s="99" customFormat="1">
      <c r="A68" s="66" t="str">
        <f>'Americas Quarterly (SPB)'!A68</f>
        <v>Q3 2016</v>
      </c>
      <c r="B68" s="8" t="e">
        <f t="shared" si="0"/>
        <v>#VALUE!</v>
      </c>
      <c r="C68" s="8" t="e">
        <f t="shared" si="1"/>
        <v>#VALUE!</v>
      </c>
      <c r="D68" s="8" t="e">
        <f t="shared" si="2"/>
        <v>#VALUE!</v>
      </c>
      <c r="E68" s="4">
        <f>AVERAGE('Europe Monthly'!E192:E194)</f>
        <v>181.16666666666666</v>
      </c>
      <c r="F68" s="4">
        <f>AVERAGE('Europe Monthly'!F192:F194)</f>
        <v>185</v>
      </c>
      <c r="G68" s="4">
        <f>AVERAGE('Europe Monthly'!G192:G194)</f>
        <v>202.16290425058034</v>
      </c>
      <c r="H68" s="4"/>
      <c r="I68" s="4">
        <f>AVERAGE('Europe Monthly'!I192:I194)</f>
        <v>183.25</v>
      </c>
      <c r="J68" s="4">
        <f>AVERAGE('Europe Monthly'!J192:J194)</f>
        <v>188.25</v>
      </c>
      <c r="K68" s="4">
        <f>AVERAGE('Europe Monthly'!K192:K194)</f>
        <v>180.75</v>
      </c>
      <c r="L68" s="4">
        <f>AVERAGE('Europe Monthly'!L192:L194)</f>
        <v>184.5</v>
      </c>
      <c r="M68" s="130">
        <f>AVERAGE('Europe Monthly'!M192:M194)</f>
        <v>183.16666666666666</v>
      </c>
      <c r="N68" s="4">
        <f>AVERAGE('Europe Monthly'!N192:N194)</f>
        <v>193.16666666666666</v>
      </c>
      <c r="O68" s="4">
        <f>AVERAGE('Europe Monthly'!O192:O194)</f>
        <v>198.16666666666666</v>
      </c>
      <c r="P68" s="4">
        <f>AVERAGE('Europe Monthly'!P192:P194)</f>
        <v>203.16666666666666</v>
      </c>
      <c r="Q68" s="4">
        <f>AVERAGE('Europe Monthly'!Q192:Q194)</f>
        <v>133.24583333333331</v>
      </c>
      <c r="R68" s="4">
        <f>AVERAGE('Europe Monthly'!R192:R194)</f>
        <v>58.5</v>
      </c>
      <c r="S68" s="4">
        <f>AVERAGE('Europe Monthly'!S192:S194)</f>
        <v>107.91666666666667</v>
      </c>
      <c r="T68" s="4">
        <f>AVERAGE('Europe Monthly'!T192:T194)</f>
        <v>132.91666666666666</v>
      </c>
      <c r="U68" s="4"/>
      <c r="V68" s="4">
        <f>AVERAGE('Europe Monthly'!V192:V194)</f>
        <v>206.17500000000004</v>
      </c>
      <c r="W68" s="4">
        <f>AVERAGE('Europe Monthly'!W192:W194)</f>
        <v>211.20833333333334</v>
      </c>
      <c r="X68" s="4"/>
      <c r="Y68" s="4"/>
      <c r="Z68" s="4">
        <f>AVERAGE('Europe Monthly'!Z192:Z194)</f>
        <v>202.86300000000003</v>
      </c>
      <c r="AA68" s="4">
        <f>AVERAGE('Europe Monthly'!AA192:AA194)</f>
        <v>184.17400000000006</v>
      </c>
      <c r="AB68" s="4">
        <f>AVERAGE('Europe Monthly'!AB192:AB194)</f>
        <v>213.69166666666669</v>
      </c>
      <c r="AC68" s="146"/>
      <c r="AD68" s="4">
        <f>AVERAGE('Europe Monthly'!AD192:AD194)</f>
        <v>629.25</v>
      </c>
      <c r="AE68" s="4">
        <f>AVERAGE('Europe Monthly'!AE192:AE194)</f>
        <v>220.82500000000002</v>
      </c>
      <c r="AF68" s="190">
        <f>AVERAGE('Europe Monthly'!AF192:AF194)</f>
        <v>215.58866666666668</v>
      </c>
      <c r="AG68" s="4">
        <f>AVERAGE('Europe Monthly'!AG192:AG194)</f>
        <v>210.45833333333334</v>
      </c>
      <c r="AH68" s="4">
        <f>AVERAGE('Europe Monthly'!AH192:AH194)</f>
        <v>192.95833333333334</v>
      </c>
      <c r="AI68" s="4">
        <f>AVERAGE('Europe Monthly'!AI192:AI194)</f>
        <v>226.75833333333333</v>
      </c>
      <c r="AJ68" s="4">
        <f>AVERAGE('Europe Monthly'!AJ192:AJ194)</f>
        <v>254.41666666666666</v>
      </c>
      <c r="AK68" s="4"/>
      <c r="AL68" s="4">
        <f>AVERAGE('Europe Monthly'!AL192:AL194)</f>
        <v>274.2</v>
      </c>
      <c r="AM68" s="4">
        <f>AVERAGE('Europe Monthly'!AM192:AM194)</f>
        <v>234.29166666666666</v>
      </c>
    </row>
    <row r="69" spans="1:40" s="99" customFormat="1">
      <c r="A69" s="66" t="str">
        <f>'Americas Quarterly (SPB)'!A69</f>
        <v>Q4 2016</v>
      </c>
      <c r="B69" s="8" t="e">
        <f t="shared" si="0"/>
        <v>#VALUE!</v>
      </c>
      <c r="C69" s="8" t="e">
        <f t="shared" si="1"/>
        <v>#VALUE!</v>
      </c>
      <c r="D69" s="8" t="e">
        <f t="shared" si="2"/>
        <v>#VALUE!</v>
      </c>
      <c r="E69" s="4">
        <f>AVERAGE('Europe Monthly'!E195:E197)</f>
        <v>197.45833333333334</v>
      </c>
      <c r="F69" s="4">
        <f>AVERAGE('Europe Monthly'!F195:F197)</f>
        <v>202.125</v>
      </c>
      <c r="G69" s="4">
        <f>AVERAGE('Europe Monthly'!G195:G197)</f>
        <v>212.51513977272725</v>
      </c>
      <c r="H69" s="4"/>
      <c r="I69" s="4">
        <f>AVERAGE('Europe Monthly'!I195:I197)</f>
        <v>198.95833333333334</v>
      </c>
      <c r="J69" s="4">
        <f>AVERAGE('Europe Monthly'!J195:J197)</f>
        <v>203.95833333333334</v>
      </c>
      <c r="K69" s="4">
        <f>AVERAGE('Europe Monthly'!K195:K197)</f>
        <v>197.45833333333334</v>
      </c>
      <c r="L69" s="4">
        <f>AVERAGE('Europe Monthly'!L195:L197)</f>
        <v>202.125</v>
      </c>
      <c r="M69" s="130">
        <f>AVERAGE('Europe Monthly'!M195:M197)</f>
        <v>202.125</v>
      </c>
      <c r="N69" s="4">
        <f>AVERAGE('Europe Monthly'!N195:N197)</f>
        <v>210</v>
      </c>
      <c r="O69" s="4">
        <f>AVERAGE('Europe Monthly'!O195:O197)</f>
        <v>215.625</v>
      </c>
      <c r="P69" s="4">
        <f>AVERAGE('Europe Monthly'!P195:P197)</f>
        <v>220</v>
      </c>
      <c r="Q69" s="4">
        <f>AVERAGE('Europe Monthly'!Q195:Q197)</f>
        <v>148.03</v>
      </c>
      <c r="R69" s="4">
        <f>AVERAGE('Europe Monthly'!R195:R197)</f>
        <v>72.083333333333329</v>
      </c>
      <c r="S69" s="4">
        <f>AVERAGE('Europe Monthly'!S195:S197)</f>
        <v>121</v>
      </c>
      <c r="T69" s="4">
        <f>AVERAGE('Europe Monthly'!T195:T197)</f>
        <v>146</v>
      </c>
      <c r="U69" s="4"/>
      <c r="V69" s="4">
        <f>AVERAGE('Europe Monthly'!V195:V197)</f>
        <v>240.02500000000001</v>
      </c>
      <c r="W69" s="4">
        <f>AVERAGE('Europe Monthly'!W195:W197)</f>
        <v>245.02500000000001</v>
      </c>
      <c r="X69" s="4"/>
      <c r="Y69" s="4"/>
      <c r="Z69" s="4">
        <f>AVERAGE('Europe Monthly'!Z195:Z197)</f>
        <v>233.73166666666665</v>
      </c>
      <c r="AA69" s="4">
        <f>AVERAGE('Europe Monthly'!AA195:AA197)</f>
        <v>216.3116666666667</v>
      </c>
      <c r="AB69" s="4">
        <f>AVERAGE('Europe Monthly'!AB195:AB197)</f>
        <v>246.63333333333333</v>
      </c>
      <c r="AC69" s="146"/>
      <c r="AD69" s="4">
        <f>AVERAGE('Europe Monthly'!AD195:AD197)</f>
        <v>737.54166666666663</v>
      </c>
      <c r="AE69" s="4">
        <f>AVERAGE('Europe Monthly'!AE195:AE197)</f>
        <v>242.65833333333333</v>
      </c>
      <c r="AF69" s="190">
        <f>AVERAGE('Europe Monthly'!AF195:AF197)</f>
        <v>253.06933333333333</v>
      </c>
      <c r="AG69" s="4">
        <f>AVERAGE('Europe Monthly'!AG195:AG197)</f>
        <v>244.59233333333336</v>
      </c>
      <c r="AH69" s="4">
        <f>AVERAGE('Europe Monthly'!AH195:AH197)</f>
        <v>227.09233333333336</v>
      </c>
      <c r="AI69" s="4">
        <f>AVERAGE('Europe Monthly'!AI195:AI197)</f>
        <v>260.7</v>
      </c>
      <c r="AJ69" s="4">
        <f>AVERAGE('Europe Monthly'!AJ195:AJ197)</f>
        <v>303.75</v>
      </c>
      <c r="AK69" s="4"/>
      <c r="AL69" s="4">
        <f>AVERAGE('Europe Monthly'!AL195:AL197)</f>
        <v>315.71666666666664</v>
      </c>
      <c r="AM69" s="4">
        <f>AVERAGE('Europe Monthly'!AM195:AM197)</f>
        <v>282.84999999999997</v>
      </c>
    </row>
    <row r="70" spans="1:40" s="99" customFormat="1">
      <c r="A70" s="66" t="str">
        <f>'Americas Quarterly (SPB)'!A70</f>
        <v>Q1 2017</v>
      </c>
      <c r="B70" s="8" t="e">
        <f t="shared" ref="B70:B74" si="3">MONTH(A70)</f>
        <v>#VALUE!</v>
      </c>
      <c r="C70" s="8" t="e">
        <f t="shared" ref="C70:C74" si="4">YEAR(A70)</f>
        <v>#VALUE!</v>
      </c>
      <c r="D70" s="8" t="e">
        <f t="shared" ref="D70:D74" si="5">B70&amp;C70</f>
        <v>#VALUE!</v>
      </c>
      <c r="E70" s="4">
        <f>AVERAGE('Europe Monthly'!E198:E200)</f>
        <v>238</v>
      </c>
      <c r="F70" s="4">
        <f>AVERAGE('Europe Monthly'!F198:F200)</f>
        <v>248.875</v>
      </c>
      <c r="G70" s="4">
        <f>AVERAGE('Europe Monthly'!G198:G200)</f>
        <v>253.49168011363636</v>
      </c>
      <c r="H70" s="4"/>
      <c r="I70" s="4">
        <f>AVERAGE('Europe Monthly'!I198:I200)</f>
        <v>215</v>
      </c>
      <c r="J70" s="4">
        <f>AVERAGE('Europe Monthly'!J198:J200)</f>
        <v>220</v>
      </c>
      <c r="K70" s="4">
        <f>AVERAGE('Europe Monthly'!K198:K200)</f>
        <v>238</v>
      </c>
      <c r="L70" s="4">
        <f>AVERAGE('Europe Monthly'!L198:L200)</f>
        <v>248.875</v>
      </c>
      <c r="M70" s="130">
        <f>AVERAGE('Europe Monthly'!M198:M200)</f>
        <v>236.79166666666666</v>
      </c>
      <c r="N70" s="4">
        <f>AVERAGE('Europe Monthly'!N198:N200)</f>
        <v>248.125</v>
      </c>
      <c r="O70" s="4">
        <f>AVERAGE('Europe Monthly'!O198:O200)</f>
        <v>230</v>
      </c>
      <c r="P70" s="4">
        <f>AVERAGE('Europe Monthly'!P198:P200)</f>
        <v>235</v>
      </c>
      <c r="Q70" s="4">
        <f>AVERAGE('Europe Monthly'!Q198:Q200)</f>
        <v>163.44994549811983</v>
      </c>
      <c r="R70" s="4">
        <f>AVERAGE('Europe Monthly'!R198:R200)</f>
        <v>76.416666666666671</v>
      </c>
      <c r="S70" s="4">
        <f>AVERAGE('Europe Monthly'!S198:S200)</f>
        <v>131.5</v>
      </c>
      <c r="T70" s="4">
        <f>AVERAGE('Europe Monthly'!T198:T200)</f>
        <v>156.5</v>
      </c>
      <c r="U70" s="4"/>
      <c r="V70" s="4">
        <f>AVERAGE('Europe Monthly'!V198:V200)</f>
        <v>253.875</v>
      </c>
      <c r="W70" s="4">
        <f>AVERAGE('Europe Monthly'!W198:W200)</f>
        <v>258.875</v>
      </c>
      <c r="X70" s="4"/>
      <c r="Y70" s="4"/>
      <c r="Z70" s="4">
        <f>AVERAGE('Europe Monthly'!Z198:Z200)</f>
        <v>250.24466666666663</v>
      </c>
      <c r="AA70" s="4">
        <f>AVERAGE('Europe Monthly'!AA198:AA200)</f>
        <v>230.87400000000002</v>
      </c>
      <c r="AB70" s="4">
        <f>AVERAGE('Europe Monthly'!AB198:AB200)</f>
        <v>256.60833333333335</v>
      </c>
      <c r="AC70" s="146"/>
      <c r="AD70" s="4">
        <f>AVERAGE('Europe Monthly'!AD198:AD200)</f>
        <v>888.29166666666663</v>
      </c>
      <c r="AE70" s="4">
        <f>AVERAGE('Europe Monthly'!AE198:AE200)</f>
        <v>249.19166666666669</v>
      </c>
      <c r="AF70" s="190">
        <f>AVERAGE('Europe Monthly'!AF198:AF200)</f>
        <v>268.19916666666671</v>
      </c>
      <c r="AG70" s="4">
        <f>AVERAGE('Europe Monthly'!AG198:AG200)</f>
        <v>255.51300000000003</v>
      </c>
      <c r="AH70" s="4">
        <f>AVERAGE('Europe Monthly'!AH198:AH200)</f>
        <v>238.01300000000006</v>
      </c>
      <c r="AI70" s="4">
        <f>AVERAGE('Europe Monthly'!AI198:AI200)</f>
        <v>278.63333333333333</v>
      </c>
      <c r="AJ70" s="4">
        <f>AVERAGE('Europe Monthly'!AJ198:AJ200)</f>
        <v>332.08333333333331</v>
      </c>
      <c r="AK70" s="4"/>
      <c r="AL70" s="4">
        <f>AVERAGE('Europe Monthly'!AL198:AL200)</f>
        <v>354.79166666666669</v>
      </c>
      <c r="AM70" s="4">
        <f>AVERAGE('Europe Monthly'!AM198:AM200)</f>
        <v>306.83333333333331</v>
      </c>
    </row>
    <row r="71" spans="1:40" s="99" customFormat="1">
      <c r="A71" s="66" t="str">
        <f>'Americas Quarterly (SPB)'!A71</f>
        <v>Q2 2017</v>
      </c>
      <c r="B71" s="8" t="e">
        <f t="shared" si="3"/>
        <v>#VALUE!</v>
      </c>
      <c r="C71" s="8" t="e">
        <f t="shared" si="4"/>
        <v>#VALUE!</v>
      </c>
      <c r="D71" s="8" t="e">
        <f t="shared" si="5"/>
        <v>#VALUE!</v>
      </c>
      <c r="E71" s="4">
        <f>AVERAGE('Europe Monthly'!E201:E203)</f>
        <v>248.33333333333334</v>
      </c>
      <c r="F71" s="4">
        <f>AVERAGE('Europe Monthly'!F201:F203)</f>
        <v>253.33333333333334</v>
      </c>
      <c r="G71" s="4">
        <f>AVERAGE('Europe Monthly'!G201:G203)</f>
        <v>272.98745685111993</v>
      </c>
      <c r="H71" s="4"/>
      <c r="I71" s="4">
        <f>AVERAGE('Europe Monthly'!I201:I203)</f>
        <v>237.5</v>
      </c>
      <c r="J71" s="4">
        <f>AVERAGE('Europe Monthly'!J201:J203)</f>
        <v>245.41666666666666</v>
      </c>
      <c r="K71" s="4">
        <f>AVERAGE('Europe Monthly'!K201:K203)</f>
        <v>248.33333333333334</v>
      </c>
      <c r="L71" s="4">
        <f>AVERAGE('Europe Monthly'!L201:L203)</f>
        <v>253.33333333333334</v>
      </c>
      <c r="M71" s="130">
        <f>AVERAGE('Europe Monthly'!M201:M203)</f>
        <v>237.5</v>
      </c>
      <c r="N71" s="4">
        <f>AVERAGE('Europe Monthly'!N201:N203)</f>
        <v>260.83333333333331</v>
      </c>
      <c r="O71" s="4">
        <f>AVERAGE('Europe Monthly'!O201:O203)</f>
        <v>247.45833333333334</v>
      </c>
      <c r="P71" s="4">
        <f>AVERAGE('Europe Monthly'!P201:P203)</f>
        <v>267.54166666666669</v>
      </c>
      <c r="Q71" s="4">
        <f>AVERAGE('Europe Monthly'!Q201:Q203)</f>
        <v>189.94820392420681</v>
      </c>
      <c r="R71" s="4">
        <f>AVERAGE('Europe Monthly'!R201:R203)</f>
        <v>80.375</v>
      </c>
      <c r="S71" s="4">
        <f>AVERAGE('Europe Monthly'!S201:S203)</f>
        <v>153.33333333333334</v>
      </c>
      <c r="T71" s="4">
        <f>AVERAGE('Europe Monthly'!T201:T203)</f>
        <v>175.41666666666666</v>
      </c>
      <c r="U71" s="4"/>
      <c r="V71" s="4">
        <f>AVERAGE('Europe Monthly'!V201:V203)</f>
        <v>253.5</v>
      </c>
      <c r="W71" s="4">
        <f>AVERAGE('Europe Monthly'!W201:W203)</f>
        <v>258.76666666666665</v>
      </c>
      <c r="X71" s="4"/>
      <c r="Y71" s="4"/>
      <c r="Z71" s="4">
        <f>AVERAGE('Europe Monthly'!Z201:Z203)</f>
        <v>250.44766666666661</v>
      </c>
      <c r="AA71" s="4">
        <f>AVERAGE('Europe Monthly'!AA201:AA203)</f>
        <v>237.21966666666671</v>
      </c>
      <c r="AB71" s="4">
        <f>AVERAGE('Europe Monthly'!AB201:AB203)</f>
        <v>255.11666666666667</v>
      </c>
      <c r="AC71" s="146"/>
      <c r="AD71" s="4">
        <f>AVERAGE('Europe Monthly'!AD201:AD203)</f>
        <v>947.66666666666663</v>
      </c>
      <c r="AE71" s="4">
        <f>AVERAGE('Europe Monthly'!AE201:AE203)</f>
        <v>273.61666666666667</v>
      </c>
      <c r="AF71" s="190">
        <f>AVERAGE('Europe Monthly'!AF201:AF203)</f>
        <v>268.41136666666665</v>
      </c>
      <c r="AG71" s="4">
        <f>AVERAGE('Europe Monthly'!AG201:AG203)</f>
        <v>253.53500000000017</v>
      </c>
      <c r="AH71" s="4">
        <f>AVERAGE('Europe Monthly'!AH201:AH203)</f>
        <v>236.03500000000017</v>
      </c>
      <c r="AI71" s="4">
        <f>AVERAGE('Europe Monthly'!AI201:AI203)</f>
        <v>277.84999999999997</v>
      </c>
      <c r="AJ71" s="4">
        <f>AVERAGE('Europe Monthly'!AJ201:AJ203)</f>
        <v>351.66666666666669</v>
      </c>
      <c r="AK71" s="4"/>
      <c r="AL71" s="4">
        <f>AVERAGE('Europe Monthly'!AL201:AL203)</f>
        <v>394.29166666666669</v>
      </c>
      <c r="AM71" s="4">
        <f>AVERAGE('Europe Monthly'!AM201:AM203)</f>
        <v>326.25</v>
      </c>
    </row>
    <row r="72" spans="1:40" s="42" customFormat="1">
      <c r="A72" s="67" t="str">
        <f>'Americas Quarterly (SPB)'!A72</f>
        <v>Q3 2017</v>
      </c>
      <c r="B72" s="57" t="e">
        <f t="shared" si="3"/>
        <v>#VALUE!</v>
      </c>
      <c r="C72" s="57" t="e">
        <f t="shared" si="4"/>
        <v>#VALUE!</v>
      </c>
      <c r="D72" s="57" t="e">
        <f t="shared" si="5"/>
        <v>#VALUE!</v>
      </c>
      <c r="E72" s="7">
        <f>AVERAGE('Europe Monthly'!E204:E206)</f>
        <v>256.66666666666669</v>
      </c>
      <c r="F72" s="7">
        <f>AVERAGE('Europe Monthly'!F204:F206)</f>
        <v>265.83333333333331</v>
      </c>
      <c r="G72" s="7">
        <f>AVERAGE('Europe Monthly'!G204:G206)</f>
        <v>301.69376708074537</v>
      </c>
      <c r="H72" s="7"/>
      <c r="I72" s="7">
        <f>AVERAGE('Europe Monthly'!I204:I206)</f>
        <v>251.66666666666666</v>
      </c>
      <c r="J72" s="7">
        <f>AVERAGE('Europe Monthly'!J204:J206)</f>
        <v>263.33333333333331</v>
      </c>
      <c r="K72" s="7">
        <f>AVERAGE('Europe Monthly'!K204:K206)</f>
        <v>256.66666666666669</v>
      </c>
      <c r="L72" s="7">
        <f>AVERAGE('Europe Monthly'!L204:L206)</f>
        <v>265.83333333333331</v>
      </c>
      <c r="M72" s="130">
        <f>AVERAGE('Europe Monthly'!M204:M206)</f>
        <v>269.16666666666669</v>
      </c>
      <c r="N72" s="7">
        <f>AVERAGE('Europe Monthly'!N204:N206)</f>
        <v>289.16666666666669</v>
      </c>
      <c r="O72" s="7">
        <f>AVERAGE('Europe Monthly'!O204:O206)</f>
        <v>274.16666666666669</v>
      </c>
      <c r="P72" s="7">
        <f>AVERAGE('Europe Monthly'!P204:P206)</f>
        <v>294.16666666666669</v>
      </c>
      <c r="Q72" s="7">
        <f>AVERAGE('Europe Monthly'!Q204:Q206)</f>
        <v>217.54257024152841</v>
      </c>
      <c r="R72" s="7">
        <f>AVERAGE('Europe Monthly'!R204:R206)</f>
        <v>100.54166666666667</v>
      </c>
      <c r="S72" s="7">
        <f>AVERAGE('Europe Monthly'!S204:S206)</f>
        <v>190.83333333333334</v>
      </c>
      <c r="T72" s="7">
        <f>AVERAGE('Europe Monthly'!T204:T206)</f>
        <v>210.83333333333334</v>
      </c>
      <c r="U72" s="7"/>
      <c r="V72" s="7">
        <f>AVERAGE('Europe Monthly'!V204:V206)</f>
        <v>308.3</v>
      </c>
      <c r="W72" s="7">
        <f>AVERAGE('Europe Monthly'!W204:W206)</f>
        <v>313.74166666666667</v>
      </c>
      <c r="X72" s="7"/>
      <c r="Y72" s="7"/>
      <c r="Z72" s="7">
        <f>AVERAGE('Europe Monthly'!Z204:Z206)</f>
        <v>304.64816666666667</v>
      </c>
      <c r="AA72" s="7">
        <f>AVERAGE('Europe Monthly'!AA204:AA206)</f>
        <v>296.98500000000001</v>
      </c>
      <c r="AB72" s="7">
        <f>AVERAGE('Europe Monthly'!AB204:AB206)</f>
        <v>311.61666666666667</v>
      </c>
      <c r="AC72" s="128"/>
      <c r="AD72" s="7">
        <f>AVERAGE('Europe Monthly'!AD204:AD206)</f>
        <v>1131.25</v>
      </c>
      <c r="AE72" s="7">
        <f>AVERAGE('Europe Monthly'!AE204:AE206)</f>
        <v>335.20833333333331</v>
      </c>
      <c r="AF72" s="190">
        <f>AVERAGE('Europe Monthly'!AF204:AF206)</f>
        <v>321.36111904763334</v>
      </c>
      <c r="AG72" s="7">
        <f>AVERAGE('Europe Monthly'!AG204:AG206)</f>
        <v>307.49750000000012</v>
      </c>
      <c r="AH72" s="7">
        <f>AVERAGE('Europe Monthly'!AH204:AH206)</f>
        <v>289.99750000000012</v>
      </c>
      <c r="AI72" s="7">
        <f>AVERAGE('Europe Monthly'!AI204:AI206)</f>
        <v>333.64166666666665</v>
      </c>
      <c r="AJ72" s="7">
        <f>AVERAGE('Europe Monthly'!AJ204:AJ206)</f>
        <v>370.20833333333331</v>
      </c>
      <c r="AK72" s="7"/>
      <c r="AL72" s="7">
        <f>AVERAGE('Europe Monthly'!AL204:AL206)</f>
        <v>391.5</v>
      </c>
      <c r="AM72" s="7">
        <f>AVERAGE('Europe Monthly'!AM204:AM206)</f>
        <v>350.625</v>
      </c>
    </row>
    <row r="73" spans="1:40" s="42" customFormat="1">
      <c r="A73" s="67" t="str">
        <f>'Americas Quarterly (SPB)'!A73</f>
        <v>Q4 2017</v>
      </c>
      <c r="B73" s="57" t="e">
        <f t="shared" si="3"/>
        <v>#VALUE!</v>
      </c>
      <c r="C73" s="57" t="e">
        <f t="shared" si="4"/>
        <v>#VALUE!</v>
      </c>
      <c r="D73" s="57" t="e">
        <f t="shared" si="5"/>
        <v>#VALUE!</v>
      </c>
      <c r="E73" s="7">
        <f>AVERAGE('Europe Monthly'!E207:E209)</f>
        <v>264.16666666666669</v>
      </c>
      <c r="F73" s="7">
        <f>AVERAGE('Europe Monthly'!F207:F209)</f>
        <v>268.33333333333331</v>
      </c>
      <c r="G73" s="7">
        <f>AVERAGE('Europe Monthly'!G207:G209)</f>
        <v>311.20925649350647</v>
      </c>
      <c r="H73" s="7"/>
      <c r="I73" s="7">
        <f>AVERAGE('Europe Monthly'!I207:I209)</f>
        <v>259.16666666666669</v>
      </c>
      <c r="J73" s="7">
        <f>AVERAGE('Europe Monthly'!J207:J209)</f>
        <v>265.83333333333331</v>
      </c>
      <c r="K73" s="7">
        <f>AVERAGE('Europe Monthly'!K207:K209)</f>
        <v>264.16666666666669</v>
      </c>
      <c r="L73" s="7">
        <f>AVERAGE('Europe Monthly'!L207:L209)</f>
        <v>268.33333333333331</v>
      </c>
      <c r="M73" s="130">
        <f>AVERAGE('Europe Monthly'!M207:M209)</f>
        <v>275</v>
      </c>
      <c r="N73" s="7">
        <f>AVERAGE('Europe Monthly'!N207:N209)</f>
        <v>297.5</v>
      </c>
      <c r="O73" s="7">
        <f>AVERAGE('Europe Monthly'!O207:O209)</f>
        <v>280</v>
      </c>
      <c r="P73" s="7">
        <f>AVERAGE('Europe Monthly'!P207:P209)</f>
        <v>302.5</v>
      </c>
      <c r="Q73" s="7">
        <f>AVERAGE('Europe Monthly'!Q207:Q209)</f>
        <v>209.64752378771186</v>
      </c>
      <c r="R73" s="7">
        <f>AVERAGE('Europe Monthly'!R207:R209)</f>
        <v>91.333333333333329</v>
      </c>
      <c r="S73" s="7">
        <f>AVERAGE('Europe Monthly'!S207:S209)</f>
        <v>172.5</v>
      </c>
      <c r="T73" s="7">
        <f>AVERAGE('Europe Monthly'!T207:T209)</f>
        <v>192.5</v>
      </c>
      <c r="U73" s="7"/>
      <c r="V73" s="7">
        <f>AVERAGE('Europe Monthly'!V207:V209)</f>
        <v>298.54166666666669</v>
      </c>
      <c r="W73" s="7">
        <f>AVERAGE('Europe Monthly'!W207:W209)</f>
        <v>303.54166666666669</v>
      </c>
      <c r="X73" s="7"/>
      <c r="Y73" s="7"/>
      <c r="Z73" s="7">
        <f>AVERAGE('Europe Monthly'!Z207:Z209)</f>
        <v>295.70116666666667</v>
      </c>
      <c r="AA73" s="7">
        <f>AVERAGE('Europe Monthly'!AA207:AA209)</f>
        <v>277.0146666666667</v>
      </c>
      <c r="AB73" s="7">
        <f>AVERAGE('Europe Monthly'!AB207:AB209)</f>
        <v>299.66666666666669</v>
      </c>
      <c r="AC73" s="128"/>
      <c r="AD73" s="7">
        <f>AVERAGE('Europe Monthly'!AD207:AD209)</f>
        <v>1177.4166666666667</v>
      </c>
      <c r="AE73" s="7">
        <f>AVERAGE('Europe Monthly'!AE207:AE209)</f>
        <v>318.63333333333333</v>
      </c>
      <c r="AF73" s="190">
        <f>AVERAGE('Europe Monthly'!AF207:AF209)</f>
        <v>316.64192033113335</v>
      </c>
      <c r="AG73" s="7">
        <f>AVERAGE('Europe Monthly'!AG207:AG209)</f>
        <v>298.58316666666661</v>
      </c>
      <c r="AH73" s="7">
        <f>AVERAGE('Europe Monthly'!AH207:AH209)</f>
        <v>281.08316666666661</v>
      </c>
      <c r="AI73" s="7">
        <f>AVERAGE('Europe Monthly'!AI207:AI209)</f>
        <v>323.40833333333336</v>
      </c>
      <c r="AJ73" s="7">
        <f>AVERAGE('Europe Monthly'!AJ207:AJ209)</f>
        <v>364.25</v>
      </c>
      <c r="AK73" s="7"/>
      <c r="AL73" s="7">
        <f>AVERAGE('Europe Monthly'!AL207:AL209)</f>
        <v>377.16666666666669</v>
      </c>
      <c r="AM73" s="7">
        <f>AVERAGE('Europe Monthly'!AM207:AM209)</f>
        <v>343.58333333333331</v>
      </c>
    </row>
    <row r="74" spans="1:40" s="42" customFormat="1">
      <c r="A74" s="67" t="str">
        <f>'Americas Quarterly (SPB)'!A74</f>
        <v>Q1 2018</v>
      </c>
      <c r="B74" s="57" t="e">
        <f t="shared" si="3"/>
        <v>#VALUE!</v>
      </c>
      <c r="C74" s="57" t="e">
        <f t="shared" si="4"/>
        <v>#VALUE!</v>
      </c>
      <c r="D74" s="57" t="e">
        <f t="shared" si="5"/>
        <v>#VALUE!</v>
      </c>
      <c r="E74" s="7">
        <f>AVERAGE('Europe Monthly'!E210:E212)</f>
        <v>283.33333333333331</v>
      </c>
      <c r="F74" s="7">
        <f>AVERAGE('Europe Monthly'!F210:F212)</f>
        <v>285.83333333333331</v>
      </c>
      <c r="G74" s="7">
        <f>AVERAGE('Europe Monthly'!G210:G212)</f>
        <v>348.2535621212121</v>
      </c>
      <c r="H74" s="7"/>
      <c r="I74" s="7">
        <f>AVERAGE('Europe Monthly'!I210:I212)</f>
        <v>278.33333333333331</v>
      </c>
      <c r="J74" s="7">
        <f>AVERAGE('Europe Monthly'!J210:J212)</f>
        <v>283.33333333333331</v>
      </c>
      <c r="K74" s="7">
        <f>AVERAGE('Europe Monthly'!K210:K212)</f>
        <v>283.33333333333331</v>
      </c>
      <c r="L74" s="7">
        <f>AVERAGE('Europe Monthly'!L210:L212)</f>
        <v>285.83333333333331</v>
      </c>
      <c r="M74" s="130">
        <f>AVERAGE('Europe Monthly'!M210:M212)</f>
        <v>290</v>
      </c>
      <c r="N74" s="7">
        <f>AVERAGE('Europe Monthly'!N210:N212)</f>
        <v>308.33333333333331</v>
      </c>
      <c r="O74" s="7">
        <f>AVERAGE('Europe Monthly'!O210:O212)</f>
        <v>295</v>
      </c>
      <c r="P74" s="7">
        <f>AVERAGE('Europe Monthly'!P210:P212)</f>
        <v>313.33333333333331</v>
      </c>
      <c r="Q74" s="7">
        <f>AVERAGE('Europe Monthly'!Q210:Q212)</f>
        <v>228.50512295435138</v>
      </c>
      <c r="R74" s="7">
        <f>AVERAGE('Europe Monthly'!R210:R212)</f>
        <v>114.75</v>
      </c>
      <c r="S74" s="7">
        <f>AVERAGE('Europe Monthly'!S210:S212)</f>
        <v>195.83333333333334</v>
      </c>
      <c r="T74" s="7">
        <f>AVERAGE('Europe Monthly'!T210:T212)</f>
        <v>215.83333333333334</v>
      </c>
      <c r="U74" s="7"/>
      <c r="V74" s="7">
        <f>AVERAGE('Europe Monthly'!V210:V212)</f>
        <v>339.51666666666665</v>
      </c>
      <c r="W74" s="7">
        <f>AVERAGE('Europe Monthly'!W210:W212)</f>
        <v>344.93333333333334</v>
      </c>
      <c r="X74" s="7"/>
      <c r="Y74" s="7"/>
      <c r="Z74" s="7">
        <f>AVERAGE('Europe Monthly'!Z210:Z212)</f>
        <v>337.10700000000003</v>
      </c>
      <c r="AA74" s="7">
        <f>AVERAGE('Europe Monthly'!AA210:AA212)</f>
        <v>316.56333333333333</v>
      </c>
      <c r="AB74" s="7">
        <f>AVERAGE('Europe Monthly'!AB210:AB212)</f>
        <v>340.69166666666666</v>
      </c>
      <c r="AC74" s="128"/>
      <c r="AD74" s="7">
        <f>AVERAGE('Europe Monthly'!AD210:AD212)</f>
        <v>1334.9583333333333</v>
      </c>
      <c r="AE74" s="7">
        <f>AVERAGE('Europe Monthly'!AE210:AE212)</f>
        <v>359.69166666666666</v>
      </c>
      <c r="AF74" s="190">
        <f>AVERAGE('Europe Monthly'!AF210:AF212)</f>
        <v>356.35068470419998</v>
      </c>
      <c r="AG74" s="7">
        <f>AVERAGE('Europe Monthly'!AG210:AG212)</f>
        <v>336.38499999999999</v>
      </c>
      <c r="AH74" s="7">
        <f>AVERAGE('Europe Monthly'!AH210:AH212)</f>
        <v>318.88499999999993</v>
      </c>
      <c r="AI74" s="7">
        <f>AVERAGE('Europe Monthly'!AI210:AI212)</f>
        <v>366.94166666666666</v>
      </c>
      <c r="AJ74" s="7">
        <f>AVERAGE('Europe Monthly'!AJ210:AJ212)</f>
        <v>386.16666666666669</v>
      </c>
      <c r="AK74" s="7"/>
      <c r="AL74" s="7">
        <f>AVERAGE('Europe Monthly'!AL210:AL212)</f>
        <v>396.08333333333331</v>
      </c>
      <c r="AM74" s="7">
        <f>AVERAGE('Europe Monthly'!AM210:AM212)</f>
        <v>367.66666666666669</v>
      </c>
    </row>
    <row r="75" spans="1:40" s="42" customFormat="1">
      <c r="A75" s="67" t="str">
        <f>'Americas Quarterly (SPB)'!A75</f>
        <v>Q2 2018</v>
      </c>
      <c r="B75" s="57"/>
      <c r="C75" s="57"/>
      <c r="D75" s="57"/>
      <c r="E75" s="7">
        <f>AVERAGE('Europe Monthly'!E213:E215)</f>
        <v>289.16666666666669</v>
      </c>
      <c r="F75" s="7">
        <f>AVERAGE('Europe Monthly'!F213:F215)</f>
        <v>294.16666666666669</v>
      </c>
      <c r="G75" s="7">
        <f>AVERAGE('Europe Monthly'!G213:G215)</f>
        <v>344.71945462387845</v>
      </c>
      <c r="H75" s="7"/>
      <c r="I75" s="7">
        <f>AVERAGE('Europe Monthly'!I213:I215)</f>
        <v>284.16666666666669</v>
      </c>
      <c r="J75" s="7">
        <f>AVERAGE('Europe Monthly'!J213:J215)</f>
        <v>291.66666666666669</v>
      </c>
      <c r="K75" s="7">
        <f>AVERAGE('Europe Monthly'!K213:K215)</f>
        <v>289.16666666666669</v>
      </c>
      <c r="L75" s="7">
        <f>AVERAGE('Europe Monthly'!L213:L215)</f>
        <v>294.16666666666669</v>
      </c>
      <c r="M75" s="130">
        <f>AVERAGE('Europe Monthly'!M213:M215)</f>
        <v>292.5</v>
      </c>
      <c r="N75" s="7">
        <f>AVERAGE('Europe Monthly'!N213:N215)</f>
        <v>309.16666666666669</v>
      </c>
      <c r="O75" s="7">
        <f>AVERAGE('Europe Monthly'!O213:O215)</f>
        <v>297.5</v>
      </c>
      <c r="P75" s="7">
        <f>AVERAGE('Europe Monthly'!P213:P215)</f>
        <v>314.16666666666669</v>
      </c>
      <c r="Q75" s="7">
        <f>AVERAGE('Europe Monthly'!Q213:Q215)</f>
        <v>233.25713369732796</v>
      </c>
      <c r="R75" s="7">
        <f>AVERAGE('Europe Monthly'!R213:R215)</f>
        <v>105</v>
      </c>
      <c r="S75" s="7">
        <f>AVERAGE('Europe Monthly'!S213:S215)</f>
        <v>192.5</v>
      </c>
      <c r="T75" s="7">
        <f>AVERAGE('Europe Monthly'!T213:T215)</f>
        <v>212.5</v>
      </c>
      <c r="U75" s="7"/>
      <c r="V75" s="7">
        <f>AVERAGE('Europe Monthly'!V213:V215)</f>
        <v>328.11666666666667</v>
      </c>
      <c r="W75" s="7">
        <f>AVERAGE('Europe Monthly'!W213:W215)</f>
        <v>335.11666666666667</v>
      </c>
      <c r="X75" s="7"/>
      <c r="Y75" s="7"/>
      <c r="Z75" s="7">
        <f>AVERAGE('Europe Monthly'!Z213:Z215)</f>
        <v>324.80900000000003</v>
      </c>
      <c r="AA75" s="7">
        <f>AVERAGE('Europe Monthly'!AA213:AA215)</f>
        <v>309.774</v>
      </c>
      <c r="AB75" s="7">
        <f>AVERAGE('Europe Monthly'!AB213:AB215)</f>
        <v>329.34999999999997</v>
      </c>
      <c r="AC75" s="128"/>
      <c r="AD75" s="7">
        <f>AVERAGE('Europe Monthly'!AD213:AD215)</f>
        <v>1449.5833333333333</v>
      </c>
      <c r="AE75" s="7">
        <f>AVERAGE('Europe Monthly'!AE213:AE215)</f>
        <v>344.9083333333333</v>
      </c>
      <c r="AF75" s="190">
        <f>AVERAGE('Europe Monthly'!AF213:AF215)</f>
        <v>344.35935185186668</v>
      </c>
      <c r="AG75" s="7">
        <f>AVERAGE('Europe Monthly'!AG213:AG215)</f>
        <v>330.98841666666658</v>
      </c>
      <c r="AH75" s="7">
        <f>AVERAGE('Europe Monthly'!AH213:AH215)</f>
        <v>313.48841666666658</v>
      </c>
      <c r="AI75" s="7">
        <f>AVERAGE('Europe Monthly'!AI213:AI215)</f>
        <v>355.4666666666667</v>
      </c>
      <c r="AJ75" s="7">
        <f>AVERAGE('Europe Monthly'!AJ213:AJ215)</f>
        <v>400.91666666666669</v>
      </c>
      <c r="AK75" s="7"/>
      <c r="AL75" s="7">
        <f>AVERAGE('Europe Monthly'!AL213:AL215)</f>
        <v>408.88333333333338</v>
      </c>
      <c r="AM75" s="7">
        <f>AVERAGE('Europe Monthly'!AM213:AM215)</f>
        <v>382.79166666666669</v>
      </c>
    </row>
    <row r="76" spans="1:40" s="42" customFormat="1">
      <c r="A76" s="67" t="str">
        <f>'Americas Quarterly (SPB)'!A76</f>
        <v>Q3 2018</v>
      </c>
      <c r="B76" s="57"/>
      <c r="C76" s="57"/>
      <c r="D76" s="57"/>
      <c r="E76" s="130">
        <f>AVERAGE('Europe Monthly'!E216:E218)</f>
        <v>283.33333333333331</v>
      </c>
      <c r="F76" s="130">
        <f>AVERAGE('Europe Monthly'!F216:F218)</f>
        <v>288.33333333333331</v>
      </c>
      <c r="G76" s="7">
        <f>AVERAGE('Europe Monthly'!G216:G218)</f>
        <v>329.5091364459816</v>
      </c>
      <c r="H76" s="7"/>
      <c r="I76" s="7">
        <f>AVERAGE('Europe Monthly'!I216:I218)</f>
        <v>278.33333333333331</v>
      </c>
      <c r="J76" s="7">
        <f>AVERAGE('Europe Monthly'!J216:J218)</f>
        <v>285.83333333333331</v>
      </c>
      <c r="K76" s="7">
        <f>AVERAGE('Europe Monthly'!K216:K218)</f>
        <v>283.33333333333331</v>
      </c>
      <c r="L76" s="7">
        <f>AVERAGE('Europe Monthly'!L216:L218)</f>
        <v>288.33333333333331</v>
      </c>
      <c r="M76" s="130">
        <f>AVERAGE('Europe Monthly'!M216:M218)</f>
        <v>286.66666666666669</v>
      </c>
      <c r="N76" s="7">
        <f>AVERAGE('Europe Monthly'!N216:N218)</f>
        <v>302.5</v>
      </c>
      <c r="O76" s="7">
        <f>AVERAGE('Europe Monthly'!O216:O218)</f>
        <v>291.66666666666669</v>
      </c>
      <c r="P76" s="7">
        <f>AVERAGE('Europe Monthly'!P216:P218)</f>
        <v>307.5</v>
      </c>
      <c r="Q76" s="7">
        <f>AVERAGE('Europe Monthly'!Q216:Q218)</f>
        <v>220.31867155313057</v>
      </c>
      <c r="R76" s="7">
        <f>AVERAGE('Europe Monthly'!R216:R218)</f>
        <v>104.25</v>
      </c>
      <c r="S76" s="7">
        <f>AVERAGE('Europe Monthly'!S216:S218)</f>
        <v>184.16666666666666</v>
      </c>
      <c r="T76" s="7">
        <f>AVERAGE('Europe Monthly'!T216:T218)</f>
        <v>204.16666666666666</v>
      </c>
      <c r="U76" s="7"/>
      <c r="V76" s="7">
        <f>AVERAGE('Europe Monthly'!V216:V218)</f>
        <v>301.60833333333335</v>
      </c>
      <c r="W76" s="7">
        <f>AVERAGE('Europe Monthly'!W216:W218)</f>
        <v>308.19166666666666</v>
      </c>
      <c r="X76" s="7"/>
      <c r="Y76" s="7"/>
      <c r="Z76" s="7">
        <f>AVERAGE('Europe Monthly'!Z216:Z218)</f>
        <v>302.44900000000001</v>
      </c>
      <c r="AA76" s="7">
        <f>AVERAGE('Europe Monthly'!AA216:AA218)</f>
        <v>283.33449999999999</v>
      </c>
      <c r="AB76" s="7">
        <f>AVERAGE('Europe Monthly'!AB216:AB218)</f>
        <v>308.55</v>
      </c>
      <c r="AC76" s="128"/>
      <c r="AD76" s="7">
        <f>AVERAGE('Europe Monthly'!AD216:AD218)</f>
        <v>1713.0555555555666</v>
      </c>
      <c r="AE76" s="7">
        <f>AVERAGE('Europe Monthly'!AE216:AE218)</f>
        <v>313.16388888889998</v>
      </c>
      <c r="AF76" s="190">
        <f>AVERAGE('Europe Monthly'!AF216:AF218)</f>
        <v>320.80436868686667</v>
      </c>
      <c r="AG76" s="7">
        <f>AVERAGE('Europe Monthly'!AG216:AG218)</f>
        <v>305.55958333333336</v>
      </c>
      <c r="AH76" s="7">
        <f>AVERAGE('Europe Monthly'!AH216:AH218)</f>
        <v>288.05958333333336</v>
      </c>
      <c r="AI76" s="7">
        <f>AVERAGE('Europe Monthly'!AI216:AI218)</f>
        <v>332.45833333333331</v>
      </c>
      <c r="AJ76" s="7">
        <f>AVERAGE('Europe Monthly'!AJ216:AJ218)</f>
        <v>401.625</v>
      </c>
      <c r="AK76" s="7"/>
      <c r="AL76" s="7">
        <f>AVERAGE('Europe Monthly'!AL216:AL218)</f>
        <v>403.79166666666669</v>
      </c>
      <c r="AM76" s="7">
        <f>AVERAGE('Europe Monthly'!AM216:AM218)</f>
        <v>381.83333333333331</v>
      </c>
    </row>
    <row r="77" spans="1:40" s="42" customFormat="1">
      <c r="A77" s="67" t="str">
        <f>'Americas Quarterly (SPB)'!A77</f>
        <v>Q4 2018</v>
      </c>
      <c r="B77" s="57"/>
      <c r="C77" s="57"/>
      <c r="D77" s="57"/>
      <c r="E77" s="7">
        <f>AVERAGE('Europe Monthly'!E219:E221)</f>
        <v>278.33333333333331</v>
      </c>
      <c r="F77" s="7">
        <f>AVERAGE('Europe Monthly'!F219:F221)</f>
        <v>284.16666666666669</v>
      </c>
      <c r="G77" s="7">
        <f>AVERAGE('Europe Monthly'!G219:G221)</f>
        <v>317.39049154589378</v>
      </c>
      <c r="H77" s="7"/>
      <c r="I77" s="7">
        <f>AVERAGE('Europe Monthly'!I219:I221)</f>
        <v>273.33333333333331</v>
      </c>
      <c r="J77" s="7">
        <f>AVERAGE('Europe Monthly'!J219:J221)</f>
        <v>281.66666666666669</v>
      </c>
      <c r="K77" s="7">
        <f>AVERAGE('Europe Monthly'!K219:K221)</f>
        <v>278.33333333333331</v>
      </c>
      <c r="L77" s="7">
        <f>AVERAGE('Europe Monthly'!L219:L221)</f>
        <v>284.16666666666669</v>
      </c>
      <c r="M77" s="130">
        <f>AVERAGE('Europe Monthly'!M219:M221)</f>
        <v>278.33333333333331</v>
      </c>
      <c r="N77" s="7">
        <f>AVERAGE('Europe Monthly'!N219:N221)</f>
        <v>293.33333333333331</v>
      </c>
      <c r="O77" s="7">
        <f>AVERAGE('Europe Monthly'!O219:O221)</f>
        <v>283.33333333333331</v>
      </c>
      <c r="P77" s="7">
        <f>AVERAGE('Europe Monthly'!P219:P221)</f>
        <v>298.33333333333331</v>
      </c>
      <c r="Q77" s="7">
        <f>AVERAGE('Europe Monthly'!Q219:Q221)</f>
        <v>199.80248161070847</v>
      </c>
      <c r="R77" s="7">
        <f>AVERAGE('Europe Monthly'!R219:R221)</f>
        <v>94.5</v>
      </c>
      <c r="S77" s="7">
        <f>AVERAGE('Europe Monthly'!S219:S221)</f>
        <v>165.83333333333334</v>
      </c>
      <c r="T77" s="7">
        <f>AVERAGE('Europe Monthly'!T219:T221)</f>
        <v>185.83333333333334</v>
      </c>
      <c r="U77" s="7"/>
      <c r="V77" s="7">
        <f>AVERAGE('Europe Monthly'!V219:V221)</f>
        <v>298.45</v>
      </c>
      <c r="W77" s="7">
        <f>AVERAGE('Europe Monthly'!W219:W221)</f>
        <v>304.28333333333336</v>
      </c>
      <c r="X77" s="7"/>
      <c r="Y77" s="7"/>
      <c r="Z77" s="7">
        <f>AVERAGE('Europe Monthly'!Z219:Z221)</f>
        <v>295.55450000000002</v>
      </c>
      <c r="AA77" s="7">
        <f>AVERAGE('Europe Monthly'!AA219:AA221)</f>
        <v>277.56983333333329</v>
      </c>
      <c r="AB77" s="7">
        <f>AVERAGE('Europe Monthly'!AB219:AB221)</f>
        <v>303.16666666666669</v>
      </c>
      <c r="AC77" s="128"/>
      <c r="AD77" s="7">
        <f>AVERAGE('Europe Monthly'!AD219:AD221)</f>
        <v>1779</v>
      </c>
      <c r="AE77" s="7">
        <f>AVERAGE('Europe Monthly'!AE219:AE221)</f>
        <v>317.66666666666669</v>
      </c>
      <c r="AF77" s="190">
        <f>AVERAGE('Europe Monthly'!AF219:AF221)</f>
        <v>314.77341689203939</v>
      </c>
      <c r="AG77" s="7">
        <f>AVERAGE('Europe Monthly'!AG219:AG221)</f>
        <v>301.67266666666677</v>
      </c>
      <c r="AH77" s="7">
        <f>AVERAGE('Europe Monthly'!AH219:AH221)</f>
        <v>284.17266666666677</v>
      </c>
      <c r="AI77" s="7">
        <f>AVERAGE('Europe Monthly'!AI219:AI221)</f>
        <v>325.41666666666669</v>
      </c>
      <c r="AJ77" s="7">
        <f>AVERAGE('Europe Monthly'!AJ219:AJ221)</f>
        <v>383.66666666666669</v>
      </c>
      <c r="AK77" s="7"/>
      <c r="AL77" s="7">
        <f>AVERAGE('Europe Monthly'!AL219:AL221)</f>
        <v>385.83333333333331</v>
      </c>
      <c r="AM77" s="7">
        <f>AVERAGE('Europe Monthly'!AM219:AM221)</f>
        <v>361.45833333333331</v>
      </c>
    </row>
    <row r="78" spans="1:40" s="42" customFormat="1">
      <c r="A78" s="67" t="str">
        <f>'Americas Quarterly (SPB)'!A78</f>
        <v>Q1 2019</v>
      </c>
      <c r="B78" s="57" t="e">
        <f t="shared" ref="B78:B134" si="6">MONTH(A78)</f>
        <v>#VALUE!</v>
      </c>
      <c r="C78" s="57" t="e">
        <f t="shared" ref="C78:C134" si="7">YEAR(A78)</f>
        <v>#VALUE!</v>
      </c>
      <c r="D78" s="57" t="e">
        <f t="shared" ref="D78:D134" si="8">B78&amp;C78</f>
        <v>#VALUE!</v>
      </c>
      <c r="E78" s="7">
        <f>AVERAGE('Europe Monthly'!E222:E224)</f>
        <v>269.16666666666669</v>
      </c>
      <c r="F78" s="7">
        <f>AVERAGE('Europe Monthly'!F222:F224)</f>
        <v>273.33333333333331</v>
      </c>
      <c r="G78" s="7">
        <f>AVERAGE('Europe Monthly'!G222:G224)</f>
        <v>305.53642814009669</v>
      </c>
      <c r="H78" s="7"/>
      <c r="I78" s="7">
        <f>AVERAGE('Europe Monthly'!I222:I224)</f>
        <v>264.16666666666669</v>
      </c>
      <c r="J78" s="7">
        <f>AVERAGE('Europe Monthly'!J222:J224)</f>
        <v>270.83333333333331</v>
      </c>
      <c r="K78" s="7">
        <f>AVERAGE('Europe Monthly'!K222:K224)</f>
        <v>269.16666666666669</v>
      </c>
      <c r="L78" s="7">
        <f>AVERAGE('Europe Monthly'!L222:L224)</f>
        <v>273.33333333333331</v>
      </c>
      <c r="M78" s="130">
        <f>AVERAGE('Europe Monthly'!M222:M224)</f>
        <v>275.83333333333331</v>
      </c>
      <c r="N78" s="7">
        <f>AVERAGE('Europe Monthly'!N222:N224)</f>
        <v>288.33333333333331</v>
      </c>
      <c r="O78" s="7">
        <f>AVERAGE('Europe Monthly'!O222:O224)</f>
        <v>280.83333333333331</v>
      </c>
      <c r="P78" s="7">
        <f>AVERAGE('Europe Monthly'!P222:P224)</f>
        <v>293.33333333333331</v>
      </c>
      <c r="Q78" s="7">
        <f>AVERAGE('Europe Monthly'!Q222:Q224)</f>
        <v>179.07205750788577</v>
      </c>
      <c r="R78" s="7">
        <f>AVERAGE('Europe Monthly'!R222:R224)</f>
        <v>92.125</v>
      </c>
      <c r="S78" s="7">
        <f>AVERAGE('Europe Monthly'!S222:S224)</f>
        <v>145.83333333333334</v>
      </c>
      <c r="T78" s="7">
        <f>AVERAGE('Europe Monthly'!T222:T224)</f>
        <v>165.83333333333334</v>
      </c>
      <c r="U78" s="7"/>
      <c r="V78" s="7">
        <f>AVERAGE('Europe Monthly'!V222:V224)</f>
        <v>286.71666666666664</v>
      </c>
      <c r="W78" s="7">
        <f>AVERAGE('Europe Monthly'!W222:W224)</f>
        <v>292.21666666666664</v>
      </c>
      <c r="X78" s="7"/>
      <c r="Y78" s="7"/>
      <c r="Z78" s="7">
        <f>AVERAGE('Europe Monthly'!Z222:Z224)</f>
        <v>282.88149999999996</v>
      </c>
      <c r="AA78" s="7">
        <f>AVERAGE('Europe Monthly'!AA222:AA224)</f>
        <v>257.29416666666663</v>
      </c>
      <c r="AB78" s="7">
        <f>AVERAGE('Europe Monthly'!AB222:AB224)</f>
        <v>287.16666666666669</v>
      </c>
      <c r="AC78" s="128"/>
      <c r="AD78" s="7">
        <f>AVERAGE('Europe Monthly'!AD222:AD224)</f>
        <v>1670.625</v>
      </c>
      <c r="AE78" s="7">
        <f>AVERAGE('Europe Monthly'!AE222:AE224)</f>
        <v>314.66666666666669</v>
      </c>
      <c r="AF78" s="7">
        <f>AVERAGE('Europe Monthly'!AF222:AF224)</f>
        <v>303.96823015873332</v>
      </c>
      <c r="AG78" s="7">
        <f>AVERAGE('Europe Monthly'!AG222:AG224)</f>
        <v>289.14958333333334</v>
      </c>
      <c r="AH78" s="7">
        <f>AVERAGE('Europe Monthly'!AH222:AH224)</f>
        <v>271.64958333333334</v>
      </c>
      <c r="AI78" s="7">
        <f>AVERAGE('Europe Monthly'!AI222:AI224)</f>
        <v>312.05</v>
      </c>
      <c r="AJ78" s="7">
        <f>AVERAGE('Europe Monthly'!AJ222:AJ224)</f>
        <v>356.83333333333331</v>
      </c>
      <c r="AK78" s="7"/>
      <c r="AL78" s="7">
        <f>AVERAGE('Europe Monthly'!AL222:AL224)</f>
        <v>376.33333333333331</v>
      </c>
      <c r="AM78" s="7">
        <f>AVERAGE('Europe Monthly'!AM222:AM224)</f>
        <v>336</v>
      </c>
    </row>
    <row r="79" spans="1:40" s="42" customFormat="1">
      <c r="A79" s="67" t="s">
        <v>404</v>
      </c>
      <c r="B79" s="57" t="e">
        <f t="shared" si="6"/>
        <v>#VALUE!</v>
      </c>
      <c r="C79" s="57" t="e">
        <f t="shared" si="7"/>
        <v>#VALUE!</v>
      </c>
      <c r="D79" s="57" t="e">
        <f t="shared" si="8"/>
        <v>#VALUE!</v>
      </c>
      <c r="E79" s="7">
        <f>AVERAGE('Europe Monthly'!E225:E227)</f>
        <v>269.16666666666669</v>
      </c>
      <c r="F79" s="7">
        <f>AVERAGE('Europe Monthly'!F225:F227)</f>
        <v>273.33333333333331</v>
      </c>
      <c r="G79" s="7">
        <f>AVERAGE('Europe Monthly'!G225:G227)</f>
        <v>302.4546565217392</v>
      </c>
      <c r="H79" s="7"/>
      <c r="I79" s="7"/>
      <c r="J79" s="7"/>
      <c r="K79" s="7">
        <f>AVERAGE('Europe Monthly'!K225:K227)</f>
        <v>269.16666666666669</v>
      </c>
      <c r="L79" s="7">
        <f>AVERAGE('Europe Monthly'!L225:L227)</f>
        <v>273.33333333333331</v>
      </c>
      <c r="M79" s="7">
        <f>AVERAGE('Europe Monthly'!M225:M227)</f>
        <v>260.83333333333331</v>
      </c>
      <c r="N79" s="7">
        <f>AVERAGE('Europe Monthly'!N225:N227)</f>
        <v>278.33333333333331</v>
      </c>
      <c r="O79" s="7"/>
      <c r="P79" s="7"/>
      <c r="Q79" s="7"/>
      <c r="R79" s="7">
        <f>AVERAGE('Europe Monthly'!R225:R227)</f>
        <v>94.5</v>
      </c>
      <c r="S79" s="7">
        <f>AVERAGE('Europe Monthly'!S225:S227)</f>
        <v>142.5</v>
      </c>
      <c r="T79" s="7">
        <f>AVERAGE('Europe Monthly'!T225:T227)</f>
        <v>162.5</v>
      </c>
      <c r="U79" s="7"/>
      <c r="V79" s="7">
        <f>AVERAGE('Europe Monthly'!V225:V227)</f>
        <v>280.24166666666667</v>
      </c>
      <c r="W79" s="7">
        <f>AVERAGE('Europe Monthly'!W225:W227)</f>
        <v>285.40833333333336</v>
      </c>
      <c r="X79" s="7"/>
      <c r="Y79" s="7"/>
      <c r="Z79" s="7">
        <f>AVERAGE('Europe Monthly'!Z225:Z227)</f>
        <v>276.79050000000001</v>
      </c>
      <c r="AA79" s="7"/>
      <c r="AB79" s="7">
        <f>AVERAGE('Europe Monthly'!AB225:AB227)</f>
        <v>280.54166666666669</v>
      </c>
      <c r="AC79" s="7"/>
      <c r="AD79" s="7">
        <f>AVERAGE('Europe Monthly'!AD225:AD227)</f>
        <v>1786.2083333333333</v>
      </c>
      <c r="AE79" s="7">
        <f>AVERAGE('Europe Monthly'!AE225:AE227)</f>
        <v>303.27500000000003</v>
      </c>
      <c r="AF79" s="7">
        <f>AVERAGE('Europe Monthly'!AF225:AF227)</f>
        <v>295.07900000000001</v>
      </c>
      <c r="AG79" s="7"/>
      <c r="AH79" s="7">
        <f>AVERAGE('Europe Monthly'!AH225:AH227)</f>
        <v>173.50433333333334</v>
      </c>
      <c r="AI79" s="7">
        <f>AVERAGE('Europe Monthly'!AI225:AI227)</f>
        <v>307.11666666666667</v>
      </c>
      <c r="AJ79" s="7">
        <f>AVERAGE('Europe Monthly'!AJ225:AJ227)</f>
        <v>355.8416666666667</v>
      </c>
      <c r="AK79" s="7"/>
      <c r="AL79" s="7">
        <f>AVERAGE('Europe Monthly'!AL225:AL227)</f>
        <v>368.41666666666669</v>
      </c>
      <c r="AM79" s="7">
        <f>AVERAGE('Europe Monthly'!AM225:AM227)</f>
        <v>333</v>
      </c>
    </row>
    <row r="80" spans="1:40" s="42" customFormat="1">
      <c r="A80" s="67" t="s">
        <v>418</v>
      </c>
      <c r="B80" s="57" t="e">
        <f t="shared" si="6"/>
        <v>#VALUE!</v>
      </c>
      <c r="C80" s="57" t="e">
        <f t="shared" si="7"/>
        <v>#VALUE!</v>
      </c>
      <c r="D80" s="57" t="e">
        <f t="shared" si="8"/>
        <v>#VALUE!</v>
      </c>
      <c r="E80" s="7">
        <f>AVERAGE('Europe Monthly'!E228:E230)</f>
        <v>246.66666666666666</v>
      </c>
      <c r="F80" s="7">
        <f>AVERAGE('Europe Monthly'!F228:F230)</f>
        <v>249.16666666666666</v>
      </c>
      <c r="G80" s="7">
        <f>AVERAGE('Europe Monthly'!G228:G230)</f>
        <v>274.27395213783802</v>
      </c>
      <c r="H80" s="7"/>
      <c r="I80" s="7"/>
      <c r="J80" s="7"/>
      <c r="K80" s="7">
        <f>AVERAGE('Europe Monthly'!K228:K230)</f>
        <v>246.66666666666666</v>
      </c>
      <c r="L80" s="7">
        <f>AVERAGE('Europe Monthly'!L228:L230)</f>
        <v>249.16666666666666</v>
      </c>
      <c r="M80" s="7">
        <f>AVERAGE('Europe Monthly'!M228:M230)</f>
        <v>235</v>
      </c>
      <c r="N80" s="7">
        <f>AVERAGE('Europe Monthly'!N228:N230)</f>
        <v>250</v>
      </c>
      <c r="O80" s="7"/>
      <c r="P80" s="7"/>
      <c r="Q80" s="7"/>
      <c r="R80" s="7">
        <f>AVERAGE('Europe Monthly'!R228:R230)</f>
        <v>86.041666666666671</v>
      </c>
      <c r="S80" s="7">
        <f>AVERAGE('Europe Monthly'!S228:S230)</f>
        <v>129.16666666666666</v>
      </c>
      <c r="T80" s="7">
        <f>AVERAGE('Europe Monthly'!T228:T230)</f>
        <v>149.16666666666666</v>
      </c>
      <c r="U80" s="7"/>
      <c r="V80" s="7">
        <f>AVERAGE('Europe Monthly'!V228:V230)</f>
        <v>250.375</v>
      </c>
      <c r="W80" s="7">
        <f>AVERAGE('Europe Monthly'!W228:W230)</f>
        <v>255.375</v>
      </c>
      <c r="X80" s="7"/>
      <c r="Y80" s="7"/>
      <c r="Z80" s="7">
        <f>AVERAGE('Europe Monthly'!Z228:Z230)</f>
        <v>248.26966666666669</v>
      </c>
      <c r="AA80" s="7"/>
      <c r="AB80" s="7">
        <f>AVERAGE('Europe Monthly'!AB228:AB230)</f>
        <v>250.16666666666666</v>
      </c>
      <c r="AC80" s="7"/>
      <c r="AD80" s="7">
        <f>AVERAGE('Europe Monthly'!AD228:AD230)</f>
        <v>1618.2222222222333</v>
      </c>
      <c r="AE80" s="7">
        <f>AVERAGE('Europe Monthly'!AE228:AE230)</f>
        <v>279.9666666666667</v>
      </c>
      <c r="AF80" s="7">
        <f>AVERAGE('Europe Monthly'!AF228:AF230)</f>
        <v>266.99627950309997</v>
      </c>
      <c r="AG80" s="7"/>
      <c r="AH80" s="7">
        <f>AVERAGE('Europe Monthly'!AH228:AH230)</f>
        <v>171.46205383023334</v>
      </c>
      <c r="AI80" s="7">
        <f>AVERAGE('Europe Monthly'!AI228:AI230)</f>
        <v>278</v>
      </c>
      <c r="AJ80" s="7">
        <f>AVERAGE('Europe Monthly'!AJ228:AJ230)</f>
        <v>348.40000000000003</v>
      </c>
      <c r="AK80" s="7"/>
      <c r="AL80" s="7">
        <f>AVERAGE('Europe Monthly'!AL228:AL230)</f>
        <v>358.375</v>
      </c>
      <c r="AM80" s="7">
        <f>AVERAGE('Europe Monthly'!AM228:AM230)</f>
        <v>326.15833333333336</v>
      </c>
      <c r="AN80" s="141"/>
    </row>
    <row r="81" spans="1:48" s="42" customFormat="1">
      <c r="A81" s="67" t="s">
        <v>431</v>
      </c>
      <c r="B81" s="57" t="e">
        <f t="shared" si="6"/>
        <v>#VALUE!</v>
      </c>
      <c r="C81" s="57" t="e">
        <f t="shared" si="7"/>
        <v>#VALUE!</v>
      </c>
      <c r="D81" s="57" t="e">
        <f t="shared" si="8"/>
        <v>#VALUE!</v>
      </c>
      <c r="E81" s="7">
        <f ca="1">AVERAGE(OFFSET('Europe Monthly'!E$231,(ROW()-ROW(E$81))*3,0,3,))</f>
        <v>224.16666666666666</v>
      </c>
      <c r="F81" s="7">
        <f ca="1">AVERAGE(OFFSET('Europe Monthly'!F$231,(ROW()-ROW(F$81))*3,0,3,))</f>
        <v>226.66666666666666</v>
      </c>
      <c r="G81" s="7">
        <f ca="1">AVERAGE(OFFSET('Europe Monthly'!G$231,(ROW()-ROW(G$81))*3,0,3,))</f>
        <v>248.29456532718487</v>
      </c>
      <c r="H81" s="7"/>
      <c r="I81" s="7"/>
      <c r="J81" s="7"/>
      <c r="K81" s="7">
        <f ca="1">AVERAGE(OFFSET('Europe Monthly'!K$231,(ROW()-ROW(K$81))*3,0,3,))</f>
        <v>224.16666666666666</v>
      </c>
      <c r="L81" s="7">
        <f ca="1">AVERAGE(OFFSET('Europe Monthly'!L$231,(ROW()-ROW(L$81))*3,0,3,))</f>
        <v>226.66666666666666</v>
      </c>
      <c r="M81" s="7">
        <f ca="1">AVERAGE(OFFSET('Europe Monthly'!M$231,(ROW()-ROW(M$81))*3,0,3,))</f>
        <v>227.5</v>
      </c>
      <c r="N81" s="7">
        <f ca="1">AVERAGE(OFFSET('Europe Monthly'!N$231,(ROW()-ROW(N$81))*3,0,3,))</f>
        <v>227.5</v>
      </c>
      <c r="O81" s="7"/>
      <c r="P81" s="7"/>
      <c r="Q81" s="7"/>
      <c r="R81" s="7">
        <f ca="1">AVERAGE(OFFSET('Europe Monthly'!R$231,(ROW()-ROW(R$81))*3,0,3,))</f>
        <v>82.25</v>
      </c>
      <c r="S81" s="7">
        <f ca="1">AVERAGE(OFFSET('Europe Monthly'!S$231,(ROW()-ROW(S$81))*3,0,3,))</f>
        <v>94.166666666666671</v>
      </c>
      <c r="T81" s="7">
        <f ca="1">AVERAGE(OFFSET('Europe Monthly'!T$231,(ROW()-ROW(T$81))*3,0,3,))</f>
        <v>114.16666666666667</v>
      </c>
      <c r="U81" s="7"/>
      <c r="V81" s="7">
        <f ca="1">AVERAGE(OFFSET('Europe Monthly'!V$231,(ROW()-ROW(V$81))*3,0,3,))</f>
        <v>238.55166666666665</v>
      </c>
      <c r="W81" s="7">
        <f ca="1">AVERAGE(OFFSET('Europe Monthly'!W$231,(ROW()-ROW(W$81))*3,0,3,))</f>
        <v>243.55166666666665</v>
      </c>
      <c r="X81" s="7"/>
      <c r="Y81" s="7"/>
      <c r="Z81" s="7">
        <f ca="1">AVERAGE(OFFSET('Europe Monthly'!Z$231,(ROW()-ROW(Z$81))*3,0,3,))</f>
        <v>236.10883333333334</v>
      </c>
      <c r="AA81" s="7"/>
      <c r="AB81" s="7">
        <f ca="1">AVERAGE(OFFSET('Europe Monthly'!AB$231,(ROW()-ROW(AB$81))*3,0,3,))</f>
        <v>242.79166666666666</v>
      </c>
      <c r="AC81" s="7"/>
      <c r="AD81" s="7">
        <f>AVERAGE('Europe Monthly'!AD231:AD233)</f>
        <v>1538.5416666666667</v>
      </c>
      <c r="AE81" s="7">
        <f>AVERAGE('Europe Monthly'!AE231:AE233)</f>
        <v>264.81666666666666</v>
      </c>
      <c r="AF81" s="7">
        <f ca="1">AVERAGE(OFFSET('Europe Monthly'!AF$231,(ROW()-ROW(AF$81))*3,0,3,))</f>
        <v>259.68633540373332</v>
      </c>
      <c r="AG81" s="7"/>
      <c r="AH81" s="7">
        <f ca="1">AVERAGE(OFFSET('Europe Monthly'!AH$231,(ROW()-ROW(AH$81))*3,0,3,))</f>
        <v>162.11366459626666</v>
      </c>
      <c r="AI81" s="7">
        <f ca="1">AVERAGE(OFFSET('Europe Monthly'!AI$231,(ROW()-ROW(AI$81))*3,0,3,))</f>
        <v>268.10999999999996</v>
      </c>
      <c r="AJ81" s="7">
        <f ca="1">AVERAGE(OFFSET('Europe Monthly'!AJ$231,(ROW()-ROW(AJ$81))*3,0,3,))</f>
        <v>318.185</v>
      </c>
      <c r="AK81" s="7"/>
      <c r="AL81" s="7">
        <f ca="1">AVERAGE(OFFSET('Europe Monthly'!AL$231,(ROW()-ROW(AL$81))*3,0,3,))</f>
        <v>327.12666666666667</v>
      </c>
      <c r="AM81" s="7">
        <f ca="1">AVERAGE(OFFSET('Europe Monthly'!AM$231,(ROW()-ROW(AM$81))*3,0,3,))</f>
        <v>296.48333333333335</v>
      </c>
      <c r="AN81" s="141"/>
    </row>
    <row r="82" spans="1:48" s="99" customFormat="1">
      <c r="A82" s="68" t="s">
        <v>432</v>
      </c>
      <c r="B82" s="8" t="e">
        <f t="shared" si="6"/>
        <v>#VALUE!</v>
      </c>
      <c r="C82" s="8" t="e">
        <f t="shared" si="7"/>
        <v>#VALUE!</v>
      </c>
      <c r="D82" s="8" t="e">
        <f t="shared" si="8"/>
        <v>#VALUE!</v>
      </c>
      <c r="E82" s="37">
        <f ca="1">AVERAGE(OFFSET('Europe Monthly'!E$231,(ROW()-ROW(E$81))*3,0,3,))</f>
        <v>251.66666666666666</v>
      </c>
      <c r="F82" s="37">
        <f ca="1">AVERAGE(OFFSET('Europe Monthly'!F$231,(ROW()-ROW(F$81))*3,0,3,))</f>
        <v>257.5</v>
      </c>
      <c r="G82" s="37">
        <f ca="1">AVERAGE(OFFSET('Europe Monthly'!G$231,(ROW()-ROW(G$81))*3,0,3,))</f>
        <v>277.52688912693003</v>
      </c>
      <c r="H82" s="7"/>
      <c r="I82" s="37"/>
      <c r="J82" s="37"/>
      <c r="K82" s="37">
        <f ca="1">AVERAGE(OFFSET('Europe Monthly'!K$231,(ROW()-ROW(K$81))*3,0,3,))</f>
        <v>251.66666666666666</v>
      </c>
      <c r="L82" s="37">
        <f ca="1">AVERAGE(OFFSET('Europe Monthly'!L$231,(ROW()-ROW(L$81))*3,0,3,))</f>
        <v>257.5</v>
      </c>
      <c r="M82" s="37">
        <f ca="1">AVERAGE(OFFSET('Europe Monthly'!M$231,(ROW()-ROW(M$81))*3,0,3,))</f>
        <v>243.33333333333334</v>
      </c>
      <c r="N82" s="37">
        <f ca="1">AVERAGE(OFFSET('Europe Monthly'!N$231,(ROW()-ROW(N$81))*3,0,3,))</f>
        <v>250</v>
      </c>
      <c r="O82" s="37"/>
      <c r="P82" s="37"/>
      <c r="Q82" s="37"/>
      <c r="R82" s="37">
        <f ca="1">AVERAGE(OFFSET('Europe Monthly'!R$231,(ROW()-ROW(R$81))*3,0,3,))</f>
        <v>82.25</v>
      </c>
      <c r="S82" s="37">
        <f ca="1">AVERAGE(OFFSET('Europe Monthly'!S$231,(ROW()-ROW(S$81))*3,0,3,))</f>
        <v>104.16666666666667</v>
      </c>
      <c r="T82" s="37">
        <f ca="1">AVERAGE(OFFSET('Europe Monthly'!T$231,(ROW()-ROW(T$81))*3,0,3,))</f>
        <v>124.16666666666667</v>
      </c>
      <c r="U82" s="37"/>
      <c r="V82" s="37">
        <f ca="1">AVERAGE(OFFSET('Europe Monthly'!V$231,(ROW()-ROW(V$81))*3,0,3,))</f>
        <v>247.26</v>
      </c>
      <c r="W82" s="37">
        <f ca="1">AVERAGE(OFFSET('Europe Monthly'!W$231,(ROW()-ROW(W$81))*3,0,3,))</f>
        <v>252.26</v>
      </c>
      <c r="X82" s="7"/>
      <c r="Y82" s="37"/>
      <c r="Z82" s="37">
        <f ca="1">AVERAGE(OFFSET('Europe Monthly'!Z$231,(ROW()-ROW(Z$81))*3,0,3,))</f>
        <v>246.77333333333334</v>
      </c>
      <c r="AA82" s="37"/>
      <c r="AB82" s="37">
        <f ca="1">AVERAGE(OFFSET('Europe Monthly'!AB$231,(ROW()-ROW(AB$81))*3,0,3,))</f>
        <v>248.13666666666666</v>
      </c>
      <c r="AC82" s="37"/>
      <c r="AD82" s="37">
        <f ca="1">AVERAGE(OFFSET('Europe Monthly'!AD$231,(ROW()-ROW(AD$81))*3,0,3,))</f>
        <v>1669.1266666666668</v>
      </c>
      <c r="AE82" s="37">
        <f ca="1">AVERAGE(OFFSET('Europe Monthly'!AE$231,(ROW()-ROW(AE$81))*3,0,3,))</f>
        <v>268.45999999999998</v>
      </c>
      <c r="AF82" s="37">
        <f ca="1">AVERAGE(OFFSET('Europe Monthly'!AF$231,(ROW()-ROW(AF$81))*3,0,3,))</f>
        <v>266.57666666666665</v>
      </c>
      <c r="AG82" s="37"/>
      <c r="AH82" s="37">
        <f ca="1">AVERAGE(OFFSET('Europe Monthly'!AH$231,(ROW()-ROW(AH$81))*3,0,3,))</f>
        <v>158.92333333333332</v>
      </c>
      <c r="AI82" s="37">
        <f ca="1">AVERAGE(OFFSET('Europe Monthly'!AI$231,(ROW()-ROW(AI$81))*3,0,3,))</f>
        <v>277.16000000000003</v>
      </c>
      <c r="AJ82" s="37">
        <f ca="1">AVERAGE(OFFSET('Europe Monthly'!AJ$231,(ROW()-ROW(AJ$81))*3,0,3,))</f>
        <v>340.75333333333333</v>
      </c>
      <c r="AK82" s="37"/>
      <c r="AL82" s="37">
        <f ca="1">AVERAGE(OFFSET('Europe Monthly'!AL$231,(ROW()-ROW(AL$81))*3,0,3,))</f>
        <v>343</v>
      </c>
      <c r="AM82" s="37">
        <f ca="1">AVERAGE(OFFSET('Europe Monthly'!AM$231,(ROW()-ROW(AM$81))*3,0,3,))</f>
        <v>320.92</v>
      </c>
      <c r="AN82" s="141"/>
    </row>
    <row r="83" spans="1:48" s="99" customFormat="1">
      <c r="A83" s="68" t="s">
        <v>430</v>
      </c>
      <c r="B83" s="8" t="e">
        <f t="shared" si="6"/>
        <v>#VALUE!</v>
      </c>
      <c r="C83" s="8" t="e">
        <f t="shared" si="7"/>
        <v>#VALUE!</v>
      </c>
      <c r="D83" s="8" t="e">
        <f t="shared" si="8"/>
        <v>#VALUE!</v>
      </c>
      <c r="E83" s="37">
        <f ca="1">AVERAGE(OFFSET('Europe Monthly'!E$231,(ROW()-ROW(E$81))*3,0,3,))</f>
        <v>235.83333333333334</v>
      </c>
      <c r="F83" s="37">
        <f ca="1">AVERAGE(OFFSET('Europe Monthly'!F$231,(ROW()-ROW(F$81))*3,0,3,))</f>
        <v>244.16666666666666</v>
      </c>
      <c r="G83" s="37">
        <f ca="1">AVERAGE(OFFSET('Europe Monthly'!G$231,(ROW()-ROW(G$81))*3,0,3,))</f>
        <v>259.70889221557752</v>
      </c>
      <c r="H83" s="7"/>
      <c r="I83" s="37"/>
      <c r="J83" s="37"/>
      <c r="K83" s="37">
        <f ca="1">AVERAGE(OFFSET('Europe Monthly'!K$231,(ROW()-ROW(K$81))*3,0,3,))</f>
        <v>235.83333333333334</v>
      </c>
      <c r="L83" s="37">
        <f ca="1">AVERAGE(OFFSET('Europe Monthly'!L$231,(ROW()-ROW(L$81))*3,0,3,))</f>
        <v>244.16666666666666</v>
      </c>
      <c r="M83" s="37">
        <f ca="1">AVERAGE(OFFSET('Europe Monthly'!M$231,(ROW()-ROW(M$81))*3,0,3,))</f>
        <v>220</v>
      </c>
      <c r="N83" s="37">
        <f ca="1">AVERAGE(OFFSET('Europe Monthly'!N$231,(ROW()-ROW(N$81))*3,0,3,))</f>
        <v>233.33333333333334</v>
      </c>
      <c r="O83" s="37"/>
      <c r="P83" s="37"/>
      <c r="Q83" s="37"/>
      <c r="R83" s="37">
        <f ca="1">AVERAGE(OFFSET('Europe Monthly'!R$231,(ROW()-ROW(R$81))*3,0,3,))</f>
        <v>65.126666666666665</v>
      </c>
      <c r="S83" s="37">
        <f ca="1">AVERAGE(OFFSET('Europe Monthly'!S$231,(ROW()-ROW(S$81))*3,0,3,))</f>
        <v>89.166666666666671</v>
      </c>
      <c r="T83" s="37">
        <f ca="1">AVERAGE(OFFSET('Europe Monthly'!T$231,(ROW()-ROW(T$81))*3,0,3,))</f>
        <v>109.16666666666667</v>
      </c>
      <c r="U83" s="37"/>
      <c r="V83" s="37">
        <f ca="1">AVERAGE(OFFSET('Europe Monthly'!V$231,(ROW()-ROW(V$81))*3,0,3,))</f>
        <v>231.85999999999999</v>
      </c>
      <c r="W83" s="37">
        <f ca="1">AVERAGE(OFFSET('Europe Monthly'!W$231,(ROW()-ROW(W$81))*3,0,3,))</f>
        <v>237.02666666666664</v>
      </c>
      <c r="X83" s="7"/>
      <c r="Y83" s="37"/>
      <c r="Z83" s="37">
        <f ca="1">AVERAGE(OFFSET('Europe Monthly'!Z$231,(ROW()-ROW(Z$81))*3,0,3,))</f>
        <v>228.98666666666668</v>
      </c>
      <c r="AA83" s="37"/>
      <c r="AB83" s="37">
        <f ca="1">AVERAGE(OFFSET('Europe Monthly'!AB$231,(ROW()-ROW(AB$81))*3,0,3,))</f>
        <v>232.38666666666666</v>
      </c>
      <c r="AC83" s="37"/>
      <c r="AD83" s="37">
        <f ca="1">AVERAGE(OFFSET('Europe Monthly'!AD$231,(ROW()-ROW(AD$81))*3,0,3,))</f>
        <v>1693.0033333333333</v>
      </c>
      <c r="AE83" s="37">
        <f ca="1">AVERAGE(OFFSET('Europe Monthly'!AE$231,(ROW()-ROW(AE$81))*3,0,3,))</f>
        <v>238.31000000000003</v>
      </c>
      <c r="AF83" s="37">
        <f ca="1">AVERAGE(OFFSET('Europe Monthly'!AF$231,(ROW()-ROW(AF$81))*3,0,3,))</f>
        <v>244.92</v>
      </c>
      <c r="AG83" s="37"/>
      <c r="AH83" s="37">
        <f ca="1">AVERAGE(OFFSET('Europe Monthly'!AH$231,(ROW()-ROW(AH$81))*3,0,3,))</f>
        <v>159.51</v>
      </c>
      <c r="AI83" s="37">
        <f ca="1">AVERAGE(OFFSET('Europe Monthly'!AI$231,(ROW()-ROW(AI$81))*3,0,3,))</f>
        <v>252.89333333333335</v>
      </c>
      <c r="AJ83" s="37">
        <f ca="1">AVERAGE(OFFSET('Europe Monthly'!AJ$231,(ROW()-ROW(AJ$81))*3,0,3,))</f>
        <v>307.80333333333334</v>
      </c>
      <c r="AK83" s="37"/>
      <c r="AL83" s="37">
        <f ca="1">AVERAGE(OFFSET('Europe Monthly'!AL$231,(ROW()-ROW(AL$81))*3,0,3,))</f>
        <v>317.62666666666667</v>
      </c>
      <c r="AM83" s="37">
        <f ca="1">AVERAGE(OFFSET('Europe Monthly'!AM$231,(ROW()-ROW(AM$81))*3,0,3,))</f>
        <v>293.25</v>
      </c>
      <c r="AN83" s="141"/>
    </row>
    <row r="84" spans="1:48" s="99" customFormat="1">
      <c r="A84" s="68" t="s">
        <v>433</v>
      </c>
      <c r="B84" s="8" t="e">
        <f t="shared" si="6"/>
        <v>#VALUE!</v>
      </c>
      <c r="C84" s="8" t="e">
        <f t="shared" si="7"/>
        <v>#VALUE!</v>
      </c>
      <c r="D84" s="8" t="e">
        <f t="shared" si="8"/>
        <v>#VALUE!</v>
      </c>
      <c r="E84" s="37">
        <f ca="1">AVERAGE(OFFSET('Europe Monthly'!E$231,(ROW()-ROW(E$81))*3,0,3,))</f>
        <v>234.16666666666666</v>
      </c>
      <c r="F84" s="37">
        <f ca="1">AVERAGE(OFFSET('Europe Monthly'!F$231,(ROW()-ROW(F$81))*3,0,3,))</f>
        <v>238.33333333333334</v>
      </c>
      <c r="G84" s="37">
        <f ca="1">AVERAGE(OFFSET('Europe Monthly'!G$231,(ROW()-ROW(G$81))*3,0,3,))</f>
        <v>273.96011404846524</v>
      </c>
      <c r="H84" s="7"/>
      <c r="I84" s="37"/>
      <c r="J84" s="37"/>
      <c r="K84" s="37">
        <f ca="1">AVERAGE(OFFSET('Europe Monthly'!K$231,(ROW()-ROW(K$81))*3,0,3,))</f>
        <v>234.16666666666666</v>
      </c>
      <c r="L84" s="37">
        <f ca="1">AVERAGE(OFFSET('Europe Monthly'!L$231,(ROW()-ROW(L$81))*3,0,3,))</f>
        <v>238.33333333333334</v>
      </c>
      <c r="M84" s="37">
        <f ca="1">AVERAGE(OFFSET('Europe Monthly'!M$231,(ROW()-ROW(M$81))*3,0,3,))</f>
        <v>222.5</v>
      </c>
      <c r="N84" s="37">
        <f ca="1">AVERAGE(OFFSET('Europe Monthly'!N$231,(ROW()-ROW(N$81))*3,0,3,))</f>
        <v>235.83333333333334</v>
      </c>
      <c r="O84" s="37"/>
      <c r="P84" s="37"/>
      <c r="Q84" s="37"/>
      <c r="R84" s="37">
        <f ca="1">AVERAGE(OFFSET('Europe Monthly'!R$231,(ROW()-ROW(R$81))*3,0,3,))</f>
        <v>96.21</v>
      </c>
      <c r="S84" s="37">
        <f ca="1">AVERAGE(OFFSET('Europe Monthly'!S$231,(ROW()-ROW(S$81))*3,0,3,))</f>
        <v>110.83333333333333</v>
      </c>
      <c r="T84" s="37">
        <f ca="1">AVERAGE(OFFSET('Europe Monthly'!T$231,(ROW()-ROW(T$81))*3,0,3,))</f>
        <v>130.83333333333334</v>
      </c>
      <c r="U84" s="37"/>
      <c r="V84" s="37">
        <f ca="1">AVERAGE(OFFSET('Europe Monthly'!V$231,(ROW()-ROW(V$81))*3,0,3,))</f>
        <v>262.94333333333333</v>
      </c>
      <c r="W84" s="37">
        <f ca="1">AVERAGE(OFFSET('Europe Monthly'!W$231,(ROW()-ROW(W$81))*3,0,3,))</f>
        <v>267.94333333333333</v>
      </c>
      <c r="X84" s="7"/>
      <c r="Y84" s="37"/>
      <c r="Z84" s="37">
        <f ca="1">AVERAGE(OFFSET('Europe Monthly'!Z$231,(ROW()-ROW(Z$81))*3,0,3,))</f>
        <v>260.92</v>
      </c>
      <c r="AA84" s="37"/>
      <c r="AB84" s="37">
        <f ca="1">AVERAGE(OFFSET('Europe Monthly'!AB$231,(ROW()-ROW(AB$81))*3,0,3,))</f>
        <v>266.05</v>
      </c>
      <c r="AC84" s="37"/>
      <c r="AD84" s="37">
        <f ca="1">AVERAGE(OFFSET('Europe Monthly'!AD$231,(ROW()-ROW(AD$81))*3,0,3,))</f>
        <v>1951.5433333333333</v>
      </c>
      <c r="AE84" s="37">
        <f ca="1">AVERAGE(OFFSET('Europe Monthly'!AE$231,(ROW()-ROW(AE$81))*3,0,3,))</f>
        <v>269.11666666666667</v>
      </c>
      <c r="AF84" s="37">
        <f ca="1">AVERAGE(OFFSET('Europe Monthly'!AF$231,(ROW()-ROW(AF$81))*3,0,3,))</f>
        <v>276.22000000000003</v>
      </c>
      <c r="AG84" s="37"/>
      <c r="AH84" s="37" t="e">
        <f ca="1">AVERAGE(OFFSET('Europe Monthly'!AH$231,(ROW()-ROW(AH$81))*3,0,3,))</f>
        <v>#DIV/0!</v>
      </c>
      <c r="AI84" s="37">
        <f ca="1">AVERAGE(OFFSET('Europe Monthly'!AI$231,(ROW()-ROW(AI$81))*3,0,3,))</f>
        <v>285.55</v>
      </c>
      <c r="AJ84" s="37">
        <f ca="1">AVERAGE(OFFSET('Europe Monthly'!AJ$231,(ROW()-ROW(AJ$81))*3,0,3,))</f>
        <v>351.02666666666664</v>
      </c>
      <c r="AK84" s="37"/>
      <c r="AL84" s="37">
        <f ca="1">AVERAGE(OFFSET('Europe Monthly'!AL$231,(ROW()-ROW(AL$81))*3,0,3,))</f>
        <v>321.77666666666664</v>
      </c>
      <c r="AM84" s="37">
        <f ca="1">AVERAGE(OFFSET('Europe Monthly'!AM$231,(ROW()-ROW(AM$81))*3,0,3,))</f>
        <v>336.54333333333335</v>
      </c>
      <c r="AN84" s="141"/>
    </row>
    <row r="85" spans="1:48" s="99" customFormat="1">
      <c r="A85" s="68" t="s">
        <v>434</v>
      </c>
      <c r="B85" s="8" t="e">
        <f t="shared" si="6"/>
        <v>#VALUE!</v>
      </c>
      <c r="C85" s="8" t="e">
        <f t="shared" si="7"/>
        <v>#VALUE!</v>
      </c>
      <c r="D85" s="8" t="e">
        <f t="shared" si="8"/>
        <v>#VALUE!</v>
      </c>
      <c r="E85" s="37">
        <f ca="1">AVERAGE(OFFSET('Europe Monthly'!E$231,(ROW()-ROW(E$81))*3,0,3,))</f>
        <v>260.83333333333331</v>
      </c>
      <c r="F85" s="37">
        <f ca="1">AVERAGE(OFFSET('Europe Monthly'!F$231,(ROW()-ROW(F$81))*3,0,3,))</f>
        <v>265.83333333333331</v>
      </c>
      <c r="G85" s="37">
        <f ca="1">AVERAGE(OFFSET('Europe Monthly'!G$231,(ROW()-ROW(G$81))*3,0,3,))</f>
        <v>311.2864282570028</v>
      </c>
      <c r="H85" s="7"/>
      <c r="I85" s="37"/>
      <c r="J85" s="37"/>
      <c r="K85" s="37">
        <f ca="1">AVERAGE(OFFSET('Europe Monthly'!K$231,(ROW()-ROW(K$81))*3,0,3,))</f>
        <v>260.83333333333331</v>
      </c>
      <c r="L85" s="37">
        <f ca="1">AVERAGE(OFFSET('Europe Monthly'!L$231,(ROW()-ROW(L$81))*3,0,3,))</f>
        <v>265.83333333333331</v>
      </c>
      <c r="M85" s="37">
        <f ca="1">AVERAGE(OFFSET('Europe Monthly'!M$231,(ROW()-ROW(M$81))*3,0,3,))</f>
        <v>240.83333333333334</v>
      </c>
      <c r="N85" s="37">
        <f ca="1">AVERAGE(OFFSET('Europe Monthly'!N$231,(ROW()-ROW(N$81))*3,0,3,))</f>
        <v>261.66666666666669</v>
      </c>
      <c r="O85" s="37"/>
      <c r="P85" s="37"/>
      <c r="Q85" s="37"/>
      <c r="R85" s="37">
        <f ca="1">AVERAGE(OFFSET('Europe Monthly'!R$231,(ROW()-ROW(R$81))*3,0,3,))</f>
        <v>110.25</v>
      </c>
      <c r="S85" s="37">
        <f ca="1">AVERAGE(OFFSET('Europe Monthly'!S$231,(ROW()-ROW(S$81))*3,0,3,))</f>
        <v>132.5</v>
      </c>
      <c r="T85" s="37">
        <f ca="1">AVERAGE(OFFSET('Europe Monthly'!T$231,(ROW()-ROW(T$81))*3,0,3,))</f>
        <v>152.5</v>
      </c>
      <c r="U85" s="37"/>
      <c r="V85" s="37">
        <f ca="1">AVERAGE(OFFSET('Europe Monthly'!V$231,(ROW()-ROW(V$81))*3,0,3,))</f>
        <v>323.2166666666667</v>
      </c>
      <c r="W85" s="37">
        <f ca="1">AVERAGE(OFFSET('Europe Monthly'!W$231,(ROW()-ROW(W$81))*3,0,3,))</f>
        <v>329.63333333333338</v>
      </c>
      <c r="X85" s="7"/>
      <c r="Y85" s="37"/>
      <c r="Z85" s="37">
        <f ca="1">AVERAGE(OFFSET('Europe Monthly'!Z$231,(ROW()-ROW(Z$81))*3,0,3,))</f>
        <v>315.97666666666669</v>
      </c>
      <c r="AA85" s="37"/>
      <c r="AB85" s="37">
        <f ca="1">AVERAGE(OFFSET('Europe Monthly'!AB$231,(ROW()-ROW(AB$81))*3,0,3,))</f>
        <v>325.70999999999998</v>
      </c>
      <c r="AC85" s="37"/>
      <c r="AD85" s="37">
        <f ca="1">AVERAGE(OFFSET('Europe Monthly'!AD$231,(ROW()-ROW(AD$81))*3,0,3,))</f>
        <v>2578.0833333333335</v>
      </c>
      <c r="AE85" s="37">
        <f ca="1">AVERAGE(OFFSET('Europe Monthly'!AE$231,(ROW()-ROW(AE$81))*3,0,3,))</f>
        <v>330.06666666666666</v>
      </c>
      <c r="AF85" s="37">
        <f ca="1">AVERAGE(OFFSET('Europe Monthly'!AF$231,(ROW()-ROW(AF$81))*3,0,3,))</f>
        <v>335.49666666666667</v>
      </c>
      <c r="AG85" s="37"/>
      <c r="AH85" s="37" t="e">
        <f ca="1">AVERAGE(OFFSET('Europe Monthly'!AH$231,(ROW()-ROW(AH$81))*3,0,3,))</f>
        <v>#DIV/0!</v>
      </c>
      <c r="AI85" s="37">
        <f ca="1">AVERAGE(OFFSET('Europe Monthly'!AI$231,(ROW()-ROW(AI$81))*3,0,3,))</f>
        <v>349.64333333333326</v>
      </c>
      <c r="AJ85" s="37">
        <f ca="1">AVERAGE(OFFSET('Europe Monthly'!AJ$231,(ROW()-ROW(AJ$81))*3,0,3,))</f>
        <v>427.34999999999997</v>
      </c>
      <c r="AK85" s="37"/>
      <c r="AL85" s="37">
        <f ca="1">AVERAGE(OFFSET('Europe Monthly'!AL$231,(ROW()-ROW(AL$81))*3,0,3,))</f>
        <v>397.58333333333331</v>
      </c>
      <c r="AM85" s="37">
        <f ca="1">AVERAGE(OFFSET('Europe Monthly'!AM$231,(ROW()-ROW(AM$81))*3,0,3,))</f>
        <v>408.73333333333335</v>
      </c>
      <c r="AN85" s="141"/>
    </row>
    <row r="86" spans="1:48" s="42" customFormat="1">
      <c r="A86" s="67" t="s">
        <v>770</v>
      </c>
      <c r="B86" s="57" t="e">
        <f t="shared" si="6"/>
        <v>#VALUE!</v>
      </c>
      <c r="C86" s="57" t="e">
        <f t="shared" si="7"/>
        <v>#VALUE!</v>
      </c>
      <c r="D86" s="57" t="e">
        <f t="shared" si="8"/>
        <v>#VALUE!</v>
      </c>
      <c r="E86" s="7">
        <f ca="1">AVERAGE(OFFSET('Europe Monthly'!E$231,(ROW()-ROW(E$81))*3,0,3,))</f>
        <v>364.16666666666669</v>
      </c>
      <c r="F86" s="7">
        <f ca="1">AVERAGE(OFFSET('Europe Monthly'!F$231,(ROW()-ROW(F$81))*3,0,3,))</f>
        <v>373.33333333333331</v>
      </c>
      <c r="G86" s="7">
        <f ca="1">AVERAGE(OFFSET('Europe Monthly'!G$231,(ROW()-ROW(G$81))*3,0,3,))</f>
        <v>439.21124658535314</v>
      </c>
      <c r="H86" s="7"/>
      <c r="I86" s="7"/>
      <c r="J86" s="7"/>
      <c r="K86" s="7">
        <f ca="1">AVERAGE(OFFSET('Europe Monthly'!K$231,(ROW()-ROW(K$81))*3,0,3,))</f>
        <v>364.16666666666669</v>
      </c>
      <c r="L86" s="7">
        <f ca="1">AVERAGE(OFFSET('Europe Monthly'!L$231,(ROW()-ROW(L$81))*3,0,3,))</f>
        <v>373.33333333333331</v>
      </c>
      <c r="M86" s="7">
        <f ca="1">AVERAGE(OFFSET('Europe Monthly'!M$231,(ROW()-ROW(M$81))*3,0,3,))</f>
        <v>333.33333333333331</v>
      </c>
      <c r="N86" s="7">
        <f ca="1">AVERAGE(OFFSET('Europe Monthly'!N$231,(ROW()-ROW(N$81))*3,0,3,))</f>
        <v>345</v>
      </c>
      <c r="O86" s="7"/>
      <c r="P86" s="7"/>
      <c r="Q86" s="7"/>
      <c r="R86" s="7">
        <f ca="1">AVERAGE(OFFSET('Europe Monthly'!R$231,(ROW()-ROW(R$81))*3,0,3,))</f>
        <v>143.75333333333333</v>
      </c>
      <c r="S86" s="7">
        <f ca="1">AVERAGE(OFFSET('Europe Monthly'!S$231,(ROW()-ROW(S$81))*3,0,3,))</f>
        <v>192.5</v>
      </c>
      <c r="T86" s="7">
        <f ca="1">AVERAGE(OFFSET('Europe Monthly'!T$231,(ROW()-ROW(T$81))*3,0,3,))</f>
        <v>212.5</v>
      </c>
      <c r="U86" s="7"/>
      <c r="V86" s="7">
        <f ca="1">AVERAGE(OFFSET('Europe Monthly'!V$231,(ROW()-ROW(V$81))*3,0,3,))</f>
        <v>410.16666666666669</v>
      </c>
      <c r="W86" s="7">
        <f ca="1">AVERAGE(OFFSET('Europe Monthly'!W$231,(ROW()-ROW(W$81))*3,0,3,))</f>
        <v>416.58333333333331</v>
      </c>
      <c r="X86" s="7"/>
      <c r="Y86" s="7"/>
      <c r="Z86" s="7">
        <f ca="1">AVERAGE(OFFSET('Europe Monthly'!Z$231,(ROW()-ROW(Z$81))*3,0,3,))</f>
        <v>408.48</v>
      </c>
      <c r="AA86" s="7"/>
      <c r="AB86" s="7">
        <f ca="1">AVERAGE(OFFSET('Europe Monthly'!AB$231,(ROW()-ROW(AB$81))*3,0,3,))</f>
        <v>408.62666666666672</v>
      </c>
      <c r="AC86" s="128"/>
      <c r="AD86" s="7">
        <f ca="1">AVERAGE(OFFSET('Europe Monthly'!AD$231,(ROW()-ROW(AD$81))*3,0,3,))</f>
        <v>3146.0866666666666</v>
      </c>
      <c r="AE86" s="7">
        <f ca="1">AVERAGE(OFFSET('Europe Monthly'!AE$231,(ROW()-ROW(AE$81))*3,0,3,))</f>
        <v>416.88333333333338</v>
      </c>
      <c r="AF86" s="7">
        <f ca="1">AVERAGE(OFFSET('Europe Monthly'!AF$231,(ROW()-ROW(AF$81))*3,0,3,))</f>
        <v>431.28666666666663</v>
      </c>
      <c r="AG86" s="7"/>
      <c r="AH86" s="7"/>
      <c r="AI86" s="7">
        <f ca="1">AVERAGE(OFFSET('Europe Monthly'!AI$231,(ROW()-ROW(AI$81))*3,0,3,))</f>
        <v>441.21000000000004</v>
      </c>
      <c r="AJ86" s="7">
        <f ca="1">AVERAGE(OFFSET('Europe Monthly'!AJ$231,(ROW()-ROW(AJ$81))*3,0,3,))</f>
        <v>547.5866666666667</v>
      </c>
      <c r="AK86" s="7"/>
      <c r="AL86" s="7">
        <f ca="1">AVERAGE(OFFSET('Europe Monthly'!AL$231,(ROW()-ROW(AL$81))*3,0,3,))</f>
        <v>531.25333333333344</v>
      </c>
      <c r="AM86" s="7">
        <f ca="1">AVERAGE(OFFSET('Europe Monthly'!AM$231,(ROW()-ROW(AM$81))*3,0,3,))</f>
        <v>528.3366666666667</v>
      </c>
      <c r="AS86" s="43"/>
      <c r="AT86" s="43"/>
      <c r="AU86" s="43"/>
      <c r="AV86" s="43"/>
    </row>
    <row r="87" spans="1:48">
      <c r="A87" s="67" t="s">
        <v>772</v>
      </c>
      <c r="B87" s="8" t="e">
        <f t="shared" si="6"/>
        <v>#VALUE!</v>
      </c>
      <c r="C87" s="8" t="e">
        <f t="shared" si="7"/>
        <v>#VALUE!</v>
      </c>
      <c r="D87" s="8" t="e">
        <f t="shared" si="8"/>
        <v>#VALUE!</v>
      </c>
      <c r="E87" s="7">
        <f ca="1">AVERAGE(OFFSET('Europe Monthly'!E$231,(ROW()-ROW(E$81))*3,0,3,))</f>
        <v>401.66666666666669</v>
      </c>
      <c r="F87" s="7">
        <f ca="1">AVERAGE(OFFSET('Europe Monthly'!F$231,(ROW()-ROW(F$81))*3,0,3,))</f>
        <v>410.83333333333331</v>
      </c>
      <c r="G87" s="7">
        <f ca="1">AVERAGE(OFFSET('Europe Monthly'!G$231,(ROW()-ROW(G$81))*3,0,3,))</f>
        <v>484.25002807044638</v>
      </c>
      <c r="H87" s="7"/>
      <c r="I87" s="7"/>
      <c r="J87" s="7"/>
      <c r="K87" s="7">
        <f ca="1">AVERAGE(OFFSET('Europe Monthly'!K$231,(ROW()-ROW(K$81))*3,0,3,))</f>
        <v>401.66666666666669</v>
      </c>
      <c r="L87" s="7">
        <f ca="1">AVERAGE(OFFSET('Europe Monthly'!L$231,(ROW()-ROW(L$81))*3,0,3,))</f>
        <v>410.83333333333331</v>
      </c>
      <c r="M87" s="7">
        <f ca="1">AVERAGE(OFFSET('Europe Monthly'!M$231,(ROW()-ROW(M$81))*3,0,3,))</f>
        <v>385</v>
      </c>
      <c r="N87" s="7">
        <f ca="1">AVERAGE(OFFSET('Europe Monthly'!N$231,(ROW()-ROW(N$81))*3,0,3,))</f>
        <v>404.16666666666669</v>
      </c>
      <c r="O87" s="7"/>
      <c r="P87" s="7"/>
      <c r="Q87" s="7"/>
      <c r="R87" s="7">
        <f ca="1">AVERAGE(OFFSET('Europe Monthly'!R$231,(ROW()-ROW(R$81))*3,0,3,))</f>
        <v>166</v>
      </c>
      <c r="S87" s="7">
        <f ca="1">AVERAGE(OFFSET('Europe Monthly'!S$231,(ROW()-ROW(S$81))*3,0,3,))</f>
        <v>217.5</v>
      </c>
      <c r="T87" s="7">
        <f ca="1">AVERAGE(OFFSET('Europe Monthly'!T$231,(ROW()-ROW(T$81))*3,0,3,))</f>
        <v>237.5</v>
      </c>
      <c r="U87" s="7"/>
      <c r="V87" s="7">
        <f ca="1">AVERAGE(OFFSET('Europe Monthly'!V$231,(ROW()-ROW(V$81))*3,0,3,))</f>
        <v>447.46000000000004</v>
      </c>
      <c r="W87" s="7">
        <f ca="1">AVERAGE(OFFSET('Europe Monthly'!W$231,(ROW()-ROW(W$81))*3,0,3,))</f>
        <v>458.58666666666664</v>
      </c>
      <c r="X87" s="7"/>
      <c r="Y87" s="7"/>
      <c r="Z87" s="7">
        <f ca="1">AVERAGE(OFFSET('Europe Monthly'!Z$231,(ROW()-ROW(Z$81))*3,0,3,))</f>
        <v>445.78000000000003</v>
      </c>
      <c r="AA87" s="7"/>
      <c r="AB87" s="7">
        <f ca="1">AVERAGE(OFFSET('Europe Monthly'!AB$231,(ROW()-ROW(AB$81))*3,0,3,))</f>
        <v>453.6033333333333</v>
      </c>
      <c r="AC87" s="128"/>
      <c r="AD87" s="7">
        <f ca="1">AVERAGE(OFFSET('Europe Monthly'!AD$231,(ROW()-ROW(AD$81))*3,0,3,))</f>
        <v>3697.5433333333335</v>
      </c>
      <c r="AE87" s="7">
        <f ca="1">AVERAGE(OFFSET('Europe Monthly'!AE$231,(ROW()-ROW(AE$81))*3,0,3,))</f>
        <v>437.5</v>
      </c>
      <c r="AF87" s="7">
        <f ca="1">AVERAGE(OFFSET('Europe Monthly'!AF$231,(ROW()-ROW(AF$81))*3,0,3,))</f>
        <v>473.84999999999997</v>
      </c>
      <c r="AG87" s="7"/>
      <c r="AH87" s="7"/>
      <c r="AI87" s="7">
        <f ca="1">AVERAGE(OFFSET('Europe Monthly'!AI$231,(ROW()-ROW(AI$81))*3,0,3,))</f>
        <v>486.32</v>
      </c>
      <c r="AJ87" s="7">
        <f ca="1">AVERAGE(OFFSET('Europe Monthly'!AJ$231,(ROW()-ROW(AJ$81))*3,0,3,))</f>
        <v>626.53666666666675</v>
      </c>
      <c r="AK87" s="7"/>
      <c r="AL87" s="7">
        <f ca="1">AVERAGE(OFFSET('Europe Monthly'!AL$231,(ROW()-ROW(AL$81))*3,0,3,))</f>
        <v>603.96</v>
      </c>
      <c r="AM87" s="7">
        <f ca="1">AVERAGE(OFFSET('Europe Monthly'!AM$231,(ROW()-ROW(AM$81))*3,0,3,))</f>
        <v>595.98333333333335</v>
      </c>
      <c r="AS87" s="39"/>
      <c r="AT87" s="39"/>
      <c r="AU87" s="39"/>
      <c r="AV87" s="39"/>
    </row>
    <row r="88" spans="1:48">
      <c r="A88" s="67" t="s">
        <v>773</v>
      </c>
      <c r="B88" s="8" t="e">
        <f t="shared" si="6"/>
        <v>#VALUE!</v>
      </c>
      <c r="C88" s="8" t="e">
        <f t="shared" si="7"/>
        <v>#VALUE!</v>
      </c>
      <c r="D88" s="8" t="e">
        <f t="shared" si="8"/>
        <v>#VALUE!</v>
      </c>
      <c r="E88" s="7">
        <f ca="1">AVERAGE(OFFSET('Europe Monthly'!E$231,(ROW()-ROW(E$81))*3,0,3,))</f>
        <v>421.66666666666669</v>
      </c>
      <c r="F88" s="7">
        <f ca="1">AVERAGE(OFFSET('Europe Monthly'!F$231,(ROW()-ROW(F$81))*3,0,3,))</f>
        <v>435</v>
      </c>
      <c r="G88" s="7">
        <f ca="1">AVERAGE(OFFSET('Europe Monthly'!G$231,(ROW()-ROW(G$81))*3,0,3,))</f>
        <v>496.91280767626199</v>
      </c>
      <c r="H88" s="7"/>
      <c r="I88" s="7"/>
      <c r="J88" s="7"/>
      <c r="K88" s="7">
        <f ca="1">AVERAGE(OFFSET('Europe Monthly'!K$231,(ROW()-ROW(K$81))*3,0,3,))</f>
        <v>421.66666666666669</v>
      </c>
      <c r="L88" s="7">
        <f ca="1">AVERAGE(OFFSET('Europe Monthly'!L$231,(ROW()-ROW(L$81))*3,0,3,))</f>
        <v>435</v>
      </c>
      <c r="M88" s="7">
        <f ca="1">AVERAGE(OFFSET('Europe Monthly'!M$231,(ROW()-ROW(M$81))*3,0,3,))</f>
        <v>428.33333333333331</v>
      </c>
      <c r="N88" s="7">
        <f ca="1">AVERAGE(OFFSET('Europe Monthly'!N$231,(ROW()-ROW(N$81))*3,0,3,))</f>
        <v>460</v>
      </c>
      <c r="O88" s="7"/>
      <c r="P88" s="7"/>
      <c r="Q88" s="7"/>
      <c r="R88" s="7">
        <f ca="1">AVERAGE(OFFSET('Europe Monthly'!R$231,(ROW()-ROW(R$81))*3,0,3,))</f>
        <v>181.62666666666667</v>
      </c>
      <c r="S88" s="7">
        <f ca="1">AVERAGE(OFFSET('Europe Monthly'!S$231,(ROW()-ROW(S$81))*3,0,3,))</f>
        <v>229.16666666666666</v>
      </c>
      <c r="T88" s="7">
        <f ca="1">AVERAGE(OFFSET('Europe Monthly'!T$231,(ROW()-ROW(T$81))*3,0,3,))</f>
        <v>249.16666666666666</v>
      </c>
      <c r="U88" s="7"/>
      <c r="V88" s="7">
        <f ca="1">AVERAGE(OFFSET('Europe Monthly'!V$231,(ROW()-ROW(V$81))*3,0,3,))</f>
        <v>428.96000000000004</v>
      </c>
      <c r="W88" s="7">
        <f ca="1">AVERAGE(OFFSET('Europe Monthly'!W$231,(ROW()-ROW(W$81))*3,0,3,))</f>
        <v>437.31</v>
      </c>
      <c r="X88" s="7"/>
      <c r="Y88" s="7"/>
      <c r="Z88" s="7">
        <f ca="1">AVERAGE(OFFSET('Europe Monthly'!Z$231,(ROW()-ROW(Z$81))*3,0,3,))</f>
        <v>420.20333333333332</v>
      </c>
      <c r="AA88" s="7"/>
      <c r="AB88" s="7">
        <f ca="1">AVERAGE(OFFSET('Europe Monthly'!AB$231,(ROW()-ROW(AB$81))*3,0,3,))</f>
        <v>433.48666666666668</v>
      </c>
      <c r="AC88" s="128"/>
      <c r="AD88" s="7">
        <f ca="1">AVERAGE(OFFSET('Europe Monthly'!AD$231,(ROW()-ROW(AD$81))*3,0,3,))</f>
        <v>4008.25</v>
      </c>
      <c r="AE88" s="7">
        <f ca="1">AVERAGE(OFFSET('Europe Monthly'!AE$231,(ROW()-ROW(AE$81))*3,0,3,))</f>
        <v>458.4666666666667</v>
      </c>
      <c r="AF88" s="7">
        <f ca="1">AVERAGE(OFFSET('Europe Monthly'!AF$231,(ROW()-ROW(AF$81))*3,0,3,))</f>
        <v>455.31666666666666</v>
      </c>
      <c r="AG88" s="7"/>
      <c r="AH88" s="7"/>
      <c r="AI88" s="7">
        <f ca="1">AVERAGE(OFFSET('Europe Monthly'!AI$231,(ROW()-ROW(AI$81))*3,0,3,))</f>
        <v>476.32</v>
      </c>
      <c r="AJ88" s="7">
        <f ca="1">AVERAGE(OFFSET('Europe Monthly'!AJ$231,(ROW()-ROW(AJ$81))*3,0,3,))</f>
        <v>587.94999999999993</v>
      </c>
      <c r="AK88" s="7"/>
      <c r="AL88" s="7">
        <f ca="1">AVERAGE(OFFSET('Europe Monthly'!AL$231,(ROW()-ROW(AL$81))*3,0,3,))</f>
        <v>627.16666666666663</v>
      </c>
      <c r="AM88" s="7">
        <f ca="1">AVERAGE(OFFSET('Europe Monthly'!AM$231,(ROW()-ROW(AM$81))*3,0,3,))</f>
        <v>548.47666666666669</v>
      </c>
      <c r="AS88" s="39"/>
      <c r="AT88" s="39"/>
      <c r="AU88" s="39"/>
      <c r="AV88" s="39"/>
    </row>
    <row r="89" spans="1:48">
      <c r="A89" s="67" t="s">
        <v>774</v>
      </c>
      <c r="B89" s="8" t="e">
        <f t="shared" si="6"/>
        <v>#VALUE!</v>
      </c>
      <c r="C89" s="8" t="e">
        <f t="shared" si="7"/>
        <v>#VALUE!</v>
      </c>
      <c r="D89" s="8" t="e">
        <f t="shared" si="8"/>
        <v>#VALUE!</v>
      </c>
      <c r="E89" s="7">
        <f ca="1">AVERAGE(OFFSET('Europe Monthly'!E$231,(ROW()-ROW(E$81))*3,0,3,))</f>
        <v>413.33333333333331</v>
      </c>
      <c r="F89" s="7">
        <f ca="1">AVERAGE(OFFSET('Europe Monthly'!F$231,(ROW()-ROW(F$81))*3,0,3,))</f>
        <v>422.5</v>
      </c>
      <c r="G89" s="7">
        <f ca="1">AVERAGE(OFFSET('Europe Monthly'!G$231,(ROW()-ROW(G$81))*3,0,3,))</f>
        <v>472.66094551392536</v>
      </c>
      <c r="H89" s="7"/>
      <c r="I89" s="7"/>
      <c r="J89" s="7"/>
      <c r="K89" s="7">
        <f ca="1">AVERAGE(OFFSET('Europe Monthly'!K$231,(ROW()-ROW(K$81))*3,0,3,))</f>
        <v>413.33333333333331</v>
      </c>
      <c r="L89" s="7">
        <f ca="1">AVERAGE(OFFSET('Europe Monthly'!L$231,(ROW()-ROW(L$81))*3,0,3,))</f>
        <v>422.5</v>
      </c>
      <c r="M89" s="7">
        <f ca="1">AVERAGE(OFFSET('Europe Monthly'!M$231,(ROW()-ROW(M$81))*3,0,3,))</f>
        <v>406.66666666666669</v>
      </c>
      <c r="N89" s="7">
        <f ca="1">AVERAGE(OFFSET('Europe Monthly'!N$231,(ROW()-ROW(N$81))*3,0,3,))</f>
        <v>460.83333333333331</v>
      </c>
      <c r="O89" s="7"/>
      <c r="P89" s="7"/>
      <c r="Q89" s="7"/>
      <c r="R89" s="7">
        <f ca="1">AVERAGE(OFFSET('Europe Monthly'!R$231,(ROW()-ROW(R$81))*3,0,3,))</f>
        <v>188.71</v>
      </c>
      <c r="S89" s="7">
        <f ca="1">AVERAGE(OFFSET('Europe Monthly'!S$231,(ROW()-ROW(S$81))*3,0,3,))</f>
        <v>230.83333333333334</v>
      </c>
      <c r="T89" s="7">
        <f ca="1">AVERAGE(OFFSET('Europe Monthly'!T$231,(ROW()-ROW(T$81))*3,0,3,))</f>
        <v>250.83333333333334</v>
      </c>
      <c r="U89" s="7"/>
      <c r="V89" s="7">
        <f ca="1">AVERAGE(OFFSET('Europe Monthly'!V$231,(ROW()-ROW(V$81))*3,0,3,))</f>
        <v>437.66</v>
      </c>
      <c r="W89" s="7">
        <f ca="1">AVERAGE(OFFSET('Europe Monthly'!W$231,(ROW()-ROW(W$81))*3,0,3,))</f>
        <v>456.99333333333334</v>
      </c>
      <c r="X89" s="7"/>
      <c r="Y89" s="7"/>
      <c r="Z89" s="7">
        <f ca="1">AVERAGE(OFFSET('Europe Monthly'!Z$231,(ROW()-ROW(Z$81))*3,0,3,))</f>
        <v>434.2833333333333</v>
      </c>
      <c r="AA89" s="7"/>
      <c r="AB89" s="7">
        <f ca="1">AVERAGE(OFFSET('Europe Monthly'!AB$231,(ROW()-ROW(AB$81))*3,0,3,))</f>
        <v>451.7833333333333</v>
      </c>
      <c r="AC89" s="128"/>
      <c r="AD89" s="7">
        <f ca="1">AVERAGE(OFFSET('Europe Monthly'!AD$231,(ROW()-ROW(AD$81))*3,0,3,))</f>
        <v>5136.586666666667</v>
      </c>
      <c r="AE89" s="7">
        <f ca="1">AVERAGE(OFFSET('Europe Monthly'!AE$231,(ROW()-ROW(AE$81))*3,0,3,))</f>
        <v>471.71000000000004</v>
      </c>
      <c r="AF89" s="7">
        <f ca="1">AVERAGE(OFFSET('Europe Monthly'!AF$231,(ROW()-ROW(AF$81))*3,0,3,))</f>
        <v>476.46333333333331</v>
      </c>
      <c r="AG89" s="7"/>
      <c r="AH89" s="7"/>
      <c r="AI89" s="7">
        <f ca="1">AVERAGE(OFFSET('Europe Monthly'!AI$231,(ROW()-ROW(AI$81))*3,0,3,))</f>
        <v>496.06666666666666</v>
      </c>
      <c r="AJ89" s="7">
        <f ca="1">AVERAGE(OFFSET('Europe Monthly'!AJ$231,(ROW()-ROW(AJ$81))*3,0,3,))</f>
        <v>563.79333333333341</v>
      </c>
      <c r="AK89" s="7"/>
      <c r="AL89" s="7">
        <f ca="1">AVERAGE(OFFSET('Europe Monthly'!AL$231,(ROW()-ROW(AL$81))*3,0,3,))</f>
        <v>572.75</v>
      </c>
      <c r="AM89" s="7">
        <f ca="1">AVERAGE(OFFSET('Europe Monthly'!AM$231,(ROW()-ROW(AM$81))*3,0,3,))</f>
        <v>520.62666666666667</v>
      </c>
      <c r="AS89" s="39"/>
      <c r="AT89" s="39"/>
      <c r="AU89" s="39"/>
      <c r="AV89" s="39"/>
    </row>
    <row r="90" spans="1:48" s="99" customFormat="1">
      <c r="A90" s="67" t="s">
        <v>777</v>
      </c>
      <c r="B90" s="8" t="e">
        <f t="shared" ref="B90:B93" si="9">MONTH(A90)</f>
        <v>#VALUE!</v>
      </c>
      <c r="C90" s="8" t="e">
        <f t="shared" ref="C90:C93" si="10">YEAR(A90)</f>
        <v>#VALUE!</v>
      </c>
      <c r="D90" s="8" t="e">
        <f t="shared" ref="D90:D93" si="11">B90&amp;C90</f>
        <v>#VALUE!</v>
      </c>
      <c r="E90" s="7">
        <f ca="1">AVERAGE(OFFSET('Europe Monthly'!E$231,(ROW()-ROW(E$81))*3,0,3,))</f>
        <v>470.83333333333331</v>
      </c>
      <c r="F90" s="7">
        <f ca="1">AVERAGE(OFFSET('Europe Monthly'!F$231,(ROW()-ROW(F$81))*3,0,3,))</f>
        <v>486.66666666666669</v>
      </c>
      <c r="G90" s="7">
        <f ca="1">AVERAGE(OFFSET('Europe Monthly'!G$231,(ROW()-ROW(G$81))*3,0,3,))</f>
        <v>527.62178150164539</v>
      </c>
      <c r="H90" s="7"/>
      <c r="I90" s="7"/>
      <c r="J90" s="7"/>
      <c r="K90" s="7">
        <f ca="1">AVERAGE(OFFSET('Europe Monthly'!K$231,(ROW()-ROW(K$81))*3,0,3,))</f>
        <v>470.83333333333331</v>
      </c>
      <c r="L90" s="7">
        <f ca="1">AVERAGE(OFFSET('Europe Monthly'!L$231,(ROW()-ROW(L$81))*3,0,3,))</f>
        <v>486.66666666666669</v>
      </c>
      <c r="M90" s="7">
        <f ca="1">AVERAGE(OFFSET('Europe Monthly'!M$231,(ROW()-ROW(M$81))*3,0,3,))</f>
        <v>415</v>
      </c>
      <c r="N90" s="7">
        <f ca="1">AVERAGE(OFFSET('Europe Monthly'!N$231,(ROW()-ROW(N$81))*3,0,3,))</f>
        <v>480</v>
      </c>
      <c r="O90" s="7"/>
      <c r="P90" s="7"/>
      <c r="Q90" s="7"/>
      <c r="R90" s="7">
        <f ca="1">AVERAGE(OFFSET('Europe Monthly'!R$231,(ROW()-ROW(R$81))*3,0,3,))</f>
        <v>207.5</v>
      </c>
      <c r="S90" s="7">
        <f ca="1">AVERAGE(OFFSET('Europe Monthly'!S$231,(ROW()-ROW(S$81))*3,0,3,))</f>
        <v>252.5</v>
      </c>
      <c r="T90" s="7">
        <f ca="1">AVERAGE(OFFSET('Europe Monthly'!T$231,(ROW()-ROW(T$81))*3,0,3,))</f>
        <v>272.5</v>
      </c>
      <c r="U90" s="7"/>
      <c r="V90" s="7">
        <f ca="1">AVERAGE(OFFSET('Europe Monthly'!V$231,(ROW()-ROW(V$81))*3,0,3,))</f>
        <v>499.50333333333333</v>
      </c>
      <c r="W90" s="7">
        <f ca="1">AVERAGE(OFFSET('Europe Monthly'!W$231,(ROW()-ROW(W$81))*3,0,3,))</f>
        <v>522.91999999999996</v>
      </c>
      <c r="X90" s="7"/>
      <c r="Y90" s="7"/>
      <c r="Z90" s="7">
        <f ca="1">AVERAGE(OFFSET('Europe Monthly'!Z$231,(ROW()-ROW(Z$81))*3,0,3,))</f>
        <v>492.16666666666669</v>
      </c>
      <c r="AA90" s="7"/>
      <c r="AB90" s="7">
        <f ca="1">AVERAGE(OFFSET('Europe Monthly'!AB$231,(ROW()-ROW(AB$81))*3,0,3,))</f>
        <v>520.13</v>
      </c>
      <c r="AC90" s="128"/>
      <c r="AD90" s="7">
        <f ca="1">AVERAGE(OFFSET('Europe Monthly'!AD$231,(ROW()-ROW(AD$81))*3,0,3,))</f>
        <v>7523.6266666666661</v>
      </c>
      <c r="AE90" s="7">
        <f ca="1">AVERAGE(OFFSET('Europe Monthly'!AE$231,(ROW()-ROW(AE$81))*3,0,3,))</f>
        <v>529.91999999999996</v>
      </c>
      <c r="AF90" s="7">
        <f ca="1">AVERAGE(OFFSET('Europe Monthly'!AF$231,(ROW()-ROW(AF$81))*3,0,3,))</f>
        <v>527.98666666666668</v>
      </c>
      <c r="AG90" s="7"/>
      <c r="AH90" s="7"/>
      <c r="AI90" s="7">
        <f ca="1">AVERAGE(OFFSET('Europe Monthly'!AI$231,(ROW()-ROW(AI$81))*3,0,3,))</f>
        <v>554.41666666666663</v>
      </c>
      <c r="AJ90" s="7">
        <f ca="1">AVERAGE(OFFSET('Europe Monthly'!AJ$231,(ROW()-ROW(AJ$81))*3,0,3,))</f>
        <v>637.62666666666667</v>
      </c>
      <c r="AK90" s="7"/>
      <c r="AL90" s="7">
        <f ca="1">AVERAGE(OFFSET('Europe Monthly'!AL$231,(ROW()-ROW(AL$81))*3,0,3,))</f>
        <v>649.58333333333337</v>
      </c>
      <c r="AM90" s="7">
        <f ca="1">AVERAGE(OFFSET('Europe Monthly'!AM$231,(ROW()-ROW(AM$81))*3,0,3,))</f>
        <v>599</v>
      </c>
      <c r="AS90" s="102"/>
      <c r="AT90" s="102"/>
      <c r="AU90" s="102"/>
      <c r="AV90" s="102"/>
    </row>
    <row r="91" spans="1:48" s="99" customFormat="1">
      <c r="A91" s="67" t="s">
        <v>778</v>
      </c>
      <c r="B91" s="8" t="e">
        <f t="shared" si="9"/>
        <v>#VALUE!</v>
      </c>
      <c r="C91" s="8" t="e">
        <f t="shared" si="10"/>
        <v>#VALUE!</v>
      </c>
      <c r="D91" s="8" t="e">
        <f t="shared" si="11"/>
        <v>#VALUE!</v>
      </c>
      <c r="E91" s="7">
        <f ca="1">AVERAGE(OFFSET('Europe Monthly'!E$231,(ROW()-ROW(E$81))*3,0,3,))</f>
        <v>478.33333333333331</v>
      </c>
      <c r="F91" s="7">
        <f ca="1">AVERAGE(OFFSET('Europe Monthly'!F$231,(ROW()-ROW(F$81))*3,0,3,))</f>
        <v>500.83333333333331</v>
      </c>
      <c r="G91" s="7">
        <f ca="1">AVERAGE(OFFSET('Europe Monthly'!G$231,(ROW()-ROW(G$81))*3,0,3,))</f>
        <v>510.37269851112063</v>
      </c>
      <c r="H91" s="7"/>
      <c r="I91" s="7"/>
      <c r="J91" s="7"/>
      <c r="K91" s="7">
        <f ca="1">AVERAGE(OFFSET('Europe Monthly'!K$231,(ROW()-ROW(K$81))*3,0,3,))</f>
        <v>478.33333333333331</v>
      </c>
      <c r="L91" s="7">
        <f ca="1">AVERAGE(OFFSET('Europe Monthly'!L$231,(ROW()-ROW(L$81))*3,0,3,))</f>
        <v>500.83333333333331</v>
      </c>
      <c r="M91" s="7">
        <f ca="1">AVERAGE(OFFSET('Europe Monthly'!M$231,(ROW()-ROW(M$81))*3,0,3,))</f>
        <v>432.5</v>
      </c>
      <c r="N91" s="7">
        <f ca="1">AVERAGE(OFFSET('Europe Monthly'!N$231,(ROW()-ROW(N$81))*3,0,3,))</f>
        <v>450</v>
      </c>
      <c r="O91" s="7"/>
      <c r="P91" s="7"/>
      <c r="Q91" s="7"/>
      <c r="R91" s="7">
        <f ca="1">AVERAGE(OFFSET('Europe Monthly'!R$231,(ROW()-ROW(R$81))*3,0,3,))</f>
        <v>200.83333333333334</v>
      </c>
      <c r="S91" s="7">
        <f ca="1">AVERAGE(OFFSET('Europe Monthly'!S$231,(ROW()-ROW(S$81))*3,0,3,))</f>
        <v>285.83333333333331</v>
      </c>
      <c r="T91" s="7">
        <f ca="1">AVERAGE(OFFSET('Europe Monthly'!T$231,(ROW()-ROW(T$81))*3,0,3,))</f>
        <v>305.83333333333331</v>
      </c>
      <c r="U91" s="7"/>
      <c r="V91" s="7">
        <f ca="1">AVERAGE(OFFSET('Europe Monthly'!V$231,(ROW()-ROW(V$81))*3,0,3,))</f>
        <v>463.04333333333335</v>
      </c>
      <c r="W91" s="7">
        <f ca="1">AVERAGE(OFFSET('Europe Monthly'!W$231,(ROW()-ROW(W$81))*3,0,3,))</f>
        <v>484.87666666666672</v>
      </c>
      <c r="X91" s="7"/>
      <c r="Y91" s="7"/>
      <c r="Z91" s="7">
        <f ca="1">AVERAGE(OFFSET('Europe Monthly'!Z$231,(ROW()-ROW(Z$81))*3,0,3,))</f>
        <v>465.27</v>
      </c>
      <c r="AA91" s="7"/>
      <c r="AB91" s="7">
        <f ca="1">AVERAGE(OFFSET('Europe Monthly'!AB$231,(ROW()-ROW(AB$81))*3,0,3,))</f>
        <v>477.94333333333333</v>
      </c>
      <c r="AC91" s="128"/>
      <c r="AD91" s="7">
        <f ca="1">AVERAGE(OFFSET('Europe Monthly'!AD$231,(ROW()-ROW(AD$81))*3,0,3,))</f>
        <v>7924.5</v>
      </c>
      <c r="AE91" s="7">
        <f ca="1">AVERAGE(OFFSET('Europe Monthly'!AE$231,(ROW()-ROW(AE$81))*3,0,3,))</f>
        <v>507.89333333333326</v>
      </c>
      <c r="AF91" s="7">
        <f ca="1">AVERAGE(OFFSET('Europe Monthly'!AF$231,(ROW()-ROW(AF$81))*3,0,3,))</f>
        <v>487.07</v>
      </c>
      <c r="AG91" s="7"/>
      <c r="AH91" s="7"/>
      <c r="AI91" s="7">
        <f ca="1">AVERAGE(OFFSET('Europe Monthly'!AI$231,(ROW()-ROW(AI$81))*3,0,3,))</f>
        <v>516.66</v>
      </c>
      <c r="AJ91" s="7">
        <f ca="1">AVERAGE(OFFSET('Europe Monthly'!AJ$231,(ROW()-ROW(AJ$81))*3,0,3,))</f>
        <v>598.16666666666663</v>
      </c>
      <c r="AK91" s="7"/>
      <c r="AL91" s="7">
        <f ca="1">AVERAGE(OFFSET('Europe Monthly'!AL$231,(ROW()-ROW(AL$81))*3,0,3,))</f>
        <v>583.58333333333337</v>
      </c>
      <c r="AM91" s="7">
        <f ca="1">AVERAGE(OFFSET('Europe Monthly'!AM$231,(ROW()-ROW(AM$81))*3,0,3,))</f>
        <v>533.58333333333337</v>
      </c>
      <c r="AS91" s="102"/>
      <c r="AT91" s="102"/>
      <c r="AU91" s="102"/>
      <c r="AV91" s="102"/>
    </row>
    <row r="92" spans="1:48" s="99" customFormat="1">
      <c r="A92" s="67" t="s">
        <v>779</v>
      </c>
      <c r="B92" s="8" t="e">
        <f t="shared" si="9"/>
        <v>#VALUE!</v>
      </c>
      <c r="C92" s="8" t="e">
        <f t="shared" si="10"/>
        <v>#VALUE!</v>
      </c>
      <c r="D92" s="8" t="e">
        <f t="shared" si="11"/>
        <v>#VALUE!</v>
      </c>
      <c r="E92" s="7">
        <f ca="1">AVERAGE(OFFSET('Europe Monthly'!E$231,(ROW()-ROW(E$81))*3,0,3,))</f>
        <v>353.33333333333331</v>
      </c>
      <c r="F92" s="7">
        <f ca="1">AVERAGE(OFFSET('Europe Monthly'!F$231,(ROW()-ROW(F$81))*3,0,3,))</f>
        <v>365.83333333333331</v>
      </c>
      <c r="G92" s="7">
        <f ca="1">AVERAGE(OFFSET('Europe Monthly'!G$231,(ROW()-ROW(G$81))*3,0,3,))</f>
        <v>356.05893592744042</v>
      </c>
      <c r="H92" s="7"/>
      <c r="I92" s="7"/>
      <c r="J92" s="7"/>
      <c r="K92" s="7">
        <f ca="1">AVERAGE(OFFSET('Europe Monthly'!K$231,(ROW()-ROW(K$81))*3,0,3,))</f>
        <v>353.33333333333331</v>
      </c>
      <c r="L92" s="7">
        <f ca="1">AVERAGE(OFFSET('Europe Monthly'!L$231,(ROW()-ROW(L$81))*3,0,3,))</f>
        <v>365.83333333333331</v>
      </c>
      <c r="M92" s="7">
        <f ca="1">AVERAGE(OFFSET('Europe Monthly'!M$231,(ROW()-ROW(M$81))*3,0,3,))</f>
        <v>275</v>
      </c>
      <c r="N92" s="7">
        <f ca="1">AVERAGE(OFFSET('Europe Monthly'!N$231,(ROW()-ROW(N$81))*3,0,3,))</f>
        <v>285</v>
      </c>
      <c r="O92" s="7"/>
      <c r="P92" s="7"/>
      <c r="Q92" s="7"/>
      <c r="R92" s="7">
        <f ca="1">AVERAGE(OFFSET('Europe Monthly'!R$231,(ROW()-ROW(R$81))*3,0,3,))</f>
        <v>180.33333333333334</v>
      </c>
      <c r="S92" s="7">
        <f ca="1">AVERAGE(OFFSET('Europe Monthly'!S$231,(ROW()-ROW(S$81))*3,0,3,))</f>
        <v>220.83333333333334</v>
      </c>
      <c r="T92" s="7">
        <f ca="1">AVERAGE(OFFSET('Europe Monthly'!T$231,(ROW()-ROW(T$81))*3,0,3,))</f>
        <v>240.83333333333334</v>
      </c>
      <c r="U92" s="7"/>
      <c r="V92" s="7">
        <f ca="1">AVERAGE(OFFSET('Europe Monthly'!V$231,(ROW()-ROW(V$81))*3,0,3,))</f>
        <v>342.66</v>
      </c>
      <c r="W92" s="7">
        <f ca="1">AVERAGE(OFFSET('Europe Monthly'!W$231,(ROW()-ROW(W$81))*3,0,3,))</f>
        <v>360.0333333333333</v>
      </c>
      <c r="X92" s="7"/>
      <c r="Y92" s="7"/>
      <c r="Z92" s="7">
        <f ca="1">AVERAGE(OFFSET('Europe Monthly'!Z$231,(ROW()-ROW(Z$81))*3,0,3,))</f>
        <v>337.2233333333333</v>
      </c>
      <c r="AA92" s="7"/>
      <c r="AB92" s="7">
        <f ca="1">AVERAGE(OFFSET('Europe Monthly'!AB$231,(ROW()-ROW(AB$81))*3,0,3,))</f>
        <v>355.07666666666665</v>
      </c>
      <c r="AC92" s="128"/>
      <c r="AD92" s="7">
        <f ca="1">AVERAGE(OFFSET('Europe Monthly'!AD$231,(ROW()-ROW(AD$81))*3,0,3,))</f>
        <v>6660.876666666667</v>
      </c>
      <c r="AE92" s="7">
        <f ca="1">AVERAGE(OFFSET('Europe Monthly'!AE$231,(ROW()-ROW(AE$81))*3,0,3,))</f>
        <v>364.96000000000004</v>
      </c>
      <c r="AF92" s="7">
        <f ca="1">AVERAGE(OFFSET('Europe Monthly'!AF$231,(ROW()-ROW(AF$81))*3,0,3,))</f>
        <v>373.54666666666662</v>
      </c>
      <c r="AG92" s="7"/>
      <c r="AH92" s="7"/>
      <c r="AI92" s="7">
        <f ca="1">AVERAGE(OFFSET('Europe Monthly'!AI$231,(ROW()-ROW(AI$81))*3,0,3,))</f>
        <v>392.34333333333331</v>
      </c>
      <c r="AJ92" s="7">
        <f ca="1">AVERAGE(OFFSET('Europe Monthly'!AJ$231,(ROW()-ROW(AJ$81))*3,0,3,))</f>
        <v>437.41666666666669</v>
      </c>
      <c r="AK92" s="7"/>
      <c r="AL92" s="7">
        <f ca="1">AVERAGE(OFFSET('Europe Monthly'!AL$231,(ROW()-ROW(AL$81))*3,0,3,))</f>
        <v>434.33333333333331</v>
      </c>
      <c r="AM92" s="7">
        <f ca="1">AVERAGE(OFFSET('Europe Monthly'!AM$231,(ROW()-ROW(AM$81))*3,0,3,))</f>
        <v>384.33333333333331</v>
      </c>
      <c r="AS92" s="102"/>
      <c r="AT92" s="102"/>
      <c r="AU92" s="102"/>
      <c r="AV92" s="102"/>
    </row>
    <row r="93" spans="1:48" s="99" customFormat="1">
      <c r="A93" s="67" t="s">
        <v>776</v>
      </c>
      <c r="B93" s="8" t="e">
        <f t="shared" si="9"/>
        <v>#VALUE!</v>
      </c>
      <c r="C93" s="8" t="e">
        <f t="shared" si="10"/>
        <v>#VALUE!</v>
      </c>
      <c r="D93" s="8" t="e">
        <f t="shared" si="11"/>
        <v>#VALUE!</v>
      </c>
      <c r="E93" s="7">
        <f ca="1">AVERAGE(OFFSET('Europe Monthly'!E$231,(ROW()-ROW(E$81))*3,0,3,))</f>
        <v>350.83333333333331</v>
      </c>
      <c r="F93" s="7">
        <f ca="1">AVERAGE(OFFSET('Europe Monthly'!F$231,(ROW()-ROW(F$81))*3,0,3,))</f>
        <v>359.16666666666669</v>
      </c>
      <c r="G93" s="7">
        <f ca="1">AVERAGE(OFFSET('Europe Monthly'!G$231,(ROW()-ROW(G$81))*3,0,3,))</f>
        <v>358.29791965773211</v>
      </c>
      <c r="H93" s="7"/>
      <c r="I93" s="7"/>
      <c r="J93" s="7"/>
      <c r="K93" s="7">
        <f ca="1">AVERAGE(OFFSET('Europe Monthly'!K$231,(ROW()-ROW(K$81))*3,0,3,))</f>
        <v>350.83333333333331</v>
      </c>
      <c r="L93" s="7">
        <f ca="1">AVERAGE(OFFSET('Europe Monthly'!L$231,(ROW()-ROW(L$81))*3,0,3,))</f>
        <v>359.16666666666669</v>
      </c>
      <c r="M93" s="7">
        <f ca="1">AVERAGE(OFFSET('Europe Monthly'!M$231,(ROW()-ROW(M$81))*3,0,3,))</f>
        <v>334.16666666666669</v>
      </c>
      <c r="N93" s="7">
        <f ca="1">AVERAGE(OFFSET('Europe Monthly'!N$231,(ROW()-ROW(N$81))*3,0,3,))</f>
        <v>357.5</v>
      </c>
      <c r="O93" s="7"/>
      <c r="P93" s="7"/>
      <c r="Q93" s="7"/>
      <c r="R93" s="7">
        <f ca="1">AVERAGE(OFFSET('Europe Monthly'!R$231,(ROW()-ROW(R$81))*3,0,3,))</f>
        <v>181</v>
      </c>
      <c r="S93" s="7">
        <f ca="1">AVERAGE(OFFSET('Europe Monthly'!S$231,(ROW()-ROW(S$81))*3,0,3,))</f>
        <v>214.16666666666666</v>
      </c>
      <c r="T93" s="7">
        <f ca="1">AVERAGE(OFFSET('Europe Monthly'!T$231,(ROW()-ROW(T$81))*3,0,3,))</f>
        <v>234.16666666666666</v>
      </c>
      <c r="U93" s="7"/>
      <c r="V93" s="7">
        <f ca="1">AVERAGE(OFFSET('Europe Monthly'!V$231,(ROW()-ROW(V$81))*3,0,3,))</f>
        <v>343.28666666666669</v>
      </c>
      <c r="W93" s="7">
        <f ca="1">AVERAGE(OFFSET('Europe Monthly'!W$231,(ROW()-ROW(W$81))*3,0,3,))</f>
        <v>362.45333333333338</v>
      </c>
      <c r="X93" s="7"/>
      <c r="Y93" s="7"/>
      <c r="Z93" s="7">
        <f ca="1">AVERAGE(OFFSET('Europe Monthly'!Z$231,(ROW()-ROW(Z$81))*3,0,3,))</f>
        <v>337.68</v>
      </c>
      <c r="AA93" s="7"/>
      <c r="AB93" s="7">
        <f ca="1">AVERAGE(OFFSET('Europe Monthly'!AB$231,(ROW()-ROW(AB$81))*3,0,3,))</f>
        <v>357.55333333333328</v>
      </c>
      <c r="AC93" s="128"/>
      <c r="AD93" s="7">
        <f ca="1">AVERAGE(OFFSET('Europe Monthly'!AD$231,(ROW()-ROW(AD$81))*3,0,3,))</f>
        <v>6769.583333333333</v>
      </c>
      <c r="AE93" s="7">
        <f ca="1">AVERAGE(OFFSET('Europe Monthly'!AE$231,(ROW()-ROW(AE$81))*3,0,3,))</f>
        <v>356.84333333333331</v>
      </c>
      <c r="AF93" s="7">
        <f ca="1">AVERAGE(OFFSET('Europe Monthly'!AF$231,(ROW()-ROW(AF$81))*3,0,3,))</f>
        <v>360.77333333333337</v>
      </c>
      <c r="AG93" s="7"/>
      <c r="AH93" s="7"/>
      <c r="AI93" s="7">
        <f ca="1">AVERAGE(OFFSET('Europe Monthly'!AI$231,(ROW()-ROW(AI$81))*3,0,3,))</f>
        <v>383.21000000000004</v>
      </c>
      <c r="AJ93" s="7">
        <f ca="1">AVERAGE(OFFSET('Europe Monthly'!AJ$231,(ROW()-ROW(AJ$81))*3,0,3,))</f>
        <v>430.62666666666672</v>
      </c>
      <c r="AK93" s="7"/>
      <c r="AL93" s="7">
        <f ca="1">AVERAGE(OFFSET('Europe Monthly'!AL$231,(ROW()-ROW(AL$81))*3,0,3,))</f>
        <v>419.66666666666669</v>
      </c>
      <c r="AM93" s="7">
        <f ca="1">AVERAGE(OFFSET('Europe Monthly'!AM$231,(ROW()-ROW(AM$81))*3,0,3,))</f>
        <v>369.66666666666669</v>
      </c>
      <c r="AS93" s="102"/>
      <c r="AT93" s="102"/>
      <c r="AU93" s="102"/>
      <c r="AV93" s="102"/>
    </row>
    <row r="94" spans="1:48" s="99" customFormat="1">
      <c r="A94" s="67" t="s">
        <v>797</v>
      </c>
      <c r="B94" s="8" t="e">
        <f t="shared" ref="B94:B97" si="12">MONTH(A94)</f>
        <v>#VALUE!</v>
      </c>
      <c r="C94" s="8" t="e">
        <f t="shared" ref="C94:C97" si="13">YEAR(A94)</f>
        <v>#VALUE!</v>
      </c>
      <c r="D94" s="8" t="e">
        <f t="shared" ref="D94:D97" si="14">B94&amp;C94</f>
        <v>#VALUE!</v>
      </c>
      <c r="E94" s="7">
        <f ca="1">AVERAGE(OFFSET('Europe Monthly'!E$231,(ROW()-ROW(E$81))*3,0,3,))</f>
        <v>386.66666666666669</v>
      </c>
      <c r="F94" s="7">
        <f ca="1">AVERAGE(OFFSET('Europe Monthly'!F$231,(ROW()-ROW(F$81))*3,0,3,))</f>
        <v>388.33333333333331</v>
      </c>
      <c r="G94" s="7">
        <f ca="1">AVERAGE(OFFSET('Europe Monthly'!G$231,(ROW()-ROW(G$81))*3,0,3,))</f>
        <v>414.75472884336483</v>
      </c>
      <c r="H94" s="7"/>
      <c r="I94" s="7"/>
      <c r="J94" s="7"/>
      <c r="K94" s="7">
        <f ca="1">AVERAGE(OFFSET('Europe Monthly'!K$231,(ROW()-ROW(K$81))*3,0,3,))</f>
        <v>386.66666666666669</v>
      </c>
      <c r="L94" s="7">
        <f ca="1">AVERAGE(OFFSET('Europe Monthly'!L$231,(ROW()-ROW(L$81))*3,0,3,))</f>
        <v>388.33333333333331</v>
      </c>
      <c r="M94" s="7">
        <f ca="1">AVERAGE(OFFSET('Europe Monthly'!M$231,(ROW()-ROW(M$81))*3,0,3,))</f>
        <v>375.83333333333331</v>
      </c>
      <c r="N94" s="7">
        <f ca="1">AVERAGE(OFFSET('Europe Monthly'!N$231,(ROW()-ROW(N$81))*3,0,3,))</f>
        <v>383.33333333333331</v>
      </c>
      <c r="O94" s="7"/>
      <c r="P94" s="7"/>
      <c r="Q94" s="7"/>
      <c r="R94" s="7">
        <f ca="1">AVERAGE(OFFSET('Europe Monthly'!R$231,(ROW()-ROW(R$81))*3,0,3,))</f>
        <v>203.04333333333332</v>
      </c>
      <c r="S94" s="7">
        <f ca="1">AVERAGE(OFFSET('Europe Monthly'!S$231,(ROW()-ROW(S$81))*3,0,3,))</f>
        <v>237.5</v>
      </c>
      <c r="T94" s="7">
        <f ca="1">AVERAGE(OFFSET('Europe Monthly'!T$231,(ROW()-ROW(T$81))*3,0,3,))</f>
        <v>257.5</v>
      </c>
      <c r="U94" s="7"/>
      <c r="V94" s="7">
        <f ca="1">AVERAGE(OFFSET('Europe Monthly'!V$231,(ROW()-ROW(V$81))*3,0,3,))</f>
        <v>407.10999999999996</v>
      </c>
      <c r="W94" s="7">
        <f ca="1">AVERAGE(OFFSET('Europe Monthly'!W$231,(ROW()-ROW(W$81))*3,0,3,))</f>
        <v>427.52666666666664</v>
      </c>
      <c r="X94" s="7"/>
      <c r="Y94" s="7"/>
      <c r="Z94" s="7">
        <f ca="1">AVERAGE(OFFSET('Europe Monthly'!Z$231,(ROW()-ROW(Z$81))*3,0,3,))</f>
        <v>403.35999999999996</v>
      </c>
      <c r="AA94" s="7"/>
      <c r="AB94" s="7">
        <f ca="1">AVERAGE(OFFSET('Europe Monthly'!AB$231,(ROW()-ROW(AB$81))*3,0,3,))</f>
        <v>422.09333333333331</v>
      </c>
      <c r="AC94" s="128"/>
      <c r="AD94" s="7">
        <f ca="1">AVERAGE(OFFSET('Europe Monthly'!AD$231,(ROW()-ROW(AD$81))*3,0,3,))</f>
        <v>7910.25</v>
      </c>
      <c r="AE94" s="7">
        <f ca="1">AVERAGE(OFFSET('Europe Monthly'!AE$231,(ROW()-ROW(AE$81))*3,0,3,))</f>
        <v>420.16</v>
      </c>
      <c r="AF94" s="7">
        <f ca="1">AVERAGE(OFFSET('Europe Monthly'!AF$231,(ROW()-ROW(AF$81))*3,0,3,))</f>
        <v>426.81333333333333</v>
      </c>
      <c r="AG94" s="7"/>
      <c r="AH94" s="7"/>
      <c r="AI94" s="7">
        <f ca="1">AVERAGE(OFFSET('Europe Monthly'!AI$231,(ROW()-ROW(AI$81))*3,0,3,))</f>
        <v>447.62666666666672</v>
      </c>
      <c r="AJ94" s="7">
        <f ca="1">AVERAGE(OFFSET('Europe Monthly'!AJ$231,(ROW()-ROW(AJ$81))*3,0,3,))</f>
        <v>470.83666666666664</v>
      </c>
      <c r="AK94" s="7"/>
      <c r="AL94" s="7">
        <f ca="1">AVERAGE(OFFSET('Europe Monthly'!AL$231,(ROW()-ROW(AL$81))*3,0,3,))</f>
        <v>471.46000000000004</v>
      </c>
      <c r="AM94" s="7">
        <f ca="1">AVERAGE(OFFSET('Europe Monthly'!AM$231,(ROW()-ROW(AM$81))*3,0,3,))</f>
        <v>419.12666666666672</v>
      </c>
      <c r="AS94" s="102"/>
      <c r="AT94" s="102"/>
      <c r="AU94" s="102"/>
      <c r="AV94" s="102"/>
    </row>
    <row r="95" spans="1:48" s="99" customFormat="1">
      <c r="A95" s="67" t="s">
        <v>798</v>
      </c>
      <c r="B95" s="8" t="e">
        <f t="shared" si="12"/>
        <v>#VALUE!</v>
      </c>
      <c r="C95" s="8" t="e">
        <f t="shared" si="13"/>
        <v>#VALUE!</v>
      </c>
      <c r="D95" s="8" t="e">
        <f t="shared" si="14"/>
        <v>#VALUE!</v>
      </c>
      <c r="E95" s="7">
        <f ca="1">AVERAGE(OFFSET('Europe Monthly'!E$231,(ROW()-ROW(E$81))*3,0,3,))</f>
        <v>374.74748260032146</v>
      </c>
      <c r="F95" s="7">
        <f ca="1">AVERAGE(OFFSET('Europe Monthly'!F$231,(ROW()-ROW(F$81))*3,0,3,))</f>
        <v>379.74748260032146</v>
      </c>
      <c r="G95" s="7">
        <f ca="1">AVERAGE(OFFSET('Europe Monthly'!G$231,(ROW()-ROW(G$81))*3,0,3,))</f>
        <v>401.03969634728975</v>
      </c>
      <c r="H95" s="7"/>
      <c r="I95" s="7"/>
      <c r="J95" s="7"/>
      <c r="K95" s="7">
        <f ca="1">AVERAGE(OFFSET('Europe Monthly'!K$231,(ROW()-ROW(K$81))*3,0,3,))</f>
        <v>374.74748260032146</v>
      </c>
      <c r="L95" s="7">
        <f ca="1">AVERAGE(OFFSET('Europe Monthly'!L$231,(ROW()-ROW(L$81))*3,0,3,))</f>
        <v>379.74748260032146</v>
      </c>
      <c r="M95" s="7">
        <f ca="1">AVERAGE(OFFSET('Europe Monthly'!M$231,(ROW()-ROW(M$81))*3,0,3,))</f>
        <v>370.12097046945337</v>
      </c>
      <c r="N95" s="7">
        <f ca="1">AVERAGE(OFFSET('Europe Monthly'!N$231,(ROW()-ROW(N$81))*3,0,3,))</f>
        <v>377.41774344326421</v>
      </c>
      <c r="O95" s="7"/>
      <c r="P95" s="7"/>
      <c r="Q95" s="7"/>
      <c r="R95" s="7">
        <f ca="1">AVERAGE(OFFSET('Europe Monthly'!R$231,(ROW()-ROW(R$81))*3,0,3,))</f>
        <v>197.5659367895378</v>
      </c>
      <c r="S95" s="7">
        <f ca="1">AVERAGE(OFFSET('Europe Monthly'!S$231,(ROW()-ROW(S$81))*3,0,3,))</f>
        <v>233.65526482135033</v>
      </c>
      <c r="T95" s="7">
        <f ca="1">AVERAGE(OFFSET('Europe Monthly'!T$231,(ROW()-ROW(T$81))*3,0,3,))</f>
        <v>258.65526482135039</v>
      </c>
      <c r="U95" s="7"/>
      <c r="V95" s="7">
        <f ca="1">AVERAGE(OFFSET('Europe Monthly'!V$231,(ROW()-ROW(V$81))*3,0,3,))</f>
        <v>398.63030921582987</v>
      </c>
      <c r="W95" s="7">
        <f ca="1">AVERAGE(OFFSET('Europe Monthly'!W$231,(ROW()-ROW(W$81))*3,0,3,))</f>
        <v>413.08165429480374</v>
      </c>
      <c r="X95" s="7"/>
      <c r="Y95" s="7"/>
      <c r="Z95" s="7">
        <f ca="1">AVERAGE(OFFSET('Europe Monthly'!Z$231,(ROW()-ROW(Z$81))*3,0,3,))</f>
        <v>395.8753965964811</v>
      </c>
      <c r="AA95" s="7"/>
      <c r="AB95" s="7">
        <f ca="1">AVERAGE(OFFSET('Europe Monthly'!AB$231,(ROW()-ROW(AB$81))*3,0,3,))</f>
        <v>407.31389183457048</v>
      </c>
      <c r="AC95" s="128"/>
      <c r="AD95" s="7" t="e">
        <f ca="1">AVERAGE(OFFSET('Europe Monthly'!AD$231,(ROW()-ROW(AD$81))*3,0,3,))</f>
        <v>#DIV/0!</v>
      </c>
      <c r="AE95" s="7" t="e">
        <f ca="1">AVERAGE(OFFSET('Europe Monthly'!AE$231,(ROW()-ROW(AE$81))*3,0,3,))</f>
        <v>#DIV/0!</v>
      </c>
      <c r="AF95" s="7">
        <f ca="1">AVERAGE(OFFSET('Europe Monthly'!AF$231,(ROW()-ROW(AF$81))*3,0,3,))</f>
        <v>416.66666666666669</v>
      </c>
      <c r="AG95" s="7"/>
      <c r="AH95" s="7"/>
      <c r="AI95" s="7">
        <f ca="1">AVERAGE(OFFSET('Europe Monthly'!AI$231,(ROW()-ROW(AI$81))*3,0,3,))</f>
        <v>431.66666666666669</v>
      </c>
      <c r="AJ95" s="7">
        <f ca="1">AVERAGE(OFFSET('Europe Monthly'!AJ$231,(ROW()-ROW(AJ$81))*3,0,3,))</f>
        <v>477.53787937412443</v>
      </c>
      <c r="AK95" s="7"/>
      <c r="AL95" s="7">
        <f ca="1">AVERAGE(OFFSET('Europe Monthly'!AL$231,(ROW()-ROW(AL$81))*3,0,3,))</f>
        <v>474.23475174999504</v>
      </c>
      <c r="AM95" s="7">
        <f ca="1">AVERAGE(OFFSET('Europe Monthly'!AM$231,(ROW()-ROW(AM$81))*3,0,3,))</f>
        <v>411.85019191941598</v>
      </c>
      <c r="AS95" s="102"/>
      <c r="AT95" s="102"/>
      <c r="AU95" s="102"/>
      <c r="AV95" s="102"/>
    </row>
    <row r="96" spans="1:48" s="99" customFormat="1">
      <c r="A96" s="67" t="s">
        <v>799</v>
      </c>
      <c r="B96" s="8" t="e">
        <f t="shared" si="12"/>
        <v>#VALUE!</v>
      </c>
      <c r="C96" s="8" t="e">
        <f t="shared" si="13"/>
        <v>#VALUE!</v>
      </c>
      <c r="D96" s="8" t="e">
        <f t="shared" si="14"/>
        <v>#VALUE!</v>
      </c>
      <c r="E96" s="7">
        <f ca="1">AVERAGE(OFFSET('Europe Monthly'!E$231,(ROW()-ROW(E$81))*3,0,3,))</f>
        <v>333.31624604018776</v>
      </c>
      <c r="F96" s="7">
        <f ca="1">AVERAGE(OFFSET('Europe Monthly'!F$231,(ROW()-ROW(F$81))*3,0,3,))</f>
        <v>338.31624604018776</v>
      </c>
      <c r="G96" s="7">
        <f ca="1">AVERAGE(OFFSET('Europe Monthly'!G$231,(ROW()-ROW(G$81))*3,0,3,))</f>
        <v>356.7016519284839</v>
      </c>
      <c r="H96" s="7"/>
      <c r="I96" s="7"/>
      <c r="J96" s="7"/>
      <c r="K96" s="7">
        <f ca="1">AVERAGE(OFFSET('Europe Monthly'!K$231,(ROW()-ROW(K$81))*3,0,3,))</f>
        <v>333.31624604018776</v>
      </c>
      <c r="L96" s="7">
        <f ca="1">AVERAGE(OFFSET('Europe Monthly'!L$231,(ROW()-ROW(L$81))*3,0,3,))</f>
        <v>338.31624604018776</v>
      </c>
      <c r="M96" s="7">
        <f ca="1">AVERAGE(OFFSET('Europe Monthly'!M$231,(ROW()-ROW(M$81))*3,0,3,))</f>
        <v>329.20123065697572</v>
      </c>
      <c r="N96" s="7">
        <f ca="1">AVERAGE(OFFSET('Europe Monthly'!N$231,(ROW()-ROW(N$81))*3,0,3,))</f>
        <v>336.24068624853015</v>
      </c>
      <c r="O96" s="7"/>
      <c r="P96" s="7"/>
      <c r="Q96" s="7"/>
      <c r="R96" s="7">
        <f ca="1">AVERAGE(OFFSET('Europe Monthly'!R$231,(ROW()-ROW(R$81))*3,0,3,))</f>
        <v>175.72349236121408</v>
      </c>
      <c r="S96" s="7">
        <f ca="1">AVERAGE(OFFSET('Europe Monthly'!S$231,(ROW()-ROW(S$81))*3,0,3,))</f>
        <v>207.82286567309862</v>
      </c>
      <c r="T96" s="7">
        <f ca="1">AVERAGE(OFFSET('Europe Monthly'!T$231,(ROW()-ROW(T$81))*3,0,3,))</f>
        <v>232.82286567309862</v>
      </c>
      <c r="U96" s="7"/>
      <c r="V96" s="7">
        <f ca="1">AVERAGE(OFFSET('Europe Monthly'!V$231,(ROW()-ROW(V$81))*3,0,3,))</f>
        <v>353.98371458365699</v>
      </c>
      <c r="W96" s="7">
        <f ca="1">AVERAGE(OFFSET('Europe Monthly'!W$231,(ROW()-ROW(W$81))*3,0,3,))</f>
        <v>363.63944856839879</v>
      </c>
      <c r="X96" s="7"/>
      <c r="Y96" s="7"/>
      <c r="Z96" s="7">
        <f ca="1">AVERAGE(OFFSET('Europe Monthly'!Z$231,(ROW()-ROW(Z$81))*3,0,3,))</f>
        <v>351.5373521776753</v>
      </c>
      <c r="AA96" s="7"/>
      <c r="AB96" s="7">
        <f ca="1">AVERAGE(OFFSET('Europe Monthly'!AB$231,(ROW()-ROW(AB$81))*3,0,3,))</f>
        <v>358.56203605514315</v>
      </c>
      <c r="AC96" s="128"/>
      <c r="AD96" s="7" t="e">
        <f ca="1">AVERAGE(OFFSET('Europe Monthly'!AD$231,(ROW()-ROW(AD$81))*3,0,3,))</f>
        <v>#DIV/0!</v>
      </c>
      <c r="AE96" s="7" t="e">
        <f ca="1">AVERAGE(OFFSET('Europe Monthly'!AE$231,(ROW()-ROW(AE$81))*3,0,3,))</f>
        <v>#DIV/0!</v>
      </c>
      <c r="AF96" s="7">
        <f ca="1">AVERAGE(OFFSET('Europe Monthly'!AF$231,(ROW()-ROW(AF$81))*3,0,3,))</f>
        <v>370</v>
      </c>
      <c r="AG96" s="7"/>
      <c r="AH96" s="7"/>
      <c r="AI96" s="7">
        <f ca="1">AVERAGE(OFFSET('Europe Monthly'!AI$231,(ROW()-ROW(AI$81))*3,0,3,))</f>
        <v>380</v>
      </c>
      <c r="AJ96" s="7">
        <f ca="1">AVERAGE(OFFSET('Europe Monthly'!AJ$231,(ROW()-ROW(AJ$81))*3,0,3,))</f>
        <v>424.05363688422239</v>
      </c>
      <c r="AK96" s="7"/>
      <c r="AL96" s="7">
        <f ca="1">AVERAGE(OFFSET('Europe Monthly'!AL$231,(ROW()-ROW(AL$81))*3,0,3,))</f>
        <v>421.12045955399554</v>
      </c>
      <c r="AM96" s="7">
        <f ca="1">AVERAGE(OFFSET('Europe Monthly'!AM$231,(ROW()-ROW(AM$81))*3,0,3,))</f>
        <v>365.72297042444143</v>
      </c>
      <c r="AS96" s="102"/>
      <c r="AT96" s="102"/>
      <c r="AU96" s="102"/>
      <c r="AV96" s="102"/>
    </row>
    <row r="97" spans="1:48" s="99" customFormat="1">
      <c r="A97" s="67" t="s">
        <v>800</v>
      </c>
      <c r="B97" s="8" t="e">
        <f t="shared" si="12"/>
        <v>#VALUE!</v>
      </c>
      <c r="C97" s="8" t="e">
        <f t="shared" si="13"/>
        <v>#VALUE!</v>
      </c>
      <c r="D97" s="8" t="e">
        <f t="shared" si="14"/>
        <v>#VALUE!</v>
      </c>
      <c r="E97" s="7">
        <f ca="1">AVERAGE(OFFSET('Europe Monthly'!E$231,(ROW()-ROW(E$81))*3,0,3,))</f>
        <v>343.67405518022116</v>
      </c>
      <c r="F97" s="7">
        <f ca="1">AVERAGE(OFFSET('Europe Monthly'!F$231,(ROW()-ROW(F$81))*3,0,3,))</f>
        <v>348.67405518022116</v>
      </c>
      <c r="G97" s="7">
        <f ca="1">AVERAGE(OFFSET('Europe Monthly'!G$231,(ROW()-ROW(G$81))*3,0,3,))</f>
        <v>367.7861630331854</v>
      </c>
      <c r="H97" s="7"/>
      <c r="I97" s="7"/>
      <c r="J97" s="7"/>
      <c r="K97" s="7">
        <f ca="1">AVERAGE(OFFSET('Europe Monthly'!K$231,(ROW()-ROW(K$81))*3,0,3,))</f>
        <v>343.67405518022116</v>
      </c>
      <c r="L97" s="7">
        <f ca="1">AVERAGE(OFFSET('Europe Monthly'!L$231,(ROW()-ROW(L$81))*3,0,3,))</f>
        <v>348.67405518022116</v>
      </c>
      <c r="M97" s="7">
        <f ca="1">AVERAGE(OFFSET('Europe Monthly'!M$231,(ROW()-ROW(M$81))*3,0,3,))</f>
        <v>339.43116561009509</v>
      </c>
      <c r="N97" s="7">
        <f ca="1">AVERAGE(OFFSET('Europe Monthly'!N$231,(ROW()-ROW(N$81))*3,0,3,))</f>
        <v>346.53495054721361</v>
      </c>
      <c r="O97" s="7"/>
      <c r="P97" s="7"/>
      <c r="Q97" s="7"/>
      <c r="R97" s="7">
        <f ca="1">AVERAGE(OFFSET('Europe Monthly'!R$231,(ROW()-ROW(R$81))*3,0,3,))</f>
        <v>181.18410346829501</v>
      </c>
      <c r="S97" s="7">
        <f ca="1">AVERAGE(OFFSET('Europe Monthly'!S$231,(ROW()-ROW(S$81))*3,0,3,))</f>
        <v>214.28096546016158</v>
      </c>
      <c r="T97" s="7">
        <f ca="1">AVERAGE(OFFSET('Europe Monthly'!T$231,(ROW()-ROW(T$81))*3,0,3,))</f>
        <v>239.28096546016158</v>
      </c>
      <c r="U97" s="7"/>
      <c r="V97" s="7">
        <f ca="1">AVERAGE(OFFSET('Europe Monthly'!V$231,(ROW()-ROW(V$81))*3,0,3,))</f>
        <v>365.1453632417003</v>
      </c>
      <c r="W97" s="7">
        <f ca="1">AVERAGE(OFFSET('Europe Monthly'!W$231,(ROW()-ROW(W$81))*3,0,3,))</f>
        <v>374.80381760339355</v>
      </c>
      <c r="X97" s="7"/>
      <c r="Y97" s="7"/>
      <c r="Z97" s="7">
        <f ca="1">AVERAGE(OFFSET('Europe Monthly'!Z$231,(ROW()-ROW(Z$81))*3,0,3,))</f>
        <v>362.62186328237675</v>
      </c>
      <c r="AA97" s="7"/>
      <c r="AB97" s="7">
        <f ca="1">AVERAGE(OFFSET('Europe Monthly'!AB$231,(ROW()-ROW(AB$81))*3,0,3,))</f>
        <v>369.57051961823964</v>
      </c>
      <c r="AC97" s="128"/>
      <c r="AD97" s="7" t="e">
        <f ca="1">AVERAGE(OFFSET('Europe Monthly'!AD$231,(ROW()-ROW(AD$81))*3,0,3,))</f>
        <v>#DIV/0!</v>
      </c>
      <c r="AE97" s="7" t="e">
        <f ca="1">AVERAGE(OFFSET('Europe Monthly'!AE$231,(ROW()-ROW(AE$81))*3,0,3,))</f>
        <v>#DIV/0!</v>
      </c>
      <c r="AF97" s="7">
        <f ca="1">AVERAGE(OFFSET('Europe Monthly'!AF$231,(ROW()-ROW(AF$81))*3,0,3,))</f>
        <v>381.66666666666669</v>
      </c>
      <c r="AG97" s="7"/>
      <c r="AH97" s="7"/>
      <c r="AI97" s="7">
        <f ca="1">AVERAGE(OFFSET('Europe Monthly'!AI$231,(ROW()-ROW(AI$81))*3,0,3,))</f>
        <v>391.66666666666669</v>
      </c>
      <c r="AJ97" s="7">
        <f ca="1">AVERAGE(OFFSET('Europe Monthly'!AJ$231,(ROW()-ROW(AJ$81))*3,0,3,))</f>
        <v>432.23111586535498</v>
      </c>
      <c r="AK97" s="7"/>
      <c r="AL97" s="7">
        <f ca="1">AVERAGE(OFFSET('Europe Monthly'!AL$231,(ROW()-ROW(AL$81))*3,0,3,))</f>
        <v>429.24137494533767</v>
      </c>
      <c r="AM97" s="7">
        <f ca="1">AVERAGE(OFFSET('Europe Monthly'!AM$231,(ROW()-ROW(AM$81))*3,0,3,))</f>
        <v>377.25477579818499</v>
      </c>
      <c r="AS97" s="102"/>
      <c r="AT97" s="102"/>
      <c r="AU97" s="102"/>
      <c r="AV97" s="102"/>
    </row>
    <row r="98" spans="1:48">
      <c r="A98" s="67" t="s">
        <v>827</v>
      </c>
      <c r="B98" s="8" t="e">
        <f t="shared" si="6"/>
        <v>#VALUE!</v>
      </c>
      <c r="C98" s="8" t="e">
        <f t="shared" si="7"/>
        <v>#VALUE!</v>
      </c>
      <c r="D98" s="8" t="e">
        <f t="shared" si="8"/>
        <v>#VALUE!</v>
      </c>
      <c r="E98" s="7">
        <f ca="1">AVERAGE(OFFSET('Europe Monthly'!E$231,(ROW()-ROW(E$81))*3,0,3,))</f>
        <v>345.87139040492838</v>
      </c>
      <c r="F98" s="7">
        <f ca="1">AVERAGE(OFFSET('Europe Monthly'!F$231,(ROW()-ROW(F$81))*3,0,3,))</f>
        <v>350.87139040492838</v>
      </c>
      <c r="G98" s="7">
        <f ca="1">AVERAGE(OFFSET('Europe Monthly'!G$231,(ROW()-ROW(G$81))*3,0,3,))</f>
        <v>370.13766288896858</v>
      </c>
      <c r="H98" s="7"/>
      <c r="I98" s="7"/>
      <c r="J98" s="7"/>
      <c r="K98" s="7">
        <f ca="1">AVERAGE(OFFSET('Europe Monthly'!K$231,(ROW()-ROW(K$81))*3,0,3,))</f>
        <v>345.87139040492826</v>
      </c>
      <c r="L98" s="7">
        <f ca="1">AVERAGE(OFFSET('Europe Monthly'!L$231,(ROW()-ROW(L$81))*3,0,3,))</f>
        <v>350.87139040492838</v>
      </c>
      <c r="M98" s="7">
        <f ca="1">AVERAGE(OFFSET('Europe Monthly'!M$231,(ROW()-ROW(M$81))*3,0,3,))</f>
        <v>341.60137323943542</v>
      </c>
      <c r="N98" s="7">
        <f ca="1">AVERAGE(OFFSET('Europe Monthly'!N$231,(ROW()-ROW(N$81))*3,0,3,))</f>
        <v>348.71880518772008</v>
      </c>
      <c r="O98" s="7"/>
      <c r="P98" s="7"/>
      <c r="Q98" s="7"/>
      <c r="R98" s="7">
        <f ca="1">AVERAGE(OFFSET('Europe Monthly'!R$231,(ROW()-ROW(R$81))*3,0,3,))</f>
        <v>182.34253311029724</v>
      </c>
      <c r="S98" s="7">
        <f ca="1">AVERAGE(OFFSET('Europe Monthly'!S$231,(ROW()-ROW(S$81))*3,0,3,))</f>
        <v>215.65100520070288</v>
      </c>
      <c r="T98" s="7">
        <f ca="1">AVERAGE(OFFSET('Europe Monthly'!T$231,(ROW()-ROW(T$81))*3,0,3,))</f>
        <v>240.65100520070288</v>
      </c>
      <c r="U98" s="7"/>
      <c r="V98" s="7">
        <f ca="1">AVERAGE(OFFSET('Europe Monthly'!V$231,(ROW()-ROW(V$81))*3,0,3,))</f>
        <v>367.5132272784424</v>
      </c>
      <c r="W98" s="7">
        <f ca="1">AVERAGE(OFFSET('Europe Monthly'!W$231,(ROW()-ROW(W$81))*3,0,3,))</f>
        <v>377.17225874867472</v>
      </c>
      <c r="X98" s="7"/>
      <c r="Y98" s="7"/>
      <c r="Z98" s="7">
        <f ca="1">AVERAGE(OFFSET('Europe Monthly'!Z$231,(ROW()-ROW(Z$81))*3,0,3,))</f>
        <v>364.97336313815987</v>
      </c>
      <c r="AA98" s="7"/>
      <c r="AB98" s="7">
        <f ca="1">AVERAGE(OFFSET('Europe Monthly'!AB$231,(ROW()-ROW(AB$81))*3,0,3,))</f>
        <v>371.90589077412534</v>
      </c>
      <c r="AC98" s="128"/>
      <c r="AD98" s="7" t="e">
        <f ca="1">AVERAGE(OFFSET('Europe Monthly'!AD$231,(ROW()-ROW(AD$81))*3,0,3,))</f>
        <v>#DIV/0!</v>
      </c>
      <c r="AE98" s="7" t="e">
        <f ca="1">AVERAGE(OFFSET('Europe Monthly'!AE$231,(ROW()-ROW(AE$81))*3,0,3,))</f>
        <v>#DIV/0!</v>
      </c>
      <c r="AF98" s="7">
        <f ca="1">AVERAGE(OFFSET('Europe Monthly'!AF$231,(ROW()-ROW(AF$81))*3,0,3,))</f>
        <v>384.14166666666671</v>
      </c>
      <c r="AG98" s="7"/>
      <c r="AH98" s="7"/>
      <c r="AI98" s="7">
        <f ca="1">AVERAGE(OFFSET('Europe Monthly'!AI$231,(ROW()-ROW(AI$81))*3,0,3,))</f>
        <v>394.14166666666671</v>
      </c>
      <c r="AJ98" s="7">
        <f ca="1">AVERAGE(OFFSET('Europe Monthly'!AJ$231,(ROW()-ROW(AJ$81))*3,0,3,))</f>
        <v>446.37189790874095</v>
      </c>
      <c r="AK98" s="7"/>
      <c r="AL98" s="7">
        <f ca="1">AVERAGE(OFFSET('Europe Monthly'!AL$231,(ROW()-ROW(AL$81))*3,0,3,))</f>
        <v>443.28434525522198</v>
      </c>
      <c r="AM98" s="7">
        <f ca="1">AVERAGE(OFFSET('Europe Monthly'!AM$231,(ROW()-ROW(AM$81))*3,0,3,))</f>
        <v>389.59696349262759</v>
      </c>
      <c r="AS98" s="39"/>
      <c r="AT98" s="39"/>
      <c r="AU98" s="39"/>
      <c r="AV98" s="39"/>
    </row>
    <row r="99" spans="1:48">
      <c r="A99" s="67" t="s">
        <v>828</v>
      </c>
      <c r="B99" s="8" t="e">
        <f t="shared" si="6"/>
        <v>#VALUE!</v>
      </c>
      <c r="C99" s="8" t="e">
        <f t="shared" si="7"/>
        <v>#VALUE!</v>
      </c>
      <c r="D99" s="8" t="e">
        <f t="shared" si="8"/>
        <v>#VALUE!</v>
      </c>
      <c r="E99" s="7">
        <f ca="1">AVERAGE(OFFSET('Europe Monthly'!E$231,(ROW()-ROW(E$81))*3,0,3,))</f>
        <v>339.22270449745741</v>
      </c>
      <c r="F99" s="7">
        <f ca="1">AVERAGE(OFFSET('Europe Monthly'!F$231,(ROW()-ROW(F$81))*3,0,3,))</f>
        <v>344.22270449745741</v>
      </c>
      <c r="G99" s="7">
        <f ca="1">AVERAGE(OFFSET('Europe Monthly'!G$231,(ROW()-ROW(G$81))*3,0,3,))</f>
        <v>363.02250641362957</v>
      </c>
      <c r="H99" s="7"/>
      <c r="I99" s="7"/>
      <c r="J99" s="7"/>
      <c r="K99" s="7">
        <f ca="1">AVERAGE(OFFSET('Europe Monthly'!K$231,(ROW()-ROW(K$81))*3,0,3,))</f>
        <v>339.2227044974573</v>
      </c>
      <c r="L99" s="7">
        <f ca="1">AVERAGE(OFFSET('Europe Monthly'!L$231,(ROW()-ROW(L$81))*3,0,3,))</f>
        <v>344.22270449745741</v>
      </c>
      <c r="M99" s="7">
        <f ca="1">AVERAGE(OFFSET('Europe Monthly'!M$231,(ROW()-ROW(M$81))*3,0,3,))</f>
        <v>335.03476987403201</v>
      </c>
      <c r="N99" s="7">
        <f ca="1">AVERAGE(OFFSET('Europe Monthly'!N$231,(ROW()-ROW(N$81))*3,0,3,))</f>
        <v>342.11090876434395</v>
      </c>
      <c r="O99" s="7"/>
      <c r="P99" s="7"/>
      <c r="Q99" s="7"/>
      <c r="R99" s="7">
        <f ca="1">AVERAGE(OFFSET('Europe Monthly'!R$231,(ROW()-ROW(R$81))*3,0,3,))</f>
        <v>178.83736250684362</v>
      </c>
      <c r="S99" s="7">
        <f ca="1">AVERAGE(OFFSET('Europe Monthly'!S$231,(ROW()-ROW(S$81))*3,0,3,))</f>
        <v>211.50554582191106</v>
      </c>
      <c r="T99" s="7">
        <f ca="1">AVERAGE(OFFSET('Europe Monthly'!T$231,(ROW()-ROW(T$81))*3,0,3,))</f>
        <v>236.50554582191106</v>
      </c>
      <c r="U99" s="7"/>
      <c r="V99" s="7">
        <f ca="1">AVERAGE(OFFSET('Europe Monthly'!V$231,(ROW()-ROW(V$81))*3,0,3,))</f>
        <v>360.34855614639304</v>
      </c>
      <c r="W99" s="7">
        <f ca="1">AVERAGE(OFFSET('Europe Monthly'!W$231,(ROW()-ROW(W$81))*3,0,3,))</f>
        <v>370.00584140450115</v>
      </c>
      <c r="X99" s="7"/>
      <c r="Y99" s="7"/>
      <c r="Z99" s="7">
        <f ca="1">AVERAGE(OFFSET('Europe Monthly'!Z$231,(ROW()-ROW(Z$81))*3,0,3,))</f>
        <v>357.85820666282092</v>
      </c>
      <c r="AA99" s="7"/>
      <c r="AB99" s="7">
        <f ca="1">AVERAGE(OFFSET('Europe Monthly'!AB$231,(ROW()-ROW(AB$81))*3,0,3,))</f>
        <v>364.83953643808189</v>
      </c>
      <c r="AC99" s="128"/>
      <c r="AD99" s="7" t="e">
        <f ca="1">AVERAGE(OFFSET('Europe Monthly'!AD$231,(ROW()-ROW(AD$81))*3,0,3,))</f>
        <v>#DIV/0!</v>
      </c>
      <c r="AE99" s="7" t="e">
        <f ca="1">AVERAGE(OFFSET('Europe Monthly'!AE$231,(ROW()-ROW(AE$81))*3,0,3,))</f>
        <v>#DIV/0!</v>
      </c>
      <c r="AF99" s="7">
        <f ca="1">AVERAGE(OFFSET('Europe Monthly'!AF$231,(ROW()-ROW(AF$81))*3,0,3,))</f>
        <v>376.65282407407409</v>
      </c>
      <c r="AG99" s="7"/>
      <c r="AH99" s="7"/>
      <c r="AI99" s="7">
        <f ca="1">AVERAGE(OFFSET('Europe Monthly'!AI$231,(ROW()-ROW(AI$81))*3,0,3,))</f>
        <v>386.65282407407409</v>
      </c>
      <c r="AJ99" s="7">
        <f ca="1">AVERAGE(OFFSET('Europe Monthly'!AJ$231,(ROW()-ROW(AJ$81))*3,0,3,))</f>
        <v>437.66987682833548</v>
      </c>
      <c r="AK99" s="7"/>
      <c r="AL99" s="7">
        <f ca="1">AVERAGE(OFFSET('Europe Monthly'!AL$231,(ROW()-ROW(AL$81))*3,0,3,))</f>
        <v>434.6425160202345</v>
      </c>
      <c r="AM99" s="7">
        <f ca="1">AVERAGE(OFFSET('Europe Monthly'!AM$231,(ROW()-ROW(AM$81))*3,0,3,))</f>
        <v>382.00176987703867</v>
      </c>
      <c r="AS99" s="39"/>
      <c r="AT99" s="39"/>
      <c r="AU99" s="39"/>
      <c r="AV99" s="39"/>
    </row>
    <row r="100" spans="1:48">
      <c r="A100" s="67" t="s">
        <v>829</v>
      </c>
      <c r="B100" s="8" t="e">
        <f t="shared" si="6"/>
        <v>#VALUE!</v>
      </c>
      <c r="C100" s="8" t="e">
        <f t="shared" si="7"/>
        <v>#VALUE!</v>
      </c>
      <c r="D100" s="8" t="e">
        <f t="shared" si="8"/>
        <v>#VALUE!</v>
      </c>
      <c r="E100" s="7">
        <f ca="1">AVERAGE(OFFSET('Europe Monthly'!E$231,(ROW()-ROW(E$81))*3,0,3,))</f>
        <v>308.0246956507562</v>
      </c>
      <c r="F100" s="7">
        <f ca="1">AVERAGE(OFFSET('Europe Monthly'!F$231,(ROW()-ROW(F$81))*3,0,3,))</f>
        <v>313.0246956507562</v>
      </c>
      <c r="G100" s="7">
        <f ca="1">AVERAGE(OFFSET('Europe Monthly'!G$231,(ROW()-ROW(G$81))*3,0,3,))</f>
        <v>329.63565106318248</v>
      </c>
      <c r="H100" s="7"/>
      <c r="I100" s="7"/>
      <c r="J100" s="7"/>
      <c r="K100" s="7">
        <f ca="1">AVERAGE(OFFSET('Europe Monthly'!K$231,(ROW()-ROW(K$81))*3,0,3,))</f>
        <v>308.02469565075609</v>
      </c>
      <c r="L100" s="7">
        <f ca="1">AVERAGE(OFFSET('Europe Monthly'!L$231,(ROW()-ROW(L$81))*3,0,3,))</f>
        <v>313.0246956507562</v>
      </c>
      <c r="M100" s="7">
        <f ca="1">AVERAGE(OFFSET('Europe Monthly'!M$231,(ROW()-ROW(M$81))*3,0,3,))</f>
        <v>304.22192163037647</v>
      </c>
      <c r="N100" s="7">
        <f ca="1">AVERAGE(OFFSET('Europe Monthly'!N$231,(ROW()-ROW(N$81))*3,0,3,))</f>
        <v>311.10429874492314</v>
      </c>
      <c r="O100" s="7"/>
      <c r="P100" s="7"/>
      <c r="Q100" s="7"/>
      <c r="R100" s="7">
        <f ca="1">AVERAGE(OFFSET('Europe Monthly'!R$231,(ROW()-ROW(R$81))*3,0,3,))</f>
        <v>162.38985016867392</v>
      </c>
      <c r="S100" s="7">
        <f ca="1">AVERAGE(OFFSET('Europe Monthly'!S$231,(ROW()-ROW(S$81))*3,0,3,))</f>
        <v>192.05356987161667</v>
      </c>
      <c r="T100" s="7">
        <f ca="1">AVERAGE(OFFSET('Europe Monthly'!T$231,(ROW()-ROW(T$81))*3,0,3,))</f>
        <v>217.05356987161667</v>
      </c>
      <c r="U100" s="7"/>
      <c r="V100" s="7">
        <f ca="1">AVERAGE(OFFSET('Europe Monthly'!V$231,(ROW()-ROW(V$81))*3,0,3,))</f>
        <v>326.72936034257077</v>
      </c>
      <c r="W100" s="7">
        <f ca="1">AVERAGE(OFFSET('Europe Monthly'!W$231,(ROW()-ROW(W$81))*3,0,3,))</f>
        <v>336.37845174973512</v>
      </c>
      <c r="X100" s="7"/>
      <c r="Y100" s="7"/>
      <c r="Z100" s="7">
        <f ca="1">AVERAGE(OFFSET('Europe Monthly'!Z$231,(ROW()-ROW(Z$81))*3,0,3,))</f>
        <v>324.47135131237383</v>
      </c>
      <c r="AA100" s="7"/>
      <c r="AB100" s="7">
        <f ca="1">AVERAGE(OFFSET('Europe Monthly'!AB$231,(ROW()-ROW(AB$81))*3,0,3,))</f>
        <v>331.68167815482508</v>
      </c>
      <c r="AC100" s="128"/>
      <c r="AD100" s="7" t="e">
        <f ca="1">AVERAGE(OFFSET('Europe Monthly'!AD$231,(ROW()-ROW(AD$81))*3,0,3,))</f>
        <v>#DIV/0!</v>
      </c>
      <c r="AE100" s="7" t="e">
        <f ca="1">AVERAGE(OFFSET('Europe Monthly'!AE$231,(ROW()-ROW(AE$81))*3,0,3,))</f>
        <v>#DIV/0!</v>
      </c>
      <c r="AF100" s="7">
        <f ca="1">AVERAGE(OFFSET('Europe Monthly'!AF$231,(ROW()-ROW(AF$81))*3,0,3,))</f>
        <v>341.51250000000005</v>
      </c>
      <c r="AG100" s="7"/>
      <c r="AH100" s="7"/>
      <c r="AI100" s="7">
        <f ca="1">AVERAGE(OFFSET('Europe Monthly'!AI$231,(ROW()-ROW(AI$81))*3,0,3,))</f>
        <v>351.51250000000005</v>
      </c>
      <c r="AJ100" s="7">
        <f ca="1">AVERAGE(OFFSET('Europe Monthly'!AJ$231,(ROW()-ROW(AJ$81))*3,0,3,))</f>
        <v>396.83688600444856</v>
      </c>
      <c r="AK100" s="7"/>
      <c r="AL100" s="7">
        <f ca="1">AVERAGE(OFFSET('Europe Monthly'!AL$231,(ROW()-ROW(AL$81))*3,0,3,))</f>
        <v>394.09196683248109</v>
      </c>
      <c r="AM100" s="7">
        <f ca="1">AVERAGE(OFFSET('Europe Monthly'!AM$231,(ROW()-ROW(AM$81))*3,0,3,))</f>
        <v>346.36240881994746</v>
      </c>
      <c r="AS100" s="39"/>
      <c r="AT100" s="39"/>
      <c r="AU100" s="39"/>
      <c r="AV100" s="39"/>
    </row>
    <row r="101" spans="1:48">
      <c r="A101" s="67" t="s">
        <v>830</v>
      </c>
      <c r="B101" s="8" t="e">
        <f t="shared" si="6"/>
        <v>#VALUE!</v>
      </c>
      <c r="C101" s="8" t="e">
        <f t="shared" si="7"/>
        <v>#VALUE!</v>
      </c>
      <c r="D101" s="8" t="e">
        <f t="shared" si="8"/>
        <v>#VALUE!</v>
      </c>
      <c r="E101" s="7">
        <f ca="1">AVERAGE(OFFSET('Europe Monthly'!E$231,(ROW()-ROW(E$81))*3,0,3,))</f>
        <v>319.90923059141841</v>
      </c>
      <c r="F101" s="7">
        <f ca="1">AVERAGE(OFFSET('Europe Monthly'!F$231,(ROW()-ROW(F$81))*3,0,3,))</f>
        <v>324.90923059141841</v>
      </c>
      <c r="G101" s="7">
        <f ca="1">AVERAGE(OFFSET('Europe Monthly'!G$231,(ROW()-ROW(G$81))*3,0,3,))</f>
        <v>342.35400276700216</v>
      </c>
      <c r="H101" s="7"/>
      <c r="I101" s="7"/>
      <c r="J101" s="7"/>
      <c r="K101" s="7">
        <f ca="1">AVERAGE(OFFSET('Europe Monthly'!K$231,(ROW()-ROW(K$81))*3,0,3,))</f>
        <v>319.90923059141829</v>
      </c>
      <c r="L101" s="7">
        <f ca="1">AVERAGE(OFFSET('Europe Monthly'!L$231,(ROW()-ROW(L$81))*3,0,3,))</f>
        <v>324.90923059141841</v>
      </c>
      <c r="M101" s="7">
        <f ca="1">AVERAGE(OFFSET('Europe Monthly'!M$231,(ROW()-ROW(M$81))*3,0,3,))</f>
        <v>315.95973391745025</v>
      </c>
      <c r="N101" s="7">
        <f ca="1">AVERAGE(OFFSET('Europe Monthly'!N$231,(ROW()-ROW(N$81))*3,0,3,))</f>
        <v>322.91592242828057</v>
      </c>
      <c r="O101" s="7"/>
      <c r="P101" s="7"/>
      <c r="Q101" s="7"/>
      <c r="R101" s="7">
        <f ca="1">AVERAGE(OFFSET('Europe Monthly'!R$231,(ROW()-ROW(R$81))*3,0,3,))</f>
        <v>168.65534730441883</v>
      </c>
      <c r="S101" s="7">
        <f ca="1">AVERAGE(OFFSET('Europe Monthly'!S$231,(ROW()-ROW(S$81))*3,0,3,))</f>
        <v>199.46358404855152</v>
      </c>
      <c r="T101" s="7">
        <f ca="1">AVERAGE(OFFSET('Europe Monthly'!T$231,(ROW()-ROW(T$81))*3,0,3,))</f>
        <v>224.46358404855152</v>
      </c>
      <c r="U101" s="7"/>
      <c r="V101" s="7">
        <f ca="1">AVERAGE(OFFSET('Europe Monthly'!V$231,(ROW()-ROW(V$81))*3,0,3,))</f>
        <v>339.5362195614</v>
      </c>
      <c r="W101" s="7">
        <f ca="1">AVERAGE(OFFSET('Europe Monthly'!W$231,(ROW()-ROW(W$81))*3,0,3,))</f>
        <v>349.18843232506885</v>
      </c>
      <c r="X101" s="7"/>
      <c r="Y101" s="7"/>
      <c r="Z101" s="7">
        <f ca="1">AVERAGE(OFFSET('Europe Monthly'!Z$231,(ROW()-ROW(Z$81))*3,0,3,))</f>
        <v>337.18970301619356</v>
      </c>
      <c r="AA101" s="7"/>
      <c r="AB101" s="7">
        <f ca="1">AVERAGE(OFFSET('Europe Monthly'!AB$231,(ROW()-ROW(AB$81))*3,0,3,))</f>
        <v>344.31279596946598</v>
      </c>
      <c r="AC101" s="128"/>
      <c r="AD101" s="7" t="e">
        <f ca="1">AVERAGE(OFFSET('Europe Monthly'!AD$231,(ROW()-ROW(AD$81))*3,0,3,))</f>
        <v>#DIV/0!</v>
      </c>
      <c r="AE101" s="7" t="e">
        <f ca="1">AVERAGE(OFFSET('Europe Monthly'!AE$231,(ROW()-ROW(AE$81))*3,0,3,))</f>
        <v>#DIV/0!</v>
      </c>
      <c r="AF101" s="7">
        <f ca="1">AVERAGE(OFFSET('Europe Monthly'!AF$231,(ROW()-ROW(AF$81))*3,0,3,))</f>
        <v>354.8988161375662</v>
      </c>
      <c r="AG101" s="7"/>
      <c r="AH101" s="7"/>
      <c r="AI101" s="7">
        <f ca="1">AVERAGE(OFFSET('Europe Monthly'!AI$231,(ROW()-ROW(AI$81))*3,0,3,))</f>
        <v>364.8988161375662</v>
      </c>
      <c r="AJ101" s="7">
        <f ca="1">AVERAGE(OFFSET('Europe Monthly'!AJ$231,(ROW()-ROW(AJ$81))*3,0,3,))</f>
        <v>412.39176030949693</v>
      </c>
      <c r="AK101" s="7"/>
      <c r="AL101" s="7">
        <f ca="1">AVERAGE(OFFSET('Europe Monthly'!AL$231,(ROW()-ROW(AL$81))*3,0,3,))</f>
        <v>409.53924813344315</v>
      </c>
      <c r="AM101" s="7">
        <f ca="1">AVERAGE(OFFSET('Europe Monthly'!AM$231,(ROW()-ROW(AM$81))*3,0,3,))</f>
        <v>359.93882755317895</v>
      </c>
      <c r="AS101" s="39"/>
      <c r="AT101" s="39"/>
      <c r="AU101" s="39"/>
      <c r="AV101" s="39"/>
    </row>
    <row r="102" spans="1:48">
      <c r="A102" s="67"/>
      <c r="B102" s="8">
        <f t="shared" si="6"/>
        <v>1</v>
      </c>
      <c r="C102" s="8">
        <f t="shared" si="7"/>
        <v>1900</v>
      </c>
      <c r="D102" s="8" t="str">
        <f t="shared" si="8"/>
        <v>11900</v>
      </c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146"/>
      <c r="AD102" s="4"/>
      <c r="AE102" s="4"/>
      <c r="AF102" s="4"/>
      <c r="AG102" s="4"/>
      <c r="AH102" s="4"/>
      <c r="AI102" s="4"/>
      <c r="AJ102" s="4"/>
      <c r="AK102" s="4"/>
      <c r="AL102" s="4"/>
      <c r="AS102" s="39"/>
      <c r="AT102" s="39"/>
      <c r="AU102" s="39"/>
      <c r="AV102" s="39"/>
    </row>
    <row r="103" spans="1:48">
      <c r="A103" s="67"/>
      <c r="B103" s="8">
        <f t="shared" si="6"/>
        <v>1</v>
      </c>
      <c r="C103" s="8">
        <f t="shared" si="7"/>
        <v>1900</v>
      </c>
      <c r="D103" s="8" t="str">
        <f t="shared" si="8"/>
        <v>11900</v>
      </c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146"/>
      <c r="AD103" s="4"/>
      <c r="AE103" s="4"/>
      <c r="AF103" s="4"/>
      <c r="AG103" s="4"/>
      <c r="AH103" s="4"/>
      <c r="AI103" s="4"/>
      <c r="AJ103" s="4"/>
      <c r="AK103" s="4"/>
      <c r="AL103" s="4"/>
      <c r="AS103" s="39"/>
      <c r="AT103" s="39"/>
      <c r="AU103" s="39"/>
      <c r="AV103" s="39"/>
    </row>
    <row r="104" spans="1:48">
      <c r="A104" s="67"/>
      <c r="B104" s="8">
        <f t="shared" si="6"/>
        <v>1</v>
      </c>
      <c r="C104" s="8">
        <f t="shared" si="7"/>
        <v>1900</v>
      </c>
      <c r="D104" s="8" t="str">
        <f t="shared" si="8"/>
        <v>11900</v>
      </c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146"/>
      <c r="AD104" s="4"/>
      <c r="AE104" s="4"/>
      <c r="AF104" s="4"/>
      <c r="AG104" s="4"/>
      <c r="AH104" s="4"/>
      <c r="AI104" s="4"/>
      <c r="AJ104" s="4"/>
      <c r="AK104" s="4"/>
      <c r="AL104" s="4"/>
      <c r="AS104" s="39"/>
      <c r="AT104" s="39"/>
      <c r="AU104" s="39"/>
      <c r="AV104" s="39"/>
    </row>
    <row r="105" spans="1:48">
      <c r="A105" s="67"/>
      <c r="B105" s="8">
        <f t="shared" si="6"/>
        <v>1</v>
      </c>
      <c r="C105" s="8">
        <f t="shared" si="7"/>
        <v>1900</v>
      </c>
      <c r="D105" s="8" t="str">
        <f t="shared" si="8"/>
        <v>11900</v>
      </c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146"/>
      <c r="AD105" s="4"/>
      <c r="AE105" s="4"/>
      <c r="AF105" s="4"/>
      <c r="AG105" s="4"/>
      <c r="AH105" s="4"/>
      <c r="AI105" s="4"/>
      <c r="AJ105" s="4"/>
      <c r="AK105" s="4"/>
      <c r="AL105" s="4"/>
      <c r="AS105" s="39"/>
      <c r="AT105" s="39"/>
      <c r="AU105" s="39"/>
      <c r="AV105" s="39"/>
    </row>
    <row r="106" spans="1:48">
      <c r="A106" s="67"/>
      <c r="B106" s="8">
        <f t="shared" si="6"/>
        <v>1</v>
      </c>
      <c r="C106" s="8">
        <f t="shared" si="7"/>
        <v>1900</v>
      </c>
      <c r="D106" s="8" t="str">
        <f t="shared" si="8"/>
        <v>11900</v>
      </c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146"/>
      <c r="AD106" s="4"/>
      <c r="AE106" s="4"/>
      <c r="AF106" s="4"/>
      <c r="AG106" s="4"/>
      <c r="AH106" s="4"/>
      <c r="AI106" s="4"/>
      <c r="AJ106" s="4"/>
      <c r="AK106" s="4"/>
      <c r="AL106" s="4"/>
      <c r="AS106" s="39"/>
      <c r="AT106" s="39"/>
      <c r="AU106" s="39"/>
      <c r="AV106" s="39"/>
    </row>
    <row r="107" spans="1:48">
      <c r="A107" s="67"/>
      <c r="B107" s="8">
        <f t="shared" si="6"/>
        <v>1</v>
      </c>
      <c r="C107" s="8">
        <f t="shared" si="7"/>
        <v>1900</v>
      </c>
      <c r="D107" s="8" t="str">
        <f t="shared" si="8"/>
        <v>11900</v>
      </c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146"/>
      <c r="AD107" s="4"/>
      <c r="AE107" s="4"/>
      <c r="AF107" s="4"/>
      <c r="AG107" s="4"/>
      <c r="AH107" s="4"/>
      <c r="AI107" s="4"/>
      <c r="AJ107" s="4"/>
      <c r="AK107" s="4"/>
      <c r="AL107" s="4"/>
      <c r="AS107" s="39"/>
      <c r="AT107" s="39"/>
      <c r="AU107" s="39"/>
      <c r="AV107" s="39"/>
    </row>
    <row r="108" spans="1:48">
      <c r="A108" s="67"/>
      <c r="B108" s="8">
        <f t="shared" si="6"/>
        <v>1</v>
      </c>
      <c r="C108" s="8">
        <f t="shared" si="7"/>
        <v>1900</v>
      </c>
      <c r="D108" s="8" t="str">
        <f t="shared" si="8"/>
        <v>11900</v>
      </c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146"/>
      <c r="AD108" s="4"/>
      <c r="AE108" s="4"/>
      <c r="AF108" s="4"/>
      <c r="AG108" s="4"/>
      <c r="AH108" s="4"/>
      <c r="AI108" s="4"/>
      <c r="AJ108" s="4"/>
      <c r="AK108" s="4"/>
      <c r="AL108" s="4"/>
      <c r="AS108" s="39"/>
      <c r="AT108" s="39"/>
      <c r="AU108" s="39"/>
      <c r="AV108" s="39"/>
    </row>
    <row r="109" spans="1:48">
      <c r="A109" s="67"/>
      <c r="B109" s="8">
        <f t="shared" si="6"/>
        <v>1</v>
      </c>
      <c r="C109" s="8">
        <f t="shared" si="7"/>
        <v>1900</v>
      </c>
      <c r="D109" s="8" t="str">
        <f t="shared" si="8"/>
        <v>11900</v>
      </c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146"/>
      <c r="AD109" s="4"/>
      <c r="AE109" s="4"/>
      <c r="AF109" s="4"/>
      <c r="AG109" s="4"/>
      <c r="AH109" s="4"/>
      <c r="AI109" s="4"/>
      <c r="AJ109" s="4"/>
      <c r="AK109" s="4"/>
      <c r="AL109" s="4"/>
      <c r="AS109" s="39"/>
      <c r="AT109" s="39"/>
      <c r="AU109" s="39"/>
      <c r="AV109" s="39"/>
    </row>
    <row r="110" spans="1:48">
      <c r="A110" s="67"/>
      <c r="B110" s="8">
        <f t="shared" si="6"/>
        <v>1</v>
      </c>
      <c r="C110" s="8">
        <f t="shared" si="7"/>
        <v>1900</v>
      </c>
      <c r="D110" s="8" t="str">
        <f t="shared" si="8"/>
        <v>11900</v>
      </c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146"/>
      <c r="AD110" s="4"/>
      <c r="AE110" s="4"/>
      <c r="AF110" s="4"/>
      <c r="AG110" s="4"/>
      <c r="AH110" s="4"/>
      <c r="AI110" s="4"/>
      <c r="AJ110" s="4"/>
      <c r="AK110" s="4"/>
      <c r="AL110" s="4"/>
      <c r="AS110" s="39"/>
      <c r="AT110" s="39"/>
      <c r="AU110" s="39"/>
      <c r="AV110" s="39"/>
    </row>
    <row r="111" spans="1:48">
      <c r="A111" s="67"/>
      <c r="B111" s="8">
        <f t="shared" si="6"/>
        <v>1</v>
      </c>
      <c r="C111" s="8">
        <f t="shared" si="7"/>
        <v>1900</v>
      </c>
      <c r="D111" s="8" t="str">
        <f t="shared" si="8"/>
        <v>11900</v>
      </c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146"/>
      <c r="AD111" s="4"/>
      <c r="AE111" s="4"/>
      <c r="AF111" s="4"/>
      <c r="AG111" s="4"/>
      <c r="AH111" s="4"/>
      <c r="AI111" s="4"/>
      <c r="AJ111" s="4"/>
      <c r="AK111" s="4"/>
      <c r="AL111" s="4"/>
      <c r="AS111" s="39"/>
      <c r="AT111" s="39"/>
      <c r="AU111" s="39"/>
      <c r="AV111" s="39"/>
    </row>
    <row r="112" spans="1:48">
      <c r="A112" s="67"/>
      <c r="B112" s="8">
        <f t="shared" si="6"/>
        <v>1</v>
      </c>
      <c r="C112" s="8">
        <f t="shared" si="7"/>
        <v>1900</v>
      </c>
      <c r="D112" s="8" t="str">
        <f t="shared" si="8"/>
        <v>11900</v>
      </c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146"/>
      <c r="AD112" s="4"/>
      <c r="AE112" s="4"/>
      <c r="AF112" s="4"/>
      <c r="AG112" s="4"/>
      <c r="AH112" s="4"/>
      <c r="AI112" s="4"/>
      <c r="AJ112" s="4"/>
      <c r="AK112" s="4"/>
      <c r="AL112" s="4"/>
      <c r="AS112" s="39"/>
      <c r="AT112" s="39"/>
      <c r="AU112" s="39"/>
      <c r="AV112" s="39"/>
    </row>
    <row r="113" spans="1:48">
      <c r="A113" s="67"/>
      <c r="B113" s="8">
        <f t="shared" si="6"/>
        <v>1</v>
      </c>
      <c r="C113" s="8">
        <f t="shared" si="7"/>
        <v>1900</v>
      </c>
      <c r="D113" s="8" t="str">
        <f t="shared" si="8"/>
        <v>11900</v>
      </c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146"/>
      <c r="AD113" s="4"/>
      <c r="AE113" s="4"/>
      <c r="AF113" s="4"/>
      <c r="AG113" s="4"/>
      <c r="AH113" s="4"/>
      <c r="AI113" s="4"/>
      <c r="AJ113" s="4"/>
      <c r="AK113" s="4"/>
      <c r="AL113" s="4"/>
      <c r="AS113" s="39"/>
      <c r="AT113" s="39"/>
      <c r="AU113" s="39"/>
      <c r="AV113" s="39"/>
    </row>
    <row r="114" spans="1:48">
      <c r="A114" s="67"/>
      <c r="B114" s="8">
        <f t="shared" si="6"/>
        <v>1</v>
      </c>
      <c r="C114" s="8">
        <f t="shared" si="7"/>
        <v>1900</v>
      </c>
      <c r="D114" s="8" t="str">
        <f t="shared" si="8"/>
        <v>11900</v>
      </c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146"/>
      <c r="AD114" s="4"/>
      <c r="AE114" s="4"/>
      <c r="AF114" s="4"/>
      <c r="AG114" s="4"/>
      <c r="AH114" s="4"/>
      <c r="AI114" s="4"/>
      <c r="AJ114" s="4"/>
      <c r="AK114" s="4"/>
      <c r="AL114" s="4"/>
      <c r="AS114" s="39"/>
      <c r="AT114" s="39"/>
      <c r="AU114" s="39"/>
      <c r="AV114" s="39"/>
    </row>
    <row r="115" spans="1:48">
      <c r="A115" s="67"/>
      <c r="B115" s="8">
        <f t="shared" si="6"/>
        <v>1</v>
      </c>
      <c r="C115" s="8">
        <f t="shared" si="7"/>
        <v>1900</v>
      </c>
      <c r="D115" s="8" t="str">
        <f t="shared" si="8"/>
        <v>11900</v>
      </c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146"/>
      <c r="AD115" s="4"/>
      <c r="AE115" s="4"/>
      <c r="AF115" s="4"/>
      <c r="AG115" s="4"/>
      <c r="AH115" s="4"/>
      <c r="AI115" s="4"/>
      <c r="AJ115" s="4"/>
      <c r="AK115" s="4"/>
      <c r="AL115" s="4"/>
      <c r="AS115" s="39"/>
      <c r="AT115" s="39"/>
      <c r="AU115" s="39"/>
      <c r="AV115" s="39"/>
    </row>
    <row r="116" spans="1:48">
      <c r="A116" s="67"/>
      <c r="B116" s="8">
        <f t="shared" si="6"/>
        <v>1</v>
      </c>
      <c r="C116" s="8">
        <f t="shared" si="7"/>
        <v>1900</v>
      </c>
      <c r="D116" s="8" t="str">
        <f t="shared" si="8"/>
        <v>11900</v>
      </c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146"/>
      <c r="AD116" s="4"/>
      <c r="AE116" s="4"/>
      <c r="AF116" s="4"/>
      <c r="AG116" s="4"/>
      <c r="AH116" s="4"/>
      <c r="AI116" s="4"/>
      <c r="AJ116" s="4"/>
      <c r="AK116" s="4"/>
      <c r="AL116" s="4"/>
      <c r="AS116" s="39"/>
      <c r="AT116" s="39"/>
      <c r="AU116" s="39"/>
      <c r="AV116" s="39"/>
    </row>
    <row r="117" spans="1:48">
      <c r="A117" s="67"/>
      <c r="B117" s="8">
        <f t="shared" si="6"/>
        <v>1</v>
      </c>
      <c r="C117" s="8">
        <f t="shared" si="7"/>
        <v>1900</v>
      </c>
      <c r="D117" s="8" t="str">
        <f t="shared" si="8"/>
        <v>11900</v>
      </c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146"/>
      <c r="AD117" s="4"/>
      <c r="AE117" s="4"/>
      <c r="AF117" s="4"/>
      <c r="AG117" s="4"/>
      <c r="AH117" s="4"/>
      <c r="AI117" s="4"/>
      <c r="AJ117" s="4"/>
      <c r="AK117" s="4"/>
      <c r="AL117" s="4"/>
      <c r="AS117" s="39"/>
      <c r="AT117" s="39"/>
      <c r="AU117" s="39"/>
      <c r="AV117" s="39"/>
    </row>
    <row r="118" spans="1:48">
      <c r="A118" s="67"/>
      <c r="B118" s="8">
        <f t="shared" si="6"/>
        <v>1</v>
      </c>
      <c r="C118" s="8">
        <f t="shared" si="7"/>
        <v>1900</v>
      </c>
      <c r="D118" s="8" t="str">
        <f t="shared" si="8"/>
        <v>11900</v>
      </c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146"/>
      <c r="AD118" s="4"/>
      <c r="AE118" s="4"/>
      <c r="AF118" s="4"/>
      <c r="AG118" s="4"/>
      <c r="AH118" s="4"/>
      <c r="AI118" s="4"/>
      <c r="AJ118" s="4"/>
      <c r="AK118" s="4"/>
      <c r="AL118" s="4"/>
      <c r="AS118" s="39"/>
      <c r="AT118" s="39"/>
      <c r="AU118" s="39"/>
      <c r="AV118" s="39"/>
    </row>
    <row r="119" spans="1:48">
      <c r="A119" s="67"/>
      <c r="B119" s="8">
        <f t="shared" si="6"/>
        <v>1</v>
      </c>
      <c r="C119" s="8">
        <f t="shared" si="7"/>
        <v>1900</v>
      </c>
      <c r="D119" s="8" t="str">
        <f t="shared" si="8"/>
        <v>11900</v>
      </c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146"/>
      <c r="AD119" s="4"/>
      <c r="AE119" s="4"/>
      <c r="AF119" s="4"/>
      <c r="AG119" s="4"/>
      <c r="AH119" s="4"/>
      <c r="AI119" s="4"/>
      <c r="AJ119" s="4"/>
      <c r="AK119" s="4"/>
      <c r="AL119" s="4"/>
      <c r="AS119" s="39"/>
      <c r="AT119" s="39"/>
      <c r="AU119" s="39"/>
      <c r="AV119" s="39"/>
    </row>
    <row r="120" spans="1:48">
      <c r="A120" s="67"/>
      <c r="B120" s="8">
        <f t="shared" si="6"/>
        <v>1</v>
      </c>
      <c r="C120" s="8">
        <f t="shared" si="7"/>
        <v>1900</v>
      </c>
      <c r="D120" s="8" t="str">
        <f t="shared" si="8"/>
        <v>11900</v>
      </c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146"/>
      <c r="AD120" s="4"/>
      <c r="AE120" s="4"/>
      <c r="AF120" s="4"/>
      <c r="AG120" s="4"/>
      <c r="AH120" s="4"/>
      <c r="AI120" s="4"/>
      <c r="AJ120" s="4"/>
      <c r="AK120" s="4"/>
      <c r="AL120" s="4"/>
      <c r="AS120" s="39"/>
      <c r="AT120" s="39"/>
      <c r="AU120" s="39"/>
      <c r="AV120" s="39"/>
    </row>
    <row r="121" spans="1:48">
      <c r="A121" s="67"/>
      <c r="B121" s="8">
        <f t="shared" si="6"/>
        <v>1</v>
      </c>
      <c r="C121" s="8">
        <f t="shared" si="7"/>
        <v>1900</v>
      </c>
      <c r="D121" s="8" t="str">
        <f t="shared" si="8"/>
        <v>11900</v>
      </c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146"/>
      <c r="AD121" s="4"/>
      <c r="AE121" s="4"/>
      <c r="AF121" s="4"/>
      <c r="AG121" s="4"/>
      <c r="AH121" s="4"/>
      <c r="AI121" s="4"/>
      <c r="AJ121" s="4"/>
      <c r="AK121" s="4"/>
      <c r="AL121" s="4"/>
      <c r="AS121" s="39"/>
      <c r="AT121" s="39"/>
      <c r="AU121" s="39"/>
      <c r="AV121" s="39"/>
    </row>
    <row r="122" spans="1:48">
      <c r="A122" s="67"/>
      <c r="B122" s="8">
        <f t="shared" si="6"/>
        <v>1</v>
      </c>
      <c r="C122" s="8">
        <f t="shared" si="7"/>
        <v>1900</v>
      </c>
      <c r="D122" s="8" t="str">
        <f t="shared" si="8"/>
        <v>11900</v>
      </c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146"/>
      <c r="AD122" s="4"/>
      <c r="AE122" s="4"/>
      <c r="AF122" s="4"/>
      <c r="AG122" s="4"/>
      <c r="AH122" s="4"/>
      <c r="AI122" s="4"/>
      <c r="AJ122" s="4"/>
      <c r="AK122" s="4"/>
      <c r="AL122" s="4"/>
      <c r="AS122" s="39"/>
      <c r="AT122" s="39"/>
      <c r="AU122" s="39"/>
      <c r="AV122" s="39"/>
    </row>
    <row r="123" spans="1:48">
      <c r="A123" s="67"/>
      <c r="B123" s="8">
        <f t="shared" si="6"/>
        <v>1</v>
      </c>
      <c r="C123" s="8">
        <f t="shared" si="7"/>
        <v>1900</v>
      </c>
      <c r="D123" s="8" t="str">
        <f t="shared" si="8"/>
        <v>11900</v>
      </c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146"/>
      <c r="AD123" s="4"/>
      <c r="AE123" s="4"/>
      <c r="AF123" s="4"/>
      <c r="AG123" s="4"/>
      <c r="AH123" s="4"/>
      <c r="AI123" s="4"/>
      <c r="AJ123" s="4"/>
      <c r="AK123" s="4"/>
      <c r="AL123" s="4"/>
      <c r="AS123" s="39"/>
      <c r="AT123" s="39"/>
      <c r="AU123" s="39"/>
      <c r="AV123" s="39"/>
    </row>
    <row r="124" spans="1:48">
      <c r="A124" s="67"/>
      <c r="B124" s="8">
        <f t="shared" si="6"/>
        <v>1</v>
      </c>
      <c r="C124" s="8">
        <f t="shared" si="7"/>
        <v>1900</v>
      </c>
      <c r="D124" s="8" t="str">
        <f t="shared" si="8"/>
        <v>11900</v>
      </c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146"/>
      <c r="AD124" s="4"/>
      <c r="AE124" s="4"/>
      <c r="AF124" s="4"/>
      <c r="AG124" s="4"/>
      <c r="AH124" s="4"/>
      <c r="AI124" s="4"/>
      <c r="AJ124" s="4"/>
      <c r="AK124" s="4"/>
      <c r="AL124" s="4"/>
      <c r="AS124" s="39"/>
      <c r="AT124" s="39"/>
      <c r="AU124" s="39"/>
      <c r="AV124" s="39"/>
    </row>
    <row r="125" spans="1:48">
      <c r="A125" s="67"/>
      <c r="B125" s="8">
        <f t="shared" si="6"/>
        <v>1</v>
      </c>
      <c r="C125" s="8">
        <f t="shared" si="7"/>
        <v>1900</v>
      </c>
      <c r="D125" s="8" t="str">
        <f t="shared" si="8"/>
        <v>11900</v>
      </c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146"/>
      <c r="AD125" s="4"/>
      <c r="AE125" s="4"/>
      <c r="AF125" s="4"/>
      <c r="AG125" s="4"/>
      <c r="AH125" s="4"/>
      <c r="AI125" s="4"/>
      <c r="AJ125" s="4"/>
      <c r="AK125" s="4"/>
      <c r="AL125" s="4"/>
      <c r="AS125" s="39"/>
      <c r="AT125" s="39"/>
      <c r="AU125" s="39"/>
      <c r="AV125" s="39"/>
    </row>
    <row r="126" spans="1:48">
      <c r="A126" s="67"/>
      <c r="B126" s="8">
        <f t="shared" si="6"/>
        <v>1</v>
      </c>
      <c r="C126" s="8">
        <f t="shared" si="7"/>
        <v>1900</v>
      </c>
      <c r="D126" s="8" t="str">
        <f t="shared" si="8"/>
        <v>11900</v>
      </c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146"/>
      <c r="AD126" s="4"/>
      <c r="AE126" s="4"/>
      <c r="AF126" s="4"/>
      <c r="AG126" s="4"/>
      <c r="AH126" s="4"/>
      <c r="AI126" s="4"/>
      <c r="AJ126" s="4"/>
      <c r="AK126" s="4"/>
      <c r="AL126" s="4"/>
      <c r="AS126" s="39"/>
      <c r="AT126" s="39"/>
      <c r="AU126" s="39"/>
      <c r="AV126" s="39"/>
    </row>
    <row r="127" spans="1:48">
      <c r="A127" s="67"/>
      <c r="B127" s="8">
        <f t="shared" si="6"/>
        <v>1</v>
      </c>
      <c r="C127" s="8">
        <f t="shared" si="7"/>
        <v>1900</v>
      </c>
      <c r="D127" s="8" t="str">
        <f t="shared" si="8"/>
        <v>11900</v>
      </c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146"/>
      <c r="AD127" s="4"/>
      <c r="AE127" s="4"/>
      <c r="AF127" s="4"/>
      <c r="AG127" s="4"/>
      <c r="AH127" s="4"/>
      <c r="AI127" s="4"/>
      <c r="AJ127" s="4"/>
      <c r="AK127" s="4"/>
      <c r="AL127" s="4"/>
      <c r="AS127" s="39"/>
      <c r="AT127" s="39"/>
      <c r="AU127" s="39"/>
      <c r="AV127" s="39"/>
    </row>
    <row r="128" spans="1:48">
      <c r="A128" s="67"/>
      <c r="B128" s="8">
        <f t="shared" si="6"/>
        <v>1</v>
      </c>
      <c r="C128" s="8">
        <f t="shared" si="7"/>
        <v>1900</v>
      </c>
      <c r="D128" s="8" t="str">
        <f t="shared" si="8"/>
        <v>11900</v>
      </c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146"/>
      <c r="AD128" s="4"/>
      <c r="AE128" s="4"/>
      <c r="AF128" s="4"/>
      <c r="AG128" s="4"/>
      <c r="AH128" s="4"/>
      <c r="AI128" s="4"/>
      <c r="AJ128" s="4"/>
      <c r="AK128" s="4"/>
      <c r="AL128" s="4"/>
      <c r="AS128" s="39"/>
      <c r="AT128" s="39"/>
      <c r="AU128" s="39"/>
      <c r="AV128" s="39"/>
    </row>
    <row r="129" spans="1:48">
      <c r="A129" s="67"/>
      <c r="B129" s="8">
        <f t="shared" si="6"/>
        <v>1</v>
      </c>
      <c r="C129" s="8">
        <f t="shared" si="7"/>
        <v>1900</v>
      </c>
      <c r="D129" s="8" t="str">
        <f t="shared" si="8"/>
        <v>11900</v>
      </c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  <c r="AA129" s="4"/>
      <c r="AB129" s="4"/>
      <c r="AC129" s="146"/>
      <c r="AD129" s="4"/>
      <c r="AE129" s="4"/>
      <c r="AF129" s="4"/>
      <c r="AG129" s="4"/>
      <c r="AH129" s="4"/>
      <c r="AI129" s="4"/>
      <c r="AJ129" s="4"/>
      <c r="AK129" s="4"/>
      <c r="AL129" s="4"/>
      <c r="AS129" s="39"/>
      <c r="AT129" s="39"/>
      <c r="AU129" s="39"/>
      <c r="AV129" s="39"/>
    </row>
    <row r="130" spans="1:48">
      <c r="A130" s="67"/>
      <c r="B130" s="8">
        <f t="shared" si="6"/>
        <v>1</v>
      </c>
      <c r="C130" s="8">
        <f t="shared" si="7"/>
        <v>1900</v>
      </c>
      <c r="D130" s="8" t="str">
        <f t="shared" si="8"/>
        <v>11900</v>
      </c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146"/>
      <c r="AD130" s="4"/>
      <c r="AE130" s="4"/>
      <c r="AF130" s="4"/>
      <c r="AG130" s="4"/>
      <c r="AH130" s="4"/>
      <c r="AI130" s="4"/>
      <c r="AJ130" s="4"/>
      <c r="AK130" s="4"/>
      <c r="AL130" s="4"/>
      <c r="AS130" s="39"/>
      <c r="AT130" s="39"/>
      <c r="AU130" s="39"/>
      <c r="AV130" s="39"/>
    </row>
    <row r="131" spans="1:48">
      <c r="A131" s="67"/>
      <c r="B131" s="8">
        <f t="shared" si="6"/>
        <v>1</v>
      </c>
      <c r="C131" s="8">
        <f t="shared" si="7"/>
        <v>1900</v>
      </c>
      <c r="D131" s="8" t="str">
        <f t="shared" si="8"/>
        <v>11900</v>
      </c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146"/>
      <c r="AD131" s="4"/>
      <c r="AE131" s="4"/>
      <c r="AF131" s="4"/>
      <c r="AG131" s="4"/>
      <c r="AH131" s="4"/>
      <c r="AI131" s="4"/>
      <c r="AJ131" s="4"/>
      <c r="AK131" s="4"/>
      <c r="AL131" s="4"/>
      <c r="AS131" s="39"/>
      <c r="AT131" s="39"/>
      <c r="AU131" s="39"/>
      <c r="AV131" s="39"/>
    </row>
    <row r="132" spans="1:48">
      <c r="A132" s="67"/>
      <c r="B132" s="8">
        <f t="shared" si="6"/>
        <v>1</v>
      </c>
      <c r="C132" s="8">
        <f t="shared" si="7"/>
        <v>1900</v>
      </c>
      <c r="D132" s="8" t="str">
        <f t="shared" si="8"/>
        <v>11900</v>
      </c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146"/>
      <c r="AD132" s="4"/>
      <c r="AE132" s="4"/>
      <c r="AF132" s="4"/>
      <c r="AG132" s="4"/>
      <c r="AH132" s="4"/>
      <c r="AI132" s="4"/>
      <c r="AJ132" s="4"/>
      <c r="AK132" s="4"/>
      <c r="AL132" s="4"/>
      <c r="AS132" s="39"/>
      <c r="AT132" s="39"/>
      <c r="AU132" s="39"/>
      <c r="AV132" s="39"/>
    </row>
    <row r="133" spans="1:48">
      <c r="A133" s="67"/>
      <c r="B133" s="8">
        <f t="shared" si="6"/>
        <v>1</v>
      </c>
      <c r="C133" s="8">
        <f t="shared" si="7"/>
        <v>1900</v>
      </c>
      <c r="D133" s="8" t="str">
        <f t="shared" si="8"/>
        <v>11900</v>
      </c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146"/>
      <c r="AD133" s="4"/>
      <c r="AE133" s="4"/>
      <c r="AF133" s="4"/>
      <c r="AG133" s="4"/>
      <c r="AH133" s="4"/>
      <c r="AI133" s="4"/>
      <c r="AJ133" s="4"/>
      <c r="AK133" s="4"/>
      <c r="AL133" s="4"/>
      <c r="AS133" s="39"/>
      <c r="AT133" s="39"/>
      <c r="AU133" s="39"/>
      <c r="AV133" s="39"/>
    </row>
    <row r="134" spans="1:48">
      <c r="A134" s="67"/>
      <c r="B134" s="8">
        <f t="shared" si="6"/>
        <v>1</v>
      </c>
      <c r="C134" s="8">
        <f t="shared" si="7"/>
        <v>1900</v>
      </c>
      <c r="D134" s="8" t="str">
        <f t="shared" si="8"/>
        <v>11900</v>
      </c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146"/>
      <c r="AD134" s="4"/>
      <c r="AE134" s="4"/>
      <c r="AF134" s="4"/>
      <c r="AG134" s="4"/>
      <c r="AH134" s="4"/>
      <c r="AI134" s="4"/>
      <c r="AJ134" s="4"/>
      <c r="AK134" s="4"/>
      <c r="AL134" s="4"/>
      <c r="AS134" s="39"/>
      <c r="AT134" s="39"/>
      <c r="AU134" s="39"/>
      <c r="AV134" s="39"/>
    </row>
    <row r="135" spans="1:48">
      <c r="A135" s="67"/>
      <c r="B135" s="8">
        <f t="shared" ref="B135:B155" si="15">MONTH(A135)</f>
        <v>1</v>
      </c>
      <c r="C135" s="8">
        <f t="shared" ref="C135:C155" si="16">YEAR(A135)</f>
        <v>1900</v>
      </c>
      <c r="D135" s="8" t="str">
        <f t="shared" ref="D135:D155" si="17">B135&amp;C135</f>
        <v>11900</v>
      </c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146"/>
      <c r="AD135" s="4"/>
      <c r="AE135" s="4"/>
      <c r="AF135" s="4"/>
      <c r="AG135" s="4"/>
      <c r="AH135" s="4"/>
      <c r="AI135" s="4"/>
      <c r="AJ135" s="4"/>
      <c r="AK135" s="4"/>
      <c r="AL135" s="4"/>
      <c r="AS135" s="39"/>
      <c r="AT135" s="39"/>
      <c r="AU135" s="39"/>
      <c r="AV135" s="39"/>
    </row>
    <row r="136" spans="1:48">
      <c r="A136" s="67"/>
      <c r="B136" s="8">
        <f t="shared" si="15"/>
        <v>1</v>
      </c>
      <c r="C136" s="8">
        <f t="shared" si="16"/>
        <v>1900</v>
      </c>
      <c r="D136" s="8" t="str">
        <f t="shared" si="17"/>
        <v>11900</v>
      </c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146"/>
      <c r="AD136" s="4"/>
      <c r="AE136" s="4"/>
      <c r="AF136" s="4"/>
      <c r="AG136" s="4"/>
      <c r="AH136" s="4"/>
      <c r="AI136" s="4"/>
      <c r="AJ136" s="4"/>
      <c r="AK136" s="4"/>
      <c r="AL136" s="4"/>
      <c r="AS136" s="39"/>
      <c r="AT136" s="39"/>
      <c r="AU136" s="39"/>
      <c r="AV136" s="39"/>
    </row>
    <row r="137" spans="1:48">
      <c r="A137" s="67"/>
      <c r="B137" s="8">
        <f t="shared" si="15"/>
        <v>1</v>
      </c>
      <c r="C137" s="8">
        <f t="shared" si="16"/>
        <v>1900</v>
      </c>
      <c r="D137" s="8" t="str">
        <f t="shared" si="17"/>
        <v>11900</v>
      </c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  <c r="AA137" s="4"/>
      <c r="AB137" s="4"/>
      <c r="AC137" s="146"/>
      <c r="AD137" s="4"/>
      <c r="AE137" s="4"/>
      <c r="AF137" s="4"/>
      <c r="AG137" s="4"/>
      <c r="AH137" s="4"/>
      <c r="AI137" s="4"/>
      <c r="AJ137" s="4"/>
      <c r="AK137" s="4"/>
      <c r="AL137" s="4"/>
      <c r="AS137" s="39"/>
      <c r="AT137" s="39"/>
      <c r="AU137" s="39"/>
      <c r="AV137" s="39"/>
    </row>
    <row r="138" spans="1:48">
      <c r="A138" s="67"/>
      <c r="B138" s="8">
        <f t="shared" si="15"/>
        <v>1</v>
      </c>
      <c r="C138" s="8">
        <f t="shared" si="16"/>
        <v>1900</v>
      </c>
      <c r="D138" s="8" t="str">
        <f t="shared" si="17"/>
        <v>11900</v>
      </c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146"/>
      <c r="AD138" s="4"/>
      <c r="AE138" s="4"/>
      <c r="AF138" s="4"/>
      <c r="AG138" s="4"/>
      <c r="AH138" s="4"/>
      <c r="AI138" s="4"/>
      <c r="AJ138" s="4"/>
      <c r="AK138" s="4"/>
      <c r="AL138" s="4"/>
      <c r="AS138" s="39"/>
      <c r="AT138" s="39"/>
      <c r="AU138" s="39"/>
      <c r="AV138" s="39"/>
    </row>
    <row r="139" spans="1:48">
      <c r="A139" s="67"/>
      <c r="B139" s="8">
        <f t="shared" si="15"/>
        <v>1</v>
      </c>
      <c r="C139" s="8">
        <f t="shared" si="16"/>
        <v>1900</v>
      </c>
      <c r="D139" s="8" t="str">
        <f t="shared" si="17"/>
        <v>11900</v>
      </c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146"/>
      <c r="AD139" s="4"/>
      <c r="AE139" s="4"/>
      <c r="AF139" s="4"/>
      <c r="AG139" s="4"/>
      <c r="AH139" s="4"/>
      <c r="AI139" s="4"/>
      <c r="AJ139" s="4"/>
      <c r="AK139" s="4"/>
      <c r="AL139" s="4"/>
      <c r="AS139" s="39"/>
      <c r="AT139" s="39"/>
      <c r="AU139" s="39"/>
      <c r="AV139" s="39"/>
    </row>
    <row r="140" spans="1:48">
      <c r="A140" s="67"/>
      <c r="B140" s="8">
        <f t="shared" si="15"/>
        <v>1</v>
      </c>
      <c r="C140" s="8">
        <f t="shared" si="16"/>
        <v>1900</v>
      </c>
      <c r="D140" s="8" t="str">
        <f t="shared" si="17"/>
        <v>11900</v>
      </c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  <c r="AB140" s="4"/>
      <c r="AC140" s="146"/>
      <c r="AD140" s="4"/>
      <c r="AE140" s="4"/>
      <c r="AF140" s="4"/>
      <c r="AG140" s="4"/>
      <c r="AH140" s="4"/>
      <c r="AI140" s="4"/>
      <c r="AJ140" s="4"/>
      <c r="AK140" s="4"/>
      <c r="AL140" s="4"/>
      <c r="AS140" s="39"/>
      <c r="AT140" s="39"/>
      <c r="AU140" s="39"/>
      <c r="AV140" s="39"/>
    </row>
    <row r="141" spans="1:48">
      <c r="A141" s="67"/>
      <c r="B141" s="8">
        <f t="shared" si="15"/>
        <v>1</v>
      </c>
      <c r="C141" s="8">
        <f t="shared" si="16"/>
        <v>1900</v>
      </c>
      <c r="D141" s="8" t="str">
        <f t="shared" si="17"/>
        <v>11900</v>
      </c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  <c r="AB141" s="4"/>
      <c r="AC141" s="146"/>
      <c r="AD141" s="4"/>
      <c r="AE141" s="4"/>
      <c r="AF141" s="4"/>
      <c r="AG141" s="4"/>
      <c r="AH141" s="4"/>
      <c r="AI141" s="4"/>
      <c r="AJ141" s="4"/>
      <c r="AK141" s="4"/>
      <c r="AL141" s="4"/>
      <c r="AS141" s="39"/>
      <c r="AT141" s="39"/>
      <c r="AU141" s="39"/>
      <c r="AV141" s="39"/>
    </row>
    <row r="142" spans="1:48">
      <c r="A142" s="67"/>
      <c r="B142" s="8">
        <f t="shared" si="15"/>
        <v>1</v>
      </c>
      <c r="C142" s="8">
        <f t="shared" si="16"/>
        <v>1900</v>
      </c>
      <c r="D142" s="8" t="str">
        <f t="shared" si="17"/>
        <v>11900</v>
      </c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  <c r="AA142" s="4"/>
      <c r="AB142" s="4"/>
      <c r="AC142" s="146"/>
      <c r="AD142" s="4"/>
      <c r="AE142" s="4"/>
      <c r="AF142" s="4"/>
      <c r="AG142" s="4"/>
      <c r="AH142" s="4"/>
      <c r="AI142" s="4"/>
      <c r="AJ142" s="4"/>
      <c r="AK142" s="4"/>
      <c r="AL142" s="4"/>
      <c r="AS142" s="39"/>
      <c r="AT142" s="39"/>
      <c r="AU142" s="39"/>
      <c r="AV142" s="39"/>
    </row>
    <row r="143" spans="1:48">
      <c r="A143" s="67"/>
      <c r="B143" s="8">
        <f t="shared" si="15"/>
        <v>1</v>
      </c>
      <c r="C143" s="8">
        <f t="shared" si="16"/>
        <v>1900</v>
      </c>
      <c r="D143" s="8" t="str">
        <f t="shared" si="17"/>
        <v>11900</v>
      </c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  <c r="AA143" s="4"/>
      <c r="AB143" s="4"/>
      <c r="AC143" s="146"/>
      <c r="AD143" s="4"/>
      <c r="AE143" s="4"/>
      <c r="AF143" s="4"/>
      <c r="AG143" s="4"/>
      <c r="AH143" s="4"/>
      <c r="AI143" s="4"/>
      <c r="AJ143" s="4"/>
      <c r="AK143" s="4"/>
      <c r="AL143" s="4"/>
      <c r="AS143" s="39"/>
      <c r="AT143" s="39"/>
      <c r="AU143" s="39"/>
      <c r="AV143" s="39"/>
    </row>
    <row r="144" spans="1:48">
      <c r="A144" s="67"/>
      <c r="B144" s="8">
        <f t="shared" si="15"/>
        <v>1</v>
      </c>
      <c r="C144" s="8">
        <f t="shared" si="16"/>
        <v>1900</v>
      </c>
      <c r="D144" s="8" t="str">
        <f t="shared" si="17"/>
        <v>11900</v>
      </c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  <c r="AA144" s="4"/>
      <c r="AB144" s="4"/>
      <c r="AC144" s="146"/>
      <c r="AD144" s="4"/>
      <c r="AE144" s="4"/>
      <c r="AF144" s="4"/>
      <c r="AG144" s="4"/>
      <c r="AH144" s="4"/>
      <c r="AI144" s="4"/>
      <c r="AJ144" s="4"/>
      <c r="AK144" s="4"/>
      <c r="AL144" s="4"/>
      <c r="AS144" s="39"/>
      <c r="AT144" s="39"/>
      <c r="AU144" s="39"/>
      <c r="AV144" s="39"/>
    </row>
    <row r="145" spans="1:48">
      <c r="A145" s="67"/>
      <c r="B145" s="8">
        <f t="shared" si="15"/>
        <v>1</v>
      </c>
      <c r="C145" s="8">
        <f t="shared" si="16"/>
        <v>1900</v>
      </c>
      <c r="D145" s="8" t="str">
        <f t="shared" si="17"/>
        <v>11900</v>
      </c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146"/>
      <c r="AD145" s="4"/>
      <c r="AE145" s="4"/>
      <c r="AF145" s="4"/>
      <c r="AG145" s="4"/>
      <c r="AH145" s="4"/>
      <c r="AI145" s="4"/>
      <c r="AJ145" s="4"/>
      <c r="AK145" s="4"/>
      <c r="AL145" s="4"/>
      <c r="AS145" s="39"/>
      <c r="AT145" s="39"/>
      <c r="AU145" s="39"/>
      <c r="AV145" s="39"/>
    </row>
    <row r="146" spans="1:48">
      <c r="A146" s="67"/>
      <c r="B146" s="8">
        <f t="shared" si="15"/>
        <v>1</v>
      </c>
      <c r="C146" s="8">
        <f t="shared" si="16"/>
        <v>1900</v>
      </c>
      <c r="D146" s="8" t="str">
        <f t="shared" si="17"/>
        <v>11900</v>
      </c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146"/>
      <c r="AD146" s="4"/>
      <c r="AE146" s="4"/>
      <c r="AF146" s="4"/>
      <c r="AG146" s="4"/>
      <c r="AH146" s="4"/>
      <c r="AI146" s="4"/>
      <c r="AJ146" s="4"/>
      <c r="AK146" s="4"/>
      <c r="AL146" s="4"/>
      <c r="AS146" s="39"/>
      <c r="AT146" s="39"/>
      <c r="AU146" s="39"/>
      <c r="AV146" s="39"/>
    </row>
    <row r="147" spans="1:48">
      <c r="A147" s="67"/>
      <c r="B147" s="8">
        <f t="shared" si="15"/>
        <v>1</v>
      </c>
      <c r="C147" s="8">
        <f t="shared" si="16"/>
        <v>1900</v>
      </c>
      <c r="D147" s="8" t="str">
        <f t="shared" si="17"/>
        <v>11900</v>
      </c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  <c r="AA147" s="4"/>
      <c r="AB147" s="4"/>
      <c r="AC147" s="146"/>
      <c r="AD147" s="4"/>
      <c r="AE147" s="4"/>
      <c r="AF147" s="4"/>
      <c r="AG147" s="4"/>
      <c r="AH147" s="4"/>
      <c r="AI147" s="4"/>
      <c r="AJ147" s="4"/>
      <c r="AK147" s="4"/>
      <c r="AL147" s="4"/>
      <c r="AS147" s="39"/>
      <c r="AT147" s="39"/>
      <c r="AU147" s="39"/>
      <c r="AV147" s="39"/>
    </row>
    <row r="148" spans="1:48">
      <c r="A148" s="67"/>
      <c r="B148" s="8">
        <f t="shared" si="15"/>
        <v>1</v>
      </c>
      <c r="C148" s="8">
        <f t="shared" si="16"/>
        <v>1900</v>
      </c>
      <c r="D148" s="8" t="str">
        <f t="shared" si="17"/>
        <v>11900</v>
      </c>
      <c r="E148" s="4"/>
      <c r="F148" s="4"/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146"/>
      <c r="AD148" s="4"/>
      <c r="AE148" s="4"/>
      <c r="AF148" s="4"/>
      <c r="AG148" s="4"/>
      <c r="AH148" s="4"/>
      <c r="AI148" s="4"/>
      <c r="AJ148" s="4"/>
      <c r="AK148" s="4"/>
      <c r="AL148" s="4"/>
      <c r="AS148" s="39"/>
      <c r="AT148" s="39"/>
      <c r="AU148" s="39"/>
      <c r="AV148" s="39"/>
    </row>
    <row r="149" spans="1:48">
      <c r="A149" s="67"/>
      <c r="B149" s="8">
        <f t="shared" si="15"/>
        <v>1</v>
      </c>
      <c r="C149" s="8">
        <f t="shared" si="16"/>
        <v>1900</v>
      </c>
      <c r="D149" s="8" t="str">
        <f t="shared" si="17"/>
        <v>11900</v>
      </c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146"/>
      <c r="AD149" s="4"/>
      <c r="AE149" s="4"/>
      <c r="AF149" s="4"/>
      <c r="AG149" s="4"/>
      <c r="AH149" s="4"/>
      <c r="AI149" s="4"/>
      <c r="AJ149" s="4"/>
      <c r="AK149" s="4"/>
      <c r="AL149" s="4"/>
      <c r="AS149" s="39"/>
      <c r="AT149" s="39"/>
      <c r="AU149" s="39"/>
      <c r="AV149" s="39"/>
    </row>
    <row r="150" spans="1:48">
      <c r="A150" s="67"/>
      <c r="B150" s="8">
        <f t="shared" si="15"/>
        <v>1</v>
      </c>
      <c r="C150" s="8">
        <f t="shared" si="16"/>
        <v>1900</v>
      </c>
      <c r="D150" s="8" t="str">
        <f t="shared" si="17"/>
        <v>11900</v>
      </c>
      <c r="E150" s="4"/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146"/>
      <c r="AD150" s="4"/>
      <c r="AE150" s="4"/>
      <c r="AF150" s="4"/>
      <c r="AG150" s="4"/>
      <c r="AH150" s="4"/>
      <c r="AI150" s="4"/>
      <c r="AJ150" s="4"/>
      <c r="AK150" s="4"/>
      <c r="AL150" s="4"/>
      <c r="AS150" s="39"/>
      <c r="AT150" s="39"/>
      <c r="AU150" s="39"/>
      <c r="AV150" s="39"/>
    </row>
    <row r="151" spans="1:48">
      <c r="A151" s="67"/>
      <c r="B151" s="8">
        <f t="shared" si="15"/>
        <v>1</v>
      </c>
      <c r="C151" s="8">
        <f t="shared" si="16"/>
        <v>1900</v>
      </c>
      <c r="D151" s="8" t="str">
        <f t="shared" si="17"/>
        <v>11900</v>
      </c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146"/>
      <c r="AD151" s="4"/>
      <c r="AE151" s="4"/>
      <c r="AF151" s="4"/>
      <c r="AG151" s="4"/>
      <c r="AH151" s="4"/>
      <c r="AI151" s="4"/>
      <c r="AJ151" s="4"/>
      <c r="AK151" s="4"/>
      <c r="AL151" s="4"/>
      <c r="AS151" s="39"/>
      <c r="AT151" s="39"/>
      <c r="AU151" s="39"/>
      <c r="AV151" s="39"/>
    </row>
    <row r="152" spans="1:48">
      <c r="A152" s="67"/>
      <c r="B152" s="8">
        <f t="shared" si="15"/>
        <v>1</v>
      </c>
      <c r="C152" s="8">
        <f t="shared" si="16"/>
        <v>1900</v>
      </c>
      <c r="D152" s="8" t="str">
        <f t="shared" si="17"/>
        <v>11900</v>
      </c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146"/>
      <c r="AD152" s="4"/>
      <c r="AE152" s="4"/>
      <c r="AF152" s="4"/>
      <c r="AG152" s="4"/>
      <c r="AH152" s="4"/>
      <c r="AI152" s="4"/>
      <c r="AJ152" s="4"/>
      <c r="AK152" s="4"/>
      <c r="AL152" s="4"/>
    </row>
    <row r="153" spans="1:48">
      <c r="A153" s="67"/>
      <c r="B153" s="8">
        <f t="shared" si="15"/>
        <v>1</v>
      </c>
      <c r="C153" s="8">
        <f t="shared" si="16"/>
        <v>1900</v>
      </c>
      <c r="D153" s="8" t="str">
        <f t="shared" si="17"/>
        <v>11900</v>
      </c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146"/>
      <c r="AD153" s="4"/>
      <c r="AE153" s="4"/>
      <c r="AF153" s="4"/>
      <c r="AG153" s="4"/>
      <c r="AH153" s="4"/>
      <c r="AI153" s="4"/>
      <c r="AJ153" s="4"/>
      <c r="AK153" s="4"/>
      <c r="AL153" s="4"/>
    </row>
    <row r="154" spans="1:48">
      <c r="A154" s="67"/>
      <c r="B154" s="8">
        <f t="shared" si="15"/>
        <v>1</v>
      </c>
      <c r="C154" s="8">
        <f t="shared" si="16"/>
        <v>1900</v>
      </c>
      <c r="D154" s="8" t="str">
        <f t="shared" si="17"/>
        <v>11900</v>
      </c>
      <c r="E154" s="4"/>
      <c r="F154" s="4"/>
      <c r="G154" s="4"/>
      <c r="H154" s="4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146"/>
      <c r="AD154" s="4"/>
      <c r="AE154" s="4"/>
      <c r="AF154" s="4"/>
      <c r="AG154" s="4"/>
      <c r="AH154" s="4"/>
      <c r="AI154" s="4"/>
      <c r="AJ154" s="4"/>
      <c r="AK154" s="4"/>
      <c r="AL154" s="4"/>
    </row>
    <row r="155" spans="1:48">
      <c r="A155" s="67"/>
      <c r="B155" s="8">
        <f t="shared" si="15"/>
        <v>1</v>
      </c>
      <c r="C155" s="8">
        <f t="shared" si="16"/>
        <v>1900</v>
      </c>
      <c r="D155" s="8" t="str">
        <f t="shared" si="17"/>
        <v>11900</v>
      </c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  <c r="AA155" s="4"/>
      <c r="AB155" s="4"/>
      <c r="AC155" s="146"/>
      <c r="AD155" s="4"/>
      <c r="AE155" s="4"/>
      <c r="AF155" s="4"/>
      <c r="AG155" s="4"/>
      <c r="AH155" s="4"/>
      <c r="AI155" s="4"/>
      <c r="AJ155" s="4"/>
      <c r="AK155" s="4"/>
      <c r="AL155" s="4"/>
    </row>
    <row r="156" spans="1:48" s="42" customFormat="1">
      <c r="A156" s="67"/>
      <c r="B156" s="57"/>
      <c r="C156" s="57"/>
      <c r="D156" s="5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128"/>
      <c r="AD156" s="7"/>
      <c r="AE156" s="7"/>
      <c r="AF156" s="7"/>
      <c r="AG156" s="7"/>
      <c r="AH156" s="7"/>
      <c r="AI156" s="7"/>
      <c r="AJ156" s="7"/>
      <c r="AK156" s="7"/>
      <c r="AL156" s="7"/>
    </row>
    <row r="157" spans="1:48" s="42" customFormat="1">
      <c r="A157" s="67"/>
      <c r="E157" s="7"/>
      <c r="F157" s="7"/>
      <c r="G157" s="7"/>
      <c r="H157" s="7"/>
      <c r="I157" s="7"/>
      <c r="J157" s="7"/>
      <c r="K157" s="7"/>
      <c r="L157" s="7"/>
      <c r="V157" s="7"/>
      <c r="W157" s="7"/>
      <c r="X157" s="7"/>
      <c r="Y157" s="7"/>
      <c r="Z157" s="7"/>
      <c r="AA157" s="7"/>
      <c r="AB157" s="7"/>
      <c r="AC157" s="128"/>
      <c r="AD157" s="7"/>
      <c r="AE157" s="7"/>
      <c r="AF157" s="7"/>
      <c r="AG157" s="7"/>
      <c r="AH157" s="7"/>
      <c r="AI157" s="7"/>
      <c r="AJ157" s="7"/>
      <c r="AK157" s="7"/>
      <c r="AL157" s="7"/>
    </row>
    <row r="158" spans="1:48" s="42" customFormat="1">
      <c r="A158" s="67"/>
      <c r="E158" s="7"/>
      <c r="F158" s="7"/>
      <c r="G158" s="7"/>
      <c r="H158" s="7"/>
      <c r="I158" s="7"/>
      <c r="J158" s="7"/>
      <c r="K158" s="7"/>
      <c r="L158" s="7"/>
      <c r="V158" s="7"/>
      <c r="W158" s="7"/>
      <c r="X158" s="7"/>
      <c r="Y158" s="7"/>
      <c r="Z158" s="7"/>
      <c r="AA158" s="7"/>
      <c r="AB158" s="7"/>
      <c r="AC158" s="128"/>
      <c r="AD158" s="7"/>
      <c r="AE158" s="7"/>
      <c r="AF158" s="7"/>
      <c r="AG158" s="7"/>
      <c r="AH158" s="7"/>
      <c r="AI158" s="7"/>
      <c r="AJ158" s="7"/>
      <c r="AK158" s="7"/>
      <c r="AL158" s="7"/>
    </row>
    <row r="159" spans="1:48" s="42" customFormat="1">
      <c r="A159" s="67"/>
      <c r="E159" s="7"/>
      <c r="F159" s="7"/>
      <c r="G159" s="7"/>
      <c r="H159" s="7"/>
      <c r="I159" s="7"/>
      <c r="J159" s="7"/>
      <c r="K159" s="7"/>
      <c r="L159" s="7"/>
      <c r="V159" s="7"/>
      <c r="W159" s="7"/>
      <c r="X159" s="7"/>
      <c r="Y159" s="7"/>
      <c r="Z159" s="7"/>
      <c r="AA159" s="7"/>
      <c r="AB159" s="7"/>
      <c r="AC159" s="128"/>
      <c r="AD159" s="7"/>
      <c r="AE159" s="7"/>
      <c r="AF159" s="7"/>
      <c r="AG159" s="7"/>
      <c r="AH159" s="7"/>
      <c r="AI159" s="7"/>
      <c r="AJ159" s="7"/>
      <c r="AK159" s="7"/>
      <c r="AL159" s="7"/>
    </row>
    <row r="160" spans="1:48" s="42" customFormat="1">
      <c r="A160" s="67"/>
      <c r="E160" s="7"/>
      <c r="F160" s="7"/>
      <c r="G160" s="7"/>
      <c r="H160" s="7"/>
      <c r="I160" s="7"/>
      <c r="J160" s="7"/>
      <c r="K160" s="7"/>
      <c r="L160" s="7"/>
      <c r="V160" s="7"/>
      <c r="W160" s="7"/>
      <c r="X160" s="7"/>
      <c r="Y160" s="7"/>
      <c r="Z160" s="7"/>
      <c r="AA160" s="7"/>
      <c r="AB160" s="7"/>
      <c r="AC160" s="128"/>
      <c r="AD160" s="7"/>
      <c r="AE160" s="7"/>
      <c r="AF160" s="7"/>
      <c r="AG160" s="7"/>
      <c r="AH160" s="7"/>
      <c r="AI160" s="7"/>
      <c r="AJ160" s="7"/>
      <c r="AK160" s="7"/>
      <c r="AL160" s="7"/>
    </row>
    <row r="161" spans="1:38" s="42" customFormat="1">
      <c r="A161" s="67"/>
      <c r="E161" s="7"/>
      <c r="F161" s="7"/>
      <c r="G161" s="7"/>
      <c r="H161" s="7"/>
      <c r="I161" s="7"/>
      <c r="J161" s="7"/>
      <c r="K161" s="7"/>
      <c r="L161" s="7"/>
      <c r="V161" s="7"/>
      <c r="W161" s="7"/>
      <c r="X161" s="7"/>
      <c r="Y161" s="7"/>
      <c r="Z161" s="7"/>
      <c r="AA161" s="7"/>
      <c r="AB161" s="7"/>
      <c r="AC161" s="128"/>
      <c r="AD161" s="7"/>
      <c r="AE161" s="7"/>
      <c r="AF161" s="7"/>
      <c r="AG161" s="7"/>
      <c r="AH161" s="7"/>
      <c r="AI161" s="7"/>
      <c r="AJ161" s="7"/>
      <c r="AK161" s="7"/>
      <c r="AL161" s="7"/>
    </row>
    <row r="162" spans="1:38" s="42" customFormat="1">
      <c r="A162" s="67"/>
      <c r="E162" s="7"/>
      <c r="F162" s="7"/>
      <c r="G162" s="7"/>
      <c r="H162" s="7"/>
      <c r="I162" s="7"/>
      <c r="J162" s="7"/>
      <c r="K162" s="7"/>
      <c r="L162" s="7"/>
      <c r="V162" s="7"/>
      <c r="W162" s="7"/>
      <c r="X162" s="7"/>
      <c r="Y162" s="7"/>
      <c r="Z162" s="7"/>
      <c r="AA162" s="7"/>
      <c r="AB162" s="7"/>
      <c r="AC162" s="128"/>
      <c r="AD162" s="7"/>
      <c r="AE162" s="7"/>
      <c r="AF162" s="7"/>
      <c r="AG162" s="7"/>
      <c r="AH162" s="7"/>
      <c r="AI162" s="7"/>
      <c r="AJ162" s="7"/>
      <c r="AK162" s="7"/>
      <c r="AL162" s="7"/>
    </row>
    <row r="163" spans="1:38" s="42" customFormat="1">
      <c r="A163" s="67"/>
      <c r="E163" s="7"/>
      <c r="F163" s="7"/>
      <c r="G163" s="7"/>
      <c r="H163" s="7"/>
      <c r="I163" s="7"/>
      <c r="J163" s="7"/>
      <c r="K163" s="7"/>
      <c r="L163" s="7"/>
      <c r="V163" s="7"/>
      <c r="W163" s="7"/>
      <c r="X163" s="7"/>
      <c r="Y163" s="7"/>
      <c r="Z163" s="7"/>
      <c r="AA163" s="7"/>
      <c r="AB163" s="7"/>
      <c r="AC163" s="128"/>
      <c r="AD163" s="7"/>
      <c r="AE163" s="7"/>
      <c r="AF163" s="7"/>
      <c r="AG163" s="7"/>
      <c r="AH163" s="7"/>
      <c r="AI163" s="7"/>
      <c r="AJ163" s="7"/>
      <c r="AK163" s="7"/>
      <c r="AL163" s="7"/>
    </row>
    <row r="164" spans="1:38" s="42" customFormat="1">
      <c r="A164" s="67"/>
      <c r="E164" s="7"/>
      <c r="F164" s="7"/>
      <c r="G164" s="7"/>
      <c r="H164" s="7"/>
      <c r="I164" s="7"/>
      <c r="J164" s="7"/>
      <c r="K164" s="7"/>
      <c r="L164" s="7"/>
      <c r="V164" s="7"/>
      <c r="W164" s="7"/>
      <c r="X164" s="7"/>
      <c r="Y164" s="7"/>
      <c r="Z164" s="7"/>
      <c r="AA164" s="7"/>
      <c r="AB164" s="7"/>
      <c r="AC164" s="128"/>
      <c r="AD164" s="7"/>
      <c r="AE164" s="7"/>
      <c r="AF164" s="7"/>
      <c r="AG164" s="7"/>
      <c r="AH164" s="7"/>
      <c r="AI164" s="7"/>
      <c r="AJ164" s="7"/>
      <c r="AK164" s="7"/>
      <c r="AL164" s="7"/>
    </row>
    <row r="165" spans="1:38" s="42" customFormat="1">
      <c r="A165" s="67"/>
      <c r="E165" s="7"/>
      <c r="F165" s="7"/>
      <c r="G165" s="7"/>
      <c r="H165" s="7"/>
      <c r="I165" s="7"/>
      <c r="J165" s="7"/>
      <c r="K165" s="7"/>
      <c r="L165" s="7"/>
      <c r="V165" s="7"/>
      <c r="W165" s="7"/>
      <c r="X165" s="7"/>
      <c r="Y165" s="7"/>
      <c r="Z165" s="7"/>
      <c r="AA165" s="7"/>
      <c r="AB165" s="7"/>
      <c r="AC165" s="128"/>
      <c r="AD165" s="7"/>
      <c r="AE165" s="7"/>
      <c r="AF165" s="7"/>
      <c r="AG165" s="7"/>
      <c r="AH165" s="7"/>
      <c r="AI165" s="7"/>
      <c r="AJ165" s="7"/>
      <c r="AK165" s="7"/>
      <c r="AL165" s="7"/>
    </row>
    <row r="166" spans="1:38" s="42" customFormat="1">
      <c r="A166" s="67"/>
      <c r="E166" s="7"/>
      <c r="F166" s="7"/>
      <c r="G166" s="7"/>
      <c r="H166" s="7"/>
      <c r="I166" s="7"/>
      <c r="J166" s="7"/>
      <c r="K166" s="7"/>
      <c r="L166" s="7"/>
      <c r="V166" s="7"/>
      <c r="W166" s="7"/>
      <c r="X166" s="7"/>
      <c r="Y166" s="7"/>
      <c r="Z166" s="7"/>
      <c r="AA166" s="7"/>
      <c r="AB166" s="7"/>
      <c r="AC166" s="128"/>
      <c r="AD166" s="7"/>
      <c r="AE166" s="7"/>
      <c r="AF166" s="7"/>
      <c r="AG166" s="7"/>
      <c r="AH166" s="7"/>
      <c r="AI166" s="7"/>
      <c r="AJ166" s="7"/>
      <c r="AK166" s="7"/>
      <c r="AL166" s="7"/>
    </row>
    <row r="167" spans="1:38" s="42" customFormat="1">
      <c r="A167" s="67"/>
      <c r="E167" s="7"/>
      <c r="F167" s="7"/>
      <c r="G167" s="7"/>
      <c r="H167" s="7"/>
      <c r="I167" s="7"/>
      <c r="J167" s="7"/>
      <c r="K167" s="7"/>
      <c r="L167" s="7"/>
      <c r="V167" s="7"/>
      <c r="W167" s="7"/>
      <c r="X167" s="7"/>
      <c r="Y167" s="7"/>
      <c r="Z167" s="7"/>
      <c r="AA167" s="7"/>
      <c r="AB167" s="7"/>
      <c r="AC167" s="128"/>
      <c r="AD167" s="7"/>
      <c r="AE167" s="7"/>
      <c r="AF167" s="7"/>
      <c r="AG167" s="7"/>
      <c r="AH167" s="7"/>
      <c r="AI167" s="7"/>
      <c r="AJ167" s="7"/>
      <c r="AK167" s="7"/>
      <c r="AL167" s="7"/>
    </row>
    <row r="168" spans="1:38" s="42" customFormat="1">
      <c r="A168" s="67"/>
      <c r="E168" s="7"/>
      <c r="F168" s="7"/>
      <c r="G168" s="7"/>
      <c r="H168" s="7"/>
      <c r="I168" s="7"/>
      <c r="J168" s="7"/>
      <c r="K168" s="7"/>
      <c r="L168" s="7"/>
      <c r="V168" s="7"/>
      <c r="W168" s="7"/>
      <c r="X168" s="7"/>
      <c r="Y168" s="7"/>
      <c r="Z168" s="7"/>
      <c r="AA168" s="7"/>
      <c r="AB168" s="7"/>
      <c r="AC168" s="128"/>
      <c r="AD168" s="7"/>
      <c r="AE168" s="7"/>
      <c r="AF168" s="7"/>
      <c r="AG168" s="7"/>
      <c r="AH168" s="7"/>
      <c r="AI168" s="7"/>
      <c r="AJ168" s="7"/>
      <c r="AK168" s="7"/>
      <c r="AL168" s="7"/>
    </row>
    <row r="169" spans="1:38" s="42" customFormat="1">
      <c r="A169" s="67"/>
      <c r="E169" s="7"/>
      <c r="F169" s="7"/>
      <c r="G169" s="7"/>
      <c r="H169" s="7"/>
      <c r="I169" s="7"/>
      <c r="J169" s="7"/>
      <c r="K169" s="7"/>
      <c r="L169" s="7"/>
      <c r="V169" s="7"/>
      <c r="W169" s="7"/>
      <c r="X169" s="7"/>
      <c r="Y169" s="7"/>
      <c r="Z169" s="7"/>
      <c r="AA169" s="7"/>
      <c r="AB169" s="7"/>
      <c r="AC169" s="128"/>
      <c r="AD169" s="7"/>
      <c r="AE169" s="7"/>
      <c r="AF169" s="7"/>
      <c r="AG169" s="7"/>
      <c r="AH169" s="7"/>
      <c r="AI169" s="7"/>
      <c r="AJ169" s="7"/>
      <c r="AK169" s="7"/>
      <c r="AL169" s="7"/>
    </row>
    <row r="170" spans="1:38" s="42" customFormat="1">
      <c r="A170" s="67"/>
      <c r="E170" s="7"/>
      <c r="F170" s="7"/>
      <c r="G170" s="7"/>
      <c r="H170" s="7"/>
      <c r="I170" s="7"/>
      <c r="J170" s="7"/>
      <c r="K170" s="7"/>
      <c r="L170" s="7"/>
      <c r="V170" s="7"/>
      <c r="W170" s="7"/>
      <c r="X170" s="7"/>
      <c r="Y170" s="7"/>
      <c r="Z170" s="7"/>
      <c r="AA170" s="7"/>
      <c r="AB170" s="7"/>
      <c r="AC170" s="128"/>
      <c r="AD170" s="7"/>
      <c r="AE170" s="7"/>
      <c r="AF170" s="7"/>
      <c r="AG170" s="7"/>
      <c r="AH170" s="7"/>
      <c r="AI170" s="7"/>
      <c r="AJ170" s="7"/>
      <c r="AK170" s="7"/>
      <c r="AL170" s="7"/>
    </row>
    <row r="171" spans="1:38" s="42" customFormat="1">
      <c r="A171" s="67"/>
      <c r="E171" s="7"/>
      <c r="F171" s="7"/>
      <c r="G171" s="7"/>
      <c r="H171" s="7"/>
      <c r="I171" s="7"/>
      <c r="J171" s="7"/>
      <c r="K171" s="7"/>
      <c r="L171" s="7"/>
      <c r="V171" s="7"/>
      <c r="W171" s="7"/>
      <c r="X171" s="7"/>
      <c r="Y171" s="7"/>
      <c r="Z171" s="7"/>
      <c r="AA171" s="7"/>
      <c r="AB171" s="7"/>
      <c r="AC171" s="128"/>
      <c r="AD171" s="7"/>
      <c r="AE171" s="7"/>
      <c r="AF171" s="7"/>
      <c r="AG171" s="7"/>
      <c r="AH171" s="7"/>
      <c r="AI171" s="7"/>
      <c r="AJ171" s="7"/>
      <c r="AK171" s="7"/>
      <c r="AL171" s="7"/>
    </row>
    <row r="172" spans="1:38" s="42" customFormat="1">
      <c r="A172" s="67"/>
      <c r="E172" s="7"/>
      <c r="F172" s="7"/>
      <c r="G172" s="7"/>
      <c r="H172" s="7"/>
      <c r="I172" s="7"/>
      <c r="J172" s="7"/>
      <c r="K172" s="7"/>
      <c r="L172" s="7"/>
      <c r="V172" s="7"/>
      <c r="W172" s="7"/>
      <c r="X172" s="7"/>
      <c r="Y172" s="7"/>
      <c r="Z172" s="7"/>
      <c r="AA172" s="7"/>
      <c r="AB172" s="7"/>
      <c r="AC172" s="128"/>
      <c r="AD172" s="7"/>
      <c r="AE172" s="7"/>
      <c r="AF172" s="7"/>
      <c r="AG172" s="7"/>
      <c r="AH172" s="7"/>
      <c r="AI172" s="7"/>
      <c r="AJ172" s="7"/>
      <c r="AK172" s="7"/>
      <c r="AL172" s="7"/>
    </row>
    <row r="173" spans="1:38" s="42" customFormat="1">
      <c r="A173" s="67"/>
      <c r="E173" s="7"/>
      <c r="F173" s="7"/>
      <c r="G173" s="7"/>
      <c r="H173" s="7"/>
      <c r="I173" s="7"/>
      <c r="J173" s="7"/>
      <c r="K173" s="7"/>
      <c r="L173" s="7"/>
      <c r="V173" s="7"/>
      <c r="W173" s="7"/>
      <c r="X173" s="7"/>
      <c r="Y173" s="7"/>
      <c r="Z173" s="7"/>
      <c r="AA173" s="7"/>
      <c r="AB173" s="7"/>
      <c r="AC173" s="128"/>
      <c r="AD173" s="7"/>
      <c r="AE173" s="7"/>
      <c r="AF173" s="7"/>
      <c r="AG173" s="7"/>
      <c r="AH173" s="7"/>
      <c r="AI173" s="7"/>
      <c r="AJ173" s="7"/>
      <c r="AK173" s="7"/>
      <c r="AL173" s="7"/>
    </row>
    <row r="174" spans="1:38" s="42" customFormat="1">
      <c r="A174" s="67"/>
      <c r="E174" s="7"/>
      <c r="F174" s="7"/>
      <c r="G174" s="7"/>
      <c r="H174" s="7"/>
      <c r="I174" s="7"/>
      <c r="J174" s="7"/>
      <c r="K174" s="7"/>
      <c r="L174" s="7"/>
      <c r="V174" s="7"/>
      <c r="W174" s="7"/>
      <c r="X174" s="7"/>
      <c r="Y174" s="7"/>
      <c r="Z174" s="7"/>
      <c r="AA174" s="7"/>
      <c r="AB174" s="7"/>
      <c r="AC174" s="128"/>
      <c r="AD174" s="7"/>
      <c r="AE174" s="7"/>
      <c r="AF174" s="7"/>
      <c r="AG174" s="7"/>
      <c r="AH174" s="7"/>
      <c r="AI174" s="7"/>
      <c r="AJ174" s="7"/>
      <c r="AK174" s="7"/>
      <c r="AL174" s="7"/>
    </row>
    <row r="175" spans="1:38" s="42" customFormat="1">
      <c r="A175" s="67"/>
      <c r="E175" s="7"/>
      <c r="F175" s="7"/>
      <c r="G175" s="7"/>
      <c r="H175" s="7"/>
      <c r="I175" s="7"/>
      <c r="J175" s="7"/>
      <c r="K175" s="7"/>
      <c r="L175" s="7"/>
      <c r="V175" s="7"/>
      <c r="W175" s="7"/>
      <c r="X175" s="7"/>
      <c r="Y175" s="7"/>
      <c r="Z175" s="7"/>
      <c r="AA175" s="7"/>
      <c r="AB175" s="7"/>
      <c r="AC175" s="128"/>
      <c r="AD175" s="7"/>
      <c r="AE175" s="7"/>
      <c r="AF175" s="7"/>
      <c r="AG175" s="7"/>
      <c r="AH175" s="7"/>
      <c r="AI175" s="7"/>
      <c r="AJ175" s="7"/>
      <c r="AK175" s="7"/>
      <c r="AL175" s="7"/>
    </row>
    <row r="176" spans="1:38" s="42" customFormat="1">
      <c r="A176" s="67"/>
      <c r="E176" s="7"/>
      <c r="F176" s="7"/>
      <c r="G176" s="7"/>
      <c r="H176" s="7"/>
      <c r="I176" s="7"/>
      <c r="J176" s="7"/>
      <c r="K176" s="7"/>
      <c r="L176" s="7"/>
      <c r="V176" s="7"/>
      <c r="W176" s="7"/>
      <c r="X176" s="7"/>
      <c r="Y176" s="7"/>
      <c r="Z176" s="7"/>
      <c r="AA176" s="7"/>
      <c r="AB176" s="7"/>
      <c r="AC176" s="128"/>
      <c r="AD176" s="7"/>
      <c r="AE176" s="7"/>
      <c r="AF176" s="7"/>
      <c r="AG176" s="7"/>
      <c r="AH176" s="7"/>
      <c r="AI176" s="7"/>
      <c r="AJ176" s="7"/>
      <c r="AK176" s="7"/>
      <c r="AL176" s="7"/>
    </row>
    <row r="177" spans="1:38" s="42" customFormat="1">
      <c r="A177" s="67"/>
      <c r="E177" s="7"/>
      <c r="F177" s="7"/>
      <c r="G177" s="7"/>
      <c r="H177" s="7"/>
      <c r="I177" s="7"/>
      <c r="J177" s="7"/>
      <c r="K177" s="7"/>
      <c r="L177" s="7"/>
      <c r="V177" s="7"/>
      <c r="W177" s="7"/>
      <c r="X177" s="7"/>
      <c r="Y177" s="7"/>
      <c r="Z177" s="7"/>
      <c r="AA177" s="7"/>
      <c r="AB177" s="7"/>
      <c r="AC177" s="128"/>
      <c r="AD177" s="7"/>
      <c r="AE177" s="7"/>
      <c r="AF177" s="7"/>
      <c r="AG177" s="7"/>
      <c r="AH177" s="7"/>
      <c r="AI177" s="7"/>
      <c r="AJ177" s="7"/>
      <c r="AK177" s="7"/>
      <c r="AL177" s="7"/>
    </row>
    <row r="178" spans="1:38" s="42" customFormat="1">
      <c r="A178" s="67"/>
      <c r="E178" s="7"/>
      <c r="F178" s="7"/>
      <c r="G178" s="7"/>
      <c r="H178" s="7"/>
      <c r="I178" s="7"/>
      <c r="J178" s="7"/>
      <c r="K178" s="7"/>
      <c r="L178" s="7"/>
      <c r="V178" s="7"/>
      <c r="W178" s="7"/>
      <c r="X178" s="7"/>
      <c r="Y178" s="7"/>
      <c r="Z178" s="7"/>
      <c r="AA178" s="7"/>
      <c r="AB178" s="7"/>
      <c r="AC178" s="128"/>
      <c r="AD178" s="7"/>
      <c r="AE178" s="7"/>
      <c r="AF178" s="7"/>
      <c r="AG178" s="7"/>
      <c r="AH178" s="7"/>
      <c r="AI178" s="7"/>
      <c r="AJ178" s="7"/>
      <c r="AK178" s="7"/>
      <c r="AL178" s="7"/>
    </row>
    <row r="179" spans="1:38" s="42" customFormat="1">
      <c r="A179" s="67"/>
      <c r="E179" s="7"/>
      <c r="F179" s="7"/>
      <c r="G179" s="7"/>
      <c r="H179" s="7"/>
      <c r="I179" s="7"/>
      <c r="J179" s="7"/>
      <c r="K179" s="7"/>
      <c r="L179" s="7"/>
      <c r="V179" s="7"/>
      <c r="W179" s="7"/>
      <c r="X179" s="7"/>
      <c r="Y179" s="7"/>
      <c r="Z179" s="7"/>
      <c r="AA179" s="7"/>
      <c r="AB179" s="7"/>
      <c r="AC179" s="128"/>
      <c r="AD179" s="7"/>
      <c r="AE179" s="7"/>
      <c r="AF179" s="7"/>
      <c r="AG179" s="7"/>
      <c r="AH179" s="7"/>
      <c r="AI179" s="7"/>
      <c r="AJ179" s="7"/>
      <c r="AK179" s="7"/>
      <c r="AL179" s="7"/>
    </row>
    <row r="180" spans="1:38" s="42" customFormat="1">
      <c r="A180" s="67"/>
      <c r="E180" s="7"/>
      <c r="F180" s="7"/>
      <c r="G180" s="7"/>
      <c r="H180" s="7"/>
      <c r="I180" s="7"/>
      <c r="J180" s="7"/>
      <c r="K180" s="7"/>
      <c r="L180" s="7"/>
      <c r="V180" s="7"/>
      <c r="W180" s="7"/>
      <c r="X180" s="7"/>
      <c r="Y180" s="7"/>
      <c r="Z180" s="7"/>
      <c r="AA180" s="7"/>
      <c r="AB180" s="7"/>
      <c r="AC180" s="128"/>
      <c r="AD180" s="7"/>
      <c r="AE180" s="7"/>
      <c r="AF180" s="7"/>
      <c r="AG180" s="7"/>
      <c r="AH180" s="7"/>
      <c r="AI180" s="7"/>
      <c r="AJ180" s="7"/>
      <c r="AK180" s="7"/>
      <c r="AL180" s="7"/>
    </row>
    <row r="181" spans="1:38" s="42" customFormat="1">
      <c r="A181" s="67"/>
      <c r="B181" s="57"/>
      <c r="C181" s="57"/>
      <c r="D181" s="57"/>
      <c r="AC181" s="129"/>
    </row>
    <row r="182" spans="1:38" s="42" customFormat="1">
      <c r="A182" s="67"/>
      <c r="B182" s="57"/>
      <c r="C182" s="57"/>
      <c r="D182" s="57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58"/>
      <c r="R182" s="58"/>
      <c r="S182" s="58"/>
      <c r="T182" s="58"/>
      <c r="U182" s="58"/>
      <c r="V182" s="58"/>
      <c r="W182" s="58"/>
      <c r="X182" s="58"/>
      <c r="Y182" s="58"/>
      <c r="Z182" s="58"/>
      <c r="AA182" s="58"/>
      <c r="AB182" s="58"/>
      <c r="AC182" s="147"/>
      <c r="AD182" s="58"/>
      <c r="AE182" s="58"/>
      <c r="AF182" s="58"/>
      <c r="AG182" s="58"/>
      <c r="AH182" s="58"/>
      <c r="AI182" s="58"/>
      <c r="AJ182" s="58"/>
      <c r="AK182" s="58"/>
      <c r="AL182" s="58"/>
    </row>
    <row r="183" spans="1:38" s="42" customFormat="1">
      <c r="A183" s="67"/>
      <c r="B183" s="57"/>
      <c r="C183" s="57"/>
      <c r="D183" s="57"/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  <c r="Q183" s="58"/>
      <c r="R183" s="58"/>
      <c r="S183" s="58"/>
      <c r="T183" s="58"/>
      <c r="U183" s="58"/>
      <c r="V183" s="58"/>
      <c r="W183" s="58"/>
      <c r="X183" s="58"/>
      <c r="Y183" s="58"/>
      <c r="Z183" s="58"/>
      <c r="AA183" s="58"/>
      <c r="AB183" s="58"/>
      <c r="AC183" s="147"/>
      <c r="AD183" s="58"/>
      <c r="AE183" s="58"/>
      <c r="AF183" s="58"/>
      <c r="AG183" s="58"/>
      <c r="AH183" s="58"/>
      <c r="AI183" s="58"/>
      <c r="AJ183" s="58"/>
      <c r="AK183" s="58"/>
      <c r="AL183" s="58"/>
    </row>
    <row r="184" spans="1:38" s="42" customFormat="1">
      <c r="A184" s="67"/>
      <c r="B184" s="57"/>
      <c r="C184" s="57"/>
      <c r="D184" s="57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58"/>
      <c r="R184" s="58"/>
      <c r="S184" s="58"/>
      <c r="T184" s="58"/>
      <c r="U184" s="58"/>
      <c r="V184" s="58"/>
      <c r="W184" s="58"/>
      <c r="X184" s="58"/>
      <c r="Y184" s="58"/>
      <c r="Z184" s="58"/>
      <c r="AA184" s="58"/>
      <c r="AB184" s="58"/>
      <c r="AC184" s="147"/>
      <c r="AD184" s="58"/>
      <c r="AE184" s="58"/>
      <c r="AF184" s="58"/>
      <c r="AG184" s="58"/>
      <c r="AH184" s="58"/>
      <c r="AI184" s="58"/>
      <c r="AJ184" s="58"/>
      <c r="AK184" s="58"/>
      <c r="AL184" s="58"/>
    </row>
    <row r="185" spans="1:38" s="42" customFormat="1">
      <c r="A185" s="67"/>
      <c r="B185" s="57"/>
      <c r="C185" s="57"/>
      <c r="D185" s="57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58"/>
      <c r="R185" s="58"/>
      <c r="S185" s="58"/>
      <c r="T185" s="58"/>
      <c r="U185" s="58"/>
      <c r="V185" s="58"/>
      <c r="W185" s="58"/>
      <c r="X185" s="58"/>
      <c r="Y185" s="58"/>
      <c r="Z185" s="58"/>
      <c r="AA185" s="58"/>
      <c r="AB185" s="58"/>
      <c r="AC185" s="147"/>
      <c r="AD185" s="58"/>
      <c r="AE185" s="58"/>
      <c r="AF185" s="58"/>
      <c r="AG185" s="58"/>
      <c r="AH185" s="58"/>
      <c r="AI185" s="58"/>
      <c r="AJ185" s="58"/>
      <c r="AK185" s="58"/>
      <c r="AL185" s="58"/>
    </row>
    <row r="186" spans="1:38" s="42" customFormat="1">
      <c r="A186" s="67"/>
      <c r="B186" s="57"/>
      <c r="C186" s="57"/>
      <c r="D186" s="57"/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  <c r="Q186" s="58"/>
      <c r="R186" s="58"/>
      <c r="S186" s="58"/>
      <c r="T186" s="58"/>
      <c r="U186" s="58"/>
      <c r="V186" s="58"/>
      <c r="W186" s="58"/>
      <c r="X186" s="58"/>
      <c r="Y186" s="58"/>
      <c r="Z186" s="58"/>
      <c r="AA186" s="58"/>
      <c r="AB186" s="58"/>
      <c r="AC186" s="147"/>
      <c r="AD186" s="58"/>
      <c r="AE186" s="58"/>
      <c r="AF186" s="58"/>
      <c r="AG186" s="58"/>
      <c r="AH186" s="58"/>
      <c r="AI186" s="58"/>
      <c r="AJ186" s="58"/>
      <c r="AK186" s="58"/>
      <c r="AL186" s="58"/>
    </row>
    <row r="187" spans="1:38" s="42" customFormat="1">
      <c r="A187" s="67"/>
      <c r="B187" s="57"/>
      <c r="C187" s="57"/>
      <c r="D187" s="57"/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  <c r="Q187" s="58"/>
      <c r="R187" s="58"/>
      <c r="S187" s="58"/>
      <c r="T187" s="58"/>
      <c r="U187" s="58"/>
      <c r="V187" s="58"/>
      <c r="W187" s="58"/>
      <c r="X187" s="58"/>
      <c r="Y187" s="58"/>
      <c r="Z187" s="58"/>
      <c r="AA187" s="58"/>
      <c r="AB187" s="58"/>
      <c r="AC187" s="147"/>
      <c r="AD187" s="58"/>
      <c r="AE187" s="58"/>
      <c r="AF187" s="58"/>
      <c r="AG187" s="58"/>
      <c r="AH187" s="58"/>
      <c r="AI187" s="58"/>
      <c r="AJ187" s="58"/>
      <c r="AK187" s="58"/>
      <c r="AL187" s="58"/>
    </row>
    <row r="188" spans="1:38" s="42" customFormat="1">
      <c r="A188" s="67"/>
      <c r="B188" s="57"/>
      <c r="C188" s="57"/>
      <c r="D188" s="57"/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  <c r="Q188" s="58"/>
      <c r="R188" s="58"/>
      <c r="S188" s="58"/>
      <c r="T188" s="58"/>
      <c r="U188" s="58"/>
      <c r="V188" s="58"/>
      <c r="W188" s="58"/>
      <c r="X188" s="58"/>
      <c r="Y188" s="58"/>
      <c r="Z188" s="58"/>
      <c r="AA188" s="58"/>
      <c r="AB188" s="58"/>
      <c r="AC188" s="147"/>
      <c r="AD188" s="58"/>
      <c r="AE188" s="58"/>
      <c r="AF188" s="58"/>
      <c r="AG188" s="58"/>
      <c r="AH188" s="58"/>
      <c r="AI188" s="58"/>
      <c r="AJ188" s="58"/>
      <c r="AK188" s="58"/>
      <c r="AL188" s="58"/>
    </row>
    <row r="189" spans="1:38" s="42" customFormat="1">
      <c r="A189" s="67"/>
      <c r="B189" s="57"/>
      <c r="C189" s="57"/>
      <c r="D189" s="57"/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  <c r="Q189" s="58"/>
      <c r="R189" s="58"/>
      <c r="S189" s="58"/>
      <c r="T189" s="58"/>
      <c r="U189" s="58"/>
      <c r="V189" s="58"/>
      <c r="W189" s="58"/>
      <c r="X189" s="58"/>
      <c r="Y189" s="58"/>
      <c r="Z189" s="58"/>
      <c r="AA189" s="58"/>
      <c r="AB189" s="58"/>
      <c r="AC189" s="147"/>
      <c r="AD189" s="58"/>
      <c r="AE189" s="58"/>
      <c r="AF189" s="58"/>
      <c r="AG189" s="58"/>
      <c r="AH189" s="58"/>
      <c r="AI189" s="58"/>
      <c r="AJ189" s="58"/>
      <c r="AK189" s="58"/>
      <c r="AL189" s="58"/>
    </row>
    <row r="190" spans="1:38" s="42" customFormat="1">
      <c r="A190" s="67"/>
      <c r="B190" s="57"/>
      <c r="C190" s="57"/>
      <c r="D190" s="57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58"/>
      <c r="R190" s="58"/>
      <c r="S190" s="58"/>
      <c r="T190" s="58"/>
      <c r="U190" s="58"/>
      <c r="V190" s="58"/>
      <c r="W190" s="58"/>
      <c r="X190" s="58"/>
      <c r="Y190" s="58"/>
      <c r="Z190" s="58"/>
      <c r="AA190" s="58"/>
      <c r="AB190" s="58"/>
      <c r="AC190" s="147"/>
      <c r="AD190" s="58"/>
      <c r="AE190" s="58"/>
      <c r="AF190" s="58"/>
      <c r="AG190" s="58"/>
      <c r="AH190" s="58"/>
      <c r="AI190" s="58"/>
      <c r="AJ190" s="58"/>
      <c r="AK190" s="58"/>
      <c r="AL190" s="58"/>
    </row>
    <row r="191" spans="1:38" s="42" customFormat="1">
      <c r="A191" s="67"/>
      <c r="B191" s="57"/>
      <c r="C191" s="57"/>
      <c r="D191" s="57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  <c r="T191" s="58"/>
      <c r="U191" s="58"/>
      <c r="V191" s="58"/>
      <c r="W191" s="58"/>
      <c r="X191" s="58"/>
      <c r="Y191" s="58"/>
      <c r="Z191" s="58"/>
      <c r="AA191" s="58"/>
      <c r="AB191" s="58"/>
      <c r="AC191" s="147"/>
      <c r="AD191" s="58"/>
      <c r="AE191" s="58"/>
      <c r="AF191" s="58"/>
      <c r="AG191" s="58"/>
      <c r="AH191" s="58"/>
      <c r="AI191" s="58"/>
      <c r="AJ191" s="58"/>
      <c r="AK191" s="58"/>
      <c r="AL191" s="58"/>
    </row>
    <row r="192" spans="1:38" s="42" customFormat="1">
      <c r="A192" s="67"/>
      <c r="B192" s="57"/>
      <c r="C192" s="57"/>
      <c r="D192" s="57"/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  <c r="Q192" s="58"/>
      <c r="R192" s="58"/>
      <c r="S192" s="58"/>
      <c r="T192" s="58"/>
      <c r="U192" s="58"/>
      <c r="V192" s="58"/>
      <c r="W192" s="58"/>
      <c r="X192" s="58"/>
      <c r="Y192" s="58"/>
      <c r="Z192" s="58"/>
      <c r="AA192" s="58"/>
      <c r="AB192" s="58"/>
      <c r="AC192" s="147"/>
      <c r="AD192" s="58"/>
      <c r="AE192" s="58"/>
      <c r="AF192" s="58"/>
      <c r="AG192" s="58"/>
      <c r="AH192" s="58"/>
      <c r="AI192" s="58"/>
      <c r="AJ192" s="58"/>
      <c r="AK192" s="58"/>
      <c r="AL192" s="58"/>
    </row>
    <row r="193" spans="1:38" s="42" customFormat="1">
      <c r="A193" s="67"/>
      <c r="B193" s="57"/>
      <c r="C193" s="57"/>
      <c r="D193" s="57"/>
      <c r="E193" s="58"/>
      <c r="F193" s="58"/>
      <c r="G193" s="58"/>
      <c r="H193" s="58"/>
      <c r="I193" s="58"/>
      <c r="J193" s="58"/>
      <c r="K193" s="58"/>
      <c r="L193" s="58"/>
      <c r="M193" s="58"/>
      <c r="N193" s="58"/>
      <c r="O193" s="58"/>
      <c r="P193" s="58"/>
      <c r="Q193" s="58"/>
      <c r="R193" s="58"/>
      <c r="S193" s="58"/>
      <c r="T193" s="58"/>
      <c r="U193" s="58"/>
      <c r="V193" s="58"/>
      <c r="W193" s="58"/>
      <c r="X193" s="58"/>
      <c r="Y193" s="58"/>
      <c r="Z193" s="58"/>
      <c r="AA193" s="58"/>
      <c r="AB193" s="58"/>
      <c r="AC193" s="147"/>
      <c r="AD193" s="58"/>
      <c r="AE193" s="58"/>
      <c r="AF193" s="58"/>
      <c r="AG193" s="58"/>
      <c r="AH193" s="58"/>
      <c r="AI193" s="58"/>
      <c r="AJ193" s="58"/>
      <c r="AK193" s="58"/>
      <c r="AL193" s="58"/>
    </row>
    <row r="194" spans="1:38" s="42" customFormat="1">
      <c r="A194" s="67"/>
      <c r="B194" s="57"/>
      <c r="C194" s="57"/>
      <c r="D194" s="57"/>
      <c r="AC194" s="129"/>
    </row>
    <row r="195" spans="1:38" s="42" customFormat="1">
      <c r="A195" s="67"/>
      <c r="B195" s="57"/>
      <c r="C195" s="57"/>
      <c r="D195" s="57"/>
      <c r="E195" s="59"/>
      <c r="F195" s="63"/>
      <c r="G195" s="63"/>
      <c r="AC195" s="129"/>
    </row>
    <row r="196" spans="1:38" s="42" customFormat="1">
      <c r="A196" s="67"/>
      <c r="B196" s="57"/>
      <c r="C196" s="57"/>
      <c r="D196" s="57"/>
      <c r="E196" s="59"/>
      <c r="F196" s="63"/>
      <c r="G196" s="63"/>
      <c r="AC196" s="129"/>
    </row>
    <row r="197" spans="1:38" s="42" customFormat="1">
      <c r="A197" s="67"/>
      <c r="B197" s="57"/>
      <c r="C197" s="57"/>
      <c r="D197" s="57"/>
      <c r="E197" s="59"/>
      <c r="F197" s="63"/>
      <c r="G197" s="63"/>
      <c r="AC197" s="129"/>
    </row>
    <row r="198" spans="1:38" s="42" customFormat="1">
      <c r="A198" s="67"/>
      <c r="B198" s="57"/>
      <c r="C198" s="57"/>
      <c r="D198" s="57"/>
      <c r="E198" s="59"/>
      <c r="F198" s="63"/>
      <c r="G198" s="63"/>
      <c r="AC198" s="129"/>
    </row>
    <row r="199" spans="1:38" s="42" customFormat="1">
      <c r="A199" s="67"/>
      <c r="B199" s="57"/>
      <c r="C199" s="57"/>
      <c r="D199" s="57"/>
      <c r="E199" s="59"/>
      <c r="F199" s="63"/>
      <c r="G199" s="63"/>
      <c r="AC199" s="129"/>
    </row>
    <row r="200" spans="1:38" s="42" customFormat="1">
      <c r="A200" s="67"/>
      <c r="B200" s="57"/>
      <c r="C200" s="57"/>
      <c r="D200" s="57"/>
      <c r="E200" s="59"/>
      <c r="F200" s="63"/>
      <c r="G200" s="63"/>
      <c r="AC200" s="129"/>
    </row>
    <row r="201" spans="1:38" s="42" customFormat="1">
      <c r="A201" s="67"/>
      <c r="B201" s="57"/>
      <c r="C201" s="57"/>
      <c r="D201" s="57"/>
      <c r="E201" s="59"/>
      <c r="F201" s="63"/>
      <c r="G201" s="63"/>
      <c r="AC201" s="129"/>
    </row>
    <row r="202" spans="1:38" s="42" customFormat="1">
      <c r="A202" s="67"/>
      <c r="B202" s="57"/>
      <c r="C202" s="57"/>
      <c r="D202" s="57"/>
      <c r="E202" s="59"/>
      <c r="F202" s="63"/>
      <c r="G202" s="63"/>
      <c r="AC202" s="129"/>
    </row>
    <row r="203" spans="1:38" s="42" customFormat="1">
      <c r="A203" s="67"/>
      <c r="B203" s="57"/>
      <c r="C203" s="57"/>
      <c r="D203" s="57"/>
      <c r="E203" s="59"/>
      <c r="F203" s="63"/>
      <c r="G203" s="63"/>
      <c r="AC203" s="129"/>
    </row>
    <row r="204" spans="1:38" s="42" customFormat="1">
      <c r="A204" s="67"/>
      <c r="B204" s="57"/>
      <c r="C204" s="57"/>
      <c r="D204" s="57"/>
      <c r="E204" s="59"/>
      <c r="F204" s="63"/>
      <c r="G204" s="63"/>
      <c r="AC204" s="129"/>
    </row>
    <row r="205" spans="1:38" s="42" customFormat="1">
      <c r="A205" s="67"/>
      <c r="B205" s="57"/>
      <c r="C205" s="57"/>
      <c r="D205" s="57"/>
      <c r="E205" s="59"/>
      <c r="F205" s="63"/>
      <c r="G205" s="63"/>
      <c r="AC205" s="129"/>
    </row>
    <row r="206" spans="1:38" s="42" customFormat="1">
      <c r="A206" s="67"/>
      <c r="B206" s="57"/>
      <c r="C206" s="57"/>
      <c r="D206" s="57"/>
      <c r="E206" s="59"/>
      <c r="F206" s="63"/>
      <c r="G206" s="63"/>
      <c r="AC206" s="129"/>
    </row>
    <row r="207" spans="1:38" s="42" customFormat="1">
      <c r="A207" s="67"/>
      <c r="B207" s="57"/>
      <c r="C207" s="57"/>
      <c r="D207" s="57"/>
      <c r="AC207" s="129"/>
    </row>
    <row r="208" spans="1:38" s="42" customFormat="1">
      <c r="A208" s="67"/>
      <c r="B208" s="57"/>
      <c r="C208" s="57"/>
      <c r="D208" s="57"/>
      <c r="AC208" s="129"/>
    </row>
  </sheetData>
  <phoneticPr fontId="103" type="noConversion"/>
  <pageMargins left="0.7" right="0.7" top="0.75" bottom="0.75" header="0.3" footer="0.3"/>
  <pageSetup paperSize="9" orientation="portrait" r:id="rId1"/>
  <ignoredErrors>
    <ignoredError sqref="R73:AM74" formulaRange="1"/>
    <ignoredError sqref="W66:W67" formula="1"/>
  </ignoredError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1">
    <tabColor rgb="FFFFC000"/>
  </sheetPr>
  <dimension ref="A1:AF207"/>
  <sheetViews>
    <sheetView workbookViewId="0">
      <pane xSplit="4" ySplit="5" topLeftCell="E80" activePane="bottomRight" state="frozen"/>
      <selection pane="topRight" activeCell="E1" sqref="E1"/>
      <selection pane="bottomLeft" activeCell="A6" sqref="A6"/>
      <selection pane="bottomRight" activeCell="E95" sqref="E95"/>
    </sheetView>
  </sheetViews>
  <sheetFormatPr defaultColWidth="9.26953125" defaultRowHeight="14.5"/>
  <cols>
    <col min="1" max="1" width="9.26953125" style="67"/>
    <col min="2" max="4" width="9.26953125" style="57" hidden="1" customWidth="1"/>
    <col min="5" max="6" width="9.26953125" style="42"/>
    <col min="7" max="7" width="13.7265625" style="42" customWidth="1"/>
    <col min="8" max="8" width="1.7265625" style="42" customWidth="1"/>
    <col min="9" max="11" width="9.26953125" style="42"/>
    <col min="12" max="12" width="1.7265625" style="42" customWidth="1"/>
    <col min="13" max="15" width="9.26953125" style="42"/>
    <col min="16" max="16" width="1.7265625" style="42" customWidth="1"/>
    <col min="17" max="24" width="9.26953125" style="42"/>
    <col min="25" max="25" width="8.7265625" customWidth="1"/>
    <col min="26" max="16384" width="9.26953125" style="42"/>
  </cols>
  <sheetData>
    <row r="1" spans="1:30">
      <c r="E1" s="47" t="s">
        <v>26</v>
      </c>
      <c r="F1" s="47" t="s">
        <v>26</v>
      </c>
      <c r="G1" s="47" t="s">
        <v>26</v>
      </c>
      <c r="H1" s="47"/>
      <c r="I1" s="47" t="s">
        <v>199</v>
      </c>
      <c r="J1" s="47" t="s">
        <v>199</v>
      </c>
      <c r="K1" s="47" t="s">
        <v>199</v>
      </c>
      <c r="L1" s="47"/>
      <c r="M1" s="47" t="s">
        <v>33</v>
      </c>
      <c r="N1" s="47" t="s">
        <v>33</v>
      </c>
      <c r="O1" s="47" t="s">
        <v>33</v>
      </c>
      <c r="P1" s="47"/>
      <c r="Q1" s="47" t="s">
        <v>138</v>
      </c>
      <c r="R1" s="2" t="s">
        <v>42</v>
      </c>
      <c r="S1" s="2" t="s">
        <v>42</v>
      </c>
      <c r="T1" s="2" t="s">
        <v>42</v>
      </c>
      <c r="U1" s="47"/>
      <c r="V1" s="47"/>
      <c r="W1" s="47"/>
      <c r="X1" s="47"/>
      <c r="Y1" s="42"/>
      <c r="Z1" s="47"/>
      <c r="AC1" s="127" t="s">
        <v>26</v>
      </c>
      <c r="AD1" s="42" t="s">
        <v>780</v>
      </c>
    </row>
    <row r="2" spans="1:30">
      <c r="E2" s="47" t="s">
        <v>21</v>
      </c>
      <c r="F2" s="47" t="s">
        <v>36</v>
      </c>
      <c r="G2" s="47" t="s">
        <v>11</v>
      </c>
      <c r="H2" s="47">
        <v>0</v>
      </c>
      <c r="I2" s="47" t="s">
        <v>8</v>
      </c>
      <c r="J2" s="47" t="s">
        <v>8</v>
      </c>
      <c r="K2" s="47" t="s">
        <v>8</v>
      </c>
      <c r="L2" s="47"/>
      <c r="M2" s="47" t="s">
        <v>37</v>
      </c>
      <c r="N2" s="47" t="s">
        <v>4</v>
      </c>
      <c r="O2" s="47" t="s">
        <v>36</v>
      </c>
      <c r="P2" s="47"/>
      <c r="Q2" s="47" t="s">
        <v>140</v>
      </c>
      <c r="R2" s="2" t="s">
        <v>131</v>
      </c>
      <c r="S2" s="2" t="s">
        <v>310</v>
      </c>
      <c r="T2" s="2" t="s">
        <v>6</v>
      </c>
      <c r="U2" s="47"/>
      <c r="V2" s="47"/>
      <c r="W2" s="47"/>
      <c r="X2" s="47"/>
      <c r="Y2" s="42"/>
      <c r="Z2" s="47"/>
      <c r="AC2" s="127" t="s">
        <v>21</v>
      </c>
    </row>
    <row r="3" spans="1:30">
      <c r="E3" s="47" t="s">
        <v>20</v>
      </c>
      <c r="F3" s="47" t="s">
        <v>20</v>
      </c>
      <c r="G3" s="47" t="s">
        <v>26</v>
      </c>
      <c r="H3" s="47">
        <v>0</v>
      </c>
      <c r="I3" s="47" t="s">
        <v>242</v>
      </c>
      <c r="J3" s="47" t="s">
        <v>243</v>
      </c>
      <c r="K3" s="47" t="s">
        <v>244</v>
      </c>
      <c r="L3" s="47"/>
      <c r="M3" s="47" t="s">
        <v>39</v>
      </c>
      <c r="N3" s="47" t="s">
        <v>32</v>
      </c>
      <c r="O3" s="47" t="s">
        <v>32</v>
      </c>
      <c r="P3" s="47"/>
      <c r="Q3" s="47" t="s">
        <v>26</v>
      </c>
      <c r="R3" s="2" t="s">
        <v>324</v>
      </c>
      <c r="S3" s="2" t="s">
        <v>325</v>
      </c>
      <c r="T3" s="2" t="s">
        <v>325</v>
      </c>
      <c r="U3" s="47"/>
      <c r="V3" s="47"/>
      <c r="W3" s="47"/>
      <c r="X3" s="47"/>
      <c r="Y3" s="42"/>
      <c r="Z3" s="47"/>
      <c r="AC3" s="127" t="s">
        <v>20</v>
      </c>
    </row>
    <row r="4" spans="1:30">
      <c r="E4" s="47" t="s">
        <v>27</v>
      </c>
      <c r="F4" s="47" t="s">
        <v>27</v>
      </c>
      <c r="G4" s="47" t="s">
        <v>25</v>
      </c>
      <c r="H4" s="47">
        <v>0</v>
      </c>
      <c r="I4" s="47" t="s">
        <v>1</v>
      </c>
      <c r="J4" s="47" t="s">
        <v>1</v>
      </c>
      <c r="K4" s="47" t="s">
        <v>31</v>
      </c>
      <c r="L4" s="47"/>
      <c r="M4" s="47" t="s">
        <v>1</v>
      </c>
      <c r="N4" s="47" t="s">
        <v>25</v>
      </c>
      <c r="O4" s="47" t="s">
        <v>25</v>
      </c>
      <c r="P4" s="47"/>
      <c r="Q4" s="47" t="s">
        <v>141</v>
      </c>
      <c r="R4" s="2" t="s">
        <v>25</v>
      </c>
      <c r="S4" s="2" t="s">
        <v>326</v>
      </c>
      <c r="T4" s="2" t="s">
        <v>25</v>
      </c>
      <c r="U4" s="47"/>
      <c r="V4" s="47"/>
      <c r="W4" s="47"/>
      <c r="X4" s="47"/>
      <c r="Y4" s="42"/>
      <c r="Z4" s="47"/>
      <c r="AC4" s="127" t="s">
        <v>391</v>
      </c>
    </row>
    <row r="5" spans="1:30">
      <c r="E5" s="47" t="s">
        <v>198</v>
      </c>
      <c r="F5" s="47" t="s">
        <v>198</v>
      </c>
      <c r="G5" s="47" t="s">
        <v>30</v>
      </c>
      <c r="H5" s="47">
        <v>0</v>
      </c>
      <c r="I5" s="47" t="s">
        <v>28</v>
      </c>
      <c r="J5" s="47" t="s">
        <v>28</v>
      </c>
      <c r="K5" s="47" t="s">
        <v>28</v>
      </c>
      <c r="L5" s="47"/>
      <c r="M5" s="47" t="s">
        <v>200</v>
      </c>
      <c r="N5" s="47" t="s">
        <v>30</v>
      </c>
      <c r="O5" s="47" t="s">
        <v>30</v>
      </c>
      <c r="P5" s="47"/>
      <c r="Q5" s="47" t="s">
        <v>30</v>
      </c>
      <c r="R5" s="2" t="s">
        <v>30</v>
      </c>
      <c r="S5" s="2" t="s">
        <v>327</v>
      </c>
      <c r="T5" s="2" t="s">
        <v>30</v>
      </c>
      <c r="U5" s="47"/>
      <c r="V5" s="47"/>
      <c r="W5" s="47"/>
      <c r="X5" s="47"/>
      <c r="Y5" s="42"/>
      <c r="Z5" s="47"/>
      <c r="AC5" s="127" t="s">
        <v>30</v>
      </c>
    </row>
    <row r="6" spans="1:30">
      <c r="A6" s="67" t="str">
        <f>'Americas Quarterly (SPB)'!A6</f>
        <v>Q1 2001</v>
      </c>
      <c r="B6" s="57" t="e">
        <f>MONTH(A6)</f>
        <v>#VALUE!</v>
      </c>
      <c r="C6" s="57" t="e">
        <f>YEAR(A6)</f>
        <v>#VALUE!</v>
      </c>
      <c r="D6" s="57" t="e">
        <f>B6&amp;C6</f>
        <v>#VALUE!</v>
      </c>
      <c r="E6" s="55" t="e">
        <f>AVERAGE('Asia Monthly'!E6:E8)</f>
        <v>#DIV/0!</v>
      </c>
      <c r="F6" s="55" t="e">
        <f>AVERAGE('Asia Monthly'!F6:F8)</f>
        <v>#DIV/0!</v>
      </c>
      <c r="G6" s="55" t="e">
        <f>AVERAGE('Asia Monthly'!G6:G8)</f>
        <v>#DIV/0!</v>
      </c>
      <c r="H6" s="55"/>
      <c r="I6" s="55" t="e">
        <f>AVERAGE('Asia Monthly'!I6:I8)</f>
        <v>#DIV/0!</v>
      </c>
      <c r="J6" s="55" t="e">
        <f>AVERAGE('Asia Monthly'!J6:J8)</f>
        <v>#DIV/0!</v>
      </c>
      <c r="K6" s="55" t="e">
        <f>AVERAGE('Asia Monthly'!K6:K8)</f>
        <v>#DIV/0!</v>
      </c>
      <c r="L6" s="55"/>
      <c r="M6" s="55" t="e">
        <f>AVERAGE('Asia Monthly'!M6:M8)</f>
        <v>#DIV/0!</v>
      </c>
      <c r="N6" s="55">
        <f>AVERAGE('Asia Monthly'!N6:N8)</f>
        <v>108.22919333333334</v>
      </c>
      <c r="O6" s="55">
        <f>AVERAGE('Asia Monthly'!O6:O8)</f>
        <v>125.25</v>
      </c>
      <c r="P6" s="55"/>
      <c r="Q6" s="55" t="e">
        <f>AVERAGE('Asia Monthly'!Q6:Q8)</f>
        <v>#DIV/0!</v>
      </c>
      <c r="R6" s="55" t="e">
        <f>AVERAGE('Asia Monthly'!R6:R8)</f>
        <v>#DIV/0!</v>
      </c>
      <c r="S6" s="55" t="e">
        <f>AVERAGE('Asia Monthly'!S6:S8)</f>
        <v>#DIV/0!</v>
      </c>
      <c r="T6" s="55" t="e">
        <f>AVERAGE('Asia Monthly'!T6:T8)</f>
        <v>#DIV/0!</v>
      </c>
      <c r="U6" s="55"/>
      <c r="V6" s="55"/>
      <c r="W6" s="55"/>
      <c r="X6" s="55"/>
      <c r="Y6" s="42"/>
      <c r="Z6" s="4"/>
      <c r="AA6" s="4"/>
    </row>
    <row r="7" spans="1:30">
      <c r="A7" s="67" t="str">
        <f>'Americas Quarterly (SPB)'!A7</f>
        <v>Q2 2001</v>
      </c>
      <c r="B7" s="57" t="e">
        <f t="shared" ref="B7:B70" si="0">MONTH(A7)</f>
        <v>#VALUE!</v>
      </c>
      <c r="C7" s="57" t="e">
        <f t="shared" ref="C7:C70" si="1">YEAR(A7)</f>
        <v>#VALUE!</v>
      </c>
      <c r="D7" s="57" t="e">
        <f t="shared" ref="D7:D70" si="2">B7&amp;C7</f>
        <v>#VALUE!</v>
      </c>
      <c r="E7" s="55" t="e">
        <f>AVERAGE('Asia Monthly'!E9:E11)</f>
        <v>#DIV/0!</v>
      </c>
      <c r="F7" s="55" t="e">
        <f>AVERAGE('Asia Monthly'!F9:F11)</f>
        <v>#DIV/0!</v>
      </c>
      <c r="G7" s="55" t="e">
        <f>AVERAGE('Asia Monthly'!G9:G11)</f>
        <v>#DIV/0!</v>
      </c>
      <c r="H7" s="55"/>
      <c r="I7" s="55" t="e">
        <f>AVERAGE('Asia Monthly'!I9:I11)</f>
        <v>#DIV/0!</v>
      </c>
      <c r="J7" s="55" t="e">
        <f>AVERAGE('Asia Monthly'!J9:J11)</f>
        <v>#DIV/0!</v>
      </c>
      <c r="K7" s="55" t="e">
        <f>AVERAGE('Asia Monthly'!K9:K11)</f>
        <v>#DIV/0!</v>
      </c>
      <c r="L7" s="55"/>
      <c r="M7" s="55" t="e">
        <f>AVERAGE('Asia Monthly'!M9:M11)</f>
        <v>#DIV/0!</v>
      </c>
      <c r="N7" s="55">
        <f>AVERAGE('Asia Monthly'!N9:N11)</f>
        <v>106.63333333333333</v>
      </c>
      <c r="O7" s="55">
        <f>AVERAGE('Asia Monthly'!O9:O11)</f>
        <v>127.66666666666667</v>
      </c>
      <c r="P7" s="55"/>
      <c r="Q7" s="55" t="e">
        <f>AVERAGE('Asia Monthly'!Q9:Q11)</f>
        <v>#DIV/0!</v>
      </c>
      <c r="R7" s="55" t="e">
        <f>AVERAGE('Asia Monthly'!R9:R11)</f>
        <v>#DIV/0!</v>
      </c>
      <c r="S7" s="55" t="e">
        <f>AVERAGE('Asia Monthly'!S9:S11)</f>
        <v>#DIV/0!</v>
      </c>
      <c r="T7" s="55" t="e">
        <f>AVERAGE('Asia Monthly'!T9:T11)</f>
        <v>#DIV/0!</v>
      </c>
      <c r="U7" s="55"/>
      <c r="V7" s="55"/>
      <c r="W7" s="55"/>
      <c r="X7" s="55"/>
      <c r="Y7" s="42"/>
      <c r="Z7" s="4"/>
      <c r="AA7" s="4"/>
    </row>
    <row r="8" spans="1:30">
      <c r="A8" s="67" t="str">
        <f>'Americas Quarterly (SPB)'!A8</f>
        <v>Q3 2001</v>
      </c>
      <c r="B8" s="57" t="e">
        <f t="shared" si="0"/>
        <v>#VALUE!</v>
      </c>
      <c r="C8" s="57" t="e">
        <f t="shared" si="1"/>
        <v>#VALUE!</v>
      </c>
      <c r="D8" s="57" t="e">
        <f t="shared" si="2"/>
        <v>#VALUE!</v>
      </c>
      <c r="E8" s="55" t="e">
        <f>AVERAGE('Asia Monthly'!E12:E14)</f>
        <v>#DIV/0!</v>
      </c>
      <c r="F8" s="55" t="e">
        <f>AVERAGE('Asia Monthly'!F12:F14)</f>
        <v>#DIV/0!</v>
      </c>
      <c r="G8" s="55" t="e">
        <f>AVERAGE('Asia Monthly'!G12:G14)</f>
        <v>#DIV/0!</v>
      </c>
      <c r="H8" s="55"/>
      <c r="I8" s="55" t="e">
        <f>AVERAGE('Asia Monthly'!I12:I14)</f>
        <v>#DIV/0!</v>
      </c>
      <c r="J8" s="55" t="e">
        <f>AVERAGE('Asia Monthly'!J12:J14)</f>
        <v>#DIV/0!</v>
      </c>
      <c r="K8" s="55" t="e">
        <f>AVERAGE('Asia Monthly'!K12:K14)</f>
        <v>#DIV/0!</v>
      </c>
      <c r="L8" s="55"/>
      <c r="M8" s="55" t="e">
        <f>AVERAGE('Asia Monthly'!M12:M14)</f>
        <v>#DIV/0!</v>
      </c>
      <c r="N8" s="55">
        <f>AVERAGE('Asia Monthly'!N12:N14)</f>
        <v>105.83333333333333</v>
      </c>
      <c r="O8" s="55">
        <f>AVERAGE('Asia Monthly'!O12:O14)</f>
        <v>122</v>
      </c>
      <c r="P8" s="55"/>
      <c r="Q8" s="55" t="e">
        <f>AVERAGE('Asia Monthly'!Q12:Q14)</f>
        <v>#DIV/0!</v>
      </c>
      <c r="R8" s="55" t="e">
        <f>AVERAGE('Asia Monthly'!R12:R14)</f>
        <v>#DIV/0!</v>
      </c>
      <c r="S8" s="55" t="e">
        <f>AVERAGE('Asia Monthly'!S12:S14)</f>
        <v>#DIV/0!</v>
      </c>
      <c r="T8" s="55" t="e">
        <f>AVERAGE('Asia Monthly'!T12:T14)</f>
        <v>#DIV/0!</v>
      </c>
      <c r="U8" s="55"/>
      <c r="V8" s="55"/>
      <c r="W8" s="55"/>
      <c r="X8" s="55"/>
      <c r="Y8" s="42"/>
      <c r="Z8" s="4"/>
      <c r="AA8" s="4"/>
    </row>
    <row r="9" spans="1:30">
      <c r="A9" s="67" t="str">
        <f>'Americas Quarterly (SPB)'!A9</f>
        <v>Q4 2001</v>
      </c>
      <c r="B9" s="57" t="e">
        <f t="shared" si="0"/>
        <v>#VALUE!</v>
      </c>
      <c r="C9" s="57" t="e">
        <f t="shared" si="1"/>
        <v>#VALUE!</v>
      </c>
      <c r="D9" s="57" t="e">
        <f t="shared" si="2"/>
        <v>#VALUE!</v>
      </c>
      <c r="E9" s="55">
        <f>AVERAGE('Asia Monthly'!E15:E17)</f>
        <v>0</v>
      </c>
      <c r="F9" s="55">
        <f>AVERAGE('Asia Monthly'!F15:F17)</f>
        <v>0</v>
      </c>
      <c r="G9" s="55">
        <f>AVERAGE('Asia Monthly'!G15:G17)</f>
        <v>0</v>
      </c>
      <c r="H9" s="55"/>
      <c r="I9" s="55">
        <f>AVERAGE('Asia Monthly'!I15:I17)</f>
        <v>0</v>
      </c>
      <c r="J9" s="55">
        <f>AVERAGE('Asia Monthly'!J15:J17)</f>
        <v>0</v>
      </c>
      <c r="K9" s="55">
        <f>AVERAGE('Asia Monthly'!K15:K17)</f>
        <v>0</v>
      </c>
      <c r="L9" s="55"/>
      <c r="M9" s="55">
        <f>AVERAGE('Asia Monthly'!M15:M17)</f>
        <v>0</v>
      </c>
      <c r="N9" s="55">
        <f>AVERAGE('Asia Monthly'!N15:N17)</f>
        <v>104.93333333333334</v>
      </c>
      <c r="O9" s="55">
        <f>AVERAGE('Asia Monthly'!O15:O17)</f>
        <v>109.33333333333333</v>
      </c>
      <c r="P9" s="55"/>
      <c r="Q9" s="55" t="e">
        <f>AVERAGE('Asia Monthly'!Q15:Q17)</f>
        <v>#DIV/0!</v>
      </c>
      <c r="R9" s="55">
        <f>AVERAGE('Asia Monthly'!R15:R17)</f>
        <v>0</v>
      </c>
      <c r="S9" s="55">
        <f>AVERAGE('Asia Monthly'!S15:S17)</f>
        <v>0</v>
      </c>
      <c r="T9" s="55">
        <f>AVERAGE('Asia Monthly'!T15:T17)</f>
        <v>0</v>
      </c>
      <c r="U9" s="55"/>
      <c r="V9" s="55"/>
      <c r="W9" s="55"/>
      <c r="X9" s="55"/>
      <c r="Y9" s="42"/>
      <c r="Z9" s="4"/>
      <c r="AA9" s="4"/>
    </row>
    <row r="10" spans="1:30">
      <c r="A10" s="67" t="str">
        <f>'Americas Quarterly (SPB)'!A10</f>
        <v>Q1 2002</v>
      </c>
      <c r="B10" s="57" t="e">
        <f t="shared" si="0"/>
        <v>#VALUE!</v>
      </c>
      <c r="C10" s="57" t="e">
        <f t="shared" si="1"/>
        <v>#VALUE!</v>
      </c>
      <c r="D10" s="57" t="e">
        <f t="shared" si="2"/>
        <v>#VALUE!</v>
      </c>
      <c r="E10" s="55">
        <f>AVERAGE('Asia Monthly'!E18:E20)</f>
        <v>0</v>
      </c>
      <c r="F10" s="55">
        <f>AVERAGE('Asia Monthly'!F18:F20)</f>
        <v>0</v>
      </c>
      <c r="G10" s="55">
        <f>AVERAGE('Asia Monthly'!G18:G20)</f>
        <v>0</v>
      </c>
      <c r="H10" s="55"/>
      <c r="I10" s="55">
        <f>AVERAGE('Asia Monthly'!I18:I20)</f>
        <v>0</v>
      </c>
      <c r="J10" s="55">
        <f>AVERAGE('Asia Monthly'!J18:J20)</f>
        <v>0</v>
      </c>
      <c r="K10" s="55">
        <f>AVERAGE('Asia Monthly'!K18:K20)</f>
        <v>0</v>
      </c>
      <c r="L10" s="55"/>
      <c r="M10" s="55">
        <f>AVERAGE('Asia Monthly'!M18:M20)</f>
        <v>0</v>
      </c>
      <c r="N10" s="55">
        <f>AVERAGE('Asia Monthly'!N18:N20)</f>
        <v>111.5</v>
      </c>
      <c r="O10" s="55">
        <f>AVERAGE('Asia Monthly'!O18:O20)</f>
        <v>120.83333333333333</v>
      </c>
      <c r="P10" s="55"/>
      <c r="Q10" s="55" t="e">
        <f>AVERAGE('Asia Monthly'!Q18:Q20)</f>
        <v>#DIV/0!</v>
      </c>
      <c r="R10" s="55">
        <f>AVERAGE('Asia Monthly'!R18:R20)</f>
        <v>0</v>
      </c>
      <c r="S10" s="55">
        <f>AVERAGE('Asia Monthly'!S18:S20)</f>
        <v>0</v>
      </c>
      <c r="T10" s="55">
        <f>AVERAGE('Asia Monthly'!T18:T20)</f>
        <v>0</v>
      </c>
      <c r="U10" s="55"/>
      <c r="V10" s="55"/>
      <c r="W10" s="55"/>
      <c r="X10" s="55"/>
      <c r="Y10" s="42"/>
      <c r="Z10" s="4"/>
      <c r="AA10" s="4"/>
    </row>
    <row r="11" spans="1:30">
      <c r="A11" s="67" t="str">
        <f>'Americas Quarterly (SPB)'!A11</f>
        <v>Q2 2002</v>
      </c>
      <c r="B11" s="57" t="e">
        <f t="shared" si="0"/>
        <v>#VALUE!</v>
      </c>
      <c r="C11" s="57" t="e">
        <f t="shared" si="1"/>
        <v>#VALUE!</v>
      </c>
      <c r="D11" s="57" t="e">
        <f t="shared" si="2"/>
        <v>#VALUE!</v>
      </c>
      <c r="E11" s="55">
        <f>AVERAGE('Asia Monthly'!E21:E23)</f>
        <v>0</v>
      </c>
      <c r="F11" s="55">
        <f>AVERAGE('Asia Monthly'!F21:F23)</f>
        <v>0</v>
      </c>
      <c r="G11" s="55">
        <f>AVERAGE('Asia Monthly'!G21:G23)</f>
        <v>0</v>
      </c>
      <c r="H11" s="55"/>
      <c r="I11" s="55">
        <f>AVERAGE('Asia Monthly'!I21:I23)</f>
        <v>0</v>
      </c>
      <c r="J11" s="55">
        <f>AVERAGE('Asia Monthly'!J21:J23)</f>
        <v>0</v>
      </c>
      <c r="K11" s="55">
        <f>AVERAGE('Asia Monthly'!K21:K23)</f>
        <v>0</v>
      </c>
      <c r="L11" s="55"/>
      <c r="M11" s="55">
        <f>AVERAGE('Asia Monthly'!M21:M23)</f>
        <v>0</v>
      </c>
      <c r="N11" s="55">
        <f>AVERAGE('Asia Monthly'!N21:N23)</f>
        <v>125.16666666666667</v>
      </c>
      <c r="O11" s="55">
        <f>AVERAGE('Asia Monthly'!O21:O23)</f>
        <v>133</v>
      </c>
      <c r="P11" s="55"/>
      <c r="Q11" s="55" t="e">
        <f>AVERAGE('Asia Monthly'!Q21:Q23)</f>
        <v>#DIV/0!</v>
      </c>
      <c r="R11" s="55">
        <f>AVERAGE('Asia Monthly'!R21:R23)</f>
        <v>0</v>
      </c>
      <c r="S11" s="55">
        <f>AVERAGE('Asia Monthly'!S21:S23)</f>
        <v>0</v>
      </c>
      <c r="T11" s="55">
        <f>AVERAGE('Asia Monthly'!T21:T23)</f>
        <v>0</v>
      </c>
      <c r="U11" s="55"/>
      <c r="V11" s="55"/>
      <c r="W11" s="55"/>
      <c r="X11" s="55"/>
      <c r="Y11" s="42"/>
      <c r="Z11" s="4"/>
      <c r="AA11" s="4"/>
    </row>
    <row r="12" spans="1:30">
      <c r="A12" s="67" t="str">
        <f>'Americas Quarterly (SPB)'!A12</f>
        <v>Q3 2002</v>
      </c>
      <c r="B12" s="57" t="e">
        <f t="shared" si="0"/>
        <v>#VALUE!</v>
      </c>
      <c r="C12" s="57" t="e">
        <f t="shared" si="1"/>
        <v>#VALUE!</v>
      </c>
      <c r="D12" s="57" t="e">
        <f t="shared" si="2"/>
        <v>#VALUE!</v>
      </c>
      <c r="E12" s="55">
        <f>AVERAGE('Asia Monthly'!E24:E26)</f>
        <v>0</v>
      </c>
      <c r="F12" s="55">
        <f>AVERAGE('Asia Monthly'!F24:F26)</f>
        <v>0</v>
      </c>
      <c r="G12" s="55">
        <f>AVERAGE('Asia Monthly'!G24:G26)</f>
        <v>0</v>
      </c>
      <c r="H12" s="55"/>
      <c r="I12" s="55">
        <f>AVERAGE('Asia Monthly'!I24:I26)</f>
        <v>0</v>
      </c>
      <c r="J12" s="55">
        <f>AVERAGE('Asia Monthly'!J24:J26)</f>
        <v>0</v>
      </c>
      <c r="K12" s="55">
        <f>AVERAGE('Asia Monthly'!K24:K26)</f>
        <v>0</v>
      </c>
      <c r="L12" s="55"/>
      <c r="M12" s="55">
        <f>AVERAGE('Asia Monthly'!M24:M26)</f>
        <v>0</v>
      </c>
      <c r="N12" s="55">
        <f>AVERAGE('Asia Monthly'!N24:N26)</f>
        <v>125.05</v>
      </c>
      <c r="O12" s="55">
        <f>AVERAGE('Asia Monthly'!O24:O26)</f>
        <v>131.83333333333334</v>
      </c>
      <c r="P12" s="55"/>
      <c r="Q12" s="55" t="e">
        <f>AVERAGE('Asia Monthly'!Q24:Q26)</f>
        <v>#DIV/0!</v>
      </c>
      <c r="R12" s="55">
        <f>AVERAGE('Asia Monthly'!R24:R26)</f>
        <v>0</v>
      </c>
      <c r="S12" s="55">
        <f>AVERAGE('Asia Monthly'!S24:S26)</f>
        <v>0</v>
      </c>
      <c r="T12" s="55">
        <f>AVERAGE('Asia Monthly'!T24:T26)</f>
        <v>0</v>
      </c>
      <c r="U12" s="55"/>
      <c r="V12" s="55"/>
      <c r="W12" s="55"/>
      <c r="X12" s="55"/>
      <c r="Y12" s="42"/>
      <c r="Z12" s="4"/>
      <c r="AA12" s="4"/>
    </row>
    <row r="13" spans="1:30">
      <c r="A13" s="67" t="str">
        <f>'Americas Quarterly (SPB)'!A13</f>
        <v>Q4 2002</v>
      </c>
      <c r="B13" s="57" t="e">
        <f t="shared" si="0"/>
        <v>#VALUE!</v>
      </c>
      <c r="C13" s="57" t="e">
        <f t="shared" si="1"/>
        <v>#VALUE!</v>
      </c>
      <c r="D13" s="57" t="e">
        <f t="shared" si="2"/>
        <v>#VALUE!</v>
      </c>
      <c r="E13" s="55">
        <f>AVERAGE('Asia Monthly'!E27:E29)</f>
        <v>0</v>
      </c>
      <c r="F13" s="55">
        <f>AVERAGE('Asia Monthly'!F27:F29)</f>
        <v>0</v>
      </c>
      <c r="G13" s="55">
        <f>AVERAGE('Asia Monthly'!G27:G29)</f>
        <v>0</v>
      </c>
      <c r="H13" s="55"/>
      <c r="I13" s="55">
        <f>AVERAGE('Asia Monthly'!I27:I29)</f>
        <v>0</v>
      </c>
      <c r="J13" s="55">
        <f>AVERAGE('Asia Monthly'!J27:J29)</f>
        <v>0</v>
      </c>
      <c r="K13" s="55">
        <f>AVERAGE('Asia Monthly'!K27:K29)</f>
        <v>12833.333333333334</v>
      </c>
      <c r="L13" s="55"/>
      <c r="M13" s="55">
        <f>AVERAGE('Asia Monthly'!M27:M29)</f>
        <v>0</v>
      </c>
      <c r="N13" s="55">
        <f>AVERAGE('Asia Monthly'!N27:N29)</f>
        <v>135</v>
      </c>
      <c r="O13" s="55">
        <f>AVERAGE('Asia Monthly'!O27:O29)</f>
        <v>135.41666666666666</v>
      </c>
      <c r="P13" s="55"/>
      <c r="Q13" s="55" t="e">
        <f>AVERAGE('Asia Monthly'!Q27:Q29)</f>
        <v>#DIV/0!</v>
      </c>
      <c r="R13" s="55">
        <f>AVERAGE('Asia Monthly'!R27:R29)</f>
        <v>0</v>
      </c>
      <c r="S13" s="55">
        <f>AVERAGE('Asia Monthly'!S27:S29)</f>
        <v>0</v>
      </c>
      <c r="T13" s="55">
        <f>AVERAGE('Asia Monthly'!T27:T29)</f>
        <v>0</v>
      </c>
      <c r="U13" s="55"/>
      <c r="V13" s="55"/>
      <c r="W13" s="55"/>
      <c r="X13" s="55"/>
      <c r="Y13" s="42"/>
      <c r="Z13" s="4"/>
      <c r="AA13" s="4"/>
    </row>
    <row r="14" spans="1:30">
      <c r="A14" s="67" t="str">
        <f>'Americas Quarterly (SPB)'!A14</f>
        <v>Q1 2003</v>
      </c>
      <c r="B14" s="57" t="e">
        <f t="shared" si="0"/>
        <v>#VALUE!</v>
      </c>
      <c r="C14" s="57" t="e">
        <f t="shared" si="1"/>
        <v>#VALUE!</v>
      </c>
      <c r="D14" s="57" t="e">
        <f t="shared" si="2"/>
        <v>#VALUE!</v>
      </c>
      <c r="E14" s="55">
        <f>AVERAGE('Asia Monthly'!E30:E32)</f>
        <v>0</v>
      </c>
      <c r="F14" s="55">
        <f>AVERAGE('Asia Monthly'!F30:F32)</f>
        <v>0</v>
      </c>
      <c r="G14" s="55">
        <f>AVERAGE('Asia Monthly'!G30:G32)</f>
        <v>0</v>
      </c>
      <c r="H14" s="55"/>
      <c r="I14" s="55">
        <f>AVERAGE('Asia Monthly'!I30:I32)</f>
        <v>0</v>
      </c>
      <c r="J14" s="55">
        <f>AVERAGE('Asia Monthly'!J30:J32)</f>
        <v>0</v>
      </c>
      <c r="K14" s="55">
        <f>AVERAGE('Asia Monthly'!K30:K32)</f>
        <v>16700</v>
      </c>
      <c r="L14" s="55"/>
      <c r="M14" s="55">
        <f>AVERAGE('Asia Monthly'!M30:M32)</f>
        <v>0</v>
      </c>
      <c r="N14" s="55">
        <f>AVERAGE('Asia Monthly'!N30:N32)</f>
        <v>170.83333333333334</v>
      </c>
      <c r="O14" s="55">
        <f>AVERAGE('Asia Monthly'!O30:O32)</f>
        <v>182</v>
      </c>
      <c r="P14" s="55"/>
      <c r="Q14" s="55" t="e">
        <f>AVERAGE('Asia Monthly'!Q30:Q32)</f>
        <v>#DIV/0!</v>
      </c>
      <c r="R14" s="55">
        <f>AVERAGE('Asia Monthly'!R30:R32)</f>
        <v>0</v>
      </c>
      <c r="S14" s="55">
        <f>AVERAGE('Asia Monthly'!S30:S32)</f>
        <v>0</v>
      </c>
      <c r="T14" s="55">
        <f>AVERAGE('Asia Monthly'!T30:T32)</f>
        <v>0</v>
      </c>
      <c r="U14" s="55"/>
      <c r="V14" s="55"/>
      <c r="W14" s="55"/>
      <c r="X14" s="55"/>
      <c r="Y14" s="42"/>
      <c r="Z14" s="4"/>
      <c r="AA14" s="4"/>
    </row>
    <row r="15" spans="1:30">
      <c r="A15" s="67" t="str">
        <f>'Americas Quarterly (SPB)'!A15</f>
        <v>Q2 2003</v>
      </c>
      <c r="B15" s="57" t="e">
        <f t="shared" si="0"/>
        <v>#VALUE!</v>
      </c>
      <c r="C15" s="57" t="e">
        <f t="shared" si="1"/>
        <v>#VALUE!</v>
      </c>
      <c r="D15" s="57" t="e">
        <f t="shared" si="2"/>
        <v>#VALUE!</v>
      </c>
      <c r="E15" s="55">
        <f>AVERAGE('Asia Monthly'!E33:E35)</f>
        <v>0</v>
      </c>
      <c r="F15" s="55">
        <f>AVERAGE('Asia Monthly'!F33:F35)</f>
        <v>0</v>
      </c>
      <c r="G15" s="55">
        <f>AVERAGE('Asia Monthly'!G33:G35)</f>
        <v>0</v>
      </c>
      <c r="H15" s="55"/>
      <c r="I15" s="55">
        <f>AVERAGE('Asia Monthly'!I33:I35)</f>
        <v>0</v>
      </c>
      <c r="J15" s="55">
        <f>AVERAGE('Asia Monthly'!J33:J35)</f>
        <v>0</v>
      </c>
      <c r="K15" s="55">
        <f>AVERAGE('Asia Monthly'!K33:K35)</f>
        <v>13300</v>
      </c>
      <c r="L15" s="55"/>
      <c r="M15" s="55">
        <f>AVERAGE('Asia Monthly'!M33:M35)</f>
        <v>0</v>
      </c>
      <c r="N15" s="55">
        <f>AVERAGE('Asia Monthly'!N33:N35)</f>
        <v>155.16666666666666</v>
      </c>
      <c r="O15" s="55">
        <f>AVERAGE('Asia Monthly'!O33:O35)</f>
        <v>171.66666666666666</v>
      </c>
      <c r="P15" s="55"/>
      <c r="Q15" s="55" t="e">
        <f>AVERAGE('Asia Monthly'!Q33:Q35)</f>
        <v>#DIV/0!</v>
      </c>
      <c r="R15" s="55">
        <f>AVERAGE('Asia Monthly'!R33:R35)</f>
        <v>0</v>
      </c>
      <c r="S15" s="55">
        <f>AVERAGE('Asia Monthly'!S33:S35)</f>
        <v>0</v>
      </c>
      <c r="T15" s="55">
        <f>AVERAGE('Asia Monthly'!T33:T35)</f>
        <v>0</v>
      </c>
      <c r="U15" s="55"/>
      <c r="V15" s="55"/>
      <c r="W15" s="55"/>
      <c r="X15" s="55"/>
      <c r="Y15" s="42"/>
      <c r="Z15" s="4"/>
      <c r="AA15" s="4"/>
    </row>
    <row r="16" spans="1:30">
      <c r="A16" s="67" t="str">
        <f>'Americas Quarterly (SPB)'!A16</f>
        <v>Q3 2003</v>
      </c>
      <c r="B16" s="57" t="e">
        <f t="shared" si="0"/>
        <v>#VALUE!</v>
      </c>
      <c r="C16" s="57" t="e">
        <f t="shared" si="1"/>
        <v>#VALUE!</v>
      </c>
      <c r="D16" s="57" t="e">
        <f t="shared" si="2"/>
        <v>#VALUE!</v>
      </c>
      <c r="E16" s="55">
        <f>AVERAGE('Asia Monthly'!E36:E38)</f>
        <v>0</v>
      </c>
      <c r="F16" s="55">
        <f>AVERAGE('Asia Monthly'!F36:F38)</f>
        <v>0</v>
      </c>
      <c r="G16" s="55">
        <f>AVERAGE('Asia Monthly'!G36:G38)</f>
        <v>0</v>
      </c>
      <c r="H16" s="55"/>
      <c r="I16" s="55">
        <f>AVERAGE('Asia Monthly'!I36:I38)</f>
        <v>2070</v>
      </c>
      <c r="J16" s="55">
        <f>AVERAGE('Asia Monthly'!J36:J38)</f>
        <v>2250</v>
      </c>
      <c r="K16" s="55">
        <f>AVERAGE('Asia Monthly'!K36:K38)</f>
        <v>16300</v>
      </c>
      <c r="L16" s="55"/>
      <c r="M16" s="55">
        <f>AVERAGE('Asia Monthly'!M36:M38)</f>
        <v>0</v>
      </c>
      <c r="N16" s="55">
        <f>AVERAGE('Asia Monthly'!N36:N38)</f>
        <v>177.75</v>
      </c>
      <c r="O16" s="55">
        <f>AVERAGE('Asia Monthly'!O36:O38)</f>
        <v>188.33333333333334</v>
      </c>
      <c r="P16" s="55"/>
      <c r="Q16" s="55" t="e">
        <f>AVERAGE('Asia Monthly'!Q36:Q38)</f>
        <v>#DIV/0!</v>
      </c>
      <c r="R16" s="55">
        <f>AVERAGE('Asia Monthly'!R36:R38)</f>
        <v>0</v>
      </c>
      <c r="S16" s="55">
        <f>AVERAGE('Asia Monthly'!S36:S38)</f>
        <v>0</v>
      </c>
      <c r="T16" s="55">
        <f>AVERAGE('Asia Monthly'!T36:T38)</f>
        <v>0</v>
      </c>
      <c r="U16" s="55"/>
      <c r="V16" s="55"/>
      <c r="W16" s="55"/>
      <c r="X16" s="55"/>
      <c r="Y16" s="42"/>
      <c r="Z16" s="4"/>
      <c r="AA16" s="4"/>
    </row>
    <row r="17" spans="1:27">
      <c r="A17" s="67" t="str">
        <f>'Americas Quarterly (SPB)'!A17</f>
        <v>Q4 2003</v>
      </c>
      <c r="B17" s="57" t="e">
        <f t="shared" si="0"/>
        <v>#VALUE!</v>
      </c>
      <c r="C17" s="57" t="e">
        <f t="shared" si="1"/>
        <v>#VALUE!</v>
      </c>
      <c r="D17" s="57" t="e">
        <f t="shared" si="2"/>
        <v>#VALUE!</v>
      </c>
      <c r="E17" s="55">
        <f>AVERAGE('Asia Monthly'!E39:E41)</f>
        <v>0</v>
      </c>
      <c r="F17" s="55">
        <f>AVERAGE('Asia Monthly'!F39:F41)</f>
        <v>0</v>
      </c>
      <c r="G17" s="55">
        <f>AVERAGE('Asia Monthly'!G39:G41)</f>
        <v>0</v>
      </c>
      <c r="H17" s="55"/>
      <c r="I17" s="55">
        <f>AVERAGE('Asia Monthly'!I39:I41)</f>
        <v>17387.5</v>
      </c>
      <c r="J17" s="55">
        <f>AVERAGE('Asia Monthly'!J39:J41)</f>
        <v>18250</v>
      </c>
      <c r="K17" s="55">
        <f>AVERAGE('Asia Monthly'!K39:K41)</f>
        <v>18174.166666666668</v>
      </c>
      <c r="L17" s="55"/>
      <c r="M17" s="55">
        <f>AVERAGE('Asia Monthly'!M39:M41)</f>
        <v>0</v>
      </c>
      <c r="N17" s="55">
        <f>AVERAGE('Asia Monthly'!N39:N41)</f>
        <v>197.50833333333333</v>
      </c>
      <c r="O17" s="55">
        <f>AVERAGE('Asia Monthly'!O39:O41)</f>
        <v>215.66666666666666</v>
      </c>
      <c r="P17" s="55"/>
      <c r="Q17" s="55" t="e">
        <f>AVERAGE('Asia Monthly'!Q39:Q41)</f>
        <v>#DIV/0!</v>
      </c>
      <c r="R17" s="55">
        <f>AVERAGE('Asia Monthly'!R39:R41)</f>
        <v>0</v>
      </c>
      <c r="S17" s="55">
        <f>AVERAGE('Asia Monthly'!S39:S41)</f>
        <v>0</v>
      </c>
      <c r="T17" s="55">
        <f>AVERAGE('Asia Monthly'!T39:T41)</f>
        <v>0</v>
      </c>
      <c r="U17" s="55"/>
      <c r="V17" s="55"/>
      <c r="W17" s="55"/>
      <c r="X17" s="55"/>
      <c r="Y17" s="42"/>
      <c r="Z17" s="4"/>
      <c r="AA17" s="4"/>
    </row>
    <row r="18" spans="1:27">
      <c r="A18" s="67" t="str">
        <f>'Americas Quarterly (SPB)'!A18</f>
        <v>Q1 2004</v>
      </c>
      <c r="B18" s="57" t="e">
        <f t="shared" si="0"/>
        <v>#VALUE!</v>
      </c>
      <c r="C18" s="57" t="e">
        <f t="shared" si="1"/>
        <v>#VALUE!</v>
      </c>
      <c r="D18" s="57" t="e">
        <f t="shared" si="2"/>
        <v>#VALUE!</v>
      </c>
      <c r="E18" s="55">
        <f>AVERAGE('Asia Monthly'!E42:E44)</f>
        <v>0</v>
      </c>
      <c r="F18" s="55">
        <f>AVERAGE('Asia Monthly'!F42:F44)</f>
        <v>0</v>
      </c>
      <c r="G18" s="55">
        <f>AVERAGE('Asia Monthly'!G42:G44)</f>
        <v>0</v>
      </c>
      <c r="H18" s="55"/>
      <c r="I18" s="55">
        <f>AVERAGE('Asia Monthly'!I42:I44)</f>
        <v>23150</v>
      </c>
      <c r="J18" s="55">
        <f>AVERAGE('Asia Monthly'!J42:J44)</f>
        <v>24087.5</v>
      </c>
      <c r="K18" s="55">
        <f>AVERAGE('Asia Monthly'!K42:K44)</f>
        <v>25158.333333333332</v>
      </c>
      <c r="L18" s="55"/>
      <c r="M18" s="55">
        <f>AVERAGE('Asia Monthly'!M42:M44)</f>
        <v>0</v>
      </c>
      <c r="N18" s="55">
        <f>AVERAGE('Asia Monthly'!N42:N44)</f>
        <v>285.78333333333336</v>
      </c>
      <c r="O18" s="55">
        <f>AVERAGE('Asia Monthly'!O42:O44)</f>
        <v>331.66666666666669</v>
      </c>
      <c r="P18" s="55"/>
      <c r="Q18" s="55" t="e">
        <f>AVERAGE('Asia Monthly'!Q42:Q44)</f>
        <v>#DIV/0!</v>
      </c>
      <c r="R18" s="55">
        <f>AVERAGE('Asia Monthly'!R42:R44)</f>
        <v>0</v>
      </c>
      <c r="S18" s="55">
        <f>AVERAGE('Asia Monthly'!S42:S44)</f>
        <v>0</v>
      </c>
      <c r="T18" s="55">
        <f>AVERAGE('Asia Monthly'!T42:T44)</f>
        <v>0</v>
      </c>
      <c r="U18" s="55"/>
      <c r="V18" s="55"/>
      <c r="W18" s="55"/>
      <c r="X18" s="55"/>
      <c r="Y18" s="42"/>
      <c r="Z18" s="4"/>
      <c r="AA18" s="4"/>
    </row>
    <row r="19" spans="1:27">
      <c r="A19" s="67" t="str">
        <f>'Americas Quarterly (SPB)'!A19</f>
        <v>Q2 2004</v>
      </c>
      <c r="B19" s="57" t="e">
        <f t="shared" si="0"/>
        <v>#VALUE!</v>
      </c>
      <c r="C19" s="57" t="e">
        <f t="shared" si="1"/>
        <v>#VALUE!</v>
      </c>
      <c r="D19" s="57" t="e">
        <f t="shared" si="2"/>
        <v>#VALUE!</v>
      </c>
      <c r="E19" s="55">
        <f>AVERAGE('Asia Monthly'!E45:E47)</f>
        <v>0</v>
      </c>
      <c r="F19" s="55">
        <f>AVERAGE('Asia Monthly'!F45:F47)</f>
        <v>0</v>
      </c>
      <c r="G19" s="55">
        <f>AVERAGE('Asia Monthly'!G45:G47)</f>
        <v>0</v>
      </c>
      <c r="H19" s="55"/>
      <c r="I19" s="55">
        <f>AVERAGE('Asia Monthly'!I45:I47)</f>
        <v>19616.666666666668</v>
      </c>
      <c r="J19" s="55">
        <f>AVERAGE('Asia Monthly'!J45:J47)</f>
        <v>22054.166666666668</v>
      </c>
      <c r="K19" s="55">
        <f>AVERAGE('Asia Monthly'!K45:K47)</f>
        <v>19704.166666666668</v>
      </c>
      <c r="L19" s="55"/>
      <c r="M19" s="55">
        <f>AVERAGE('Asia Monthly'!M45:M47)</f>
        <v>0</v>
      </c>
      <c r="N19" s="55">
        <f>AVERAGE('Asia Monthly'!N45:N47)</f>
        <v>243.43333333333331</v>
      </c>
      <c r="O19" s="55">
        <f>AVERAGE('Asia Monthly'!O45:O47)</f>
        <v>303.83333333333331</v>
      </c>
      <c r="P19" s="55"/>
      <c r="Q19" s="55" t="e">
        <f>AVERAGE('Asia Monthly'!Q45:Q47)</f>
        <v>#DIV/0!</v>
      </c>
      <c r="R19" s="55">
        <f>AVERAGE('Asia Monthly'!R45:R47)</f>
        <v>0</v>
      </c>
      <c r="S19" s="55">
        <f>AVERAGE('Asia Monthly'!S45:S47)</f>
        <v>0</v>
      </c>
      <c r="T19" s="55">
        <f>AVERAGE('Asia Monthly'!T45:T47)</f>
        <v>0</v>
      </c>
      <c r="U19" s="55"/>
      <c r="V19" s="55"/>
      <c r="W19" s="55"/>
      <c r="X19" s="55"/>
      <c r="Y19" s="42"/>
      <c r="Z19" s="4"/>
      <c r="AA19" s="4"/>
    </row>
    <row r="20" spans="1:27">
      <c r="A20" s="67" t="str">
        <f>'Americas Quarterly (SPB)'!A20</f>
        <v>Q3 2004</v>
      </c>
      <c r="B20" s="57" t="e">
        <f t="shared" si="0"/>
        <v>#VALUE!</v>
      </c>
      <c r="C20" s="57" t="e">
        <f t="shared" si="1"/>
        <v>#VALUE!</v>
      </c>
      <c r="D20" s="57" t="e">
        <f t="shared" si="2"/>
        <v>#VALUE!</v>
      </c>
      <c r="E20" s="55">
        <f>AVERAGE('Asia Monthly'!E48:E50)</f>
        <v>0</v>
      </c>
      <c r="F20" s="55">
        <f>AVERAGE('Asia Monthly'!F48:F50)</f>
        <v>0</v>
      </c>
      <c r="G20" s="55">
        <f>AVERAGE('Asia Monthly'!G48:G50)</f>
        <v>0</v>
      </c>
      <c r="H20" s="55"/>
      <c r="I20" s="55">
        <f>AVERAGE('Asia Monthly'!I48:I50)</f>
        <v>22725</v>
      </c>
      <c r="J20" s="55">
        <f>AVERAGE('Asia Monthly'!J48:J50)</f>
        <v>24412.5</v>
      </c>
      <c r="K20" s="55">
        <f>AVERAGE('Asia Monthly'!K48:K50)</f>
        <v>23370.833333333332</v>
      </c>
      <c r="L20" s="55"/>
      <c r="M20" s="55">
        <f>AVERAGE('Asia Monthly'!M48:M50)</f>
        <v>0</v>
      </c>
      <c r="N20" s="55">
        <f>AVERAGE('Asia Monthly'!N48:N50)</f>
        <v>272.58333333333331</v>
      </c>
      <c r="O20" s="55">
        <f>AVERAGE('Asia Monthly'!O48:O50)</f>
        <v>315.66666666666669</v>
      </c>
      <c r="P20" s="55"/>
      <c r="Q20" s="55" t="e">
        <f>AVERAGE('Asia Monthly'!Q48:Q50)</f>
        <v>#DIV/0!</v>
      </c>
      <c r="R20" s="55">
        <f>AVERAGE('Asia Monthly'!R48:R50)</f>
        <v>0</v>
      </c>
      <c r="S20" s="55">
        <f>AVERAGE('Asia Monthly'!S48:S50)</f>
        <v>0</v>
      </c>
      <c r="T20" s="55">
        <f>AVERAGE('Asia Monthly'!T48:T50)</f>
        <v>0</v>
      </c>
      <c r="U20" s="55"/>
      <c r="V20" s="55"/>
      <c r="W20" s="55"/>
      <c r="X20" s="55"/>
      <c r="Y20" s="42"/>
      <c r="Z20" s="4"/>
      <c r="AA20" s="4"/>
    </row>
    <row r="21" spans="1:27">
      <c r="A21" s="67" t="str">
        <f>'Americas Quarterly (SPB)'!A21</f>
        <v>Q4 2004</v>
      </c>
      <c r="B21" s="57" t="e">
        <f t="shared" si="0"/>
        <v>#VALUE!</v>
      </c>
      <c r="C21" s="57" t="e">
        <f t="shared" si="1"/>
        <v>#VALUE!</v>
      </c>
      <c r="D21" s="57" t="e">
        <f t="shared" si="2"/>
        <v>#VALUE!</v>
      </c>
      <c r="E21" s="55">
        <f>AVERAGE('Asia Monthly'!E51:E53)</f>
        <v>0</v>
      </c>
      <c r="F21" s="55">
        <f>AVERAGE('Asia Monthly'!F51:F53)</f>
        <v>0</v>
      </c>
      <c r="G21" s="55">
        <f>AVERAGE('Asia Monthly'!G51:G53)</f>
        <v>0</v>
      </c>
      <c r="H21" s="55"/>
      <c r="I21" s="55">
        <f>AVERAGE('Asia Monthly'!I51:I53)</f>
        <v>23733.333333333332</v>
      </c>
      <c r="J21" s="55">
        <f>AVERAGE('Asia Monthly'!J51:J53)</f>
        <v>25341.666666666668</v>
      </c>
      <c r="K21" s="55">
        <f>AVERAGE('Asia Monthly'!K51:K53)</f>
        <v>24145.833333333332</v>
      </c>
      <c r="L21" s="55"/>
      <c r="M21" s="55">
        <f>AVERAGE('Asia Monthly'!M51:M53)</f>
        <v>0</v>
      </c>
      <c r="N21" s="55">
        <f>AVERAGE('Asia Monthly'!N51:N53)</f>
        <v>285.75</v>
      </c>
      <c r="O21" s="55">
        <f>AVERAGE('Asia Monthly'!O51:O53)</f>
        <v>342</v>
      </c>
      <c r="P21" s="55"/>
      <c r="Q21" s="55" t="e">
        <f>AVERAGE('Asia Monthly'!Q51:Q53)</f>
        <v>#DIV/0!</v>
      </c>
      <c r="R21" s="55">
        <f>AVERAGE('Asia Monthly'!R51:R53)</f>
        <v>0</v>
      </c>
      <c r="S21" s="55">
        <f>AVERAGE('Asia Monthly'!S51:S53)</f>
        <v>0</v>
      </c>
      <c r="T21" s="55">
        <f>AVERAGE('Asia Monthly'!T51:T53)</f>
        <v>0</v>
      </c>
      <c r="U21" s="55"/>
      <c r="V21" s="55"/>
      <c r="W21" s="55"/>
      <c r="X21" s="55"/>
      <c r="Y21" s="42"/>
      <c r="Z21" s="4"/>
      <c r="AA21" s="4"/>
    </row>
    <row r="22" spans="1:27">
      <c r="A22" s="67" t="str">
        <f>'Americas Quarterly (SPB)'!A22</f>
        <v>Q1 2005</v>
      </c>
      <c r="B22" s="57" t="e">
        <f t="shared" si="0"/>
        <v>#VALUE!</v>
      </c>
      <c r="C22" s="57" t="e">
        <f t="shared" si="1"/>
        <v>#VALUE!</v>
      </c>
      <c r="D22" s="57" t="e">
        <f t="shared" si="2"/>
        <v>#VALUE!</v>
      </c>
      <c r="E22" s="55">
        <f>AVERAGE('Asia Monthly'!E54:E56)</f>
        <v>0</v>
      </c>
      <c r="F22" s="55">
        <f>AVERAGE('Asia Monthly'!F54:F56)</f>
        <v>0</v>
      </c>
      <c r="G22" s="55">
        <f>AVERAGE('Asia Monthly'!G54:G56)</f>
        <v>0</v>
      </c>
      <c r="H22" s="55"/>
      <c r="I22" s="55">
        <f>AVERAGE('Asia Monthly'!I54:I56)</f>
        <v>21009.166666666668</v>
      </c>
      <c r="J22" s="55">
        <f>AVERAGE('Asia Monthly'!J54:J56)</f>
        <v>22012.5</v>
      </c>
      <c r="K22" s="55">
        <f>AVERAGE('Asia Monthly'!K54:K56)</f>
        <v>22711.666666666668</v>
      </c>
      <c r="L22" s="55"/>
      <c r="M22" s="55">
        <f>AVERAGE('Asia Monthly'!M54:M56)</f>
        <v>0</v>
      </c>
      <c r="N22" s="55">
        <f>AVERAGE('Asia Monthly'!N54:N56)</f>
        <v>267.25</v>
      </c>
      <c r="O22" s="55">
        <f>AVERAGE('Asia Monthly'!O54:O56)</f>
        <v>331.33333333333331</v>
      </c>
      <c r="P22" s="55"/>
      <c r="Q22" s="55" t="e">
        <f>AVERAGE('Asia Monthly'!Q54:Q56)</f>
        <v>#DIV/0!</v>
      </c>
      <c r="R22" s="55">
        <f>AVERAGE('Asia Monthly'!R54:R56)</f>
        <v>0</v>
      </c>
      <c r="S22" s="55">
        <f>AVERAGE('Asia Monthly'!S54:S56)</f>
        <v>0</v>
      </c>
      <c r="T22" s="55">
        <f>AVERAGE('Asia Monthly'!T54:T56)</f>
        <v>0</v>
      </c>
      <c r="U22" s="55"/>
      <c r="V22" s="55"/>
      <c r="W22" s="55"/>
      <c r="X22" s="55"/>
      <c r="Y22" s="42"/>
      <c r="Z22" s="4"/>
      <c r="AA22" s="4"/>
    </row>
    <row r="23" spans="1:27">
      <c r="A23" s="67" t="str">
        <f>'Americas Quarterly (SPB)'!A23</f>
        <v>Q2 2005</v>
      </c>
      <c r="B23" s="57" t="e">
        <f t="shared" si="0"/>
        <v>#VALUE!</v>
      </c>
      <c r="C23" s="57" t="e">
        <f t="shared" si="1"/>
        <v>#VALUE!</v>
      </c>
      <c r="D23" s="57" t="e">
        <f t="shared" si="2"/>
        <v>#VALUE!</v>
      </c>
      <c r="E23" s="55">
        <f>AVERAGE('Asia Monthly'!E57:E59)</f>
        <v>0</v>
      </c>
      <c r="F23" s="55">
        <f>AVERAGE('Asia Monthly'!F57:F59)</f>
        <v>0</v>
      </c>
      <c r="G23" s="55">
        <f>AVERAGE('Asia Monthly'!G57:G59)</f>
        <v>0</v>
      </c>
      <c r="H23" s="55"/>
      <c r="I23" s="55">
        <f>AVERAGE('Asia Monthly'!I57:I59)</f>
        <v>22295.833333333332</v>
      </c>
      <c r="J23" s="55">
        <f>AVERAGE('Asia Monthly'!J57:J59)</f>
        <v>22291.666666666668</v>
      </c>
      <c r="K23" s="55">
        <f>AVERAGE('Asia Monthly'!K57:K59)</f>
        <v>21416.666666666668</v>
      </c>
      <c r="L23" s="55"/>
      <c r="M23" s="55">
        <f>AVERAGE('Asia Monthly'!M57:M59)</f>
        <v>0</v>
      </c>
      <c r="N23" s="55">
        <f>AVERAGE('Asia Monthly'!N57:N59)</f>
        <v>247.21666666666667</v>
      </c>
      <c r="O23" s="55">
        <f>AVERAGE('Asia Monthly'!O57:O59)</f>
        <v>299.66666666666669</v>
      </c>
      <c r="P23" s="55"/>
      <c r="Q23" s="55" t="e">
        <f>AVERAGE('Asia Monthly'!Q57:Q59)</f>
        <v>#DIV/0!</v>
      </c>
      <c r="R23" s="55">
        <f>AVERAGE('Asia Monthly'!R57:R59)</f>
        <v>0</v>
      </c>
      <c r="S23" s="55">
        <f>AVERAGE('Asia Monthly'!S57:S59)</f>
        <v>0</v>
      </c>
      <c r="T23" s="55">
        <f>AVERAGE('Asia Monthly'!T57:T59)</f>
        <v>0</v>
      </c>
      <c r="U23" s="55"/>
      <c r="V23" s="55"/>
      <c r="W23" s="55"/>
      <c r="X23" s="55"/>
      <c r="Y23" s="42"/>
      <c r="Z23" s="4"/>
      <c r="AA23" s="4"/>
    </row>
    <row r="24" spans="1:27">
      <c r="A24" s="67" t="str">
        <f>'Americas Quarterly (SPB)'!A24</f>
        <v>Q3 2005</v>
      </c>
      <c r="B24" s="57" t="e">
        <f t="shared" si="0"/>
        <v>#VALUE!</v>
      </c>
      <c r="C24" s="57" t="e">
        <f t="shared" si="1"/>
        <v>#VALUE!</v>
      </c>
      <c r="D24" s="57" t="e">
        <f t="shared" si="2"/>
        <v>#VALUE!</v>
      </c>
      <c r="E24" s="55">
        <f>AVERAGE('Asia Monthly'!E60:E62)</f>
        <v>0</v>
      </c>
      <c r="F24" s="55">
        <f>AVERAGE('Asia Monthly'!F60:F62)</f>
        <v>0</v>
      </c>
      <c r="G24" s="55">
        <f>AVERAGE('Asia Monthly'!G60:G62)</f>
        <v>0</v>
      </c>
      <c r="H24" s="55"/>
      <c r="I24" s="55">
        <f>AVERAGE('Asia Monthly'!I60:I62)</f>
        <v>20745.833333333332</v>
      </c>
      <c r="J24" s="55">
        <f>AVERAGE('Asia Monthly'!J60:J62)</f>
        <v>20412.5</v>
      </c>
      <c r="K24" s="55">
        <f>AVERAGE('Asia Monthly'!K60:K62)</f>
        <v>21791.666666666668</v>
      </c>
      <c r="L24" s="55"/>
      <c r="M24" s="55">
        <f>AVERAGE('Asia Monthly'!M60:M62)</f>
        <v>0</v>
      </c>
      <c r="N24" s="55">
        <f>AVERAGE('Asia Monthly'!N60:N62)</f>
        <v>232.93333333333331</v>
      </c>
      <c r="O24" s="55">
        <f>AVERAGE('Asia Monthly'!O60:O62)</f>
        <v>258.16666666666669</v>
      </c>
      <c r="P24" s="55"/>
      <c r="Q24" s="55" t="e">
        <f>AVERAGE('Asia Monthly'!Q60:Q62)</f>
        <v>#DIV/0!</v>
      </c>
      <c r="R24" s="55">
        <f>AVERAGE('Asia Monthly'!R60:R62)</f>
        <v>0</v>
      </c>
      <c r="S24" s="55">
        <f>AVERAGE('Asia Monthly'!S60:S62)</f>
        <v>0</v>
      </c>
      <c r="T24" s="55">
        <f>AVERAGE('Asia Monthly'!T60:T62)</f>
        <v>0</v>
      </c>
      <c r="U24" s="55"/>
      <c r="V24" s="55"/>
      <c r="W24" s="55"/>
      <c r="X24" s="55"/>
      <c r="Y24" s="42"/>
      <c r="Z24" s="4"/>
      <c r="AA24" s="4"/>
    </row>
    <row r="25" spans="1:27">
      <c r="A25" s="67" t="str">
        <f>'Americas Quarterly (SPB)'!A25</f>
        <v>Q4 2005</v>
      </c>
      <c r="B25" s="57" t="e">
        <f t="shared" si="0"/>
        <v>#VALUE!</v>
      </c>
      <c r="C25" s="57" t="e">
        <f t="shared" si="1"/>
        <v>#VALUE!</v>
      </c>
      <c r="D25" s="57" t="e">
        <f t="shared" si="2"/>
        <v>#VALUE!</v>
      </c>
      <c r="E25" s="55">
        <f>AVERAGE('Asia Monthly'!E63:E65)</f>
        <v>0</v>
      </c>
      <c r="F25" s="55">
        <f>AVERAGE('Asia Monthly'!F63:F65)</f>
        <v>0</v>
      </c>
      <c r="G25" s="55">
        <f>AVERAGE('Asia Monthly'!G63:G65)</f>
        <v>0</v>
      </c>
      <c r="H25" s="55"/>
      <c r="I25" s="55">
        <f>AVERAGE('Asia Monthly'!I63:I65)</f>
        <v>23579.166666666668</v>
      </c>
      <c r="J25" s="55">
        <f>AVERAGE('Asia Monthly'!J63:J65)</f>
        <v>24395.833333333332</v>
      </c>
      <c r="K25" s="55">
        <f>AVERAGE('Asia Monthly'!K63:K65)</f>
        <v>23206.666666666668</v>
      </c>
      <c r="L25" s="55"/>
      <c r="M25" s="55">
        <f>AVERAGE('Asia Monthly'!M63:M65)</f>
        <v>0</v>
      </c>
      <c r="N25" s="55">
        <f>AVERAGE('Asia Monthly'!N63:N65)</f>
        <v>232.56666666666669</v>
      </c>
      <c r="O25" s="55">
        <f>AVERAGE('Asia Monthly'!O63:O65)</f>
        <v>261.16666666666669</v>
      </c>
      <c r="P25" s="55"/>
      <c r="Q25" s="55" t="e">
        <f>AVERAGE('Asia Monthly'!Q63:Q65)</f>
        <v>#DIV/0!</v>
      </c>
      <c r="R25" s="55">
        <f>AVERAGE('Asia Monthly'!R63:R65)</f>
        <v>0</v>
      </c>
      <c r="S25" s="55">
        <f>AVERAGE('Asia Monthly'!S63:S65)</f>
        <v>0</v>
      </c>
      <c r="T25" s="55">
        <f>AVERAGE('Asia Monthly'!T63:T65)</f>
        <v>0</v>
      </c>
      <c r="U25" s="55"/>
      <c r="V25" s="55"/>
      <c r="W25" s="55"/>
      <c r="X25" s="55"/>
      <c r="Y25" s="42"/>
      <c r="Z25" s="4"/>
      <c r="AA25" s="4"/>
    </row>
    <row r="26" spans="1:27">
      <c r="A26" s="67" t="str">
        <f>'Americas Quarterly (SPB)'!A26</f>
        <v>Q1 2006</v>
      </c>
      <c r="B26" s="57" t="e">
        <f t="shared" si="0"/>
        <v>#VALUE!</v>
      </c>
      <c r="C26" s="57" t="e">
        <f t="shared" si="1"/>
        <v>#VALUE!</v>
      </c>
      <c r="D26" s="57" t="e">
        <f t="shared" si="2"/>
        <v>#VALUE!</v>
      </c>
      <c r="E26" s="55">
        <f>AVERAGE('Asia Monthly'!E66:E68)</f>
        <v>0</v>
      </c>
      <c r="F26" s="55">
        <f>AVERAGE('Asia Monthly'!F66:F68)</f>
        <v>0</v>
      </c>
      <c r="G26" s="55">
        <f>AVERAGE('Asia Monthly'!G66:G68)</f>
        <v>0</v>
      </c>
      <c r="H26" s="55"/>
      <c r="I26" s="55">
        <f>AVERAGE('Asia Monthly'!I66:I68)</f>
        <v>23325</v>
      </c>
      <c r="J26" s="55">
        <f>AVERAGE('Asia Monthly'!J66:J68)</f>
        <v>23800</v>
      </c>
      <c r="K26" s="55">
        <f>AVERAGE('Asia Monthly'!K66:K68)</f>
        <v>24380</v>
      </c>
      <c r="L26" s="55"/>
      <c r="M26" s="55">
        <f>AVERAGE('Asia Monthly'!M66:M68)</f>
        <v>0</v>
      </c>
      <c r="N26" s="55">
        <f>AVERAGE('Asia Monthly'!N66:N68)</f>
        <v>231.86666666666667</v>
      </c>
      <c r="O26" s="55">
        <f>AVERAGE('Asia Monthly'!O66:O68)</f>
        <v>254</v>
      </c>
      <c r="P26" s="55"/>
      <c r="Q26" s="55" t="e">
        <f>AVERAGE('Asia Monthly'!Q66:Q68)</f>
        <v>#DIV/0!</v>
      </c>
      <c r="R26" s="55">
        <f>AVERAGE('Asia Monthly'!R66:R68)</f>
        <v>0</v>
      </c>
      <c r="S26" s="55">
        <f>AVERAGE('Asia Monthly'!S66:S68)</f>
        <v>0</v>
      </c>
      <c r="T26" s="55">
        <f>AVERAGE('Asia Monthly'!T66:T68)</f>
        <v>0</v>
      </c>
      <c r="U26" s="55"/>
      <c r="V26" s="55"/>
      <c r="W26" s="55"/>
      <c r="X26" s="55"/>
      <c r="Y26" s="42"/>
      <c r="Z26" s="4"/>
      <c r="AA26" s="4"/>
    </row>
    <row r="27" spans="1:27">
      <c r="A27" s="67" t="str">
        <f>'Americas Quarterly (SPB)'!A27</f>
        <v>Q2 2006</v>
      </c>
      <c r="B27" s="57" t="e">
        <f t="shared" si="0"/>
        <v>#VALUE!</v>
      </c>
      <c r="C27" s="57" t="e">
        <f t="shared" si="1"/>
        <v>#VALUE!</v>
      </c>
      <c r="D27" s="57" t="e">
        <f t="shared" si="2"/>
        <v>#VALUE!</v>
      </c>
      <c r="E27" s="55">
        <f>AVERAGE('Asia Monthly'!E69:E71)</f>
        <v>2003.3333333333333</v>
      </c>
      <c r="F27" s="55">
        <f>AVERAGE('Asia Monthly'!F69:F71)</f>
        <v>0</v>
      </c>
      <c r="G27" s="55">
        <f>AVERAGE('Asia Monthly'!G69:G71)</f>
        <v>0</v>
      </c>
      <c r="H27" s="55"/>
      <c r="I27" s="55">
        <f>AVERAGE('Asia Monthly'!I69:I71)</f>
        <v>25595.833333333332</v>
      </c>
      <c r="J27" s="55">
        <f>AVERAGE('Asia Monthly'!J69:J71)</f>
        <v>24873.333333333332</v>
      </c>
      <c r="K27" s="55">
        <f>AVERAGE('Asia Monthly'!K69:K71)</f>
        <v>26518.333333333332</v>
      </c>
      <c r="L27" s="55"/>
      <c r="M27" s="55">
        <f>AVERAGE('Asia Monthly'!M69:M71)</f>
        <v>0</v>
      </c>
      <c r="N27" s="55">
        <f>AVERAGE('Asia Monthly'!N69:N71)</f>
        <v>274.33333333333331</v>
      </c>
      <c r="O27" s="55">
        <f>AVERAGE('Asia Monthly'!O69:O71)</f>
        <v>335</v>
      </c>
      <c r="P27" s="55"/>
      <c r="Q27" s="55" t="e">
        <f>AVERAGE('Asia Monthly'!Q69:Q71)</f>
        <v>#DIV/0!</v>
      </c>
      <c r="R27" s="55">
        <f>AVERAGE('Asia Monthly'!R69:R71)</f>
        <v>0</v>
      </c>
      <c r="S27" s="55">
        <f>AVERAGE('Asia Monthly'!S69:S71)</f>
        <v>0</v>
      </c>
      <c r="T27" s="55">
        <f>AVERAGE('Asia Monthly'!T69:T71)</f>
        <v>0</v>
      </c>
      <c r="U27" s="55"/>
      <c r="V27" s="55"/>
      <c r="W27" s="55"/>
      <c r="X27" s="55"/>
      <c r="Y27" s="42"/>
      <c r="Z27" s="4"/>
      <c r="AA27" s="4"/>
    </row>
    <row r="28" spans="1:27">
      <c r="A28" s="67" t="str">
        <f>'Americas Quarterly (SPB)'!A28</f>
        <v>Q3 2006</v>
      </c>
      <c r="B28" s="57" t="e">
        <f t="shared" si="0"/>
        <v>#VALUE!</v>
      </c>
      <c r="C28" s="57" t="e">
        <f t="shared" si="1"/>
        <v>#VALUE!</v>
      </c>
      <c r="D28" s="57" t="e">
        <f t="shared" si="2"/>
        <v>#VALUE!</v>
      </c>
      <c r="E28" s="55">
        <f>AVERAGE('Asia Monthly'!E72:E74)</f>
        <v>2030</v>
      </c>
      <c r="F28" s="55">
        <f>AVERAGE('Asia Monthly'!F72:F74)</f>
        <v>0</v>
      </c>
      <c r="G28" s="55">
        <f>AVERAGE('Asia Monthly'!G72:G74)</f>
        <v>0</v>
      </c>
      <c r="H28" s="55"/>
      <c r="I28" s="55">
        <f>AVERAGE('Asia Monthly'!I72:I74)</f>
        <v>26583.333333333332</v>
      </c>
      <c r="J28" s="55">
        <f>AVERAGE('Asia Monthly'!J72:J74)</f>
        <v>26895.833333333332</v>
      </c>
      <c r="K28" s="55">
        <f>AVERAGE('Asia Monthly'!K72:K74)</f>
        <v>27116.666666666668</v>
      </c>
      <c r="L28" s="55"/>
      <c r="M28" s="55">
        <f>AVERAGE('Asia Monthly'!M72:M74)</f>
        <v>0</v>
      </c>
      <c r="N28" s="55">
        <f>AVERAGE('Asia Monthly'!N72:N74)</f>
        <v>275.7</v>
      </c>
      <c r="O28" s="55">
        <f>AVERAGE('Asia Monthly'!O72:O74)</f>
        <v>351.66666666666669</v>
      </c>
      <c r="P28" s="55"/>
      <c r="Q28" s="55" t="e">
        <f>AVERAGE('Asia Monthly'!Q72:Q74)</f>
        <v>#DIV/0!</v>
      </c>
      <c r="R28" s="55">
        <f>AVERAGE('Asia Monthly'!R72:R74)</f>
        <v>0</v>
      </c>
      <c r="S28" s="55">
        <f>AVERAGE('Asia Monthly'!S72:S74)</f>
        <v>0</v>
      </c>
      <c r="T28" s="55">
        <f>AVERAGE('Asia Monthly'!T72:T74)</f>
        <v>0</v>
      </c>
      <c r="U28" s="55"/>
      <c r="V28" s="55"/>
      <c r="W28" s="55"/>
      <c r="X28" s="55"/>
      <c r="Y28" s="42"/>
      <c r="Z28" s="4"/>
      <c r="AA28" s="4"/>
    </row>
    <row r="29" spans="1:27">
      <c r="A29" s="67" t="str">
        <f>'Americas Quarterly (SPB)'!A29</f>
        <v>Q4 2006</v>
      </c>
      <c r="B29" s="57" t="e">
        <f t="shared" si="0"/>
        <v>#VALUE!</v>
      </c>
      <c r="C29" s="57" t="e">
        <f t="shared" si="1"/>
        <v>#VALUE!</v>
      </c>
      <c r="D29" s="57" t="e">
        <f t="shared" si="2"/>
        <v>#VALUE!</v>
      </c>
      <c r="E29" s="55">
        <f>AVERAGE('Asia Monthly'!E75:E77)</f>
        <v>2010</v>
      </c>
      <c r="F29" s="55">
        <f>AVERAGE('Asia Monthly'!F75:F77)</f>
        <v>0</v>
      </c>
      <c r="G29" s="55">
        <f>AVERAGE('Asia Monthly'!G75:G77)</f>
        <v>0</v>
      </c>
      <c r="H29" s="55"/>
      <c r="I29" s="55">
        <f>AVERAGE('Asia Monthly'!I75:I77)</f>
        <v>29558.333333333332</v>
      </c>
      <c r="J29" s="55">
        <f>AVERAGE('Asia Monthly'!J75:J77)</f>
        <v>28895.833333333332</v>
      </c>
      <c r="K29" s="55">
        <f>AVERAGE('Asia Monthly'!K75:K77)</f>
        <v>28807.75</v>
      </c>
      <c r="L29" s="55"/>
      <c r="M29" s="55">
        <f>AVERAGE('Asia Monthly'!M75:M77)</f>
        <v>0</v>
      </c>
      <c r="N29" s="55">
        <f>AVERAGE('Asia Monthly'!N75:N77)</f>
        <v>280.04166666666669</v>
      </c>
      <c r="O29" s="55">
        <f>AVERAGE('Asia Monthly'!O75:O77)</f>
        <v>334.33333333333331</v>
      </c>
      <c r="P29" s="55"/>
      <c r="Q29" s="55" t="e">
        <f>AVERAGE('Asia Monthly'!Q75:Q77)</f>
        <v>#DIV/0!</v>
      </c>
      <c r="R29" s="55">
        <f>AVERAGE('Asia Monthly'!R75:R77)</f>
        <v>0</v>
      </c>
      <c r="S29" s="55">
        <f>AVERAGE('Asia Monthly'!S75:S77)</f>
        <v>0</v>
      </c>
      <c r="T29" s="55">
        <f>AVERAGE('Asia Monthly'!T75:T77)</f>
        <v>0</v>
      </c>
      <c r="U29" s="55"/>
      <c r="V29" s="55"/>
      <c r="W29" s="55"/>
      <c r="X29" s="55"/>
      <c r="Y29" s="42"/>
      <c r="Z29" s="4"/>
      <c r="AA29" s="4"/>
    </row>
    <row r="30" spans="1:27">
      <c r="A30" s="67" t="str">
        <f>'Americas Quarterly (SPB)'!A30</f>
        <v>Q1 2007</v>
      </c>
      <c r="B30" s="57" t="e">
        <f t="shared" si="0"/>
        <v>#VALUE!</v>
      </c>
      <c r="C30" s="57" t="e">
        <f t="shared" si="1"/>
        <v>#VALUE!</v>
      </c>
      <c r="D30" s="57" t="e">
        <f t="shared" si="2"/>
        <v>#VALUE!</v>
      </c>
      <c r="E30" s="55">
        <f>AVERAGE('Asia Monthly'!E78:E80)</f>
        <v>2163.3333333333335</v>
      </c>
      <c r="F30" s="55">
        <f>AVERAGE('Asia Monthly'!F78:F80)</f>
        <v>0</v>
      </c>
      <c r="G30" s="55">
        <f>AVERAGE('Asia Monthly'!G78:G80)</f>
        <v>0</v>
      </c>
      <c r="H30" s="55"/>
      <c r="I30" s="55">
        <f>AVERAGE('Asia Monthly'!I78:I80)</f>
        <v>31745.833333333332</v>
      </c>
      <c r="J30" s="55">
        <f>AVERAGE('Asia Monthly'!J78:J80)</f>
        <v>34033.333333333336</v>
      </c>
      <c r="K30" s="55">
        <f>AVERAGE('Asia Monthly'!K78:K80)</f>
        <v>34270</v>
      </c>
      <c r="L30" s="55"/>
      <c r="M30" s="55">
        <f>AVERAGE('Asia Monthly'!M78:M80)</f>
        <v>0</v>
      </c>
      <c r="N30" s="55">
        <f>AVERAGE('Asia Monthly'!N78:N80)</f>
        <v>327.44166666666666</v>
      </c>
      <c r="O30" s="55">
        <f>AVERAGE('Asia Monthly'!O78:O80)</f>
        <v>376.66666666666669</v>
      </c>
      <c r="P30" s="55"/>
      <c r="Q30" s="55" t="e">
        <f>AVERAGE('Asia Monthly'!Q78:Q80)</f>
        <v>#DIV/0!</v>
      </c>
      <c r="R30" s="55">
        <f>AVERAGE('Asia Monthly'!R78:R80)</f>
        <v>0</v>
      </c>
      <c r="S30" s="55">
        <f>AVERAGE('Asia Monthly'!S78:S80)</f>
        <v>0</v>
      </c>
      <c r="T30" s="55">
        <f>AVERAGE('Asia Monthly'!T78:T80)</f>
        <v>0</v>
      </c>
      <c r="U30" s="55"/>
      <c r="V30" s="55"/>
      <c r="W30" s="55"/>
      <c r="X30" s="55"/>
      <c r="Y30" s="42"/>
      <c r="Z30" s="4"/>
      <c r="AA30" s="4"/>
    </row>
    <row r="31" spans="1:27">
      <c r="A31" s="67" t="str">
        <f>'Americas Quarterly (SPB)'!A31</f>
        <v>Q2 2007</v>
      </c>
      <c r="B31" s="57" t="e">
        <f t="shared" si="0"/>
        <v>#VALUE!</v>
      </c>
      <c r="C31" s="57" t="e">
        <f t="shared" si="1"/>
        <v>#VALUE!</v>
      </c>
      <c r="D31" s="57" t="e">
        <f t="shared" si="2"/>
        <v>#VALUE!</v>
      </c>
      <c r="E31" s="55">
        <f>AVERAGE('Asia Monthly'!E81:E83)</f>
        <v>2283.3333333333335</v>
      </c>
      <c r="F31" s="55">
        <f>AVERAGE('Asia Monthly'!F81:F83)</f>
        <v>0</v>
      </c>
      <c r="G31" s="55">
        <f>AVERAGE('Asia Monthly'!G81:G83)</f>
        <v>0</v>
      </c>
      <c r="H31" s="55"/>
      <c r="I31" s="55">
        <f>AVERAGE('Asia Monthly'!I81:I83)</f>
        <v>34575</v>
      </c>
      <c r="J31" s="55">
        <f>AVERAGE('Asia Monthly'!J81:J83)</f>
        <v>37195.833333333336</v>
      </c>
      <c r="K31" s="55">
        <f>AVERAGE('Asia Monthly'!K81:K83)</f>
        <v>36070.833333333336</v>
      </c>
      <c r="L31" s="55"/>
      <c r="M31" s="55">
        <f>AVERAGE('Asia Monthly'!M81:M83)</f>
        <v>0</v>
      </c>
      <c r="N31" s="55">
        <f>AVERAGE('Asia Monthly'!N81:N83)</f>
        <v>358.76666666666665</v>
      </c>
      <c r="O31" s="55">
        <f>AVERAGE('Asia Monthly'!O81:O83)</f>
        <v>398.33333333333331</v>
      </c>
      <c r="P31" s="55"/>
      <c r="Q31" s="55" t="e">
        <f>AVERAGE('Asia Monthly'!Q81:Q83)</f>
        <v>#DIV/0!</v>
      </c>
      <c r="R31" s="55">
        <f>AVERAGE('Asia Monthly'!R81:R83)</f>
        <v>0</v>
      </c>
      <c r="S31" s="55">
        <f>AVERAGE('Asia Monthly'!S81:S83)</f>
        <v>0</v>
      </c>
      <c r="T31" s="55">
        <f>AVERAGE('Asia Monthly'!T81:T83)</f>
        <v>0</v>
      </c>
      <c r="U31" s="55"/>
      <c r="V31" s="55"/>
      <c r="W31" s="55"/>
      <c r="X31" s="55"/>
      <c r="Y31" s="42"/>
      <c r="Z31" s="4"/>
      <c r="AA31" s="4"/>
    </row>
    <row r="32" spans="1:27">
      <c r="A32" s="67" t="str">
        <f>'Americas Quarterly (SPB)'!A32</f>
        <v>Q3 2007</v>
      </c>
      <c r="B32" s="57" t="e">
        <f t="shared" si="0"/>
        <v>#VALUE!</v>
      </c>
      <c r="C32" s="57" t="e">
        <f t="shared" si="1"/>
        <v>#VALUE!</v>
      </c>
      <c r="D32" s="57" t="e">
        <f t="shared" si="2"/>
        <v>#VALUE!</v>
      </c>
      <c r="E32" s="55">
        <f>AVERAGE('Asia Monthly'!E84:E86)</f>
        <v>2443.3333333333335</v>
      </c>
      <c r="F32" s="55">
        <f>AVERAGE('Asia Monthly'!F84:F86)</f>
        <v>0</v>
      </c>
      <c r="G32" s="55">
        <f>AVERAGE('Asia Monthly'!G84:G86)</f>
        <v>0</v>
      </c>
      <c r="H32" s="55"/>
      <c r="I32" s="55">
        <f>AVERAGE('Asia Monthly'!I84:I86)</f>
        <v>36462.5</v>
      </c>
      <c r="J32" s="55">
        <f>AVERAGE('Asia Monthly'!J84:J86)</f>
        <v>38091.666666666664</v>
      </c>
      <c r="K32" s="55">
        <f>AVERAGE('Asia Monthly'!K84:K86)</f>
        <v>37618.333333333336</v>
      </c>
      <c r="L32" s="55"/>
      <c r="M32" s="55">
        <f>AVERAGE('Asia Monthly'!M84:M86)</f>
        <v>0</v>
      </c>
      <c r="N32" s="55">
        <f>AVERAGE('Asia Monthly'!N84:N86)</f>
        <v>356.01666666666665</v>
      </c>
      <c r="O32" s="55">
        <f>AVERAGE('Asia Monthly'!O84:O86)</f>
        <v>410</v>
      </c>
      <c r="P32" s="55"/>
      <c r="Q32" s="55" t="e">
        <f>AVERAGE('Asia Monthly'!Q84:Q86)</f>
        <v>#DIV/0!</v>
      </c>
      <c r="R32" s="55">
        <f>AVERAGE('Asia Monthly'!R84:R86)</f>
        <v>0</v>
      </c>
      <c r="S32" s="55">
        <f>AVERAGE('Asia Monthly'!S84:S86)</f>
        <v>0</v>
      </c>
      <c r="T32" s="55">
        <f>AVERAGE('Asia Monthly'!T84:T86)</f>
        <v>0</v>
      </c>
      <c r="U32" s="55"/>
      <c r="V32" s="55"/>
      <c r="W32" s="55"/>
      <c r="X32" s="55"/>
      <c r="Y32" s="42"/>
      <c r="Z32" s="4"/>
      <c r="AA32" s="4"/>
    </row>
    <row r="33" spans="1:32">
      <c r="A33" s="67" t="str">
        <f>'Americas Quarterly (SPB)'!A33</f>
        <v>Q4 2007</v>
      </c>
      <c r="B33" s="57" t="e">
        <f t="shared" si="0"/>
        <v>#VALUE!</v>
      </c>
      <c r="C33" s="57" t="e">
        <f t="shared" si="1"/>
        <v>#VALUE!</v>
      </c>
      <c r="D33" s="57" t="e">
        <f t="shared" si="2"/>
        <v>#VALUE!</v>
      </c>
      <c r="E33" s="55">
        <f>AVERAGE('Asia Monthly'!E87:E89)</f>
        <v>2740</v>
      </c>
      <c r="F33" s="55">
        <f>AVERAGE('Asia Monthly'!F87:F89)</f>
        <v>0</v>
      </c>
      <c r="G33" s="55">
        <f>AVERAGE('Asia Monthly'!G87:G89)</f>
        <v>0</v>
      </c>
      <c r="H33" s="55"/>
      <c r="I33" s="55">
        <f>AVERAGE('Asia Monthly'!I87:I89)</f>
        <v>37420.833333333336</v>
      </c>
      <c r="J33" s="55">
        <f>AVERAGE('Asia Monthly'!J87:J89)</f>
        <v>39112.5</v>
      </c>
      <c r="K33" s="55">
        <f>AVERAGE('Asia Monthly'!K87:K89)</f>
        <v>37633.333333333336</v>
      </c>
      <c r="L33" s="55"/>
      <c r="M33" s="55">
        <f>AVERAGE('Asia Monthly'!M87:M89)</f>
        <v>0</v>
      </c>
      <c r="N33" s="55">
        <f>AVERAGE('Asia Monthly'!N87:N89)</f>
        <v>376.06666666666666</v>
      </c>
      <c r="O33" s="55">
        <f>AVERAGE('Asia Monthly'!O87:O89)</f>
        <v>445.66666666666669</v>
      </c>
      <c r="P33" s="55"/>
      <c r="Q33" s="55" t="e">
        <f>AVERAGE('Asia Monthly'!Q87:Q89)</f>
        <v>#DIV/0!</v>
      </c>
      <c r="R33" s="55">
        <f>AVERAGE('Asia Monthly'!R87:R89)</f>
        <v>0</v>
      </c>
      <c r="S33" s="55">
        <f>AVERAGE('Asia Monthly'!S87:S89)</f>
        <v>0</v>
      </c>
      <c r="T33" s="55">
        <f>AVERAGE('Asia Monthly'!T87:T89)</f>
        <v>0</v>
      </c>
      <c r="U33" s="55"/>
      <c r="V33" s="55"/>
      <c r="W33" s="55"/>
      <c r="X33" s="55"/>
      <c r="Y33" s="42"/>
      <c r="Z33" s="4"/>
      <c r="AA33" s="4"/>
    </row>
    <row r="34" spans="1:32">
      <c r="A34" s="67" t="str">
        <f>'Americas Quarterly (SPB)'!A34</f>
        <v>Q1 2008</v>
      </c>
      <c r="B34" s="57" t="e">
        <f t="shared" si="0"/>
        <v>#VALUE!</v>
      </c>
      <c r="C34" s="57" t="e">
        <f t="shared" si="1"/>
        <v>#VALUE!</v>
      </c>
      <c r="D34" s="57" t="e">
        <f t="shared" si="2"/>
        <v>#VALUE!</v>
      </c>
      <c r="E34" s="55">
        <f>AVERAGE('Asia Monthly'!E90:E92)</f>
        <v>3176.6666666666665</v>
      </c>
      <c r="F34" s="55">
        <f>AVERAGE('Asia Monthly'!F90:F92)</f>
        <v>0</v>
      </c>
      <c r="G34" s="55">
        <f>AVERAGE('Asia Monthly'!G90:G92)</f>
        <v>0</v>
      </c>
      <c r="H34" s="55"/>
      <c r="I34" s="55">
        <f>AVERAGE('Asia Monthly'!I90:I92)</f>
        <v>45437.5</v>
      </c>
      <c r="J34" s="55">
        <f>AVERAGE('Asia Monthly'!J90:J92)</f>
        <v>46850</v>
      </c>
      <c r="K34" s="55">
        <f>AVERAGE('Asia Monthly'!K90:K92)</f>
        <v>46975</v>
      </c>
      <c r="L34" s="55"/>
      <c r="M34" s="55">
        <f>AVERAGE('Asia Monthly'!M90:M92)</f>
        <v>0</v>
      </c>
      <c r="N34" s="55">
        <f>AVERAGE('Asia Monthly'!N90:N92)</f>
        <v>473.56666666666666</v>
      </c>
      <c r="O34" s="55">
        <f>AVERAGE('Asia Monthly'!O90:O92)</f>
        <v>520</v>
      </c>
      <c r="P34" s="55"/>
      <c r="Q34" s="55" t="e">
        <f>AVERAGE('Asia Monthly'!Q90:Q92)</f>
        <v>#DIV/0!</v>
      </c>
      <c r="R34" s="55">
        <f>AVERAGE('Asia Monthly'!R90:R92)</f>
        <v>0</v>
      </c>
      <c r="S34" s="55">
        <f>AVERAGE('Asia Monthly'!S90:S92)</f>
        <v>0</v>
      </c>
      <c r="T34" s="55">
        <f>AVERAGE('Asia Monthly'!T90:T92)</f>
        <v>0</v>
      </c>
      <c r="U34" s="55"/>
      <c r="V34" s="55"/>
      <c r="W34" s="55"/>
      <c r="X34" s="55"/>
      <c r="Y34" s="42"/>
      <c r="Z34" s="4"/>
      <c r="AA34" s="4"/>
    </row>
    <row r="35" spans="1:32">
      <c r="A35" s="67" t="str">
        <f>'Americas Quarterly (SPB)'!A35</f>
        <v>Q2 2008</v>
      </c>
      <c r="B35" s="57" t="e">
        <f t="shared" si="0"/>
        <v>#VALUE!</v>
      </c>
      <c r="C35" s="57" t="e">
        <f t="shared" si="1"/>
        <v>#VALUE!</v>
      </c>
      <c r="D35" s="57" t="e">
        <f t="shared" si="2"/>
        <v>#VALUE!</v>
      </c>
      <c r="E35" s="55">
        <f>AVERAGE('Asia Monthly'!E93:E95)</f>
        <v>3690</v>
      </c>
      <c r="F35" s="55">
        <f>AVERAGE('Asia Monthly'!F93:F95)</f>
        <v>0</v>
      </c>
      <c r="G35" s="55">
        <f>AVERAGE('Asia Monthly'!G93:G95)</f>
        <v>0</v>
      </c>
      <c r="H35" s="55"/>
      <c r="I35" s="55">
        <f>AVERAGE('Asia Monthly'!I93:I95)</f>
        <v>61979.166666666664</v>
      </c>
      <c r="J35" s="55">
        <f>AVERAGE('Asia Monthly'!J93:J95)</f>
        <v>64247.916666666664</v>
      </c>
      <c r="K35" s="55">
        <f>AVERAGE('Asia Monthly'!K93:K95)</f>
        <v>63448.333333333336</v>
      </c>
      <c r="L35" s="55"/>
      <c r="M35" s="55">
        <f>AVERAGE('Asia Monthly'!M93:M95)</f>
        <v>0</v>
      </c>
      <c r="N35" s="55">
        <f>AVERAGE('Asia Monthly'!N93:N95)</f>
        <v>691.33333333333337</v>
      </c>
      <c r="O35" s="55">
        <f>AVERAGE('Asia Monthly'!O93:O95)</f>
        <v>805</v>
      </c>
      <c r="P35" s="55"/>
      <c r="Q35" s="55" t="e">
        <f>AVERAGE('Asia Monthly'!Q93:Q95)</f>
        <v>#DIV/0!</v>
      </c>
      <c r="R35" s="55">
        <f>AVERAGE('Asia Monthly'!R93:R95)</f>
        <v>0</v>
      </c>
      <c r="S35" s="55">
        <f>AVERAGE('Asia Monthly'!S93:S95)</f>
        <v>0</v>
      </c>
      <c r="T35" s="55">
        <f>AVERAGE('Asia Monthly'!T93:T95)</f>
        <v>0</v>
      </c>
      <c r="U35" s="55"/>
      <c r="V35" s="55"/>
      <c r="W35" s="55"/>
      <c r="X35" s="55"/>
      <c r="Y35" s="42"/>
      <c r="Z35" s="4"/>
      <c r="AA35" s="4"/>
    </row>
    <row r="36" spans="1:32">
      <c r="A36" s="67" t="str">
        <f>'Americas Quarterly (SPB)'!A36</f>
        <v>Q3 2008</v>
      </c>
      <c r="B36" s="57" t="e">
        <f t="shared" si="0"/>
        <v>#VALUE!</v>
      </c>
      <c r="C36" s="57" t="e">
        <f t="shared" si="1"/>
        <v>#VALUE!</v>
      </c>
      <c r="D36" s="57" t="e">
        <f t="shared" si="2"/>
        <v>#VALUE!</v>
      </c>
      <c r="E36" s="55">
        <f>AVERAGE('Asia Monthly'!E96:E98)</f>
        <v>3823.3333333333335</v>
      </c>
      <c r="F36" s="55">
        <f>AVERAGE('Asia Monthly'!F96:F98)</f>
        <v>0</v>
      </c>
      <c r="G36" s="55">
        <f>AVERAGE('Asia Monthly'!G96:G98)</f>
        <v>0</v>
      </c>
      <c r="H36" s="55"/>
      <c r="I36" s="55">
        <f>AVERAGE('Asia Monthly'!I96:I98)</f>
        <v>54883.333333333336</v>
      </c>
      <c r="J36" s="55">
        <f>AVERAGE('Asia Monthly'!J96:J98)</f>
        <v>57766.666666666664</v>
      </c>
      <c r="K36" s="55">
        <f>AVERAGE('Asia Monthly'!K96:K98)</f>
        <v>55625</v>
      </c>
      <c r="L36" s="55"/>
      <c r="M36" s="55">
        <f>AVERAGE('Asia Monthly'!M96:M98)</f>
        <v>0</v>
      </c>
      <c r="N36" s="55">
        <f>AVERAGE('Asia Monthly'!N96:N98)</f>
        <v>594.30833333333328</v>
      </c>
      <c r="O36" s="55">
        <f>AVERAGE('Asia Monthly'!O96:O98)</f>
        <v>830</v>
      </c>
      <c r="P36" s="55"/>
      <c r="Q36" s="55" t="e">
        <f>AVERAGE('Asia Monthly'!Q96:Q98)</f>
        <v>#DIV/0!</v>
      </c>
      <c r="R36" s="55">
        <f>AVERAGE('Asia Monthly'!R96:R98)</f>
        <v>0</v>
      </c>
      <c r="S36" s="55">
        <f>AVERAGE('Asia Monthly'!S96:S98)</f>
        <v>0</v>
      </c>
      <c r="T36" s="55">
        <f>AVERAGE('Asia Monthly'!T96:T98)</f>
        <v>0</v>
      </c>
      <c r="U36" s="55"/>
      <c r="V36" s="55"/>
      <c r="W36" s="55"/>
      <c r="X36" s="55"/>
      <c r="Y36" s="42"/>
      <c r="Z36" s="4"/>
      <c r="AA36" s="4"/>
    </row>
    <row r="37" spans="1:32">
      <c r="A37" s="67" t="str">
        <f>'Americas Quarterly (SPB)'!A37</f>
        <v>Q4 2008</v>
      </c>
      <c r="B37" s="57" t="e">
        <f t="shared" si="0"/>
        <v>#VALUE!</v>
      </c>
      <c r="C37" s="57" t="e">
        <f t="shared" si="1"/>
        <v>#VALUE!</v>
      </c>
      <c r="D37" s="57" t="e">
        <f t="shared" si="2"/>
        <v>#VALUE!</v>
      </c>
      <c r="E37" s="55">
        <f>AVERAGE('Asia Monthly'!E99:E101)</f>
        <v>2343.3333333333335</v>
      </c>
      <c r="F37" s="55">
        <f>AVERAGE('Asia Monthly'!F99:F101)</f>
        <v>0</v>
      </c>
      <c r="G37" s="55">
        <f>AVERAGE('Asia Monthly'!G99:G101)</f>
        <v>0</v>
      </c>
      <c r="H37" s="55"/>
      <c r="I37" s="55">
        <f>AVERAGE('Asia Monthly'!I99:I101)</f>
        <v>18670.833333333332</v>
      </c>
      <c r="J37" s="55">
        <f>AVERAGE('Asia Monthly'!J99:J101)</f>
        <v>18541.666666666668</v>
      </c>
      <c r="K37" s="55">
        <f>AVERAGE('Asia Monthly'!K99:K101)</f>
        <v>20175</v>
      </c>
      <c r="L37" s="55"/>
      <c r="M37" s="55">
        <f>AVERAGE('Asia Monthly'!M99:M101)</f>
        <v>0</v>
      </c>
      <c r="N37" s="55">
        <f>AVERAGE('Asia Monthly'!N99:N101)</f>
        <v>235.56666666666669</v>
      </c>
      <c r="O37" s="55">
        <f>AVERAGE('Asia Monthly'!O99:O101)</f>
        <v>410</v>
      </c>
      <c r="P37" s="55"/>
      <c r="Q37" s="55" t="e">
        <f>AVERAGE('Asia Monthly'!Q99:Q101)</f>
        <v>#DIV/0!</v>
      </c>
      <c r="R37" s="55">
        <f>AVERAGE('Asia Monthly'!R99:R101)</f>
        <v>0</v>
      </c>
      <c r="S37" s="55">
        <f>AVERAGE('Asia Monthly'!S99:S101)</f>
        <v>0</v>
      </c>
      <c r="T37" s="55">
        <f>AVERAGE('Asia Monthly'!T99:T101)</f>
        <v>0</v>
      </c>
      <c r="U37" s="55"/>
      <c r="V37" s="55"/>
      <c r="W37" s="55"/>
      <c r="X37" s="55"/>
      <c r="Y37" s="42"/>
      <c r="Z37" s="4"/>
      <c r="AA37" s="4"/>
    </row>
    <row r="38" spans="1:32">
      <c r="A38" s="67" t="str">
        <f>'Americas Quarterly (SPB)'!A38</f>
        <v>Q1 2009</v>
      </c>
      <c r="B38" s="57" t="e">
        <f t="shared" si="0"/>
        <v>#VALUE!</v>
      </c>
      <c r="C38" s="57" t="e">
        <f t="shared" si="1"/>
        <v>#VALUE!</v>
      </c>
      <c r="D38" s="57" t="e">
        <f t="shared" si="2"/>
        <v>#VALUE!</v>
      </c>
      <c r="E38" s="55">
        <f>AVERAGE('Asia Monthly'!E102:E104)</f>
        <v>2573.3333333333335</v>
      </c>
      <c r="F38" s="55">
        <f>AVERAGE('Asia Monthly'!F102:F104)</f>
        <v>0</v>
      </c>
      <c r="G38" s="55">
        <f>AVERAGE('Asia Monthly'!G102:G104)</f>
        <v>0</v>
      </c>
      <c r="H38" s="55"/>
      <c r="I38" s="55">
        <f>AVERAGE('Asia Monthly'!I102:I104)</f>
        <v>18933.333333333332</v>
      </c>
      <c r="J38" s="55">
        <f>AVERAGE('Asia Monthly'!J102:J104)</f>
        <v>18062.5</v>
      </c>
      <c r="K38" s="55">
        <f>AVERAGE('Asia Monthly'!K102:K104)</f>
        <v>21942.5</v>
      </c>
      <c r="L38" s="55"/>
      <c r="M38" s="55">
        <f>AVERAGE('Asia Monthly'!M102:M104)</f>
        <v>0</v>
      </c>
      <c r="N38" s="55">
        <f>AVERAGE('Asia Monthly'!N102:N104)</f>
        <v>272.36666666666667</v>
      </c>
      <c r="O38" s="55">
        <f>AVERAGE('Asia Monthly'!O102:O104)</f>
        <v>290</v>
      </c>
      <c r="P38" s="55"/>
      <c r="Q38" s="55" t="e">
        <f>AVERAGE('Asia Monthly'!Q102:Q104)</f>
        <v>#DIV/0!</v>
      </c>
      <c r="R38" s="55">
        <f>AVERAGE('Asia Monthly'!R102:R104)</f>
        <v>0</v>
      </c>
      <c r="S38" s="55">
        <f>AVERAGE('Asia Monthly'!S102:S104)</f>
        <v>0</v>
      </c>
      <c r="T38" s="55">
        <f>AVERAGE('Asia Monthly'!T102:T104)</f>
        <v>0</v>
      </c>
      <c r="U38" s="55"/>
      <c r="V38" s="55"/>
      <c r="W38" s="55"/>
      <c r="X38" s="55"/>
      <c r="Y38" s="42"/>
      <c r="Z38" s="4"/>
      <c r="AA38" s="4"/>
    </row>
    <row r="39" spans="1:32">
      <c r="A39" s="67" t="str">
        <f>'Americas Quarterly (SPB)'!A39</f>
        <v>Q2 2009</v>
      </c>
      <c r="B39" s="57" t="e">
        <f t="shared" si="0"/>
        <v>#VALUE!</v>
      </c>
      <c r="C39" s="57" t="e">
        <f t="shared" si="1"/>
        <v>#VALUE!</v>
      </c>
      <c r="D39" s="57" t="e">
        <f t="shared" si="2"/>
        <v>#VALUE!</v>
      </c>
      <c r="E39" s="55">
        <f>AVERAGE('Asia Monthly'!E105:E107)</f>
        <v>2346.6666666666665</v>
      </c>
      <c r="F39" s="55">
        <f>AVERAGE('Asia Monthly'!F105:F107)</f>
        <v>0</v>
      </c>
      <c r="G39" s="55">
        <f>AVERAGE('Asia Monthly'!G105:G107)</f>
        <v>0</v>
      </c>
      <c r="H39" s="55"/>
      <c r="I39" s="55">
        <f>AVERAGE('Asia Monthly'!I105:I107)</f>
        <v>21958.333333333332</v>
      </c>
      <c r="J39" s="55">
        <f>AVERAGE('Asia Monthly'!J105:J107)</f>
        <v>21200</v>
      </c>
      <c r="K39" s="55">
        <f>AVERAGE('Asia Monthly'!K105:K107)</f>
        <v>23429.166666666668</v>
      </c>
      <c r="L39" s="55"/>
      <c r="M39" s="55">
        <f>AVERAGE('Asia Monthly'!M105:M107)</f>
        <v>0</v>
      </c>
      <c r="N39" s="55">
        <f>AVERAGE('Asia Monthly'!N105:N107)</f>
        <v>268.05</v>
      </c>
      <c r="O39" s="55">
        <f>AVERAGE('Asia Monthly'!O105:O107)</f>
        <v>302.66666666666669</v>
      </c>
      <c r="P39" s="55"/>
      <c r="Q39" s="55" t="e">
        <f>AVERAGE('Asia Monthly'!Q105:Q107)</f>
        <v>#DIV/0!</v>
      </c>
      <c r="R39" s="55">
        <f>AVERAGE('Asia Monthly'!R105:R107)</f>
        <v>0</v>
      </c>
      <c r="S39" s="55">
        <f>AVERAGE('Asia Monthly'!S105:S107)</f>
        <v>7470</v>
      </c>
      <c r="T39" s="55">
        <f>AVERAGE('Asia Monthly'!T105:T107)</f>
        <v>0</v>
      </c>
      <c r="U39" s="55"/>
      <c r="V39" s="55"/>
      <c r="W39" s="55"/>
      <c r="X39" s="55"/>
      <c r="Y39" s="42"/>
      <c r="Z39" s="4"/>
      <c r="AA39" s="4"/>
    </row>
    <row r="40" spans="1:32">
      <c r="A40" s="67" t="str">
        <f>'Americas Quarterly (SPB)'!A40</f>
        <v>Q3 2009</v>
      </c>
      <c r="B40" s="57" t="e">
        <f t="shared" si="0"/>
        <v>#VALUE!</v>
      </c>
      <c r="C40" s="57" t="e">
        <f t="shared" si="1"/>
        <v>#VALUE!</v>
      </c>
      <c r="D40" s="57" t="e">
        <f t="shared" si="2"/>
        <v>#VALUE!</v>
      </c>
      <c r="E40" s="55">
        <f>AVERAGE('Asia Monthly'!E108:E110)</f>
        <v>2630</v>
      </c>
      <c r="F40" s="55">
        <f>AVERAGE('Asia Monthly'!F108:F110)</f>
        <v>0</v>
      </c>
      <c r="G40" s="55">
        <f>AVERAGE('Asia Monthly'!G108:G110)</f>
        <v>0</v>
      </c>
      <c r="H40" s="55"/>
      <c r="I40" s="55">
        <f>AVERAGE('Asia Monthly'!I108:I110)</f>
        <v>28030</v>
      </c>
      <c r="J40" s="55">
        <f>AVERAGE('Asia Monthly'!J108:J110)</f>
        <v>28221.666666666668</v>
      </c>
      <c r="K40" s="55">
        <f>AVERAGE('Asia Monthly'!K108:K110)</f>
        <v>28907.5</v>
      </c>
      <c r="L40" s="55"/>
      <c r="M40" s="55">
        <f>AVERAGE('Asia Monthly'!M108:M110)</f>
        <v>0</v>
      </c>
      <c r="N40" s="55">
        <f>AVERAGE('Asia Monthly'!N108:N110)</f>
        <v>337.83333333333331</v>
      </c>
      <c r="O40" s="55">
        <f>AVERAGE('Asia Monthly'!O108:O110)</f>
        <v>367.66666666666669</v>
      </c>
      <c r="P40" s="55"/>
      <c r="Q40" s="55" t="e">
        <f>AVERAGE('Asia Monthly'!Q108:Q110)</f>
        <v>#DIV/0!</v>
      </c>
      <c r="R40" s="55">
        <f>AVERAGE('Asia Monthly'!R108:R110)</f>
        <v>0</v>
      </c>
      <c r="S40" s="55">
        <f>AVERAGE('Asia Monthly'!S108:S110)</f>
        <v>12728.333333333334</v>
      </c>
      <c r="T40" s="55">
        <f>AVERAGE('Asia Monthly'!T108:T110)</f>
        <v>0</v>
      </c>
      <c r="U40" s="55"/>
      <c r="V40" s="55"/>
      <c r="W40" s="55"/>
      <c r="X40" s="55"/>
      <c r="Y40" s="42"/>
      <c r="Z40" s="4"/>
      <c r="AA40" s="4"/>
    </row>
    <row r="41" spans="1:32">
      <c r="A41" s="67" t="str">
        <f>'Americas Quarterly (SPB)'!A41</f>
        <v>Q4 2009</v>
      </c>
      <c r="B41" s="57" t="e">
        <f t="shared" si="0"/>
        <v>#VALUE!</v>
      </c>
      <c r="C41" s="57" t="e">
        <f t="shared" si="1"/>
        <v>#VALUE!</v>
      </c>
      <c r="D41" s="57" t="e">
        <f t="shared" si="2"/>
        <v>#VALUE!</v>
      </c>
      <c r="E41" s="55">
        <f>AVERAGE('Asia Monthly'!E111:E113)</f>
        <v>2610</v>
      </c>
      <c r="F41" s="55">
        <f>AVERAGE('Asia Monthly'!F111:F113)</f>
        <v>0</v>
      </c>
      <c r="G41" s="55">
        <f>AVERAGE('Asia Monthly'!G111:G113)</f>
        <v>0</v>
      </c>
      <c r="H41" s="55"/>
      <c r="I41" s="55">
        <f>AVERAGE('Asia Monthly'!I111:I113)</f>
        <v>23833.333333333332</v>
      </c>
      <c r="J41" s="55">
        <f>AVERAGE('Asia Monthly'!J111:J113)</f>
        <v>24858.333333333332</v>
      </c>
      <c r="K41" s="55">
        <f>AVERAGE('Asia Monthly'!K111:K113)</f>
        <v>25195.833333333332</v>
      </c>
      <c r="L41" s="55"/>
      <c r="M41" s="55">
        <f>AVERAGE('Asia Monthly'!M111:M113)</f>
        <v>0</v>
      </c>
      <c r="N41" s="55">
        <f>AVERAGE('Asia Monthly'!N111:N113)</f>
        <v>325.96111111111105</v>
      </c>
      <c r="O41" s="55">
        <f>AVERAGE('Asia Monthly'!O111:O113)</f>
        <v>345.33333333333331</v>
      </c>
      <c r="P41" s="55"/>
      <c r="Q41" s="55" t="e">
        <f>AVERAGE('Asia Monthly'!Q111:Q113)</f>
        <v>#DIV/0!</v>
      </c>
      <c r="R41" s="55">
        <f>AVERAGE('Asia Monthly'!R111:R113)</f>
        <v>0</v>
      </c>
      <c r="S41" s="55">
        <f>AVERAGE('Asia Monthly'!S111:S113)</f>
        <v>13084.722222222221</v>
      </c>
      <c r="T41" s="55">
        <f>AVERAGE('Asia Monthly'!T111:T113)</f>
        <v>0</v>
      </c>
      <c r="U41" s="55"/>
      <c r="V41" s="55"/>
      <c r="W41" s="55"/>
      <c r="X41" s="55"/>
      <c r="Y41" s="42"/>
      <c r="Z41" s="4"/>
      <c r="AA41" s="4"/>
    </row>
    <row r="42" spans="1:32">
      <c r="A42" s="67" t="str">
        <f>'Americas Quarterly (SPB)'!A42</f>
        <v>Q1 2010</v>
      </c>
      <c r="B42" s="57" t="e">
        <f t="shared" si="0"/>
        <v>#VALUE!</v>
      </c>
      <c r="C42" s="57" t="e">
        <f t="shared" si="1"/>
        <v>#VALUE!</v>
      </c>
      <c r="D42" s="57" t="e">
        <f t="shared" si="2"/>
        <v>#VALUE!</v>
      </c>
      <c r="E42" s="55">
        <f>AVERAGE('Asia Monthly'!E114:E116)</f>
        <v>2850</v>
      </c>
      <c r="F42" s="55">
        <f>AVERAGE('Asia Monthly'!F114:F116)</f>
        <v>0</v>
      </c>
      <c r="G42" s="55">
        <f>AVERAGE('Asia Monthly'!G114:G116)</f>
        <v>0</v>
      </c>
      <c r="H42" s="55"/>
      <c r="I42" s="55">
        <f>AVERAGE('Asia Monthly'!I114:I116)</f>
        <v>30588.888888888891</v>
      </c>
      <c r="J42" s="55">
        <f>AVERAGE('Asia Monthly'!J114:J116)</f>
        <v>30688.888888888891</v>
      </c>
      <c r="K42" s="55">
        <f>AVERAGE('Asia Monthly'!K114:K116)</f>
        <v>32121.944444444442</v>
      </c>
      <c r="L42" s="55"/>
      <c r="M42" s="55">
        <f>AVERAGE('Asia Monthly'!M114:M116)</f>
        <v>0</v>
      </c>
      <c r="N42" s="55">
        <f>AVERAGE('Asia Monthly'!N114:N116)</f>
        <v>387.92222222222227</v>
      </c>
      <c r="O42" s="55">
        <f>AVERAGE('Asia Monthly'!O114:O116)</f>
        <v>453.33333333333331</v>
      </c>
      <c r="P42" s="55"/>
      <c r="Q42" s="55" t="e">
        <f>AVERAGE('Asia Monthly'!Q114:Q116)</f>
        <v>#DIV/0!</v>
      </c>
      <c r="R42" s="55">
        <f>AVERAGE('Asia Monthly'!R114:R116)</f>
        <v>0</v>
      </c>
      <c r="S42" s="55">
        <f>AVERAGE('Asia Monthly'!S114:S116)</f>
        <v>16088.888888888889</v>
      </c>
      <c r="T42" s="55">
        <f>AVERAGE('Asia Monthly'!T114:T116)</f>
        <v>378.29205555555558</v>
      </c>
      <c r="U42" s="143" t="e">
        <f>AVERAGE('Asia Monthly'!U114:U116)</f>
        <v>#DIV/0!</v>
      </c>
      <c r="V42" s="143">
        <f>AVERAGE('Asia Monthly'!V114:V116)</f>
        <v>128.73333333333332</v>
      </c>
      <c r="W42" s="143" t="e">
        <f>AVERAGE('Asia Monthly'!W114:W116)</f>
        <v>#DIV/0!</v>
      </c>
      <c r="X42" s="143">
        <f>AVERAGE('Asia Monthly'!X114:X116)</f>
        <v>128.73333333333332</v>
      </c>
      <c r="Y42" s="143" t="e">
        <f>AVERAGE('Asia Monthly'!Y114:Y116)</f>
        <v>#DIV/0!</v>
      </c>
      <c r="Z42" s="143">
        <f>AVERAGE('Asia Monthly'!Z114:Z116)</f>
        <v>207.63440860215053</v>
      </c>
      <c r="AA42" s="143">
        <f>AVERAGE('Asia Monthly'!AA114:AA116)</f>
        <v>412.68321513002365</v>
      </c>
      <c r="AB42" s="143">
        <f>AVERAGE('Asia Monthly'!AB114:AB116)</f>
        <v>1.9881881578229237</v>
      </c>
      <c r="AC42" s="143">
        <f>AVERAGE('Asia Monthly'!AC114:AC116)</f>
        <v>356.30229402676758</v>
      </c>
      <c r="AD42" s="143">
        <f>AVERAGE('Asia Monthly'!AD114:AD116)</f>
        <v>342.05020226569678</v>
      </c>
      <c r="AE42" s="143" t="e">
        <f>AVERAGE('Asia Monthly'!AE114:AE116)</f>
        <v>#DIV/0!</v>
      </c>
      <c r="AF42" s="143" t="e">
        <f>AVERAGE('Asia Monthly'!AF114:AF116)</f>
        <v>#DIV/0!</v>
      </c>
    </row>
    <row r="43" spans="1:32">
      <c r="A43" s="67" t="str">
        <f>'Americas Quarterly (SPB)'!A43</f>
        <v>Q2 2010</v>
      </c>
      <c r="B43" s="57" t="e">
        <f t="shared" si="0"/>
        <v>#VALUE!</v>
      </c>
      <c r="C43" s="57" t="e">
        <f t="shared" si="1"/>
        <v>#VALUE!</v>
      </c>
      <c r="D43" s="57" t="e">
        <f t="shared" si="2"/>
        <v>#VALUE!</v>
      </c>
      <c r="E43" s="55">
        <f>AVERAGE('Asia Monthly'!E117:E119)</f>
        <v>3103.3333333333335</v>
      </c>
      <c r="F43" s="55">
        <f>AVERAGE('Asia Monthly'!F117:F119)</f>
        <v>0</v>
      </c>
      <c r="G43" s="55">
        <f>AVERAGE('Asia Monthly'!G117:G119)</f>
        <v>0</v>
      </c>
      <c r="H43" s="55"/>
      <c r="I43" s="55">
        <f>AVERAGE('Asia Monthly'!I117:I119)</f>
        <v>35075</v>
      </c>
      <c r="J43" s="55">
        <f>AVERAGE('Asia Monthly'!J117:J119)</f>
        <v>36125</v>
      </c>
      <c r="K43" s="55">
        <f>AVERAGE('Asia Monthly'!K117:K119)</f>
        <v>34660</v>
      </c>
      <c r="L43" s="55"/>
      <c r="M43" s="55">
        <f>AVERAGE('Asia Monthly'!M117:M119)</f>
        <v>0</v>
      </c>
      <c r="N43" s="55">
        <f>AVERAGE('Asia Monthly'!N117:N119)</f>
        <v>424.01666666666665</v>
      </c>
      <c r="O43" s="55">
        <f>AVERAGE('Asia Monthly'!O117:O119)</f>
        <v>473.33333333333331</v>
      </c>
      <c r="P43" s="55"/>
      <c r="Q43" s="55" t="e">
        <f>AVERAGE('Asia Monthly'!Q117:Q119)</f>
        <v>#DIV/0!</v>
      </c>
      <c r="R43" s="55">
        <f>AVERAGE('Asia Monthly'!R117:R119)</f>
        <v>0</v>
      </c>
      <c r="S43" s="55">
        <f>AVERAGE('Asia Monthly'!S117:S119)</f>
        <v>16875</v>
      </c>
      <c r="T43" s="55">
        <f>AVERAGE('Asia Monthly'!T117:T119)</f>
        <v>402.56566666666669</v>
      </c>
      <c r="U43" s="143" t="e">
        <f>AVERAGE('Asia Monthly'!U117:U119)</f>
        <v>#DIV/0!</v>
      </c>
      <c r="V43" s="143">
        <f>AVERAGE('Asia Monthly'!V117:V119)</f>
        <v>156.59666666666666</v>
      </c>
      <c r="W43" s="143">
        <f>AVERAGE('Asia Monthly'!W117:W119)</f>
        <v>388.23808592964542</v>
      </c>
      <c r="X43" s="143">
        <f>AVERAGE('Asia Monthly'!X117:X119)</f>
        <v>156.59666666666666</v>
      </c>
      <c r="Y43" s="143" t="e">
        <f>AVERAGE('Asia Monthly'!Y117:Y119)</f>
        <v>#DIV/0!</v>
      </c>
      <c r="Z43" s="143">
        <f>AVERAGE('Asia Monthly'!Z117:Z119)</f>
        <v>252.57526881720432</v>
      </c>
      <c r="AA43" s="143">
        <f>AVERAGE('Asia Monthly'!AA117:AA119)</f>
        <v>451.08156028368802</v>
      </c>
      <c r="AB43" s="143">
        <f>AVERAGE('Asia Monthly'!AB117:AB119)</f>
        <v>1.7856243334862043</v>
      </c>
      <c r="AC43" s="143">
        <f>AVERAGE('Asia Monthly'!AC117:AC119)</f>
        <v>388.23808592964542</v>
      </c>
      <c r="AD43" s="143">
        <f>AVERAGE('Asia Monthly'!AD117:AD119)</f>
        <v>372.70856249245958</v>
      </c>
      <c r="AE43" s="143" t="e">
        <f>AVERAGE('Asia Monthly'!AE117:AE119)</f>
        <v>#DIV/0!</v>
      </c>
      <c r="AF43" s="143" t="e">
        <f>AVERAGE('Asia Monthly'!AF117:AF119)</f>
        <v>#DIV/0!</v>
      </c>
    </row>
    <row r="44" spans="1:32">
      <c r="A44" s="67" t="str">
        <f>'Americas Quarterly (SPB)'!A44</f>
        <v>Q3 2010</v>
      </c>
      <c r="B44" s="57" t="e">
        <f t="shared" si="0"/>
        <v>#VALUE!</v>
      </c>
      <c r="C44" s="57" t="e">
        <f t="shared" si="1"/>
        <v>#VALUE!</v>
      </c>
      <c r="D44" s="57" t="e">
        <f t="shared" si="2"/>
        <v>#VALUE!</v>
      </c>
      <c r="E44" s="55">
        <f>AVERAGE('Asia Monthly'!E120:E122)</f>
        <v>2967</v>
      </c>
      <c r="F44" s="55">
        <f>AVERAGE('Asia Monthly'!F120:F122)</f>
        <v>2029.5833333333333</v>
      </c>
      <c r="G44" s="55">
        <f>AVERAGE('Asia Monthly'!G120:G122)</f>
        <v>301.66666666666669</v>
      </c>
      <c r="H44" s="55"/>
      <c r="I44" s="55">
        <f>AVERAGE('Asia Monthly'!I120:I122)</f>
        <v>29616.666666666668</v>
      </c>
      <c r="J44" s="55">
        <f>AVERAGE('Asia Monthly'!J120:J122)</f>
        <v>30045.833333333332</v>
      </c>
      <c r="K44" s="55">
        <f>AVERAGE('Asia Monthly'!K120:K122)</f>
        <v>29351.666666666668</v>
      </c>
      <c r="L44" s="55"/>
      <c r="M44" s="55">
        <f>AVERAGE('Asia Monthly'!M120:M122)</f>
        <v>0</v>
      </c>
      <c r="N44" s="55">
        <f>AVERAGE('Asia Monthly'!N120:N122)</f>
        <v>384.42500000000001</v>
      </c>
      <c r="O44" s="55">
        <f>AVERAGE('Asia Monthly'!O120:O122)</f>
        <v>465</v>
      </c>
      <c r="P44" s="55"/>
      <c r="Q44" s="55" t="e">
        <f>AVERAGE('Asia Monthly'!Q120:Q122)</f>
        <v>#DIV/0!</v>
      </c>
      <c r="R44" s="55">
        <f>AVERAGE('Asia Monthly'!R120:R122)</f>
        <v>207.25</v>
      </c>
      <c r="S44" s="55">
        <f>AVERAGE('Asia Monthly'!S120:S122)</f>
        <v>16073.333333333334</v>
      </c>
      <c r="T44" s="55">
        <f>AVERAGE('Asia Monthly'!T120:T122)</f>
        <v>387.88266666666664</v>
      </c>
      <c r="U44" s="143" t="e">
        <f>AVERAGE('Asia Monthly'!U120:U122)</f>
        <v>#DIV/0!</v>
      </c>
      <c r="V44" s="143">
        <f>AVERAGE('Asia Monthly'!V120:V122)</f>
        <v>135.32333333333332</v>
      </c>
      <c r="W44" s="143">
        <f>AVERAGE('Asia Monthly'!W120:W122)</f>
        <v>374.06177825299005</v>
      </c>
      <c r="X44" s="143">
        <f>AVERAGE('Asia Monthly'!X120:X122)</f>
        <v>135.32333333333332</v>
      </c>
      <c r="Y44" s="143" t="e">
        <f>AVERAGE('Asia Monthly'!Y120:Y122)</f>
        <v>#DIV/0!</v>
      </c>
      <c r="Z44" s="143">
        <f>AVERAGE('Asia Monthly'!Z120:Z122)</f>
        <v>218.26344086021504</v>
      </c>
      <c r="AA44" s="143">
        <f>AVERAGE('Asia Monthly'!AA120:AA122)</f>
        <v>408.96276595744683</v>
      </c>
      <c r="AB44" s="143">
        <f>AVERAGE('Asia Monthly'!AB120:AB122)</f>
        <v>1.8766508854506014</v>
      </c>
      <c r="AC44" s="143">
        <f>AVERAGE('Asia Monthly'!AC120:AC122)</f>
        <v>374.06177825299005</v>
      </c>
      <c r="AD44" s="143">
        <f>AVERAGE('Asia Monthly'!AD120:AD122)</f>
        <v>359.09930712287041</v>
      </c>
      <c r="AE44" s="143" t="e">
        <f>AVERAGE('Asia Monthly'!AE120:AE122)</f>
        <v>#DIV/0!</v>
      </c>
      <c r="AF44" s="143" t="e">
        <f>AVERAGE('Asia Monthly'!AF120:AF122)</f>
        <v>#DIV/0!</v>
      </c>
    </row>
    <row r="45" spans="1:32">
      <c r="A45" s="67" t="str">
        <f>'Americas Quarterly (SPB)'!A45</f>
        <v>Q4 2010</v>
      </c>
      <c r="B45" s="57" t="e">
        <f t="shared" si="0"/>
        <v>#VALUE!</v>
      </c>
      <c r="C45" s="57" t="e">
        <f t="shared" si="1"/>
        <v>#VALUE!</v>
      </c>
      <c r="D45" s="57" t="e">
        <f t="shared" si="2"/>
        <v>#VALUE!</v>
      </c>
      <c r="E45" s="55">
        <f>AVERAGE('Asia Monthly'!E123:E125)</f>
        <v>3096</v>
      </c>
      <c r="F45" s="55">
        <f>AVERAGE('Asia Monthly'!F123:F125)</f>
        <v>3461.8333333333335</v>
      </c>
      <c r="G45" s="55">
        <f>AVERAGE('Asia Monthly'!G123:G125)</f>
        <v>417.74583333333334</v>
      </c>
      <c r="H45" s="55"/>
      <c r="I45" s="55">
        <f>AVERAGE('Asia Monthly'!I123:I125)</f>
        <v>30445.833333333332</v>
      </c>
      <c r="J45" s="55">
        <f>AVERAGE('Asia Monthly'!J123:J125)</f>
        <v>31154.166666666668</v>
      </c>
      <c r="K45" s="55">
        <f>AVERAGE('Asia Monthly'!K123:K125)</f>
        <v>30617.5</v>
      </c>
      <c r="L45" s="55"/>
      <c r="M45" s="55">
        <f>AVERAGE('Asia Monthly'!M123:M125)</f>
        <v>0</v>
      </c>
      <c r="N45" s="55">
        <f>AVERAGE('Asia Monthly'!N123:N125)</f>
        <v>411.67500000000001</v>
      </c>
      <c r="O45" s="55">
        <f>AVERAGE('Asia Monthly'!O123:O125)</f>
        <v>480</v>
      </c>
      <c r="P45" s="55"/>
      <c r="Q45" s="55">
        <f>AVERAGE('Asia Monthly'!Q123:Q125)</f>
        <v>413.59108243203025</v>
      </c>
      <c r="R45" s="55">
        <f>AVERAGE('Asia Monthly'!R123:R125)</f>
        <v>395.45833333333331</v>
      </c>
      <c r="S45" s="55">
        <f>AVERAGE('Asia Monthly'!S123:S125)</f>
        <v>18403.333333333332</v>
      </c>
      <c r="T45" s="55">
        <f>AVERAGE('Asia Monthly'!T123:T125)</f>
        <v>411.5265</v>
      </c>
      <c r="U45" s="143" t="e">
        <f>AVERAGE('Asia Monthly'!U123:U125)</f>
        <v>#DIV/0!</v>
      </c>
      <c r="V45" s="143">
        <f>AVERAGE('Asia Monthly'!V123:V125)</f>
        <v>155.91333333333333</v>
      </c>
      <c r="W45" s="143">
        <f>AVERAGE('Asia Monthly'!W123:W125)</f>
        <v>259.27253863850325</v>
      </c>
      <c r="X45" s="143">
        <f>AVERAGE('Asia Monthly'!X123:X125)</f>
        <v>155.91333333333333</v>
      </c>
      <c r="Y45" s="143" t="e">
        <f>AVERAGE('Asia Monthly'!Y123:Y125)</f>
        <v>#DIV/0!</v>
      </c>
      <c r="Z45" s="143">
        <f>AVERAGE('Asia Monthly'!Z123:Z125)</f>
        <v>251.47311827956989</v>
      </c>
      <c r="AA45" s="143">
        <f>AVERAGE('Asia Monthly'!AA123:AA125)</f>
        <v>437.95212765957444</v>
      </c>
      <c r="AB45" s="143">
        <f>AVERAGE('Asia Monthly'!AB123:AB125)</f>
        <v>1.7417271739934881</v>
      </c>
      <c r="AC45" s="143">
        <f>AVERAGE('Asia Monthly'!AC123:AC125)</f>
        <v>397.13623278251333</v>
      </c>
      <c r="AD45" s="143">
        <f>AVERAGE('Asia Monthly'!AD123:AD125)</f>
        <v>381.2507834712128</v>
      </c>
      <c r="AE45" s="143" t="e">
        <f>AVERAGE('Asia Monthly'!AE123:AE125)</f>
        <v>#DIV/0!</v>
      </c>
      <c r="AF45" s="143" t="e">
        <f>AVERAGE('Asia Monthly'!AF123:AF125)</f>
        <v>#DIV/0!</v>
      </c>
    </row>
    <row r="46" spans="1:32">
      <c r="A46" s="67" t="str">
        <f>'Americas Quarterly (SPB)'!A46</f>
        <v>Q1 2011</v>
      </c>
      <c r="B46" s="57" t="e">
        <f t="shared" si="0"/>
        <v>#VALUE!</v>
      </c>
      <c r="C46" s="57" t="e">
        <f t="shared" si="1"/>
        <v>#VALUE!</v>
      </c>
      <c r="D46" s="57" t="e">
        <f t="shared" si="2"/>
        <v>#VALUE!</v>
      </c>
      <c r="E46" s="55">
        <f>AVERAGE('Asia Monthly'!E126:E128)</f>
        <v>3638.9166666666665</v>
      </c>
      <c r="F46" s="55">
        <f>AVERAGE('Asia Monthly'!F126:F128)</f>
        <v>3843.0416666666665</v>
      </c>
      <c r="G46" s="55">
        <f>AVERAGE('Asia Monthly'!G126:G128)</f>
        <v>501.5333333333333</v>
      </c>
      <c r="H46" s="55"/>
      <c r="I46" s="55">
        <f>AVERAGE('Asia Monthly'!I126:I128)</f>
        <v>37254.166666666664</v>
      </c>
      <c r="J46" s="55">
        <f>AVERAGE('Asia Monthly'!J126:J128)</f>
        <v>39291.666666666664</v>
      </c>
      <c r="K46" s="55">
        <f>AVERAGE('Asia Monthly'!K126:K128)</f>
        <v>37365.833333333336</v>
      </c>
      <c r="L46" s="55"/>
      <c r="M46" s="55">
        <f>AVERAGE('Asia Monthly'!M126:M128)</f>
        <v>0</v>
      </c>
      <c r="N46" s="55">
        <f>AVERAGE('Asia Monthly'!N126:N128)</f>
        <v>489.2166666666667</v>
      </c>
      <c r="O46" s="55">
        <f>AVERAGE('Asia Monthly'!O126:O128)</f>
        <v>548.33333333333337</v>
      </c>
      <c r="P46" s="55"/>
      <c r="Q46" s="55">
        <f>AVERAGE('Asia Monthly'!Q126:Q128)</f>
        <v>439.12882187496115</v>
      </c>
      <c r="R46" s="55">
        <f>AVERAGE('Asia Monthly'!R126:R128)</f>
        <v>452.54166666666669</v>
      </c>
      <c r="S46" s="55">
        <f>AVERAGE('Asia Monthly'!S126:S128)</f>
        <v>19281.666666666668</v>
      </c>
      <c r="T46" s="55">
        <f>AVERAGE('Asia Monthly'!T126:T128)</f>
        <v>472.18033333333329</v>
      </c>
      <c r="U46" s="143" t="e">
        <f>AVERAGE('Asia Monthly'!U126:U128)</f>
        <v>#DIV/0!</v>
      </c>
      <c r="V46" s="143">
        <f>AVERAGE('Asia Monthly'!V126:V128)</f>
        <v>177.50333333333333</v>
      </c>
      <c r="W46" s="143">
        <f>AVERAGE('Asia Monthly'!W126:W128)</f>
        <v>33.931374715010158</v>
      </c>
      <c r="X46" s="143">
        <f>AVERAGE('Asia Monthly'!X126:X128)</f>
        <v>177.50333333333333</v>
      </c>
      <c r="Y46" s="143" t="e">
        <f>AVERAGE('Asia Monthly'!Y126:Y128)</f>
        <v>#DIV/0!</v>
      </c>
      <c r="Z46" s="143">
        <f>AVERAGE('Asia Monthly'!Z126:Z128)</f>
        <v>286.2956989247312</v>
      </c>
      <c r="AA46" s="143">
        <f>AVERAGE('Asia Monthly'!AA126:AA128)</f>
        <v>520.44326241134752</v>
      </c>
      <c r="AB46" s="143">
        <f>AVERAGE('Asia Monthly'!AB126:AB128)</f>
        <v>1.8202982276145387</v>
      </c>
      <c r="AC46" s="143">
        <f>AVERAGE('Asia Monthly'!AC126:AC128)</f>
        <v>473.06019658997133</v>
      </c>
      <c r="AD46" s="143">
        <f>AVERAGE('Asia Monthly'!AD126:AD128)</f>
        <v>454.13778872637243</v>
      </c>
      <c r="AE46" s="143" t="e">
        <f>AVERAGE('Asia Monthly'!AE126:AE128)</f>
        <v>#DIV/0!</v>
      </c>
      <c r="AF46" s="143" t="e">
        <f>AVERAGE('Asia Monthly'!AF126:AF128)</f>
        <v>#DIV/0!</v>
      </c>
    </row>
    <row r="47" spans="1:32">
      <c r="A47" s="67" t="str">
        <f>'Americas Quarterly (SPB)'!A47</f>
        <v>Q2 2011</v>
      </c>
      <c r="B47" s="57" t="e">
        <f t="shared" si="0"/>
        <v>#VALUE!</v>
      </c>
      <c r="C47" s="57" t="e">
        <f t="shared" si="1"/>
        <v>#VALUE!</v>
      </c>
      <c r="D47" s="57" t="e">
        <f t="shared" si="2"/>
        <v>#VALUE!</v>
      </c>
      <c r="E47" s="55">
        <f>AVERAGE('Asia Monthly'!E129:E131)</f>
        <v>3758.5833333333335</v>
      </c>
      <c r="F47" s="55">
        <f>AVERAGE('Asia Monthly'!F129:F131)</f>
        <v>3846.5</v>
      </c>
      <c r="G47" s="55">
        <f>AVERAGE('Asia Monthly'!G129:G131)</f>
        <v>480.75</v>
      </c>
      <c r="H47" s="55"/>
      <c r="I47" s="55">
        <f>AVERAGE('Asia Monthly'!I129:I131)</f>
        <v>35695.833333333336</v>
      </c>
      <c r="J47" s="55">
        <f>AVERAGE('Asia Monthly'!J129:J131)</f>
        <v>38325</v>
      </c>
      <c r="K47" s="55">
        <f>AVERAGE('Asia Monthly'!K129:K131)</f>
        <v>35847.5</v>
      </c>
      <c r="L47" s="55"/>
      <c r="M47" s="55">
        <f>AVERAGE('Asia Monthly'!M129:M131)</f>
        <v>0</v>
      </c>
      <c r="N47" s="55">
        <f>AVERAGE('Asia Monthly'!N129:N131)</f>
        <v>481.75</v>
      </c>
      <c r="O47" s="55">
        <f>AVERAGE('Asia Monthly'!O129:O131)</f>
        <v>533.66666666666663</v>
      </c>
      <c r="P47" s="55"/>
      <c r="Q47" s="55">
        <f>AVERAGE('Asia Monthly'!Q129:Q131)</f>
        <v>435.67877456380683</v>
      </c>
      <c r="R47" s="55">
        <f>AVERAGE('Asia Monthly'!R129:R131)</f>
        <v>469.29166666666669</v>
      </c>
      <c r="S47" s="55">
        <f>AVERAGE('Asia Monthly'!S129:S131)</f>
        <v>20731.666666666668</v>
      </c>
      <c r="T47" s="55">
        <f>AVERAGE('Asia Monthly'!T129:T131)</f>
        <v>485.18083333333334</v>
      </c>
      <c r="U47" s="143" t="e">
        <f>AVERAGE('Asia Monthly'!U129:U131)</f>
        <v>#DIV/0!</v>
      </c>
      <c r="V47" s="143">
        <f>AVERAGE('Asia Monthly'!V129:V131)</f>
        <v>175.79333333333332</v>
      </c>
      <c r="W47" s="143">
        <f>AVERAGE('Asia Monthly'!W129:W131)</f>
        <v>59.083744219612676</v>
      </c>
      <c r="X47" s="143">
        <f>AVERAGE('Asia Monthly'!X129:X131)</f>
        <v>175.79333333333332</v>
      </c>
      <c r="Y47" s="143" t="e">
        <f>AVERAGE('Asia Monthly'!Y129:Y131)</f>
        <v>#DIV/0!</v>
      </c>
      <c r="Z47" s="143">
        <f>AVERAGE('Asia Monthly'!Z129:Z131)</f>
        <v>283.53763440860217</v>
      </c>
      <c r="AA47" s="143">
        <f>AVERAGE('Asia Monthly'!AA129:AA131)</f>
        <v>512.5</v>
      </c>
      <c r="AB47" s="143">
        <f>AVERAGE('Asia Monthly'!AB129:AB131)</f>
        <v>1.808559525157196</v>
      </c>
      <c r="AC47" s="143">
        <f>AVERAGE('Asia Monthly'!AC129:AC131)</f>
        <v>494.76251878341947</v>
      </c>
      <c r="AD47" s="143">
        <f>AVERAGE('Asia Monthly'!AD129:AD131)</f>
        <v>474.97201803208264</v>
      </c>
      <c r="AE47" s="143" t="e">
        <f>AVERAGE('Asia Monthly'!AE129:AE131)</f>
        <v>#DIV/0!</v>
      </c>
      <c r="AF47" s="143" t="e">
        <f>AVERAGE('Asia Monthly'!AF129:AF131)</f>
        <v>#DIV/0!</v>
      </c>
    </row>
    <row r="48" spans="1:32">
      <c r="A48" s="67" t="str">
        <f>'Americas Quarterly (SPB)'!A48</f>
        <v>Q3 2011</v>
      </c>
      <c r="B48" s="57" t="e">
        <f t="shared" si="0"/>
        <v>#VALUE!</v>
      </c>
      <c r="C48" s="57" t="e">
        <f t="shared" si="1"/>
        <v>#VALUE!</v>
      </c>
      <c r="D48" s="57" t="e">
        <f t="shared" si="2"/>
        <v>#VALUE!</v>
      </c>
      <c r="E48" s="55">
        <f>AVERAGE('Asia Monthly'!E132:E134)</f>
        <v>3840.0833333333335</v>
      </c>
      <c r="F48" s="55">
        <f>AVERAGE('Asia Monthly'!F132:F134)</f>
        <v>3866.25</v>
      </c>
      <c r="G48" s="55">
        <f>AVERAGE('Asia Monthly'!G132:G134)</f>
        <v>493.5333333333333</v>
      </c>
      <c r="H48" s="55"/>
      <c r="I48" s="55">
        <f>AVERAGE('Asia Monthly'!I132:I134)</f>
        <v>34500</v>
      </c>
      <c r="J48" s="55">
        <f>AVERAGE('Asia Monthly'!J132:J134)</f>
        <v>36150</v>
      </c>
      <c r="K48" s="55">
        <f>AVERAGE('Asia Monthly'!K132:K134)</f>
        <v>34707.5</v>
      </c>
      <c r="L48" s="55"/>
      <c r="M48" s="55">
        <f>AVERAGE('Asia Monthly'!M132:M134)</f>
        <v>0</v>
      </c>
      <c r="N48" s="55">
        <f>AVERAGE('Asia Monthly'!N132:N134)</f>
        <v>493.86666666666662</v>
      </c>
      <c r="O48" s="55">
        <f>AVERAGE('Asia Monthly'!O132:O134)</f>
        <v>548.33333333333337</v>
      </c>
      <c r="P48" s="55"/>
      <c r="Q48" s="55">
        <f>AVERAGE('Asia Monthly'!Q132:Q134)</f>
        <v>440.60844219476559</v>
      </c>
      <c r="R48" s="55">
        <f>AVERAGE('Asia Monthly'!R132:R134)</f>
        <v>475.33333333333331</v>
      </c>
      <c r="S48" s="55">
        <f>AVERAGE('Asia Monthly'!S132:S134)</f>
        <v>21170.833333333332</v>
      </c>
      <c r="T48" s="55">
        <f>AVERAGE('Asia Monthly'!T132:T134)</f>
        <v>495.47199999999998</v>
      </c>
      <c r="U48" s="143" t="e">
        <f>AVERAGE('Asia Monthly'!U132:U134)</f>
        <v>#DIV/0!</v>
      </c>
      <c r="V48" s="143">
        <f>AVERAGE('Asia Monthly'!V132:V134)</f>
        <v>175.6</v>
      </c>
      <c r="W48" s="143">
        <f>AVERAGE('Asia Monthly'!W132:W134)</f>
        <v>71.98448445051703</v>
      </c>
      <c r="X48" s="143">
        <f>AVERAGE('Asia Monthly'!X132:X134)</f>
        <v>175.6</v>
      </c>
      <c r="Y48" s="143" t="e">
        <f>AVERAGE('Asia Monthly'!Y132:Y134)</f>
        <v>#DIV/0!</v>
      </c>
      <c r="Z48" s="143">
        <f>AVERAGE('Asia Monthly'!Z132:Z134)</f>
        <v>283.22580645161287</v>
      </c>
      <c r="AA48" s="143">
        <f>AVERAGE('Asia Monthly'!AA132:AA134)</f>
        <v>525.39007092198574</v>
      </c>
      <c r="AB48" s="143">
        <f>AVERAGE('Asia Monthly'!AB132:AB134)</f>
        <v>1.8551332182641538</v>
      </c>
      <c r="AC48" s="143">
        <f>AVERAGE('Asia Monthly'!AC132:AC134)</f>
        <v>512.59292664528266</v>
      </c>
      <c r="AD48" s="143">
        <f>AVERAGE('Asia Monthly'!AD132:AD134)</f>
        <v>492.08920957947134</v>
      </c>
      <c r="AE48" s="143" t="e">
        <f>AVERAGE('Asia Monthly'!AE132:AE134)</f>
        <v>#DIV/0!</v>
      </c>
      <c r="AF48" s="143" t="e">
        <f>AVERAGE('Asia Monthly'!AF132:AF134)</f>
        <v>#DIV/0!</v>
      </c>
    </row>
    <row r="49" spans="1:32">
      <c r="A49" s="67" t="str">
        <f>'Americas Quarterly (SPB)'!A49</f>
        <v>Q4 2011</v>
      </c>
      <c r="B49" s="57" t="e">
        <f t="shared" si="0"/>
        <v>#VALUE!</v>
      </c>
      <c r="C49" s="57" t="e">
        <f t="shared" si="1"/>
        <v>#VALUE!</v>
      </c>
      <c r="D49" s="57" t="e">
        <f t="shared" si="2"/>
        <v>#VALUE!</v>
      </c>
      <c r="E49" s="55">
        <f>AVERAGE('Asia Monthly'!E135:E137)</f>
        <v>3435.6666666666665</v>
      </c>
      <c r="F49" s="55">
        <f>AVERAGE('Asia Monthly'!F135:F137)</f>
        <v>3446.8333333333335</v>
      </c>
      <c r="G49" s="55">
        <f>AVERAGE('Asia Monthly'!G135:G137)</f>
        <v>440</v>
      </c>
      <c r="H49" s="55"/>
      <c r="I49" s="55">
        <f>AVERAGE('Asia Monthly'!I135:I137)</f>
        <v>29445.833333333332</v>
      </c>
      <c r="J49" s="55">
        <f>AVERAGE('Asia Monthly'!J135:J137)</f>
        <v>29945.833333333332</v>
      </c>
      <c r="K49" s="55">
        <f>AVERAGE('Asia Monthly'!K135:K137)</f>
        <v>29978.333333333332</v>
      </c>
      <c r="L49" s="55"/>
      <c r="M49" s="55">
        <f>AVERAGE('Asia Monthly'!M135:M137)</f>
        <v>437625</v>
      </c>
      <c r="N49" s="55">
        <f>AVERAGE('Asia Monthly'!N135:N137)</f>
        <v>444.41666666666669</v>
      </c>
      <c r="O49" s="55">
        <f>AVERAGE('Asia Monthly'!O135:O137)</f>
        <v>483.33333333333331</v>
      </c>
      <c r="P49" s="55"/>
      <c r="Q49" s="55">
        <f>AVERAGE('Asia Monthly'!Q135:Q137)</f>
        <v>384.74317059021769</v>
      </c>
      <c r="R49" s="55">
        <f>AVERAGE('Asia Monthly'!R135:R137)</f>
        <v>430.08333333333331</v>
      </c>
      <c r="S49" s="55">
        <f>AVERAGE('Asia Monthly'!S135:S137)</f>
        <v>22980.833333333332</v>
      </c>
      <c r="T49" s="55">
        <f>AVERAGE('Asia Monthly'!T135:T137)</f>
        <v>453.79183333333327</v>
      </c>
      <c r="U49" s="143" t="e">
        <f>AVERAGE('Asia Monthly'!U135:U137)</f>
        <v>#DIV/0!</v>
      </c>
      <c r="V49" s="143">
        <f>AVERAGE('Asia Monthly'!V135:V137)</f>
        <v>140.89000000000001</v>
      </c>
      <c r="W49" s="143">
        <f>AVERAGE('Asia Monthly'!W135:W137)</f>
        <v>77.430295975834341</v>
      </c>
      <c r="X49" s="143">
        <f>AVERAGE('Asia Monthly'!X135:X137)</f>
        <v>140.89000000000001</v>
      </c>
      <c r="Y49" s="143" t="e">
        <f>AVERAGE('Asia Monthly'!Y135:Y137)</f>
        <v>#DIV/0!</v>
      </c>
      <c r="Z49" s="143">
        <f>AVERAGE('Asia Monthly'!Z135:Z137)</f>
        <v>227.24193548387098</v>
      </c>
      <c r="AA49" s="143">
        <f>AVERAGE('Asia Monthly'!AA135:AA137)</f>
        <v>472.78368794326246</v>
      </c>
      <c r="AB49" s="143">
        <f>AVERAGE('Asia Monthly'!AB135:AB137)</f>
        <v>2.0822156302682</v>
      </c>
      <c r="AC49" s="143">
        <f>AVERAGE('Asia Monthly'!AC135:AC137)</f>
        <v>462.17346656605196</v>
      </c>
      <c r="AD49" s="143">
        <f>AVERAGE('Asia Monthly'!AD135:AD137)</f>
        <v>443.68652790340997</v>
      </c>
      <c r="AE49" s="143" t="e">
        <f>AVERAGE('Asia Monthly'!AE135:AE137)</f>
        <v>#DIV/0!</v>
      </c>
      <c r="AF49" s="143" t="e">
        <f>AVERAGE('Asia Monthly'!AF135:AF137)</f>
        <v>#DIV/0!</v>
      </c>
    </row>
    <row r="50" spans="1:32">
      <c r="A50" s="67" t="str">
        <f>'Americas Quarterly (SPB)'!A50</f>
        <v>Q1 2012</v>
      </c>
      <c r="B50" s="57" t="e">
        <f t="shared" si="0"/>
        <v>#VALUE!</v>
      </c>
      <c r="C50" s="57" t="e">
        <f t="shared" si="1"/>
        <v>#VALUE!</v>
      </c>
      <c r="D50" s="57" t="e">
        <f t="shared" si="2"/>
        <v>#VALUE!</v>
      </c>
      <c r="E50" s="55">
        <f>AVERAGE('Asia Monthly'!E138:E140)</f>
        <v>3308.6666666666665</v>
      </c>
      <c r="F50" s="55">
        <f>AVERAGE('Asia Monthly'!F138:F140)</f>
        <v>3265</v>
      </c>
      <c r="G50" s="55">
        <f>AVERAGE('Asia Monthly'!G138:G140)</f>
        <v>461.75</v>
      </c>
      <c r="H50" s="55"/>
      <c r="I50" s="55">
        <f>AVERAGE('Asia Monthly'!I138:I140)</f>
        <v>31500</v>
      </c>
      <c r="J50" s="55">
        <f>AVERAGE('Asia Monthly'!J138:J140)</f>
        <v>31808.333333333332</v>
      </c>
      <c r="K50" s="55">
        <f>AVERAGE('Asia Monthly'!K138:K140)</f>
        <v>32376.666666666668</v>
      </c>
      <c r="L50" s="55"/>
      <c r="M50" s="55">
        <f>AVERAGE('Asia Monthly'!M138:M140)</f>
        <v>503416.66666666669</v>
      </c>
      <c r="N50" s="55">
        <f>AVERAGE('Asia Monthly'!N138:N140)</f>
        <v>465.06666666666666</v>
      </c>
      <c r="O50" s="55">
        <f>AVERAGE('Asia Monthly'!O138:O140)</f>
        <v>490.33333333333331</v>
      </c>
      <c r="P50" s="55"/>
      <c r="Q50" s="55">
        <f>AVERAGE('Asia Monthly'!Q138:Q140)</f>
        <v>384.42290207152814</v>
      </c>
      <c r="R50" s="55">
        <f>AVERAGE('Asia Monthly'!R138:R140)</f>
        <v>451.83333333333331</v>
      </c>
      <c r="S50" s="55">
        <f>AVERAGE('Asia Monthly'!S138:S140)</f>
        <v>23428.333333333332</v>
      </c>
      <c r="T50" s="55">
        <f>AVERAGE('Asia Monthly'!T138:T140)</f>
        <v>475.55016666666671</v>
      </c>
      <c r="U50" s="143" t="e">
        <f>AVERAGE('Asia Monthly'!U138:U140)</f>
        <v>#DIV/0!</v>
      </c>
      <c r="V50" s="143">
        <f>AVERAGE('Asia Monthly'!V138:V140)</f>
        <v>141.90666666666664</v>
      </c>
      <c r="W50" s="143">
        <f>AVERAGE('Asia Monthly'!W138:W140)</f>
        <v>64.518687421141763</v>
      </c>
      <c r="X50" s="143">
        <f>AVERAGE('Asia Monthly'!X138:X140)</f>
        <v>141.90666666666664</v>
      </c>
      <c r="Y50" s="143" t="e">
        <f>AVERAGE('Asia Monthly'!Y138:Y140)</f>
        <v>#DIV/0!</v>
      </c>
      <c r="Z50" s="143">
        <f>AVERAGE('Asia Monthly'!Z138:Z140)</f>
        <v>228.88172043010752</v>
      </c>
      <c r="AA50" s="143">
        <f>AVERAGE('Asia Monthly'!AA138:AA140)</f>
        <v>494.75177304964541</v>
      </c>
      <c r="AB50" s="143">
        <f>AVERAGE('Asia Monthly'!AB138:AB140)</f>
        <v>2.1621111261327326</v>
      </c>
      <c r="AC50" s="143">
        <f>AVERAGE('Asia Monthly'!AC138:AC140)</f>
        <v>448.94158949266995</v>
      </c>
      <c r="AD50" s="143">
        <f>AVERAGE('Asia Monthly'!AD138:AD140)</f>
        <v>430.98392591296312</v>
      </c>
      <c r="AE50" s="143" t="e">
        <f>AVERAGE('Asia Monthly'!AE138:AE140)</f>
        <v>#DIV/0!</v>
      </c>
      <c r="AF50" s="143" t="e">
        <f>AVERAGE('Asia Monthly'!AF138:AF140)</f>
        <v>#DIV/0!</v>
      </c>
    </row>
    <row r="51" spans="1:32">
      <c r="A51" s="67" t="str">
        <f>'Americas Quarterly (SPB)'!A51</f>
        <v>Q2 2012</v>
      </c>
      <c r="B51" s="57" t="e">
        <f t="shared" si="0"/>
        <v>#VALUE!</v>
      </c>
      <c r="C51" s="57" t="e">
        <f t="shared" si="1"/>
        <v>#VALUE!</v>
      </c>
      <c r="D51" s="57" t="e">
        <f t="shared" si="2"/>
        <v>#VALUE!</v>
      </c>
      <c r="E51" s="55">
        <f>AVERAGE('Asia Monthly'!E141:E143)</f>
        <v>3214.75</v>
      </c>
      <c r="F51" s="55">
        <f>AVERAGE('Asia Monthly'!F141:F143)</f>
        <v>3206.6666666666665</v>
      </c>
      <c r="G51" s="55">
        <f>AVERAGE('Asia Monthly'!G141:G143)</f>
        <v>449.16666666666669</v>
      </c>
      <c r="H51" s="55"/>
      <c r="I51" s="55">
        <f>AVERAGE('Asia Monthly'!I141:I143)</f>
        <v>29841.666666666668</v>
      </c>
      <c r="J51" s="55">
        <f>AVERAGE('Asia Monthly'!J141:J143)</f>
        <v>30883.333333333332</v>
      </c>
      <c r="K51" s="55">
        <f>AVERAGE('Asia Monthly'!K141:K143)</f>
        <v>30929.166666666668</v>
      </c>
      <c r="L51" s="55"/>
      <c r="M51" s="55">
        <f>AVERAGE('Asia Monthly'!M141:M143)</f>
        <v>486250</v>
      </c>
      <c r="N51" s="55">
        <f>AVERAGE('Asia Monthly'!N141:N143)</f>
        <v>447.93333333333334</v>
      </c>
      <c r="O51" s="55">
        <f>AVERAGE('Asia Monthly'!O141:O143)</f>
        <v>475.66666666666669</v>
      </c>
      <c r="P51" s="55"/>
      <c r="Q51" s="55">
        <f>AVERAGE('Asia Monthly'!Q141:Q143)</f>
        <v>374.24946984250192</v>
      </c>
      <c r="R51" s="55">
        <f>AVERAGE('Asia Monthly'!R141:R143)</f>
        <v>444.125</v>
      </c>
      <c r="S51" s="55">
        <f>AVERAGE('Asia Monthly'!S141:S143)</f>
        <v>24050</v>
      </c>
      <c r="T51" s="55">
        <f>AVERAGE('Asia Monthly'!T141:T143)</f>
        <v>466.59533333333337</v>
      </c>
      <c r="U51" s="143" t="e">
        <f>AVERAGE('Asia Monthly'!U141:U143)</f>
        <v>#DIV/0!</v>
      </c>
      <c r="V51" s="143">
        <f>AVERAGE('Asia Monthly'!V141:V143)</f>
        <v>140.35333333333335</v>
      </c>
      <c r="W51" s="143">
        <f>AVERAGE('Asia Monthly'!W141:W143)</f>
        <v>59.866676689598215</v>
      </c>
      <c r="X51" s="143">
        <f>AVERAGE('Asia Monthly'!X141:X143)</f>
        <v>140.35333333333335</v>
      </c>
      <c r="Y51" s="143" t="e">
        <f>AVERAGE('Asia Monthly'!Y141:Y143)</f>
        <v>#DIV/0!</v>
      </c>
      <c r="Z51" s="143">
        <f>AVERAGE('Asia Monthly'!Z141:Z143)</f>
        <v>226.3763440860215</v>
      </c>
      <c r="AA51" s="143">
        <f>AVERAGE('Asia Monthly'!AA141:AA143)</f>
        <v>476.52482269503548</v>
      </c>
      <c r="AB51" s="143">
        <f>AVERAGE('Asia Monthly'!AB141:AB143)</f>
        <v>2.1059371387491215</v>
      </c>
      <c r="AC51" s="143">
        <f>AVERAGE('Asia Monthly'!AC141:AC143)</f>
        <v>434.11614653210012</v>
      </c>
      <c r="AD51" s="143">
        <f>AVERAGE('Asia Monthly'!AD141:AD143)</f>
        <v>416.75150067081609</v>
      </c>
      <c r="AE51" s="143" t="e">
        <f>AVERAGE('Asia Monthly'!AE141:AE143)</f>
        <v>#DIV/0!</v>
      </c>
      <c r="AF51" s="143" t="e">
        <f>AVERAGE('Asia Monthly'!AF141:AF143)</f>
        <v>#DIV/0!</v>
      </c>
    </row>
    <row r="52" spans="1:32">
      <c r="A52" s="67" t="str">
        <f>'Americas Quarterly (SPB)'!A52</f>
        <v>Q3 2012</v>
      </c>
      <c r="B52" s="57" t="e">
        <f t="shared" si="0"/>
        <v>#VALUE!</v>
      </c>
      <c r="C52" s="57" t="e">
        <f t="shared" si="1"/>
        <v>#VALUE!</v>
      </c>
      <c r="D52" s="57" t="e">
        <f t="shared" si="2"/>
        <v>#VALUE!</v>
      </c>
      <c r="E52" s="55">
        <f>AVERAGE('Asia Monthly'!E144:E146)</f>
        <v>2667.5833333333335</v>
      </c>
      <c r="F52" s="55">
        <f>AVERAGE('Asia Monthly'!F144:F146)</f>
        <v>2792.6666666666665</v>
      </c>
      <c r="G52" s="55">
        <f>AVERAGE('Asia Monthly'!G144:G146)</f>
        <v>400.33333333333331</v>
      </c>
      <c r="H52" s="55"/>
      <c r="I52" s="55">
        <f>AVERAGE('Asia Monthly'!I144:I146)</f>
        <v>26166.666666666668</v>
      </c>
      <c r="J52" s="55">
        <f>AVERAGE('Asia Monthly'!J144:J146)</f>
        <v>26791.666666666668</v>
      </c>
      <c r="K52" s="55">
        <f>AVERAGE('Asia Monthly'!K144:K146)</f>
        <v>27158.333333333332</v>
      </c>
      <c r="L52" s="55"/>
      <c r="M52" s="55">
        <f>AVERAGE('Asia Monthly'!M144:M146)</f>
        <v>408750</v>
      </c>
      <c r="N52" s="55">
        <f>AVERAGE('Asia Monthly'!N144:N146)</f>
        <v>401.56666666666666</v>
      </c>
      <c r="O52" s="55">
        <f>AVERAGE('Asia Monthly'!O144:O146)</f>
        <v>428.33333333333331</v>
      </c>
      <c r="P52" s="55"/>
      <c r="Q52" s="55">
        <f>AVERAGE('Asia Monthly'!Q144:Q146)</f>
        <v>296.85771312219367</v>
      </c>
      <c r="R52" s="55">
        <f>AVERAGE('Asia Monthly'!R144:R146)</f>
        <v>400.875</v>
      </c>
      <c r="S52" s="55">
        <f>AVERAGE('Asia Monthly'!S144:S146)</f>
        <v>22791.666666666668</v>
      </c>
      <c r="T52" s="55">
        <f>AVERAGE('Asia Monthly'!T144:T146)</f>
        <v>418.05516666666671</v>
      </c>
      <c r="U52" s="143" t="e">
        <f>AVERAGE('Asia Monthly'!U144:U146)</f>
        <v>#DIV/0!</v>
      </c>
      <c r="V52" s="143">
        <f>AVERAGE('Asia Monthly'!V144:V146)</f>
        <v>113.16333333333334</v>
      </c>
      <c r="W52" s="143">
        <f>AVERAGE('Asia Monthly'!W144:W146)</f>
        <v>62.093811063933288</v>
      </c>
      <c r="X52" s="143">
        <f>AVERAGE('Asia Monthly'!X144:X146)</f>
        <v>113.16333333333334</v>
      </c>
      <c r="Y52" s="143" t="e">
        <f>AVERAGE('Asia Monthly'!Y144:Y146)</f>
        <v>#DIV/0!</v>
      </c>
      <c r="Z52" s="143">
        <f>AVERAGE('Asia Monthly'!Z144:Z146)</f>
        <v>182.52150537634407</v>
      </c>
      <c r="AA52" s="143">
        <f>AVERAGE('Asia Monthly'!AA144:AA146)</f>
        <v>427.19858156028369</v>
      </c>
      <c r="AB52" s="143">
        <f>AVERAGE('Asia Monthly'!AB144:AB146)</f>
        <v>2.3649706891458635</v>
      </c>
      <c r="AC52" s="143">
        <f>AVERAGE('Asia Monthly'!AC144:AC146)</f>
        <v>358.95152418612696</v>
      </c>
      <c r="AD52" s="143">
        <f>AVERAGE('Asia Monthly'!AD144:AD146)</f>
        <v>344.59346321868196</v>
      </c>
      <c r="AE52" s="143" t="e">
        <f>AVERAGE('Asia Monthly'!AE144:AE146)</f>
        <v>#DIV/0!</v>
      </c>
      <c r="AF52" s="143" t="e">
        <f>AVERAGE('Asia Monthly'!AF144:AF146)</f>
        <v>#DIV/0!</v>
      </c>
    </row>
    <row r="53" spans="1:32">
      <c r="A53" s="67" t="str">
        <f>'Americas Quarterly (SPB)'!A53</f>
        <v>Q4 2012</v>
      </c>
      <c r="B53" s="57" t="e">
        <f t="shared" si="0"/>
        <v>#VALUE!</v>
      </c>
      <c r="C53" s="57" t="e">
        <f t="shared" si="1"/>
        <v>#VALUE!</v>
      </c>
      <c r="D53" s="57" t="e">
        <f t="shared" si="2"/>
        <v>#VALUE!</v>
      </c>
      <c r="E53" s="55">
        <f>AVERAGE('Asia Monthly'!E147:E149)</f>
        <v>2721.5</v>
      </c>
      <c r="F53" s="55">
        <f>AVERAGE('Asia Monthly'!F147:F149)</f>
        <v>2733.8333333333335</v>
      </c>
      <c r="G53" s="55">
        <f>AVERAGE('Asia Monthly'!G147:G149)</f>
        <v>394.79166666666669</v>
      </c>
      <c r="H53" s="55"/>
      <c r="I53" s="55">
        <f>AVERAGE('Asia Monthly'!I147:I149)</f>
        <v>24200</v>
      </c>
      <c r="J53" s="55">
        <f>AVERAGE('Asia Monthly'!J147:J149)</f>
        <v>24375</v>
      </c>
      <c r="K53" s="55">
        <f>AVERAGE('Asia Monthly'!K147:K149)</f>
        <v>25395.833333333332</v>
      </c>
      <c r="L53" s="55"/>
      <c r="M53" s="55">
        <f>AVERAGE('Asia Monthly'!M147:M149)</f>
        <v>367583.33333333331</v>
      </c>
      <c r="N53" s="55">
        <f>AVERAGE('Asia Monthly'!N147:N149)</f>
        <v>378.2833333333333</v>
      </c>
      <c r="O53" s="55">
        <f>AVERAGE('Asia Monthly'!O147:O149)</f>
        <v>396.66666666666669</v>
      </c>
      <c r="P53" s="55"/>
      <c r="Q53" s="55">
        <f>AVERAGE('Asia Monthly'!Q147:Q149)</f>
        <v>317.26659566780688</v>
      </c>
      <c r="R53" s="55">
        <f>AVERAGE('Asia Monthly'!R147:R149)</f>
        <v>390.58333333333331</v>
      </c>
      <c r="S53" s="55">
        <f>AVERAGE('Asia Monthly'!S147:S149)</f>
        <v>21419.166666666668</v>
      </c>
      <c r="T53" s="55">
        <f>AVERAGE('Asia Monthly'!T147:T149)</f>
        <v>412.27849999999995</v>
      </c>
      <c r="U53" s="143" t="e">
        <f>AVERAGE('Asia Monthly'!U147:U149)</f>
        <v>#DIV/0!</v>
      </c>
      <c r="V53" s="143">
        <f>AVERAGE('Asia Monthly'!V147:V149)</f>
        <v>122.51333333333334</v>
      </c>
      <c r="W53" s="143">
        <f>AVERAGE('Asia Monthly'!W147:W149)</f>
        <v>55.399804672824132</v>
      </c>
      <c r="X53" s="143">
        <f>AVERAGE('Asia Monthly'!X147:X149)</f>
        <v>122.51333333333334</v>
      </c>
      <c r="Y53" s="143" t="e">
        <f>AVERAGE('Asia Monthly'!Y147:Y149)</f>
        <v>#DIV/0!</v>
      </c>
      <c r="Z53" s="143">
        <f>AVERAGE('Asia Monthly'!Z147:Z149)</f>
        <v>197.60215053763443</v>
      </c>
      <c r="AA53" s="143">
        <f>AVERAGE('Asia Monthly'!AA147:AA149)</f>
        <v>402.42907801418443</v>
      </c>
      <c r="AB53" s="143">
        <f>AVERAGE('Asia Monthly'!AB147:AB149)</f>
        <v>2.0398639941042966</v>
      </c>
      <c r="AC53" s="143">
        <f>AVERAGE('Asia Monthly'!AC147:AC149)</f>
        <v>372.66640034063101</v>
      </c>
      <c r="AD53" s="143">
        <f>AVERAGE('Asia Monthly'!AD147:AD149)</f>
        <v>357.75974432700576</v>
      </c>
      <c r="AE53" s="143" t="e">
        <f>AVERAGE('Asia Monthly'!AE147:AE149)</f>
        <v>#DIV/0!</v>
      </c>
      <c r="AF53" s="143" t="e">
        <f>AVERAGE('Asia Monthly'!AF147:AF149)</f>
        <v>#DIV/0!</v>
      </c>
    </row>
    <row r="54" spans="1:32">
      <c r="A54" s="67" t="str">
        <f>'Americas Quarterly (SPB)'!A54</f>
        <v>Q1 2013</v>
      </c>
      <c r="B54" s="57" t="e">
        <f t="shared" si="0"/>
        <v>#VALUE!</v>
      </c>
      <c r="C54" s="57" t="e">
        <f t="shared" si="1"/>
        <v>#VALUE!</v>
      </c>
      <c r="D54" s="57" t="e">
        <f t="shared" si="2"/>
        <v>#VALUE!</v>
      </c>
      <c r="E54" s="55">
        <f>AVERAGE('Asia Monthly'!E150:E152)</f>
        <v>2886.0833333333335</v>
      </c>
      <c r="F54" s="55">
        <f>AVERAGE('Asia Monthly'!F150:F152)</f>
        <v>2880.8333333333335</v>
      </c>
      <c r="G54" s="55">
        <f>AVERAGE('Asia Monthly'!G150:G152)</f>
        <v>415.70833333333331</v>
      </c>
      <c r="H54" s="55"/>
      <c r="I54" s="55">
        <f>AVERAGE('Asia Monthly'!I150:I152)</f>
        <v>31991.666666666668</v>
      </c>
      <c r="J54" s="55">
        <f>AVERAGE('Asia Monthly'!J150:J152)</f>
        <v>32250</v>
      </c>
      <c r="K54" s="55">
        <f>AVERAGE('Asia Monthly'!K150:K152)</f>
        <v>33241.666666666664</v>
      </c>
      <c r="L54" s="55"/>
      <c r="M54" s="55">
        <f>AVERAGE('Asia Monthly'!M150:M152)</f>
        <v>409125</v>
      </c>
      <c r="N54" s="55">
        <f>AVERAGE('Asia Monthly'!N150:N152)</f>
        <v>416.01666666666665</v>
      </c>
      <c r="O54" s="55">
        <f>AVERAGE('Asia Monthly'!O150:O152)</f>
        <v>433.33333333333331</v>
      </c>
      <c r="P54" s="55"/>
      <c r="Q54" s="55">
        <f>AVERAGE('Asia Monthly'!Q150:Q152)</f>
        <v>372.49039215443935</v>
      </c>
      <c r="R54" s="55">
        <f>AVERAGE('Asia Monthly'!R150:R152)</f>
        <v>394.70833333333331</v>
      </c>
      <c r="S54" s="55">
        <f>AVERAGE('Asia Monthly'!S150:S152)</f>
        <v>20360</v>
      </c>
      <c r="T54" s="55">
        <f>AVERAGE('Asia Monthly'!T150:T152)</f>
        <v>418.28399999999993</v>
      </c>
      <c r="U54" s="143" t="e">
        <f>AVERAGE('Asia Monthly'!U150:U152)</f>
        <v>#DIV/0!</v>
      </c>
      <c r="V54" s="143">
        <f>AVERAGE('Asia Monthly'!V150:V152)</f>
        <v>148.72333333333333</v>
      </c>
      <c r="W54" s="143">
        <f>AVERAGE('Asia Monthly'!W150:W152)</f>
        <v>23.868597259559522</v>
      </c>
      <c r="X54" s="143">
        <f>AVERAGE('Asia Monthly'!X150:X152)</f>
        <v>148.72333333333333</v>
      </c>
      <c r="Y54" s="143" t="e">
        <f>AVERAGE('Asia Monthly'!Y150:Y152)</f>
        <v>#DIV/0!</v>
      </c>
      <c r="Z54" s="143">
        <f>AVERAGE('Asia Monthly'!Z150:Z152)</f>
        <v>239.87634408602148</v>
      </c>
      <c r="AA54" s="143">
        <f>AVERAGE('Asia Monthly'!AA150:AA152)</f>
        <v>442.57092198581563</v>
      </c>
      <c r="AB54" s="143">
        <f>AVERAGE('Asia Monthly'!AB150:AB152)</f>
        <v>1.8489980521604819</v>
      </c>
      <c r="AC54" s="143">
        <f>AVERAGE('Asia Monthly'!AC150:AC152)</f>
        <v>396.35898941399887</v>
      </c>
      <c r="AD54" s="143">
        <f>AVERAGE('Asia Monthly'!AD150:AD152)</f>
        <v>380.50462983743893</v>
      </c>
      <c r="AE54" s="143" t="e">
        <f>AVERAGE('Asia Monthly'!AE150:AE152)</f>
        <v>#DIV/0!</v>
      </c>
      <c r="AF54" s="143" t="e">
        <f>AVERAGE('Asia Monthly'!AF150:AF152)</f>
        <v>#DIV/0!</v>
      </c>
    </row>
    <row r="55" spans="1:32">
      <c r="A55" s="67" t="str">
        <f>'Americas Quarterly (SPB)'!A55</f>
        <v>Q2 2013</v>
      </c>
      <c r="B55" s="57" t="e">
        <f t="shared" si="0"/>
        <v>#VALUE!</v>
      </c>
      <c r="C55" s="57" t="e">
        <f t="shared" si="1"/>
        <v>#VALUE!</v>
      </c>
      <c r="D55" s="57" t="e">
        <f t="shared" si="2"/>
        <v>#VALUE!</v>
      </c>
      <c r="E55" s="55">
        <f>AVERAGE('Asia Monthly'!E153:E155)</f>
        <v>2565.6666666666665</v>
      </c>
      <c r="F55" s="55">
        <f>AVERAGE('Asia Monthly'!F153:F155)</f>
        <v>2697.5</v>
      </c>
      <c r="G55" s="55">
        <f>AVERAGE('Asia Monthly'!G153:G155)</f>
        <v>367.79166666666669</v>
      </c>
      <c r="H55" s="55"/>
      <c r="I55" s="55">
        <f>AVERAGE('Asia Monthly'!I153:I155)</f>
        <v>32158.333333333332</v>
      </c>
      <c r="J55" s="55">
        <f>AVERAGE('Asia Monthly'!J153:J155)</f>
        <v>33000</v>
      </c>
      <c r="K55" s="55">
        <f>AVERAGE('Asia Monthly'!K153:K155)</f>
        <v>32041.666666666668</v>
      </c>
      <c r="L55" s="55"/>
      <c r="M55" s="55">
        <f>AVERAGE('Asia Monthly'!M153:M155)</f>
        <v>384041.66666666669</v>
      </c>
      <c r="N55" s="55">
        <f>AVERAGE('Asia Monthly'!N153:N155)</f>
        <v>379.99166666666662</v>
      </c>
      <c r="O55" s="55">
        <f>AVERAGE('Asia Monthly'!O153:O155)</f>
        <v>401</v>
      </c>
      <c r="P55" s="55"/>
      <c r="Q55" s="55">
        <f>AVERAGE('Asia Monthly'!Q153:Q155)</f>
        <v>311.97920401117977</v>
      </c>
      <c r="R55" s="55">
        <f>AVERAGE('Asia Monthly'!R153:R155)</f>
        <v>373.5</v>
      </c>
      <c r="S55" s="55">
        <f>AVERAGE('Asia Monthly'!S153:S155)</f>
        <v>19521.666666666668</v>
      </c>
      <c r="T55" s="55">
        <f>AVERAGE('Asia Monthly'!T153:T155)</f>
        <v>395.84916666666669</v>
      </c>
      <c r="U55" s="143" t="e">
        <f>AVERAGE('Asia Monthly'!U153:U155)</f>
        <v>#DIV/0!</v>
      </c>
      <c r="V55" s="143">
        <f>AVERAGE('Asia Monthly'!V153:V155)</f>
        <v>126.36000000000001</v>
      </c>
      <c r="W55" s="143">
        <f>AVERAGE('Asia Monthly'!W153:W155)</f>
        <v>44.241354047035749</v>
      </c>
      <c r="X55" s="143">
        <f>AVERAGE('Asia Monthly'!X153:X155)</f>
        <v>126.36000000000001</v>
      </c>
      <c r="Y55" s="143" t="e">
        <f>AVERAGE('Asia Monthly'!Y153:Y155)</f>
        <v>#DIV/0!</v>
      </c>
      <c r="Z55" s="143">
        <f>AVERAGE('Asia Monthly'!Z153:Z155)</f>
        <v>203.80645161290326</v>
      </c>
      <c r="AA55" s="143">
        <f>AVERAGE('Asia Monthly'!AA153:AA155)</f>
        <v>404.24645390070924</v>
      </c>
      <c r="AB55" s="143">
        <f>AVERAGE('Asia Monthly'!AB153:AB155)</f>
        <v>1.9877433054292377</v>
      </c>
      <c r="AC55" s="143">
        <f>AVERAGE('Asia Monthly'!AC153:AC155)</f>
        <v>356.22055805821554</v>
      </c>
      <c r="AD55" s="143">
        <f>AVERAGE('Asia Monthly'!AD153:AD155)</f>
        <v>341.97173573588685</v>
      </c>
      <c r="AE55" s="143" t="e">
        <f>AVERAGE('Asia Monthly'!AE153:AE155)</f>
        <v>#DIV/0!</v>
      </c>
      <c r="AF55" s="143" t="e">
        <f>AVERAGE('Asia Monthly'!AF153:AF155)</f>
        <v>#DIV/0!</v>
      </c>
    </row>
    <row r="56" spans="1:32">
      <c r="A56" s="67" t="str">
        <f>'Americas Quarterly (SPB)'!A56</f>
        <v>Q3 2013</v>
      </c>
      <c r="B56" s="57" t="e">
        <f t="shared" si="0"/>
        <v>#VALUE!</v>
      </c>
      <c r="C56" s="57" t="e">
        <f t="shared" si="1"/>
        <v>#VALUE!</v>
      </c>
      <c r="D56" s="57" t="e">
        <f t="shared" si="2"/>
        <v>#VALUE!</v>
      </c>
      <c r="E56" s="55">
        <f>AVERAGE('Asia Monthly'!E156:E158)</f>
        <v>2550</v>
      </c>
      <c r="F56" s="55">
        <f>AVERAGE('Asia Monthly'!F156:F158)</f>
        <v>2621.4166666666665</v>
      </c>
      <c r="G56" s="55">
        <f>AVERAGE('Asia Monthly'!G156:G158)</f>
        <v>361.08333333333331</v>
      </c>
      <c r="H56" s="55"/>
      <c r="I56" s="55">
        <f>AVERAGE('Asia Monthly'!I156:I158)</f>
        <v>32150</v>
      </c>
      <c r="J56" s="55">
        <f>AVERAGE('Asia Monthly'!J156:J158)</f>
        <v>32316.666666666668</v>
      </c>
      <c r="K56" s="55">
        <f>AVERAGE('Asia Monthly'!K156:K158)</f>
        <v>32083.333333333332</v>
      </c>
      <c r="L56" s="55"/>
      <c r="M56" s="55">
        <f>AVERAGE('Asia Monthly'!M156:M158)</f>
        <v>369833.33333333331</v>
      </c>
      <c r="N56" s="55">
        <f>AVERAGE('Asia Monthly'!N156:N158)</f>
        <v>366.05833333333334</v>
      </c>
      <c r="O56" s="55">
        <f>AVERAGE('Asia Monthly'!O156:O158)</f>
        <v>402.5</v>
      </c>
      <c r="P56" s="55"/>
      <c r="Q56" s="55">
        <f>AVERAGE('Asia Monthly'!Q156:Q158)</f>
        <v>318.10407848803453</v>
      </c>
      <c r="R56" s="55">
        <f>AVERAGE('Asia Monthly'!R156:R158)</f>
        <v>350.83333333333331</v>
      </c>
      <c r="S56" s="55">
        <f>AVERAGE('Asia Monthly'!S156:S158)</f>
        <v>19594.166666666668</v>
      </c>
      <c r="T56" s="55">
        <f>AVERAGE('Asia Monthly'!T156:T158)</f>
        <v>373.70566666666673</v>
      </c>
      <c r="U56" s="143" t="e">
        <f>AVERAGE('Asia Monthly'!U156:U158)</f>
        <v>#DIV/0!</v>
      </c>
      <c r="V56" s="143">
        <f>AVERAGE('Asia Monthly'!V156:V158)</f>
        <v>133.66999999999999</v>
      </c>
      <c r="W56" s="143">
        <f>AVERAGE('Asia Monthly'!W156:W158)</f>
        <v>37.77019072888212</v>
      </c>
      <c r="X56" s="143">
        <f>AVERAGE('Asia Monthly'!X156:X158)</f>
        <v>133.66999999999999</v>
      </c>
      <c r="Y56" s="143" t="e">
        <f>AVERAGE('Asia Monthly'!Y156:Y158)</f>
        <v>#DIV/0!</v>
      </c>
      <c r="Z56" s="143">
        <f>AVERAGE('Asia Monthly'!Z156:Z158)</f>
        <v>215.59677419354838</v>
      </c>
      <c r="AA56" s="143">
        <f>AVERAGE('Asia Monthly'!AA156:AA158)</f>
        <v>389.4237588652482</v>
      </c>
      <c r="AB56" s="143">
        <f>AVERAGE('Asia Monthly'!AB156:AB158)</f>
        <v>1.8081423966065469</v>
      </c>
      <c r="AC56" s="143">
        <f>AVERAGE('Asia Monthly'!AC156:AC158)</f>
        <v>355.87426921691667</v>
      </c>
      <c r="AD56" s="143">
        <f>AVERAGE('Asia Monthly'!AD156:AD158)</f>
        <v>341.63929844823997</v>
      </c>
      <c r="AE56" s="143" t="e">
        <f>AVERAGE('Asia Monthly'!AE156:AE158)</f>
        <v>#DIV/0!</v>
      </c>
      <c r="AF56" s="143" t="e">
        <f>AVERAGE('Asia Monthly'!AF156:AF158)</f>
        <v>#DIV/0!</v>
      </c>
    </row>
    <row r="57" spans="1:32">
      <c r="A57" s="67" t="str">
        <f>'Americas Quarterly (SPB)'!A57</f>
        <v>Q4 2013</v>
      </c>
      <c r="B57" s="57" t="e">
        <f t="shared" si="0"/>
        <v>#VALUE!</v>
      </c>
      <c r="C57" s="57" t="e">
        <f t="shared" si="1"/>
        <v>#VALUE!</v>
      </c>
      <c r="D57" s="57" t="e">
        <f t="shared" si="2"/>
        <v>#VALUE!</v>
      </c>
      <c r="E57" s="55">
        <f>AVERAGE('Asia Monthly'!E159:E161)</f>
        <v>2544</v>
      </c>
      <c r="F57" s="55">
        <f>AVERAGE('Asia Monthly'!F159:F161)</f>
        <v>2646.6666666666665</v>
      </c>
      <c r="G57" s="55">
        <f>AVERAGE('Asia Monthly'!G159:G161)</f>
        <v>380.33333333333331</v>
      </c>
      <c r="H57" s="55"/>
      <c r="I57" s="55">
        <f>AVERAGE('Asia Monthly'!I159:I161)</f>
        <v>36325</v>
      </c>
      <c r="J57" s="55">
        <f>AVERAGE('Asia Monthly'!J159:J161)</f>
        <v>37125</v>
      </c>
      <c r="K57" s="55">
        <f>AVERAGE('Asia Monthly'!K159:K161)</f>
        <v>35734.166666666664</v>
      </c>
      <c r="L57" s="55"/>
      <c r="M57" s="55">
        <f>AVERAGE('Asia Monthly'!M159:M161)</f>
        <v>398791.66666666669</v>
      </c>
      <c r="N57" s="55">
        <f>AVERAGE('Asia Monthly'!N159:N161)</f>
        <v>393.25</v>
      </c>
      <c r="O57" s="55">
        <f>AVERAGE('Asia Monthly'!O159:O161)</f>
        <v>421.16666666666669</v>
      </c>
      <c r="P57" s="55"/>
      <c r="Q57" s="55">
        <f>AVERAGE('Asia Monthly'!Q159:Q161)</f>
        <v>329.26780363333143</v>
      </c>
      <c r="R57" s="55">
        <f>AVERAGE('Asia Monthly'!R159:R161)</f>
        <v>350.61666666666662</v>
      </c>
      <c r="S57" s="55">
        <f>AVERAGE('Asia Monthly'!S159:S161)</f>
        <v>20766.666666666668</v>
      </c>
      <c r="T57" s="55">
        <f>AVERAGE('Asia Monthly'!T159:T161)</f>
        <v>382.61516666666671</v>
      </c>
      <c r="U57" s="143" t="e">
        <f>AVERAGE('Asia Monthly'!U159:U161)</f>
        <v>#DIV/0!</v>
      </c>
      <c r="V57" s="143">
        <f>AVERAGE('Asia Monthly'!V159:V161)</f>
        <v>135.33333333333334</v>
      </c>
      <c r="W57" s="143">
        <f>AVERAGE('Asia Monthly'!W159:W161)</f>
        <v>27.777366049317948</v>
      </c>
      <c r="X57" s="143">
        <f>AVERAGE('Asia Monthly'!X159:X161)</f>
        <v>135.33333333333334</v>
      </c>
      <c r="Y57" s="143" t="e">
        <f>AVERAGE('Asia Monthly'!Y159:Y161)</f>
        <v>#DIV/0!</v>
      </c>
      <c r="Z57" s="143">
        <f>AVERAGE('Asia Monthly'!Z159:Z161)</f>
        <v>218.27956989247312</v>
      </c>
      <c r="AA57" s="143">
        <f>AVERAGE('Asia Monthly'!AA159:AA161)</f>
        <v>418.35106382978728</v>
      </c>
      <c r="AB57" s="143">
        <f>AVERAGE('Asia Monthly'!AB159:AB161)</f>
        <v>1.9160687857997678</v>
      </c>
      <c r="AC57" s="143">
        <f>AVERAGE('Asia Monthly'!AC159:AC161)</f>
        <v>357.04516968264937</v>
      </c>
      <c r="AD57" s="143">
        <f>AVERAGE('Asia Monthly'!AD159:AD161)</f>
        <v>342.76336289534339</v>
      </c>
      <c r="AE57" s="143" t="e">
        <f>AVERAGE('Asia Monthly'!AE159:AE161)</f>
        <v>#DIV/0!</v>
      </c>
      <c r="AF57" s="143" t="e">
        <f>AVERAGE('Asia Monthly'!AF159:AF161)</f>
        <v>#DIV/0!</v>
      </c>
    </row>
    <row r="58" spans="1:32">
      <c r="A58" s="67" t="str">
        <f>'Americas Quarterly (SPB)'!A58</f>
        <v>Q1 2014</v>
      </c>
      <c r="B58" s="57" t="e">
        <f t="shared" si="0"/>
        <v>#VALUE!</v>
      </c>
      <c r="C58" s="57" t="e">
        <f t="shared" si="1"/>
        <v>#VALUE!</v>
      </c>
      <c r="D58" s="57" t="e">
        <f t="shared" si="2"/>
        <v>#VALUE!</v>
      </c>
      <c r="E58" s="55">
        <f>AVERAGE('Asia Monthly'!E162:E164)</f>
        <v>2408.3333333333335</v>
      </c>
      <c r="F58" s="55">
        <f>AVERAGE('Asia Monthly'!F162:F164)</f>
        <v>2583.3333333333335</v>
      </c>
      <c r="G58" s="55">
        <f>AVERAGE('Asia Monthly'!G162:G164)</f>
        <v>386.125</v>
      </c>
      <c r="H58" s="55"/>
      <c r="I58" s="55">
        <f>AVERAGE('Asia Monthly'!I162:I164)</f>
        <v>33095.833333333336</v>
      </c>
      <c r="J58" s="55">
        <f>AVERAGE('Asia Monthly'!J162:J164)</f>
        <v>35208.333333333336</v>
      </c>
      <c r="K58" s="55">
        <f>AVERAGE('Asia Monthly'!K162:K164)</f>
        <v>33725</v>
      </c>
      <c r="L58" s="55"/>
      <c r="M58" s="55">
        <f>AVERAGE('Asia Monthly'!M162:M164)</f>
        <v>359583.33333333331</v>
      </c>
      <c r="N58" s="55">
        <f>AVERAGE('Asia Monthly'!N162:N164)</f>
        <v>377.375</v>
      </c>
      <c r="O58" s="55">
        <f>AVERAGE('Asia Monthly'!O162:O164)</f>
        <v>410.41666666666669</v>
      </c>
      <c r="P58" s="55"/>
      <c r="Q58" s="55">
        <f>AVERAGE('Asia Monthly'!Q162:Q164)</f>
        <v>295.81401656636069</v>
      </c>
      <c r="R58" s="55">
        <f>AVERAGE('Asia Monthly'!R162:R164)</f>
        <v>362.29166666666669</v>
      </c>
      <c r="S58" s="55">
        <f>AVERAGE('Asia Monthly'!S162:S164)</f>
        <v>20637.5</v>
      </c>
      <c r="T58" s="55">
        <f>AVERAGE('Asia Monthly'!T162:T164)</f>
        <v>387.80250000000001</v>
      </c>
      <c r="U58" s="143" t="e">
        <f>AVERAGE('Asia Monthly'!U162:U164)</f>
        <v>#DIV/0!</v>
      </c>
      <c r="V58" s="143">
        <f>AVERAGE('Asia Monthly'!V162:V164)</f>
        <v>120.66666666666667</v>
      </c>
      <c r="W58" s="143">
        <f>AVERAGE('Asia Monthly'!W162:W164)</f>
        <v>41.652174759509457</v>
      </c>
      <c r="X58" s="143">
        <f>AVERAGE('Asia Monthly'!X162:X164)</f>
        <v>120.66666666666667</v>
      </c>
      <c r="Y58" s="143" t="e">
        <f>AVERAGE('Asia Monthly'!Y162:Y164)</f>
        <v>#DIV/0!</v>
      </c>
      <c r="Z58" s="143">
        <f>AVERAGE('Asia Monthly'!Z162:Z164)</f>
        <v>194.6236559139785</v>
      </c>
      <c r="AA58" s="143">
        <f>AVERAGE('Asia Monthly'!AA162:AA164)</f>
        <v>401.46276595744683</v>
      </c>
      <c r="AB58" s="143">
        <f>AVERAGE('Asia Monthly'!AB162:AB164)</f>
        <v>2.0653541577132231</v>
      </c>
      <c r="AC58" s="143">
        <f>AVERAGE('Asia Monthly'!AC162:AC164)</f>
        <v>337.46619132587017</v>
      </c>
      <c r="AD58" s="143">
        <f>AVERAGE('Asia Monthly'!AD162:AD164)</f>
        <v>323.96754367283535</v>
      </c>
      <c r="AE58" s="143" t="e">
        <f>AVERAGE('Asia Monthly'!AE162:AE164)</f>
        <v>#DIV/0!</v>
      </c>
      <c r="AF58" s="143" t="e">
        <f>AVERAGE('Asia Monthly'!AF162:AF164)</f>
        <v>#DIV/0!</v>
      </c>
    </row>
    <row r="59" spans="1:32">
      <c r="A59" s="67" t="str">
        <f>'Americas Quarterly (SPB)'!A59</f>
        <v>Q2 2014</v>
      </c>
      <c r="B59" s="57" t="e">
        <f t="shared" si="0"/>
        <v>#VALUE!</v>
      </c>
      <c r="C59" s="57" t="e">
        <f t="shared" si="1"/>
        <v>#VALUE!</v>
      </c>
      <c r="D59" s="57" t="e">
        <f t="shared" si="2"/>
        <v>#VALUE!</v>
      </c>
      <c r="E59" s="55">
        <f>AVERAGE('Asia Monthly'!E165:E167)</f>
        <v>2302</v>
      </c>
      <c r="F59" s="55">
        <f>AVERAGE('Asia Monthly'!F165:F167)</f>
        <v>2434.5833333333335</v>
      </c>
      <c r="G59" s="55">
        <f>AVERAGE('Asia Monthly'!G165:G167)</f>
        <v>354</v>
      </c>
      <c r="H59" s="55"/>
      <c r="I59" s="55">
        <f>AVERAGE('Asia Monthly'!I165:I167)</f>
        <v>31375</v>
      </c>
      <c r="J59" s="55">
        <f>AVERAGE('Asia Monthly'!J165:J167)</f>
        <v>31883.333333333332</v>
      </c>
      <c r="K59" s="55">
        <f>AVERAGE('Asia Monthly'!K165:K167)</f>
        <v>32840</v>
      </c>
      <c r="L59" s="55"/>
      <c r="M59" s="55">
        <f>AVERAGE('Asia Monthly'!M165:M167)</f>
        <v>324916.66666666669</v>
      </c>
      <c r="N59" s="55">
        <f>AVERAGE('Asia Monthly'!N165:N167)</f>
        <v>371.36666666666662</v>
      </c>
      <c r="O59" s="55">
        <f>AVERAGE('Asia Monthly'!O165:O167)</f>
        <v>404.56666666666666</v>
      </c>
      <c r="P59" s="55"/>
      <c r="Q59" s="55">
        <f>AVERAGE('Asia Monthly'!Q165:Q167)</f>
        <v>248.86587209428379</v>
      </c>
      <c r="R59" s="55">
        <f>AVERAGE('Asia Monthly'!R165:R167)</f>
        <v>376.55833333333334</v>
      </c>
      <c r="S59" s="55">
        <f>AVERAGE('Asia Monthly'!S165:S167)</f>
        <v>21696.666666666668</v>
      </c>
      <c r="T59" s="55">
        <f>AVERAGE('Asia Monthly'!T165:T167)</f>
        <v>399.839</v>
      </c>
      <c r="U59" s="143" t="e">
        <f>AVERAGE('Asia Monthly'!U165:U167)</f>
        <v>#DIV/0!</v>
      </c>
      <c r="V59" s="143">
        <f>AVERAGE('Asia Monthly'!V165:V167)</f>
        <v>103.76166666666666</v>
      </c>
      <c r="W59" s="143">
        <f>AVERAGE('Asia Monthly'!W165:W167)</f>
        <v>66.897448372694996</v>
      </c>
      <c r="X59" s="143">
        <f>AVERAGE('Asia Monthly'!X165:X167)</f>
        <v>103.66666666666667</v>
      </c>
      <c r="Y59" s="143" t="e">
        <f>AVERAGE('Asia Monthly'!Y165:Y167)</f>
        <v>#DIV/0!</v>
      </c>
      <c r="Z59" s="143">
        <f>AVERAGE('Asia Monthly'!Z165:Z167)</f>
        <v>167.20430107526883</v>
      </c>
      <c r="AA59" s="143">
        <f>AVERAGE('Asia Monthly'!AA165:AA167)</f>
        <v>395.07092198581563</v>
      </c>
      <c r="AB59" s="143">
        <f>AVERAGE('Asia Monthly'!AB165:AB167)</f>
        <v>2.242866388729325</v>
      </c>
      <c r="AC59" s="143">
        <f>AVERAGE('Asia Monthly'!AC165:AC167)</f>
        <v>315.76332046697883</v>
      </c>
      <c r="AD59" s="143">
        <f>AVERAGE('Asia Monthly'!AD165:AD167)</f>
        <v>303.13278764829965</v>
      </c>
      <c r="AE59" s="143">
        <f>AVERAGE('Asia Monthly'!AE165:AE167)</f>
        <v>316.65875019791173</v>
      </c>
      <c r="AF59" s="143">
        <f>AVERAGE('Asia Monthly'!AF165:AF167)</f>
        <v>336.87101084884227</v>
      </c>
    </row>
    <row r="60" spans="1:32">
      <c r="A60" s="67" t="str">
        <f>'Americas Quarterly (SPB)'!A60</f>
        <v>Q3 2014</v>
      </c>
      <c r="B60" s="57" t="e">
        <f t="shared" si="0"/>
        <v>#VALUE!</v>
      </c>
      <c r="C60" s="57" t="e">
        <f t="shared" si="1"/>
        <v>#VALUE!</v>
      </c>
      <c r="D60" s="57" t="e">
        <f t="shared" si="2"/>
        <v>#VALUE!</v>
      </c>
      <c r="E60" s="55">
        <f>AVERAGE('Asia Monthly'!E168:E170)</f>
        <v>2177.8333333333335</v>
      </c>
      <c r="F60" s="55">
        <f>AVERAGE('Asia Monthly'!F168:F170)</f>
        <v>2328.3333333333335</v>
      </c>
      <c r="G60" s="55">
        <f>AVERAGE('Asia Monthly'!G168:G170)</f>
        <v>354</v>
      </c>
      <c r="H60" s="55"/>
      <c r="I60" s="55">
        <f>AVERAGE('Asia Monthly'!I168:I170)</f>
        <v>32708.333333333332</v>
      </c>
      <c r="J60" s="55">
        <f>AVERAGE('Asia Monthly'!J168:J170)</f>
        <v>32758.333333333332</v>
      </c>
      <c r="K60" s="55">
        <f>AVERAGE('Asia Monthly'!K168:K170)</f>
        <v>33459.166666666664</v>
      </c>
      <c r="L60" s="55"/>
      <c r="M60" s="55">
        <f>AVERAGE('Asia Monthly'!M168:M170)</f>
        <v>305666.66666666669</v>
      </c>
      <c r="N60" s="55">
        <f>AVERAGE('Asia Monthly'!N168:N170)</f>
        <v>376.58333333333331</v>
      </c>
      <c r="O60" s="55">
        <f>AVERAGE('Asia Monthly'!O168:O170)</f>
        <v>408.59999999999997</v>
      </c>
      <c r="P60" s="55"/>
      <c r="Q60" s="55">
        <f>AVERAGE('Asia Monthly'!Q168:Q170)</f>
        <v>227.93318649030786</v>
      </c>
      <c r="R60" s="55">
        <f>AVERAGE('Asia Monthly'!R168:R170)</f>
        <v>366.33333333333331</v>
      </c>
      <c r="S60" s="55">
        <f>AVERAGE('Asia Monthly'!S168:S170)</f>
        <v>21616.666666666668</v>
      </c>
      <c r="T60" s="55">
        <f>AVERAGE('Asia Monthly'!T168:T170)</f>
        <v>393.79666666666662</v>
      </c>
      <c r="U60" s="143" t="e">
        <f>AVERAGE('Asia Monthly'!U168:U170)</f>
        <v>#DIV/0!</v>
      </c>
      <c r="V60" s="143">
        <f>AVERAGE('Asia Monthly'!V168:V170)</f>
        <v>90.596999999999994</v>
      </c>
      <c r="W60" s="143">
        <f>AVERAGE('Asia Monthly'!W168:W170)</f>
        <v>74.011496527782512</v>
      </c>
      <c r="X60" s="143">
        <f>AVERAGE('Asia Monthly'!X168:X170)</f>
        <v>90.12</v>
      </c>
      <c r="Y60" s="143" t="e">
        <f>AVERAGE('Asia Monthly'!Y168:Y170)</f>
        <v>#DIV/0!</v>
      </c>
      <c r="Z60" s="143">
        <f>AVERAGE('Asia Monthly'!Z168:Z170)</f>
        <v>145.35483870967744</v>
      </c>
      <c r="AA60" s="143">
        <f>AVERAGE('Asia Monthly'!AA168:AA170)</f>
        <v>400.62056737588654</v>
      </c>
      <c r="AB60" s="143">
        <f>AVERAGE('Asia Monthly'!AB168:AB170)</f>
        <v>2.2266410660115334</v>
      </c>
      <c r="AC60" s="143">
        <f>AVERAGE('Asia Monthly'!AC168:AC170)</f>
        <v>301.94468301809042</v>
      </c>
      <c r="AD60" s="143">
        <f>AVERAGE('Asia Monthly'!AD168:AD170)</f>
        <v>289.86689569736677</v>
      </c>
      <c r="AE60" s="143">
        <f>AVERAGE('Asia Monthly'!AE168:AE170)</f>
        <v>303.98780594859028</v>
      </c>
      <c r="AF60" s="143">
        <f>AVERAGE('Asia Monthly'!AF168:AF170)</f>
        <v>323.39128292403223</v>
      </c>
    </row>
    <row r="61" spans="1:32">
      <c r="A61" s="67" t="str">
        <f>'Americas Quarterly (SPB)'!A61</f>
        <v>Q4 2014</v>
      </c>
      <c r="B61" s="57" t="e">
        <f t="shared" si="0"/>
        <v>#VALUE!</v>
      </c>
      <c r="C61" s="57" t="e">
        <f t="shared" si="1"/>
        <v>#VALUE!</v>
      </c>
      <c r="D61" s="57" t="e">
        <f t="shared" si="2"/>
        <v>#VALUE!</v>
      </c>
      <c r="E61" s="55">
        <f>AVERAGE('Asia Monthly'!E171:E173)</f>
        <v>1959.8333333333333</v>
      </c>
      <c r="F61" s="55">
        <f>AVERAGE('Asia Monthly'!F171:F173)</f>
        <v>1980.1666666666667</v>
      </c>
      <c r="G61" s="55">
        <f>AVERAGE('Asia Monthly'!G171:G173)</f>
        <v>354</v>
      </c>
      <c r="H61" s="55"/>
      <c r="I61" s="55">
        <f>AVERAGE('Asia Monthly'!I171:I173)</f>
        <v>29125</v>
      </c>
      <c r="J61" s="55">
        <f>AVERAGE('Asia Monthly'!J171:J173)</f>
        <v>29483.333333333332</v>
      </c>
      <c r="K61" s="55">
        <f>AVERAGE('Asia Monthly'!K171:K173)</f>
        <v>29158.333333333332</v>
      </c>
      <c r="L61" s="55"/>
      <c r="M61" s="55">
        <f>AVERAGE('Asia Monthly'!M171:M173)</f>
        <v>262500</v>
      </c>
      <c r="N61" s="55">
        <f>AVERAGE('Asia Monthly'!N171:N173)</f>
        <v>321.29166666666669</v>
      </c>
      <c r="O61" s="55">
        <f>AVERAGE('Asia Monthly'!O171:O173)</f>
        <v>364.16666666666669</v>
      </c>
      <c r="P61" s="55"/>
      <c r="Q61" s="55">
        <f>AVERAGE('Asia Monthly'!Q171:Q173)</f>
        <v>203.27370401001227</v>
      </c>
      <c r="R61" s="55">
        <f>AVERAGE('Asia Monthly'!R171:R173)</f>
        <v>321.83333333333331</v>
      </c>
      <c r="S61" s="55">
        <f>AVERAGE('Asia Monthly'!S171:S173)</f>
        <v>21285</v>
      </c>
      <c r="T61" s="55">
        <f>AVERAGE('Asia Monthly'!T171:T173)</f>
        <v>345.55483333333336</v>
      </c>
      <c r="U61" s="143" t="e">
        <f>AVERAGE('Asia Monthly'!U171:U173)</f>
        <v>#DIV/0!</v>
      </c>
      <c r="V61" s="143">
        <f>AVERAGE('Asia Monthly'!V171:V173)</f>
        <v>75.024166666666659</v>
      </c>
      <c r="W61" s="143">
        <f>AVERAGE('Asia Monthly'!W171:W173)</f>
        <v>58.55405658700127</v>
      </c>
      <c r="X61" s="143">
        <f>AVERAGE('Asia Monthly'!X171:X173)</f>
        <v>74.456666666666663</v>
      </c>
      <c r="Y61" s="143" t="e">
        <f>AVERAGE('Asia Monthly'!Y171:Y173)</f>
        <v>#DIV/0!</v>
      </c>
      <c r="Z61" s="143">
        <f>AVERAGE('Asia Monthly'!Z171:Z173)</f>
        <v>120.09139784946235</v>
      </c>
      <c r="AA61" s="143">
        <f>AVERAGE('Asia Monthly'!AA171:AA173)</f>
        <v>341.79964539007096</v>
      </c>
      <c r="AB61" s="143">
        <f>AVERAGE('Asia Monthly'!AB171:AB173)</f>
        <v>2.3932125907989632</v>
      </c>
      <c r="AC61" s="143">
        <f>AVERAGE('Asia Monthly'!AC171:AC173)</f>
        <v>272.55735815591424</v>
      </c>
      <c r="AD61" s="143">
        <f>AVERAGE('Asia Monthly'!AD171:AD173)</f>
        <v>261.65506382967766</v>
      </c>
      <c r="AE61" s="143">
        <f>AVERAGE('Asia Monthly'!AE171:AE173)</f>
        <v>269.33664694206112</v>
      </c>
      <c r="AF61" s="143">
        <f>AVERAGE('Asia Monthly'!AF171:AF173)</f>
        <v>286.52834781070328</v>
      </c>
    </row>
    <row r="62" spans="1:32">
      <c r="A62" s="67" t="str">
        <f>'Americas Quarterly (SPB)'!A62</f>
        <v>Q1 2015</v>
      </c>
      <c r="B62" s="57" t="e">
        <f t="shared" si="0"/>
        <v>#VALUE!</v>
      </c>
      <c r="C62" s="57" t="e">
        <f t="shared" si="1"/>
        <v>#VALUE!</v>
      </c>
      <c r="D62" s="57" t="e">
        <f t="shared" si="2"/>
        <v>#VALUE!</v>
      </c>
      <c r="E62" s="55">
        <f>AVERAGE('Asia Monthly'!E174:E176)</f>
        <v>1758</v>
      </c>
      <c r="F62" s="55">
        <f>AVERAGE('Asia Monthly'!F174:F176)</f>
        <v>1770</v>
      </c>
      <c r="G62" s="55">
        <f>AVERAGE('Asia Monthly'!G174:G176)</f>
        <v>354</v>
      </c>
      <c r="H62" s="55"/>
      <c r="I62" s="55">
        <f>AVERAGE('Asia Monthly'!I174:I176)</f>
        <v>25025</v>
      </c>
      <c r="J62" s="55">
        <f>AVERAGE('Asia Monthly'!J174:J176)</f>
        <v>25166.666666666668</v>
      </c>
      <c r="K62" s="55">
        <f>AVERAGE('Asia Monthly'!K174:K176)</f>
        <v>24950</v>
      </c>
      <c r="L62" s="55"/>
      <c r="M62" s="55">
        <f>AVERAGE('Asia Monthly'!M174:M176)</f>
        <v>235833.33333333334</v>
      </c>
      <c r="N62" s="55">
        <f>AVERAGE('Asia Monthly'!N174:N176)</f>
        <v>270.61666666666667</v>
      </c>
      <c r="O62" s="55">
        <f>AVERAGE('Asia Monthly'!O174:O176)</f>
        <v>312.18333333333334</v>
      </c>
      <c r="P62" s="55"/>
      <c r="Q62" s="55">
        <f>AVERAGE('Asia Monthly'!Q174:Q176)</f>
        <v>178.6512900894262</v>
      </c>
      <c r="R62" s="55">
        <f>AVERAGE('Asia Monthly'!R174:R176)</f>
        <v>276.09166666666664</v>
      </c>
      <c r="S62" s="55">
        <f>AVERAGE('Asia Monthly'!S174:S176)</f>
        <v>19248.333333333332</v>
      </c>
      <c r="T62" s="55">
        <f>AVERAGE('Asia Monthly'!T174:T176)</f>
        <v>299.78299999999996</v>
      </c>
      <c r="U62" s="143" t="e">
        <f>AVERAGE('Asia Monthly'!U174:U176)</f>
        <v>#DIV/0!</v>
      </c>
      <c r="V62" s="143">
        <f>AVERAGE('Asia Monthly'!V174:V176)</f>
        <v>62.817499999999995</v>
      </c>
      <c r="W62" s="143" t="e">
        <f>AVERAGE('Asia Monthly'!W174:W176)</f>
        <v>#DIV/0!</v>
      </c>
      <c r="X62" s="143">
        <f>AVERAGE('Asia Monthly'!X174:X176)</f>
        <v>62.583333333333336</v>
      </c>
      <c r="Y62" s="143" t="e">
        <f>AVERAGE('Asia Monthly'!Y174:Y176)</f>
        <v>#DIV/0!</v>
      </c>
      <c r="Z62" s="143">
        <f>AVERAGE('Asia Monthly'!Z174:Z176)</f>
        <v>100.94086021505377</v>
      </c>
      <c r="AA62" s="143">
        <f>AVERAGE('Asia Monthly'!AA174:AA176)</f>
        <v>287.89007092198585</v>
      </c>
      <c r="AB62" s="143">
        <f>AVERAGE('Asia Monthly'!AB174:AB176)</f>
        <v>2.5529262991166379</v>
      </c>
      <c r="AC62" s="143">
        <f>AVERAGE('Asia Monthly'!AC174:AC176)</f>
        <v>240.9653703689944</v>
      </c>
      <c r="AD62" s="143">
        <f>AVERAGE('Asia Monthly'!AD174:AD176)</f>
        <v>231.32675555423461</v>
      </c>
      <c r="AE62" s="143">
        <f>AVERAGE('Asia Monthly'!AE174:AE176)</f>
        <v>241.75727695047257</v>
      </c>
      <c r="AF62" s="143">
        <f>AVERAGE('Asia Monthly'!AF174:AF176)</f>
        <v>257.18859250050275</v>
      </c>
    </row>
    <row r="63" spans="1:32">
      <c r="A63" s="67" t="str">
        <f>'Americas Quarterly (SPB)'!A63</f>
        <v>Q2 2015</v>
      </c>
      <c r="B63" s="57" t="e">
        <f t="shared" si="0"/>
        <v>#VALUE!</v>
      </c>
      <c r="C63" s="57" t="e">
        <f t="shared" si="1"/>
        <v>#VALUE!</v>
      </c>
      <c r="D63" s="57" t="e">
        <f t="shared" si="2"/>
        <v>#VALUE!</v>
      </c>
      <c r="E63" s="55">
        <f>AVERAGE('Asia Monthly'!E177:E179)</f>
        <v>1462.3333333333333</v>
      </c>
      <c r="F63" s="55">
        <f>AVERAGE('Asia Monthly'!F177:F179)</f>
        <v>1692.1666666666667</v>
      </c>
      <c r="G63" s="55">
        <f>AVERAGE('Asia Monthly'!G177:G179)</f>
        <v>354</v>
      </c>
      <c r="H63" s="55"/>
      <c r="I63" s="55">
        <f>AVERAGE('Asia Monthly'!I177:I179)</f>
        <v>25225</v>
      </c>
      <c r="J63" s="55">
        <f>AVERAGE('Asia Monthly'!J177:J179)</f>
        <v>24450</v>
      </c>
      <c r="K63" s="55">
        <f>AVERAGE('Asia Monthly'!K177:K179)</f>
        <v>25815.833333333332</v>
      </c>
      <c r="L63" s="55"/>
      <c r="M63" s="55">
        <f>AVERAGE('Asia Monthly'!M177:M179)</f>
        <v>222250</v>
      </c>
      <c r="N63" s="55">
        <f>AVERAGE('Asia Monthly'!N177:N179)</f>
        <v>258.73333333333335</v>
      </c>
      <c r="O63" s="55">
        <f>AVERAGE('Asia Monthly'!O177:O179)</f>
        <v>280.73333333333335</v>
      </c>
      <c r="P63" s="55"/>
      <c r="Q63" s="55">
        <f>AVERAGE('Asia Monthly'!Q177:Q179)</f>
        <v>160.4870551475405</v>
      </c>
      <c r="R63" s="55">
        <f>AVERAGE('Asia Monthly'!R177:R179)</f>
        <v>271.29166666666669</v>
      </c>
      <c r="S63" s="55">
        <f>AVERAGE('Asia Monthly'!S177:S179)</f>
        <v>17121.666666666668</v>
      </c>
      <c r="T63" s="55">
        <f>AVERAGE('Asia Monthly'!T177:T179)</f>
        <v>291.67216666666667</v>
      </c>
      <c r="U63" s="143" t="e">
        <f>AVERAGE('Asia Monthly'!U177:U179)</f>
        <v>#DIV/0!</v>
      </c>
      <c r="V63" s="143">
        <f>AVERAGE('Asia Monthly'!V177:V179)</f>
        <v>56.166666666666664</v>
      </c>
      <c r="W63" s="143" t="e">
        <f>AVERAGE('Asia Monthly'!W177:W179)</f>
        <v>#DIV/0!</v>
      </c>
      <c r="X63" s="143">
        <f>AVERAGE('Asia Monthly'!X177:X179)</f>
        <v>58.506666666666668</v>
      </c>
      <c r="Y63" s="143" t="e">
        <f>AVERAGE('Asia Monthly'!Y177:Y179)</f>
        <v>#DIV/0!</v>
      </c>
      <c r="Z63" s="143">
        <f>AVERAGE('Asia Monthly'!Z177:Z179)</f>
        <v>94.365591397849457</v>
      </c>
      <c r="AA63" s="143">
        <f>AVERAGE('Asia Monthly'!AA177:AA179)</f>
        <v>275.24822695035465</v>
      </c>
      <c r="AB63" s="143">
        <f>AVERAGE('Asia Monthly'!AB177:AB179)</f>
        <v>2.2800601146965871</v>
      </c>
      <c r="AC63" s="143">
        <f>AVERAGE('Asia Monthly'!AC177:AC179)</f>
        <v>201.47802003310974</v>
      </c>
      <c r="AD63" s="143">
        <f>AVERAGE('Asia Monthly'!AD177:AD179)</f>
        <v>193.41889923178533</v>
      </c>
      <c r="AE63" s="143">
        <f>AVERAGE('Asia Monthly'!AE177:AE179)</f>
        <v>200.04311169738926</v>
      </c>
      <c r="AF63" s="143">
        <f>AVERAGE('Asia Monthly'!AF177:AF179)</f>
        <v>212.81182095466943</v>
      </c>
    </row>
    <row r="64" spans="1:32">
      <c r="A64" s="67" t="str">
        <f>'Americas Quarterly (SPB)'!A64</f>
        <v>Q3 2015</v>
      </c>
      <c r="B64" s="57" t="e">
        <f t="shared" si="0"/>
        <v>#VALUE!</v>
      </c>
      <c r="C64" s="57" t="e">
        <f t="shared" si="1"/>
        <v>#VALUE!</v>
      </c>
      <c r="D64" s="57" t="e">
        <f t="shared" si="2"/>
        <v>#VALUE!</v>
      </c>
      <c r="E64" s="55">
        <f>AVERAGE('Asia Monthly'!E180:E182)</f>
        <v>1253</v>
      </c>
      <c r="F64" s="55">
        <f>AVERAGE('Asia Monthly'!F180:F182)</f>
        <v>1515.8333333333333</v>
      </c>
      <c r="G64" s="55">
        <f>AVERAGE('Asia Monthly'!G180:G182)</f>
        <v>316.03333333333336</v>
      </c>
      <c r="H64" s="55"/>
      <c r="I64" s="55">
        <f>AVERAGE('Asia Monthly'!I180:I182)</f>
        <v>21275</v>
      </c>
      <c r="J64" s="55">
        <f>AVERAGE('Asia Monthly'!J180:J182)</f>
        <v>22291.666666666668</v>
      </c>
      <c r="K64" s="55">
        <f>AVERAGE('Asia Monthly'!K180:K182)</f>
        <v>20991.666666666668</v>
      </c>
      <c r="L64" s="55"/>
      <c r="M64" s="55">
        <f>AVERAGE('Asia Monthly'!M180:M182)</f>
        <v>221875</v>
      </c>
      <c r="N64" s="55">
        <f>AVERAGE('Asia Monthly'!N180:N182)</f>
        <v>222.04166666666666</v>
      </c>
      <c r="O64" s="55">
        <f>AVERAGE('Asia Monthly'!O180:O182)</f>
        <v>256.16666666666669</v>
      </c>
      <c r="P64" s="55"/>
      <c r="Q64" s="55">
        <f>AVERAGE('Asia Monthly'!Q180:Q182)</f>
        <v>148.37991664233235</v>
      </c>
      <c r="R64" s="55">
        <f>AVERAGE('Asia Monthly'!R180:R182)</f>
        <v>227.66666666666666</v>
      </c>
      <c r="S64" s="55">
        <f>AVERAGE('Asia Monthly'!S180:S182)</f>
        <v>15520</v>
      </c>
      <c r="T64" s="55">
        <f>AVERAGE('Asia Monthly'!T180:T182)</f>
        <v>248.83733333333331</v>
      </c>
      <c r="U64" s="143" t="e">
        <f>AVERAGE('Asia Monthly'!U180:U182)</f>
        <v>#DIV/0!</v>
      </c>
      <c r="V64" s="143">
        <f>AVERAGE('Asia Monthly'!V180:V182)</f>
        <v>55.073333333333331</v>
      </c>
      <c r="W64" s="143" t="e">
        <f>AVERAGE('Asia Monthly'!W180:W182)</f>
        <v>#DIV/0!</v>
      </c>
      <c r="X64" s="143">
        <f>AVERAGE('Asia Monthly'!X180:X182)</f>
        <v>54.966666666666669</v>
      </c>
      <c r="Y64" s="143" t="e">
        <f>AVERAGE('Asia Monthly'!Y180:Y182)</f>
        <v>#DIV/0!</v>
      </c>
      <c r="Z64" s="143">
        <f>AVERAGE('Asia Monthly'!Z180:Z182)</f>
        <v>88.655913978494638</v>
      </c>
      <c r="AA64" s="143">
        <f>AVERAGE('Asia Monthly'!AA180:AA182)</f>
        <v>236.21453900709221</v>
      </c>
      <c r="AB64" s="143">
        <f>AVERAGE('Asia Monthly'!AB180:AB182)</f>
        <v>2.0209120772418507</v>
      </c>
      <c r="AC64" s="143">
        <f>AVERAGE('Asia Monthly'!AC180:AC182)</f>
        <v>169.81979783591615</v>
      </c>
      <c r="AD64" s="143">
        <f>AVERAGE('Asia Monthly'!AD180:AD182)</f>
        <v>163.0270059224795</v>
      </c>
      <c r="AE64" s="143">
        <f>AVERAGE('Asia Monthly'!AE180:AE182)</f>
        <v>168.36453139135901</v>
      </c>
      <c r="AF64" s="143">
        <f>AVERAGE('Asia Monthly'!AF180:AF182)</f>
        <v>179.11120360782868</v>
      </c>
    </row>
    <row r="65" spans="1:32">
      <c r="A65" s="67" t="str">
        <f>'Americas Quarterly (SPB)'!A65</f>
        <v>Q4 2015</v>
      </c>
      <c r="B65" s="57" t="e">
        <f t="shared" si="0"/>
        <v>#VALUE!</v>
      </c>
      <c r="C65" s="57" t="e">
        <f t="shared" si="1"/>
        <v>#VALUE!</v>
      </c>
      <c r="D65" s="57" t="e">
        <f t="shared" si="2"/>
        <v>#VALUE!</v>
      </c>
      <c r="E65" s="55">
        <f>AVERAGE('Asia Monthly'!E183:E185)</f>
        <v>1103.1666666666667</v>
      </c>
      <c r="F65" s="55">
        <f>AVERAGE('Asia Monthly'!F183:F185)</f>
        <v>1434.75</v>
      </c>
      <c r="G65" s="55">
        <f>AVERAGE('Asia Monthly'!G183:G185)</f>
        <v>147.28333333333333</v>
      </c>
      <c r="H65" s="55"/>
      <c r="I65" s="55">
        <f>AVERAGE('Asia Monthly'!I183:I185)</f>
        <v>14841.666666666666</v>
      </c>
      <c r="J65" s="55">
        <f>AVERAGE('Asia Monthly'!J183:J185)</f>
        <v>15250</v>
      </c>
      <c r="K65" s="55">
        <f>AVERAGE('Asia Monthly'!K183:K185)</f>
        <v>14804.166666666666</v>
      </c>
      <c r="L65" s="55"/>
      <c r="M65" s="55">
        <f>AVERAGE('Asia Monthly'!M183:M185)</f>
        <v>163666.66666666666</v>
      </c>
      <c r="N65" s="55">
        <f>AVERAGE('Asia Monthly'!N183:N185)</f>
        <v>178.33333333333334</v>
      </c>
      <c r="O65" s="55">
        <f>AVERAGE('Asia Monthly'!O183:O185)</f>
        <v>203.98333333333335</v>
      </c>
      <c r="P65" s="55"/>
      <c r="Q65" s="55">
        <f>AVERAGE('Asia Monthly'!Q183:Q185)</f>
        <v>129.76815560639031</v>
      </c>
      <c r="R65" s="55">
        <f>AVERAGE('Asia Monthly'!R183:R185)</f>
        <v>189.54166666666666</v>
      </c>
      <c r="S65" s="55">
        <f>AVERAGE('Asia Monthly'!S183:S185)</f>
        <v>13570</v>
      </c>
      <c r="T65" s="55">
        <f>AVERAGE('Asia Monthly'!T183:T185)</f>
        <v>202.98966666666669</v>
      </c>
      <c r="U65" s="143" t="e">
        <f>AVERAGE('Asia Monthly'!U183:U185)</f>
        <v>#DIV/0!</v>
      </c>
      <c r="V65" s="143">
        <f>AVERAGE('Asia Monthly'!V183:V185)</f>
        <v>55</v>
      </c>
      <c r="W65" s="143" t="e">
        <f>AVERAGE('Asia Monthly'!W183:W185)</f>
        <v>#DIV/0!</v>
      </c>
      <c r="X65" s="143">
        <f>AVERAGE('Asia Monthly'!X183:X185)</f>
        <v>46.71</v>
      </c>
      <c r="Y65" s="143" t="e">
        <f>AVERAGE('Asia Monthly'!Y183:Y185)</f>
        <v>#DIV/0!</v>
      </c>
      <c r="Z65" s="143">
        <f>AVERAGE('Asia Monthly'!Z183:Z185)</f>
        <v>75.338709677419345</v>
      </c>
      <c r="AA65" s="143">
        <f>AVERAGE('Asia Monthly'!AA183:AA185)</f>
        <v>189.71631205673759</v>
      </c>
      <c r="AB65" s="143">
        <f>AVERAGE('Asia Monthly'!AB183:AB185)</f>
        <v>2.0497029279545216</v>
      </c>
      <c r="AC65" s="143">
        <f>AVERAGE('Asia Monthly'!AC183:AC185)</f>
        <v>147.75553293726139</v>
      </c>
      <c r="AD65" s="143">
        <f>AVERAGE('Asia Monthly'!AD183:AD185)</f>
        <v>141.84531161977091</v>
      </c>
      <c r="AE65" s="143">
        <f>AVERAGE('Asia Monthly'!AE183:AE185)</f>
        <v>144.58638936573092</v>
      </c>
      <c r="AF65" s="143">
        <f>AVERAGE('Asia Monthly'!AF183:AF185)</f>
        <v>153.81530783588397</v>
      </c>
    </row>
    <row r="66" spans="1:32">
      <c r="A66" s="67" t="str">
        <f>'Americas Quarterly (SPB)'!A66</f>
        <v>Q1 2016</v>
      </c>
      <c r="B66" s="57" t="e">
        <f t="shared" si="0"/>
        <v>#VALUE!</v>
      </c>
      <c r="C66" s="57" t="e">
        <f t="shared" si="1"/>
        <v>#VALUE!</v>
      </c>
      <c r="D66" s="57" t="e">
        <f t="shared" si="2"/>
        <v>#VALUE!</v>
      </c>
      <c r="E66" s="55">
        <f>AVERAGE('Asia Monthly'!E186:E188)</f>
        <v>1064.1666666666667</v>
      </c>
      <c r="F66" s="55">
        <f>AVERAGE('Asia Monthly'!F186:F188)</f>
        <v>1405.6666666666667</v>
      </c>
      <c r="G66" s="55">
        <f>AVERAGE('Asia Monthly'!G186:G188)</f>
        <v>166.54999999999998</v>
      </c>
      <c r="H66" s="55"/>
      <c r="I66" s="55">
        <f>AVERAGE('Asia Monthly'!I186:I188)</f>
        <v>15708.333333333334</v>
      </c>
      <c r="J66" s="55">
        <f>AVERAGE('Asia Monthly'!J186:J188)</f>
        <v>15658.333333333334</v>
      </c>
      <c r="K66" s="55">
        <f>AVERAGE('Asia Monthly'!K186:K188)</f>
        <v>17048.333333333332</v>
      </c>
      <c r="L66" s="55"/>
      <c r="M66" s="55">
        <f>AVERAGE('Asia Monthly'!M186:M188)</f>
        <v>174500</v>
      </c>
      <c r="N66" s="55">
        <f>AVERAGE('Asia Monthly'!N186:N188)</f>
        <v>189.33333333333334</v>
      </c>
      <c r="O66" s="55">
        <f>AVERAGE('Asia Monthly'!O186:O188)</f>
        <v>215.23333333333335</v>
      </c>
      <c r="P66" s="55"/>
      <c r="Q66" s="55">
        <f>AVERAGE('Asia Monthly'!Q186:Q188)</f>
        <v>127.81520370779653</v>
      </c>
      <c r="R66" s="55">
        <f>AVERAGE('Asia Monthly'!R186:R188)</f>
        <v>193.08333333333334</v>
      </c>
      <c r="S66" s="55">
        <f>AVERAGE('Asia Monthly'!S186:S188)</f>
        <v>13656.666666666666</v>
      </c>
      <c r="T66" s="55">
        <f>AVERAGE('Asia Monthly'!T186:T188)</f>
        <v>209.40250000000003</v>
      </c>
      <c r="U66" s="143" t="e">
        <f>AVERAGE('Asia Monthly'!U186:U188)</f>
        <v>#DIV/0!</v>
      </c>
      <c r="V66" s="143">
        <f>AVERAGE('Asia Monthly'!V186:V188)</f>
        <v>48.559333333333335</v>
      </c>
      <c r="W66" s="143" t="e">
        <f>AVERAGE('Asia Monthly'!W186:W188)</f>
        <v>#DIV/0!</v>
      </c>
      <c r="X66" s="143">
        <f>AVERAGE('Asia Monthly'!X186:X188)</f>
        <v>48.376666666666665</v>
      </c>
      <c r="Y66" s="143" t="e">
        <f>AVERAGE('Asia Monthly'!Y186:Y188)</f>
        <v>#DIV/0!</v>
      </c>
      <c r="Z66" s="143">
        <f>AVERAGE('Asia Monthly'!Z186:Z188)</f>
        <v>78.026881720430097</v>
      </c>
      <c r="AA66" s="143">
        <f>AVERAGE('Asia Monthly'!AA186:AA188)</f>
        <v>201.41843971631207</v>
      </c>
      <c r="AB66" s="143">
        <f>AVERAGE('Asia Monthly'!AB186:AB188)</f>
        <v>1.9180604770324354</v>
      </c>
      <c r="AC66" s="143">
        <f>AVERAGE('Asia Monthly'!AC186:AC188)</f>
        <v>144.05551174249101</v>
      </c>
      <c r="AD66" s="143">
        <f>AVERAGE('Asia Monthly'!AD186:AD188)</f>
        <v>138.29329127279135</v>
      </c>
      <c r="AE66" s="143">
        <f>AVERAGE('Asia Monthly'!AE186:AE188)</f>
        <v>139.87102735693699</v>
      </c>
      <c r="AF66" s="143">
        <f>AVERAGE('Asia Monthly'!AF186:AF188)</f>
        <v>148.79896527333725</v>
      </c>
    </row>
    <row r="67" spans="1:32">
      <c r="A67" s="67" t="str">
        <f>'Americas Quarterly (SPB)'!A67</f>
        <v>Q2 2016</v>
      </c>
      <c r="B67" s="57" t="e">
        <f t="shared" si="0"/>
        <v>#VALUE!</v>
      </c>
      <c r="C67" s="57" t="e">
        <f t="shared" si="1"/>
        <v>#VALUE!</v>
      </c>
      <c r="D67" s="57" t="e">
        <f t="shared" si="2"/>
        <v>#VALUE!</v>
      </c>
      <c r="E67" s="55">
        <f>AVERAGE('Asia Monthly'!E189:E191)</f>
        <v>1394.6666666666667</v>
      </c>
      <c r="F67" s="55">
        <f>AVERAGE('Asia Monthly'!F189:F191)</f>
        <v>1734</v>
      </c>
      <c r="G67" s="55">
        <f>AVERAGE('Asia Monthly'!G189:G191)</f>
        <v>223.68333333333331</v>
      </c>
      <c r="H67" s="55"/>
      <c r="I67" s="55">
        <f>AVERAGE('Asia Monthly'!I189:I191)</f>
        <v>21083.333333333332</v>
      </c>
      <c r="J67" s="55">
        <f>AVERAGE('Asia Monthly'!J189:J191)</f>
        <v>21141.666666666668</v>
      </c>
      <c r="K67" s="55">
        <f>AVERAGE('Asia Monthly'!K189:K191)</f>
        <v>22870.833333333332</v>
      </c>
      <c r="L67" s="55"/>
      <c r="M67" s="55">
        <f>AVERAGE('Asia Monthly'!M189:M191)</f>
        <v>234666.66666666666</v>
      </c>
      <c r="N67" s="55">
        <f>AVERAGE('Asia Monthly'!N189:N191)</f>
        <v>254.79166666666666</v>
      </c>
      <c r="O67" s="55">
        <f>AVERAGE('Asia Monthly'!O189:O191)</f>
        <v>289.75</v>
      </c>
      <c r="P67" s="55"/>
      <c r="Q67" s="55">
        <f>AVERAGE('Asia Monthly'!Q189:Q191)</f>
        <v>157.05502144963762</v>
      </c>
      <c r="R67" s="55">
        <f>AVERAGE('Asia Monthly'!R189:R191)</f>
        <v>230.375</v>
      </c>
      <c r="S67" s="55">
        <f>AVERAGE('Asia Monthly'!S189:S191)</f>
        <v>12421.666666666666</v>
      </c>
      <c r="T67" s="55">
        <f>AVERAGE('Asia Monthly'!T189:T191)</f>
        <v>254.04999999999998</v>
      </c>
      <c r="U67" s="143" t="e">
        <f>AVERAGE('Asia Monthly'!U189:U191)</f>
        <v>#DIV/0!</v>
      </c>
      <c r="V67" s="143">
        <f>AVERAGE('Asia Monthly'!V189:V191)</f>
        <v>55.514499999999998</v>
      </c>
      <c r="W67" s="143" t="e">
        <f>AVERAGE('Asia Monthly'!W189:W191)</f>
        <v>#DIV/0!</v>
      </c>
      <c r="X67" s="143">
        <f>AVERAGE('Asia Monthly'!X189:X191)</f>
        <v>55.540333333333329</v>
      </c>
      <c r="Y67" s="143" t="e">
        <f>AVERAGE('Asia Monthly'!Y189:Y191)</f>
        <v>#DIV/0!</v>
      </c>
      <c r="Z67" s="143">
        <f>AVERAGE('Asia Monthly'!Z189:Z191)</f>
        <v>89.581182795698922</v>
      </c>
      <c r="AA67" s="143">
        <f>AVERAGE('Asia Monthly'!AA189:AA191)</f>
        <v>271.05496453900713</v>
      </c>
      <c r="AB67" s="143">
        <f>AVERAGE('Asia Monthly'!AB189:AB191)</f>
        <v>2.1365113535683111</v>
      </c>
      <c r="AC67" s="143">
        <f>AVERAGE('Asia Monthly'!AC189:AC191)</f>
        <v>189.06690325740263</v>
      </c>
      <c r="AD67" s="143">
        <f>AVERAGE('Asia Monthly'!AD189:AD191)</f>
        <v>181.50422712710653</v>
      </c>
      <c r="AE67" s="143">
        <f>AVERAGE('Asia Monthly'!AE189:AE191)</f>
        <v>179.59292893568238</v>
      </c>
      <c r="AF67" s="143">
        <f>AVERAGE('Asia Monthly'!AF189:AF191)</f>
        <v>191.05630737838555</v>
      </c>
    </row>
    <row r="68" spans="1:32">
      <c r="A68" s="67" t="str">
        <f>'Americas Quarterly (SPB)'!A68</f>
        <v>Q3 2016</v>
      </c>
      <c r="B68" s="57" t="e">
        <f t="shared" si="0"/>
        <v>#VALUE!</v>
      </c>
      <c r="C68" s="57" t="e">
        <f t="shared" si="1"/>
        <v>#VALUE!</v>
      </c>
      <c r="D68" s="57" t="e">
        <f t="shared" si="2"/>
        <v>#VALUE!</v>
      </c>
      <c r="E68" s="55">
        <f>AVERAGE('Asia Monthly'!E192:E194)</f>
        <v>1491.1666666666667</v>
      </c>
      <c r="F68" s="55">
        <f>AVERAGE('Asia Monthly'!F192:F194)</f>
        <v>1783.75</v>
      </c>
      <c r="G68" s="55">
        <f>AVERAGE('Asia Monthly'!G192:G194)</f>
        <v>207.35</v>
      </c>
      <c r="H68" s="55"/>
      <c r="I68" s="55">
        <f>AVERAGE('Asia Monthly'!I192:I194)</f>
        <v>18941.666666666668</v>
      </c>
      <c r="J68" s="55">
        <f>AVERAGE('Asia Monthly'!J192:J194)</f>
        <v>19191.666666666668</v>
      </c>
      <c r="K68" s="55">
        <f>AVERAGE('Asia Monthly'!K192:K194)</f>
        <v>19837.5</v>
      </c>
      <c r="L68" s="55"/>
      <c r="M68" s="55">
        <f>AVERAGE('Asia Monthly'!M192:M194)</f>
        <v>235416.66666666666</v>
      </c>
      <c r="N68" s="55">
        <f>AVERAGE('Asia Monthly'!N192:N194)</f>
        <v>227.70000000000002</v>
      </c>
      <c r="O68" s="55">
        <f>AVERAGE('Asia Monthly'!O192:O194)</f>
        <v>268.32499999999999</v>
      </c>
      <c r="P68" s="55"/>
      <c r="Q68" s="55">
        <f>AVERAGE('Asia Monthly'!Q192:Q194)</f>
        <v>177.72444453500725</v>
      </c>
      <c r="R68" s="55">
        <f>AVERAGE('Asia Monthly'!R192:R194)</f>
        <v>205.46666666666667</v>
      </c>
      <c r="S68" s="55">
        <f>AVERAGE('Asia Monthly'!S192:S194)</f>
        <v>13206.666666666666</v>
      </c>
      <c r="T68" s="55">
        <f>AVERAGE('Asia Monthly'!T192:T194)</f>
        <v>229.09633333333332</v>
      </c>
      <c r="U68" s="143" t="e">
        <f>AVERAGE('Asia Monthly'!U192:U194)</f>
        <v>#DIV/0!</v>
      </c>
      <c r="V68" s="143">
        <f>AVERAGE('Asia Monthly'!V192:V194)</f>
        <v>58.089333333333343</v>
      </c>
      <c r="W68" s="143" t="e">
        <f>AVERAGE('Asia Monthly'!W192:W194)</f>
        <v>#DIV/0!</v>
      </c>
      <c r="X68" s="143">
        <f>AVERAGE('Asia Monthly'!X192:X194)</f>
        <v>58.336833333333338</v>
      </c>
      <c r="Y68" s="143" t="e">
        <f>AVERAGE('Asia Monthly'!Y192:Y194)</f>
        <v>#DIV/0!</v>
      </c>
      <c r="Z68" s="143">
        <f>AVERAGE('Asia Monthly'!Z192:Z194)</f>
        <v>94.091666666666683</v>
      </c>
      <c r="AA68" s="143">
        <f>AVERAGE('Asia Monthly'!AA192:AA194)</f>
        <v>242.23404255319147</v>
      </c>
      <c r="AB68" s="143">
        <f>AVERAGE('Asia Monthly'!AB192:AB194)</f>
        <v>2.1301668421322613</v>
      </c>
      <c r="AC68" s="143">
        <f>AVERAGE('Asia Monthly'!AC192:AC194)</f>
        <v>198.03568932495799</v>
      </c>
      <c r="AD68" s="143">
        <f>AVERAGE('Asia Monthly'!AD192:AD194)</f>
        <v>190.1142617519597</v>
      </c>
      <c r="AE68" s="143">
        <f>AVERAGE('Asia Monthly'!AE192:AE194)</f>
        <v>188.35641673864953</v>
      </c>
      <c r="AF68" s="143">
        <f>AVERAGE('Asia Monthly'!AF192:AF194)</f>
        <v>200.37916674324424</v>
      </c>
    </row>
    <row r="69" spans="1:32">
      <c r="A69" s="67" t="str">
        <f>'Americas Quarterly (SPB)'!A69</f>
        <v>Q4 2016</v>
      </c>
      <c r="B69" s="57" t="e">
        <f t="shared" si="0"/>
        <v>#VALUE!</v>
      </c>
      <c r="C69" s="57" t="e">
        <f t="shared" si="1"/>
        <v>#VALUE!</v>
      </c>
      <c r="D69" s="57" t="e">
        <f t="shared" si="2"/>
        <v>#VALUE!</v>
      </c>
      <c r="E69" s="55">
        <f>AVERAGE('Asia Monthly'!E195:E197)</f>
        <v>1680</v>
      </c>
      <c r="F69" s="55">
        <f>AVERAGE('Asia Monthly'!F195:F197)</f>
        <v>2362.1666666666665</v>
      </c>
      <c r="G69" s="55">
        <f>AVERAGE('Asia Monthly'!G195:G197)</f>
        <v>227.26666666666665</v>
      </c>
      <c r="H69" s="55"/>
      <c r="I69" s="55">
        <f>AVERAGE('Asia Monthly'!I195:I197)</f>
        <v>22400</v>
      </c>
      <c r="J69" s="55">
        <f>AVERAGE('Asia Monthly'!J195:J197)</f>
        <v>22858.333333333332</v>
      </c>
      <c r="K69" s="55">
        <f>AVERAGE('Asia Monthly'!K195:K197)</f>
        <v>23216.666666666668</v>
      </c>
      <c r="L69" s="55"/>
      <c r="M69" s="55">
        <f>AVERAGE('Asia Monthly'!M195:M197)</f>
        <v>243333.33333333334</v>
      </c>
      <c r="N69" s="55">
        <f>AVERAGE('Asia Monthly'!N195:N197)</f>
        <v>257.59999999999997</v>
      </c>
      <c r="O69" s="55">
        <f>AVERAGE('Asia Monthly'!O195:O197)</f>
        <v>296.3</v>
      </c>
      <c r="P69" s="55"/>
      <c r="Q69" s="55">
        <f>AVERAGE('Asia Monthly'!Q195:Q197)</f>
        <v>252.07335296450773</v>
      </c>
      <c r="R69" s="55">
        <f>AVERAGE('Asia Monthly'!R195:R197)</f>
        <v>231.75</v>
      </c>
      <c r="S69" s="55">
        <f>AVERAGE('Asia Monthly'!S195:S197)</f>
        <v>14563.333333333334</v>
      </c>
      <c r="T69" s="55">
        <f>AVERAGE('Asia Monthly'!T195:T197)</f>
        <v>256.08566666666667</v>
      </c>
      <c r="U69" s="143" t="e">
        <f>AVERAGE('Asia Monthly'!U195:U197)</f>
        <v>#DIV/0!</v>
      </c>
      <c r="V69" s="143">
        <f>AVERAGE('Asia Monthly'!V195:V197)</f>
        <v>69.959999999999994</v>
      </c>
      <c r="W69" s="143" t="e">
        <f>AVERAGE('Asia Monthly'!W195:W197)</f>
        <v>#DIV/0!</v>
      </c>
      <c r="X69" s="143">
        <f>AVERAGE('Asia Monthly'!X195:X197)</f>
        <v>69.959999999999994</v>
      </c>
      <c r="Y69" s="143" t="e">
        <f>AVERAGE('Asia Monthly'!Y195:Y197)</f>
        <v>#DIV/0!</v>
      </c>
      <c r="Z69" s="143">
        <f>AVERAGE('Asia Monthly'!Z195:Z197)</f>
        <v>112.83870967741935</v>
      </c>
      <c r="AA69" s="143">
        <f>AVERAGE('Asia Monthly'!AA195:AA197)</f>
        <v>274.04255319148939</v>
      </c>
      <c r="AB69" s="143">
        <f>AVERAGE('Asia Monthly'!AB195:AB197)</f>
        <v>1.9907820332089106</v>
      </c>
      <c r="AC69" s="143">
        <f>AVERAGE('Asia Monthly'!AC195:AC197)</f>
        <v>217.60444243225572</v>
      </c>
      <c r="AD69" s="143">
        <f>AVERAGE('Asia Monthly'!AD195:AD197)</f>
        <v>208.9002647349655</v>
      </c>
      <c r="AE69" s="143">
        <f>AVERAGE('Asia Monthly'!AE195:AE197)</f>
        <v>208.32796530335068</v>
      </c>
      <c r="AF69" s="143">
        <f>AVERAGE('Asia Monthly'!AF195:AF197)</f>
        <v>221.62549500356457</v>
      </c>
    </row>
    <row r="70" spans="1:32">
      <c r="A70" s="67" t="str">
        <f>'Americas Quarterly (SPB)'!A70</f>
        <v>Q1 2017</v>
      </c>
      <c r="B70" s="57" t="e">
        <f t="shared" si="0"/>
        <v>#VALUE!</v>
      </c>
      <c r="C70" s="57" t="e">
        <f t="shared" si="1"/>
        <v>#VALUE!</v>
      </c>
      <c r="D70" s="57" t="e">
        <f t="shared" si="2"/>
        <v>#VALUE!</v>
      </c>
      <c r="E70" s="55">
        <f>AVERAGE('Asia Monthly'!E198:E200)</f>
        <v>1764.9166666666667</v>
      </c>
      <c r="F70" s="55">
        <f>AVERAGE('Asia Monthly'!F198:F200)</f>
        <v>2701.4166666666665</v>
      </c>
      <c r="G70" s="55">
        <f>AVERAGE('Asia Monthly'!G198:G200)</f>
        <v>257.24166666666667</v>
      </c>
      <c r="H70" s="55"/>
      <c r="I70" s="55">
        <f>AVERAGE('Asia Monthly'!I198:I200)</f>
        <v>27533.333333333332</v>
      </c>
      <c r="J70" s="55">
        <f>AVERAGE('Asia Monthly'!J198:J200)</f>
        <v>27400</v>
      </c>
      <c r="K70" s="55">
        <f>AVERAGE('Asia Monthly'!K198:K200)</f>
        <v>27516.666666666668</v>
      </c>
      <c r="L70" s="55"/>
      <c r="M70" s="55">
        <f>AVERAGE('Asia Monthly'!M198:M200)</f>
        <v>245000</v>
      </c>
      <c r="N70" s="55">
        <f>AVERAGE('Asia Monthly'!N198:N200)</f>
        <v>279.63333333333333</v>
      </c>
      <c r="O70" s="55">
        <f>AVERAGE('Asia Monthly'!O198:O200)</f>
        <v>312.13333333333333</v>
      </c>
      <c r="P70" s="55"/>
      <c r="Q70" s="55">
        <f>AVERAGE('Asia Monthly'!Q198:Q200)</f>
        <v>268.42221283236807</v>
      </c>
      <c r="R70" s="55">
        <f>AVERAGE('Asia Monthly'!R198:R200)</f>
        <v>257.91666666666669</v>
      </c>
      <c r="S70" s="55">
        <f>AVERAGE('Asia Monthly'!S198:S200)</f>
        <v>16451.666666666668</v>
      </c>
      <c r="T70" s="55">
        <f>AVERAGE('Asia Monthly'!T198:T200)</f>
        <v>290.11083333333335</v>
      </c>
      <c r="U70" s="143">
        <f>AVERAGE('Asia Monthly'!U198:U200)</f>
        <v>32.5</v>
      </c>
      <c r="V70" s="143">
        <f>AVERAGE('Asia Monthly'!V198:V200)</f>
        <v>86.027166666666673</v>
      </c>
      <c r="W70" s="143" t="e">
        <f>AVERAGE('Asia Monthly'!W198:W200)</f>
        <v>#DIV/0!</v>
      </c>
      <c r="X70" s="143">
        <f>AVERAGE('Asia Monthly'!X198:X200)</f>
        <v>86.027166666666673</v>
      </c>
      <c r="Y70" s="143" t="e">
        <f>AVERAGE('Asia Monthly'!Y198:Y200)</f>
        <v>#DIV/0!</v>
      </c>
      <c r="Z70" s="143">
        <f>AVERAGE('Asia Monthly'!Z198:Z200)</f>
        <v>138.75349462365591</v>
      </c>
      <c r="AA70" s="143">
        <f>AVERAGE('Asia Monthly'!AA198:AA200)</f>
        <v>297.48226950354609</v>
      </c>
      <c r="AB70" s="143">
        <f>AVERAGE('Asia Monthly'!AB198:AB200)</f>
        <v>1.6805128204735731</v>
      </c>
      <c r="AC70" s="143">
        <f>AVERAGE('Asia Monthly'!AC198:AC200)</f>
        <v>226.86840055876019</v>
      </c>
      <c r="AD70" s="143">
        <f>AVERAGE('Asia Monthly'!AD198:AD200)</f>
        <v>217.79366453640978</v>
      </c>
      <c r="AE70" s="143">
        <f>AVERAGE('Asia Monthly'!AE198:AE200)</f>
        <v>218.98239720083225</v>
      </c>
      <c r="AF70" s="143">
        <f>AVERAGE('Asia Monthly'!AF198:AF200)</f>
        <v>232.95999702216204</v>
      </c>
    </row>
    <row r="71" spans="1:32">
      <c r="A71" s="67" t="str">
        <f>'Americas Quarterly (SPB)'!A71</f>
        <v>Q2 2017</v>
      </c>
      <c r="B71" s="57" t="e">
        <f t="shared" ref="B71:B134" si="3">MONTH(A71)</f>
        <v>#VALUE!</v>
      </c>
      <c r="C71" s="57" t="e">
        <f t="shared" ref="C71:C134" si="4">YEAR(A71)</f>
        <v>#VALUE!</v>
      </c>
      <c r="D71" s="57" t="e">
        <f t="shared" ref="D71:D134" si="5">B71&amp;C71</f>
        <v>#VALUE!</v>
      </c>
      <c r="E71" s="55">
        <f>AVERAGE('Asia Monthly'!E201:E203)</f>
        <v>1591.3333333333333</v>
      </c>
      <c r="F71" s="55">
        <f>AVERAGE('Asia Monthly'!F201:F203)</f>
        <v>2414.8333333333335</v>
      </c>
      <c r="G71" s="55">
        <f>AVERAGE('Asia Monthly'!G201:G203)</f>
        <v>242.59166666666667</v>
      </c>
      <c r="H71" s="55"/>
      <c r="I71" s="55">
        <f>AVERAGE('Asia Monthly'!I201:I203)</f>
        <v>25533.333333333332</v>
      </c>
      <c r="J71" s="55">
        <f>AVERAGE('Asia Monthly'!J201:J203)</f>
        <v>25758.333333333332</v>
      </c>
      <c r="K71" s="55">
        <f>AVERAGE('Asia Monthly'!K201:K203)</f>
        <v>25491.666666666668</v>
      </c>
      <c r="L71" s="55"/>
      <c r="M71" s="55">
        <f>AVERAGE('Asia Monthly'!M201:M203)</f>
        <v>265416.66666666669</v>
      </c>
      <c r="N71" s="55">
        <f>AVERAGE('Asia Monthly'!N201:N203)</f>
        <v>273.73333333333335</v>
      </c>
      <c r="O71" s="55">
        <f>AVERAGE('Asia Monthly'!O201:O203)</f>
        <v>307.03333333333336</v>
      </c>
      <c r="P71" s="55"/>
      <c r="Q71" s="55">
        <f>AVERAGE('Asia Monthly'!Q201:Q203)</f>
        <v>231.7585063763257</v>
      </c>
      <c r="R71" s="55">
        <f>AVERAGE('Asia Monthly'!R201:R203)</f>
        <v>276.16666666666669</v>
      </c>
      <c r="S71" s="55">
        <f>AVERAGE('Asia Monthly'!S201:S203)</f>
        <v>16930</v>
      </c>
      <c r="T71" s="55">
        <f>AVERAGE('Asia Monthly'!T201:T203)</f>
        <v>300.05366666666669</v>
      </c>
      <c r="U71" s="143">
        <f>AVERAGE('Asia Monthly'!U201:U203)</f>
        <v>33.300000000000011</v>
      </c>
      <c r="V71" s="143">
        <f>AVERAGE('Asia Monthly'!V201:V203)</f>
        <v>63.300999999999995</v>
      </c>
      <c r="W71" s="143" t="e">
        <f>AVERAGE('Asia Monthly'!W201:W203)</f>
        <v>#DIV/0!</v>
      </c>
      <c r="X71" s="143">
        <f>AVERAGE('Asia Monthly'!X201:X203)</f>
        <v>63.300999999999995</v>
      </c>
      <c r="Y71" s="143" t="e">
        <f>AVERAGE('Asia Monthly'!Y201:Y203)</f>
        <v>#DIV/0!</v>
      </c>
      <c r="Z71" s="143">
        <f>AVERAGE('Asia Monthly'!Z201:Z203)</f>
        <v>102.0983870967742</v>
      </c>
      <c r="AA71" s="143">
        <f>AVERAGE('Asia Monthly'!AA201:AA203)</f>
        <v>291.20567375886526</v>
      </c>
      <c r="AB71" s="143">
        <f>AVERAGE('Asia Monthly'!AB201:AB203)</f>
        <v>2.081653208045692</v>
      </c>
      <c r="AC71" s="143">
        <f>AVERAGE('Asia Monthly'!AC201:AC203)</f>
        <v>205.30979057798083</v>
      </c>
      <c r="AD71" s="143">
        <f>AVERAGE('Asia Monthly'!AD201:AD203)</f>
        <v>197.09739895486163</v>
      </c>
      <c r="AE71" s="143">
        <f>AVERAGE('Asia Monthly'!AE201:AE203)</f>
        <v>198.26336485535455</v>
      </c>
      <c r="AF71" s="143">
        <f>AVERAGE('Asia Monthly'!AF201:AF203)</f>
        <v>210.91847325037716</v>
      </c>
    </row>
    <row r="72" spans="1:32">
      <c r="A72" s="67" t="str">
        <f>'Americas Quarterly (SPB)'!A72</f>
        <v>Q3 2017</v>
      </c>
      <c r="B72" s="57" t="e">
        <f t="shared" si="3"/>
        <v>#VALUE!</v>
      </c>
      <c r="C72" s="57" t="e">
        <f t="shared" si="4"/>
        <v>#VALUE!</v>
      </c>
      <c r="D72" s="57" t="e">
        <f t="shared" si="5"/>
        <v>#VALUE!</v>
      </c>
      <c r="E72" s="55">
        <f>AVERAGE('Asia Monthly'!E204:E206)</f>
        <v>1824.3333333333333</v>
      </c>
      <c r="F72" s="55">
        <f>AVERAGE('Asia Monthly'!F204:F206)</f>
        <v>2606.0833333333335</v>
      </c>
      <c r="G72" s="55">
        <f>AVERAGE('Asia Monthly'!G204:G206)</f>
        <v>280.79166666666669</v>
      </c>
      <c r="H72" s="55"/>
      <c r="I72" s="55">
        <f>AVERAGE('Asia Monthly'!I204:I206)</f>
        <v>29900</v>
      </c>
      <c r="J72" s="55">
        <f>AVERAGE('Asia Monthly'!J204:J206)</f>
        <v>28445.833333333332</v>
      </c>
      <c r="K72" s="55">
        <f>AVERAGE('Asia Monthly'!K204:K206)</f>
        <v>30608.333333333332</v>
      </c>
      <c r="L72" s="55"/>
      <c r="M72" s="55">
        <f>AVERAGE('Asia Monthly'!M204:M206)</f>
        <v>270000</v>
      </c>
      <c r="N72" s="55">
        <f>AVERAGE('Asia Monthly'!N204:N206)</f>
        <v>317.09999999999997</v>
      </c>
      <c r="O72" s="55">
        <f>AVERAGE('Asia Monthly'!O204:O206)</f>
        <v>354.91666666666669</v>
      </c>
      <c r="P72" s="55"/>
      <c r="Q72" s="55">
        <f>AVERAGE('Asia Monthly'!Q204:Q206)</f>
        <v>264.39382005183103</v>
      </c>
      <c r="R72" s="55">
        <f>AVERAGE('Asia Monthly'!R204:R206)</f>
        <v>294.71666666666664</v>
      </c>
      <c r="S72" s="55">
        <f>AVERAGE('Asia Monthly'!S204:S206)</f>
        <v>17527.5</v>
      </c>
      <c r="T72" s="55">
        <f>AVERAGE('Asia Monthly'!T204:T206)</f>
        <v>324.09783333333331</v>
      </c>
      <c r="U72" s="143">
        <f>AVERAGE('Asia Monthly'!U204:U206)</f>
        <v>37.816666666666663</v>
      </c>
      <c r="V72" s="143">
        <f>AVERAGE('Asia Monthly'!V204:V206)</f>
        <v>70.508359848500007</v>
      </c>
      <c r="W72" s="143" t="e">
        <f>AVERAGE('Asia Monthly'!W204:W206)</f>
        <v>#DIV/0!</v>
      </c>
      <c r="X72" s="143">
        <f>AVERAGE('Asia Monthly'!X204:X206)</f>
        <v>70.508359848500007</v>
      </c>
      <c r="Y72" s="143" t="e">
        <f>AVERAGE('Asia Monthly'!Y204:Y206)</f>
        <v>#DIV/0!</v>
      </c>
      <c r="Z72" s="143">
        <f>AVERAGE('Asia Monthly'!Z204:Z206)</f>
        <v>113.72316104596774</v>
      </c>
      <c r="AA72" s="143">
        <f>AVERAGE('Asia Monthly'!AA204:AA206)</f>
        <v>337.34042553191495</v>
      </c>
      <c r="AB72" s="143">
        <f>AVERAGE('Asia Monthly'!AB204:AB206)</f>
        <v>2.1950900923774137</v>
      </c>
      <c r="AC72" s="143">
        <f>AVERAGE('Asia Monthly'!AC204:AC206)</f>
        <v>242.17704350019449</v>
      </c>
      <c r="AD72" s="143">
        <f>AVERAGE('Asia Monthly'!AD204:AD206)</f>
        <v>232.48996176018667</v>
      </c>
      <c r="AE72" s="143">
        <f>AVERAGE('Asia Monthly'!AE204:AE206)</f>
        <v>233.88987198342082</v>
      </c>
      <c r="AF72" s="143">
        <f>AVERAGE('Asia Monthly'!AF204:AF206)</f>
        <v>248.81901274832003</v>
      </c>
    </row>
    <row r="73" spans="1:32">
      <c r="A73" s="67" t="str">
        <f>'Americas Quarterly (SPB)'!A73</f>
        <v>Q4 2017</v>
      </c>
      <c r="B73" s="57" t="e">
        <f t="shared" si="3"/>
        <v>#VALUE!</v>
      </c>
      <c r="C73" s="57" t="e">
        <f t="shared" si="4"/>
        <v>#VALUE!</v>
      </c>
      <c r="D73" s="57" t="e">
        <f t="shared" si="5"/>
        <v>#VALUE!</v>
      </c>
      <c r="E73" s="83">
        <f>AVERAGE('Asia Monthly'!E207:E209)</f>
        <v>2104.8333333333335</v>
      </c>
      <c r="F73" s="83">
        <f>AVERAGE('Asia Monthly'!F207:F209)</f>
        <v>2826.6666666666665</v>
      </c>
      <c r="G73" s="83">
        <f>AVERAGE('Asia Monthly'!G207:G209)</f>
        <v>303.25833333333333</v>
      </c>
      <c r="H73" s="83"/>
      <c r="I73" s="83">
        <f>AVERAGE('Asia Monthly'!I207:I209)</f>
        <v>32708.333333333332</v>
      </c>
      <c r="J73" s="83">
        <f>AVERAGE('Asia Monthly'!J207:J209)</f>
        <v>33296</v>
      </c>
      <c r="K73" s="83">
        <f>AVERAGE('Asia Monthly'!K207:K209)</f>
        <v>32875</v>
      </c>
      <c r="L73" s="83"/>
      <c r="M73" s="83">
        <f>AVERAGE('Asia Monthly'!M207:M209)</f>
        <v>270000</v>
      </c>
      <c r="N73" s="83">
        <f>AVERAGE('Asia Monthly'!N207:N209)</f>
        <v>337.63333333333333</v>
      </c>
      <c r="O73" s="83">
        <f>AVERAGE('Asia Monthly'!O207:O209)</f>
        <v>367.4666666666667</v>
      </c>
      <c r="P73" s="83"/>
      <c r="Q73" s="83">
        <f>AVERAGE('Asia Monthly'!Q207:Q209)</f>
        <v>252.79036297776656</v>
      </c>
      <c r="R73" s="83">
        <f>AVERAGE('Asia Monthly'!R207:R209)</f>
        <v>297.51666666666665</v>
      </c>
      <c r="S73" s="83">
        <f>AVERAGE('Asia Monthly'!S207:S209)</f>
        <v>18097.5</v>
      </c>
      <c r="T73" s="83">
        <f>AVERAGE('Asia Monthly'!T207:T209)</f>
        <v>330.39183333333335</v>
      </c>
      <c r="U73" s="144">
        <f>AVERAGE('Asia Monthly'!U207:U209)</f>
        <v>29.833333333333332</v>
      </c>
      <c r="V73" s="144">
        <f>AVERAGE('Asia Monthly'!V207:V209)</f>
        <v>65.632542380966669</v>
      </c>
      <c r="W73" s="144" t="e">
        <f>AVERAGE('Asia Monthly'!W207:W209)</f>
        <v>#DIV/0!</v>
      </c>
      <c r="X73" s="144">
        <f>AVERAGE('Asia Monthly'!X207:X209)</f>
        <v>65.632542380966669</v>
      </c>
      <c r="Y73" s="144" t="e">
        <f>AVERAGE('Asia Monthly'!Y207:Y209)</f>
        <v>#DIV/0!</v>
      </c>
      <c r="Z73" s="144">
        <f>AVERAGE('Asia Monthly'!Z207:Z209)</f>
        <v>105.85893932413978</v>
      </c>
      <c r="AA73" s="144">
        <f>AVERAGE('Asia Monthly'!AA207:AA209)</f>
        <v>359.18439716312059</v>
      </c>
      <c r="AB73" s="144">
        <f>AVERAGE('Asia Monthly'!AB207:AB209)</f>
        <v>2.7295018771831412</v>
      </c>
      <c r="AC73" s="144">
        <f>AVERAGE('Asia Monthly'!AC207:AC209)</f>
        <v>281.80611763104349</v>
      </c>
      <c r="AD73" s="144">
        <f>AVERAGE('Asia Monthly'!AD207:AD209)</f>
        <v>270.53387292580175</v>
      </c>
      <c r="AE73" s="144">
        <f>AVERAGE('Asia Monthly'!AE207:AE209)</f>
        <v>272.53939082254777</v>
      </c>
      <c r="AF73" s="144">
        <f>AVERAGE('Asia Monthly'!AF207:AF209)</f>
        <v>289.93552215164658</v>
      </c>
    </row>
    <row r="74" spans="1:32">
      <c r="A74" s="67" t="str">
        <f>'Americas Quarterly (SPB)'!A74</f>
        <v>Q1 2018</v>
      </c>
      <c r="B74" s="57" t="e">
        <f t="shared" si="3"/>
        <v>#VALUE!</v>
      </c>
      <c r="C74" s="57" t="e">
        <f t="shared" si="4"/>
        <v>#VALUE!</v>
      </c>
      <c r="D74" s="57" t="e">
        <f t="shared" si="5"/>
        <v>#VALUE!</v>
      </c>
      <c r="E74" s="83">
        <f>AVERAGE('Asia Monthly'!E210:E212)</f>
        <v>2448.8333333333335</v>
      </c>
      <c r="F74" s="83"/>
      <c r="G74" s="83">
        <f>AVERAGE('Asia Monthly'!G210:G212)</f>
        <v>345.14166666666665</v>
      </c>
      <c r="H74" s="83"/>
      <c r="I74" s="83">
        <f>AVERAGE('Asia Monthly'!I210:I212)</f>
        <v>35875</v>
      </c>
      <c r="J74" s="83">
        <f>AVERAGE('Asia Monthly'!J210:J212)</f>
        <v>35958.333333333336</v>
      </c>
      <c r="K74" s="83">
        <f>AVERAGE('Asia Monthly'!K210:K212)</f>
        <v>36250</v>
      </c>
      <c r="L74" s="83"/>
      <c r="M74" s="83">
        <f>AVERAGE('Asia Monthly'!M210:M212)</f>
        <v>314607.34666666662</v>
      </c>
      <c r="N74" s="83">
        <f>AVERAGE('Asia Monthly'!N210:N212)</f>
        <v>377.75</v>
      </c>
      <c r="O74" s="83">
        <f>AVERAGE('Asia Monthly'!O210:O212)</f>
        <v>407.25</v>
      </c>
      <c r="P74" s="83"/>
      <c r="Q74" s="83">
        <f>AVERAGE('Asia Monthly'!Q210:Q212)</f>
        <v>283.06625297337433</v>
      </c>
      <c r="R74" s="83">
        <f>AVERAGE('Asia Monthly'!R210:R212)</f>
        <v>350.29166666666669</v>
      </c>
      <c r="S74" s="83">
        <f>AVERAGE('Asia Monthly'!S210:S212)</f>
        <v>21186.666666666668</v>
      </c>
      <c r="T74" s="83">
        <f>AVERAGE('Asia Monthly'!T210:T212)</f>
        <v>380.82383333333331</v>
      </c>
      <c r="U74" s="144">
        <f>AVERAGE('Asia Monthly'!U210:U212)</f>
        <v>29.5</v>
      </c>
      <c r="V74" s="144">
        <f>AVERAGE('Asia Monthly'!V210:V212)</f>
        <v>74.462105642899999</v>
      </c>
      <c r="W74" s="144" t="e">
        <f>AVERAGE('Asia Monthly'!W210:W212)</f>
        <v>#DIV/0!</v>
      </c>
      <c r="X74" s="144">
        <f>AVERAGE('Asia Monthly'!X210:X212)</f>
        <v>74.462105642899999</v>
      </c>
      <c r="Y74" s="144" t="e">
        <f>AVERAGE('Asia Monthly'!Y210:Y212)</f>
        <v>#DIV/0!</v>
      </c>
      <c r="Z74" s="144">
        <f>AVERAGE('Asia Monthly'!Z210:Z212)</f>
        <v>120.10017039177417</v>
      </c>
      <c r="AA74" s="144">
        <f>AVERAGE('Asia Monthly'!AA210:AA212)</f>
        <v>401.86170212765956</v>
      </c>
      <c r="AB74" s="144">
        <f>AVERAGE('Asia Monthly'!AB210:AB212)</f>
        <v>2.9231561020380545</v>
      </c>
      <c r="AC74" s="144">
        <f>AVERAGE('Asia Monthly'!AC210:AC212)</f>
        <v>340.96985599668341</v>
      </c>
      <c r="AD74" s="144">
        <f>AVERAGE('Asia Monthly'!AD210:AD212)</f>
        <v>327.33106175681604</v>
      </c>
      <c r="AE74" s="144">
        <f>AVERAGE('Asia Monthly'!AE210:AE212)</f>
        <v>329.43416941459901</v>
      </c>
      <c r="AF74" s="144">
        <f>AVERAGE('Asia Monthly'!AF210:AF212)</f>
        <v>350.46188235595645</v>
      </c>
    </row>
    <row r="75" spans="1:32" s="151" customFormat="1">
      <c r="A75" s="201" t="str">
        <f>'Americas Quarterly (SPB)'!A75</f>
        <v>Q2 2018</v>
      </c>
      <c r="B75" s="124" t="e">
        <f t="shared" si="3"/>
        <v>#VALUE!</v>
      </c>
      <c r="C75" s="124" t="e">
        <f t="shared" si="4"/>
        <v>#VALUE!</v>
      </c>
      <c r="D75" s="124" t="e">
        <f t="shared" si="5"/>
        <v>#VALUE!</v>
      </c>
      <c r="E75" s="202">
        <f>AVERAGE('Asia Monthly'!E213:E215)</f>
        <v>2321.4166666666665</v>
      </c>
      <c r="F75" s="202"/>
      <c r="G75" s="202">
        <f>AVERAGE('Asia Monthly'!G213:G215)</f>
        <v>337.27500000000003</v>
      </c>
      <c r="H75" s="202"/>
      <c r="I75" s="202">
        <f>AVERAGE('Asia Monthly'!I213:I215)</f>
        <v>34516.666666666664</v>
      </c>
      <c r="J75" s="202">
        <f>AVERAGE('Asia Monthly'!J213:J215)</f>
        <v>34083.333333333336</v>
      </c>
      <c r="K75" s="202">
        <f>AVERAGE('Asia Monthly'!K213:K215)</f>
        <v>34150</v>
      </c>
      <c r="L75" s="202"/>
      <c r="M75" s="202">
        <f>AVERAGE('Asia Monthly'!M213:M215)</f>
        <v>336333.33333333331</v>
      </c>
      <c r="N75" s="202">
        <f>AVERAGE('Asia Monthly'!N213:N215)</f>
        <v>368.90000000000003</v>
      </c>
      <c r="O75" s="202">
        <f>AVERAGE('Asia Monthly'!O213:O215)</f>
        <v>398.40000000000003</v>
      </c>
      <c r="P75" s="202"/>
      <c r="Q75" s="202">
        <f>AVERAGE('Asia Monthly'!Q213:Q215)</f>
        <v>262.79858674143452</v>
      </c>
      <c r="R75" s="202">
        <f>AVERAGE('Asia Monthly'!R213:R215)</f>
        <v>355.91666666666669</v>
      </c>
      <c r="S75" s="83">
        <f>AVERAGE('Asia Monthly'!S213:S215)</f>
        <v>21890</v>
      </c>
      <c r="T75" s="202">
        <f>AVERAGE('Asia Monthly'!T213:T215)</f>
        <v>382.9708333333333</v>
      </c>
      <c r="U75" s="144">
        <f>AVERAGE('Asia Monthly'!U213:U215)</f>
        <v>29.5</v>
      </c>
      <c r="V75" s="144">
        <f>AVERAGE('Asia Monthly'!V213:V215)</f>
        <v>65.973428571433331</v>
      </c>
      <c r="W75" s="144"/>
      <c r="X75" s="144">
        <f>AVERAGE('Asia Monthly'!X213:X215)</f>
        <v>65.973428571433331</v>
      </c>
      <c r="Y75" s="144"/>
      <c r="Z75" s="144">
        <f>AVERAGE('Asia Monthly'!Z213:Z215)</f>
        <v>106.40875576037634</v>
      </c>
      <c r="AA75" s="144">
        <f>AVERAGE('Asia Monthly'!AA213:AA215)</f>
        <v>392.44680851063828</v>
      </c>
      <c r="AB75" s="144">
        <f>AVERAGE('Asia Monthly'!AB213:AB215)</f>
        <v>3.1105499246147765</v>
      </c>
      <c r="AC75" s="144">
        <f>AVERAGE('Asia Monthly'!AC213:AC215)</f>
        <v>322.12707027503842</v>
      </c>
      <c r="AD75" s="144">
        <f>AVERAGE('Asia Monthly'!AD213:AD215)</f>
        <v>309.24198746403687</v>
      </c>
      <c r="AE75" s="144">
        <f>AVERAGE('Asia Monthly'!AE213:AE215)</f>
        <v>311.14276236980123</v>
      </c>
      <c r="AF75" s="144">
        <f>AVERAGE('Asia Monthly'!AF213:AF215)</f>
        <v>331.00293869127796</v>
      </c>
    </row>
    <row r="76" spans="1:32" s="151" customFormat="1">
      <c r="A76" s="201" t="str">
        <f>'Americas Quarterly (SPB)'!A76</f>
        <v>Q3 2018</v>
      </c>
      <c r="B76" s="124" t="e">
        <f t="shared" ref="B76" si="6">MONTH(A76)</f>
        <v>#VALUE!</v>
      </c>
      <c r="C76" s="124" t="e">
        <f t="shared" ref="C76" si="7">YEAR(A76)</f>
        <v>#VALUE!</v>
      </c>
      <c r="D76" s="124" t="e">
        <f t="shared" ref="D76" si="8">B76&amp;C76</f>
        <v>#VALUE!</v>
      </c>
      <c r="E76" s="202">
        <f>AVERAGE('Asia Monthly'!E216:E218)</f>
        <v>2562.5</v>
      </c>
      <c r="F76" s="202"/>
      <c r="G76" s="202">
        <f>AVERAGE('Asia Monthly'!G216:G218)</f>
        <v>329.375</v>
      </c>
      <c r="H76" s="202"/>
      <c r="I76" s="202">
        <f>AVERAGE('Asia Monthly'!I216:I218)</f>
        <v>35800</v>
      </c>
      <c r="J76" s="202">
        <f>AVERAGE('Asia Monthly'!J216:J218)</f>
        <v>34925</v>
      </c>
      <c r="K76" s="202">
        <f>AVERAGE('Asia Monthly'!K216:K218)</f>
        <v>34941.666666666664</v>
      </c>
      <c r="L76" s="202"/>
      <c r="M76" s="202">
        <f>AVERAGE('Asia Monthly'!M216:M218)</f>
        <v>370583.33333333331</v>
      </c>
      <c r="N76" s="202">
        <f>AVERAGE('Asia Monthly'!N216:N218)</f>
        <v>352.38333333333338</v>
      </c>
      <c r="O76" s="202">
        <f>AVERAGE('Asia Monthly'!O216:O218)</f>
        <v>381.88333333333338</v>
      </c>
      <c r="P76" s="202"/>
      <c r="Q76" s="202">
        <f>AVERAGE('Asia Monthly'!Q216:Q218)</f>
        <v>278.46810219072563</v>
      </c>
      <c r="R76" s="202">
        <f>AVERAGE('Asia Monthly'!R216:R218)</f>
        <v>330.5</v>
      </c>
      <c r="S76" s="83">
        <f>AVERAGE('Asia Monthly'!S216:S218)</f>
        <v>23858.333333333332</v>
      </c>
      <c r="T76" s="202">
        <f>AVERAGE('Asia Monthly'!T216:T218)</f>
        <v>358.3343333333334</v>
      </c>
      <c r="U76" s="144">
        <f>AVERAGE('Asia Monthly'!U216:U218)</f>
        <v>29.5</v>
      </c>
      <c r="V76" s="144">
        <f>AVERAGE('Asia Monthly'!V216:V218)</f>
        <v>66.909580086600002</v>
      </c>
      <c r="W76" s="144"/>
      <c r="X76" s="144">
        <f>AVERAGE('Asia Monthly'!X216:X218)</f>
        <v>66.909580086600002</v>
      </c>
      <c r="Y76" s="144"/>
      <c r="Z76" s="144">
        <f>AVERAGE('Asia Monthly'!Z216:Z218)</f>
        <v>107.91867755903225</v>
      </c>
      <c r="AA76" s="144">
        <f>AVERAGE('Asia Monthly'!AA216:AA218)</f>
        <v>374.87588652482265</v>
      </c>
      <c r="AB76" s="144">
        <f>AVERAGE('Asia Monthly'!AB216:AB218)</f>
        <v>3.1685042979062934</v>
      </c>
      <c r="AC76" s="144">
        <f>AVERAGE('Asia Monthly'!AC216:AC218)</f>
        <v>333.14236606053174</v>
      </c>
      <c r="AD76" s="144">
        <f>AVERAGE('Asia Monthly'!AD216:AD218)</f>
        <v>319.81667141811045</v>
      </c>
      <c r="AE76" s="144">
        <f>AVERAGE('Asia Monthly'!AE216:AE218)</f>
        <v>321.66845419788029</v>
      </c>
      <c r="AF76" s="144">
        <f>AVERAGE('Asia Monthly'!AF216:AF218)</f>
        <v>342.20048318923438</v>
      </c>
    </row>
    <row r="77" spans="1:32" s="151" customFormat="1">
      <c r="A77" s="201" t="str">
        <f>'Americas Quarterly (SPB)'!A77</f>
        <v>Q4 2018</v>
      </c>
      <c r="B77" s="124" t="e">
        <f t="shared" si="3"/>
        <v>#VALUE!</v>
      </c>
      <c r="C77" s="124" t="e">
        <f t="shared" si="4"/>
        <v>#VALUE!</v>
      </c>
      <c r="D77" s="124" t="e">
        <f t="shared" si="5"/>
        <v>#VALUE!</v>
      </c>
      <c r="E77" s="202">
        <f>AVERAGE('Asia Monthly'!E219:E221)</f>
        <v>2701</v>
      </c>
      <c r="F77" s="202"/>
      <c r="G77" s="202">
        <f>AVERAGE('Asia Monthly'!G219:G221)</f>
        <v>303.85833333333335</v>
      </c>
      <c r="H77" s="202"/>
      <c r="I77" s="202">
        <f>AVERAGE('Asia Monthly'!I219:I221)</f>
        <v>34041.666666666664</v>
      </c>
      <c r="J77" s="202">
        <f>AVERAGE('Asia Monthly'!J219:J221)</f>
        <v>33550</v>
      </c>
      <c r="K77" s="202">
        <f>AVERAGE('Asia Monthly'!K219:K221)</f>
        <v>32516.666666666668</v>
      </c>
      <c r="L77" s="202"/>
      <c r="M77" s="202">
        <f>AVERAGE('Asia Monthly'!M219:M221)</f>
        <v>357333.33333333331</v>
      </c>
      <c r="N77" s="202">
        <f>AVERAGE('Asia Monthly'!N219:N221)</f>
        <v>340.76666666666665</v>
      </c>
      <c r="O77" s="202">
        <f>AVERAGE('Asia Monthly'!O219:O221)</f>
        <v>370.26666666666665</v>
      </c>
      <c r="P77" s="202"/>
      <c r="Q77" s="202">
        <f>AVERAGE('Asia Monthly'!Q219:Q221)</f>
        <v>292.00005431430122</v>
      </c>
      <c r="R77" s="202">
        <f>AVERAGE('Asia Monthly'!R219:R221)</f>
        <v>321.79166666666669</v>
      </c>
      <c r="S77" s="83">
        <f>AVERAGE('Asia Monthly'!S219:S221)</f>
        <v>22271.666666666668</v>
      </c>
      <c r="T77" s="202">
        <f>AVERAGE('Asia Monthly'!T219:T221)</f>
        <v>347.54950000000002</v>
      </c>
      <c r="U77" s="144">
        <f>AVERAGE('Asia Monthly'!U219:U221)</f>
        <v>29.5</v>
      </c>
      <c r="V77" s="144">
        <f>AVERAGE('Asia Monthly'!V219:V221)</f>
        <v>71.490913388566653</v>
      </c>
      <c r="W77" s="144"/>
      <c r="X77" s="144">
        <f>AVERAGE('Asia Monthly'!X219:X221)</f>
        <v>71.490913388566653</v>
      </c>
      <c r="Y77" s="144"/>
      <c r="Z77" s="144">
        <f>AVERAGE('Asia Monthly'!Z219:Z221)</f>
        <v>115.30792482026881</v>
      </c>
      <c r="AA77" s="144">
        <f>AVERAGE('Asia Monthly'!AA219:AA221)</f>
        <v>362.51773049645391</v>
      </c>
      <c r="AB77" s="144">
        <f>AVERAGE('Asia Monthly'!AB219:AB221)</f>
        <v>3.0781679394612671</v>
      </c>
      <c r="AC77" s="144">
        <f>AVERAGE('Asia Monthly'!AC219:AC221)</f>
        <v>345.7239420600215</v>
      </c>
      <c r="AD77" s="144">
        <f>AVERAGE('Asia Monthly'!AD219:AD221)</f>
        <v>331.89498437762063</v>
      </c>
      <c r="AE77" s="144">
        <f>AVERAGE('Asia Monthly'!AE219:AE221)</f>
        <v>333.67306538801853</v>
      </c>
      <c r="AF77" s="144">
        <f>AVERAGE('Asia Monthly'!AF219:AF221)</f>
        <v>354.97134615746654</v>
      </c>
    </row>
    <row r="78" spans="1:32" s="151" customFormat="1">
      <c r="A78" s="201" t="str">
        <f>'Americas Quarterly (SPB)'!A78</f>
        <v>Q1 2019</v>
      </c>
      <c r="B78" s="124" t="e">
        <f t="shared" si="3"/>
        <v>#VALUE!</v>
      </c>
      <c r="C78" s="124" t="e">
        <f t="shared" si="4"/>
        <v>#VALUE!</v>
      </c>
      <c r="D78" s="124" t="e">
        <f t="shared" si="5"/>
        <v>#VALUE!</v>
      </c>
      <c r="E78" s="202">
        <f>AVERAGE('Asia Monthly'!E222:E224)</f>
        <v>2696.6666666666665</v>
      </c>
      <c r="F78" s="202"/>
      <c r="G78" s="202">
        <f>AVERAGE('Asia Monthly'!G222:G224)</f>
        <v>286.10833333333335</v>
      </c>
      <c r="H78" s="202"/>
      <c r="I78" s="202">
        <f>AVERAGE('Asia Monthly'!I222:I224)</f>
        <v>31208.333333333332</v>
      </c>
      <c r="J78" s="202">
        <f>AVERAGE('Asia Monthly'!J222:J224)</f>
        <v>31250</v>
      </c>
      <c r="K78" s="202">
        <f>AVERAGE('Asia Monthly'!K222:K224)</f>
        <v>31208.333333333332</v>
      </c>
      <c r="L78" s="202">
        <f>AVERAGE('Asia Monthly'!L222:L224)</f>
        <v>283.13660948560238</v>
      </c>
      <c r="M78" s="202">
        <f>AVERAGE('Asia Monthly'!M222:M224)</f>
        <v>345000</v>
      </c>
      <c r="N78" s="202">
        <f>AVERAGE('Asia Monthly'!N222:N224)</f>
        <v>320.91666666666669</v>
      </c>
      <c r="O78" s="202">
        <f>AVERAGE('Asia Monthly'!O222:O224)</f>
        <v>350.41666666666669</v>
      </c>
      <c r="P78" s="202"/>
      <c r="Q78" s="202">
        <f>AVERAGE('Asia Monthly'!Q222:Q224)</f>
        <v>283.14319309190938</v>
      </c>
      <c r="R78" s="202">
        <f>AVERAGE('Asia Monthly'!R222:R224)</f>
        <v>304.5</v>
      </c>
      <c r="S78" s="83">
        <f>AVERAGE('Asia Monthly'!S222:S224)</f>
        <v>20585</v>
      </c>
      <c r="T78" s="202">
        <f>AVERAGE('Asia Monthly'!T222:T224)</f>
        <v>330.45583333333337</v>
      </c>
      <c r="U78" s="144">
        <f>AVERAGE('Asia Monthly'!U222:U224)</f>
        <v>29.5</v>
      </c>
      <c r="V78" s="144">
        <f>AVERAGE('Asia Monthly'!V222:V224)</f>
        <v>82.721991341966671</v>
      </c>
      <c r="W78" s="144"/>
      <c r="X78" s="144">
        <f>AVERAGE('Asia Monthly'!X222:X224)</f>
        <v>82.721991341966671</v>
      </c>
      <c r="Y78" s="144"/>
      <c r="Z78" s="144">
        <f>AVERAGE('Asia Monthly'!Z222:Z224)</f>
        <v>133.42256668059142</v>
      </c>
      <c r="AA78" s="144">
        <f>AVERAGE('Asia Monthly'!AA222:AA224)</f>
        <v>341.40070921985824</v>
      </c>
      <c r="AB78" s="144">
        <f>AVERAGE('Asia Monthly'!AB222:AB224)</f>
        <v>2.7345988244748707</v>
      </c>
      <c r="AC78" s="144">
        <f>AVERAGE('Asia Monthly'!AC222:AC224)</f>
        <v>353.80803059974863</v>
      </c>
      <c r="AD78" s="144">
        <f>AVERAGE('Asia Monthly'!AD222:AD224)</f>
        <v>339.6557093757587</v>
      </c>
      <c r="AE78" s="144">
        <f>AVERAGE('Asia Monthly'!AE222:AE224)</f>
        <v>341.72397713745266</v>
      </c>
      <c r="AF78" s="144">
        <f>AVERAGE('Asia Monthly'!AF222:AF224)</f>
        <v>363.53614589090711</v>
      </c>
    </row>
    <row r="79" spans="1:32" s="151" customFormat="1">
      <c r="A79" s="201" t="s">
        <v>404</v>
      </c>
      <c r="B79" s="124" t="e">
        <f t="shared" si="3"/>
        <v>#VALUE!</v>
      </c>
      <c r="C79" s="124" t="e">
        <f t="shared" si="4"/>
        <v>#VALUE!</v>
      </c>
      <c r="D79" s="124" t="e">
        <f t="shared" si="5"/>
        <v>#VALUE!</v>
      </c>
      <c r="E79" s="202">
        <f>AVERAGE('Asia Monthly'!E225:E227)</f>
        <v>2666.6666666666665</v>
      </c>
      <c r="F79" s="202"/>
      <c r="G79" s="202">
        <f>AVERAGE('Asia Monthly'!G225:G227)</f>
        <v>281.06666666666666</v>
      </c>
      <c r="H79" s="202"/>
      <c r="I79" s="202">
        <f>AVERAGE('Asia Monthly'!I225:I227)</f>
        <v>31500</v>
      </c>
      <c r="J79" s="202">
        <f>AVERAGE('Asia Monthly'!J225:J227)</f>
        <v>32000</v>
      </c>
      <c r="K79" s="202">
        <f>AVERAGE('Asia Monthly'!K225:K227)</f>
        <v>32000</v>
      </c>
      <c r="L79" s="202">
        <f>AVERAGE('Asia Monthly'!L225:L227)</f>
        <v>289.20806751681096</v>
      </c>
      <c r="M79" s="202">
        <f>AVERAGE('Asia Monthly'!M225:M227)</f>
        <v>335000</v>
      </c>
      <c r="N79" s="202">
        <f>AVERAGE('Asia Monthly'!N225:N227)</f>
        <v>325.16172956467852</v>
      </c>
      <c r="O79" s="202">
        <f>AVERAGE('Asia Monthly'!O225:O227)</f>
        <v>353.49931013235357</v>
      </c>
      <c r="P79" s="202"/>
      <c r="Q79" s="202">
        <f>AVERAGE('Asia Monthly'!Q225:Q227)</f>
        <v>310.16727325696689</v>
      </c>
      <c r="R79" s="202">
        <f>AVERAGE('Asia Monthly'!R225:R227)</f>
        <v>306.33333333333331</v>
      </c>
      <c r="S79" s="83">
        <f>AVERAGE('Asia Monthly'!S225:S227)</f>
        <v>19065</v>
      </c>
      <c r="T79" s="202">
        <f>AVERAGE('Asia Monthly'!T225:T227)</f>
        <v>325.53733333333338</v>
      </c>
      <c r="U79" s="144"/>
      <c r="V79" s="144"/>
      <c r="W79" s="144"/>
      <c r="X79" s="144"/>
      <c r="Y79" s="144"/>
      <c r="Z79" s="144"/>
      <c r="AA79" s="144"/>
      <c r="AB79" s="144"/>
      <c r="AC79" s="144">
        <f>AVERAGE('Asia Monthly'!AC225:AC227)</f>
        <v>345.98140530182371</v>
      </c>
      <c r="AD79" s="144"/>
      <c r="AE79" s="144"/>
      <c r="AF79" s="144"/>
    </row>
    <row r="80" spans="1:32" s="151" customFormat="1">
      <c r="A80" s="201" t="s">
        <v>418</v>
      </c>
      <c r="B80" s="124" t="e">
        <f t="shared" si="3"/>
        <v>#VALUE!</v>
      </c>
      <c r="C80" s="124" t="e">
        <f t="shared" si="4"/>
        <v>#VALUE!</v>
      </c>
      <c r="D80" s="124" t="e">
        <f t="shared" si="5"/>
        <v>#VALUE!</v>
      </c>
      <c r="E80" s="202">
        <f>AVERAGE('Asia Monthly'!E228:E230)</f>
        <v>2758.75</v>
      </c>
      <c r="F80" s="202"/>
      <c r="G80" s="202">
        <f>AVERAGE('Asia Monthly'!G228:G230)</f>
        <v>265.02626262626671</v>
      </c>
      <c r="H80" s="202"/>
      <c r="I80" s="202"/>
      <c r="J80" s="202"/>
      <c r="K80" s="202"/>
      <c r="L80" s="202"/>
      <c r="M80" s="202"/>
      <c r="N80" s="202"/>
      <c r="O80" s="202"/>
      <c r="P80" s="202"/>
      <c r="Q80" s="202">
        <f>AVERAGE('Asia Monthly'!Q228:Q230)</f>
        <v>305.87920341407272</v>
      </c>
      <c r="R80" s="202">
        <f>AVERAGE('Asia Monthly'!R228:R230)</f>
        <v>265.04166666666669</v>
      </c>
      <c r="S80" s="83">
        <f>AVERAGE('Asia Monthly'!S228:S230)</f>
        <v>17333.333333333332</v>
      </c>
      <c r="T80" s="202">
        <f>AVERAGE('Asia Monthly'!T228:T230)</f>
        <v>292.43583333333328</v>
      </c>
      <c r="U80" s="144"/>
      <c r="V80" s="144"/>
      <c r="W80" s="144"/>
      <c r="X80" s="144"/>
      <c r="Y80" s="144"/>
      <c r="Z80" s="144"/>
      <c r="AA80" s="144"/>
      <c r="AB80" s="144"/>
      <c r="AC80" s="144">
        <f>AVERAGE('Asia Monthly'!AC228:AC230)</f>
        <v>347.96321327742857</v>
      </c>
      <c r="AD80" s="144"/>
      <c r="AE80" s="144"/>
      <c r="AF80" s="144"/>
    </row>
    <row r="81" spans="1:32" s="151" customFormat="1">
      <c r="A81" s="201" t="s">
        <v>431</v>
      </c>
      <c r="B81" s="124" t="e">
        <f t="shared" si="3"/>
        <v>#VALUE!</v>
      </c>
      <c r="C81" s="124" t="e">
        <f t="shared" si="4"/>
        <v>#VALUE!</v>
      </c>
      <c r="D81" s="124" t="e">
        <f t="shared" si="5"/>
        <v>#VALUE!</v>
      </c>
      <c r="E81" s="202">
        <f ca="1">AVERAGE(OFFSET('Asia Monthly'!$E$231,(ROW()-ROW($E$81))*3,0,3,))</f>
        <v>2777.8333333333335</v>
      </c>
      <c r="F81" s="202"/>
      <c r="G81" s="202">
        <f ca="1">AVERAGE(OFFSET('Asia Monthly'!$G$231,(ROW()-ROW($G$81))*3,0,3,))</f>
        <v>247.54183261183334</v>
      </c>
      <c r="H81" s="202">
        <f ca="1">AVERAGE(OFFSET('Asia Monthly'!$E$231,(ROW()-ROW($E$81))*3,0,3,))</f>
        <v>2777.8333333333335</v>
      </c>
      <c r="I81" s="202"/>
      <c r="J81" s="202"/>
      <c r="K81" s="202"/>
      <c r="L81" s="202"/>
      <c r="M81" s="202"/>
      <c r="N81" s="202"/>
      <c r="O81" s="202"/>
      <c r="P81" s="202">
        <f ca="1">AVERAGE(OFFSET('Asia Monthly'!$E$231,(ROW()-ROW($E$81))*3,0,3,))</f>
        <v>2777.8333333333335</v>
      </c>
      <c r="Q81" s="202">
        <f ca="1">AVERAGE(OFFSET('Asia Monthly'!$Q$231,(ROW()-ROW($Q$81))*3,0,3,))</f>
        <v>274.11412090374665</v>
      </c>
      <c r="R81" s="202">
        <f ca="1">AVERAGE(OFFSET('Asia Monthly'!$R$231,(ROW()-ROW($R$81))*3,0,3,))</f>
        <v>257.08499999999998</v>
      </c>
      <c r="S81" s="83">
        <f ca="1">AVERAGE(OFFSET('Asia Monthly'!$S$231,(ROW()-ROW($S$81))*3,0,3,))</f>
        <v>17570</v>
      </c>
      <c r="T81" s="202">
        <f ca="1">AVERAGE(OFFSET('Asia Monthly'!$T$231,(ROW()-ROW($T$81))*3,0,3,))</f>
        <v>278.91766666666666</v>
      </c>
      <c r="U81" s="144"/>
      <c r="V81" s="144"/>
      <c r="W81" s="144"/>
      <c r="X81" s="144"/>
      <c r="Y81" s="144"/>
      <c r="Z81" s="144"/>
      <c r="AA81" s="144"/>
      <c r="AB81" s="144"/>
      <c r="AC81" s="144">
        <f ca="1">AVERAGE(OFFSET('Asia Monthly'!AC$231,(ROW()-ROW(AC$81))*3,0,3,))</f>
        <v>349.08812483638718</v>
      </c>
      <c r="AD81" s="144"/>
      <c r="AE81" s="144"/>
      <c r="AF81" s="144"/>
    </row>
    <row r="82" spans="1:32" s="119" customFormat="1">
      <c r="A82" s="152" t="s">
        <v>432</v>
      </c>
      <c r="B82" s="154" t="e">
        <f t="shared" ref="B82:B85" si="9">MONTH(A82)</f>
        <v>#VALUE!</v>
      </c>
      <c r="C82" s="154" t="e">
        <f t="shared" ref="C82:C85" si="10">YEAR(A82)</f>
        <v>#VALUE!</v>
      </c>
      <c r="D82" s="154" t="e">
        <f t="shared" ref="D82:D85" si="11">B82&amp;C82</f>
        <v>#VALUE!</v>
      </c>
      <c r="E82" s="153">
        <f ca="1">AVERAGE(OFFSET('Asia Monthly'!$E$231,(ROW()-ROW($E$81))*3,0,3,))</f>
        <v>2714.5833333333335</v>
      </c>
      <c r="F82" s="153"/>
      <c r="G82" s="153">
        <f ca="1">AVERAGE(OFFSET('Asia Monthly'!$G$231,(ROW()-ROW($G$81))*3,0,3,))</f>
        <v>238.89000000000001</v>
      </c>
      <c r="H82" s="153">
        <f ca="1">AVERAGE(OFFSET('Asia Monthly'!$E$231,(ROW()-ROW($E$81))*3,0,3,))</f>
        <v>2714.5833333333335</v>
      </c>
      <c r="I82" s="153"/>
      <c r="J82" s="153"/>
      <c r="K82" s="153"/>
      <c r="L82" s="153"/>
      <c r="M82" s="153"/>
      <c r="N82" s="153"/>
      <c r="O82" s="153"/>
      <c r="P82" s="153">
        <f ca="1">AVERAGE(OFFSET('Asia Monthly'!$E$231,(ROW()-ROW($E$81))*3,0,3,))</f>
        <v>2714.5833333333335</v>
      </c>
      <c r="Q82" s="153">
        <f ca="1">AVERAGE(OFFSET('Asia Monthly'!$Q$231,(ROW()-ROW($Q$81))*3,0,3,))</f>
        <v>280.609170904797</v>
      </c>
      <c r="R82" s="153">
        <f ca="1">AVERAGE(OFFSET('Asia Monthly'!$R$231,(ROW()-ROW($R$81))*3,0,3,))</f>
        <v>274.12666666666667</v>
      </c>
      <c r="S82" s="83">
        <f ca="1">AVERAGE(OFFSET('Asia Monthly'!$S$231,(ROW()-ROW($S$81))*3,0,3,))</f>
        <v>19553.333333333332</v>
      </c>
      <c r="T82" s="153">
        <f ca="1">AVERAGE(OFFSET('Asia Monthly'!$T$231,(ROW()-ROW($T$81))*3,0,3,))</f>
        <v>295.29333333333335</v>
      </c>
      <c r="U82" s="159"/>
      <c r="V82" s="159"/>
      <c r="W82" s="159"/>
      <c r="X82" s="159"/>
      <c r="Y82" s="159"/>
      <c r="Z82" s="159"/>
      <c r="AA82" s="159"/>
      <c r="AB82" s="159"/>
      <c r="AC82" s="159">
        <f ca="1">AVERAGE(OFFSET('Asia Monthly'!AC$231,(ROW()-ROW(AC$81))*3,0,3,))</f>
        <v>344.08893446728558</v>
      </c>
      <c r="AD82" s="159"/>
      <c r="AE82" s="159"/>
      <c r="AF82" s="159"/>
    </row>
    <row r="83" spans="1:32" s="119" customFormat="1">
      <c r="A83" s="152" t="s">
        <v>430</v>
      </c>
      <c r="B83" s="154" t="e">
        <f t="shared" si="9"/>
        <v>#VALUE!</v>
      </c>
      <c r="C83" s="154" t="e">
        <f t="shared" si="10"/>
        <v>#VALUE!</v>
      </c>
      <c r="D83" s="154" t="e">
        <f t="shared" si="11"/>
        <v>#VALUE!</v>
      </c>
      <c r="E83" s="153">
        <f ca="1">AVERAGE(OFFSET('Asia Monthly'!$E$231,(ROW()-ROW($E$81))*3,0,3,))</f>
        <v>2511.1666666666665</v>
      </c>
      <c r="F83" s="153"/>
      <c r="G83" s="153">
        <f ca="1">AVERAGE(OFFSET('Asia Monthly'!$G$231,(ROW()-ROW($G$81))*3,0,3,))</f>
        <v>229.33666666666667</v>
      </c>
      <c r="H83" s="153">
        <f ca="1">AVERAGE(OFFSET('Asia Monthly'!$E$231,(ROW()-ROW($E$81))*3,0,3,))</f>
        <v>2511.1666666666665</v>
      </c>
      <c r="I83" s="153"/>
      <c r="J83" s="153"/>
      <c r="K83" s="153"/>
      <c r="L83" s="153"/>
      <c r="M83" s="153"/>
      <c r="N83" s="153"/>
      <c r="O83" s="153"/>
      <c r="P83" s="153">
        <f ca="1">AVERAGE(OFFSET('Asia Monthly'!$E$231,(ROW()-ROW($E$81))*3,0,3,))</f>
        <v>2511.1666666666665</v>
      </c>
      <c r="Q83" s="153">
        <f ca="1">AVERAGE(OFFSET('Asia Monthly'!$Q$231,(ROW()-ROW($Q$81))*3,0,3,))</f>
        <v>274.6521237390964</v>
      </c>
      <c r="R83" s="153">
        <f ca="1">AVERAGE(OFFSET('Asia Monthly'!$R$231,(ROW()-ROW($R$81))*3,0,3,))</f>
        <v>244.08666666666667</v>
      </c>
      <c r="S83" s="83">
        <f ca="1">AVERAGE(OFFSET('Asia Monthly'!$S$231,(ROW()-ROW($S$81))*3,0,3,))</f>
        <v>17063.333333333332</v>
      </c>
      <c r="T83" s="153">
        <f ca="1">AVERAGE(OFFSET('Asia Monthly'!$T$231,(ROW()-ROW($T$81))*3,0,3,))</f>
        <v>267.59333333333331</v>
      </c>
      <c r="U83" s="159"/>
      <c r="V83" s="159"/>
      <c r="W83" s="159"/>
      <c r="X83" s="159"/>
      <c r="Y83" s="159"/>
      <c r="Z83" s="159"/>
      <c r="AA83" s="159"/>
      <c r="AB83" s="159"/>
      <c r="AC83" s="159">
        <f ca="1">AVERAGE(OFFSET('Asia Monthly'!AC$231,(ROW()-ROW(AC$81))*3,0,3,))</f>
        <v>313.54555534058267</v>
      </c>
      <c r="AD83" s="159"/>
      <c r="AE83" s="159"/>
      <c r="AF83" s="159"/>
    </row>
    <row r="84" spans="1:32" s="119" customFormat="1">
      <c r="A84" s="152" t="s">
        <v>433</v>
      </c>
      <c r="B84" s="154" t="e">
        <f t="shared" si="9"/>
        <v>#VALUE!</v>
      </c>
      <c r="C84" s="154" t="e">
        <f t="shared" si="10"/>
        <v>#VALUE!</v>
      </c>
      <c r="D84" s="154" t="e">
        <f t="shared" si="11"/>
        <v>#VALUE!</v>
      </c>
      <c r="E84" s="153">
        <f ca="1">AVERAGE(OFFSET('Asia Monthly'!$E$231,(ROW()-ROW($E$81))*3,0,3,))</f>
        <v>2693.9166666666665</v>
      </c>
      <c r="F84" s="153"/>
      <c r="G84" s="153">
        <f ca="1">AVERAGE(OFFSET('Asia Monthly'!$G$231,(ROW()-ROW($G$81))*3,0,3,))</f>
        <v>258.42666666666668</v>
      </c>
      <c r="H84" s="153">
        <f ca="1">AVERAGE(OFFSET('Asia Monthly'!$E$231,(ROW()-ROW($E$81))*3,0,3,))</f>
        <v>2693.9166666666665</v>
      </c>
      <c r="I84" s="153"/>
      <c r="J84" s="153"/>
      <c r="K84" s="153"/>
      <c r="L84" s="153"/>
      <c r="M84" s="153"/>
      <c r="N84" s="153"/>
      <c r="O84" s="153"/>
      <c r="P84" s="153">
        <f ca="1">AVERAGE(OFFSET('Asia Monthly'!$E$231,(ROW()-ROW($E$81))*3,0,3,))</f>
        <v>2693.9166666666665</v>
      </c>
      <c r="Q84" s="153">
        <f ca="1">AVERAGE(OFFSET('Asia Monthly'!$Q$231,(ROW()-ROW($Q$81))*3,0,3,))</f>
        <v>327.44200215862719</v>
      </c>
      <c r="R84" s="153">
        <f ca="1">AVERAGE(OFFSET('Asia Monthly'!$R$231,(ROW()-ROW($R$81))*3,0,3,))</f>
        <v>275.79333333333335</v>
      </c>
      <c r="S84" s="83">
        <f ca="1">AVERAGE(OFFSET('Asia Monthly'!$S$231,(ROW()-ROW($S$81))*3,0,3,))</f>
        <v>19516.666666666668</v>
      </c>
      <c r="T84" s="153">
        <f ca="1">AVERAGE(OFFSET('Asia Monthly'!$T$231,(ROW()-ROW($T$81))*3,0,3,))</f>
        <v>302.76666666666665</v>
      </c>
      <c r="U84" s="159"/>
      <c r="V84" s="159"/>
      <c r="W84" s="159"/>
      <c r="X84" s="159"/>
      <c r="Y84" s="159"/>
      <c r="Z84" s="159"/>
      <c r="AA84" s="159"/>
      <c r="AB84" s="159"/>
      <c r="AC84" s="159">
        <f ca="1">AVERAGE(OFFSET('Asia Monthly'!AC$231,(ROW()-ROW(AC$81))*3,0,3,))</f>
        <v>344.75179029416273</v>
      </c>
      <c r="AD84" s="159"/>
      <c r="AE84" s="159"/>
      <c r="AF84" s="159"/>
    </row>
    <row r="85" spans="1:32" s="119" customFormat="1">
      <c r="A85" s="152" t="s">
        <v>434</v>
      </c>
      <c r="B85" s="154" t="e">
        <f t="shared" si="9"/>
        <v>#VALUE!</v>
      </c>
      <c r="C85" s="154" t="e">
        <f t="shared" si="10"/>
        <v>#VALUE!</v>
      </c>
      <c r="D85" s="154" t="e">
        <f t="shared" si="11"/>
        <v>#VALUE!</v>
      </c>
      <c r="E85" s="153">
        <f ca="1">AVERAGE(OFFSET('Asia Monthly'!$E$231,(ROW()-ROW($E$81))*3,0,3,))</f>
        <v>2853.5</v>
      </c>
      <c r="F85" s="153"/>
      <c r="G85" s="153">
        <f ca="1">AVERAGE(OFFSET('Asia Monthly'!$G$231,(ROW()-ROW($G$81))*3,0,3,))</f>
        <v>320.38333333333338</v>
      </c>
      <c r="H85" s="153">
        <f ca="1">AVERAGE(OFFSET('Asia Monthly'!$E$231,(ROW()-ROW($E$81))*3,0,3,))</f>
        <v>2853.5</v>
      </c>
      <c r="I85" s="153"/>
      <c r="J85" s="153"/>
      <c r="K85" s="153"/>
      <c r="L85" s="153"/>
      <c r="M85" s="153"/>
      <c r="N85" s="153"/>
      <c r="O85" s="153"/>
      <c r="P85" s="153">
        <f ca="1">AVERAGE(OFFSET('Asia Monthly'!$E$231,(ROW()-ROW($E$81))*3,0,3,))</f>
        <v>2853.5</v>
      </c>
      <c r="Q85" s="153">
        <f ca="1">AVERAGE(OFFSET('Asia Monthly'!$Q$231,(ROW()-ROW($Q$81))*3,0,3,))</f>
        <v>378.056314182471</v>
      </c>
      <c r="R85" s="153">
        <f ca="1">AVERAGE(OFFSET('Asia Monthly'!$R$231,(ROW()-ROW($R$81))*3,0,3,))</f>
        <v>333.08333333333331</v>
      </c>
      <c r="S85" s="83">
        <f ca="1">AVERAGE(OFFSET('Asia Monthly'!$S$231,(ROW()-ROW($S$81))*3,0,3,))</f>
        <v>24145</v>
      </c>
      <c r="T85" s="153">
        <f ca="1">AVERAGE(OFFSET('Asia Monthly'!$T$231,(ROW()-ROW($T$81))*3,0,3,))</f>
        <v>361.78666666666669</v>
      </c>
      <c r="U85" s="159"/>
      <c r="V85" s="159"/>
      <c r="W85" s="159"/>
      <c r="X85" s="159"/>
      <c r="Y85" s="159"/>
      <c r="Z85" s="159"/>
      <c r="AA85" s="159"/>
      <c r="AB85" s="159"/>
      <c r="AC85" s="159">
        <f ca="1">AVERAGE(OFFSET('Asia Monthly'!AC$231,(ROW()-ROW(AC$81))*3,0,3,))</f>
        <v>381.51516447542804</v>
      </c>
      <c r="AD85" s="159"/>
      <c r="AE85" s="159"/>
      <c r="AF85" s="159"/>
    </row>
    <row r="86" spans="1:32">
      <c r="A86" s="67" t="s">
        <v>770</v>
      </c>
      <c r="B86" s="57" t="e">
        <f t="shared" si="3"/>
        <v>#VALUE!</v>
      </c>
      <c r="C86" s="57" t="e">
        <f t="shared" si="4"/>
        <v>#VALUE!</v>
      </c>
      <c r="D86" s="57" t="e">
        <f t="shared" si="5"/>
        <v>#VALUE!</v>
      </c>
      <c r="E86" s="202">
        <f ca="1">AVERAGE(OFFSET('Asia Monthly'!$E$231,(ROW()-ROW($E$81))*3,0,3,))</f>
        <v>3250</v>
      </c>
      <c r="F86" s="202"/>
      <c r="G86" s="202">
        <f ca="1">AVERAGE(OFFSET('Asia Monthly'!$G$231,(ROW()-ROW($G$81))*3,0,3,))</f>
        <v>405.58333333333331</v>
      </c>
      <c r="H86" s="7"/>
      <c r="I86" s="7"/>
      <c r="J86" s="7"/>
      <c r="K86" s="7"/>
      <c r="L86" s="7"/>
      <c r="M86" s="7"/>
      <c r="N86" s="7"/>
      <c r="O86" s="7"/>
      <c r="P86" s="7"/>
      <c r="Q86" s="202">
        <f ca="1">AVERAGE(OFFSET('Asia Monthly'!$Q$231,(ROW()-ROW($Q$81))*3,0,3,))</f>
        <v>472.17658928805469</v>
      </c>
      <c r="R86" s="202">
        <f ca="1">AVERAGE(OFFSET('Asia Monthly'!$R$231,(ROW()-ROW($R$81))*3,0,3,))</f>
        <v>384.37666666666672</v>
      </c>
      <c r="S86" s="83">
        <f ca="1">AVERAGE(OFFSET('Asia Monthly'!$S$231,(ROW()-ROW($S$81))*3,0,3,))</f>
        <v>26566.666666666668</v>
      </c>
      <c r="T86" s="202">
        <f ca="1">AVERAGE(OFFSET('Asia Monthly'!$T$231,(ROW()-ROW($T$81))*3,0,3,))</f>
        <v>440.27333333333337</v>
      </c>
      <c r="U86" s="144"/>
      <c r="V86" s="144"/>
      <c r="W86" s="144"/>
      <c r="X86" s="144"/>
      <c r="Y86" s="144"/>
      <c r="Z86" s="144"/>
      <c r="AA86" s="144"/>
      <c r="AB86" s="144"/>
      <c r="AC86" s="144">
        <f ca="1">AVERAGE(OFFSET('Asia Monthly'!AC$231,(ROW()-ROW(AC$81))*3,0,3,))</f>
        <v>443.85429041356184</v>
      </c>
      <c r="AD86" s="144"/>
      <c r="AE86" s="144"/>
      <c r="AF86" s="144"/>
    </row>
    <row r="87" spans="1:32">
      <c r="A87" s="67" t="s">
        <v>772</v>
      </c>
      <c r="B87" s="57" t="e">
        <f t="shared" si="3"/>
        <v>#VALUE!</v>
      </c>
      <c r="C87" s="57" t="e">
        <f t="shared" si="4"/>
        <v>#VALUE!</v>
      </c>
      <c r="D87" s="57" t="e">
        <f t="shared" si="5"/>
        <v>#VALUE!</v>
      </c>
      <c r="E87" s="202">
        <f ca="1">AVERAGE(OFFSET('Asia Monthly'!$E$231,(ROW()-ROW($E$81))*3,0,3,))</f>
        <v>3615.1666666666665</v>
      </c>
      <c r="F87" s="202"/>
      <c r="G87" s="202">
        <f ca="1">AVERAGE(OFFSET('Asia Monthly'!$G$231,(ROW()-ROW($G$81))*3,0,3,))</f>
        <v>441.93</v>
      </c>
      <c r="H87" s="7"/>
      <c r="I87" s="7"/>
      <c r="J87" s="7"/>
      <c r="K87" s="7"/>
      <c r="L87" s="7"/>
      <c r="M87" s="7"/>
      <c r="N87" s="7"/>
      <c r="O87" s="7"/>
      <c r="P87" s="7"/>
      <c r="Q87" s="202">
        <f ca="1">AVERAGE(OFFSET('Asia Monthly'!$Q$231,(ROW()-ROW($Q$81))*3,0,3,))</f>
        <v>520.14518904278464</v>
      </c>
      <c r="R87" s="202">
        <f ca="1">AVERAGE(OFFSET('Asia Monthly'!$R$231,(ROW()-ROW($R$81))*3,0,3,))</f>
        <v>450.75333333333333</v>
      </c>
      <c r="S87" s="83">
        <f ca="1">AVERAGE(OFFSET('Asia Monthly'!$S$231,(ROW()-ROW($S$81))*3,0,3,))</f>
        <v>31134.166666666668</v>
      </c>
      <c r="T87" s="202">
        <f ca="1">AVERAGE(OFFSET('Asia Monthly'!$T$231,(ROW()-ROW($T$81))*3,0,3,))</f>
        <v>493.8</v>
      </c>
      <c r="U87" s="144"/>
      <c r="V87" s="144"/>
      <c r="W87" s="144"/>
      <c r="X87" s="144"/>
      <c r="Y87" s="144"/>
      <c r="Z87" s="144"/>
      <c r="AA87" s="144"/>
      <c r="AB87" s="144"/>
      <c r="AC87" s="144">
        <f ca="1">AVERAGE(OFFSET('Asia Monthly'!AC$231,(ROW()-ROW(AC$81))*3,0,3,))</f>
        <v>495.51866352684533</v>
      </c>
      <c r="AD87" s="144"/>
      <c r="AE87" s="144"/>
      <c r="AF87" s="144"/>
    </row>
    <row r="88" spans="1:32">
      <c r="A88" s="67" t="s">
        <v>773</v>
      </c>
      <c r="B88" s="57" t="e">
        <f t="shared" si="3"/>
        <v>#VALUE!</v>
      </c>
      <c r="C88" s="57" t="e">
        <f t="shared" si="4"/>
        <v>#VALUE!</v>
      </c>
      <c r="D88" s="57" t="e">
        <f t="shared" si="5"/>
        <v>#VALUE!</v>
      </c>
      <c r="E88" s="202">
        <f ca="1">AVERAGE(OFFSET('Asia Monthly'!$E$231,(ROW()-ROW($E$81))*3,0,3,))</f>
        <v>3742.5</v>
      </c>
      <c r="F88" s="202"/>
      <c r="G88" s="202">
        <f ca="1">AVERAGE(OFFSET('Asia Monthly'!$G$231,(ROW()-ROW($G$81))*3,0,3,))</f>
        <v>450.46333333333331</v>
      </c>
      <c r="H88" s="7"/>
      <c r="I88" s="7"/>
      <c r="J88" s="7"/>
      <c r="K88" s="7"/>
      <c r="L88" s="7"/>
      <c r="M88" s="7"/>
      <c r="N88" s="7"/>
      <c r="O88" s="7"/>
      <c r="P88" s="7"/>
      <c r="Q88" s="202">
        <f ca="1">AVERAGE(OFFSET('Asia Monthly'!$Q$231,(ROW()-ROW($Q$81))*3,0,3,))</f>
        <v>523.49279040833244</v>
      </c>
      <c r="R88" s="202">
        <f ca="1">AVERAGE(OFFSET('Asia Monthly'!$R$231,(ROW()-ROW($R$81))*3,0,3,))</f>
        <v>454.83333333333331</v>
      </c>
      <c r="S88" s="83">
        <f ca="1">AVERAGE(OFFSET('Asia Monthly'!$S$231,(ROW()-ROW($S$81))*3,0,3,))</f>
        <v>31988.333333333332</v>
      </c>
      <c r="T88" s="202">
        <f ca="1">AVERAGE(OFFSET('Asia Monthly'!$T$231,(ROW()-ROW($T$81))*3,0,3,))</f>
        <v>523.98333333333335</v>
      </c>
      <c r="U88" s="144"/>
      <c r="V88" s="144"/>
      <c r="W88" s="144"/>
      <c r="X88" s="144"/>
      <c r="Y88" s="144"/>
      <c r="Z88" s="144"/>
      <c r="AA88" s="144"/>
      <c r="AB88" s="144"/>
      <c r="AC88" s="144">
        <f ca="1">AVERAGE(OFFSET('Asia Monthly'!AC$231,(ROW()-ROW(AC$81))*3,0,3,))</f>
        <v>511.90669342913526</v>
      </c>
      <c r="AD88" s="144"/>
      <c r="AE88" s="144"/>
      <c r="AF88" s="144"/>
    </row>
    <row r="89" spans="1:32">
      <c r="A89" s="67" t="s">
        <v>774</v>
      </c>
      <c r="B89" s="57" t="e">
        <f t="shared" si="3"/>
        <v>#VALUE!</v>
      </c>
      <c r="C89" s="57" t="e">
        <f t="shared" si="4"/>
        <v>#VALUE!</v>
      </c>
      <c r="D89" s="57" t="e">
        <f t="shared" si="5"/>
        <v>#VALUE!</v>
      </c>
      <c r="E89" s="202">
        <f ca="1">AVERAGE(OFFSET('Asia Monthly'!$E$231,(ROW()-ROW($E$81))*3,0,3,))</f>
        <v>3515.1666666666665</v>
      </c>
      <c r="F89" s="202"/>
      <c r="G89" s="202">
        <f ca="1">AVERAGE(OFFSET('Asia Monthly'!$G$231,(ROW()-ROW($G$81))*3,0,3,))</f>
        <v>460.50333333333333</v>
      </c>
      <c r="H89" s="7"/>
      <c r="I89" s="7"/>
      <c r="J89" s="7"/>
      <c r="K89" s="7"/>
      <c r="L89" s="7"/>
      <c r="M89" s="7"/>
      <c r="N89" s="7"/>
      <c r="O89" s="7"/>
      <c r="P89" s="7"/>
      <c r="Q89" s="202">
        <f ca="1">AVERAGE(OFFSET('Asia Monthly'!$Q$231,(ROW()-ROW($Q$81))*3,0,3,))</f>
        <v>452.28314758101016</v>
      </c>
      <c r="R89" s="202">
        <f ca="1">AVERAGE(OFFSET('Asia Monthly'!$R$231,(ROW()-ROW($R$81))*3,0,3,))</f>
        <v>470.33333333333331</v>
      </c>
      <c r="S89" s="83">
        <f ca="1">AVERAGE(OFFSET('Asia Monthly'!$S$231,(ROW()-ROW($S$81))*3,0,3,))</f>
        <v>32926.666666666664</v>
      </c>
      <c r="T89" s="202">
        <f ca="1">AVERAGE(OFFSET('Asia Monthly'!$T$231,(ROW()-ROW($T$81))*3,0,3,))</f>
        <v>537.47666666666669</v>
      </c>
      <c r="U89" s="144"/>
      <c r="V89" s="144"/>
      <c r="W89" s="144"/>
      <c r="X89" s="144"/>
      <c r="Y89" s="144"/>
      <c r="Z89" s="144"/>
      <c r="AA89" s="144"/>
      <c r="AB89" s="144"/>
      <c r="AC89" s="144">
        <f ca="1">AVERAGE(OFFSET('Asia Monthly'!AC$231,(ROW()-ROW(AC$81))*3,0,3,))</f>
        <v>486.61888483068969</v>
      </c>
      <c r="AD89" s="144"/>
      <c r="AE89" s="144"/>
      <c r="AF89" s="144"/>
    </row>
    <row r="90" spans="1:32">
      <c r="A90" s="67" t="s">
        <v>777</v>
      </c>
      <c r="B90" s="57" t="e">
        <f t="shared" ref="B90:B93" si="12">MONTH(A90)</f>
        <v>#VALUE!</v>
      </c>
      <c r="C90" s="57" t="e">
        <f t="shared" ref="C90:C93" si="13">YEAR(A90)</f>
        <v>#VALUE!</v>
      </c>
      <c r="D90" s="57" t="e">
        <f t="shared" ref="D90:D93" si="14">B90&amp;C90</f>
        <v>#VALUE!</v>
      </c>
      <c r="E90" s="202">
        <f ca="1">AVERAGE(OFFSET('Asia Monthly'!$E$231,(ROW()-ROW($E$81))*3,0,3,))</f>
        <v>3683.75</v>
      </c>
      <c r="F90" s="202"/>
      <c r="G90" s="202">
        <f ca="1">AVERAGE(OFFSET('Asia Monthly'!$G$231,(ROW()-ROW($G$81))*3,0,3,))</f>
        <v>491.26</v>
      </c>
      <c r="H90" s="7"/>
      <c r="I90" s="7"/>
      <c r="J90" s="7"/>
      <c r="K90" s="7"/>
      <c r="L90" s="7"/>
      <c r="M90" s="7"/>
      <c r="N90" s="7"/>
      <c r="O90" s="7"/>
      <c r="P90" s="7"/>
      <c r="Q90" s="202">
        <f ca="1">AVERAGE(OFFSET('Asia Monthly'!$Q$231,(ROW()-ROW($Q$81))*3,0,3,))</f>
        <v>473.15495232492185</v>
      </c>
      <c r="R90" s="202">
        <f ca="1">AVERAGE(OFFSET('Asia Monthly'!$R$231,(ROW()-ROW($R$81))*3,0,3,))</f>
        <v>511.25333333333333</v>
      </c>
      <c r="S90" s="83">
        <f ca="1">AVERAGE(OFFSET('Asia Monthly'!$S$231,(ROW()-ROW($S$81))*3,0,3,))</f>
        <v>37900</v>
      </c>
      <c r="T90" s="202">
        <f ca="1">AVERAGE(OFFSET('Asia Monthly'!$T$231,(ROW()-ROW($T$81))*3,0,3,))</f>
        <v>566.72666666666669</v>
      </c>
      <c r="U90" s="144"/>
      <c r="V90" s="144"/>
      <c r="W90" s="144"/>
      <c r="X90" s="144"/>
      <c r="Y90" s="144"/>
      <c r="Z90" s="144"/>
      <c r="AA90" s="144"/>
      <c r="AB90" s="144"/>
      <c r="AC90" s="144">
        <f ca="1">AVERAGE(OFFSET('Asia Monthly'!AC$231,(ROW()-ROW(AC$81))*3,0,3,))</f>
        <v>513.28954031633805</v>
      </c>
      <c r="AD90" s="144"/>
      <c r="AE90" s="144"/>
      <c r="AF90" s="144"/>
    </row>
    <row r="91" spans="1:32">
      <c r="A91" s="67" t="s">
        <v>778</v>
      </c>
      <c r="B91" s="57" t="e">
        <f t="shared" si="12"/>
        <v>#VALUE!</v>
      </c>
      <c r="C91" s="57" t="e">
        <f t="shared" si="13"/>
        <v>#VALUE!</v>
      </c>
      <c r="D91" s="57" t="e">
        <f t="shared" si="14"/>
        <v>#VALUE!</v>
      </c>
      <c r="E91" s="202">
        <f ca="1">AVERAGE(OFFSET('Asia Monthly'!$E$231,(ROW()-ROW($E$81))*3,0,3,))</f>
        <v>3825.1666666666665</v>
      </c>
      <c r="F91" s="202"/>
      <c r="G91" s="202">
        <f ca="1">AVERAGE(OFFSET('Asia Monthly'!$G$231,(ROW()-ROW($G$81))*3,0,3,))</f>
        <v>471.22666666666663</v>
      </c>
      <c r="H91" s="7"/>
      <c r="I91" s="7"/>
      <c r="J91" s="7"/>
      <c r="K91" s="7"/>
      <c r="L91" s="7"/>
      <c r="M91" s="7"/>
      <c r="N91" s="7"/>
      <c r="O91" s="7"/>
      <c r="P91" s="7"/>
      <c r="Q91" s="202">
        <f ca="1">AVERAGE(OFFSET('Asia Monthly'!$Q$231,(ROW()-ROW($Q$81))*3,0,3,))</f>
        <v>490.03868871696335</v>
      </c>
      <c r="R91" s="202">
        <f ca="1">AVERAGE(OFFSET('Asia Monthly'!$R$231,(ROW()-ROW($R$81))*3,0,3,))</f>
        <v>505.33333333333331</v>
      </c>
      <c r="S91" s="83">
        <f ca="1">AVERAGE(OFFSET('Asia Monthly'!$S$231,(ROW()-ROW($S$81))*3,0,3,))</f>
        <v>36198.333333333336</v>
      </c>
      <c r="T91" s="202">
        <f ca="1">AVERAGE(OFFSET('Asia Monthly'!$T$231,(ROW()-ROW($T$81))*3,0,3,))</f>
        <v>549.67666666666662</v>
      </c>
      <c r="U91" s="144"/>
      <c r="V91" s="144"/>
      <c r="W91" s="144"/>
      <c r="X91" s="144"/>
      <c r="Y91" s="144"/>
      <c r="Z91" s="144"/>
      <c r="AA91" s="144"/>
      <c r="AB91" s="144"/>
      <c r="AC91" s="144">
        <f ca="1">AVERAGE(OFFSET('Asia Monthly'!AC$231,(ROW()-ROW(AC$81))*3,0,3,))</f>
        <v>522.2888628100676</v>
      </c>
      <c r="AD91" s="144"/>
      <c r="AE91" s="144"/>
      <c r="AF91" s="144"/>
    </row>
    <row r="92" spans="1:32">
      <c r="A92" s="67" t="s">
        <v>779</v>
      </c>
      <c r="B92" s="57" t="e">
        <f t="shared" si="12"/>
        <v>#VALUE!</v>
      </c>
      <c r="C92" s="57" t="e">
        <f t="shared" si="13"/>
        <v>#VALUE!</v>
      </c>
      <c r="D92" s="57" t="e">
        <f t="shared" si="14"/>
        <v>#VALUE!</v>
      </c>
      <c r="E92" s="202">
        <f ca="1">AVERAGE(OFFSET('Asia Monthly'!$E$231,(ROW()-ROW($E$81))*3,0,3,))</f>
        <v>3027.25</v>
      </c>
      <c r="F92" s="202"/>
      <c r="G92" s="202">
        <f ca="1">AVERAGE(OFFSET('Asia Monthly'!$G$231,(ROW()-ROW($G$81))*3,0,3,))</f>
        <v>354.82333333333332</v>
      </c>
      <c r="H92" s="7"/>
      <c r="I92" s="7"/>
      <c r="J92" s="7"/>
      <c r="K92" s="7"/>
      <c r="L92" s="7"/>
      <c r="M92" s="7"/>
      <c r="N92" s="7"/>
      <c r="O92" s="7"/>
      <c r="P92" s="7"/>
      <c r="Q92" s="202">
        <f ca="1">AVERAGE(OFFSET('Asia Monthly'!$Q$231,(ROW()-ROW($Q$81))*3,0,3,))</f>
        <v>362.63643038614936</v>
      </c>
      <c r="R92" s="202">
        <f ca="1">AVERAGE(OFFSET('Asia Monthly'!$R$231,(ROW()-ROW($R$81))*3,0,3,))</f>
        <v>454.79333333333335</v>
      </c>
      <c r="S92" s="83">
        <f ca="1">AVERAGE(OFFSET('Asia Monthly'!$S$231,(ROW()-ROW($S$81))*3,0,3,))</f>
        <v>35363.333333333336</v>
      </c>
      <c r="T92" s="202">
        <f ca="1">AVERAGE(OFFSET('Asia Monthly'!$T$231,(ROW()-ROW($T$81))*3,0,3,))</f>
        <v>467.62333333333339</v>
      </c>
      <c r="U92" s="144"/>
      <c r="V92" s="144"/>
      <c r="W92" s="144"/>
      <c r="X92" s="144"/>
      <c r="Y92" s="144"/>
      <c r="Z92" s="144"/>
      <c r="AA92" s="144"/>
      <c r="AB92" s="144"/>
      <c r="AC92" s="144">
        <f ca="1">AVERAGE(OFFSET('Asia Monthly'!AC$231,(ROW()-ROW(AC$81))*3,0,3,))</f>
        <v>397.28038856617786</v>
      </c>
      <c r="AD92" s="144"/>
      <c r="AE92" s="144"/>
      <c r="AF92" s="144"/>
    </row>
    <row r="93" spans="1:32">
      <c r="A93" s="67" t="s">
        <v>776</v>
      </c>
      <c r="B93" s="57" t="e">
        <f t="shared" si="12"/>
        <v>#VALUE!</v>
      </c>
      <c r="C93" s="57" t="e">
        <f t="shared" si="13"/>
        <v>#VALUE!</v>
      </c>
      <c r="D93" s="57" t="e">
        <f t="shared" si="14"/>
        <v>#VALUE!</v>
      </c>
      <c r="E93" s="202">
        <f ca="1">AVERAGE(OFFSET('Asia Monthly'!$E$231,(ROW()-ROW($E$81))*3,0,3,))</f>
        <v>2895.53</v>
      </c>
      <c r="F93" s="202"/>
      <c r="G93" s="202">
        <f ca="1">AVERAGE(OFFSET('Asia Monthly'!$G$231,(ROW()-ROW($G$81))*3,0,3,))</f>
        <v>351.91666666666669</v>
      </c>
      <c r="H93" s="7"/>
      <c r="I93" s="7"/>
      <c r="J93" s="7"/>
      <c r="K93" s="7"/>
      <c r="L93" s="7"/>
      <c r="M93" s="7"/>
      <c r="N93" s="7"/>
      <c r="O93" s="7"/>
      <c r="P93" s="7"/>
      <c r="Q93" s="202">
        <f ca="1">AVERAGE(OFFSET('Asia Monthly'!$Q$231,(ROW()-ROW($Q$81))*3,0,3,))</f>
        <v>345.56342499762877</v>
      </c>
      <c r="R93" s="202">
        <f ca="1">AVERAGE(OFFSET('Asia Monthly'!$R$231,(ROW()-ROW($R$81))*3,0,3,))</f>
        <v>417.25333333333333</v>
      </c>
      <c r="S93" s="83">
        <f ca="1">AVERAGE(OFFSET('Asia Monthly'!$S$231,(ROW()-ROW($S$81))*3,0,3,))</f>
        <v>32655</v>
      </c>
      <c r="T93" s="202">
        <f ca="1">AVERAGE(OFFSET('Asia Monthly'!$T$231,(ROW()-ROW($T$81))*3,0,3,))</f>
        <v>437.09333333333331</v>
      </c>
      <c r="U93" s="144"/>
      <c r="V93" s="144"/>
      <c r="W93" s="144"/>
      <c r="X93" s="144"/>
      <c r="Y93" s="144"/>
      <c r="Z93" s="144"/>
      <c r="AA93" s="144"/>
      <c r="AB93" s="144"/>
      <c r="AC93" s="144">
        <f ca="1">AVERAGE(OFFSET('Asia Monthly'!AC$231,(ROW()-ROW(AC$81))*3,0,3,))</f>
        <v>360.55644593375183</v>
      </c>
      <c r="AD93" s="144"/>
      <c r="AE93" s="144"/>
      <c r="AF93" s="144"/>
    </row>
    <row r="94" spans="1:32">
      <c r="A94" s="67" t="s">
        <v>797</v>
      </c>
      <c r="B94" s="57" t="e">
        <f t="shared" ref="B94:B97" si="15">MONTH(A94)</f>
        <v>#VALUE!</v>
      </c>
      <c r="C94" s="57" t="e">
        <f t="shared" ref="C94:C97" si="16">YEAR(A94)</f>
        <v>#VALUE!</v>
      </c>
      <c r="D94" s="57" t="e">
        <f t="shared" ref="D94:D97" si="17">B94&amp;C94</f>
        <v>#VALUE!</v>
      </c>
      <c r="E94" s="202">
        <f ca="1">AVERAGE(OFFSET('Asia Monthly'!$E$231,(ROW()-ROW($E$81))*3,0,3,))</f>
        <v>3201.5466666666666</v>
      </c>
      <c r="F94" s="202"/>
      <c r="G94" s="202">
        <f ca="1">AVERAGE(OFFSET('Asia Monthly'!$G$231,(ROW()-ROW($G$81))*3,0,3,))</f>
        <v>410.5</v>
      </c>
      <c r="H94" s="7"/>
      <c r="I94" s="7"/>
      <c r="J94" s="7"/>
      <c r="K94" s="7"/>
      <c r="L94" s="7"/>
      <c r="M94" s="7"/>
      <c r="N94" s="7"/>
      <c r="O94" s="7"/>
      <c r="P94" s="7"/>
      <c r="Q94" s="202">
        <f ca="1">AVERAGE(OFFSET('Asia Monthly'!$Q$231,(ROW()-ROW($Q$81))*3,0,3,))</f>
        <v>400.33630789712271</v>
      </c>
      <c r="R94" s="202">
        <f ca="1">AVERAGE(OFFSET('Asia Monthly'!$R$231,(ROW()-ROW($R$81))*3,0,3,))</f>
        <v>439.12666666666672</v>
      </c>
      <c r="S94" s="83">
        <f ca="1">AVERAGE(OFFSET('Asia Monthly'!$S$231,(ROW()-ROW($S$81))*3,0,3,))</f>
        <v>32738.333333333332</v>
      </c>
      <c r="T94" s="202">
        <f ca="1">AVERAGE(OFFSET('Asia Monthly'!$T$231,(ROW()-ROW($T$81))*3,0,3,))</f>
        <v>457.60666666666674</v>
      </c>
      <c r="U94" s="144"/>
      <c r="V94" s="144"/>
      <c r="W94" s="144"/>
      <c r="X94" s="144"/>
      <c r="Y94" s="144"/>
      <c r="Z94" s="144"/>
      <c r="AA94" s="144"/>
      <c r="AB94" s="144"/>
      <c r="AC94" s="144">
        <f ca="1">AVERAGE(OFFSET('Asia Monthly'!AC$231,(ROW()-ROW(AC$81))*3,0,3,))</f>
        <v>414.0473637238079</v>
      </c>
      <c r="AD94" s="144"/>
      <c r="AE94" s="144"/>
      <c r="AF94" s="144"/>
    </row>
    <row r="95" spans="1:32">
      <c r="A95" s="67" t="s">
        <v>798</v>
      </c>
      <c r="B95" s="57" t="e">
        <f t="shared" si="15"/>
        <v>#VALUE!</v>
      </c>
      <c r="C95" s="57" t="e">
        <f t="shared" si="16"/>
        <v>#VALUE!</v>
      </c>
      <c r="D95" s="57" t="e">
        <f t="shared" si="17"/>
        <v>#VALUE!</v>
      </c>
      <c r="E95" s="202">
        <f ca="1">AVERAGE(OFFSET('Asia Monthly'!$E$231,(ROW()-ROW($E$81))*3,0,3,))</f>
        <v>3100</v>
      </c>
      <c r="F95" s="202"/>
      <c r="G95" s="202">
        <f ca="1">AVERAGE(OFFSET('Asia Monthly'!$G$231,(ROW()-ROW($G$81))*3,0,3,))</f>
        <v>387.61065873843489</v>
      </c>
      <c r="H95" s="7"/>
      <c r="I95" s="7"/>
      <c r="J95" s="7"/>
      <c r="K95" s="7"/>
      <c r="L95" s="7"/>
      <c r="M95" s="7"/>
      <c r="N95" s="7"/>
      <c r="O95" s="7"/>
      <c r="P95" s="7"/>
      <c r="Q95" s="202">
        <f ca="1">AVERAGE(OFFSET('Asia Monthly'!$Q$231,(ROW()-ROW($Q$81))*3,0,3,))</f>
        <v>364.98854568422558</v>
      </c>
      <c r="R95" s="202">
        <f ca="1">AVERAGE(OFFSET('Asia Monthly'!$R$231,(ROW()-ROW($R$81))*3,0,3,))</f>
        <v>413.23689290230965</v>
      </c>
      <c r="S95" s="83" t="e">
        <f ca="1">AVERAGE(OFFSET('Asia Monthly'!$S$231,(ROW()-ROW($S$81))*3,0,3,))</f>
        <v>#DIV/0!</v>
      </c>
      <c r="T95" s="202">
        <f ca="1">AVERAGE(OFFSET('Asia Monthly'!$T$231,(ROW()-ROW($T$81))*3,0,3,))</f>
        <v>430.78328267252408</v>
      </c>
      <c r="U95" s="144"/>
      <c r="V95" s="144"/>
      <c r="W95" s="144"/>
      <c r="X95" s="144"/>
      <c r="Y95" s="144"/>
      <c r="Z95" s="144"/>
      <c r="AA95" s="144"/>
      <c r="AB95" s="144"/>
      <c r="AC95" s="144">
        <f ca="1">AVERAGE(OFFSET('Asia Monthly'!AC$231,(ROW()-ROW(AC$81))*3,0,3,))</f>
        <v>397.93738256888031</v>
      </c>
      <c r="AD95" s="144"/>
      <c r="AE95" s="144"/>
      <c r="AF95" s="144"/>
    </row>
    <row r="96" spans="1:32">
      <c r="A96" s="67" t="s">
        <v>799</v>
      </c>
      <c r="B96" s="57" t="e">
        <f t="shared" si="15"/>
        <v>#VALUE!</v>
      </c>
      <c r="C96" s="57" t="e">
        <f t="shared" si="16"/>
        <v>#VALUE!</v>
      </c>
      <c r="D96" s="57" t="e">
        <f t="shared" si="17"/>
        <v>#VALUE!</v>
      </c>
      <c r="E96" s="202">
        <f ca="1">AVERAGE(OFFSET('Asia Monthly'!$E$231,(ROW()-ROW($E$81))*3,0,3,))</f>
        <v>3150</v>
      </c>
      <c r="F96" s="202"/>
      <c r="G96" s="202">
        <f ca="1">AVERAGE(OFFSET('Asia Monthly'!$G$231,(ROW()-ROW($G$81))*3,0,3,))</f>
        <v>344.19826495973012</v>
      </c>
      <c r="H96" s="7"/>
      <c r="I96" s="7"/>
      <c r="J96" s="7"/>
      <c r="K96" s="7"/>
      <c r="L96" s="7"/>
      <c r="M96" s="7"/>
      <c r="N96" s="7"/>
      <c r="O96" s="7"/>
      <c r="P96" s="7"/>
      <c r="Q96" s="202">
        <f ca="1">AVERAGE(OFFSET('Asia Monthly'!$Q$231,(ROW()-ROW($Q$81))*3,0,3,))</f>
        <v>338.59535602954139</v>
      </c>
      <c r="R96" s="202">
        <f ca="1">AVERAGE(OFFSET('Asia Monthly'!$R$231,(ROW()-ROW($R$81))*3,0,3,))</f>
        <v>366.95436089725098</v>
      </c>
      <c r="S96" s="83" t="e">
        <f ca="1">AVERAGE(OFFSET('Asia Monthly'!$S$231,(ROW()-ROW($S$81))*3,0,3,))</f>
        <v>#DIV/0!</v>
      </c>
      <c r="T96" s="202">
        <f ca="1">AVERAGE(OFFSET('Asia Monthly'!$T$231,(ROW()-ROW($T$81))*3,0,3,))</f>
        <v>382.53555501320142</v>
      </c>
      <c r="U96" s="144"/>
      <c r="V96" s="144"/>
      <c r="W96" s="144"/>
      <c r="X96" s="144"/>
      <c r="Y96" s="144"/>
      <c r="Z96" s="144"/>
      <c r="AA96" s="144"/>
      <c r="AB96" s="144"/>
      <c r="AC96" s="144">
        <f ca="1">AVERAGE(OFFSET('Asia Monthly'!AC$231,(ROW()-ROW(AC$81))*3,0,3,))</f>
        <v>404.35572744902356</v>
      </c>
      <c r="AD96" s="144"/>
      <c r="AE96" s="144"/>
      <c r="AF96" s="144"/>
    </row>
    <row r="97" spans="1:32">
      <c r="A97" s="67" t="s">
        <v>800</v>
      </c>
      <c r="B97" s="57" t="e">
        <f t="shared" si="15"/>
        <v>#VALUE!</v>
      </c>
      <c r="C97" s="57" t="e">
        <f t="shared" si="16"/>
        <v>#VALUE!</v>
      </c>
      <c r="D97" s="57" t="e">
        <f t="shared" si="17"/>
        <v>#VALUE!</v>
      </c>
      <c r="E97" s="202">
        <f ca="1">AVERAGE(OFFSET('Asia Monthly'!$E$231,(ROW()-ROW($E$81))*3,0,3,))</f>
        <v>3033.3333333333335</v>
      </c>
      <c r="F97" s="202"/>
      <c r="G97" s="202">
        <f ca="1">AVERAGE(OFFSET('Asia Monthly'!$G$231,(ROW()-ROW($G$81))*3,0,3,))</f>
        <v>355.05136340440623</v>
      </c>
      <c r="H97" s="7"/>
      <c r="I97" s="7"/>
      <c r="J97" s="7"/>
      <c r="K97" s="7"/>
      <c r="L97" s="7"/>
      <c r="M97" s="7"/>
      <c r="N97" s="7"/>
      <c r="O97" s="7"/>
      <c r="P97" s="7"/>
      <c r="Q97" s="202">
        <f ca="1">AVERAGE(OFFSET('Asia Monthly'!$Q$231,(ROW()-ROW($Q$81))*3,0,3,))</f>
        <v>314.02084966224555</v>
      </c>
      <c r="R97" s="202">
        <f ca="1">AVERAGE(OFFSET('Asia Monthly'!$R$231,(ROW()-ROW($R$81))*3,0,3,))</f>
        <v>378.52499389851556</v>
      </c>
      <c r="S97" s="83" t="e">
        <f ca="1">AVERAGE(OFFSET('Asia Monthly'!$S$231,(ROW()-ROW($S$81))*3,0,3,))</f>
        <v>#DIV/0!</v>
      </c>
      <c r="T97" s="202">
        <f ca="1">AVERAGE(OFFSET('Asia Monthly'!$T$231,(ROW()-ROW($T$81))*3,0,3,))</f>
        <v>394.59748692803197</v>
      </c>
      <c r="U97" s="144"/>
      <c r="V97" s="144"/>
      <c r="W97" s="144"/>
      <c r="X97" s="144"/>
      <c r="Y97" s="144"/>
      <c r="Z97" s="144"/>
      <c r="AA97" s="144"/>
      <c r="AB97" s="144"/>
      <c r="AC97" s="144">
        <f ca="1">AVERAGE(OFFSET('Asia Monthly'!AC$231,(ROW()-ROW(AC$81))*3,0,3,))</f>
        <v>389.37958939535594</v>
      </c>
      <c r="AD97" s="144"/>
      <c r="AE97" s="144"/>
      <c r="AF97" s="144"/>
    </row>
    <row r="98" spans="1:32">
      <c r="A98" s="67" t="s">
        <v>827</v>
      </c>
      <c r="B98" s="57" t="e">
        <f t="shared" si="3"/>
        <v>#VALUE!</v>
      </c>
      <c r="C98" s="57" t="e">
        <f t="shared" si="4"/>
        <v>#VALUE!</v>
      </c>
      <c r="D98" s="57" t="e">
        <f t="shared" si="5"/>
        <v>#VALUE!</v>
      </c>
      <c r="E98" s="202">
        <f ca="1">AVERAGE(OFFSET('Asia Monthly'!$E$231,(ROW()-ROW($E$81))*3,0,3,))</f>
        <v>3272.1122091444136</v>
      </c>
      <c r="F98" s="202"/>
      <c r="G98" s="202">
        <f ca="1">AVERAGE(OFFSET('Asia Monthly'!$G$231,(ROW()-ROW($G$81))*3,0,3,))</f>
        <v>357.35377071731267</v>
      </c>
      <c r="H98" s="7"/>
      <c r="I98" s="7"/>
      <c r="J98" s="7"/>
      <c r="K98" s="7"/>
      <c r="L98" s="7"/>
      <c r="M98" s="7"/>
      <c r="N98" s="7"/>
      <c r="O98" s="7"/>
      <c r="P98" s="7"/>
      <c r="Q98" s="202">
        <f ca="1">AVERAGE(OFFSET('Asia Monthly'!$Q$231,(ROW()-ROW($Q$81))*3,0,3,))</f>
        <v>335.5987739848045</v>
      </c>
      <c r="R98" s="202">
        <f ca="1">AVERAGE(OFFSET('Asia Monthly'!$R$231,(ROW()-ROW($R$81))*3,0,3,))</f>
        <v>380.97962104235535</v>
      </c>
      <c r="S98" s="83" t="e">
        <f ca="1">AVERAGE(OFFSET('Asia Monthly'!$S$231,(ROW()-ROW($S$81))*3,0,3,))</f>
        <v>#DIV/0!</v>
      </c>
      <c r="T98" s="202">
        <f ca="1">AVERAGE(OFFSET('Asia Monthly'!$T$231,(ROW()-ROW($T$81))*3,0,3,))</f>
        <v>397.15633962710672</v>
      </c>
      <c r="U98" s="7"/>
      <c r="V98" s="7"/>
      <c r="W98" s="7"/>
      <c r="X98" s="7"/>
      <c r="Y98" s="42"/>
      <c r="Z98" s="7"/>
    </row>
    <row r="99" spans="1:32">
      <c r="A99" s="67" t="s">
        <v>828</v>
      </c>
      <c r="B99" s="57" t="e">
        <f t="shared" si="3"/>
        <v>#VALUE!</v>
      </c>
      <c r="C99" s="57" t="e">
        <f t="shared" si="4"/>
        <v>#VALUE!</v>
      </c>
      <c r="D99" s="57" t="e">
        <f t="shared" si="5"/>
        <v>#VALUE!</v>
      </c>
      <c r="E99" s="202">
        <f ca="1">AVERAGE(OFFSET('Asia Monthly'!$E$231,(ROW()-ROW($E$81))*3,0,3,))</f>
        <v>3319.281611807648</v>
      </c>
      <c r="F99" s="202"/>
      <c r="G99" s="202">
        <f ca="1">AVERAGE(OFFSET('Asia Monthly'!$G$231,(ROW()-ROW($G$81))*3,0,3,))</f>
        <v>350.38715821210479</v>
      </c>
      <c r="H99" s="7"/>
      <c r="I99" s="7"/>
      <c r="J99" s="7"/>
      <c r="K99" s="7"/>
      <c r="L99" s="7"/>
      <c r="M99" s="7"/>
      <c r="N99" s="7"/>
      <c r="O99" s="7"/>
      <c r="P99" s="7"/>
      <c r="Q99" s="202">
        <f ca="1">AVERAGE(OFFSET('Asia Monthly'!$Q$231,(ROW()-ROW($Q$81))*3,0,3,))</f>
        <v>330.3602044631927</v>
      </c>
      <c r="R99" s="202">
        <f ca="1">AVERAGE(OFFSET('Asia Monthly'!$R$231,(ROW()-ROW($R$81))*3,0,3,))</f>
        <v>373.5524225358015</v>
      </c>
      <c r="S99" s="83" t="e">
        <f ca="1">AVERAGE(OFFSET('Asia Monthly'!$S$231,(ROW()-ROW($S$81))*3,0,3,))</f>
        <v>#DIV/0!</v>
      </c>
      <c r="T99" s="202">
        <f ca="1">AVERAGE(OFFSET('Asia Monthly'!$T$231,(ROW()-ROW($T$81))*3,0,3,))</f>
        <v>389.41377595801509</v>
      </c>
      <c r="U99" s="7"/>
      <c r="V99" s="7"/>
      <c r="W99" s="7"/>
      <c r="X99" s="7"/>
      <c r="Y99" s="42"/>
      <c r="Z99" s="7"/>
    </row>
    <row r="100" spans="1:32">
      <c r="A100" s="67" t="s">
        <v>829</v>
      </c>
      <c r="B100" s="57" t="e">
        <f t="shared" si="3"/>
        <v>#VALUE!</v>
      </c>
      <c r="C100" s="57" t="e">
        <f t="shared" si="4"/>
        <v>#VALUE!</v>
      </c>
      <c r="D100" s="57" t="e">
        <f t="shared" si="5"/>
        <v>#VALUE!</v>
      </c>
      <c r="E100" s="202">
        <f ca="1">AVERAGE(OFFSET('Asia Monthly'!$E$231,(ROW()-ROW($E$81))*3,0,3,))</f>
        <v>3061.3685446977192</v>
      </c>
      <c r="F100" s="202"/>
      <c r="G100" s="202">
        <f ca="1">AVERAGE(OFFSET('Asia Monthly'!$G$231,(ROW()-ROW($G$81))*3,0,3,))</f>
        <v>317.69732422178339</v>
      </c>
      <c r="H100" s="7"/>
      <c r="I100" s="7"/>
      <c r="J100" s="7"/>
      <c r="K100" s="7"/>
      <c r="L100" s="7"/>
      <c r="M100" s="7"/>
      <c r="N100" s="7"/>
      <c r="O100" s="7"/>
      <c r="P100" s="7"/>
      <c r="Q100" s="202">
        <f ca="1">AVERAGE(OFFSET('Asia Monthly'!$Q$231,(ROW()-ROW($Q$81))*3,0,3,))</f>
        <v>311.85979227955687</v>
      </c>
      <c r="R100" s="202">
        <f ca="1">AVERAGE(OFFSET('Asia Monthly'!$R$231,(ROW()-ROW($R$81))*3,0,3,))</f>
        <v>338.70135452952007</v>
      </c>
      <c r="S100" s="83" t="e">
        <f ca="1">AVERAGE(OFFSET('Asia Monthly'!$S$231,(ROW()-ROW($S$81))*3,0,3,))</f>
        <v>#DIV/0!</v>
      </c>
      <c r="T100" s="202">
        <f ca="1">AVERAGE(OFFSET('Asia Monthly'!$T$231,(ROW()-ROW($T$81))*3,0,3,))</f>
        <v>353.08290197688081</v>
      </c>
      <c r="U100" s="7"/>
      <c r="V100" s="7"/>
      <c r="W100" s="7"/>
      <c r="X100" s="7"/>
      <c r="Y100" s="42"/>
      <c r="Z100" s="7"/>
    </row>
    <row r="101" spans="1:32">
      <c r="A101" s="67" t="s">
        <v>830</v>
      </c>
      <c r="B101" s="57" t="e">
        <f t="shared" si="3"/>
        <v>#VALUE!</v>
      </c>
      <c r="C101" s="57" t="e">
        <f t="shared" si="4"/>
        <v>#VALUE!</v>
      </c>
      <c r="D101" s="57" t="e">
        <f t="shared" si="5"/>
        <v>#VALUE!</v>
      </c>
      <c r="E101" s="202">
        <f ca="1">AVERAGE(OFFSET('Asia Monthly'!$E$231,(ROW()-ROW($E$81))*3,0,3,))</f>
        <v>3129.1727569610543</v>
      </c>
      <c r="F101" s="202"/>
      <c r="G101" s="202">
        <f ca="1">AVERAGE(OFFSET('Asia Monthly'!$G$231,(ROW()-ROW($G$81))*3,0,3,))</f>
        <v>330.15015338057447</v>
      </c>
      <c r="H101" s="7"/>
      <c r="I101" s="7"/>
      <c r="J101" s="7"/>
      <c r="K101" s="7"/>
      <c r="L101" s="7"/>
      <c r="M101" s="7"/>
      <c r="N101" s="7"/>
      <c r="O101" s="7"/>
      <c r="P101" s="7"/>
      <c r="Q101" s="202">
        <f ca="1">AVERAGE(OFFSET('Asia Monthly'!$Q$231,(ROW()-ROW($Q$81))*3,0,3,))</f>
        <v>305.04532121566427</v>
      </c>
      <c r="R101" s="202">
        <f ca="1">AVERAGE(OFFSET('Asia Monthly'!$R$231,(ROW()-ROW($R$81))*3,0,3,))</f>
        <v>351.9774817809502</v>
      </c>
      <c r="S101" s="83" t="e">
        <f ca="1">AVERAGE(OFFSET('Asia Monthly'!$S$231,(ROW()-ROW($S$81))*3,0,3,))</f>
        <v>#DIV/0!</v>
      </c>
      <c r="T101" s="202">
        <f ca="1">AVERAGE(OFFSET('Asia Monthly'!$T$231,(ROW()-ROW($T$81))*3,0,3,))</f>
        <v>366.92274487759983</v>
      </c>
      <c r="U101" s="7"/>
      <c r="V101" s="7"/>
      <c r="W101" s="7"/>
      <c r="X101" s="7"/>
      <c r="Y101" s="42"/>
      <c r="Z101" s="7"/>
    </row>
    <row r="102" spans="1:32">
      <c r="B102" s="57">
        <f t="shared" si="3"/>
        <v>1</v>
      </c>
      <c r="C102" s="57">
        <f t="shared" si="4"/>
        <v>1900</v>
      </c>
      <c r="D102" s="57" t="str">
        <f t="shared" si="5"/>
        <v>11900</v>
      </c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42"/>
      <c r="Z102" s="7"/>
      <c r="AB102" s="62"/>
    </row>
    <row r="103" spans="1:32">
      <c r="B103" s="57">
        <f t="shared" si="3"/>
        <v>1</v>
      </c>
      <c r="C103" s="57">
        <f t="shared" si="4"/>
        <v>1900</v>
      </c>
      <c r="D103" s="57" t="str">
        <f t="shared" si="5"/>
        <v>11900</v>
      </c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42"/>
      <c r="Z103" s="7"/>
      <c r="AB103" s="62"/>
    </row>
    <row r="104" spans="1:32">
      <c r="B104" s="57">
        <f t="shared" si="3"/>
        <v>1</v>
      </c>
      <c r="C104" s="57">
        <f t="shared" si="4"/>
        <v>1900</v>
      </c>
      <c r="D104" s="57" t="str">
        <f t="shared" si="5"/>
        <v>11900</v>
      </c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42"/>
      <c r="Z104" s="7"/>
      <c r="AB104" s="62"/>
    </row>
    <row r="105" spans="1:32">
      <c r="B105" s="57">
        <f t="shared" si="3"/>
        <v>1</v>
      </c>
      <c r="C105" s="57">
        <f t="shared" si="4"/>
        <v>1900</v>
      </c>
      <c r="D105" s="57" t="str">
        <f t="shared" si="5"/>
        <v>11900</v>
      </c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42"/>
      <c r="Z105" s="7"/>
      <c r="AB105" s="62"/>
    </row>
    <row r="106" spans="1:32">
      <c r="B106" s="57">
        <f t="shared" si="3"/>
        <v>1</v>
      </c>
      <c r="C106" s="57">
        <f t="shared" si="4"/>
        <v>1900</v>
      </c>
      <c r="D106" s="57" t="str">
        <f t="shared" si="5"/>
        <v>11900</v>
      </c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42"/>
      <c r="Z106" s="7"/>
      <c r="AB106" s="62"/>
    </row>
    <row r="107" spans="1:32">
      <c r="B107" s="57">
        <f t="shared" si="3"/>
        <v>1</v>
      </c>
      <c r="C107" s="57">
        <f t="shared" si="4"/>
        <v>1900</v>
      </c>
      <c r="D107" s="57" t="str">
        <f t="shared" si="5"/>
        <v>11900</v>
      </c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42"/>
      <c r="Z107" s="7"/>
      <c r="AB107" s="62"/>
    </row>
    <row r="108" spans="1:32">
      <c r="B108" s="57">
        <f t="shared" si="3"/>
        <v>1</v>
      </c>
      <c r="C108" s="57">
        <f t="shared" si="4"/>
        <v>1900</v>
      </c>
      <c r="D108" s="57" t="str">
        <f t="shared" si="5"/>
        <v>11900</v>
      </c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42"/>
      <c r="Z108" s="7"/>
      <c r="AB108" s="62"/>
    </row>
    <row r="109" spans="1:32">
      <c r="B109" s="57">
        <f t="shared" si="3"/>
        <v>1</v>
      </c>
      <c r="C109" s="57">
        <f t="shared" si="4"/>
        <v>1900</v>
      </c>
      <c r="D109" s="57" t="str">
        <f t="shared" si="5"/>
        <v>11900</v>
      </c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42"/>
      <c r="Z109" s="7"/>
    </row>
    <row r="110" spans="1:32">
      <c r="B110" s="57">
        <f t="shared" si="3"/>
        <v>1</v>
      </c>
      <c r="C110" s="57">
        <f t="shared" si="4"/>
        <v>1900</v>
      </c>
      <c r="D110" s="57" t="str">
        <f t="shared" si="5"/>
        <v>11900</v>
      </c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42"/>
      <c r="Z110" s="7"/>
    </row>
    <row r="111" spans="1:32">
      <c r="B111" s="57">
        <f t="shared" si="3"/>
        <v>1</v>
      </c>
      <c r="C111" s="57">
        <f t="shared" si="4"/>
        <v>1900</v>
      </c>
      <c r="D111" s="57" t="str">
        <f t="shared" si="5"/>
        <v>11900</v>
      </c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42"/>
      <c r="Z111" s="7"/>
    </row>
    <row r="112" spans="1:32">
      <c r="B112" s="57">
        <f t="shared" si="3"/>
        <v>1</v>
      </c>
      <c r="C112" s="57">
        <f t="shared" si="4"/>
        <v>1900</v>
      </c>
      <c r="D112" s="57" t="str">
        <f t="shared" si="5"/>
        <v>11900</v>
      </c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42"/>
      <c r="Z112" s="7"/>
      <c r="AB112" s="62"/>
    </row>
    <row r="113" spans="2:28">
      <c r="B113" s="57">
        <f t="shared" si="3"/>
        <v>1</v>
      </c>
      <c r="C113" s="57">
        <f t="shared" si="4"/>
        <v>1900</v>
      </c>
      <c r="D113" s="57" t="str">
        <f t="shared" si="5"/>
        <v>11900</v>
      </c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42"/>
      <c r="Z113" s="7"/>
      <c r="AB113" s="62"/>
    </row>
    <row r="114" spans="2:28">
      <c r="B114" s="57">
        <f t="shared" si="3"/>
        <v>1</v>
      </c>
      <c r="C114" s="57">
        <f t="shared" si="4"/>
        <v>1900</v>
      </c>
      <c r="D114" s="57" t="str">
        <f t="shared" si="5"/>
        <v>11900</v>
      </c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42"/>
      <c r="Z114" s="7"/>
      <c r="AB114" s="62"/>
    </row>
    <row r="115" spans="2:28">
      <c r="B115" s="57">
        <f t="shared" si="3"/>
        <v>1</v>
      </c>
      <c r="C115" s="57">
        <f t="shared" si="4"/>
        <v>1900</v>
      </c>
      <c r="D115" s="57" t="str">
        <f t="shared" si="5"/>
        <v>11900</v>
      </c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42"/>
      <c r="Z115" s="7"/>
      <c r="AB115" s="62"/>
    </row>
    <row r="116" spans="2:28">
      <c r="B116" s="57">
        <f t="shared" si="3"/>
        <v>1</v>
      </c>
      <c r="C116" s="57">
        <f t="shared" si="4"/>
        <v>1900</v>
      </c>
      <c r="D116" s="57" t="str">
        <f t="shared" si="5"/>
        <v>11900</v>
      </c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42"/>
      <c r="Z116" s="7"/>
      <c r="AB116" s="62"/>
    </row>
    <row r="117" spans="2:28">
      <c r="B117" s="57">
        <f t="shared" si="3"/>
        <v>1</v>
      </c>
      <c r="C117" s="57">
        <f t="shared" si="4"/>
        <v>1900</v>
      </c>
      <c r="D117" s="57" t="str">
        <f t="shared" si="5"/>
        <v>11900</v>
      </c>
      <c r="E117" s="34"/>
      <c r="F117" s="34"/>
      <c r="G117" s="34"/>
      <c r="H117" s="34"/>
      <c r="I117" s="34"/>
      <c r="J117" s="34"/>
      <c r="K117" s="34"/>
      <c r="L117" s="34"/>
      <c r="M117" s="34"/>
      <c r="N117" s="34"/>
      <c r="O117" s="34"/>
      <c r="P117" s="34"/>
      <c r="Q117" s="34"/>
      <c r="R117" s="34"/>
      <c r="S117" s="34"/>
      <c r="T117" s="34"/>
      <c r="U117" s="34"/>
      <c r="V117" s="34"/>
      <c r="W117" s="34"/>
      <c r="X117" s="34"/>
      <c r="Y117" s="42"/>
      <c r="Z117" s="7"/>
      <c r="AB117" s="62"/>
    </row>
    <row r="118" spans="2:28">
      <c r="B118" s="57">
        <f t="shared" si="3"/>
        <v>1</v>
      </c>
      <c r="C118" s="57">
        <f t="shared" si="4"/>
        <v>1900</v>
      </c>
      <c r="D118" s="57" t="str">
        <f t="shared" si="5"/>
        <v>11900</v>
      </c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42"/>
      <c r="Z118" s="7"/>
      <c r="AB118" s="62"/>
    </row>
    <row r="119" spans="2:28">
      <c r="B119" s="57">
        <f t="shared" si="3"/>
        <v>1</v>
      </c>
      <c r="C119" s="57">
        <f t="shared" si="4"/>
        <v>1900</v>
      </c>
      <c r="D119" s="57" t="str">
        <f t="shared" si="5"/>
        <v>11900</v>
      </c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42"/>
      <c r="Z119" s="7"/>
      <c r="AB119" s="62"/>
    </row>
    <row r="120" spans="2:28">
      <c r="B120" s="57">
        <f t="shared" si="3"/>
        <v>1</v>
      </c>
      <c r="C120" s="57">
        <f t="shared" si="4"/>
        <v>1900</v>
      </c>
      <c r="D120" s="57" t="str">
        <f t="shared" si="5"/>
        <v>11900</v>
      </c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42"/>
      <c r="Z120" s="7"/>
      <c r="AB120" s="62"/>
    </row>
    <row r="121" spans="2:28">
      <c r="B121" s="57">
        <f t="shared" si="3"/>
        <v>1</v>
      </c>
      <c r="C121" s="57">
        <f t="shared" si="4"/>
        <v>1900</v>
      </c>
      <c r="D121" s="57" t="str">
        <f t="shared" si="5"/>
        <v>11900</v>
      </c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42"/>
      <c r="Z121" s="34"/>
      <c r="AB121" s="62"/>
    </row>
    <row r="122" spans="2:28">
      <c r="B122" s="57">
        <f t="shared" si="3"/>
        <v>1</v>
      </c>
      <c r="C122" s="57">
        <f t="shared" si="4"/>
        <v>1900</v>
      </c>
      <c r="D122" s="57" t="str">
        <f t="shared" si="5"/>
        <v>11900</v>
      </c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42"/>
      <c r="Z122" s="7"/>
      <c r="AB122" s="62"/>
    </row>
    <row r="123" spans="2:28">
      <c r="B123" s="57">
        <f t="shared" si="3"/>
        <v>1</v>
      </c>
      <c r="C123" s="57">
        <f t="shared" si="4"/>
        <v>1900</v>
      </c>
      <c r="D123" s="57" t="str">
        <f t="shared" si="5"/>
        <v>11900</v>
      </c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42"/>
      <c r="Z123" s="7"/>
      <c r="AB123" s="62"/>
    </row>
    <row r="124" spans="2:28">
      <c r="B124" s="57">
        <f t="shared" si="3"/>
        <v>1</v>
      </c>
      <c r="C124" s="57">
        <f t="shared" si="4"/>
        <v>1900</v>
      </c>
      <c r="D124" s="57" t="str">
        <f t="shared" si="5"/>
        <v>11900</v>
      </c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42"/>
      <c r="Z124" s="7"/>
      <c r="AB124" s="62"/>
    </row>
    <row r="125" spans="2:28">
      <c r="B125" s="57">
        <f t="shared" si="3"/>
        <v>1</v>
      </c>
      <c r="C125" s="57">
        <f t="shared" si="4"/>
        <v>1900</v>
      </c>
      <c r="D125" s="57" t="str">
        <f t="shared" si="5"/>
        <v>11900</v>
      </c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42"/>
      <c r="Z125" s="7"/>
      <c r="AB125" s="62"/>
    </row>
    <row r="126" spans="2:28">
      <c r="B126" s="57">
        <f t="shared" si="3"/>
        <v>1</v>
      </c>
      <c r="C126" s="57">
        <f t="shared" si="4"/>
        <v>1900</v>
      </c>
      <c r="D126" s="57" t="str">
        <f t="shared" si="5"/>
        <v>11900</v>
      </c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42"/>
      <c r="Z126" s="7"/>
      <c r="AB126" s="62"/>
    </row>
    <row r="127" spans="2:28">
      <c r="B127" s="57">
        <f t="shared" si="3"/>
        <v>1</v>
      </c>
      <c r="C127" s="57">
        <f t="shared" si="4"/>
        <v>1900</v>
      </c>
      <c r="D127" s="57" t="str">
        <f t="shared" si="5"/>
        <v>11900</v>
      </c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42"/>
      <c r="Z127" s="7"/>
      <c r="AB127" s="62"/>
    </row>
    <row r="128" spans="2:28">
      <c r="B128" s="57">
        <f t="shared" si="3"/>
        <v>1</v>
      </c>
      <c r="C128" s="57">
        <f t="shared" si="4"/>
        <v>1900</v>
      </c>
      <c r="D128" s="57" t="str">
        <f t="shared" si="5"/>
        <v>11900</v>
      </c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42"/>
      <c r="Z128" s="7"/>
      <c r="AB128" s="62"/>
    </row>
    <row r="129" spans="2:28">
      <c r="B129" s="57">
        <f t="shared" si="3"/>
        <v>1</v>
      </c>
      <c r="C129" s="57">
        <f t="shared" si="4"/>
        <v>1900</v>
      </c>
      <c r="D129" s="57" t="str">
        <f t="shared" si="5"/>
        <v>11900</v>
      </c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42"/>
      <c r="Z129" s="7"/>
      <c r="AB129" s="62"/>
    </row>
    <row r="130" spans="2:28">
      <c r="B130" s="57">
        <f t="shared" si="3"/>
        <v>1</v>
      </c>
      <c r="C130" s="57">
        <f t="shared" si="4"/>
        <v>1900</v>
      </c>
      <c r="D130" s="57" t="str">
        <f t="shared" si="5"/>
        <v>11900</v>
      </c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42"/>
      <c r="Z130" s="7"/>
      <c r="AB130" s="62"/>
    </row>
    <row r="131" spans="2:28">
      <c r="B131" s="57">
        <f t="shared" si="3"/>
        <v>1</v>
      </c>
      <c r="C131" s="57">
        <f t="shared" si="4"/>
        <v>1900</v>
      </c>
      <c r="D131" s="57" t="str">
        <f t="shared" si="5"/>
        <v>11900</v>
      </c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42"/>
      <c r="Z131" s="7"/>
      <c r="AB131" s="62"/>
    </row>
    <row r="132" spans="2:28">
      <c r="B132" s="57">
        <f t="shared" si="3"/>
        <v>1</v>
      </c>
      <c r="C132" s="57">
        <f t="shared" si="4"/>
        <v>1900</v>
      </c>
      <c r="D132" s="57" t="str">
        <f t="shared" si="5"/>
        <v>11900</v>
      </c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42"/>
      <c r="Z132" s="7"/>
      <c r="AB132" s="62"/>
    </row>
    <row r="133" spans="2:28">
      <c r="B133" s="57">
        <f t="shared" si="3"/>
        <v>1</v>
      </c>
      <c r="C133" s="57">
        <f t="shared" si="4"/>
        <v>1900</v>
      </c>
      <c r="D133" s="57" t="str">
        <f t="shared" si="5"/>
        <v>11900</v>
      </c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42"/>
      <c r="Z133" s="7"/>
      <c r="AB133" s="62"/>
    </row>
    <row r="134" spans="2:28">
      <c r="B134" s="57">
        <f t="shared" si="3"/>
        <v>1</v>
      </c>
      <c r="C134" s="57">
        <f t="shared" si="4"/>
        <v>1900</v>
      </c>
      <c r="D134" s="57" t="str">
        <f t="shared" si="5"/>
        <v>11900</v>
      </c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42"/>
      <c r="Z134" s="7"/>
      <c r="AB134" s="62"/>
    </row>
    <row r="135" spans="2:28">
      <c r="B135" s="57">
        <f t="shared" ref="B135:B180" si="18">MONTH(A135)</f>
        <v>1</v>
      </c>
      <c r="C135" s="57">
        <f t="shared" ref="C135:C180" si="19">YEAR(A135)</f>
        <v>1900</v>
      </c>
      <c r="D135" s="57" t="str">
        <f t="shared" ref="D135:D180" si="20">B135&amp;C135</f>
        <v>11900</v>
      </c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42"/>
      <c r="Z135" s="7"/>
      <c r="AB135" s="62"/>
    </row>
    <row r="136" spans="2:28">
      <c r="B136" s="57">
        <f t="shared" si="18"/>
        <v>1</v>
      </c>
      <c r="C136" s="57">
        <f t="shared" si="19"/>
        <v>1900</v>
      </c>
      <c r="D136" s="57" t="str">
        <f t="shared" si="20"/>
        <v>11900</v>
      </c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42"/>
      <c r="Z136" s="7"/>
      <c r="AB136" s="62"/>
    </row>
    <row r="137" spans="2:28">
      <c r="B137" s="57">
        <f t="shared" si="18"/>
        <v>1</v>
      </c>
      <c r="C137" s="57">
        <f t="shared" si="19"/>
        <v>1900</v>
      </c>
      <c r="D137" s="57" t="str">
        <f t="shared" si="20"/>
        <v>11900</v>
      </c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42"/>
      <c r="Z137" s="7"/>
      <c r="AB137" s="62"/>
    </row>
    <row r="138" spans="2:28">
      <c r="B138" s="57">
        <f t="shared" si="18"/>
        <v>1</v>
      </c>
      <c r="C138" s="57">
        <f t="shared" si="19"/>
        <v>1900</v>
      </c>
      <c r="D138" s="57" t="str">
        <f t="shared" si="20"/>
        <v>11900</v>
      </c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42"/>
      <c r="Z138" s="7"/>
      <c r="AB138" s="62"/>
    </row>
    <row r="139" spans="2:28">
      <c r="B139" s="57">
        <f t="shared" si="18"/>
        <v>1</v>
      </c>
      <c r="C139" s="57">
        <f t="shared" si="19"/>
        <v>1900</v>
      </c>
      <c r="D139" s="57" t="str">
        <f t="shared" si="20"/>
        <v>11900</v>
      </c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42"/>
      <c r="Z139" s="7"/>
      <c r="AB139" s="62"/>
    </row>
    <row r="140" spans="2:28">
      <c r="B140" s="57">
        <f t="shared" si="18"/>
        <v>1</v>
      </c>
      <c r="C140" s="57">
        <f t="shared" si="19"/>
        <v>1900</v>
      </c>
      <c r="D140" s="57" t="str">
        <f t="shared" si="20"/>
        <v>11900</v>
      </c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42"/>
      <c r="Z140" s="7"/>
      <c r="AB140" s="62"/>
    </row>
    <row r="141" spans="2:28">
      <c r="B141" s="57">
        <f t="shared" si="18"/>
        <v>1</v>
      </c>
      <c r="C141" s="57">
        <f t="shared" si="19"/>
        <v>1900</v>
      </c>
      <c r="D141" s="57" t="str">
        <f t="shared" si="20"/>
        <v>11900</v>
      </c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42"/>
      <c r="Z141" s="7"/>
      <c r="AB141" s="62"/>
    </row>
    <row r="142" spans="2:28">
      <c r="B142" s="57">
        <f t="shared" si="18"/>
        <v>1</v>
      </c>
      <c r="C142" s="57">
        <f t="shared" si="19"/>
        <v>1900</v>
      </c>
      <c r="D142" s="57" t="str">
        <f t="shared" si="20"/>
        <v>11900</v>
      </c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42"/>
      <c r="Z142" s="7"/>
      <c r="AB142" s="62"/>
    </row>
    <row r="143" spans="2:28">
      <c r="B143" s="57">
        <f t="shared" si="18"/>
        <v>1</v>
      </c>
      <c r="C143" s="57">
        <f t="shared" si="19"/>
        <v>1900</v>
      </c>
      <c r="D143" s="57" t="str">
        <f t="shared" si="20"/>
        <v>11900</v>
      </c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42"/>
      <c r="Z143" s="7"/>
      <c r="AB143" s="62"/>
    </row>
    <row r="144" spans="2:28">
      <c r="B144" s="57">
        <f t="shared" si="18"/>
        <v>1</v>
      </c>
      <c r="C144" s="57">
        <f t="shared" si="19"/>
        <v>1900</v>
      </c>
      <c r="D144" s="57" t="str">
        <f t="shared" si="20"/>
        <v>11900</v>
      </c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42"/>
      <c r="Z144" s="7"/>
      <c r="AB144" s="62"/>
    </row>
    <row r="145" spans="2:28">
      <c r="B145" s="57">
        <f t="shared" si="18"/>
        <v>1</v>
      </c>
      <c r="C145" s="57">
        <f t="shared" si="19"/>
        <v>1900</v>
      </c>
      <c r="D145" s="57" t="str">
        <f t="shared" si="20"/>
        <v>11900</v>
      </c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42"/>
      <c r="Z145" s="7"/>
      <c r="AB145" s="62"/>
    </row>
    <row r="146" spans="2:28">
      <c r="B146" s="57">
        <f t="shared" si="18"/>
        <v>1</v>
      </c>
      <c r="C146" s="57">
        <f t="shared" si="19"/>
        <v>1900</v>
      </c>
      <c r="D146" s="57" t="str">
        <f t="shared" si="20"/>
        <v>11900</v>
      </c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42"/>
      <c r="Z146" s="7"/>
      <c r="AB146" s="62"/>
    </row>
    <row r="147" spans="2:28">
      <c r="B147" s="57">
        <f t="shared" si="18"/>
        <v>1</v>
      </c>
      <c r="C147" s="57">
        <f t="shared" si="19"/>
        <v>1900</v>
      </c>
      <c r="D147" s="57" t="str">
        <f t="shared" si="20"/>
        <v>11900</v>
      </c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42"/>
      <c r="Z147" s="7"/>
      <c r="AB147" s="62"/>
    </row>
    <row r="148" spans="2:28">
      <c r="B148" s="57">
        <f t="shared" si="18"/>
        <v>1</v>
      </c>
      <c r="C148" s="57">
        <f t="shared" si="19"/>
        <v>1900</v>
      </c>
      <c r="D148" s="57" t="str">
        <f t="shared" si="20"/>
        <v>11900</v>
      </c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42"/>
      <c r="Z148" s="7"/>
      <c r="AB148" s="60"/>
    </row>
    <row r="149" spans="2:28">
      <c r="B149" s="57">
        <f t="shared" si="18"/>
        <v>1</v>
      </c>
      <c r="C149" s="57">
        <f t="shared" si="19"/>
        <v>1900</v>
      </c>
      <c r="D149" s="57" t="str">
        <f t="shared" si="20"/>
        <v>11900</v>
      </c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42"/>
      <c r="Z149" s="7"/>
      <c r="AB149" s="60"/>
    </row>
    <row r="150" spans="2:28">
      <c r="B150" s="57">
        <f t="shared" si="18"/>
        <v>1</v>
      </c>
      <c r="C150" s="57">
        <f t="shared" si="19"/>
        <v>1900</v>
      </c>
      <c r="D150" s="57" t="str">
        <f t="shared" si="20"/>
        <v>11900</v>
      </c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42"/>
      <c r="Z150" s="7"/>
      <c r="AB150" s="60"/>
    </row>
    <row r="151" spans="2:28">
      <c r="B151" s="57">
        <f t="shared" si="18"/>
        <v>1</v>
      </c>
      <c r="C151" s="57">
        <f t="shared" si="19"/>
        <v>1900</v>
      </c>
      <c r="D151" s="57" t="str">
        <f t="shared" si="20"/>
        <v>11900</v>
      </c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42"/>
      <c r="Z151" s="7"/>
      <c r="AB151" s="60"/>
    </row>
    <row r="152" spans="2:28">
      <c r="B152" s="57">
        <f t="shared" si="18"/>
        <v>1</v>
      </c>
      <c r="C152" s="57">
        <f t="shared" si="19"/>
        <v>1900</v>
      </c>
      <c r="D152" s="57" t="str">
        <f t="shared" si="20"/>
        <v>11900</v>
      </c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42"/>
      <c r="Z152" s="7"/>
    </row>
    <row r="153" spans="2:28">
      <c r="B153" s="57">
        <f t="shared" si="18"/>
        <v>1</v>
      </c>
      <c r="C153" s="57">
        <f t="shared" si="19"/>
        <v>1900</v>
      </c>
      <c r="D153" s="57" t="str">
        <f t="shared" si="20"/>
        <v>11900</v>
      </c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42"/>
      <c r="Z153" s="7"/>
    </row>
    <row r="154" spans="2:28">
      <c r="B154" s="57">
        <f t="shared" si="18"/>
        <v>1</v>
      </c>
      <c r="C154" s="57">
        <f t="shared" si="19"/>
        <v>1900</v>
      </c>
      <c r="D154" s="57" t="str">
        <f t="shared" si="20"/>
        <v>11900</v>
      </c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42"/>
      <c r="Z154" s="7"/>
    </row>
    <row r="155" spans="2:28">
      <c r="B155" s="57">
        <f t="shared" si="18"/>
        <v>1</v>
      </c>
      <c r="C155" s="57">
        <f t="shared" si="19"/>
        <v>1900</v>
      </c>
      <c r="D155" s="57" t="str">
        <f t="shared" si="20"/>
        <v>11900</v>
      </c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42"/>
      <c r="Z155" s="7"/>
    </row>
    <row r="156" spans="2:28">
      <c r="B156" s="57">
        <f t="shared" si="18"/>
        <v>1</v>
      </c>
      <c r="C156" s="57">
        <f t="shared" si="19"/>
        <v>1900</v>
      </c>
      <c r="D156" s="57" t="str">
        <f t="shared" si="20"/>
        <v>11900</v>
      </c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42"/>
      <c r="Z156" s="7"/>
    </row>
    <row r="157" spans="2:28">
      <c r="B157" s="42">
        <f t="shared" si="18"/>
        <v>1</v>
      </c>
      <c r="C157" s="42">
        <f t="shared" si="19"/>
        <v>1900</v>
      </c>
      <c r="D157" s="42" t="str">
        <f t="shared" si="20"/>
        <v>11900</v>
      </c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42"/>
      <c r="Z157" s="61"/>
    </row>
    <row r="158" spans="2:28">
      <c r="B158" s="42">
        <f t="shared" si="18"/>
        <v>1</v>
      </c>
      <c r="C158" s="42">
        <f t="shared" si="19"/>
        <v>1900</v>
      </c>
      <c r="D158" s="42" t="str">
        <f t="shared" si="20"/>
        <v>11900</v>
      </c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42"/>
      <c r="Z158" s="61"/>
    </row>
    <row r="159" spans="2:28">
      <c r="B159" s="42">
        <f t="shared" si="18"/>
        <v>1</v>
      </c>
      <c r="C159" s="42">
        <f t="shared" si="19"/>
        <v>1900</v>
      </c>
      <c r="D159" s="42" t="str">
        <f t="shared" si="20"/>
        <v>11900</v>
      </c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42"/>
      <c r="Z159" s="61"/>
    </row>
    <row r="160" spans="2:28">
      <c r="B160" s="42">
        <f t="shared" si="18"/>
        <v>1</v>
      </c>
      <c r="C160" s="42">
        <f t="shared" si="19"/>
        <v>1900</v>
      </c>
      <c r="D160" s="42" t="str">
        <f t="shared" si="20"/>
        <v>11900</v>
      </c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42"/>
      <c r="Z160" s="61"/>
    </row>
    <row r="161" spans="2:26">
      <c r="B161" s="42">
        <f t="shared" si="18"/>
        <v>1</v>
      </c>
      <c r="C161" s="42">
        <f t="shared" si="19"/>
        <v>1900</v>
      </c>
      <c r="D161" s="42" t="str">
        <f t="shared" si="20"/>
        <v>11900</v>
      </c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42"/>
      <c r="Z161" s="61"/>
    </row>
    <row r="162" spans="2:26">
      <c r="B162" s="42">
        <f t="shared" si="18"/>
        <v>1</v>
      </c>
      <c r="C162" s="42">
        <f t="shared" si="19"/>
        <v>1900</v>
      </c>
      <c r="D162" s="42" t="str">
        <f t="shared" si="20"/>
        <v>11900</v>
      </c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42"/>
      <c r="Z162" s="61"/>
    </row>
    <row r="163" spans="2:26">
      <c r="B163" s="42">
        <f t="shared" si="18"/>
        <v>1</v>
      </c>
      <c r="C163" s="42">
        <f t="shared" si="19"/>
        <v>1900</v>
      </c>
      <c r="D163" s="42" t="str">
        <f t="shared" si="20"/>
        <v>11900</v>
      </c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42"/>
      <c r="Z163" s="61"/>
    </row>
    <row r="164" spans="2:26">
      <c r="B164" s="42">
        <f t="shared" si="18"/>
        <v>1</v>
      </c>
      <c r="C164" s="42">
        <f t="shared" si="19"/>
        <v>1900</v>
      </c>
      <c r="D164" s="42" t="str">
        <f t="shared" si="20"/>
        <v>11900</v>
      </c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42"/>
      <c r="Z164" s="61"/>
    </row>
    <row r="165" spans="2:26">
      <c r="B165" s="42">
        <f t="shared" si="18"/>
        <v>1</v>
      </c>
      <c r="C165" s="42">
        <f t="shared" si="19"/>
        <v>1900</v>
      </c>
      <c r="D165" s="42" t="str">
        <f t="shared" si="20"/>
        <v>11900</v>
      </c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42"/>
      <c r="Z165" s="61"/>
    </row>
    <row r="166" spans="2:26">
      <c r="B166" s="42">
        <f t="shared" si="18"/>
        <v>1</v>
      </c>
      <c r="C166" s="42">
        <f t="shared" si="19"/>
        <v>1900</v>
      </c>
      <c r="D166" s="42" t="str">
        <f t="shared" si="20"/>
        <v>11900</v>
      </c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42"/>
      <c r="Z166" s="61"/>
    </row>
    <row r="167" spans="2:26">
      <c r="B167" s="42">
        <f t="shared" si="18"/>
        <v>1</v>
      </c>
      <c r="C167" s="42">
        <f t="shared" si="19"/>
        <v>1900</v>
      </c>
      <c r="D167" s="42" t="str">
        <f t="shared" si="20"/>
        <v>11900</v>
      </c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42"/>
      <c r="Z167" s="61"/>
    </row>
    <row r="168" spans="2:26">
      <c r="B168" s="42">
        <f t="shared" si="18"/>
        <v>1</v>
      </c>
      <c r="C168" s="42">
        <f t="shared" si="19"/>
        <v>1900</v>
      </c>
      <c r="D168" s="42" t="str">
        <f t="shared" si="20"/>
        <v>11900</v>
      </c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42"/>
      <c r="Z168" s="61"/>
    </row>
    <row r="169" spans="2:26">
      <c r="B169" s="42">
        <f t="shared" si="18"/>
        <v>1</v>
      </c>
      <c r="C169" s="42">
        <f t="shared" si="19"/>
        <v>1900</v>
      </c>
      <c r="D169" s="42" t="str">
        <f t="shared" si="20"/>
        <v>11900</v>
      </c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42"/>
      <c r="Z169" s="61"/>
    </row>
    <row r="170" spans="2:26">
      <c r="B170" s="42">
        <f t="shared" si="18"/>
        <v>1</v>
      </c>
      <c r="C170" s="42">
        <f t="shared" si="19"/>
        <v>1900</v>
      </c>
      <c r="D170" s="42" t="str">
        <f t="shared" si="20"/>
        <v>11900</v>
      </c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42"/>
      <c r="Z170" s="61"/>
    </row>
    <row r="171" spans="2:26">
      <c r="B171" s="42">
        <f t="shared" si="18"/>
        <v>1</v>
      </c>
      <c r="C171" s="42">
        <f t="shared" si="19"/>
        <v>1900</v>
      </c>
      <c r="D171" s="42" t="str">
        <f t="shared" si="20"/>
        <v>11900</v>
      </c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42"/>
      <c r="Z171" s="61"/>
    </row>
    <row r="172" spans="2:26">
      <c r="B172" s="42">
        <f t="shared" si="18"/>
        <v>1</v>
      </c>
      <c r="C172" s="42">
        <f t="shared" si="19"/>
        <v>1900</v>
      </c>
      <c r="D172" s="42" t="str">
        <f t="shared" si="20"/>
        <v>11900</v>
      </c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42"/>
      <c r="Z172" s="61"/>
    </row>
    <row r="173" spans="2:26">
      <c r="B173" s="42">
        <f t="shared" si="18"/>
        <v>1</v>
      </c>
      <c r="C173" s="42">
        <f t="shared" si="19"/>
        <v>1900</v>
      </c>
      <c r="D173" s="42" t="str">
        <f t="shared" si="20"/>
        <v>11900</v>
      </c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42"/>
      <c r="Z173" s="61"/>
    </row>
    <row r="174" spans="2:26">
      <c r="B174" s="42">
        <f t="shared" si="18"/>
        <v>1</v>
      </c>
      <c r="C174" s="42">
        <f t="shared" si="19"/>
        <v>1900</v>
      </c>
      <c r="D174" s="42" t="str">
        <f t="shared" si="20"/>
        <v>11900</v>
      </c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42"/>
      <c r="Z174" s="61"/>
    </row>
    <row r="175" spans="2:26">
      <c r="B175" s="42">
        <f t="shared" si="18"/>
        <v>1</v>
      </c>
      <c r="C175" s="42">
        <f t="shared" si="19"/>
        <v>1900</v>
      </c>
      <c r="D175" s="42" t="str">
        <f t="shared" si="20"/>
        <v>11900</v>
      </c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42"/>
      <c r="Z175" s="61"/>
    </row>
    <row r="176" spans="2:26">
      <c r="B176" s="42">
        <f t="shared" si="18"/>
        <v>1</v>
      </c>
      <c r="C176" s="42">
        <f t="shared" si="19"/>
        <v>1900</v>
      </c>
      <c r="D176" s="42" t="str">
        <f t="shared" si="20"/>
        <v>11900</v>
      </c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42"/>
      <c r="Z176" s="61"/>
    </row>
    <row r="177" spans="2:26">
      <c r="B177" s="42">
        <f t="shared" si="18"/>
        <v>1</v>
      </c>
      <c r="C177" s="42">
        <f t="shared" si="19"/>
        <v>1900</v>
      </c>
      <c r="D177" s="42" t="str">
        <f t="shared" si="20"/>
        <v>11900</v>
      </c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42"/>
      <c r="Z177" s="61"/>
    </row>
    <row r="178" spans="2:26">
      <c r="B178" s="42">
        <f t="shared" si="18"/>
        <v>1</v>
      </c>
      <c r="C178" s="42">
        <f t="shared" si="19"/>
        <v>1900</v>
      </c>
      <c r="D178" s="42" t="str">
        <f t="shared" si="20"/>
        <v>11900</v>
      </c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42"/>
      <c r="Z178" s="61"/>
    </row>
    <row r="179" spans="2:26">
      <c r="B179" s="42">
        <f t="shared" si="18"/>
        <v>1</v>
      </c>
      <c r="C179" s="42">
        <f t="shared" si="19"/>
        <v>1900</v>
      </c>
      <c r="D179" s="42" t="str">
        <f t="shared" si="20"/>
        <v>11900</v>
      </c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42"/>
      <c r="Z179" s="61"/>
    </row>
    <row r="180" spans="2:26">
      <c r="B180" s="42">
        <f t="shared" si="18"/>
        <v>1</v>
      </c>
      <c r="C180" s="42">
        <f t="shared" si="19"/>
        <v>1900</v>
      </c>
      <c r="D180" s="42" t="str">
        <f t="shared" si="20"/>
        <v>11900</v>
      </c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42"/>
      <c r="Z180" s="61"/>
    </row>
    <row r="181" spans="2:26">
      <c r="Y181" s="42"/>
    </row>
    <row r="182" spans="2:26"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58"/>
      <c r="R182" s="58"/>
      <c r="S182" s="58"/>
      <c r="T182" s="58"/>
      <c r="U182" s="58"/>
      <c r="V182" s="58"/>
      <c r="W182" s="58"/>
      <c r="X182" s="58"/>
      <c r="Y182" s="42"/>
    </row>
    <row r="183" spans="2:26"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  <c r="Q183" s="58"/>
      <c r="R183" s="58"/>
      <c r="S183" s="58"/>
      <c r="T183" s="58"/>
      <c r="U183" s="58"/>
      <c r="V183" s="58"/>
      <c r="W183" s="58"/>
      <c r="X183" s="58"/>
      <c r="Y183" s="42"/>
    </row>
    <row r="184" spans="2:26"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58"/>
      <c r="R184" s="58"/>
      <c r="S184" s="58"/>
      <c r="T184" s="58"/>
      <c r="U184" s="58"/>
      <c r="V184" s="58"/>
      <c r="W184" s="58"/>
      <c r="X184" s="58"/>
      <c r="Y184" s="42"/>
    </row>
    <row r="185" spans="2:26"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58"/>
      <c r="R185" s="58"/>
      <c r="S185" s="58"/>
      <c r="T185" s="58"/>
      <c r="U185" s="58"/>
      <c r="V185" s="58"/>
      <c r="W185" s="58"/>
      <c r="X185" s="58"/>
      <c r="Y185" s="42"/>
    </row>
    <row r="186" spans="2:26"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  <c r="Q186" s="58"/>
      <c r="R186" s="58"/>
      <c r="S186" s="58"/>
      <c r="T186" s="58"/>
      <c r="U186" s="58"/>
      <c r="V186" s="58"/>
      <c r="W186" s="58"/>
      <c r="X186" s="58"/>
      <c r="Y186" s="42"/>
    </row>
    <row r="187" spans="2:26"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  <c r="Q187" s="58"/>
      <c r="R187" s="58"/>
      <c r="S187" s="58"/>
      <c r="T187" s="58"/>
      <c r="U187" s="58"/>
      <c r="V187" s="58"/>
      <c r="W187" s="58"/>
      <c r="X187" s="58"/>
      <c r="Y187" s="42"/>
    </row>
    <row r="188" spans="2:26"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  <c r="Q188" s="58"/>
      <c r="R188" s="58"/>
      <c r="S188" s="58"/>
      <c r="T188" s="58"/>
      <c r="U188" s="58"/>
      <c r="V188" s="58"/>
      <c r="W188" s="58"/>
      <c r="X188" s="58"/>
      <c r="Y188" s="42"/>
    </row>
    <row r="189" spans="2:26"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  <c r="Q189" s="58"/>
      <c r="R189" s="58"/>
      <c r="S189" s="58"/>
      <c r="T189" s="58"/>
      <c r="U189" s="58"/>
      <c r="V189" s="58"/>
      <c r="W189" s="58"/>
      <c r="X189" s="58"/>
      <c r="Y189" s="42"/>
    </row>
    <row r="190" spans="2:26"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58"/>
      <c r="R190" s="58"/>
      <c r="S190" s="58"/>
      <c r="T190" s="58"/>
      <c r="U190" s="58"/>
      <c r="V190" s="58"/>
      <c r="W190" s="58"/>
      <c r="X190" s="58"/>
      <c r="Y190" s="42"/>
    </row>
    <row r="191" spans="2:26"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  <c r="T191" s="58"/>
      <c r="U191" s="58"/>
      <c r="V191" s="58"/>
      <c r="W191" s="58"/>
      <c r="X191" s="58"/>
      <c r="Y191" s="42"/>
    </row>
    <row r="192" spans="2:26"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  <c r="Q192" s="58"/>
      <c r="R192" s="58"/>
      <c r="S192" s="58"/>
      <c r="T192" s="58"/>
      <c r="U192" s="58"/>
      <c r="V192" s="58"/>
      <c r="W192" s="58"/>
      <c r="X192" s="58"/>
      <c r="Y192" s="42"/>
    </row>
    <row r="193" spans="5:25">
      <c r="E193" s="58"/>
      <c r="F193" s="58"/>
      <c r="G193" s="58"/>
      <c r="H193" s="58"/>
      <c r="I193" s="58"/>
      <c r="J193" s="58"/>
      <c r="K193" s="58"/>
      <c r="L193" s="58"/>
      <c r="M193" s="58"/>
      <c r="N193" s="58"/>
      <c r="O193" s="58"/>
      <c r="P193" s="58"/>
      <c r="Q193" s="58"/>
      <c r="R193" s="58"/>
      <c r="S193" s="58"/>
      <c r="T193" s="58"/>
      <c r="U193" s="58"/>
      <c r="V193" s="58"/>
      <c r="W193" s="58"/>
      <c r="X193" s="58"/>
      <c r="Y193" s="42"/>
    </row>
    <row r="194" spans="5:25">
      <c r="E194" s="63"/>
      <c r="F194" s="63"/>
      <c r="G194" s="63"/>
      <c r="H194" s="63"/>
      <c r="I194" s="63"/>
      <c r="J194" s="63"/>
      <c r="K194" s="63"/>
      <c r="L194" s="63"/>
      <c r="M194" s="63"/>
      <c r="N194" s="63"/>
      <c r="O194" s="63"/>
      <c r="P194" s="63"/>
      <c r="Q194" s="63"/>
      <c r="R194" s="63"/>
      <c r="S194" s="63"/>
      <c r="T194" s="63"/>
      <c r="U194" s="63"/>
      <c r="V194" s="63"/>
      <c r="W194" s="63"/>
      <c r="X194" s="63"/>
      <c r="Y194" s="42"/>
    </row>
    <row r="195" spans="5:25">
      <c r="E195" s="63"/>
      <c r="F195" s="63"/>
      <c r="G195" s="63"/>
      <c r="H195" s="63"/>
      <c r="I195" s="63"/>
      <c r="J195" s="63"/>
      <c r="K195" s="63"/>
      <c r="L195" s="63"/>
      <c r="M195" s="63"/>
      <c r="N195" s="63"/>
      <c r="O195" s="63"/>
      <c r="P195" s="63"/>
      <c r="Q195" s="63"/>
      <c r="R195" s="63"/>
      <c r="S195" s="63"/>
      <c r="T195" s="63"/>
      <c r="U195" s="63"/>
      <c r="V195" s="63"/>
      <c r="W195" s="63"/>
      <c r="X195" s="63"/>
      <c r="Y195" s="42"/>
    </row>
    <row r="196" spans="5:25">
      <c r="E196" s="63"/>
      <c r="F196" s="63"/>
      <c r="G196" s="63"/>
      <c r="H196" s="63"/>
      <c r="I196" s="63"/>
      <c r="J196" s="63"/>
      <c r="K196" s="63"/>
      <c r="L196" s="63"/>
      <c r="M196" s="63"/>
      <c r="N196" s="63"/>
      <c r="O196" s="63"/>
      <c r="P196" s="63"/>
      <c r="Q196" s="63"/>
      <c r="R196" s="63"/>
      <c r="S196" s="63"/>
      <c r="T196" s="63"/>
      <c r="U196" s="63"/>
      <c r="V196" s="63"/>
      <c r="W196" s="63"/>
      <c r="X196" s="63"/>
      <c r="Y196" s="42"/>
    </row>
    <row r="197" spans="5:25">
      <c r="E197" s="63"/>
      <c r="F197" s="63"/>
      <c r="G197" s="63"/>
      <c r="H197" s="63"/>
      <c r="I197" s="63"/>
      <c r="J197" s="63"/>
      <c r="K197" s="63"/>
      <c r="L197" s="63"/>
      <c r="M197" s="63"/>
      <c r="N197" s="63"/>
      <c r="O197" s="63"/>
      <c r="P197" s="63"/>
      <c r="Q197" s="63"/>
      <c r="R197" s="63"/>
      <c r="S197" s="63"/>
      <c r="T197" s="63"/>
      <c r="U197" s="63"/>
      <c r="V197" s="63"/>
      <c r="W197" s="63"/>
      <c r="X197" s="63"/>
      <c r="Y197" s="42"/>
    </row>
    <row r="198" spans="5:25">
      <c r="E198" s="63"/>
      <c r="F198" s="63"/>
      <c r="G198" s="63"/>
      <c r="H198" s="63"/>
      <c r="I198" s="63"/>
      <c r="J198" s="63"/>
      <c r="K198" s="63"/>
      <c r="L198" s="63"/>
      <c r="M198" s="63"/>
      <c r="N198" s="63"/>
      <c r="O198" s="63"/>
      <c r="P198" s="63"/>
      <c r="Q198" s="63"/>
      <c r="R198" s="63"/>
      <c r="S198" s="63"/>
      <c r="T198" s="63"/>
      <c r="U198" s="63"/>
      <c r="V198" s="63"/>
      <c r="W198" s="63"/>
      <c r="X198" s="63"/>
      <c r="Y198" s="42"/>
    </row>
    <row r="199" spans="5:25">
      <c r="E199" s="63"/>
      <c r="F199" s="63"/>
      <c r="G199" s="63"/>
      <c r="H199" s="63"/>
      <c r="I199" s="63"/>
      <c r="J199" s="63"/>
      <c r="K199" s="63"/>
      <c r="L199" s="63"/>
      <c r="M199" s="63"/>
      <c r="N199" s="63"/>
      <c r="O199" s="63"/>
      <c r="P199" s="63"/>
      <c r="Q199" s="63"/>
      <c r="R199" s="63"/>
      <c r="S199" s="63"/>
      <c r="T199" s="63"/>
      <c r="U199" s="63"/>
      <c r="V199" s="63"/>
      <c r="W199" s="63"/>
      <c r="X199" s="63"/>
      <c r="Y199" s="42"/>
    </row>
    <row r="200" spans="5:25">
      <c r="E200" s="63"/>
      <c r="F200" s="63"/>
      <c r="G200" s="63"/>
      <c r="H200" s="63"/>
      <c r="I200" s="63"/>
      <c r="J200" s="63"/>
      <c r="K200" s="63"/>
      <c r="L200" s="63"/>
      <c r="M200" s="63"/>
      <c r="N200" s="63"/>
      <c r="O200" s="63"/>
      <c r="P200" s="63"/>
      <c r="Q200" s="63"/>
      <c r="R200" s="63"/>
      <c r="S200" s="63"/>
      <c r="T200" s="63"/>
      <c r="U200" s="63"/>
      <c r="V200" s="63"/>
      <c r="W200" s="63"/>
      <c r="X200" s="63"/>
      <c r="Y200" s="42"/>
    </row>
    <row r="201" spans="5:25">
      <c r="E201" s="63"/>
      <c r="F201" s="63"/>
      <c r="G201" s="63"/>
      <c r="H201" s="63"/>
      <c r="I201" s="63"/>
      <c r="J201" s="63"/>
      <c r="K201" s="63"/>
      <c r="L201" s="63"/>
      <c r="M201" s="63"/>
      <c r="N201" s="63"/>
      <c r="O201" s="63"/>
      <c r="P201" s="63"/>
      <c r="Q201" s="63"/>
      <c r="R201" s="63"/>
      <c r="S201" s="63"/>
      <c r="T201" s="63"/>
      <c r="U201" s="63"/>
      <c r="V201" s="63"/>
      <c r="W201" s="63"/>
      <c r="X201" s="63"/>
      <c r="Y201" s="42"/>
    </row>
    <row r="202" spans="5:25">
      <c r="E202" s="63"/>
      <c r="F202" s="63"/>
      <c r="G202" s="63"/>
      <c r="H202" s="63"/>
      <c r="I202" s="63"/>
      <c r="J202" s="63"/>
      <c r="K202" s="63"/>
      <c r="L202" s="63"/>
      <c r="M202" s="63"/>
      <c r="N202" s="63"/>
      <c r="O202" s="63"/>
      <c r="P202" s="63"/>
      <c r="Q202" s="63"/>
      <c r="R202" s="63"/>
      <c r="S202" s="63"/>
      <c r="T202" s="63"/>
      <c r="U202" s="63"/>
      <c r="V202" s="63"/>
      <c r="W202" s="63"/>
      <c r="X202" s="63"/>
      <c r="Y202" s="42"/>
    </row>
    <row r="203" spans="5:25">
      <c r="E203" s="63"/>
      <c r="F203" s="63"/>
      <c r="G203" s="63"/>
      <c r="H203" s="63"/>
      <c r="I203" s="63"/>
      <c r="J203" s="63"/>
      <c r="K203" s="63"/>
      <c r="L203" s="63"/>
      <c r="M203" s="63"/>
      <c r="N203" s="63"/>
      <c r="O203" s="63"/>
      <c r="P203" s="63"/>
      <c r="Q203" s="63"/>
      <c r="R203" s="63"/>
      <c r="S203" s="63"/>
      <c r="T203" s="63"/>
      <c r="U203" s="63"/>
      <c r="V203" s="63"/>
      <c r="W203" s="63"/>
      <c r="X203" s="63"/>
      <c r="Y203" s="42"/>
    </row>
    <row r="204" spans="5:25">
      <c r="E204" s="63"/>
      <c r="F204" s="63"/>
      <c r="G204" s="63"/>
      <c r="H204" s="63"/>
      <c r="I204" s="63"/>
      <c r="J204" s="63"/>
      <c r="K204" s="63"/>
      <c r="L204" s="63"/>
      <c r="M204" s="63"/>
      <c r="N204" s="63"/>
      <c r="O204" s="63"/>
      <c r="P204" s="63"/>
      <c r="Q204" s="63"/>
      <c r="R204" s="63"/>
      <c r="S204" s="63"/>
      <c r="T204" s="63"/>
      <c r="U204" s="63"/>
      <c r="V204" s="63"/>
      <c r="W204" s="63"/>
      <c r="X204" s="63"/>
      <c r="Y204" s="42"/>
    </row>
    <row r="205" spans="5:25">
      <c r="E205" s="63"/>
      <c r="F205" s="63"/>
      <c r="G205" s="63"/>
      <c r="H205" s="63"/>
      <c r="I205" s="63"/>
      <c r="J205" s="63"/>
      <c r="K205" s="63"/>
      <c r="L205" s="63"/>
      <c r="M205" s="63"/>
      <c r="N205" s="63"/>
      <c r="O205" s="63"/>
      <c r="P205" s="63"/>
      <c r="Q205" s="63"/>
      <c r="R205" s="63"/>
      <c r="S205" s="63"/>
      <c r="T205" s="63"/>
      <c r="U205" s="63"/>
      <c r="V205" s="63"/>
      <c r="W205" s="63"/>
      <c r="X205" s="63"/>
      <c r="Y205" s="42"/>
    </row>
    <row r="206" spans="5:25">
      <c r="E206" s="63"/>
      <c r="F206" s="63"/>
      <c r="G206" s="63"/>
      <c r="H206" s="63"/>
      <c r="I206" s="63"/>
      <c r="J206" s="63"/>
      <c r="K206" s="63"/>
      <c r="L206" s="63"/>
      <c r="M206" s="63"/>
      <c r="N206" s="63"/>
      <c r="O206" s="63"/>
      <c r="P206" s="63"/>
      <c r="Q206" s="63"/>
      <c r="R206" s="63"/>
      <c r="S206" s="63"/>
      <c r="T206" s="63"/>
      <c r="U206" s="63"/>
      <c r="V206" s="63"/>
      <c r="W206" s="63"/>
      <c r="X206" s="63"/>
      <c r="Y206" s="42"/>
    </row>
    <row r="207" spans="5:25">
      <c r="Y207" s="42"/>
    </row>
  </sheetData>
  <phoneticPr fontId="103" type="noConversion"/>
  <pageMargins left="0.7" right="0.7" top="0.75" bottom="0.75" header="0.3" footer="0.3"/>
  <pageSetup paperSize="9" orientation="portrait" r:id="rId1"/>
  <ignoredErrors>
    <ignoredError sqref="E73:T74 R75:T75 E75:G75 S76:S80" formulaRange="1"/>
  </ignoredError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2">
    <tabColor rgb="FF92D050"/>
  </sheetPr>
  <dimension ref="A1:BA25"/>
  <sheetViews>
    <sheetView workbookViewId="0">
      <pane xSplit="4" ySplit="5" topLeftCell="E15" activePane="bottomRight" state="frozen"/>
      <selection pane="topRight" activeCell="E1" sqref="E1"/>
      <selection pane="bottomLeft" activeCell="A6" sqref="A6"/>
      <selection pane="bottomRight" activeCell="E25" sqref="E25"/>
    </sheetView>
  </sheetViews>
  <sheetFormatPr defaultRowHeight="14.5"/>
  <cols>
    <col min="2" max="2" width="2" customWidth="1"/>
    <col min="3" max="4" width="2.26953125" customWidth="1"/>
    <col min="6" max="35" width="8.7265625" style="99"/>
    <col min="37" max="44" width="8.7265625" style="99"/>
  </cols>
  <sheetData>
    <row r="1" spans="1:51">
      <c r="E1" s="101" t="str">
        <f>'Americas Quarterly (AMM)'!E1</f>
        <v>USA</v>
      </c>
      <c r="F1" s="101" t="str">
        <f>'Americas Quarterly (AMM)'!F1</f>
        <v>USA</v>
      </c>
      <c r="G1" s="101" t="str">
        <f>'Americas Quarterly (AMM)'!G1</f>
        <v>USA</v>
      </c>
      <c r="H1" s="101">
        <f>'Americas Quarterly (AMM)'!H1</f>
        <v>0</v>
      </c>
      <c r="I1" s="101" t="str">
        <f>'Americas Quarterly (AMM)'!I1</f>
        <v>USA</v>
      </c>
      <c r="J1" s="101" t="str">
        <f>'Americas Quarterly (AMM)'!J1</f>
        <v>USA</v>
      </c>
      <c r="K1" s="101" t="str">
        <f>'Americas Quarterly (AMM)'!K1</f>
        <v>USA</v>
      </c>
      <c r="L1" s="101">
        <f>'Americas Quarterly (AMM)'!L1</f>
        <v>0</v>
      </c>
      <c r="M1" s="101" t="str">
        <f>'Americas Quarterly (AMM)'!M1</f>
        <v>USA</v>
      </c>
      <c r="N1" s="101">
        <f>'Americas Quarterly (AMM)'!N1</f>
        <v>0</v>
      </c>
      <c r="O1" s="101" t="str">
        <f>'Americas Quarterly (AMM)'!O1</f>
        <v>USA</v>
      </c>
      <c r="P1" s="101" t="str">
        <f>'Americas Quarterly (AMM)'!P1</f>
        <v>USA</v>
      </c>
      <c r="Q1" s="101" t="str">
        <f>'Americas Quarterly (AMM)'!Q1</f>
        <v>USA</v>
      </c>
      <c r="R1" s="101">
        <f>'Americas Quarterly (AMM)'!R1</f>
        <v>0</v>
      </c>
      <c r="S1" s="101" t="str">
        <f>'Americas Quarterly (AMM)'!S1</f>
        <v>USA</v>
      </c>
      <c r="T1" s="101" t="str">
        <f>'Americas Quarterly (AMM)'!T1</f>
        <v>USA</v>
      </c>
      <c r="U1" s="101" t="str">
        <f>'Americas Quarterly (AMM)'!U1</f>
        <v>USA</v>
      </c>
      <c r="V1" s="101">
        <f>'Americas Quarterly (AMM)'!V1</f>
        <v>0</v>
      </c>
      <c r="W1" s="101" t="str">
        <f>'Americas Quarterly (AMM)'!W1</f>
        <v>USA</v>
      </c>
      <c r="X1" s="101" t="str">
        <f>'Americas Quarterly (AMM)'!X1</f>
        <v>USA</v>
      </c>
      <c r="Y1" s="101" t="str">
        <f>'Americas Quarterly (AMM)'!Y1</f>
        <v>USA</v>
      </c>
      <c r="Z1" s="101">
        <f>'Americas Quarterly (AMM)'!Z1</f>
        <v>0</v>
      </c>
      <c r="AA1" s="101" t="str">
        <f>'Americas Quarterly (AMM)'!AA1</f>
        <v>USA</v>
      </c>
      <c r="AB1" s="101" t="str">
        <f>'Americas Quarterly (AMM)'!AB1</f>
        <v>USA</v>
      </c>
      <c r="AC1" s="101" t="str">
        <f>'Americas Quarterly (AMM)'!AC1</f>
        <v>USA</v>
      </c>
      <c r="AD1" s="101">
        <f>'Americas Quarterly (AMM)'!AD1</f>
        <v>0</v>
      </c>
      <c r="AE1" s="101" t="str">
        <f>'Americas Quarterly (AMM)'!AE1</f>
        <v>USA</v>
      </c>
      <c r="AF1" s="101">
        <f>'Americas Quarterly (AMM)'!AF1</f>
        <v>0</v>
      </c>
      <c r="AG1" s="101" t="str">
        <f>'Americas Quarterly (AMM)'!AG1</f>
        <v>South America</v>
      </c>
      <c r="AH1" s="101" t="str">
        <f>'Americas Quarterly (AMM)'!AH1</f>
        <v>South America</v>
      </c>
      <c r="AI1" s="101" t="str">
        <f>'Americas Quarterly (AMM)'!AI1</f>
        <v>South America</v>
      </c>
      <c r="AJ1" s="101">
        <f>'Americas Quarterly (AMM)'!AJ1</f>
        <v>0</v>
      </c>
      <c r="AK1" s="101" t="str">
        <f>'Americas Quarterly (AMM)'!AK1</f>
        <v>AMM</v>
      </c>
      <c r="AL1" s="101">
        <f>'Americas Quarterly (AMM)'!AL1</f>
        <v>0</v>
      </c>
      <c r="AM1" s="101" t="str">
        <f>'Americas Quarterly (AMM)'!AM1</f>
        <v>USA</v>
      </c>
      <c r="AN1" s="101" t="str">
        <f>'Americas Quarterly (AMM)'!AN1</f>
        <v>USA</v>
      </c>
      <c r="AO1" s="101" t="str">
        <f>'Americas Quarterly (AMM)'!AO1</f>
        <v>USA</v>
      </c>
      <c r="AP1" s="101">
        <f>'Americas Quarterly (AMM)'!AP1</f>
        <v>0</v>
      </c>
      <c r="AQ1" s="101">
        <f>'Americas Quarterly (AMM)'!AQ1</f>
        <v>0</v>
      </c>
      <c r="AR1" s="101" t="str">
        <f>'Americas Quarterly (AMM)'!AR1</f>
        <v>SPB</v>
      </c>
      <c r="AT1" t="s">
        <v>197</v>
      </c>
      <c r="AU1" t="s">
        <v>197</v>
      </c>
      <c r="AV1" t="s">
        <v>197</v>
      </c>
      <c r="AW1" t="s">
        <v>197</v>
      </c>
      <c r="AX1" t="s">
        <v>197</v>
      </c>
      <c r="AY1" t="s">
        <v>197</v>
      </c>
    </row>
    <row r="2" spans="1:51">
      <c r="E2" s="101" t="str">
        <f>'Americas Quarterly (AMM)'!E2</f>
        <v>HMS #1</v>
      </c>
      <c r="F2" s="101" t="str">
        <f>'Americas Quarterly (AMM)'!F2</f>
        <v>HMS #1</v>
      </c>
      <c r="G2" s="101" t="str">
        <f>'Americas Quarterly (AMM)'!G2</f>
        <v>HMS #1</v>
      </c>
      <c r="H2" s="101">
        <f>'Americas Quarterly (AMM)'!H2</f>
        <v>0</v>
      </c>
      <c r="I2" s="101" t="str">
        <f>'Americas Quarterly (AMM)'!I2</f>
        <v>HMS #2</v>
      </c>
      <c r="J2" s="101" t="str">
        <f>'Americas Quarterly (AMM)'!J2</f>
        <v>HMS #2</v>
      </c>
      <c r="K2" s="101" t="str">
        <f>'Americas Quarterly (AMM)'!K2</f>
        <v>HMS #2</v>
      </c>
      <c r="L2" s="101">
        <f>'Americas Quarterly (AMM)'!L2</f>
        <v>0</v>
      </c>
      <c r="M2" s="101" t="str">
        <f>'Americas Quarterly (AMM)'!M2</f>
        <v>Cut Structural/Plate 2' Max.</v>
      </c>
      <c r="N2" s="101">
        <f>'Americas Quarterly (AMM)'!N2</f>
        <v>0</v>
      </c>
      <c r="O2" s="101" t="str">
        <f>'Americas Quarterly (AMM)'!O2</f>
        <v>Shredded</v>
      </c>
      <c r="P2" s="101" t="str">
        <f>'Americas Quarterly (AMM)'!P2</f>
        <v>Shredded</v>
      </c>
      <c r="Q2" s="101" t="str">
        <f>'Americas Quarterly (AMM)'!Q2</f>
        <v>Shredded</v>
      </c>
      <c r="R2" s="101">
        <f>'Americas Quarterly (AMM)'!R2</f>
        <v>0</v>
      </c>
      <c r="S2" s="101" t="str">
        <f>'Americas Quarterly (AMM)'!S2</f>
        <v>Bundles</v>
      </c>
      <c r="T2" s="101" t="str">
        <f>'Americas Quarterly (AMM)'!T2</f>
        <v>Bundles</v>
      </c>
      <c r="U2" s="101" t="str">
        <f>'Americas Quarterly (AMM)'!U2</f>
        <v>Bundles</v>
      </c>
      <c r="V2" s="101">
        <f>'Americas Quarterly (AMM)'!V2</f>
        <v>0</v>
      </c>
      <c r="W2" s="101" t="str">
        <f>'Americas Quarterly (AMM)'!W2</f>
        <v>Busheling</v>
      </c>
      <c r="X2" s="101" t="str">
        <f>'Americas Quarterly (AMM)'!X2</f>
        <v>Busheling</v>
      </c>
      <c r="Y2" s="101" t="str">
        <f>'Americas Quarterly (AMM)'!Y2</f>
        <v>Busheling</v>
      </c>
      <c r="Z2" s="101">
        <f>'Americas Quarterly (AMM)'!Z2</f>
        <v>0</v>
      </c>
      <c r="AA2" s="101" t="str">
        <f>'Americas Quarterly (AMM)'!AA2</f>
        <v>HMS #1&amp;2</v>
      </c>
      <c r="AB2" s="101" t="str">
        <f>'Americas Quarterly (AMM)'!AB2</f>
        <v>HMS #1&amp;2</v>
      </c>
      <c r="AC2" s="101" t="str">
        <f>'Americas Quarterly (AMM)'!AC2</f>
        <v>HMS #1&amp;2</v>
      </c>
      <c r="AD2" s="101">
        <f>'Americas Quarterly (AMM)'!AD2</f>
        <v>0</v>
      </c>
      <c r="AE2" s="101" t="str">
        <f>'Americas Quarterly (AMM)'!AE2</f>
        <v>Merchant Pig Iron</v>
      </c>
      <c r="AF2" s="101">
        <f>'Americas Quarterly (AMM)'!AF2</f>
        <v>0</v>
      </c>
      <c r="AG2" s="101" t="str">
        <f>'Americas Quarterly (AMM)'!AG2</f>
        <v>Merchant Pig Iron</v>
      </c>
      <c r="AH2" s="101" t="str">
        <f>'Americas Quarterly (AMM)'!AH2</f>
        <v>Merchant Pig Iron</v>
      </c>
      <c r="AI2" s="101" t="str">
        <f>'Americas Quarterly (AMM)'!AI2</f>
        <v>HBI</v>
      </c>
      <c r="AJ2" s="101">
        <f>'Americas Quarterly (AMM)'!AJ2</f>
        <v>0</v>
      </c>
      <c r="AK2" s="101" t="str">
        <f>'Americas Quarterly (AMM)'!AK2</f>
        <v>Shredded</v>
      </c>
      <c r="AL2" s="101">
        <f>'Americas Quarterly (AMM)'!AL2</f>
        <v>0</v>
      </c>
      <c r="AM2" s="101" t="str">
        <f>'Americas Quarterly (AMM)'!AM2</f>
        <v>Auto Bodies</v>
      </c>
      <c r="AN2" s="101" t="str">
        <f>'Americas Quarterly (AMM)'!AN2</f>
        <v>Shredded</v>
      </c>
      <c r="AO2" s="101" t="str">
        <f>'Americas Quarterly (AMM)'!AO2</f>
        <v>Bundles #2</v>
      </c>
      <c r="AP2" s="101">
        <f>'Americas Quarterly (AMM)'!AP2</f>
        <v>0</v>
      </c>
      <c r="AQ2" s="101">
        <f>'Americas Quarterly (AMM)'!AQ2</f>
        <v>0</v>
      </c>
      <c r="AR2" s="101" t="str">
        <f>'Americas Quarterly (AMM)'!AR2</f>
        <v>HBI</v>
      </c>
      <c r="AT2" t="s">
        <v>35</v>
      </c>
      <c r="AU2" t="s">
        <v>812</v>
      </c>
      <c r="AV2" t="s">
        <v>816</v>
      </c>
      <c r="AW2" t="s">
        <v>6</v>
      </c>
      <c r="AX2" t="s">
        <v>820</v>
      </c>
      <c r="AY2" t="s">
        <v>812</v>
      </c>
    </row>
    <row r="3" spans="1:51">
      <c r="E3" s="101" t="str">
        <f>'Americas Quarterly (AMM)'!E3</f>
        <v>Chicago</v>
      </c>
      <c r="F3" s="101" t="str">
        <f>'Americas Quarterly (AMM)'!F3</f>
        <v>Pittsburgh</v>
      </c>
      <c r="G3" s="101" t="str">
        <f>'Americas Quarterly (AMM)'!G3</f>
        <v>Philadelphia</v>
      </c>
      <c r="H3" s="101">
        <f>'Americas Quarterly (AMM)'!H3</f>
        <v>0</v>
      </c>
      <c r="I3" s="101" t="str">
        <f>'Americas Quarterly (AMM)'!I3</f>
        <v>Chicago</v>
      </c>
      <c r="J3" s="101" t="str">
        <f>'Americas Quarterly (AMM)'!J3</f>
        <v>Pittsburgh</v>
      </c>
      <c r="K3" s="101" t="str">
        <f>'Americas Quarterly (AMM)'!K3</f>
        <v>Philadelphia</v>
      </c>
      <c r="L3" s="101">
        <f>'Americas Quarterly (AMM)'!L3</f>
        <v>0</v>
      </c>
      <c r="M3" s="101" t="str">
        <f>'Americas Quarterly (AMM)'!M3</f>
        <v>Chicago</v>
      </c>
      <c r="N3" s="101">
        <f>'Americas Quarterly (AMM)'!N3</f>
        <v>0</v>
      </c>
      <c r="O3" s="101" t="str">
        <f>'Americas Quarterly (AMM)'!O3</f>
        <v>Chicago</v>
      </c>
      <c r="P3" s="101" t="str">
        <f>'Americas Quarterly (AMM)'!P3</f>
        <v>Pittsburgh</v>
      </c>
      <c r="Q3" s="101" t="str">
        <f>'Americas Quarterly (AMM)'!Q3</f>
        <v>Philadelphia</v>
      </c>
      <c r="R3" s="101">
        <f>'Americas Quarterly (AMM)'!R3</f>
        <v>0</v>
      </c>
      <c r="S3" s="101" t="str">
        <f>'Americas Quarterly (AMM)'!S3</f>
        <v>Chicago</v>
      </c>
      <c r="T3" s="101" t="str">
        <f>'Americas Quarterly (AMM)'!T3</f>
        <v>Pittsburgh</v>
      </c>
      <c r="U3" s="101" t="str">
        <f>'Americas Quarterly (AMM)'!U3</f>
        <v>Philadelphia</v>
      </c>
      <c r="V3" s="101">
        <f>'Americas Quarterly (AMM)'!V3</f>
        <v>0</v>
      </c>
      <c r="W3" s="101" t="str">
        <f>'Americas Quarterly (AMM)'!W3</f>
        <v>Chicago</v>
      </c>
      <c r="X3" s="101" t="str">
        <f>'Americas Quarterly (AMM)'!X3</f>
        <v>Pittsburgh</v>
      </c>
      <c r="Y3" s="101" t="str">
        <f>'Americas Quarterly (AMM)'!Y3</f>
        <v>Philadelphia</v>
      </c>
      <c r="Z3" s="101">
        <f>'Americas Quarterly (AMM)'!Z3</f>
        <v>0</v>
      </c>
      <c r="AA3" s="101" t="str">
        <f>'Americas Quarterly (AMM)'!AA3</f>
        <v>East Coast</v>
      </c>
      <c r="AB3" s="101" t="str">
        <f>'Americas Quarterly (AMM)'!AB3</f>
        <v>East Coast</v>
      </c>
      <c r="AC3" s="101" t="str">
        <f>'Americas Quarterly (AMM)'!AC3</f>
        <v>West Coast</v>
      </c>
      <c r="AD3" s="101">
        <f>'Americas Quarterly (AMM)'!AD3</f>
        <v>0</v>
      </c>
      <c r="AE3" s="101" t="str">
        <f>'Americas Quarterly (AMM)'!AE3</f>
        <v>US Gulf Coast Import</v>
      </c>
      <c r="AF3" s="101">
        <f>'Americas Quarterly (AMM)'!AF3</f>
        <v>0</v>
      </c>
      <c r="AG3" s="101" t="str">
        <f>'Americas Quarterly (AMM)'!AG3</f>
        <v>Brazilian export (Vitoria)</v>
      </c>
      <c r="AH3" s="101" t="str">
        <f>'Americas Quarterly (AMM)'!AH3</f>
        <v>Brazilian export (Ponta da Madeira)</v>
      </c>
      <c r="AI3" s="101" t="str">
        <f>'Americas Quarterly (AMM)'!AI3</f>
        <v>Venezuela</v>
      </c>
      <c r="AJ3" s="101">
        <f>'Americas Quarterly (AMM)'!AJ3</f>
        <v>0</v>
      </c>
      <c r="AK3" s="101" t="str">
        <f>'Americas Quarterly (AMM)'!AK3</f>
        <v>East Coast</v>
      </c>
      <c r="AL3" s="101">
        <f>'Americas Quarterly (AMM)'!AL3</f>
        <v>0</v>
      </c>
      <c r="AM3" s="101" t="str">
        <f>'Americas Quarterly (AMM)'!AM3</f>
        <v>Boston</v>
      </c>
      <c r="AN3" s="101" t="str">
        <f>'Americas Quarterly (AMM)'!AN3</f>
        <v>Alabama</v>
      </c>
      <c r="AO3" s="101" t="str">
        <f>'Americas Quarterly (AMM)'!AO3</f>
        <v>Philadelphia</v>
      </c>
      <c r="AP3" s="101">
        <f>'Americas Quarterly (AMM)'!AP3</f>
        <v>0</v>
      </c>
      <c r="AQ3" s="101">
        <f>'Americas Quarterly (AMM)'!AQ3</f>
        <v>0</v>
      </c>
      <c r="AR3" s="101" t="str">
        <f>'Americas Quarterly (AMM)'!AR3</f>
        <v>Gulf</v>
      </c>
      <c r="AT3" t="s">
        <v>814</v>
      </c>
      <c r="AU3" t="s">
        <v>814</v>
      </c>
      <c r="AV3" t="s">
        <v>817</v>
      </c>
      <c r="AW3" t="s">
        <v>817</v>
      </c>
      <c r="AX3" t="s">
        <v>357</v>
      </c>
      <c r="AY3" t="s">
        <v>357</v>
      </c>
    </row>
    <row r="4" spans="1:51">
      <c r="E4" s="101" t="str">
        <f>'Americas Quarterly (AMM)'!E4</f>
        <v>Delivered</v>
      </c>
      <c r="F4" s="101" t="str">
        <f>'Americas Quarterly (AMM)'!F4</f>
        <v>Delivered</v>
      </c>
      <c r="G4" s="101" t="str">
        <f>'Americas Quarterly (AMM)'!G4</f>
        <v>Delivered</v>
      </c>
      <c r="H4" s="101">
        <f>'Americas Quarterly (AMM)'!H4</f>
        <v>0</v>
      </c>
      <c r="I4" s="101" t="str">
        <f>'Americas Quarterly (AMM)'!I4</f>
        <v>Delivered</v>
      </c>
      <c r="J4" s="101" t="str">
        <f>'Americas Quarterly (AMM)'!J4</f>
        <v>Delivered</v>
      </c>
      <c r="K4" s="101" t="str">
        <f>'Americas Quarterly (AMM)'!K4</f>
        <v>Delivered</v>
      </c>
      <c r="L4" s="101">
        <f>'Americas Quarterly (AMM)'!L4</f>
        <v>0</v>
      </c>
      <c r="M4" s="101" t="str">
        <f>'Americas Quarterly (AMM)'!M4</f>
        <v>Delivered</v>
      </c>
      <c r="N4" s="101">
        <f>'Americas Quarterly (AMM)'!N4</f>
        <v>0</v>
      </c>
      <c r="O4" s="101" t="str">
        <f>'Americas Quarterly (AMM)'!O4</f>
        <v>Delivered</v>
      </c>
      <c r="P4" s="101" t="str">
        <f>'Americas Quarterly (AMM)'!P4</f>
        <v>Delivered</v>
      </c>
      <c r="Q4" s="101" t="str">
        <f>'Americas Quarterly (AMM)'!Q4</f>
        <v>Delivered</v>
      </c>
      <c r="R4" s="101">
        <f>'Americas Quarterly (AMM)'!R4</f>
        <v>0</v>
      </c>
      <c r="S4" s="101" t="str">
        <f>'Americas Quarterly (AMM)'!S4</f>
        <v>Delivered</v>
      </c>
      <c r="T4" s="101" t="str">
        <f>'Americas Quarterly (AMM)'!T4</f>
        <v>Delivered</v>
      </c>
      <c r="U4" s="101" t="str">
        <f>'Americas Quarterly (AMM)'!U4</f>
        <v>Delivered</v>
      </c>
      <c r="V4" s="101">
        <f>'Americas Quarterly (AMM)'!V4</f>
        <v>0</v>
      </c>
      <c r="W4" s="101" t="str">
        <f>'Americas Quarterly (AMM)'!W4</f>
        <v>Delivered</v>
      </c>
      <c r="X4" s="101" t="str">
        <f>'Americas Quarterly (AMM)'!X4</f>
        <v>Delivered</v>
      </c>
      <c r="Y4" s="101" t="str">
        <f>'Americas Quarterly (AMM)'!Y4</f>
        <v>Delivered</v>
      </c>
      <c r="Z4" s="101">
        <f>'Americas Quarterly (AMM)'!Z4</f>
        <v>0</v>
      </c>
      <c r="AA4" s="101" t="str">
        <f>'Americas Quarterly (AMM)'!AA4</f>
        <v>FOB New York</v>
      </c>
      <c r="AB4" s="101" t="str">
        <f>'Americas Quarterly (AMM)'!AB4</f>
        <v>FOB</v>
      </c>
      <c r="AC4" s="101" t="str">
        <f>'Americas Quarterly (AMM)'!AC4</f>
        <v>FOB Los Angeles</v>
      </c>
      <c r="AD4" s="101">
        <f>'Americas Quarterly (AMM)'!AD4</f>
        <v>0</v>
      </c>
      <c r="AE4" s="101" t="str">
        <f>'Americas Quarterly (AMM)'!AE4</f>
        <v>CFR</v>
      </c>
      <c r="AF4" s="101">
        <f>'Americas Quarterly (AMM)'!AF4</f>
        <v>0</v>
      </c>
      <c r="AG4" s="101" t="str">
        <f>'Americas Quarterly (AMM)'!AG4</f>
        <v>FOB</v>
      </c>
      <c r="AH4" s="101" t="str">
        <f>'Americas Quarterly (AMM)'!AH4</f>
        <v>FOB</v>
      </c>
      <c r="AI4" s="101" t="str">
        <f>'Americas Quarterly (AMM)'!AI4</f>
        <v>FOB</v>
      </c>
      <c r="AJ4" s="101">
        <f>'Americas Quarterly (AMM)'!AJ4</f>
        <v>0</v>
      </c>
      <c r="AK4" s="101" t="str">
        <f>'Americas Quarterly (AMM)'!AK4</f>
        <v>FOB</v>
      </c>
      <c r="AL4" s="101">
        <f>'Americas Quarterly (AMM)'!AL4</f>
        <v>0</v>
      </c>
      <c r="AM4" s="101" t="str">
        <f>'Americas Quarterly (AMM)'!AM4</f>
        <v>Export Yard</v>
      </c>
      <c r="AN4" s="101" t="str">
        <f>'Americas Quarterly (AMM)'!AN4</f>
        <v>Delivered</v>
      </c>
      <c r="AO4" s="101" t="str">
        <f>'Americas Quarterly (AMM)'!AO4</f>
        <v>Delivered</v>
      </c>
      <c r="AP4" s="101">
        <f>'Americas Quarterly (AMM)'!AP4</f>
        <v>0</v>
      </c>
      <c r="AQ4" s="101">
        <f>'Americas Quarterly (AMM)'!AQ4</f>
        <v>0</v>
      </c>
      <c r="AR4" s="101" t="str">
        <f>'Americas Quarterly (AMM)'!AR4</f>
        <v>CFR</v>
      </c>
      <c r="AT4" t="s">
        <v>810</v>
      </c>
      <c r="AU4" t="s">
        <v>810</v>
      </c>
      <c r="AV4" t="s">
        <v>818</v>
      </c>
      <c r="AW4" t="s">
        <v>818</v>
      </c>
      <c r="AX4" t="s">
        <v>821</v>
      </c>
      <c r="AY4" t="s">
        <v>824</v>
      </c>
    </row>
    <row r="5" spans="1:51">
      <c r="E5" s="101" t="str">
        <f>'Americas Quarterly (AMM)'!E5</f>
        <v>$/tonne</v>
      </c>
      <c r="F5" s="101" t="str">
        <f>'Americas Quarterly (AMM)'!F5</f>
        <v>$/tonne</v>
      </c>
      <c r="G5" s="101" t="str">
        <f>'Americas Quarterly (AMM)'!G5</f>
        <v>$/tonne</v>
      </c>
      <c r="H5" s="101">
        <f>'Americas Quarterly (AMM)'!H5</f>
        <v>0</v>
      </c>
      <c r="I5" s="101" t="str">
        <f>'Americas Quarterly (AMM)'!I5</f>
        <v>$/tonne</v>
      </c>
      <c r="J5" s="101" t="str">
        <f>'Americas Quarterly (AMM)'!J5</f>
        <v>$/tonne</v>
      </c>
      <c r="K5" s="101" t="str">
        <f>'Americas Quarterly (AMM)'!K5</f>
        <v>$/tonne</v>
      </c>
      <c r="L5" s="101">
        <f>'Americas Quarterly (AMM)'!L5</f>
        <v>0</v>
      </c>
      <c r="M5" s="101" t="str">
        <f>'Americas Quarterly (AMM)'!M5</f>
        <v>$/tonne</v>
      </c>
      <c r="N5" s="101">
        <f>'Americas Quarterly (AMM)'!N5</f>
        <v>0</v>
      </c>
      <c r="O5" s="101" t="str">
        <f>'Americas Quarterly (AMM)'!O5</f>
        <v>$/tonne</v>
      </c>
      <c r="P5" s="101" t="str">
        <f>'Americas Quarterly (AMM)'!P5</f>
        <v>$/tonne</v>
      </c>
      <c r="Q5" s="101" t="str">
        <f>'Americas Quarterly (AMM)'!Q5</f>
        <v>$/tonne</v>
      </c>
      <c r="R5" s="101">
        <f>'Americas Quarterly (AMM)'!R5</f>
        <v>0</v>
      </c>
      <c r="S5" s="101" t="str">
        <f>'Americas Quarterly (AMM)'!S5</f>
        <v>$/tonne</v>
      </c>
      <c r="T5" s="101" t="str">
        <f>'Americas Quarterly (AMM)'!T5</f>
        <v>$/tonne</v>
      </c>
      <c r="U5" s="101" t="str">
        <f>'Americas Quarterly (AMM)'!U5</f>
        <v>$/tonne</v>
      </c>
      <c r="V5" s="101">
        <f>'Americas Quarterly (AMM)'!V5</f>
        <v>0</v>
      </c>
      <c r="W5" s="101" t="str">
        <f>'Americas Quarterly (AMM)'!W5</f>
        <v>$/tonne</v>
      </c>
      <c r="X5" s="101" t="str">
        <f>'Americas Quarterly (AMM)'!X5</f>
        <v>$/tonne</v>
      </c>
      <c r="Y5" s="101" t="str">
        <f>'Americas Quarterly (AMM)'!Y5</f>
        <v>$/tonne</v>
      </c>
      <c r="Z5" s="101">
        <f>'Americas Quarterly (AMM)'!Z5</f>
        <v>0</v>
      </c>
      <c r="AA5" s="101" t="str">
        <f>'Americas Quarterly (AMM)'!AA5</f>
        <v>$/tonne</v>
      </c>
      <c r="AB5" s="101" t="str">
        <f>'Americas Quarterly (AMM)'!AB5</f>
        <v>$/tonne</v>
      </c>
      <c r="AC5" s="101" t="str">
        <f>'Americas Quarterly (AMM)'!AC5</f>
        <v>$/tonne</v>
      </c>
      <c r="AD5" s="101">
        <f>'Americas Quarterly (AMM)'!AD5</f>
        <v>0</v>
      </c>
      <c r="AE5" s="101" t="str">
        <f>'Americas Quarterly (AMM)'!AE5</f>
        <v>$/tonne</v>
      </c>
      <c r="AF5" s="101">
        <f>'Americas Quarterly (AMM)'!AF5</f>
        <v>0</v>
      </c>
      <c r="AG5" s="101" t="str">
        <f>'Americas Quarterly (AMM)'!AG5</f>
        <v>$/tonne</v>
      </c>
      <c r="AH5" s="101" t="str">
        <f>'Americas Quarterly (AMM)'!AH5</f>
        <v>$/tonne</v>
      </c>
      <c r="AI5" s="101" t="str">
        <f>'Americas Quarterly (AMM)'!AI5</f>
        <v>$/tonne</v>
      </c>
      <c r="AJ5" s="101">
        <f>'Americas Quarterly (AMM)'!AJ5</f>
        <v>0</v>
      </c>
      <c r="AK5" s="101" t="str">
        <f>'Americas Quarterly (AMM)'!AK5</f>
        <v>$/tonne</v>
      </c>
      <c r="AL5" s="101">
        <f>'Americas Quarterly (AMM)'!AL5</f>
        <v>0</v>
      </c>
      <c r="AM5" s="101" t="str">
        <f>'Americas Quarterly (AMM)'!AM5</f>
        <v>$/l.ton</v>
      </c>
      <c r="AN5" s="101" t="str">
        <f>'Americas Quarterly (AMM)'!AN5</f>
        <v>$/l.ton</v>
      </c>
      <c r="AO5" s="101" t="str">
        <f>'Americas Quarterly (AMM)'!AO5</f>
        <v>$/l.ton</v>
      </c>
      <c r="AP5" s="101">
        <f>'Americas Quarterly (AMM)'!AP5</f>
        <v>0</v>
      </c>
      <c r="AQ5" s="101">
        <f>'Americas Quarterly (AMM)'!AQ5</f>
        <v>0</v>
      </c>
      <c r="AR5" s="101" t="str">
        <f>'Americas Quarterly (AMM)'!AR5</f>
        <v>$/tonne</v>
      </c>
    </row>
    <row r="6" spans="1:51">
      <c r="A6" s="18">
        <v>2005</v>
      </c>
      <c r="E6" s="102">
        <f ca="1">AVERAGE(OFFSET('Americas Quarterly (AMM)'!E$22,(ROW()-ROW(E$6))*4,0,4,))</f>
        <v>193.127336547619</v>
      </c>
      <c r="F6" s="102">
        <f ca="1">AVERAGE(OFFSET('Americas Quarterly (AMM)'!F$22,(ROW()-ROW(F$6))*4,0,4,))</f>
        <v>195.66617628348212</v>
      </c>
      <c r="G6" s="102">
        <f ca="1">AVERAGE(OFFSET('Americas Quarterly (AMM)'!G$22,(ROW()-ROW(G$6))*4,0,4,))</f>
        <v>186.52721441406246</v>
      </c>
      <c r="H6" s="102" t="e">
        <f ca="1">AVERAGE(OFFSET('Americas Quarterly (AMM)'!H$22,(ROW()-ROW(H$6))*4,0,4,))</f>
        <v>#DIV/0!</v>
      </c>
      <c r="I6" s="102">
        <f ca="1">AVERAGE(OFFSET('Americas Quarterly (AMM)'!I$22,(ROW()-ROW(I$6))*4,0,4,))</f>
        <v>185.40378500744043</v>
      </c>
      <c r="J6" s="102">
        <f ca="1">AVERAGE(OFFSET('Americas Quarterly (AMM)'!J$22,(ROW()-ROW(J$6))*4,0,4,))</f>
        <v>0</v>
      </c>
      <c r="K6" s="102">
        <f ca="1">AVERAGE(OFFSET('Americas Quarterly (AMM)'!K$22,(ROW()-ROW(K$6))*4,0,4,))</f>
        <v>0</v>
      </c>
      <c r="L6" s="102" t="e">
        <f ca="1">AVERAGE(OFFSET('Americas Quarterly (AMM)'!L$22,(ROW()-ROW(L$6))*4,0,4,))</f>
        <v>#DIV/0!</v>
      </c>
      <c r="M6" s="102">
        <f ca="1">AVERAGE(OFFSET('Americas Quarterly (AMM)'!M$22,(ROW()-ROW(M$6))*4,0,4,))</f>
        <v>311.24166666666667</v>
      </c>
      <c r="N6" s="102" t="e">
        <f ca="1">AVERAGE(OFFSET('Americas Quarterly (AMM)'!N$22,(ROW()-ROW(N$6))*4,0,4,))</f>
        <v>#DIV/0!</v>
      </c>
      <c r="O6" s="102">
        <f ca="1">AVERAGE(OFFSET('Americas Quarterly (AMM)'!O$22,(ROW()-ROW(O$6))*4,0,4,))</f>
        <v>225.20422947916663</v>
      </c>
      <c r="P6" s="102">
        <f ca="1">AVERAGE(OFFSET('Americas Quarterly (AMM)'!P$22,(ROW()-ROW(P$6))*4,0,4,))</f>
        <v>222.86038542968745</v>
      </c>
      <c r="Q6" s="102">
        <f ca="1">AVERAGE(OFFSET('Americas Quarterly (AMM)'!Q$22,(ROW()-ROW(Q$6))*4,0,4,))</f>
        <v>217.60800950706843</v>
      </c>
      <c r="R6" s="102" t="e">
        <f ca="1">AVERAGE(OFFSET('Americas Quarterly (AMM)'!R$22,(ROW()-ROW(R$6))*4,0,4,))</f>
        <v>#DIV/0!</v>
      </c>
      <c r="S6" s="102">
        <f ca="1">AVERAGE(OFFSET('Americas Quarterly (AMM)'!S$22,(ROW()-ROW(S$6))*4,0,4,))</f>
        <v>245.49977420014875</v>
      </c>
      <c r="T6" s="102">
        <f ca="1">AVERAGE(OFFSET('Americas Quarterly (AMM)'!T$22,(ROW()-ROW(T$6))*4,0,4,))</f>
        <v>244.85101883556544</v>
      </c>
      <c r="U6" s="102">
        <f ca="1">AVERAGE(OFFSET('Americas Quarterly (AMM)'!U$22,(ROW()-ROW(U$6))*4,0,4,))</f>
        <v>238.20332677641366</v>
      </c>
      <c r="V6" s="102" t="e">
        <f ca="1">AVERAGE(OFFSET('Americas Quarterly (AMM)'!V$22,(ROW()-ROW(V$6))*4,0,4,))</f>
        <v>#DIV/0!</v>
      </c>
      <c r="W6" s="102">
        <f ca="1">AVERAGE(OFFSET('Americas Quarterly (AMM)'!W$22,(ROW()-ROW(W$6))*4,0,4,))</f>
        <v>243.2635776116071</v>
      </c>
      <c r="X6" s="102">
        <f ca="1">AVERAGE(OFFSET('Americas Quarterly (AMM)'!X$22,(ROW()-ROW(X$6))*4,0,4,))</f>
        <v>247.69352693266364</v>
      </c>
      <c r="Y6" s="102">
        <f ca="1">AVERAGE(OFFSET('Americas Quarterly (AMM)'!Y$22,(ROW()-ROW(Y$6))*4,0,4,))</f>
        <v>238.64211833147317</v>
      </c>
      <c r="Z6" s="102" t="e">
        <f ca="1">AVERAGE(OFFSET('Americas Quarterly (AMM)'!Z$22,(ROW()-ROW(Z$6))*4,0,4,))</f>
        <v>#DIV/0!</v>
      </c>
      <c r="AA6" s="102">
        <f ca="1">AVERAGE(OFFSET('Americas Quarterly (AMM)'!AA$22,(ROW()-ROW(AA$6))*4,0,4,))</f>
        <v>0</v>
      </c>
      <c r="AB6" s="102">
        <f ca="1">AVERAGE(OFFSET('Americas Quarterly (AMM)'!AB$22,(ROW()-ROW(AB$6))*4,0,4,))</f>
        <v>213.67708333333331</v>
      </c>
      <c r="AC6" s="102">
        <f ca="1">AVERAGE(OFFSET('Americas Quarterly (AMM)'!AC$22,(ROW()-ROW(AC$6))*4,0,4,))</f>
        <v>0</v>
      </c>
      <c r="AD6" s="102" t="e">
        <f ca="1">AVERAGE(OFFSET('Americas Quarterly (AMM)'!AD$22,(ROW()-ROW(AD$6))*4,0,4,))</f>
        <v>#DIV/0!</v>
      </c>
      <c r="AE6" s="102">
        <f ca="1">AVERAGE(OFFSET('Americas Quarterly (AMM)'!AE$22,(ROW()-ROW(AE$6))*4,0,4,))</f>
        <v>0</v>
      </c>
      <c r="AF6" s="102" t="e">
        <f ca="1">AVERAGE(OFFSET('Americas Quarterly (AMM)'!AF$22,(ROW()-ROW(AF$6))*4,0,4,))</f>
        <v>#DIV/0!</v>
      </c>
      <c r="AG6" s="102">
        <f ca="1">AVERAGE(OFFSET('Americas Quarterly (AMM)'!AG$22,(ROW()-ROW(AG$6))*4,0,4,))</f>
        <v>0</v>
      </c>
      <c r="AH6" s="102">
        <f ca="1">AVERAGE(OFFSET('Americas Quarterly (AMM)'!AH$22,(ROW()-ROW(AH$6))*4,0,4,))</f>
        <v>0</v>
      </c>
      <c r="AI6" s="102">
        <f ca="1">AVERAGE(OFFSET('Americas Quarterly (AMM)'!AI$22,(ROW()-ROW(AI$6))*4,0,4,))</f>
        <v>0</v>
      </c>
      <c r="AJ6" s="102" t="e">
        <f ca="1">AVERAGE(OFFSET('Americas Quarterly (AMM)'!AJ$22,(ROW()-ROW(AJ$6))*4,0,4,))</f>
        <v>#DIV/0!</v>
      </c>
      <c r="AK6" s="102">
        <f ca="1">AVERAGE(OFFSET('Americas Quarterly (AMM)'!AK$22,(ROW()-ROW(AK$6))*4,0,4,))</f>
        <v>0</v>
      </c>
      <c r="AL6" s="102" t="e">
        <f ca="1">AVERAGE(OFFSET('Americas Quarterly (AMM)'!AL$22,(ROW()-ROW(AL$6))*4,0,4,))</f>
        <v>#DIV/0!</v>
      </c>
      <c r="AM6" s="102">
        <f ca="1">AVERAGE(OFFSET('Americas Quarterly (AMM)'!AM$22,(ROW()-ROW(AM$6))*4,0,4,))</f>
        <v>0</v>
      </c>
      <c r="AN6" s="102">
        <f ca="1">AVERAGE(OFFSET('Americas Quarterly (AMM)'!AN$22,(ROW()-ROW(AN$6))*4,0,4,))</f>
        <v>0</v>
      </c>
      <c r="AO6" s="102">
        <f ca="1">AVERAGE(OFFSET('Americas Quarterly (AMM)'!AO$22,(ROW()-ROW(AO$6))*4,0,4,))</f>
        <v>0</v>
      </c>
      <c r="AP6" s="102" t="e">
        <f ca="1">AVERAGE(OFFSET('Americas Quarterly (AMM)'!AP$22,(ROW()-ROW(AP$6))*4,0,4,))</f>
        <v>#DIV/0!</v>
      </c>
      <c r="AQ6" s="102" t="e">
        <f ca="1">AVERAGE(OFFSET('Americas Quarterly (AMM)'!AQ$22,(ROW()-ROW(AQ$6))*4,0,4,))</f>
        <v>#DIV/0!</v>
      </c>
      <c r="AR6" s="102" t="e">
        <f ca="1">AVERAGE(OFFSET('Americas Quarterly (AMM)'!AR$22,(ROW()-ROW(AR$6))*4,0,4,))</f>
        <v>#DIV/0!</v>
      </c>
    </row>
    <row r="7" spans="1:51">
      <c r="A7" s="18">
        <v>2006</v>
      </c>
      <c r="E7" s="102">
        <f ca="1">AVERAGE(OFFSET('Americas Quarterly (AMM)'!$E$22,(ROW()-ROW($E$6))*4,0,4,))</f>
        <v>221.62438753534221</v>
      </c>
      <c r="F7" s="102">
        <f ca="1">AVERAGE(OFFSET('Americas Quarterly (AMM)'!F$22,(ROW()-ROW(F$6))*4,0,4,))</f>
        <v>218.79918504910711</v>
      </c>
      <c r="G7" s="102">
        <f ca="1">AVERAGE(OFFSET('Americas Quarterly (AMM)'!G$22,(ROW()-ROW(G$6))*4,0,4,))</f>
        <v>215.72612684709819</v>
      </c>
      <c r="H7" s="102" t="e">
        <f ca="1">AVERAGE(OFFSET('Americas Quarterly (AMM)'!H$22,(ROW()-ROW(H$6))*4,0,4,))</f>
        <v>#DIV/0!</v>
      </c>
      <c r="I7" s="102">
        <f ca="1">AVERAGE(OFFSET('Americas Quarterly (AMM)'!I$22,(ROW()-ROW(I$6))*4,0,4,))</f>
        <v>219.45175420944938</v>
      </c>
      <c r="J7" s="102">
        <f ca="1">AVERAGE(OFFSET('Americas Quarterly (AMM)'!J$22,(ROW()-ROW(J$6))*4,0,4,))</f>
        <v>0</v>
      </c>
      <c r="K7" s="102">
        <f ca="1">AVERAGE(OFFSET('Americas Quarterly (AMM)'!K$22,(ROW()-ROW(K$6))*4,0,4,))</f>
        <v>0</v>
      </c>
      <c r="L7" s="102" t="e">
        <f ca="1">AVERAGE(OFFSET('Americas Quarterly (AMM)'!L$22,(ROW()-ROW(L$6))*4,0,4,))</f>
        <v>#DIV/0!</v>
      </c>
      <c r="M7" s="102">
        <f ca="1">AVERAGE(OFFSET('Americas Quarterly (AMM)'!M$22,(ROW()-ROW(M$6))*4,0,4,))</f>
        <v>331.12916666666661</v>
      </c>
      <c r="N7" s="102" t="e">
        <f ca="1">AVERAGE(OFFSET('Americas Quarterly (AMM)'!N$22,(ROW()-ROW(N$6))*4,0,4,))</f>
        <v>#DIV/0!</v>
      </c>
      <c r="O7" s="102">
        <f ca="1">AVERAGE(OFFSET('Americas Quarterly (AMM)'!O$22,(ROW()-ROW(O$6))*4,0,4,))</f>
        <v>244.36875821056543</v>
      </c>
      <c r="P7" s="102">
        <f ca="1">AVERAGE(OFFSET('Americas Quarterly (AMM)'!P$22,(ROW()-ROW(P$6))*4,0,4,))</f>
        <v>245.46512196986603</v>
      </c>
      <c r="Q7" s="102">
        <f ca="1">AVERAGE(OFFSET('Americas Quarterly (AMM)'!Q$22,(ROW()-ROW(Q$6))*4,0,4,))</f>
        <v>238.9082638634672</v>
      </c>
      <c r="R7" s="102" t="e">
        <f ca="1">AVERAGE(OFFSET('Americas Quarterly (AMM)'!R$22,(ROW()-ROW(R$6))*4,0,4,))</f>
        <v>#DIV/0!</v>
      </c>
      <c r="S7" s="102">
        <f ca="1">AVERAGE(OFFSET('Americas Quarterly (AMM)'!S$22,(ROW()-ROW(S$6))*4,0,4,))</f>
        <v>273.20720543154755</v>
      </c>
      <c r="T7" s="102">
        <f ca="1">AVERAGE(OFFSET('Americas Quarterly (AMM)'!T$22,(ROW()-ROW(T$6))*4,0,4,))</f>
        <v>267.68130243675591</v>
      </c>
      <c r="U7" s="102">
        <f ca="1">AVERAGE(OFFSET('Americas Quarterly (AMM)'!U$22,(ROW()-ROW(U$6))*4,0,4,))</f>
        <v>267.75142706845236</v>
      </c>
      <c r="V7" s="102" t="e">
        <f ca="1">AVERAGE(OFFSET('Americas Quarterly (AMM)'!V$22,(ROW()-ROW(V$6))*4,0,4,))</f>
        <v>#DIV/0!</v>
      </c>
      <c r="W7" s="102">
        <f ca="1">AVERAGE(OFFSET('Americas Quarterly (AMM)'!W$22,(ROW()-ROW(W$6))*4,0,4,))</f>
        <v>275.36015465029755</v>
      </c>
      <c r="X7" s="102">
        <f ca="1">AVERAGE(OFFSET('Americas Quarterly (AMM)'!X$22,(ROW()-ROW(X$6))*4,0,4,))</f>
        <v>276.09707841145826</v>
      </c>
      <c r="Y7" s="102">
        <f ca="1">AVERAGE(OFFSET('Americas Quarterly (AMM)'!Y$22,(ROW()-ROW(Y$6))*4,0,4,))</f>
        <v>270.53754840029762</v>
      </c>
      <c r="Z7" s="102" t="e">
        <f ca="1">AVERAGE(OFFSET('Americas Quarterly (AMM)'!Z$22,(ROW()-ROW(Z$6))*4,0,4,))</f>
        <v>#DIV/0!</v>
      </c>
      <c r="AA7" s="102">
        <f ca="1">AVERAGE(OFFSET('Americas Quarterly (AMM)'!AA$22,(ROW()-ROW(AA$6))*4,0,4,))</f>
        <v>0</v>
      </c>
      <c r="AB7" s="102">
        <f ca="1">AVERAGE(OFFSET('Americas Quarterly (AMM)'!AB$22,(ROW()-ROW(AB$6))*4,0,4,))</f>
        <v>233.12083333333331</v>
      </c>
      <c r="AC7" s="102">
        <f ca="1">AVERAGE(OFFSET('Americas Quarterly (AMM)'!AC$22,(ROW()-ROW(AC$6))*4,0,4,))</f>
        <v>0</v>
      </c>
      <c r="AD7" s="102" t="e">
        <f ca="1">AVERAGE(OFFSET('Americas Quarterly (AMM)'!AD$22,(ROW()-ROW(AD$6))*4,0,4,))</f>
        <v>#DIV/0!</v>
      </c>
      <c r="AE7" s="102">
        <f ca="1">AVERAGE(OFFSET('Americas Quarterly (AMM)'!AE$22,(ROW()-ROW(AE$6))*4,0,4,))</f>
        <v>0</v>
      </c>
      <c r="AF7" s="102" t="e">
        <f ca="1">AVERAGE(OFFSET('Americas Quarterly (AMM)'!AF$22,(ROW()-ROW(AF$6))*4,0,4,))</f>
        <v>#DIV/0!</v>
      </c>
      <c r="AG7" s="102">
        <f ca="1">AVERAGE(OFFSET('Americas Quarterly (AMM)'!AG$22,(ROW()-ROW(AG$6))*4,0,4,))</f>
        <v>0</v>
      </c>
      <c r="AH7" s="102">
        <f ca="1">AVERAGE(OFFSET('Americas Quarterly (AMM)'!AH$22,(ROW()-ROW(AH$6))*4,0,4,))</f>
        <v>0</v>
      </c>
      <c r="AI7" s="102">
        <f ca="1">AVERAGE(OFFSET('Americas Quarterly (AMM)'!AI$22,(ROW()-ROW(AI$6))*4,0,4,))</f>
        <v>0</v>
      </c>
      <c r="AJ7" s="102" t="e">
        <f ca="1">AVERAGE(OFFSET('Americas Quarterly (AMM)'!AJ$22,(ROW()-ROW(AJ$6))*4,0,4,))</f>
        <v>#DIV/0!</v>
      </c>
      <c r="AK7" s="102">
        <f ca="1">AVERAGE(OFFSET('Americas Quarterly (AMM)'!AK$22,(ROW()-ROW(AK$6))*4,0,4,))</f>
        <v>0</v>
      </c>
      <c r="AL7" s="102" t="e">
        <f ca="1">AVERAGE(OFFSET('Americas Quarterly (AMM)'!AL$22,(ROW()-ROW(AL$6))*4,0,4,))</f>
        <v>#DIV/0!</v>
      </c>
      <c r="AM7" s="102">
        <f ca="1">AVERAGE(OFFSET('Americas Quarterly (AMM)'!AM$22,(ROW()-ROW(AM$6))*4,0,4,))</f>
        <v>0</v>
      </c>
      <c r="AN7" s="102">
        <f ca="1">AVERAGE(OFFSET('Americas Quarterly (AMM)'!AN$22,(ROW()-ROW(AN$6))*4,0,4,))</f>
        <v>0</v>
      </c>
      <c r="AO7" s="102">
        <f ca="1">AVERAGE(OFFSET('Americas Quarterly (AMM)'!AO$22,(ROW()-ROW(AO$6))*4,0,4,))</f>
        <v>0</v>
      </c>
      <c r="AP7" s="102" t="e">
        <f ca="1">AVERAGE(OFFSET('Americas Quarterly (AMM)'!AP$22,(ROW()-ROW(AP$6))*4,0,4,))</f>
        <v>#DIV/0!</v>
      </c>
      <c r="AQ7" s="102" t="e">
        <f ca="1">AVERAGE(OFFSET('Americas Quarterly (AMM)'!AQ$22,(ROW()-ROW(AQ$6))*4,0,4,))</f>
        <v>#DIV/0!</v>
      </c>
      <c r="AR7" s="102" t="e">
        <f ca="1">AVERAGE(OFFSET('Americas Quarterly (AMM)'!AR$22,(ROW()-ROW(AR$6))*4,0,4,))</f>
        <v>#DIV/0!</v>
      </c>
    </row>
    <row r="8" spans="1:51">
      <c r="A8" s="18">
        <v>2007</v>
      </c>
      <c r="E8" s="102">
        <f ca="1">AVERAGE(OFFSET('Americas Quarterly (AMM)'!$E$22,(ROW()-ROW($E$6))*4,0,4,))</f>
        <v>257.87636160900297</v>
      </c>
      <c r="F8" s="102">
        <f ca="1">AVERAGE(OFFSET('Americas Quarterly (AMM)'!F$22,(ROW()-ROW(F$6))*4,0,4,))</f>
        <v>246.41426501116067</v>
      </c>
      <c r="G8" s="102">
        <f ca="1">AVERAGE(OFFSET('Americas Quarterly (AMM)'!G$22,(ROW()-ROW(G$6))*4,0,4,))</f>
        <v>252.15197720052078</v>
      </c>
      <c r="H8" s="102" t="e">
        <f ca="1">AVERAGE(OFFSET('Americas Quarterly (AMM)'!H$22,(ROW()-ROW(H$6))*4,0,4,))</f>
        <v>#DIV/0!</v>
      </c>
      <c r="I8" s="102">
        <f ca="1">AVERAGE(OFFSET('Americas Quarterly (AMM)'!I$22,(ROW()-ROW(I$6))*4,0,4,))</f>
        <v>255.51139815290173</v>
      </c>
      <c r="J8" s="102">
        <f ca="1">AVERAGE(OFFSET('Americas Quarterly (AMM)'!J$22,(ROW()-ROW(J$6))*4,0,4,))</f>
        <v>0</v>
      </c>
      <c r="K8" s="102">
        <f ca="1">AVERAGE(OFFSET('Americas Quarterly (AMM)'!K$22,(ROW()-ROW(K$6))*4,0,4,))</f>
        <v>0</v>
      </c>
      <c r="L8" s="102" t="e">
        <f ca="1">AVERAGE(OFFSET('Americas Quarterly (AMM)'!L$22,(ROW()-ROW(L$6))*4,0,4,))</f>
        <v>#DIV/0!</v>
      </c>
      <c r="M8" s="102">
        <f ca="1">AVERAGE(OFFSET('Americas Quarterly (AMM)'!M$22,(ROW()-ROW(M$6))*4,0,4,))</f>
        <v>370.16875000000005</v>
      </c>
      <c r="N8" s="102" t="e">
        <f ca="1">AVERAGE(OFFSET('Americas Quarterly (AMM)'!N$22,(ROW()-ROW(N$6))*4,0,4,))</f>
        <v>#DIV/0!</v>
      </c>
      <c r="O8" s="102">
        <f ca="1">AVERAGE(OFFSET('Americas Quarterly (AMM)'!O$22,(ROW()-ROW(O$6))*4,0,4,))</f>
        <v>284.57600756324399</v>
      </c>
      <c r="P8" s="102">
        <f ca="1">AVERAGE(OFFSET('Americas Quarterly (AMM)'!P$22,(ROW()-ROW(P$6))*4,0,4,))</f>
        <v>285.86962247953863</v>
      </c>
      <c r="Q8" s="102">
        <f ca="1">AVERAGE(OFFSET('Americas Quarterly (AMM)'!Q$22,(ROW()-ROW(Q$6))*4,0,4,))</f>
        <v>278.11387922247019</v>
      </c>
      <c r="R8" s="102" t="e">
        <f ca="1">AVERAGE(OFFSET('Americas Quarterly (AMM)'!R$22,(ROW()-ROW(R$6))*4,0,4,))</f>
        <v>#DIV/0!</v>
      </c>
      <c r="S8" s="102">
        <f ca="1">AVERAGE(OFFSET('Americas Quarterly (AMM)'!S$22,(ROW()-ROW(S$6))*4,0,4,))</f>
        <v>302.518276266741</v>
      </c>
      <c r="T8" s="102">
        <f ca="1">AVERAGE(OFFSET('Americas Quarterly (AMM)'!T$22,(ROW()-ROW(T$6))*4,0,4,))</f>
        <v>296.33193046874999</v>
      </c>
      <c r="U8" s="102">
        <f ca="1">AVERAGE(OFFSET('Americas Quarterly (AMM)'!U$22,(ROW()-ROW(U$6))*4,0,4,))</f>
        <v>288.00432289062496</v>
      </c>
      <c r="V8" s="102" t="e">
        <f ca="1">AVERAGE(OFFSET('Americas Quarterly (AMM)'!V$22,(ROW()-ROW(V$6))*4,0,4,))</f>
        <v>#DIV/0!</v>
      </c>
      <c r="W8" s="102">
        <f ca="1">AVERAGE(OFFSET('Americas Quarterly (AMM)'!W$22,(ROW()-ROW(W$6))*4,0,4,))</f>
        <v>306.8284806026785</v>
      </c>
      <c r="X8" s="102">
        <f ca="1">AVERAGE(OFFSET('Americas Quarterly (AMM)'!X$22,(ROW()-ROW(X$6))*4,0,4,))</f>
        <v>300.50352588355651</v>
      </c>
      <c r="Y8" s="102">
        <f ca="1">AVERAGE(OFFSET('Americas Quarterly (AMM)'!Y$22,(ROW()-ROW(Y$6))*4,0,4,))</f>
        <v>288.00432289062496</v>
      </c>
      <c r="Z8" s="102" t="e">
        <f ca="1">AVERAGE(OFFSET('Americas Quarterly (AMM)'!Z$22,(ROW()-ROW(Z$6))*4,0,4,))</f>
        <v>#DIV/0!</v>
      </c>
      <c r="AA8" s="102">
        <f ca="1">AVERAGE(OFFSET('Americas Quarterly (AMM)'!AA$22,(ROW()-ROW(AA$6))*4,0,4,))</f>
        <v>0</v>
      </c>
      <c r="AB8" s="102">
        <f ca="1">AVERAGE(OFFSET('Americas Quarterly (AMM)'!AB$22,(ROW()-ROW(AB$6))*4,0,4,))</f>
        <v>282.33749999999998</v>
      </c>
      <c r="AC8" s="102">
        <f ca="1">AVERAGE(OFFSET('Americas Quarterly (AMM)'!AC$22,(ROW()-ROW(AC$6))*4,0,4,))</f>
        <v>0</v>
      </c>
      <c r="AD8" s="102" t="e">
        <f ca="1">AVERAGE(OFFSET('Americas Quarterly (AMM)'!AD$22,(ROW()-ROW(AD$6))*4,0,4,))</f>
        <v>#DIV/0!</v>
      </c>
      <c r="AE8" s="102">
        <f ca="1">AVERAGE(OFFSET('Americas Quarterly (AMM)'!AE$22,(ROW()-ROW(AE$6))*4,0,4,))</f>
        <v>0</v>
      </c>
      <c r="AF8" s="102" t="e">
        <f ca="1">AVERAGE(OFFSET('Americas Quarterly (AMM)'!AF$22,(ROW()-ROW(AF$6))*4,0,4,))</f>
        <v>#DIV/0!</v>
      </c>
      <c r="AG8" s="102">
        <f ca="1">AVERAGE(OFFSET('Americas Quarterly (AMM)'!AG$22,(ROW()-ROW(AG$6))*4,0,4,))</f>
        <v>102.875</v>
      </c>
      <c r="AH8" s="102">
        <f ca="1">AVERAGE(OFFSET('Americas Quarterly (AMM)'!AH$22,(ROW()-ROW(AH$6))*4,0,4,))</f>
        <v>106.45</v>
      </c>
      <c r="AI8" s="102">
        <f ca="1">AVERAGE(OFFSET('Americas Quarterly (AMM)'!AI$22,(ROW()-ROW(AI$6))*4,0,4,))</f>
        <v>93.458333333333329</v>
      </c>
      <c r="AJ8" s="102" t="e">
        <f ca="1">AVERAGE(OFFSET('Americas Quarterly (AMM)'!AJ$22,(ROW()-ROW(AJ$6))*4,0,4,))</f>
        <v>#DIV/0!</v>
      </c>
      <c r="AK8" s="102">
        <f ca="1">AVERAGE(OFFSET('Americas Quarterly (AMM)'!AK$22,(ROW()-ROW(AK$6))*4,0,4,))</f>
        <v>0</v>
      </c>
      <c r="AL8" s="102" t="e">
        <f ca="1">AVERAGE(OFFSET('Americas Quarterly (AMM)'!AL$22,(ROW()-ROW(AL$6))*4,0,4,))</f>
        <v>#DIV/0!</v>
      </c>
      <c r="AM8" s="102">
        <f ca="1">AVERAGE(OFFSET('Americas Quarterly (AMM)'!AM$22,(ROW()-ROW(AM$6))*4,0,4,))</f>
        <v>0</v>
      </c>
      <c r="AN8" s="102">
        <f ca="1">AVERAGE(OFFSET('Americas Quarterly (AMM)'!AN$22,(ROW()-ROW(AN$6))*4,0,4,))</f>
        <v>0</v>
      </c>
      <c r="AO8" s="102">
        <f ca="1">AVERAGE(OFFSET('Americas Quarterly (AMM)'!AO$22,(ROW()-ROW(AO$6))*4,0,4,))</f>
        <v>0</v>
      </c>
      <c r="AP8" s="102" t="e">
        <f ca="1">AVERAGE(OFFSET('Americas Quarterly (AMM)'!AP$22,(ROW()-ROW(AP$6))*4,0,4,))</f>
        <v>#DIV/0!</v>
      </c>
      <c r="AQ8" s="102" t="e">
        <f ca="1">AVERAGE(OFFSET('Americas Quarterly (AMM)'!AQ$22,(ROW()-ROW(AQ$6))*4,0,4,))</f>
        <v>#DIV/0!</v>
      </c>
      <c r="AR8" s="102" t="e">
        <f ca="1">AVERAGE(OFFSET('Americas Quarterly (AMM)'!AR$22,(ROW()-ROW(AR$6))*4,0,4,))</f>
        <v>#DIV/0!</v>
      </c>
    </row>
    <row r="9" spans="1:51">
      <c r="A9" s="18">
        <v>2008</v>
      </c>
      <c r="E9" s="102">
        <f ca="1">AVERAGE(OFFSET('Americas Quarterly (AMM)'!$E$22,(ROW()-ROW($E$6))*4,0,4,))</f>
        <v>349.38716058779755</v>
      </c>
      <c r="F9" s="102">
        <f ca="1">AVERAGE(OFFSET('Americas Quarterly (AMM)'!F$22,(ROW()-ROW(F$6))*4,0,4,))</f>
        <v>356.77136632254457</v>
      </c>
      <c r="G9" s="102">
        <f ca="1">AVERAGE(OFFSET('Americas Quarterly (AMM)'!G$22,(ROW()-ROW(G$6))*4,0,4,))</f>
        <v>338.37636315476186</v>
      </c>
      <c r="H9" s="102" t="e">
        <f ca="1">AVERAGE(OFFSET('Americas Quarterly (AMM)'!H$22,(ROW()-ROW(H$6))*4,0,4,))</f>
        <v>#DIV/0!</v>
      </c>
      <c r="I9" s="102">
        <f ca="1">AVERAGE(OFFSET('Americas Quarterly (AMM)'!I$22,(ROW()-ROW(I$6))*4,0,4,))</f>
        <v>347.17638930431542</v>
      </c>
      <c r="J9" s="102">
        <f ca="1">AVERAGE(OFFSET('Americas Quarterly (AMM)'!J$22,(ROW()-ROW(J$6))*4,0,4,))</f>
        <v>0</v>
      </c>
      <c r="K9" s="102">
        <f ca="1">AVERAGE(OFFSET('Americas Quarterly (AMM)'!K$22,(ROW()-ROW(K$6))*4,0,4,))</f>
        <v>0</v>
      </c>
      <c r="L9" s="102" t="e">
        <f ca="1">AVERAGE(OFFSET('Americas Quarterly (AMM)'!L$22,(ROW()-ROW(L$6))*4,0,4,))</f>
        <v>#DIV/0!</v>
      </c>
      <c r="M9" s="102">
        <f ca="1">AVERAGE(OFFSET('Americas Quarterly (AMM)'!M$22,(ROW()-ROW(M$6))*4,0,4,))</f>
        <v>518.0958333333333</v>
      </c>
      <c r="N9" s="102" t="e">
        <f ca="1">AVERAGE(OFFSET('Americas Quarterly (AMM)'!N$22,(ROW()-ROW(N$6))*4,0,4,))</f>
        <v>#DIV/0!</v>
      </c>
      <c r="O9" s="102">
        <f ca="1">AVERAGE(OFFSET('Americas Quarterly (AMM)'!O$22,(ROW()-ROW(O$6))*4,0,4,))</f>
        <v>405.00706583333323</v>
      </c>
      <c r="P9" s="102">
        <f ca="1">AVERAGE(OFFSET('Americas Quarterly (AMM)'!P$22,(ROW()-ROW(P$6))*4,0,4,))</f>
        <v>412.65475154389873</v>
      </c>
      <c r="Q9" s="102">
        <f ca="1">AVERAGE(OFFSET('Americas Quarterly (AMM)'!Q$22,(ROW()-ROW(Q$6))*4,0,4,))</f>
        <v>398.24434477306545</v>
      </c>
      <c r="R9" s="102" t="e">
        <f ca="1">AVERAGE(OFFSET('Americas Quarterly (AMM)'!R$22,(ROW()-ROW(R$6))*4,0,4,))</f>
        <v>#DIV/0!</v>
      </c>
      <c r="S9" s="102">
        <f ca="1">AVERAGE(OFFSET('Americas Quarterly (AMM)'!S$22,(ROW()-ROW(S$6))*4,0,4,))</f>
        <v>502.56191091889872</v>
      </c>
      <c r="T9" s="102">
        <f ca="1">AVERAGE(OFFSET('Americas Quarterly (AMM)'!T$22,(ROW()-ROW(T$6))*4,0,4,))</f>
        <v>497.77723758370524</v>
      </c>
      <c r="U9" s="102">
        <f ca="1">AVERAGE(OFFSET('Americas Quarterly (AMM)'!U$22,(ROW()-ROW(U$6))*4,0,4,))</f>
        <v>465.57834419642853</v>
      </c>
      <c r="V9" s="102" t="e">
        <f ca="1">AVERAGE(OFFSET('Americas Quarterly (AMM)'!V$22,(ROW()-ROW(V$6))*4,0,4,))</f>
        <v>#DIV/0!</v>
      </c>
      <c r="W9" s="102">
        <f ca="1">AVERAGE(OFFSET('Americas Quarterly (AMM)'!W$22,(ROW()-ROW(W$6))*4,0,4,))</f>
        <v>513.41482540922618</v>
      </c>
      <c r="X9" s="102">
        <f ca="1">AVERAGE(OFFSET('Americas Quarterly (AMM)'!X$22,(ROW()-ROW(X$6))*4,0,4,))</f>
        <v>507.01236451822916</v>
      </c>
      <c r="Y9" s="102">
        <f ca="1">AVERAGE(OFFSET('Americas Quarterly (AMM)'!Y$22,(ROW()-ROW(Y$6))*4,0,4,))</f>
        <v>467.23508988095233</v>
      </c>
      <c r="Z9" s="102" t="e">
        <f ca="1">AVERAGE(OFFSET('Americas Quarterly (AMM)'!Z$22,(ROW()-ROW(Z$6))*4,0,4,))</f>
        <v>#DIV/0!</v>
      </c>
      <c r="AA9" s="102">
        <f ca="1">AVERAGE(OFFSET('Americas Quarterly (AMM)'!AA$22,(ROW()-ROW(AA$6))*4,0,4,))</f>
        <v>0</v>
      </c>
      <c r="AB9" s="102">
        <f ca="1">AVERAGE(OFFSET('Americas Quarterly (AMM)'!AB$22,(ROW()-ROW(AB$6))*4,0,4,))</f>
        <v>423.67500000000001</v>
      </c>
      <c r="AC9" s="102">
        <f ca="1">AVERAGE(OFFSET('Americas Quarterly (AMM)'!AC$22,(ROW()-ROW(AC$6))*4,0,4,))</f>
        <v>0</v>
      </c>
      <c r="AD9" s="102" t="e">
        <f ca="1">AVERAGE(OFFSET('Americas Quarterly (AMM)'!AD$22,(ROW()-ROW(AD$6))*4,0,4,))</f>
        <v>#DIV/0!</v>
      </c>
      <c r="AE9" s="102">
        <f ca="1">AVERAGE(OFFSET('Americas Quarterly (AMM)'!AE$22,(ROW()-ROW(AE$6))*4,0,4,))</f>
        <v>0</v>
      </c>
      <c r="AF9" s="102" t="e">
        <f ca="1">AVERAGE(OFFSET('Americas Quarterly (AMM)'!AF$22,(ROW()-ROW(AF$6))*4,0,4,))</f>
        <v>#DIV/0!</v>
      </c>
      <c r="AG9" s="102">
        <f ca="1">AVERAGE(OFFSET('Americas Quarterly (AMM)'!AG$22,(ROW()-ROW(AG$6))*4,0,4,))</f>
        <v>563.375</v>
      </c>
      <c r="AH9" s="102">
        <f ca="1">AVERAGE(OFFSET('Americas Quarterly (AMM)'!AH$22,(ROW()-ROW(AH$6))*4,0,4,))</f>
        <v>573.20833333333326</v>
      </c>
      <c r="AI9" s="102">
        <f ca="1">AVERAGE(OFFSET('Americas Quarterly (AMM)'!AI$22,(ROW()-ROW(AI$6))*4,0,4,))</f>
        <v>489.88541666666669</v>
      </c>
      <c r="AJ9" s="102" t="e">
        <f ca="1">AVERAGE(OFFSET('Americas Quarterly (AMM)'!AJ$22,(ROW()-ROW(AJ$6))*4,0,4,))</f>
        <v>#DIV/0!</v>
      </c>
      <c r="AK9" s="102">
        <f ca="1">AVERAGE(OFFSET('Americas Quarterly (AMM)'!AK$22,(ROW()-ROW(AK$6))*4,0,4,))</f>
        <v>0</v>
      </c>
      <c r="AL9" s="102" t="e">
        <f ca="1">AVERAGE(OFFSET('Americas Quarterly (AMM)'!AL$22,(ROW()-ROW(AL$6))*4,0,4,))</f>
        <v>#DIV/0!</v>
      </c>
      <c r="AM9" s="102">
        <f ca="1">AVERAGE(OFFSET('Americas Quarterly (AMM)'!AM$22,(ROW()-ROW(AM$6))*4,0,4,))</f>
        <v>0</v>
      </c>
      <c r="AN9" s="102">
        <f ca="1">AVERAGE(OFFSET('Americas Quarterly (AMM)'!AN$22,(ROW()-ROW(AN$6))*4,0,4,))</f>
        <v>0</v>
      </c>
      <c r="AO9" s="102">
        <f ca="1">AVERAGE(OFFSET('Americas Quarterly (AMM)'!AO$22,(ROW()-ROW(AO$6))*4,0,4,))</f>
        <v>0</v>
      </c>
      <c r="AP9" s="102" t="e">
        <f ca="1">AVERAGE(OFFSET('Americas Quarterly (AMM)'!AP$22,(ROW()-ROW(AP$6))*4,0,4,))</f>
        <v>#DIV/0!</v>
      </c>
      <c r="AQ9" s="102" t="e">
        <f ca="1">AVERAGE(OFFSET('Americas Quarterly (AMM)'!AQ$22,(ROW()-ROW(AQ$6))*4,0,4,))</f>
        <v>#DIV/0!</v>
      </c>
      <c r="AR9" s="102" t="e">
        <f ca="1">AVERAGE(OFFSET('Americas Quarterly (AMM)'!AR$22,(ROW()-ROW(AR$6))*4,0,4,))</f>
        <v>#DIV/0!</v>
      </c>
    </row>
    <row r="10" spans="1:51">
      <c r="A10" s="18">
        <v>2009</v>
      </c>
      <c r="E10" s="102">
        <f ca="1">AVERAGE(OFFSET('Americas Quarterly (AMM)'!$E$22,(ROW()-ROW($E$6))*4,0,4,))</f>
        <v>202.16910813802082</v>
      </c>
      <c r="F10" s="102">
        <f ca="1">AVERAGE(OFFSET('Americas Quarterly (AMM)'!F$22,(ROW()-ROW(F$6))*4,0,4,))</f>
        <v>200.54086340029758</v>
      </c>
      <c r="G10" s="102">
        <f ca="1">AVERAGE(OFFSET('Americas Quarterly (AMM)'!G$22,(ROW()-ROW(G$6))*4,0,4,))</f>
        <v>207.11986612723211</v>
      </c>
      <c r="H10" s="102" t="e">
        <f ca="1">AVERAGE(OFFSET('Americas Quarterly (AMM)'!H$22,(ROW()-ROW(H$6))*4,0,4,))</f>
        <v>#DIV/0!</v>
      </c>
      <c r="I10" s="102">
        <f ca="1">AVERAGE(OFFSET('Americas Quarterly (AMM)'!I$22,(ROW()-ROW(I$6))*4,0,4,))</f>
        <v>199.84638349516365</v>
      </c>
      <c r="J10" s="102">
        <f ca="1">AVERAGE(OFFSET('Americas Quarterly (AMM)'!J$22,(ROW()-ROW(J$6))*4,0,4,))</f>
        <v>0</v>
      </c>
      <c r="K10" s="102">
        <f ca="1">AVERAGE(OFFSET('Americas Quarterly (AMM)'!K$22,(ROW()-ROW(K$6))*4,0,4,))</f>
        <v>0</v>
      </c>
      <c r="L10" s="102" t="e">
        <f ca="1">AVERAGE(OFFSET('Americas Quarterly (AMM)'!L$22,(ROW()-ROW(L$6))*4,0,4,))</f>
        <v>#DIV/0!</v>
      </c>
      <c r="M10" s="102">
        <f ca="1">AVERAGE(OFFSET('Americas Quarterly (AMM)'!M$22,(ROW()-ROW(M$6))*4,0,4,))</f>
        <v>329.97104166666668</v>
      </c>
      <c r="N10" s="102" t="e">
        <f ca="1">AVERAGE(OFFSET('Americas Quarterly (AMM)'!N$22,(ROW()-ROW(N$6))*4,0,4,))</f>
        <v>#DIV/0!</v>
      </c>
      <c r="O10" s="102">
        <f ca="1">AVERAGE(OFFSET('Americas Quarterly (AMM)'!O$22,(ROW()-ROW(O$6))*4,0,4,))</f>
        <v>230.71290888020832</v>
      </c>
      <c r="P10" s="102">
        <f ca="1">AVERAGE(OFFSET('Americas Quarterly (AMM)'!P$22,(ROW()-ROW(P$6))*4,0,4,))</f>
        <v>232.39548995535711</v>
      </c>
      <c r="Q10" s="102">
        <f ca="1">AVERAGE(OFFSET('Americas Quarterly (AMM)'!Q$22,(ROW()-ROW(Q$6))*4,0,4,))</f>
        <v>232.16092101190475</v>
      </c>
      <c r="R10" s="102" t="e">
        <f ca="1">AVERAGE(OFFSET('Americas Quarterly (AMM)'!R$22,(ROW()-ROW(R$6))*4,0,4,))</f>
        <v>#DIV/0!</v>
      </c>
      <c r="S10" s="102">
        <f ca="1">AVERAGE(OFFSET('Americas Quarterly (AMM)'!S$22,(ROW()-ROW(S$6))*4,0,4,))</f>
        <v>249.45094862351192</v>
      </c>
      <c r="T10" s="102">
        <f ca="1">AVERAGE(OFFSET('Americas Quarterly (AMM)'!T$22,(ROW()-ROW(T$6))*4,0,4,))</f>
        <v>249.12288017113093</v>
      </c>
      <c r="U10" s="102">
        <f ca="1">AVERAGE(OFFSET('Americas Quarterly (AMM)'!U$22,(ROW()-ROW(U$6))*4,0,4,))</f>
        <v>232.00385824032736</v>
      </c>
      <c r="V10" s="102" t="e">
        <f ca="1">AVERAGE(OFFSET('Americas Quarterly (AMM)'!V$22,(ROW()-ROW(V$6))*4,0,4,))</f>
        <v>#DIV/0!</v>
      </c>
      <c r="W10" s="102">
        <f ca="1">AVERAGE(OFFSET('Americas Quarterly (AMM)'!W$22,(ROW()-ROW(W$6))*4,0,4,))</f>
        <v>256.51364727492557</v>
      </c>
      <c r="X10" s="102">
        <f ca="1">AVERAGE(OFFSET('Americas Quarterly (AMM)'!X$22,(ROW()-ROW(X$6))*4,0,4,))</f>
        <v>257.51733169642853</v>
      </c>
      <c r="Y10" s="102">
        <f ca="1">AVERAGE(OFFSET('Americas Quarterly (AMM)'!Y$22,(ROW()-ROW(Y$6))*4,0,4,))</f>
        <v>232.98191231398806</v>
      </c>
      <c r="Z10" s="102" t="e">
        <f ca="1">AVERAGE(OFFSET('Americas Quarterly (AMM)'!Z$22,(ROW()-ROW(Z$6))*4,0,4,))</f>
        <v>#DIV/0!</v>
      </c>
      <c r="AA10" s="102">
        <f ca="1">AVERAGE(OFFSET('Americas Quarterly (AMM)'!AA$22,(ROW()-ROW(AA$6))*4,0,4,))</f>
        <v>0</v>
      </c>
      <c r="AB10" s="102">
        <f ca="1">AVERAGE(OFFSET('Americas Quarterly (AMM)'!AB$22,(ROW()-ROW(AB$6))*4,0,4,))</f>
        <v>251.9388888888889</v>
      </c>
      <c r="AC10" s="102">
        <f ca="1">AVERAGE(OFFSET('Americas Quarterly (AMM)'!AC$22,(ROW()-ROW(AC$6))*4,0,4,))</f>
        <v>0</v>
      </c>
      <c r="AD10" s="102" t="e">
        <f ca="1">AVERAGE(OFFSET('Americas Quarterly (AMM)'!AD$22,(ROW()-ROW(AD$6))*4,0,4,))</f>
        <v>#DIV/0!</v>
      </c>
      <c r="AE10" s="102">
        <f ca="1">AVERAGE(OFFSET('Americas Quarterly (AMM)'!AE$22,(ROW()-ROW(AE$6))*4,0,4,))</f>
        <v>0</v>
      </c>
      <c r="AF10" s="102" t="e">
        <f ca="1">AVERAGE(OFFSET('Americas Quarterly (AMM)'!AF$22,(ROW()-ROW(AF$6))*4,0,4,))</f>
        <v>#DIV/0!</v>
      </c>
      <c r="AG10" s="102">
        <f ca="1">AVERAGE(OFFSET('Americas Quarterly (AMM)'!AG$22,(ROW()-ROW(AG$6))*4,0,4,))</f>
        <v>282.90694444444449</v>
      </c>
      <c r="AH10" s="102">
        <f ca="1">AVERAGE(OFFSET('Americas Quarterly (AMM)'!AH$22,(ROW()-ROW(AH$6))*4,0,4,))</f>
        <v>289.11111111111109</v>
      </c>
      <c r="AI10" s="102">
        <f ca="1">AVERAGE(OFFSET('Americas Quarterly (AMM)'!AI$22,(ROW()-ROW(AI$6))*4,0,4,))</f>
        <v>207.3173611111111</v>
      </c>
      <c r="AJ10" s="102" t="e">
        <f ca="1">AVERAGE(OFFSET('Americas Quarterly (AMM)'!AJ$22,(ROW()-ROW(AJ$6))*4,0,4,))</f>
        <v>#DIV/0!</v>
      </c>
      <c r="AK10" s="102">
        <f ca="1">AVERAGE(OFFSET('Americas Quarterly (AMM)'!AK$22,(ROW()-ROW(AK$6))*4,0,4,))</f>
        <v>0</v>
      </c>
      <c r="AL10" s="102" t="e">
        <f ca="1">AVERAGE(OFFSET('Americas Quarterly (AMM)'!AL$22,(ROW()-ROW(AL$6))*4,0,4,))</f>
        <v>#DIV/0!</v>
      </c>
      <c r="AM10" s="102">
        <f ca="1">AVERAGE(OFFSET('Americas Quarterly (AMM)'!AM$22,(ROW()-ROW(AM$6))*4,0,4,))</f>
        <v>0</v>
      </c>
      <c r="AN10" s="102">
        <f ca="1">AVERAGE(OFFSET('Americas Quarterly (AMM)'!AN$22,(ROW()-ROW(AN$6))*4,0,4,))</f>
        <v>0</v>
      </c>
      <c r="AO10" s="102">
        <f ca="1">AVERAGE(OFFSET('Americas Quarterly (AMM)'!AO$22,(ROW()-ROW(AO$6))*4,0,4,))</f>
        <v>0</v>
      </c>
      <c r="AP10" s="102" t="e">
        <f ca="1">AVERAGE(OFFSET('Americas Quarterly (AMM)'!AP$22,(ROW()-ROW(AP$6))*4,0,4,))</f>
        <v>#DIV/0!</v>
      </c>
      <c r="AQ10" s="102" t="e">
        <f ca="1">AVERAGE(OFFSET('Americas Quarterly (AMM)'!AQ$22,(ROW()-ROW(AQ$6))*4,0,4,))</f>
        <v>#DIV/0!</v>
      </c>
      <c r="AR10" s="102" t="e">
        <f ca="1">AVERAGE(OFFSET('Americas Quarterly (AMM)'!AR$22,(ROW()-ROW(AR$6))*4,0,4,))</f>
        <v>#DIV/0!</v>
      </c>
    </row>
    <row r="11" spans="1:51">
      <c r="A11" s="18">
        <v>2010</v>
      </c>
      <c r="E11" s="102">
        <f ca="1">AVERAGE(OFFSET('Americas Quarterly (AMM)'!$E$22,(ROW()-ROW($E$6))*4,0,4,))</f>
        <v>328.40882340029754</v>
      </c>
      <c r="F11" s="102">
        <f ca="1">AVERAGE(OFFSET('Americas Quarterly (AMM)'!F$22,(ROW()-ROW(F$6))*4,0,4,))</f>
        <v>333.03458857886898</v>
      </c>
      <c r="G11" s="102">
        <f ca="1">AVERAGE(OFFSET('Americas Quarterly (AMM)'!G$22,(ROW()-ROW(G$6))*4,0,4,))</f>
        <v>316.26003852306542</v>
      </c>
      <c r="H11" s="102" t="e">
        <f ca="1">AVERAGE(OFFSET('Americas Quarterly (AMM)'!H$22,(ROW()-ROW(H$6))*4,0,4,))</f>
        <v>#DIV/0!</v>
      </c>
      <c r="I11" s="102">
        <f ca="1">AVERAGE(OFFSET('Americas Quarterly (AMM)'!I$22,(ROW()-ROW(I$6))*4,0,4,))</f>
        <v>326.44041268601183</v>
      </c>
      <c r="J11" s="102">
        <f ca="1">AVERAGE(OFFSET('Americas Quarterly (AMM)'!J$22,(ROW()-ROW(J$6))*4,0,4,))</f>
        <v>0</v>
      </c>
      <c r="K11" s="102">
        <f ca="1">AVERAGE(OFFSET('Americas Quarterly (AMM)'!K$22,(ROW()-ROW(K$6))*4,0,4,))</f>
        <v>0</v>
      </c>
      <c r="L11" s="102" t="e">
        <f ca="1">AVERAGE(OFFSET('Americas Quarterly (AMM)'!L$22,(ROW()-ROW(L$6))*4,0,4,))</f>
        <v>#DIV/0!</v>
      </c>
      <c r="M11" s="102">
        <f ca="1">AVERAGE(OFFSET('Americas Quarterly (AMM)'!M$22,(ROW()-ROW(M$6))*4,0,4,))</f>
        <v>446.99687499999999</v>
      </c>
      <c r="N11" s="102" t="e">
        <f ca="1">AVERAGE(OFFSET('Americas Quarterly (AMM)'!N$22,(ROW()-ROW(N$6))*4,0,4,))</f>
        <v>#DIV/0!</v>
      </c>
      <c r="O11" s="102">
        <f ca="1">AVERAGE(OFFSET('Americas Quarterly (AMM)'!O$22,(ROW()-ROW(O$6))*4,0,4,))</f>
        <v>352.50032515811006</v>
      </c>
      <c r="P11" s="102">
        <f ca="1">AVERAGE(OFFSET('Americas Quarterly (AMM)'!P$22,(ROW()-ROW(P$6))*4,0,4,))</f>
        <v>356.50173506324398</v>
      </c>
      <c r="Q11" s="102">
        <f ca="1">AVERAGE(OFFSET('Americas Quarterly (AMM)'!Q$22,(ROW()-ROW(Q$6))*4,0,4,))</f>
        <v>343.76242697172614</v>
      </c>
      <c r="R11" s="102" t="e">
        <f ca="1">AVERAGE(OFFSET('Americas Quarterly (AMM)'!R$22,(ROW()-ROW(R$6))*4,0,4,))</f>
        <v>#DIV/0!</v>
      </c>
      <c r="S11" s="102">
        <f ca="1">AVERAGE(OFFSET('Americas Quarterly (AMM)'!S$22,(ROW()-ROW(S$6))*4,0,4,))</f>
        <v>412.71216352306544</v>
      </c>
      <c r="T11" s="102">
        <f ca="1">AVERAGE(OFFSET('Americas Quarterly (AMM)'!T$22,(ROW()-ROW(T$6))*4,0,4,))</f>
        <v>412.01235250558028</v>
      </c>
      <c r="U11" s="102">
        <f ca="1">AVERAGE(OFFSET('Americas Quarterly (AMM)'!U$22,(ROW()-ROW(U$6))*4,0,4,))</f>
        <v>401.06573346354162</v>
      </c>
      <c r="V11" s="102" t="e">
        <f ca="1">AVERAGE(OFFSET('Americas Quarterly (AMM)'!V$22,(ROW()-ROW(V$6))*4,0,4,))</f>
        <v>#DIV/0!</v>
      </c>
      <c r="W11" s="102">
        <f ca="1">AVERAGE(OFFSET('Americas Quarterly (AMM)'!W$22,(ROW()-ROW(W$6))*4,0,4,))</f>
        <v>419.40886080729166</v>
      </c>
      <c r="X11" s="102">
        <f ca="1">AVERAGE(OFFSET('Americas Quarterly (AMM)'!X$22,(ROW()-ROW(X$6))*4,0,4,))</f>
        <v>422.71517567894341</v>
      </c>
      <c r="Y11" s="102">
        <f ca="1">AVERAGE(OFFSET('Americas Quarterly (AMM)'!Y$22,(ROW()-ROW(Y$6))*4,0,4,))</f>
        <v>407.56148882068442</v>
      </c>
      <c r="Z11" s="102" t="e">
        <f ca="1">AVERAGE(OFFSET('Americas Quarterly (AMM)'!Z$22,(ROW()-ROW(Z$6))*4,0,4,))</f>
        <v>#DIV/0!</v>
      </c>
      <c r="AA11" s="102">
        <f ca="1">AVERAGE(OFFSET('Americas Quarterly (AMM)'!AA$22,(ROW()-ROW(AA$6))*4,0,4,))</f>
        <v>0</v>
      </c>
      <c r="AB11" s="102">
        <f ca="1">AVERAGE(OFFSET('Americas Quarterly (AMM)'!AB$22,(ROW()-ROW(AB$6))*4,0,4,))</f>
        <v>351.86111111111109</v>
      </c>
      <c r="AC11" s="102">
        <f ca="1">AVERAGE(OFFSET('Americas Quarterly (AMM)'!AC$22,(ROW()-ROW(AC$6))*4,0,4,))</f>
        <v>0</v>
      </c>
      <c r="AD11" s="102" t="e">
        <f ca="1">AVERAGE(OFFSET('Americas Quarterly (AMM)'!AD$22,(ROW()-ROW(AD$6))*4,0,4,))</f>
        <v>#DIV/0!</v>
      </c>
      <c r="AE11" s="102">
        <f ca="1">AVERAGE(OFFSET('Americas Quarterly (AMM)'!AE$22,(ROW()-ROW(AE$6))*4,0,4,))</f>
        <v>447.16913541666668</v>
      </c>
      <c r="AF11" s="102" t="e">
        <f ca="1">AVERAGE(OFFSET('Americas Quarterly (AMM)'!AF$22,(ROW()-ROW(AF$6))*4,0,4,))</f>
        <v>#DIV/0!</v>
      </c>
      <c r="AG11" s="102">
        <f ca="1">AVERAGE(OFFSET('Americas Quarterly (AMM)'!AG$22,(ROW()-ROW(AG$6))*4,0,4,))</f>
        <v>432.95833333333331</v>
      </c>
      <c r="AH11" s="102">
        <f ca="1">AVERAGE(OFFSET('Americas Quarterly (AMM)'!AH$22,(ROW()-ROW(AH$6))*4,0,4,))</f>
        <v>437.5958333333333</v>
      </c>
      <c r="AI11" s="102">
        <f ca="1">AVERAGE(OFFSET('Americas Quarterly (AMM)'!AI$22,(ROW()-ROW(AI$6))*4,0,4,))</f>
        <v>290.77083333333337</v>
      </c>
      <c r="AJ11" s="102" t="e">
        <f ca="1">AVERAGE(OFFSET('Americas Quarterly (AMM)'!AJ$22,(ROW()-ROW(AJ$6))*4,0,4,))</f>
        <v>#DIV/0!</v>
      </c>
      <c r="AK11" s="102">
        <f ca="1">AVERAGE(OFFSET('Americas Quarterly (AMM)'!AK$22,(ROW()-ROW(AK$6))*4,0,4,))</f>
        <v>0</v>
      </c>
      <c r="AL11" s="102" t="e">
        <f ca="1">AVERAGE(OFFSET('Americas Quarterly (AMM)'!AL$22,(ROW()-ROW(AL$6))*4,0,4,))</f>
        <v>#DIV/0!</v>
      </c>
      <c r="AM11" s="102">
        <f ca="1">AVERAGE(OFFSET('Americas Quarterly (AMM)'!AM$22,(ROW()-ROW(AM$6))*4,0,4,))</f>
        <v>28.858333333333334</v>
      </c>
      <c r="AN11" s="102">
        <f ca="1">AVERAGE(OFFSET('Americas Quarterly (AMM)'!AN$22,(ROW()-ROW(AN$6))*4,0,4,))</f>
        <v>0</v>
      </c>
      <c r="AO11" s="102">
        <f ca="1">AVERAGE(OFFSET('Americas Quarterly (AMM)'!AO$22,(ROW()-ROW(AO$6))*4,0,4,))</f>
        <v>29.375</v>
      </c>
      <c r="AP11" s="102" t="e">
        <f ca="1">AVERAGE(OFFSET('Americas Quarterly (AMM)'!AP$22,(ROW()-ROW(AP$6))*4,0,4,))</f>
        <v>#DIV/0!</v>
      </c>
      <c r="AQ11" s="102" t="e">
        <f ca="1">AVERAGE(OFFSET('Americas Quarterly (AMM)'!AQ$22,(ROW()-ROW(AQ$6))*4,0,4,))</f>
        <v>#DIV/0!</v>
      </c>
      <c r="AR11" s="102" t="e">
        <f ca="1">AVERAGE(OFFSET('Americas Quarterly (AMM)'!AR$22,(ROW()-ROW(AR$6))*4,0,4,))</f>
        <v>#DIV/0!</v>
      </c>
    </row>
    <row r="12" spans="1:51">
      <c r="A12" s="18">
        <v>2011</v>
      </c>
      <c r="E12" s="102">
        <f ca="1">AVERAGE(OFFSET('Americas Quarterly (AMM)'!$E$22,(ROW()-ROW($E$6))*4,0,4,))</f>
        <v>410.18603643973205</v>
      </c>
      <c r="F12" s="102">
        <f ca="1">AVERAGE(OFFSET('Americas Quarterly (AMM)'!F$22,(ROW()-ROW(F$6))*4,0,4,))</f>
        <v>402.02738411458324</v>
      </c>
      <c r="G12" s="102">
        <f ca="1">AVERAGE(OFFSET('Americas Quarterly (AMM)'!G$22,(ROW()-ROW(G$6))*4,0,4,))</f>
        <v>401.23796940104165</v>
      </c>
      <c r="H12" s="102" t="e">
        <f ca="1">AVERAGE(OFFSET('Americas Quarterly (AMM)'!H$22,(ROW()-ROW(H$6))*4,0,4,))</f>
        <v>#DIV/0!</v>
      </c>
      <c r="I12" s="102">
        <f ca="1">AVERAGE(OFFSET('Americas Quarterly (AMM)'!I$22,(ROW()-ROW(I$6))*4,0,4,))</f>
        <v>408.06999492187492</v>
      </c>
      <c r="J12" s="102">
        <f ca="1">AVERAGE(OFFSET('Americas Quarterly (AMM)'!J$22,(ROW()-ROW(J$6))*4,0,4,))</f>
        <v>0</v>
      </c>
      <c r="K12" s="102">
        <f ca="1">AVERAGE(OFFSET('Americas Quarterly (AMM)'!K$22,(ROW()-ROW(K$6))*4,0,4,))</f>
        <v>0</v>
      </c>
      <c r="L12" s="102" t="e">
        <f ca="1">AVERAGE(OFFSET('Americas Quarterly (AMM)'!L$22,(ROW()-ROW(L$6))*4,0,4,))</f>
        <v>#DIV/0!</v>
      </c>
      <c r="M12" s="102">
        <f ca="1">AVERAGE(OFFSET('Americas Quarterly (AMM)'!M$22,(ROW()-ROW(M$6))*4,0,4,))</f>
        <v>513.29999999999995</v>
      </c>
      <c r="N12" s="102" t="e">
        <f ca="1">AVERAGE(OFFSET('Americas Quarterly (AMM)'!N$22,(ROW()-ROW(N$6))*4,0,4,))</f>
        <v>#DIV/0!</v>
      </c>
      <c r="O12" s="102">
        <f ca="1">AVERAGE(OFFSET('Americas Quarterly (AMM)'!O$22,(ROW()-ROW(O$6))*4,0,4,))</f>
        <v>438.81000890997018</v>
      </c>
      <c r="P12" s="102">
        <f ca="1">AVERAGE(OFFSET('Americas Quarterly (AMM)'!P$22,(ROW()-ROW(P$6))*4,0,4,))</f>
        <v>447.9856734375</v>
      </c>
      <c r="Q12" s="102">
        <f ca="1">AVERAGE(OFFSET('Americas Quarterly (AMM)'!Q$22,(ROW()-ROW(Q$6))*4,0,4,))</f>
        <v>435.74277392299103</v>
      </c>
      <c r="R12" s="102" t="e">
        <f ca="1">AVERAGE(OFFSET('Americas Quarterly (AMM)'!R$22,(ROW()-ROW(R$6))*4,0,4,))</f>
        <v>#DIV/0!</v>
      </c>
      <c r="S12" s="102">
        <f ca="1">AVERAGE(OFFSET('Americas Quarterly (AMM)'!S$22,(ROW()-ROW(S$6))*4,0,4,))</f>
        <v>475.63774311755941</v>
      </c>
      <c r="T12" s="102">
        <f ca="1">AVERAGE(OFFSET('Americas Quarterly (AMM)'!T$22,(ROW()-ROW(T$6))*4,0,4,))</f>
        <v>463.3515795758928</v>
      </c>
      <c r="U12" s="102">
        <f ca="1">AVERAGE(OFFSET('Americas Quarterly (AMM)'!U$22,(ROW()-ROW(U$6))*4,0,4,))</f>
        <v>447.85444605654754</v>
      </c>
      <c r="V12" s="102" t="e">
        <f ca="1">AVERAGE(OFFSET('Americas Quarterly (AMM)'!V$22,(ROW()-ROW(V$6))*4,0,4,))</f>
        <v>#DIV/0!</v>
      </c>
      <c r="W12" s="102">
        <f ca="1">AVERAGE(OFFSET('Americas Quarterly (AMM)'!W$22,(ROW()-ROW(W$6))*4,0,4,))</f>
        <v>486.27946354166659</v>
      </c>
      <c r="X12" s="102">
        <f ca="1">AVERAGE(OFFSET('Americas Quarterly (AMM)'!X$22,(ROW()-ROW(X$6))*4,0,4,))</f>
        <v>490.56895855654756</v>
      </c>
      <c r="Y12" s="102">
        <f ca="1">AVERAGE(OFFSET('Americas Quarterly (AMM)'!Y$22,(ROW()-ROW(Y$6))*4,0,4,))</f>
        <v>456.92963962053562</v>
      </c>
      <c r="Z12" s="102" t="e">
        <f ca="1">AVERAGE(OFFSET('Americas Quarterly (AMM)'!Z$22,(ROW()-ROW(Z$6))*4,0,4,))</f>
        <v>#DIV/0!</v>
      </c>
      <c r="AA12" s="102">
        <f ca="1">AVERAGE(OFFSET('Americas Quarterly (AMM)'!AA$22,(ROW()-ROW(AA$6))*4,0,4,))</f>
        <v>0</v>
      </c>
      <c r="AB12" s="102">
        <f ca="1">AVERAGE(OFFSET('Americas Quarterly (AMM)'!AB$22,(ROW()-ROW(AB$6))*4,0,4,))</f>
        <v>431.35833333333329</v>
      </c>
      <c r="AC12" s="102">
        <f ca="1">AVERAGE(OFFSET('Americas Quarterly (AMM)'!AC$22,(ROW()-ROW(AC$6))*4,0,4,))</f>
        <v>0</v>
      </c>
      <c r="AD12" s="102" t="e">
        <f ca="1">AVERAGE(OFFSET('Americas Quarterly (AMM)'!AD$22,(ROW()-ROW(AD$6))*4,0,4,))</f>
        <v>#DIV/0!</v>
      </c>
      <c r="AE12" s="102">
        <f ca="1">AVERAGE(OFFSET('Americas Quarterly (AMM)'!AE$22,(ROW()-ROW(AE$6))*4,0,4,))</f>
        <v>513.67916666666667</v>
      </c>
      <c r="AF12" s="102" t="e">
        <f ca="1">AVERAGE(OFFSET('Americas Quarterly (AMM)'!AF$22,(ROW()-ROW(AF$6))*4,0,4,))</f>
        <v>#DIV/0!</v>
      </c>
      <c r="AG12" s="102">
        <f ca="1">AVERAGE(OFFSET('Americas Quarterly (AMM)'!AG$22,(ROW()-ROW(AG$6))*4,0,4,))</f>
        <v>494.48958333333331</v>
      </c>
      <c r="AH12" s="102">
        <f ca="1">AVERAGE(OFFSET('Americas Quarterly (AMM)'!AH$22,(ROW()-ROW(AH$6))*4,0,4,))</f>
        <v>509.30208333333337</v>
      </c>
      <c r="AI12" s="102">
        <f ca="1">AVERAGE(OFFSET('Americas Quarterly (AMM)'!AI$22,(ROW()-ROW(AI$6))*4,0,4,))</f>
        <v>371.6875</v>
      </c>
      <c r="AJ12" s="102" t="e">
        <f ca="1">AVERAGE(OFFSET('Americas Quarterly (AMM)'!AJ$22,(ROW()-ROW(AJ$6))*4,0,4,))</f>
        <v>#DIV/0!</v>
      </c>
      <c r="AK12" s="102">
        <f ca="1">AVERAGE(OFFSET('Americas Quarterly (AMM)'!AK$22,(ROW()-ROW(AK$6))*4,0,4,))</f>
        <v>0</v>
      </c>
      <c r="AL12" s="102" t="e">
        <f ca="1">AVERAGE(OFFSET('Americas Quarterly (AMM)'!AL$22,(ROW()-ROW(AL$6))*4,0,4,))</f>
        <v>#DIV/0!</v>
      </c>
      <c r="AM12" s="102">
        <f ca="1">AVERAGE(OFFSET('Americas Quarterly (AMM)'!AM$22,(ROW()-ROW(AM$6))*4,0,4,))</f>
        <v>289.77291666666667</v>
      </c>
      <c r="AN12" s="102">
        <f ca="1">AVERAGE(OFFSET('Americas Quarterly (AMM)'!AN$22,(ROW()-ROW(AN$6))*4,0,4,))</f>
        <v>0</v>
      </c>
      <c r="AO12" s="102">
        <f ca="1">AVERAGE(OFFSET('Americas Quarterly (AMM)'!AO$22,(ROW()-ROW(AO$6))*4,0,4,))</f>
        <v>265.05833333333334</v>
      </c>
      <c r="AP12" s="102" t="e">
        <f ca="1">AVERAGE(OFFSET('Americas Quarterly (AMM)'!AP$22,(ROW()-ROW(AP$6))*4,0,4,))</f>
        <v>#DIV/0!</v>
      </c>
      <c r="AQ12" s="102" t="e">
        <f ca="1">AVERAGE(OFFSET('Americas Quarterly (AMM)'!AQ$22,(ROW()-ROW(AQ$6))*4,0,4,))</f>
        <v>#DIV/0!</v>
      </c>
      <c r="AR12" s="102">
        <f ca="1">AVERAGE(OFFSET('Americas Quarterly (AMM)'!AR$22,(ROW()-ROW(AR$6))*4,0,4,))</f>
        <v>454.42708333333331</v>
      </c>
    </row>
    <row r="13" spans="1:51">
      <c r="A13" s="18">
        <v>2012</v>
      </c>
      <c r="E13" s="102">
        <f ca="1">AVERAGE(OFFSET('Americas Quarterly (AMM)'!$E$22,(ROW()-ROW($E$6))*4,0,4,))</f>
        <v>370.35811623511898</v>
      </c>
      <c r="F13" s="102">
        <f ca="1">AVERAGE(OFFSET('Americas Quarterly (AMM)'!F$22,(ROW()-ROW(F$6))*4,0,4,))</f>
        <v>362.50948859747018</v>
      </c>
      <c r="G13" s="102">
        <f ca="1">AVERAGE(OFFSET('Americas Quarterly (AMM)'!G$22,(ROW()-ROW(G$6))*4,0,4,))</f>
        <v>352.9204578199404</v>
      </c>
      <c r="H13" s="102" t="e">
        <f ca="1">AVERAGE(OFFSET('Americas Quarterly (AMM)'!H$22,(ROW()-ROW(H$6))*4,0,4,))</f>
        <v>#DIV/0!</v>
      </c>
      <c r="I13" s="102">
        <f ca="1">AVERAGE(OFFSET('Americas Quarterly (AMM)'!I$22,(ROW()-ROW(I$6))*4,0,4,))</f>
        <v>365.53756041294639</v>
      </c>
      <c r="J13" s="102">
        <f ca="1">AVERAGE(OFFSET('Americas Quarterly (AMM)'!J$22,(ROW()-ROW(J$6))*4,0,4,))</f>
        <v>0</v>
      </c>
      <c r="K13" s="102">
        <f ca="1">AVERAGE(OFFSET('Americas Quarterly (AMM)'!K$22,(ROW()-ROW(K$6))*4,0,4,))</f>
        <v>0</v>
      </c>
      <c r="L13" s="102" t="e">
        <f ca="1">AVERAGE(OFFSET('Americas Quarterly (AMM)'!L$22,(ROW()-ROW(L$6))*4,0,4,))</f>
        <v>#DIV/0!</v>
      </c>
      <c r="M13" s="102">
        <f ca="1">AVERAGE(OFFSET('Americas Quarterly (AMM)'!M$22,(ROW()-ROW(M$6))*4,0,4,))</f>
        <v>489.81791666666663</v>
      </c>
      <c r="N13" s="102" t="e">
        <f ca="1">AVERAGE(OFFSET('Americas Quarterly (AMM)'!N$22,(ROW()-ROW(N$6))*4,0,4,))</f>
        <v>#DIV/0!</v>
      </c>
      <c r="O13" s="102">
        <f ca="1">AVERAGE(OFFSET('Americas Quarterly (AMM)'!O$22,(ROW()-ROW(O$6))*4,0,4,))</f>
        <v>395.86994934895824</v>
      </c>
      <c r="P13" s="102">
        <f ca="1">AVERAGE(OFFSET('Americas Quarterly (AMM)'!P$22,(ROW()-ROW(P$6))*4,0,4,))</f>
        <v>402.99703143415178</v>
      </c>
      <c r="Q13" s="102">
        <f ca="1">AVERAGE(OFFSET('Americas Quarterly (AMM)'!Q$22,(ROW()-ROW(Q$6))*4,0,4,))</f>
        <v>393.52056914434519</v>
      </c>
      <c r="R13" s="102" t="e">
        <f ca="1">AVERAGE(OFFSET('Americas Quarterly (AMM)'!R$22,(ROW()-ROW(R$6))*4,0,4,))</f>
        <v>#DIV/0!</v>
      </c>
      <c r="S13" s="102">
        <f ca="1">AVERAGE(OFFSET('Americas Quarterly (AMM)'!S$22,(ROW()-ROW(S$6))*4,0,4,))</f>
        <v>405.97630306733623</v>
      </c>
      <c r="T13" s="102">
        <f ca="1">AVERAGE(OFFSET('Americas Quarterly (AMM)'!T$22,(ROW()-ROW(T$6))*4,0,4,))</f>
        <v>400.29682302827376</v>
      </c>
      <c r="U13" s="102">
        <f ca="1">AVERAGE(OFFSET('Americas Quarterly (AMM)'!U$22,(ROW()-ROW(U$6))*4,0,4,))</f>
        <v>409.91127911086301</v>
      </c>
      <c r="V13" s="102" t="e">
        <f ca="1">AVERAGE(OFFSET('Americas Quarterly (AMM)'!V$22,(ROW()-ROW(V$6))*4,0,4,))</f>
        <v>#DIV/0!</v>
      </c>
      <c r="W13" s="102">
        <f ca="1">AVERAGE(OFFSET('Americas Quarterly (AMM)'!W$22,(ROW()-ROW(W$6))*4,0,4,))</f>
        <v>411.89055709263386</v>
      </c>
      <c r="X13" s="102">
        <f ca="1">AVERAGE(OFFSET('Americas Quarterly (AMM)'!X$22,(ROW()-ROW(X$6))*4,0,4,))</f>
        <v>417.42404667038687</v>
      </c>
      <c r="Y13" s="102">
        <f ca="1">AVERAGE(OFFSET('Americas Quarterly (AMM)'!Y$22,(ROW()-ROW(Y$6))*4,0,4,))</f>
        <v>410.91106771949399</v>
      </c>
      <c r="Z13" s="102" t="e">
        <f ca="1">AVERAGE(OFFSET('Americas Quarterly (AMM)'!Z$22,(ROW()-ROW(Z$6))*4,0,4,))</f>
        <v>#DIV/0!</v>
      </c>
      <c r="AA13" s="102">
        <f ca="1">AVERAGE(OFFSET('Americas Quarterly (AMM)'!AA$22,(ROW()-ROW(AA$6))*4,0,4,))</f>
        <v>219.84770833333334</v>
      </c>
      <c r="AB13" s="102">
        <f ca="1">AVERAGE(OFFSET('Americas Quarterly (AMM)'!AB$22,(ROW()-ROW(AB$6))*4,0,4,))</f>
        <v>392.04583333333335</v>
      </c>
      <c r="AC13" s="102">
        <f ca="1">AVERAGE(OFFSET('Americas Quarterly (AMM)'!AC$22,(ROW()-ROW(AC$6))*4,0,4,))</f>
        <v>218.27491666666668</v>
      </c>
      <c r="AD13" s="102" t="e">
        <f ca="1">AVERAGE(OFFSET('Americas Quarterly (AMM)'!AD$22,(ROW()-ROW(AD$6))*4,0,4,))</f>
        <v>#DIV/0!</v>
      </c>
      <c r="AE13" s="102">
        <f ca="1">AVERAGE(OFFSET('Americas Quarterly (AMM)'!AE$22,(ROW()-ROW(AE$6))*4,0,4,))</f>
        <v>441.66666666666669</v>
      </c>
      <c r="AF13" s="102" t="e">
        <f ca="1">AVERAGE(OFFSET('Americas Quarterly (AMM)'!AF$22,(ROW()-ROW(AF$6))*4,0,4,))</f>
        <v>#DIV/0!</v>
      </c>
      <c r="AG13" s="102">
        <f ca="1">AVERAGE(OFFSET('Americas Quarterly (AMM)'!AG$22,(ROW()-ROW(AG$6))*4,0,4,))</f>
        <v>418.97916666666663</v>
      </c>
      <c r="AH13" s="102">
        <f ca="1">AVERAGE(OFFSET('Americas Quarterly (AMM)'!AH$22,(ROW()-ROW(AH$6))*4,0,4,))</f>
        <v>433.44791666666669</v>
      </c>
      <c r="AI13" s="102">
        <f ca="1">AVERAGE(OFFSET('Americas Quarterly (AMM)'!AI$22,(ROW()-ROW(AI$6))*4,0,4,))</f>
        <v>317.61458333333331</v>
      </c>
      <c r="AJ13" s="102" t="e">
        <f ca="1">AVERAGE(OFFSET('Americas Quarterly (AMM)'!AJ$22,(ROW()-ROW(AJ$6))*4,0,4,))</f>
        <v>#DIV/0!</v>
      </c>
      <c r="AK13" s="102">
        <f ca="1">AVERAGE(OFFSET('Americas Quarterly (AMM)'!AK$22,(ROW()-ROW(AK$6))*4,0,4,))</f>
        <v>0</v>
      </c>
      <c r="AL13" s="102" t="e">
        <f ca="1">AVERAGE(OFFSET('Americas Quarterly (AMM)'!AL$22,(ROW()-ROW(AL$6))*4,0,4,))</f>
        <v>#DIV/0!</v>
      </c>
      <c r="AM13" s="102">
        <f ca="1">AVERAGE(OFFSET('Americas Quarterly (AMM)'!AM$22,(ROW()-ROW(AM$6))*4,0,4,))</f>
        <v>264.859375</v>
      </c>
      <c r="AN13" s="102">
        <f ca="1">AVERAGE(OFFSET('Americas Quarterly (AMM)'!AN$22,(ROW()-ROW(AN$6))*4,0,4,))</f>
        <v>0</v>
      </c>
      <c r="AO13" s="102">
        <f ca="1">AVERAGE(OFFSET('Americas Quarterly (AMM)'!AO$22,(ROW()-ROW(AO$6))*4,0,4,))</f>
        <v>231.17250000000001</v>
      </c>
      <c r="AP13" s="102" t="e">
        <f ca="1">AVERAGE(OFFSET('Americas Quarterly (AMM)'!AP$22,(ROW()-ROW(AP$6))*4,0,4,))</f>
        <v>#DIV/0!</v>
      </c>
      <c r="AQ13" s="102" t="e">
        <f ca="1">AVERAGE(OFFSET('Americas Quarterly (AMM)'!AQ$22,(ROW()-ROW(AQ$6))*4,0,4,))</f>
        <v>#DIV/0!</v>
      </c>
      <c r="AR13" s="102">
        <f ca="1">AVERAGE(OFFSET('Americas Quarterly (AMM)'!AR$22,(ROW()-ROW(AR$6))*4,0,4,))</f>
        <v>426.375</v>
      </c>
    </row>
    <row r="14" spans="1:51">
      <c r="A14" s="18">
        <v>2013</v>
      </c>
      <c r="E14" s="102">
        <f ca="1">AVERAGE(OFFSET('Americas Quarterly (AMM)'!$E$22,(ROW()-ROW($E$6))*4,0,4,))</f>
        <v>351.15852518787193</v>
      </c>
      <c r="F14" s="102">
        <f ca="1">AVERAGE(OFFSET('Americas Quarterly (AMM)'!F$22,(ROW()-ROW(F$6))*4,0,4,))</f>
        <v>345.39046666666661</v>
      </c>
      <c r="G14" s="102">
        <f ca="1">AVERAGE(OFFSET('Americas Quarterly (AMM)'!G$22,(ROW()-ROW(G$6))*4,0,4,))</f>
        <v>323.68135700148804</v>
      </c>
      <c r="H14" s="102" t="e">
        <f ca="1">AVERAGE(OFFSET('Americas Quarterly (AMM)'!H$22,(ROW()-ROW(H$6))*4,0,4,))</f>
        <v>#DIV/0!</v>
      </c>
      <c r="I14" s="102">
        <f ca="1">AVERAGE(OFFSET('Americas Quarterly (AMM)'!I$22,(ROW()-ROW(I$6))*4,0,4,))</f>
        <v>347.22170375930051</v>
      </c>
      <c r="J14" s="102">
        <f ca="1">AVERAGE(OFFSET('Americas Quarterly (AMM)'!J$22,(ROW()-ROW(J$6))*4,0,4,))</f>
        <v>0</v>
      </c>
      <c r="K14" s="102">
        <f ca="1">AVERAGE(OFFSET('Americas Quarterly (AMM)'!K$22,(ROW()-ROW(K$6))*4,0,4,))</f>
        <v>0</v>
      </c>
      <c r="L14" s="102" t="e">
        <f ca="1">AVERAGE(OFFSET('Americas Quarterly (AMM)'!L$22,(ROW()-ROW(L$6))*4,0,4,))</f>
        <v>#DIV/0!</v>
      </c>
      <c r="M14" s="102">
        <f ca="1">AVERAGE(OFFSET('Americas Quarterly (AMM)'!M$22,(ROW()-ROW(M$6))*4,0,4,))</f>
        <v>471.79750000000001</v>
      </c>
      <c r="N14" s="102" t="e">
        <f ca="1">AVERAGE(OFFSET('Americas Quarterly (AMM)'!N$22,(ROW()-ROW(N$6))*4,0,4,))</f>
        <v>#DIV/0!</v>
      </c>
      <c r="O14" s="102">
        <f ca="1">AVERAGE(OFFSET('Americas Quarterly (AMM)'!O$22,(ROW()-ROW(O$6))*4,0,4,))</f>
        <v>372.81350355840766</v>
      </c>
      <c r="P14" s="102">
        <f ca="1">AVERAGE(OFFSET('Americas Quarterly (AMM)'!P$22,(ROW()-ROW(P$6))*4,0,4,))</f>
        <v>377.608429032738</v>
      </c>
      <c r="Q14" s="102">
        <f ca="1">AVERAGE(OFFSET('Americas Quarterly (AMM)'!Q$22,(ROW()-ROW(Q$6))*4,0,4,))</f>
        <v>360.98930140624992</v>
      </c>
      <c r="R14" s="102" t="e">
        <f ca="1">AVERAGE(OFFSET('Americas Quarterly (AMM)'!R$22,(ROW()-ROW(R$6))*4,0,4,))</f>
        <v>#DIV/0!</v>
      </c>
      <c r="S14" s="102">
        <f ca="1">AVERAGE(OFFSET('Americas Quarterly (AMM)'!S$22,(ROW()-ROW(S$6))*4,0,4,))</f>
        <v>387.85195637276775</v>
      </c>
      <c r="T14" s="102">
        <f ca="1">AVERAGE(OFFSET('Americas Quarterly (AMM)'!T$22,(ROW()-ROW(T$6))*4,0,4,))</f>
        <v>378.02999699404756</v>
      </c>
      <c r="U14" s="102">
        <f ca="1">AVERAGE(OFFSET('Americas Quarterly (AMM)'!U$22,(ROW()-ROW(U$6))*4,0,4,))</f>
        <v>374.62075064546127</v>
      </c>
      <c r="V14" s="102" t="e">
        <f ca="1">AVERAGE(OFFSET('Americas Quarterly (AMM)'!V$22,(ROW()-ROW(V$6))*4,0,4,))</f>
        <v>#DIV/0!</v>
      </c>
      <c r="W14" s="102">
        <f ca="1">AVERAGE(OFFSET('Americas Quarterly (AMM)'!W$22,(ROW()-ROW(W$6))*4,0,4,))</f>
        <v>395.65342417038687</v>
      </c>
      <c r="X14" s="102">
        <f ca="1">AVERAGE(OFFSET('Americas Quarterly (AMM)'!X$22,(ROW()-ROW(X$6))*4,0,4,))</f>
        <v>403.013229813988</v>
      </c>
      <c r="Y14" s="102">
        <f ca="1">AVERAGE(OFFSET('Americas Quarterly (AMM)'!Y$22,(ROW()-ROW(Y$6))*4,0,4,))</f>
        <v>367.8362950502231</v>
      </c>
      <c r="Z14" s="102" t="e">
        <f ca="1">AVERAGE(OFFSET('Americas Quarterly (AMM)'!Z$22,(ROW()-ROW(Z$6))*4,0,4,))</f>
        <v>#DIV/0!</v>
      </c>
      <c r="AA14" s="102">
        <f ca="1">AVERAGE(OFFSET('Americas Quarterly (AMM)'!AA$22,(ROW()-ROW(AA$6))*4,0,4,))</f>
        <v>353.06516666666658</v>
      </c>
      <c r="AB14" s="102">
        <f ca="1">AVERAGE(OFFSET('Americas Quarterly (AMM)'!AB$22,(ROW()-ROW(AB$6))*4,0,4,))</f>
        <v>358.01566666666668</v>
      </c>
      <c r="AC14" s="102">
        <f ca="1">AVERAGE(OFFSET('Americas Quarterly (AMM)'!AC$22,(ROW()-ROW(AC$6))*4,0,4,))</f>
        <v>356.31883333333332</v>
      </c>
      <c r="AD14" s="102" t="e">
        <f ca="1">AVERAGE(OFFSET('Americas Quarterly (AMM)'!AD$22,(ROW()-ROW(AD$6))*4,0,4,))</f>
        <v>#DIV/0!</v>
      </c>
      <c r="AE14" s="102">
        <f ca="1">AVERAGE(OFFSET('Americas Quarterly (AMM)'!AE$22,(ROW()-ROW(AE$6))*4,0,4,))</f>
        <v>411.11458333333331</v>
      </c>
      <c r="AF14" s="102" t="e">
        <f ca="1">AVERAGE(OFFSET('Americas Quarterly (AMM)'!AF$22,(ROW()-ROW(AF$6))*4,0,4,))</f>
        <v>#DIV/0!</v>
      </c>
      <c r="AG14" s="102">
        <f ca="1">AVERAGE(OFFSET('Americas Quarterly (AMM)'!AG$22,(ROW()-ROW(AG$6))*4,0,4,))</f>
        <v>384.14374999999995</v>
      </c>
      <c r="AH14" s="102">
        <f ca="1">AVERAGE(OFFSET('Americas Quarterly (AMM)'!AH$22,(ROW()-ROW(AH$6))*4,0,4,))</f>
        <v>397.28125</v>
      </c>
      <c r="AI14" s="102">
        <f ca="1">AVERAGE(OFFSET('Americas Quarterly (AMM)'!AI$22,(ROW()-ROW(AI$6))*4,0,4,))</f>
        <v>296.8125</v>
      </c>
      <c r="AJ14" s="102" t="e">
        <f ca="1">AVERAGE(OFFSET('Americas Quarterly (AMM)'!AJ$22,(ROW()-ROW(AJ$6))*4,0,4,))</f>
        <v>#DIV/0!</v>
      </c>
      <c r="AK14" s="102">
        <f ca="1">AVERAGE(OFFSET('Americas Quarterly (AMM)'!AK$22,(ROW()-ROW(AK$6))*4,0,4,))</f>
        <v>30.232291666666665</v>
      </c>
      <c r="AL14" s="102" t="e">
        <f ca="1">AVERAGE(OFFSET('Americas Quarterly (AMM)'!AL$22,(ROW()-ROW(AL$6))*4,0,4,))</f>
        <v>#DIV/0!</v>
      </c>
      <c r="AM14" s="102">
        <f ca="1">AVERAGE(OFFSET('Americas Quarterly (AMM)'!AM$22,(ROW()-ROW(AM$6))*4,0,4,))</f>
        <v>236.46874999999997</v>
      </c>
      <c r="AN14" s="102">
        <f ca="1">AVERAGE(OFFSET('Americas Quarterly (AMM)'!AN$22,(ROW()-ROW(AN$6))*4,0,4,))</f>
        <v>147.66166666666666</v>
      </c>
      <c r="AO14" s="102">
        <f ca="1">AVERAGE(OFFSET('Americas Quarterly (AMM)'!AO$22,(ROW()-ROW(AO$6))*4,0,4,))</f>
        <v>220.48666666666668</v>
      </c>
      <c r="AP14" s="102" t="e">
        <f ca="1">AVERAGE(OFFSET('Americas Quarterly (AMM)'!AP$22,(ROW()-ROW(AP$6))*4,0,4,))</f>
        <v>#DIV/0!</v>
      </c>
      <c r="AQ14" s="102" t="e">
        <f ca="1">AVERAGE(OFFSET('Americas Quarterly (AMM)'!AQ$22,(ROW()-ROW(AQ$6))*4,0,4,))</f>
        <v>#DIV/0!</v>
      </c>
      <c r="AR14" s="102">
        <f ca="1">AVERAGE(OFFSET('Americas Quarterly (AMM)'!AR$22,(ROW()-ROW(AR$6))*4,0,4,))</f>
        <v>354.375</v>
      </c>
      <c r="AT14" s="43">
        <f ca="1">AVERAGE(OFFSET('Americas Quarterly (AMM)'!AT$22,(ROW()-ROW(AT$6))*4,0,4,))</f>
        <v>415.33089285714283</v>
      </c>
      <c r="AU14" s="43">
        <f ca="1">AVERAGE(OFFSET('Americas Quarterly (AMM)'!AU$22,(ROW()-ROW(AU$6))*4,0,4,))</f>
        <v>382.1962797619048</v>
      </c>
      <c r="AV14" s="43">
        <f ca="1">AVERAGE(OFFSET('Americas Quarterly (AMM)'!AV$22,(ROW()-ROW(AV$6))*4,0,4,))</f>
        <v>426.48511904761904</v>
      </c>
      <c r="AW14" s="43">
        <f ca="1">AVERAGE(OFFSET('Americas Quarterly (AMM)'!AW$22,(ROW()-ROW(AW$6))*4,0,4,))</f>
        <v>387.11726190476185</v>
      </c>
      <c r="AX14" s="43">
        <f ca="1">AVERAGE(OFFSET('Americas Quarterly (AMM)'!AX$22,(ROW()-ROW(AX$6))*4,0,4,))</f>
        <v>418.93961309523803</v>
      </c>
      <c r="AY14" s="43">
        <f ca="1">AVERAGE(OFFSET('Americas Quarterly (AMM)'!AY$22,(ROW()-ROW(AY$6))*4,0,4,))</f>
        <v>387.77339285714288</v>
      </c>
    </row>
    <row r="15" spans="1:51">
      <c r="A15" s="18">
        <v>2014</v>
      </c>
      <c r="E15" s="102">
        <f ca="1">AVERAGE(OFFSET('Americas Quarterly (AMM)'!$E$22,(ROW()-ROW($E$6))*4,0,4,))</f>
        <v>360.26016927083327</v>
      </c>
      <c r="F15" s="102">
        <f ca="1">AVERAGE(OFFSET('Americas Quarterly (AMM)'!F$22,(ROW()-ROW(F$6))*4,0,4,))</f>
        <v>362.26958854166656</v>
      </c>
      <c r="G15" s="102">
        <f ca="1">AVERAGE(OFFSET('Americas Quarterly (AMM)'!G$22,(ROW()-ROW(G$6))*4,0,4,))</f>
        <v>330.61098288690471</v>
      </c>
      <c r="H15" s="102" t="e">
        <f ca="1">AVERAGE(OFFSET('Americas Quarterly (AMM)'!H$22,(ROW()-ROW(H$6))*4,0,4,))</f>
        <v>#DIV/0!</v>
      </c>
      <c r="I15" s="102">
        <f ca="1">AVERAGE(OFFSET('Americas Quarterly (AMM)'!I$22,(ROW()-ROW(I$6))*4,0,4,))</f>
        <v>356.32334784226185</v>
      </c>
      <c r="J15" s="102">
        <f ca="1">AVERAGE(OFFSET('Americas Quarterly (AMM)'!J$22,(ROW()-ROW(J$6))*4,0,4,))</f>
        <v>0</v>
      </c>
      <c r="K15" s="102">
        <f ca="1">AVERAGE(OFFSET('Americas Quarterly (AMM)'!K$22,(ROW()-ROW(K$6))*4,0,4,))</f>
        <v>0</v>
      </c>
      <c r="L15" s="102" t="e">
        <f ca="1">AVERAGE(OFFSET('Americas Quarterly (AMM)'!L$22,(ROW()-ROW(L$6))*4,0,4,))</f>
        <v>#DIV/0!</v>
      </c>
      <c r="M15" s="102">
        <f ca="1">AVERAGE(OFFSET('Americas Quarterly (AMM)'!M$22,(ROW()-ROW(M$6))*4,0,4,))</f>
        <v>436.38249999999999</v>
      </c>
      <c r="N15" s="102" t="e">
        <f ca="1">AVERAGE(OFFSET('Americas Quarterly (AMM)'!N$22,(ROW()-ROW(N$6))*4,0,4,))</f>
        <v>#DIV/0!</v>
      </c>
      <c r="O15" s="102">
        <f ca="1">AVERAGE(OFFSET('Americas Quarterly (AMM)'!O$22,(ROW()-ROW(O$6))*4,0,4,))</f>
        <v>371.64414456845236</v>
      </c>
      <c r="P15" s="102">
        <f ca="1">AVERAGE(OFFSET('Americas Quarterly (AMM)'!P$22,(ROW()-ROW(P$6))*4,0,4,))</f>
        <v>380.74804412202371</v>
      </c>
      <c r="Q15" s="102">
        <f ca="1">AVERAGE(OFFSET('Americas Quarterly (AMM)'!Q$22,(ROW()-ROW(Q$6))*4,0,4,))</f>
        <v>359.23085450148795</v>
      </c>
      <c r="R15" s="102" t="e">
        <f ca="1">AVERAGE(OFFSET('Americas Quarterly (AMM)'!R$22,(ROW()-ROW(R$6))*4,0,4,))</f>
        <v>#DIV/0!</v>
      </c>
      <c r="S15" s="102">
        <f ca="1">AVERAGE(OFFSET('Americas Quarterly (AMM)'!S$22,(ROW()-ROW(S$6))*4,0,4,))</f>
        <v>382.03161194196423</v>
      </c>
      <c r="T15" s="102">
        <f ca="1">AVERAGE(OFFSET('Americas Quarterly (AMM)'!T$22,(ROW()-ROW(T$6))*4,0,4,))</f>
        <v>393.10802306547606</v>
      </c>
      <c r="U15" s="102">
        <f ca="1">AVERAGE(OFFSET('Americas Quarterly (AMM)'!U$22,(ROW()-ROW(U$6))*4,0,4,))</f>
        <v>395.71206640624996</v>
      </c>
      <c r="V15" s="102" t="e">
        <f ca="1">AVERAGE(OFFSET('Americas Quarterly (AMM)'!V$22,(ROW()-ROW(V$6))*4,0,4,))</f>
        <v>#DIV/0!</v>
      </c>
      <c r="W15" s="102">
        <f ca="1">AVERAGE(OFFSET('Americas Quarterly (AMM)'!W$22,(ROW()-ROW(W$6))*4,0,4,))</f>
        <v>387.1084712425594</v>
      </c>
      <c r="X15" s="102">
        <f ca="1">AVERAGE(OFFSET('Americas Quarterly (AMM)'!X$22,(ROW()-ROW(X$6))*4,0,4,))</f>
        <v>414.15771514136901</v>
      </c>
      <c r="Y15" s="102">
        <f ca="1">AVERAGE(OFFSET('Americas Quarterly (AMM)'!Y$22,(ROW()-ROW(Y$6))*4,0,4,))</f>
        <v>379.26353437499989</v>
      </c>
      <c r="Z15" s="102" t="e">
        <f ca="1">AVERAGE(OFFSET('Americas Quarterly (AMM)'!Z$22,(ROW()-ROW(Z$6))*4,0,4,))</f>
        <v>#DIV/0!</v>
      </c>
      <c r="AA15" s="102">
        <f ca="1">AVERAGE(OFFSET('Americas Quarterly (AMM)'!AA$22,(ROW()-ROW(AA$6))*4,0,4,))</f>
        <v>339.45783333333333</v>
      </c>
      <c r="AB15" s="102">
        <f ca="1">AVERAGE(OFFSET('Americas Quarterly (AMM)'!AB$22,(ROW()-ROW(AB$6))*4,0,4,))</f>
        <v>339.35520833333334</v>
      </c>
      <c r="AC15" s="102">
        <f ca="1">AVERAGE(OFFSET('Americas Quarterly (AMM)'!AC$22,(ROW()-ROW(AC$6))*4,0,4,))</f>
        <v>333.93045833333332</v>
      </c>
      <c r="AD15" s="102" t="e">
        <f ca="1">AVERAGE(OFFSET('Americas Quarterly (AMM)'!AD$22,(ROW()-ROW(AD$6))*4,0,4,))</f>
        <v>#DIV/0!</v>
      </c>
      <c r="AE15" s="102">
        <f ca="1">AVERAGE(OFFSET('Americas Quarterly (AMM)'!AE$22,(ROW()-ROW(AE$6))*4,0,4,))</f>
        <v>406.57291666666663</v>
      </c>
      <c r="AF15" s="102" t="e">
        <f ca="1">AVERAGE(OFFSET('Americas Quarterly (AMM)'!AF$22,(ROW()-ROW(AF$6))*4,0,4,))</f>
        <v>#DIV/0!</v>
      </c>
      <c r="AG15" s="102">
        <f ca="1">AVERAGE(OFFSET('Americas Quarterly (AMM)'!AG$22,(ROW()-ROW(AG$6))*4,0,4,))</f>
        <v>377.86458333333337</v>
      </c>
      <c r="AH15" s="102">
        <f ca="1">AVERAGE(OFFSET('Americas Quarterly (AMM)'!AH$22,(ROW()-ROW(AH$6))*4,0,4,))</f>
        <v>392.125</v>
      </c>
      <c r="AI15" s="102">
        <f ca="1">AVERAGE(OFFSET('Americas Quarterly (AMM)'!AI$22,(ROW()-ROW(AI$6))*4,0,4,))</f>
        <v>314.79166666666669</v>
      </c>
      <c r="AJ15" s="102" t="e">
        <f ca="1">AVERAGE(OFFSET('Americas Quarterly (AMM)'!AJ$22,(ROW()-ROW(AJ$6))*4,0,4,))</f>
        <v>#DIV/0!</v>
      </c>
      <c r="AK15" s="102">
        <f ca="1">AVERAGE(OFFSET('Americas Quarterly (AMM)'!AK$22,(ROW()-ROW(AK$6))*4,0,4,))</f>
        <v>344.67512500000004</v>
      </c>
      <c r="AL15" s="102" t="e">
        <f ca="1">AVERAGE(OFFSET('Americas Quarterly (AMM)'!AL$22,(ROW()-ROW(AL$6))*4,0,4,))</f>
        <v>#DIV/0!</v>
      </c>
      <c r="AM15" s="102">
        <f ca="1">AVERAGE(OFFSET('Americas Quarterly (AMM)'!AM$22,(ROW()-ROW(AM$6))*4,0,4,))</f>
        <v>244.99666666666667</v>
      </c>
      <c r="AN15" s="102">
        <f ca="1">AVERAGE(OFFSET('Americas Quarterly (AMM)'!AN$22,(ROW()-ROW(AN$6))*4,0,4,))</f>
        <v>377.49916666666667</v>
      </c>
      <c r="AO15" s="102">
        <f ca="1">AVERAGE(OFFSET('Americas Quarterly (AMM)'!AO$22,(ROW()-ROW(AO$6))*4,0,4,))</f>
        <v>236.32749999999999</v>
      </c>
      <c r="AP15" s="102" t="e">
        <f ca="1">AVERAGE(OFFSET('Americas Quarterly (AMM)'!AP$22,(ROW()-ROW(AP$6))*4,0,4,))</f>
        <v>#DIV/0!</v>
      </c>
      <c r="AQ15" s="102" t="e">
        <f ca="1">AVERAGE(OFFSET('Americas Quarterly (AMM)'!AQ$22,(ROW()-ROW(AQ$6))*4,0,4,))</f>
        <v>#DIV/0!</v>
      </c>
      <c r="AR15" s="102">
        <f ca="1">AVERAGE(OFFSET('Americas Quarterly (AMM)'!AR$22,(ROW()-ROW(AR$6))*4,0,4,))</f>
        <v>335</v>
      </c>
      <c r="AT15" s="43">
        <f ca="1">AVERAGE(OFFSET('Americas Quarterly (AMM)'!AT$22,(ROW()-ROW(AT$6))*4,0,4,))</f>
        <v>393.02244047619047</v>
      </c>
      <c r="AU15" s="43">
        <f ca="1">AVERAGE(OFFSET('Americas Quarterly (AMM)'!AU$22,(ROW()-ROW(AU$6))*4,0,4,))</f>
        <v>375.71698660714281</v>
      </c>
      <c r="AV15" s="43">
        <f ca="1">AVERAGE(OFFSET('Americas Quarterly (AMM)'!AV$22,(ROW()-ROW(AV$6))*4,0,4,))</f>
        <v>387.52734375</v>
      </c>
      <c r="AW15" s="43">
        <f ca="1">AVERAGE(OFFSET('Americas Quarterly (AMM)'!AW$22,(ROW()-ROW(AW$6))*4,0,4,))</f>
        <v>374.40472470238092</v>
      </c>
      <c r="AX15" s="43">
        <f ca="1">AVERAGE(OFFSET('Americas Quarterly (AMM)'!AX$22,(ROW()-ROW(AX$6))*4,0,4,))</f>
        <v>392.12026041666661</v>
      </c>
      <c r="AY15" s="43">
        <f ca="1">AVERAGE(OFFSET('Americas Quarterly (AMM)'!AY$22,(ROW()-ROW(AY$6))*4,0,4,))</f>
        <v>370.38592261904756</v>
      </c>
    </row>
    <row r="16" spans="1:51">
      <c r="A16" s="18">
        <v>2015</v>
      </c>
      <c r="E16" s="102">
        <f ca="1">AVERAGE(OFFSET('Americas Quarterly (AMM)'!$E$22,(ROW()-ROW($E$6))*4,0,4,))</f>
        <v>215.63939374999998</v>
      </c>
      <c r="F16" s="102">
        <f ca="1">AVERAGE(OFFSET('Americas Quarterly (AMM)'!F$22,(ROW()-ROW(F$6))*4,0,4,))</f>
        <v>217.67341815476186</v>
      </c>
      <c r="G16" s="102">
        <f ca="1">AVERAGE(OFFSET('Americas Quarterly (AMM)'!G$22,(ROW()-ROW(G$6))*4,0,4,))</f>
        <v>210.39029851190472</v>
      </c>
      <c r="H16" s="102" t="e">
        <f ca="1">AVERAGE(OFFSET('Americas Quarterly (AMM)'!H$22,(ROW()-ROW(H$6))*4,0,4,))</f>
        <v>#DIV/0!</v>
      </c>
      <c r="I16" s="102">
        <f ca="1">AVERAGE(OFFSET('Americas Quarterly (AMM)'!I$22,(ROW()-ROW(I$6))*4,0,4,))</f>
        <v>211.07924226190474</v>
      </c>
      <c r="J16" s="102">
        <f ca="1">AVERAGE(OFFSET('Americas Quarterly (AMM)'!J$22,(ROW()-ROW(J$6))*4,0,4,))</f>
        <v>0</v>
      </c>
      <c r="K16" s="102">
        <f ca="1">AVERAGE(OFFSET('Americas Quarterly (AMM)'!K$22,(ROW()-ROW(K$6))*4,0,4,))</f>
        <v>0</v>
      </c>
      <c r="L16" s="102" t="e">
        <f ca="1">AVERAGE(OFFSET('Americas Quarterly (AMM)'!L$22,(ROW()-ROW(L$6))*4,0,4,))</f>
        <v>#DIV/0!</v>
      </c>
      <c r="M16" s="102">
        <f ca="1">AVERAGE(OFFSET('Americas Quarterly (AMM)'!M$22,(ROW()-ROW(M$6))*4,0,4,))</f>
        <v>283.75000000000006</v>
      </c>
      <c r="N16" s="102" t="e">
        <f ca="1">AVERAGE(OFFSET('Americas Quarterly (AMM)'!N$22,(ROW()-ROW(N$6))*4,0,4,))</f>
        <v>#DIV/0!</v>
      </c>
      <c r="O16" s="102">
        <f ca="1">AVERAGE(OFFSET('Americas Quarterly (AMM)'!O$22,(ROW()-ROW(O$6))*4,0,4,))</f>
        <v>233.04342514880946</v>
      </c>
      <c r="P16" s="102">
        <f ca="1">AVERAGE(OFFSET('Americas Quarterly (AMM)'!P$22,(ROW()-ROW(P$6))*4,0,4,))</f>
        <v>243.95580204613091</v>
      </c>
      <c r="Q16" s="102">
        <f ca="1">AVERAGE(OFFSET('Americas Quarterly (AMM)'!Q$22,(ROW()-ROW(Q$6))*4,0,4,))</f>
        <v>234.25727842261901</v>
      </c>
      <c r="R16" s="102" t="e">
        <f ca="1">AVERAGE(OFFSET('Americas Quarterly (AMM)'!R$22,(ROW()-ROW(R$6))*4,0,4,))</f>
        <v>#DIV/0!</v>
      </c>
      <c r="S16" s="102">
        <f ca="1">AVERAGE(OFFSET('Americas Quarterly (AMM)'!S$22,(ROW()-ROW(S$6))*4,0,4,))</f>
        <v>234.31469040178564</v>
      </c>
      <c r="T16" s="102">
        <f ca="1">AVERAGE(OFFSET('Americas Quarterly (AMM)'!T$22,(ROW()-ROW(T$6))*4,0,4,))</f>
        <v>227.74101878720236</v>
      </c>
      <c r="U16" s="102">
        <f ca="1">AVERAGE(OFFSET('Americas Quarterly (AMM)'!U$22,(ROW()-ROW(U$6))*4,0,4,))</f>
        <v>237.87013225446427</v>
      </c>
      <c r="V16" s="102" t="e">
        <f ca="1">AVERAGE(OFFSET('Americas Quarterly (AMM)'!V$22,(ROW()-ROW(V$6))*4,0,4,))</f>
        <v>#DIV/0!</v>
      </c>
      <c r="W16" s="102">
        <f ca="1">AVERAGE(OFFSET('Americas Quarterly (AMM)'!W$22,(ROW()-ROW(W$6))*4,0,4,))</f>
        <v>239.87134981398802</v>
      </c>
      <c r="X16" s="102">
        <f ca="1">AVERAGE(OFFSET('Americas Quarterly (AMM)'!X$22,(ROW()-ROW(X$6))*4,0,4,))</f>
        <v>246.70747619047614</v>
      </c>
      <c r="Y16" s="102">
        <f ca="1">AVERAGE(OFFSET('Americas Quarterly (AMM)'!Y$22,(ROW()-ROW(Y$6))*4,0,4,))</f>
        <v>240.90066458333331</v>
      </c>
      <c r="Z16" s="102" t="e">
        <f ca="1">AVERAGE(OFFSET('Americas Quarterly (AMM)'!Z$22,(ROW()-ROW(Z$6))*4,0,4,))</f>
        <v>#DIV/0!</v>
      </c>
      <c r="AA16" s="102">
        <f ca="1">AVERAGE(OFFSET('Americas Quarterly (AMM)'!AA$22,(ROW()-ROW(AA$6))*4,0,4,))</f>
        <v>228.67070833333335</v>
      </c>
      <c r="AB16" s="102">
        <f ca="1">AVERAGE(OFFSET('Americas Quarterly (AMM)'!AB$22,(ROW()-ROW(AB$6))*4,0,4,))</f>
        <v>227.33937499999999</v>
      </c>
      <c r="AC16" s="102">
        <f ca="1">AVERAGE(OFFSET('Americas Quarterly (AMM)'!AC$22,(ROW()-ROW(AC$6))*4,0,4,))</f>
        <v>219.43791666666664</v>
      </c>
      <c r="AD16" s="102" t="e">
        <f ca="1">AVERAGE(OFFSET('Americas Quarterly (AMM)'!AD$22,(ROW()-ROW(AD$6))*4,0,4,))</f>
        <v>#DIV/0!</v>
      </c>
      <c r="AE16" s="102">
        <f ca="1">AVERAGE(OFFSET('Americas Quarterly (AMM)'!AE$22,(ROW()-ROW(AE$6))*4,0,4,))</f>
        <v>265.09375</v>
      </c>
      <c r="AF16" s="102" t="e">
        <f ca="1">AVERAGE(OFFSET('Americas Quarterly (AMM)'!AF$22,(ROW()-ROW(AF$6))*4,0,4,))</f>
        <v>#DIV/0!</v>
      </c>
      <c r="AG16" s="102">
        <f ca="1">AVERAGE(OFFSET('Americas Quarterly (AMM)'!AG$22,(ROW()-ROW(AG$6))*4,0,4,))</f>
        <v>237.73958333333334</v>
      </c>
      <c r="AH16" s="102">
        <f ca="1">AVERAGE(OFFSET('Americas Quarterly (AMM)'!AH$22,(ROW()-ROW(AH$6))*4,0,4,))</f>
        <v>250.45833333333331</v>
      </c>
      <c r="AI16" s="102">
        <f ca="1">AVERAGE(OFFSET('Americas Quarterly (AMM)'!AI$22,(ROW()-ROW(AI$6))*4,0,4,))</f>
        <v>221.98958333333334</v>
      </c>
      <c r="AJ16" s="102" t="e">
        <f ca="1">AVERAGE(OFFSET('Americas Quarterly (AMM)'!AJ$22,(ROW()-ROW(AJ$6))*4,0,4,))</f>
        <v>#DIV/0!</v>
      </c>
      <c r="AK16" s="102">
        <f ca="1">AVERAGE(OFFSET('Americas Quarterly (AMM)'!AK$22,(ROW()-ROW(AK$6))*4,0,4,))</f>
        <v>232.89170833333336</v>
      </c>
      <c r="AL16" s="102" t="e">
        <f ca="1">AVERAGE(OFFSET('Americas Quarterly (AMM)'!AL$22,(ROW()-ROW(AL$6))*4,0,4,))</f>
        <v>#DIV/0!</v>
      </c>
      <c r="AM16" s="102">
        <f ca="1">AVERAGE(OFFSET('Americas Quarterly (AMM)'!AM$22,(ROW()-ROW(AM$6))*4,0,4,))</f>
        <v>126.10416666666667</v>
      </c>
      <c r="AN16" s="102">
        <f ca="1">AVERAGE(OFFSET('Americas Quarterly (AMM)'!AN$22,(ROW()-ROW(AN$6))*4,0,4,))</f>
        <v>246.46250000000003</v>
      </c>
      <c r="AO16" s="102">
        <f ca="1">AVERAGE(OFFSET('Americas Quarterly (AMM)'!AO$22,(ROW()-ROW(AO$6))*4,0,4,))</f>
        <v>131.32916666666665</v>
      </c>
      <c r="AP16" s="102" t="e">
        <f ca="1">AVERAGE(OFFSET('Americas Quarterly (AMM)'!AP$22,(ROW()-ROW(AP$6))*4,0,4,))</f>
        <v>#DIV/0!</v>
      </c>
      <c r="AQ16" s="102" t="e">
        <f ca="1">AVERAGE(OFFSET('Americas Quarterly (AMM)'!AQ$22,(ROW()-ROW(AQ$6))*4,0,4,))</f>
        <v>#DIV/0!</v>
      </c>
      <c r="AR16" s="102">
        <f ca="1">AVERAGE(OFFSET('Americas Quarterly (AMM)'!AR$22,(ROW()-ROW(AR$6))*4,0,4,))</f>
        <v>235.12499999999997</v>
      </c>
      <c r="AT16" s="43">
        <f ca="1">AVERAGE(OFFSET('Americas Quarterly (AMM)'!AT$22,(ROW()-ROW(AT$6))*4,0,4,))</f>
        <v>237.43738839285714</v>
      </c>
      <c r="AU16" s="43">
        <f ca="1">AVERAGE(OFFSET('Americas Quarterly (AMM)'!AU$22,(ROW()-ROW(AU$6))*4,0,4,))</f>
        <v>239.73384672619045</v>
      </c>
      <c r="AV16" s="43">
        <f ca="1">AVERAGE(OFFSET('Americas Quarterly (AMM)'!AV$22,(ROW()-ROW(AV$6))*4,0,4,))</f>
        <v>237.02730654761905</v>
      </c>
      <c r="AW16" s="43">
        <f ca="1">AVERAGE(OFFSET('Americas Quarterly (AMM)'!AW$22,(ROW()-ROW(AW$6))*4,0,4,))</f>
        <v>241.37417410714284</v>
      </c>
      <c r="AX16" s="43">
        <f ca="1">AVERAGE(OFFSET('Americas Quarterly (AMM)'!AX$22,(ROW()-ROW(AX$6))*4,0,4,))</f>
        <v>248.09951636904762</v>
      </c>
      <c r="AY16" s="43">
        <f ca="1">AVERAGE(OFFSET('Americas Quarterly (AMM)'!AY$22,(ROW()-ROW(AY$6))*4,0,4,))</f>
        <v>238.42158482142855</v>
      </c>
    </row>
    <row r="17" spans="1:53">
      <c r="A17" s="18">
        <v>2016</v>
      </c>
      <c r="E17" s="102">
        <f ca="1">AVERAGE(OFFSET('Americas Quarterly (AMM)'!$E$22,(ROW()-ROW($E$6))*4,0,4,))</f>
        <v>199.30158482142858</v>
      </c>
      <c r="F17" s="102">
        <f ca="1">AVERAGE(OFFSET('Americas Quarterly (AMM)'!F$22,(ROW()-ROW(F$6))*4,0,4,))</f>
        <v>197.2593587053571</v>
      </c>
      <c r="G17" s="102">
        <f ca="1">AVERAGE(OFFSET('Americas Quarterly (AMM)'!G$22,(ROW()-ROW(G$6))*4,0,4,))</f>
        <v>188.3933087797619</v>
      </c>
      <c r="H17" s="102" t="e">
        <f ca="1">AVERAGE(OFFSET('Americas Quarterly (AMM)'!H$22,(ROW()-ROW(H$6))*4,0,4,))</f>
        <v>#DIV/0!</v>
      </c>
      <c r="I17" s="102">
        <f ca="1">AVERAGE(OFFSET('Americas Quarterly (AMM)'!I$22,(ROW()-ROW(I$6))*4,0,4,))</f>
        <v>189.66457403273807</v>
      </c>
      <c r="J17" s="102">
        <f ca="1">AVERAGE(OFFSET('Americas Quarterly (AMM)'!J$22,(ROW()-ROW(J$6))*4,0,4,))</f>
        <v>0</v>
      </c>
      <c r="K17" s="102">
        <f ca="1">AVERAGE(OFFSET('Americas Quarterly (AMM)'!K$22,(ROW()-ROW(K$6))*4,0,4,))</f>
        <v>0</v>
      </c>
      <c r="L17" s="102" t="e">
        <f ca="1">AVERAGE(OFFSET('Americas Quarterly (AMM)'!L$22,(ROW()-ROW(L$6))*4,0,4,))</f>
        <v>#DIV/0!</v>
      </c>
      <c r="M17" s="102">
        <f ca="1">AVERAGE(OFFSET('Americas Quarterly (AMM)'!M$22,(ROW()-ROW(M$6))*4,0,4,))</f>
        <v>303.68333333333334</v>
      </c>
      <c r="N17" s="102" t="e">
        <f ca="1">AVERAGE(OFFSET('Americas Quarterly (AMM)'!N$22,(ROW()-ROW(N$6))*4,0,4,))</f>
        <v>#DIV/0!</v>
      </c>
      <c r="O17" s="102">
        <f ca="1">AVERAGE(OFFSET('Americas Quarterly (AMM)'!O$22,(ROW()-ROW(O$6))*4,0,4,))</f>
        <v>224.76789843749998</v>
      </c>
      <c r="P17" s="102">
        <f ca="1">AVERAGE(OFFSET('Americas Quarterly (AMM)'!P$22,(ROW()-ROW(P$6))*4,0,4,))</f>
        <v>227.32273151041665</v>
      </c>
      <c r="Q17" s="102">
        <f ca="1">AVERAGE(OFFSET('Americas Quarterly (AMM)'!Q$22,(ROW()-ROW(Q$6))*4,0,4,))</f>
        <v>215.44665353422619</v>
      </c>
      <c r="R17" s="102" t="e">
        <f ca="1">AVERAGE(OFFSET('Americas Quarterly (AMM)'!R$22,(ROW()-ROW(R$6))*4,0,4,))</f>
        <v>#DIV/0!</v>
      </c>
      <c r="S17" s="102">
        <f ca="1">AVERAGE(OFFSET('Americas Quarterly (AMM)'!S$22,(ROW()-ROW(S$6))*4,0,4,))</f>
        <v>231.73935305059524</v>
      </c>
      <c r="T17" s="102">
        <f ca="1">AVERAGE(OFFSET('Americas Quarterly (AMM)'!T$22,(ROW()-ROW(T$6))*4,0,4,))</f>
        <v>210.2098608630952</v>
      </c>
      <c r="U17" s="102">
        <f ca="1">AVERAGE(OFFSET('Americas Quarterly (AMM)'!U$22,(ROW()-ROW(U$6))*4,0,4,))</f>
        <v>221.99982087053567</v>
      </c>
      <c r="V17" s="102" t="e">
        <f ca="1">AVERAGE(OFFSET('Americas Quarterly (AMM)'!V$22,(ROW()-ROW(V$6))*4,0,4,))</f>
        <v>#DIV/0!</v>
      </c>
      <c r="W17" s="102">
        <f ca="1">AVERAGE(OFFSET('Americas Quarterly (AMM)'!W$22,(ROW()-ROW(W$6))*4,0,4,))</f>
        <v>229.58640383184519</v>
      </c>
      <c r="X17" s="102">
        <f ca="1">AVERAGE(OFFSET('Americas Quarterly (AMM)'!X$22,(ROW()-ROW(X$6))*4,0,4,))</f>
        <v>228.7662327008928</v>
      </c>
      <c r="Y17" s="102">
        <f ca="1">AVERAGE(OFFSET('Americas Quarterly (AMM)'!Y$22,(ROW()-ROW(Y$6))*4,0,4,))</f>
        <v>223.16856473214281</v>
      </c>
      <c r="Z17" s="102" t="e">
        <f ca="1">AVERAGE(OFFSET('Americas Quarterly (AMM)'!Z$22,(ROW()-ROW(Z$6))*4,0,4,))</f>
        <v>#DIV/0!</v>
      </c>
      <c r="AA17" s="102">
        <f ca="1">AVERAGE(OFFSET('Americas Quarterly (AMM)'!AA$22,(ROW()-ROW(AA$6))*4,0,4,))</f>
        <v>224.59049999999999</v>
      </c>
      <c r="AB17" s="102">
        <f ca="1">AVERAGE(OFFSET('Americas Quarterly (AMM)'!AB$22,(ROW()-ROW(AB$6))*4,0,4,))</f>
        <v>224.20850000000002</v>
      </c>
      <c r="AC17" s="102">
        <f ca="1">AVERAGE(OFFSET('Americas Quarterly (AMM)'!AC$22,(ROW()-ROW(AC$6))*4,0,4,))</f>
        <v>205.44766666666666</v>
      </c>
      <c r="AD17" s="102" t="e">
        <f ca="1">AVERAGE(OFFSET('Americas Quarterly (AMM)'!AD$22,(ROW()-ROW(AD$6))*4,0,4,))</f>
        <v>#DIV/0!</v>
      </c>
      <c r="AE17" s="102">
        <f ca="1">AVERAGE(OFFSET('Americas Quarterly (AMM)'!AE$22,(ROW()-ROW(AE$6))*4,0,4,))</f>
        <v>260.59375</v>
      </c>
      <c r="AF17" s="102" t="e">
        <f ca="1">AVERAGE(OFFSET('Americas Quarterly (AMM)'!AF$22,(ROW()-ROW(AF$6))*4,0,4,))</f>
        <v>#DIV/0!</v>
      </c>
      <c r="AG17" s="102">
        <f ca="1">AVERAGE(OFFSET('Americas Quarterly (AMM)'!AG$22,(ROW()-ROW(AG$6))*4,0,4,))</f>
        <v>228.48958333333331</v>
      </c>
      <c r="AH17" s="102">
        <f ca="1">AVERAGE(OFFSET('Americas Quarterly (AMM)'!AH$22,(ROW()-ROW(AH$6))*4,0,4,))</f>
        <v>245.59375</v>
      </c>
      <c r="AI17" s="102">
        <f ca="1">AVERAGE(OFFSET('Americas Quarterly (AMM)'!AI$22,(ROW()-ROW(AI$6))*4,0,4,))</f>
        <v>206.95833333333331</v>
      </c>
      <c r="AJ17" s="102" t="e">
        <f ca="1">AVERAGE(OFFSET('Americas Quarterly (AMM)'!AJ$22,(ROW()-ROW(AJ$6))*4,0,4,))</f>
        <v>#DIV/0!</v>
      </c>
      <c r="AK17" s="102">
        <f ca="1">AVERAGE(OFFSET('Americas Quarterly (AMM)'!AK$22,(ROW()-ROW(AK$6))*4,0,4,))</f>
        <v>229.09212499999998</v>
      </c>
      <c r="AL17" s="102" t="e">
        <f ca="1">AVERAGE(OFFSET('Americas Quarterly (AMM)'!AL$22,(ROW()-ROW(AL$6))*4,0,4,))</f>
        <v>#DIV/0!</v>
      </c>
      <c r="AM17" s="102">
        <f ca="1">AVERAGE(OFFSET('Americas Quarterly (AMM)'!AM$22,(ROW()-ROW(AM$6))*4,0,4,))</f>
        <v>84.979166666666671</v>
      </c>
      <c r="AN17" s="102">
        <f ca="1">AVERAGE(OFFSET('Americas Quarterly (AMM)'!AN$22,(ROW()-ROW(AN$6))*4,0,4,))</f>
        <v>228.39166666666665</v>
      </c>
      <c r="AO17" s="102">
        <f ca="1">AVERAGE(OFFSET('Americas Quarterly (AMM)'!AO$22,(ROW()-ROW(AO$6))*4,0,4,))</f>
        <v>118.59166666666667</v>
      </c>
      <c r="AP17" s="102" t="e">
        <f ca="1">AVERAGE(OFFSET('Americas Quarterly (AMM)'!AP$22,(ROW()-ROW(AP$6))*4,0,4,))</f>
        <v>#DIV/0!</v>
      </c>
      <c r="AQ17" s="102" t="e">
        <f ca="1">AVERAGE(OFFSET('Americas Quarterly (AMM)'!AQ$22,(ROW()-ROW(AQ$6))*4,0,4,))</f>
        <v>#DIV/0!</v>
      </c>
      <c r="AR17" s="102">
        <f ca="1">AVERAGE(OFFSET('Americas Quarterly (AMM)'!AR$22,(ROW()-ROW(AR$6))*4,0,4,))</f>
        <v>212.60416666666669</v>
      </c>
      <c r="AT17" s="43">
        <f ca="1">AVERAGE(OFFSET('Americas Quarterly (AMM)'!AT$22,(ROW()-ROW(AT$6))*4,0,4,))</f>
        <v>235.22294642857145</v>
      </c>
      <c r="AU17" s="43">
        <f ca="1">AVERAGE(OFFSET('Americas Quarterly (AMM)'!AU$22,(ROW()-ROW(AU$6))*4,0,4,))</f>
        <v>225.21694940476192</v>
      </c>
      <c r="AV17" s="43">
        <f ca="1">AVERAGE(OFFSET('Americas Quarterly (AMM)'!AV$22,(ROW()-ROW(AV$6))*4,0,4,))</f>
        <v>235.38697916666666</v>
      </c>
      <c r="AW17" s="43">
        <f ca="1">AVERAGE(OFFSET('Americas Quarterly (AMM)'!AW$22,(ROW()-ROW(AW$6))*4,0,4,))</f>
        <v>227.43139136904762</v>
      </c>
      <c r="AX17" s="43">
        <f ca="1">AVERAGE(OFFSET('Americas Quarterly (AMM)'!AX$22,(ROW()-ROW(AX$6))*4,0,4,))</f>
        <v>238.99569940476189</v>
      </c>
      <c r="AY17" s="43">
        <f ca="1">AVERAGE(OFFSET('Americas Quarterly (AMM)'!AY$22,(ROW()-ROW(AY$6))*4,0,4,))</f>
        <v>227.67744047619047</v>
      </c>
    </row>
    <row r="18" spans="1:53">
      <c r="A18" s="18">
        <v>2017</v>
      </c>
      <c r="E18" s="102">
        <f ca="1">AVERAGE(OFFSET('Americas Quarterly (AMM)'!$E$22,(ROW()-ROW($E$6))*4,0,4,))</f>
        <v>255.8301724330357</v>
      </c>
      <c r="F18" s="102">
        <f ca="1">AVERAGE(OFFSET('Americas Quarterly (AMM)'!F$22,(ROW()-ROW(F$6))*4,0,4,))</f>
        <v>280.84517615327377</v>
      </c>
      <c r="G18" s="102">
        <f ca="1">AVERAGE(OFFSET('Americas Quarterly (AMM)'!G$22,(ROW()-ROW(G$6))*4,0,4,))</f>
        <v>260.97666294642858</v>
      </c>
      <c r="H18" s="102" t="e">
        <f ca="1">AVERAGE(OFFSET('Americas Quarterly (AMM)'!H$22,(ROW()-ROW(H$6))*4,0,4,))</f>
        <v>#DIV/0!</v>
      </c>
      <c r="I18" s="102">
        <f ca="1">AVERAGE(OFFSET('Americas Quarterly (AMM)'!I$22,(ROW()-ROW(I$6))*4,0,4,))</f>
        <v>241.06719252232142</v>
      </c>
      <c r="J18" s="102">
        <f ca="1">AVERAGE(OFFSET('Americas Quarterly (AMM)'!J$22,(ROW()-ROW(J$6))*4,0,4,))</f>
        <v>0</v>
      </c>
      <c r="K18" s="102">
        <f ca="1">AVERAGE(OFFSET('Americas Quarterly (AMM)'!K$22,(ROW()-ROW(K$6))*4,0,4,))</f>
        <v>0</v>
      </c>
      <c r="L18" s="102" t="e">
        <f ca="1">AVERAGE(OFFSET('Americas Quarterly (AMM)'!L$22,(ROW()-ROW(L$6))*4,0,4,))</f>
        <v>#DIV/0!</v>
      </c>
      <c r="M18" s="102">
        <f ca="1">AVERAGE(OFFSET('Americas Quarterly (AMM)'!M$22,(ROW()-ROW(M$6))*4,0,4,))</f>
        <v>375.25340773809523</v>
      </c>
      <c r="N18" s="102" t="e">
        <f ca="1">AVERAGE(OFFSET('Americas Quarterly (AMM)'!N$22,(ROW()-ROW(N$6))*4,0,4,))</f>
        <v>#DIV/0!</v>
      </c>
      <c r="O18" s="102">
        <f ca="1">AVERAGE(OFFSET('Americas Quarterly (AMM)'!O$22,(ROW()-ROW(O$6))*4,0,4,))</f>
        <v>284.22840290178567</v>
      </c>
      <c r="P18" s="102">
        <f ca="1">AVERAGE(OFFSET('Americas Quarterly (AMM)'!P$22,(ROW()-ROW(P$6))*4,0,4,))</f>
        <v>298.93805085565469</v>
      </c>
      <c r="Q18" s="102">
        <f ca="1">AVERAGE(OFFSET('Americas Quarterly (AMM)'!Q$22,(ROW()-ROW(Q$6))*4,0,4,))</f>
        <v>287.55003794642857</v>
      </c>
      <c r="R18" s="102" t="e">
        <f ca="1">AVERAGE(OFFSET('Americas Quarterly (AMM)'!R$22,(ROW()-ROW(R$6))*4,0,4,))</f>
        <v>#DIV/0!</v>
      </c>
      <c r="S18" s="102">
        <f ca="1">AVERAGE(OFFSET('Americas Quarterly (AMM)'!S$22,(ROW()-ROW(S$6))*4,0,4,))</f>
        <v>341.55790885416661</v>
      </c>
      <c r="T18" s="102">
        <f ca="1">AVERAGE(OFFSET('Americas Quarterly (AMM)'!T$22,(ROW()-ROW(T$6))*4,0,4,))</f>
        <v>334.01238206845233</v>
      </c>
      <c r="U18" s="102">
        <f ca="1">AVERAGE(OFFSET('Americas Quarterly (AMM)'!U$22,(ROW()-ROW(U$6))*4,0,4,))</f>
        <v>341.4348050595238</v>
      </c>
      <c r="V18" s="102" t="e">
        <f ca="1">AVERAGE(OFFSET('Americas Quarterly (AMM)'!V$22,(ROW()-ROW(V$6))*4,0,4,))</f>
        <v>#DIV/0!</v>
      </c>
      <c r="W18" s="102">
        <f ca="1">AVERAGE(OFFSET('Americas Quarterly (AMM)'!W$22,(ROW()-ROW(W$6))*4,0,4,))</f>
        <v>336.63691555059523</v>
      </c>
      <c r="X18" s="102">
        <f ca="1">AVERAGE(OFFSET('Americas Quarterly (AMM)'!X$22,(ROW()-ROW(X$6))*4,0,4,))</f>
        <v>352.25286599702378</v>
      </c>
      <c r="Y18" s="102">
        <f ca="1">AVERAGE(OFFSET('Americas Quarterly (AMM)'!Y$22,(ROW()-ROW(Y$6))*4,0,4,))</f>
        <v>341.92690476190472</v>
      </c>
      <c r="Z18" s="102" t="e">
        <f ca="1">AVERAGE(OFFSET('Americas Quarterly (AMM)'!Z$22,(ROW()-ROW(Z$6))*4,0,4,))</f>
        <v>#DIV/0!</v>
      </c>
      <c r="AA18" s="102">
        <f ca="1">AVERAGE(OFFSET('Americas Quarterly (AMM)'!AA$22,(ROW()-ROW(AA$6))*4,0,4,))</f>
        <v>279.87791666666669</v>
      </c>
      <c r="AB18" s="102">
        <f ca="1">AVERAGE(OFFSET('Americas Quarterly (AMM)'!AB$22,(ROW()-ROW(AB$6))*4,0,4,))</f>
        <v>279.87791666666669</v>
      </c>
      <c r="AC18" s="102">
        <f ca="1">AVERAGE(OFFSET('Americas Quarterly (AMM)'!AC$22,(ROW()-ROW(AC$6))*4,0,4,))</f>
        <v>279.67266666666666</v>
      </c>
      <c r="AD18" s="102" t="e">
        <f ca="1">AVERAGE(OFFSET('Americas Quarterly (AMM)'!AD$22,(ROW()-ROW(AD$6))*4,0,4,))</f>
        <v>#DIV/0!</v>
      </c>
      <c r="AE18" s="102">
        <f ca="1">AVERAGE(OFFSET('Americas Quarterly (AMM)'!AE$22,(ROW()-ROW(AE$6))*4,0,4,))</f>
        <v>363.625</v>
      </c>
      <c r="AF18" s="102" t="e">
        <f ca="1">AVERAGE(OFFSET('Americas Quarterly (AMM)'!AF$22,(ROW()-ROW(AF$6))*4,0,4,))</f>
        <v>#DIV/0!</v>
      </c>
      <c r="AG18" s="102">
        <f ca="1">AVERAGE(OFFSET('Americas Quarterly (AMM)'!AG$22,(ROW()-ROW(AG$6))*4,0,4,))</f>
        <v>333.9375</v>
      </c>
      <c r="AH18" s="102">
        <f ca="1">AVERAGE(OFFSET('Americas Quarterly (AMM)'!AH$22,(ROW()-ROW(AH$6))*4,0,4,))</f>
        <v>353.375</v>
      </c>
      <c r="AI18" s="102">
        <f ca="1">AVERAGE(OFFSET('Americas Quarterly (AMM)'!AI$22,(ROW()-ROW(AI$6))*4,0,4,))</f>
        <v>225.88541666666669</v>
      </c>
      <c r="AJ18" s="102" t="e">
        <f ca="1">AVERAGE(OFFSET('Americas Quarterly (AMM)'!AJ$22,(ROW()-ROW(AJ$6))*4,0,4,))</f>
        <v>#DIV/0!</v>
      </c>
      <c r="AK18" s="102">
        <f ca="1">AVERAGE(OFFSET('Americas Quarterly (AMM)'!AK$22,(ROW()-ROW(AK$6))*4,0,4,))</f>
        <v>285.59699999999998</v>
      </c>
      <c r="AL18" s="102" t="e">
        <f ca="1">AVERAGE(OFFSET('Americas Quarterly (AMM)'!AL$22,(ROW()-ROW(AL$6))*4,0,4,))</f>
        <v>#DIV/0!</v>
      </c>
      <c r="AM18" s="102">
        <f ca="1">AVERAGE(OFFSET('Americas Quarterly (AMM)'!AM$22,(ROW()-ROW(AM$6))*4,0,4,))</f>
        <v>162.95833333333334</v>
      </c>
      <c r="AN18" s="102">
        <f ca="1">AVERAGE(OFFSET('Americas Quarterly (AMM)'!AN$22,(ROW()-ROW(AN$6))*4,0,4,))</f>
        <v>298.4375</v>
      </c>
      <c r="AO18" s="102">
        <f ca="1">AVERAGE(OFFSET('Americas Quarterly (AMM)'!AO$22,(ROW()-ROW(AO$6))*4,0,4,))</f>
        <v>186.35833333333335</v>
      </c>
      <c r="AP18" s="102" t="e">
        <f ca="1">AVERAGE(OFFSET('Americas Quarterly (AMM)'!AP$22,(ROW()-ROW(AP$6))*4,0,4,))</f>
        <v>#DIV/0!</v>
      </c>
      <c r="AQ18" s="102" t="e">
        <f ca="1">AVERAGE(OFFSET('Americas Quarterly (AMM)'!AQ$22,(ROW()-ROW(AQ$6))*4,0,4,))</f>
        <v>#DIV/0!</v>
      </c>
      <c r="AR18" s="102">
        <f ca="1">AVERAGE(OFFSET('Americas Quarterly (AMM)'!AR$22,(ROW()-ROW(AR$6))*4,0,4,))</f>
        <v>231.83333333333334</v>
      </c>
      <c r="AT18" s="43">
        <f ca="1">AVERAGE(OFFSET('Americas Quarterly (AMM)'!AT$22,(ROW()-ROW(AT$6))*4,0,4,))</f>
        <v>337.57937500000003</v>
      </c>
      <c r="AU18" s="43">
        <f ca="1">AVERAGE(OFFSET('Americas Quarterly (AMM)'!AU$22,(ROW()-ROW(AU$6))*4,0,4,))</f>
        <v>294.52078124999997</v>
      </c>
      <c r="AV18" s="43">
        <f ca="1">AVERAGE(OFFSET('Americas Quarterly (AMM)'!AV$22,(ROW()-ROW(AV$6))*4,0,4,))</f>
        <v>350.61997767857144</v>
      </c>
      <c r="AW18" s="43">
        <f ca="1">AVERAGE(OFFSET('Americas Quarterly (AMM)'!AW$22,(ROW()-ROW(AW$6))*4,0,4,))</f>
        <v>290.7480282738095</v>
      </c>
      <c r="AX18" s="43">
        <f ca="1">AVERAGE(OFFSET('Americas Quarterly (AMM)'!AX$22,(ROW()-ROW(AX$6))*4,0,4,))</f>
        <v>342.17229166666664</v>
      </c>
      <c r="AY18" s="43">
        <f ca="1">AVERAGE(OFFSET('Americas Quarterly (AMM)'!AY$22,(ROW()-ROW(AY$6))*4,0,4,))</f>
        <v>294.43876488095236</v>
      </c>
    </row>
    <row r="19" spans="1:53" s="42" customFormat="1">
      <c r="A19" s="205">
        <v>2018</v>
      </c>
      <c r="E19" s="43">
        <f ca="1">AVERAGE(OFFSET('Americas Quarterly (AMM)'!$E$22,(ROW()-ROW($E$6))*4,0,4,))</f>
        <v>314.94285714285706</v>
      </c>
      <c r="F19" s="102">
        <f ca="1">AVERAGE(OFFSET('Americas Quarterly (AMM)'!F$22,(ROW()-ROW(F$6))*4,0,4,))</f>
        <v>339.38373511904763</v>
      </c>
      <c r="G19" s="102">
        <f ca="1">AVERAGE(OFFSET('Americas Quarterly (AMM)'!G$22,(ROW()-ROW(G$6))*4,0,4,))</f>
        <v>316.0910863095238</v>
      </c>
      <c r="H19" s="102">
        <f ca="1">AVERAGE(OFFSET('Americas Quarterly (AMM)'!H$22,(ROW()-ROW(H$6))*4,0,4,))</f>
        <v>14.762946428571411</v>
      </c>
      <c r="I19" s="102">
        <f ca="1">AVERAGE(OFFSET('Americas Quarterly (AMM)'!I$22,(ROW()-ROW(I$6))*4,0,4,))</f>
        <v>300.17991071428571</v>
      </c>
      <c r="J19" s="102" t="e">
        <f ca="1">AVERAGE(OFFSET('Americas Quarterly (AMM)'!J$22,(ROW()-ROW(J$6))*4,0,4,))</f>
        <v>#DIV/0!</v>
      </c>
      <c r="K19" s="102" t="e">
        <f ca="1">AVERAGE(OFFSET('Americas Quarterly (AMM)'!K$22,(ROW()-ROW(K$6))*4,0,4,))</f>
        <v>#DIV/0!</v>
      </c>
      <c r="L19" s="102">
        <f ca="1">AVERAGE(OFFSET('Americas Quarterly (AMM)'!L$22,(ROW()-ROW(L$6))*4,0,4,))</f>
        <v>93.33462797619049</v>
      </c>
      <c r="M19" s="102">
        <f ca="1">AVERAGE(OFFSET('Americas Quarterly (AMM)'!M$22,(ROW()-ROW(M$6))*4,0,4,))</f>
        <v>438.6235416666666</v>
      </c>
      <c r="N19" s="102">
        <f ca="1">AVERAGE(OFFSET('Americas Quarterly (AMM)'!N$22,(ROW()-ROW(N$6))*4,0,4,))</f>
        <v>29.525892857142857</v>
      </c>
      <c r="O19" s="102">
        <f ca="1">AVERAGE(OFFSET('Americas Quarterly (AMM)'!O$22,(ROW()-ROW(O$6))*4,0,4,))</f>
        <v>346.10907738095239</v>
      </c>
      <c r="P19" s="102">
        <f ca="1">AVERAGE(OFFSET('Americas Quarterly (AMM)'!P$22,(ROW()-ROW(P$6))*4,0,4,))</f>
        <v>360.79000744047619</v>
      </c>
      <c r="Q19" s="102">
        <f ca="1">AVERAGE(OFFSET('Americas Quarterly (AMM)'!Q$22,(ROW()-ROW(Q$6))*4,0,4,))</f>
        <v>346.2731101190476</v>
      </c>
      <c r="R19" s="102">
        <f ca="1">AVERAGE(OFFSET('Americas Quarterly (AMM)'!R$22,(ROW()-ROW(R$6))*4,0,4,))</f>
        <v>82.016369047619065</v>
      </c>
      <c r="S19" s="102">
        <f ca="1">AVERAGE(OFFSET('Americas Quarterly (AMM)'!S$22,(ROW()-ROW(S$6))*4,0,4,))</f>
        <v>386.29709821428571</v>
      </c>
      <c r="T19" s="102">
        <f ca="1">AVERAGE(OFFSET('Americas Quarterly (AMM)'!T$22,(ROW()-ROW(T$6))*4,0,4,))</f>
        <v>369.23769345238094</v>
      </c>
      <c r="U19" s="102">
        <f ca="1">AVERAGE(OFFSET('Americas Quarterly (AMM)'!U$22,(ROW()-ROW(U$6))*4,0,4,))</f>
        <v>368.49954613095241</v>
      </c>
      <c r="V19" s="102">
        <f ca="1">AVERAGE(OFFSET('Americas Quarterly (AMM)'!V$22,(ROW()-ROW(V$6))*4,0,4,))</f>
        <v>4.9209821428571647</v>
      </c>
      <c r="W19" s="102">
        <f ca="1">AVERAGE(OFFSET('Americas Quarterly (AMM)'!W$22,(ROW()-ROW(W$6))*4,0,4,))</f>
        <v>381.3761160714285</v>
      </c>
      <c r="X19" s="102">
        <f ca="1">AVERAGE(OFFSET('Americas Quarterly (AMM)'!X$22,(ROW()-ROW(X$6))*4,0,4,))</f>
        <v>387.9374255952381</v>
      </c>
      <c r="Y19" s="102">
        <f ca="1">AVERAGE(OFFSET('Americas Quarterly (AMM)'!Y$22,(ROW()-ROW(Y$6))*4,0,4,))</f>
        <v>368.74559523809529</v>
      </c>
      <c r="Z19" s="102">
        <f ca="1">AVERAGE(OFFSET('Americas Quarterly (AMM)'!Z$22,(ROW()-ROW(Z$6))*4,0,4,))</f>
        <v>47.569494047619045</v>
      </c>
      <c r="AA19" s="102">
        <f ca="1">AVERAGE(OFFSET('Americas Quarterly (AMM)'!AA$22,(ROW()-ROW(AA$6))*4,0,4,))</f>
        <v>320.05358333333339</v>
      </c>
      <c r="AB19" s="102">
        <f ca="1">AVERAGE(OFFSET('Americas Quarterly (AMM)'!AB$22,(ROW()-ROW(AB$6))*4,0,4,))</f>
        <v>320.05358333333339</v>
      </c>
      <c r="AC19" s="102">
        <f ca="1">AVERAGE(OFFSET('Americas Quarterly (AMM)'!AC$22,(ROW()-ROW(AC$6))*4,0,4,))</f>
        <v>338.38487500000002</v>
      </c>
      <c r="AD19" s="102" t="e">
        <f ca="1">AVERAGE(OFFSET('Americas Quarterly (AMM)'!AD$22,(ROW()-ROW(AD$6))*4,0,4,))</f>
        <v>#DIV/0!</v>
      </c>
      <c r="AE19" s="102">
        <f ca="1">AVERAGE(OFFSET('Americas Quarterly (AMM)'!AE$22,(ROW()-ROW(AE$6))*4,0,4,))</f>
        <v>396.51666666666659</v>
      </c>
      <c r="AF19" s="102">
        <f ca="1">AVERAGE(OFFSET('Americas Quarterly (AMM)'!AF$22,(ROW()-ROW(AF$6))*4,0,4,))</f>
        <v>-1.0312499999999707</v>
      </c>
      <c r="AG19" s="102">
        <f ca="1">AVERAGE(OFFSET('Americas Quarterly (AMM)'!AG$22,(ROW()-ROW(AG$6))*4,0,4,))</f>
        <v>371.01666666666671</v>
      </c>
      <c r="AH19" s="102">
        <f ca="1">AVERAGE(OFFSET('Americas Quarterly (AMM)'!AH$22,(ROW()-ROW(AH$6))*4,0,4,))</f>
        <v>386.99166666666662</v>
      </c>
      <c r="AI19" s="102">
        <f ca="1">AVERAGE(OFFSET('Americas Quarterly (AMM)'!AI$22,(ROW()-ROW(AI$6))*4,0,4,))</f>
        <v>248.25</v>
      </c>
      <c r="AJ19" s="102" t="e">
        <f ca="1">AVERAGE(OFFSET('Americas Quarterly (AMM)'!AJ$22,(ROW()-ROW(AJ$6))*4,0,4,))</f>
        <v>#DIV/0!</v>
      </c>
      <c r="AK19" s="102">
        <f ca="1">AVERAGE(OFFSET('Americas Quarterly (AMM)'!AK$22,(ROW()-ROW(AK$6))*4,0,4,))</f>
        <v>328.01929166666667</v>
      </c>
      <c r="AL19" s="102" t="e">
        <f ca="1">AVERAGE(OFFSET('Americas Quarterly (AMM)'!AL$22,(ROW()-ROW(AL$6))*4,0,4,))</f>
        <v>#DIV/0!</v>
      </c>
      <c r="AM19" s="102">
        <f ca="1">AVERAGE(OFFSET('Americas Quarterly (AMM)'!AM$22,(ROW()-ROW(AM$6))*4,0,4,))</f>
        <v>181.83333333333334</v>
      </c>
      <c r="AN19" s="102">
        <f ca="1">AVERAGE(OFFSET('Americas Quarterly (AMM)'!AN$22,(ROW()-ROW(AN$6))*4,0,4,))</f>
        <v>355.83333333333331</v>
      </c>
      <c r="AO19" s="102">
        <f ca="1">AVERAGE(OFFSET('Americas Quarterly (AMM)'!AO$22,(ROW()-ROW(AO$6))*4,0,4,))</f>
        <v>250.16666666666666</v>
      </c>
      <c r="AP19" s="102" t="e">
        <f ca="1">AVERAGE(OFFSET('Americas Quarterly (AMM)'!AP$22,(ROW()-ROW(AP$6))*4,0,4,))</f>
        <v>#DIV/0!</v>
      </c>
      <c r="AQ19" s="102" t="e">
        <f ca="1">AVERAGE(OFFSET('Americas Quarterly (AMM)'!AQ$22,(ROW()-ROW(AQ$6))*4,0,4,))</f>
        <v>#DIV/0!</v>
      </c>
      <c r="AR19" s="102">
        <f ca="1">AVERAGE(OFFSET('Americas Quarterly (AMM)'!AR$22,(ROW()-ROW(AR$6))*4,0,4,))</f>
        <v>286.47916666666669</v>
      </c>
      <c r="AT19" s="43">
        <f ca="1">AVERAGE(OFFSET('Americas Quarterly (AMM)'!AT$22,(ROW()-ROW(AT$6))*4,0,4,))</f>
        <v>366.03905505952383</v>
      </c>
      <c r="AU19" s="43">
        <f ca="1">AVERAGE(OFFSET('Americas Quarterly (AMM)'!AU$22,(ROW()-ROW(AU$6))*4,0,4,))</f>
        <v>353.08046874999997</v>
      </c>
      <c r="AV19" s="43">
        <f ca="1">AVERAGE(OFFSET('Americas Quarterly (AMM)'!AV$22,(ROW()-ROW(AV$6))*4,0,4,))</f>
        <v>390.80799851190477</v>
      </c>
      <c r="AW19" s="43">
        <f ca="1">AVERAGE(OFFSET('Americas Quarterly (AMM)'!AW$22,(ROW()-ROW(AW$6))*4,0,4,))</f>
        <v>350.20989583333335</v>
      </c>
      <c r="AX19" s="43">
        <f ca="1">AVERAGE(OFFSET('Americas Quarterly (AMM)'!AX$22,(ROW()-ROW(AX$6))*4,0,4,))</f>
        <v>391.21808035714292</v>
      </c>
      <c r="AY19" s="43">
        <f ca="1">AVERAGE(OFFSET('Americas Quarterly (AMM)'!AY$22,(ROW()-ROW(AY$6))*4,0,4,))</f>
        <v>350.20989583333335</v>
      </c>
    </row>
    <row r="20" spans="1:53" s="227" customFormat="1">
      <c r="A20" s="770">
        <v>2019</v>
      </c>
      <c r="E20" s="384">
        <f ca="1">AVERAGE(OFFSET('Americas Quarterly (AMM)'!$E$22,(ROW()-ROW($E$6))*4,0,4,))</f>
        <v>241.94828869047615</v>
      </c>
      <c r="F20" s="602">
        <f ca="1">AVERAGE(OFFSET('Americas Quarterly (AMM)'!F$22,(ROW()-ROW(F$6))*4,0,4,))</f>
        <v>252.93848214285714</v>
      </c>
      <c r="G20" s="602">
        <f ca="1">AVERAGE(OFFSET('Americas Quarterly (AMM)'!G$22,(ROW()-ROW(G$6))*4,0,4,))</f>
        <v>247.68943452380952</v>
      </c>
      <c r="H20" s="602">
        <f ca="1">AVERAGE(OFFSET('Americas Quarterly (AMM)'!H$22,(ROW()-ROW(H$6))*4,0,4,))</f>
        <v>14.762946428571423</v>
      </c>
      <c r="I20" s="602">
        <f ca="1">AVERAGE(OFFSET('Americas Quarterly (AMM)'!I$22,(ROW()-ROW(I$6))*4,0,4,))</f>
        <v>227.18534226190476</v>
      </c>
      <c r="J20" s="602" t="e">
        <f ca="1">AVERAGE(OFFSET('Americas Quarterly (AMM)'!J$22,(ROW()-ROW(J$6))*4,0,4,))</f>
        <v>#DIV/0!</v>
      </c>
      <c r="K20" s="602" t="e">
        <f ca="1">AVERAGE(OFFSET('Americas Quarterly (AMM)'!K$22,(ROW()-ROW(K$6))*4,0,4,))</f>
        <v>#DIV/0!</v>
      </c>
      <c r="L20" s="602">
        <f ca="1">AVERAGE(OFFSET('Americas Quarterly (AMM)'!L$22,(ROW()-ROW(L$6))*4,0,4,))</f>
        <v>100.88013392857142</v>
      </c>
      <c r="M20" s="602">
        <f ca="1">AVERAGE(OFFSET('Americas Quarterly (AMM)'!M$22,(ROW()-ROW(M$6))*4,0,4,))</f>
        <v>378.7515922619047</v>
      </c>
      <c r="N20" s="602">
        <f ca="1">AVERAGE(OFFSET('Americas Quarterly (AMM)'!N$22,(ROW()-ROW(N$6))*4,0,4,))</f>
        <v>35.923169642857154</v>
      </c>
      <c r="O20" s="602">
        <f ca="1">AVERAGE(OFFSET('Americas Quarterly (AMM)'!O$22,(ROW()-ROW(O$6))*4,0,4,))</f>
        <v>277.87145833333329</v>
      </c>
      <c r="P20" s="602">
        <f ca="1">AVERAGE(OFFSET('Americas Quarterly (AMM)'!P$22,(ROW()-ROW(P$6))*4,0,4,))</f>
        <v>282.3003422619048</v>
      </c>
      <c r="Q20" s="602">
        <f ca="1">AVERAGE(OFFSET('Americas Quarterly (AMM)'!Q$22,(ROW()-ROW(Q$6))*4,0,4,))</f>
        <v>268.19352678571425</v>
      </c>
      <c r="R20" s="602">
        <f ca="1">AVERAGE(OFFSET('Americas Quarterly (AMM)'!R$22,(ROW()-ROW(R$6))*4,0,4,))</f>
        <v>60.28203125000001</v>
      </c>
      <c r="S20" s="602">
        <f ca="1">AVERAGE(OFFSET('Americas Quarterly (AMM)'!S$22,(ROW()-ROW(S$6))*4,0,4,))</f>
        <v>302.23031994047619</v>
      </c>
      <c r="T20" s="602">
        <f ca="1">AVERAGE(OFFSET('Americas Quarterly (AMM)'!T$22,(ROW()-ROW(T$6))*4,0,4,))</f>
        <v>281.48017857142855</v>
      </c>
      <c r="U20" s="602">
        <f ca="1">AVERAGE(OFFSET('Americas Quarterly (AMM)'!U$22,(ROW()-ROW(U$6))*4,0,4,))</f>
        <v>285.82704613095234</v>
      </c>
      <c r="V20" s="602">
        <f ca="1">AVERAGE(OFFSET('Americas Quarterly (AMM)'!V$22,(ROW()-ROW(V$6))*4,0,4,))</f>
        <v>4.9209821428571558</v>
      </c>
      <c r="W20" s="602">
        <f ca="1">AVERAGE(OFFSET('Americas Quarterly (AMM)'!W$22,(ROW()-ROW(W$6))*4,0,4,))</f>
        <v>297.30933779761898</v>
      </c>
      <c r="X20" s="602">
        <f ca="1">AVERAGE(OFFSET('Americas Quarterly (AMM)'!X$22,(ROW()-ROW(X$6))*4,0,4,))</f>
        <v>300.17991071428571</v>
      </c>
      <c r="Y20" s="602">
        <f ca="1">AVERAGE(OFFSET('Americas Quarterly (AMM)'!Y$22,(ROW()-ROW(Y$6))*4,0,4,))</f>
        <v>285.82704613095234</v>
      </c>
      <c r="Z20" s="602">
        <f ca="1">AVERAGE(OFFSET('Americas Quarterly (AMM)'!Z$22,(ROW()-ROW(Z$6))*4,0,4,))</f>
        <v>19.43787946428569</v>
      </c>
      <c r="AA20" s="602">
        <f ca="1">AVERAGE(OFFSET('Americas Quarterly (AMM)'!AA$22,(ROW()-ROW(AA$6))*4,0,4,))</f>
        <v>266.0760416666667</v>
      </c>
      <c r="AB20" s="602">
        <f ca="1">AVERAGE(OFFSET('Americas Quarterly (AMM)'!AB$22,(ROW()-ROW(AB$6))*4,0,4,))</f>
        <v>266.0760416666667</v>
      </c>
      <c r="AC20" s="602">
        <f ca="1">AVERAGE(OFFSET('Americas Quarterly (AMM)'!AC$22,(ROW()-ROW(AC$6))*4,0,4,))</f>
        <v>273.56252777777775</v>
      </c>
      <c r="AD20" s="602" t="e">
        <f ca="1">AVERAGE(OFFSET('Americas Quarterly (AMM)'!AD$22,(ROW()-ROW(AD$6))*4,0,4,))</f>
        <v>#DIV/0!</v>
      </c>
      <c r="AE20" s="602">
        <f ca="1">AVERAGE(OFFSET('Americas Quarterly (AMM)'!AE$22,(ROW()-ROW(AE$6))*4,0,4,))</f>
        <v>345.71041666666667</v>
      </c>
      <c r="AF20" s="602">
        <f ca="1">AVERAGE(OFFSET('Americas Quarterly (AMM)'!AF$22,(ROW()-ROW(AF$6))*4,0,4,))</f>
        <v>48.401078869047645</v>
      </c>
      <c r="AG20" s="602">
        <f ca="1">AVERAGE(OFFSET('Americas Quarterly (AMM)'!AG$22,(ROW()-ROW(AG$6))*4,0,4,))</f>
        <v>315.37125000000003</v>
      </c>
      <c r="AH20" s="602">
        <f ca="1">AVERAGE(OFFSET('Americas Quarterly (AMM)'!AH$22,(ROW()-ROW(AH$6))*4,0,4,))</f>
        <v>334.90250000000003</v>
      </c>
      <c r="AI20" s="602">
        <f ca="1">AVERAGE(OFFSET('Americas Quarterly (AMM)'!AI$22,(ROW()-ROW(AI$6))*4,0,4,))</f>
        <v>204.87333333333333</v>
      </c>
      <c r="AJ20" s="602" t="e">
        <f ca="1">AVERAGE(OFFSET('Americas Quarterly (AMM)'!AJ$22,(ROW()-ROW(AJ$6))*4,0,4,))</f>
        <v>#DIV/0!</v>
      </c>
      <c r="AK20" s="602">
        <f ca="1">AVERAGE(OFFSET('Americas Quarterly (AMM)'!AK$22,(ROW()-ROW(AK$6))*4,0,4,))</f>
        <v>271.44320833333336</v>
      </c>
      <c r="AL20" s="602" t="e">
        <f ca="1">AVERAGE(OFFSET('Americas Quarterly (AMM)'!AL$22,(ROW()-ROW(AL$6))*4,0,4,))</f>
        <v>#DIV/0!</v>
      </c>
      <c r="AM20" s="602">
        <f ca="1">AVERAGE(OFFSET('Americas Quarterly (AMM)'!AM$22,(ROW()-ROW(AM$6))*4,0,4,))</f>
        <v>128.32777777777778</v>
      </c>
      <c r="AN20" s="602">
        <f ca="1">AVERAGE(OFFSET('Americas Quarterly (AMM)'!AN$22,(ROW()-ROW(AN$6))*4,0,4,))</f>
        <v>288.16666666666669</v>
      </c>
      <c r="AO20" s="602">
        <f ca="1">AVERAGE(OFFSET('Americas Quarterly (AMM)'!AO$22,(ROW()-ROW(AO$6))*4,0,4,))</f>
        <v>170</v>
      </c>
      <c r="AP20" s="602" t="e">
        <f ca="1">AVERAGE(OFFSET('Americas Quarterly (AMM)'!AP$22,(ROW()-ROW(AP$6))*4,0,4,))</f>
        <v>#DIV/0!</v>
      </c>
      <c r="AQ20" s="602" t="e">
        <f ca="1">AVERAGE(OFFSET('Americas Quarterly (AMM)'!AQ$22,(ROW()-ROW(AQ$6))*4,0,4,))</f>
        <v>#DIV/0!</v>
      </c>
      <c r="AR20" s="602">
        <f ca="1">AVERAGE(OFFSET('Americas Quarterly (AMM)'!AR$22,(ROW()-ROW(AR$6))*4,0,4,))</f>
        <v>271.72916666666663</v>
      </c>
      <c r="AT20" s="43">
        <f ca="1">AVERAGE(OFFSET('Americas Quarterly (AMM)'!AT$22,(ROW()-ROW(AT$6))*4,0,4,))</f>
        <v>272.70442708333337</v>
      </c>
      <c r="AU20" s="43">
        <f ca="1">AVERAGE(OFFSET('Americas Quarterly (AMM)'!AU$22,(ROW()-ROW(AU$6))*4,0,4,))</f>
        <v>276.39516369047618</v>
      </c>
      <c r="AV20" s="43">
        <f ca="1">AVERAGE(OFFSET('Americas Quarterly (AMM)'!AV$22,(ROW()-ROW(AV$6))*4,0,4,))</f>
        <v>304.69081101190477</v>
      </c>
      <c r="AW20" s="43">
        <f ca="1">AVERAGE(OFFSET('Americas Quarterly (AMM)'!AW$22,(ROW()-ROW(AW$6))*4,0,4,))</f>
        <v>284.59680059523811</v>
      </c>
      <c r="AX20" s="43">
        <f ca="1">AVERAGE(OFFSET('Americas Quarterly (AMM)'!AX$22,(ROW()-ROW(AX$6))*4,0,4,))</f>
        <v>299.68781250000001</v>
      </c>
      <c r="AY20" s="43">
        <f ca="1">AVERAGE(OFFSET('Americas Quarterly (AMM)'!AY$22,(ROW()-ROW(AY$6))*4,0,4,))</f>
        <v>283.61260416666664</v>
      </c>
    </row>
    <row r="21" spans="1:53" s="42" customFormat="1">
      <c r="A21" s="205">
        <v>2020</v>
      </c>
      <c r="E21" s="43">
        <f ca="1">AVERAGE(OFFSET('Americas Quarterly (AMM)'!$E$22,(ROW()-ROW($E$6))*4,0,4,))</f>
        <v>232.10632440476189</v>
      </c>
      <c r="F21" s="102">
        <f ca="1">AVERAGE(OFFSET('Americas Quarterly (AMM)'!F$22,(ROW()-ROW(F$6))*4,0,4,))</f>
        <v>221.03411458333332</v>
      </c>
      <c r="G21" s="102">
        <f ca="1">AVERAGE(OFFSET('Americas Quarterly (AMM)'!G$22,(ROW()-ROW(G$6))*4,0,4,))</f>
        <v>231.7782589285714</v>
      </c>
      <c r="H21" s="102" t="e">
        <f ca="1">AVERAGE(OFFSET('Americas Quarterly (AMM)'!H$22,(ROW()-ROW(H$6))*4,0,4,))</f>
        <v>#DIV/0!</v>
      </c>
      <c r="I21" s="102">
        <f ca="1">AVERAGE(OFFSET('Americas Quarterly (AMM)'!I$22,(ROW()-ROW(I$6))*4,0,4,))</f>
        <v>217.34337797619048</v>
      </c>
      <c r="J21" s="102" t="e">
        <f ca="1">AVERAGE(OFFSET('Americas Quarterly (AMM)'!J$22,(ROW()-ROW(J$6))*4,0,4,))</f>
        <v>#DIV/0!</v>
      </c>
      <c r="K21" s="102" t="e">
        <f ca="1">AVERAGE(OFFSET('Americas Quarterly (AMM)'!K$22,(ROW()-ROW(K$6))*4,0,4,))</f>
        <v>#DIV/0!</v>
      </c>
      <c r="L21" s="102" t="e">
        <f ca="1">AVERAGE(OFFSET('Americas Quarterly (AMM)'!L$22,(ROW()-ROW(L$6))*4,0,4,))</f>
        <v>#DIV/0!</v>
      </c>
      <c r="M21" s="102">
        <f ca="1">AVERAGE(OFFSET('Americas Quarterly (AMM)'!M$22,(ROW()-ROW(M$6))*4,0,4,))</f>
        <v>370.96003720238093</v>
      </c>
      <c r="N21" s="102" t="e">
        <f ca="1">AVERAGE(OFFSET('Americas Quarterly (AMM)'!N$22,(ROW()-ROW(N$6))*4,0,4,))</f>
        <v>#DIV/0!</v>
      </c>
      <c r="O21" s="102">
        <f ca="1">AVERAGE(OFFSET('Americas Quarterly (AMM)'!O$22,(ROW()-ROW(O$6))*4,0,4,))</f>
        <v>269.66982142857142</v>
      </c>
      <c r="P21" s="102">
        <f ca="1">AVERAGE(OFFSET('Americas Quarterly (AMM)'!P$22,(ROW()-ROW(P$6))*4,0,4,))</f>
        <v>258.02349702380951</v>
      </c>
      <c r="Q21" s="102">
        <f ca="1">AVERAGE(OFFSET('Americas Quarterly (AMM)'!Q$22,(ROW()-ROW(Q$6))*4,0,4,))</f>
        <v>268.93167410714284</v>
      </c>
      <c r="R21" s="102" t="e">
        <f ca="1">AVERAGE(OFFSET('Americas Quarterly (AMM)'!R$22,(ROW()-ROW(R$6))*4,0,4,))</f>
        <v>#DIV/0!</v>
      </c>
      <c r="S21" s="102">
        <f ca="1">AVERAGE(OFFSET('Americas Quarterly (AMM)'!S$22,(ROW()-ROW(S$6))*4,0,4,))</f>
        <v>299.35974702380946</v>
      </c>
      <c r="T21" s="102">
        <f ca="1">AVERAGE(OFFSET('Americas Quarterly (AMM)'!T$22,(ROW()-ROW(T$6))*4,0,4,))</f>
        <v>271.63821428571424</v>
      </c>
      <c r="U21" s="102">
        <f ca="1">AVERAGE(OFFSET('Americas Quarterly (AMM)'!U$22,(ROW()-ROW(U$6))*4,0,4,))</f>
        <v>268.19352678571431</v>
      </c>
      <c r="V21" s="102" t="e">
        <f ca="1">AVERAGE(OFFSET('Americas Quarterly (AMM)'!V$22,(ROW()-ROW(V$6))*4,0,4,))</f>
        <v>#DIV/0!</v>
      </c>
      <c r="W21" s="102">
        <f ca="1">AVERAGE(OFFSET('Americas Quarterly (AMM)'!W$22,(ROW()-ROW(W$6))*4,0,4,))</f>
        <v>294.43876488095236</v>
      </c>
      <c r="X21" s="102">
        <f ca="1">AVERAGE(OFFSET('Americas Quarterly (AMM)'!X$22,(ROW()-ROW(X$6))*4,0,4,))</f>
        <v>290.3379464285714</v>
      </c>
      <c r="Y21" s="102">
        <f ca="1">AVERAGE(OFFSET('Americas Quarterly (AMM)'!Y$22,(ROW()-ROW(Y$6))*4,0,4,))</f>
        <v>268.19352678571431</v>
      </c>
      <c r="Z21" s="102">
        <f ca="1">AVERAGE(OFFSET('Americas Quarterly (AMM)'!Z$22,(ROW()-ROW(Z$6))*4,0,4,))</f>
        <v>24.76894345238096</v>
      </c>
      <c r="AA21" s="102">
        <f ca="1">AVERAGE(OFFSET('Americas Quarterly (AMM)'!AA$22,(ROW()-ROW(AA$6))*4,0,4,))</f>
        <v>261.91916666666668</v>
      </c>
      <c r="AB21" s="102">
        <f ca="1">AVERAGE(OFFSET('Americas Quarterly (AMM)'!AB$22,(ROW()-ROW(AB$6))*4,0,4,))</f>
        <v>261.91916666666668</v>
      </c>
      <c r="AC21" s="102">
        <f ca="1">AVERAGE(OFFSET('Americas Quarterly (AMM)'!AC$22,(ROW()-ROW(AC$6))*4,0,4,))</f>
        <v>272.05458333333331</v>
      </c>
      <c r="AD21" s="102" t="e">
        <f ca="1">AVERAGE(OFFSET('Americas Quarterly (AMM)'!AD$22,(ROW()-ROW(AD$6))*4,0,4,))</f>
        <v>#DIV/0!</v>
      </c>
      <c r="AE21" s="102">
        <f ca="1">AVERAGE(OFFSET('Americas Quarterly (AMM)'!AE$22,(ROW()-ROW(AE$6))*4,0,4,))</f>
        <v>357.02666666666664</v>
      </c>
      <c r="AF21" s="102">
        <f ca="1">AVERAGE(OFFSET('Americas Quarterly (AMM)'!AF$22,(ROW()-ROW(AF$6))*4,0,4,))</f>
        <v>62.58790178571428</v>
      </c>
      <c r="AG21" s="102">
        <f ca="1">AVERAGE(OFFSET('Americas Quarterly (AMM)'!AG$22,(ROW()-ROW(AG$6))*4,0,4,))</f>
        <v>338.73</v>
      </c>
      <c r="AH21" s="102">
        <f ca="1">AVERAGE(OFFSET('Americas Quarterly (AMM)'!AH$22,(ROW()-ROW(AH$6))*4,0,4,))</f>
        <v>343.34333333333331</v>
      </c>
      <c r="AI21" s="102">
        <f ca="1">AVERAGE(OFFSET('Americas Quarterly (AMM)'!AI$22,(ROW()-ROW(AI$6))*4,0,4,))</f>
        <v>175.39583333333334</v>
      </c>
      <c r="AJ21" s="102" t="e">
        <f ca="1">AVERAGE(OFFSET('Americas Quarterly (AMM)'!AJ$22,(ROW()-ROW(AJ$6))*4,0,4,))</f>
        <v>#DIV/0!</v>
      </c>
      <c r="AK21" s="102">
        <f ca="1">AVERAGE(OFFSET('Americas Quarterly (AMM)'!AK$22,(ROW()-ROW(AK$6))*4,0,4,))</f>
        <v>266.98500000000001</v>
      </c>
      <c r="AL21" s="102" t="e">
        <f ca="1">AVERAGE(OFFSET('Americas Quarterly (AMM)'!AL$22,(ROW()-ROW(AL$6))*4,0,4,))</f>
        <v>#DIV/0!</v>
      </c>
      <c r="AM21" s="102">
        <f ca="1">AVERAGE(OFFSET('Americas Quarterly (AMM)'!AM$22,(ROW()-ROW(AM$6))*4,0,4,))</f>
        <v>134.14166666666665</v>
      </c>
      <c r="AN21" s="102">
        <f ca="1">AVERAGE(OFFSET('Americas Quarterly (AMM)'!AN$22,(ROW()-ROW(AN$6))*4,0,4,))</f>
        <v>290.08333333333337</v>
      </c>
      <c r="AO21" s="102">
        <f ca="1">AVERAGE(OFFSET('Americas Quarterly (AMM)'!AO$22,(ROW()-ROW(AO$6))*4,0,4,))</f>
        <v>158.75</v>
      </c>
      <c r="AP21" s="102" t="e">
        <f ca="1">AVERAGE(OFFSET('Americas Quarterly (AMM)'!AP$22,(ROW()-ROW(AP$6))*4,0,4,))</f>
        <v>#DIV/0!</v>
      </c>
      <c r="AQ21" s="102" t="e">
        <f ca="1">AVERAGE(OFFSET('Americas Quarterly (AMM)'!AQ$22,(ROW()-ROW(AQ$6))*4,0,4,))</f>
        <v>#DIV/0!</v>
      </c>
      <c r="AR21" s="102">
        <f ca="1">AVERAGE(OFFSET('Americas Quarterly (AMM)'!AR$22,(ROW()-ROW(AR$6))*4,0,4,))</f>
        <v>269.08333333333337</v>
      </c>
      <c r="AT21" s="43">
        <f ca="1">AVERAGE(OFFSET('Americas Quarterly (AMM)'!AT$22,(ROW()-ROW(AT$6))*4,0,4,))</f>
        <v>290.7480282738095</v>
      </c>
      <c r="AU21" s="43">
        <f ca="1">AVERAGE(OFFSET('Americas Quarterly (AMM)'!AU$22,(ROW()-ROW(AU$6))*4,0,4,))</f>
        <v>259.17172619047619</v>
      </c>
      <c r="AV21" s="43">
        <f ca="1">AVERAGE(OFFSET('Americas Quarterly (AMM)'!AV$22,(ROW()-ROW(AV$6))*4,0,4,))</f>
        <v>301.82023809523804</v>
      </c>
      <c r="AW21" s="43">
        <f ca="1">AVERAGE(OFFSET('Americas Quarterly (AMM)'!AW$22,(ROW()-ROW(AW$6))*4,0,4,))</f>
        <v>285.82704613095234</v>
      </c>
      <c r="AX21" s="43">
        <f ca="1">AVERAGE(OFFSET('Americas Quarterly (AMM)'!AX$22,(ROW()-ROW(AX$6))*4,0,4,))</f>
        <v>296.32514136904763</v>
      </c>
      <c r="AY21" s="43">
        <f ca="1">AVERAGE(OFFSET('Americas Quarterly (AMM)'!AY$22,(ROW()-ROW(AY$6))*4,0,4,))</f>
        <v>285.49898065476191</v>
      </c>
    </row>
    <row r="22" spans="1:53" s="10" customFormat="1">
      <c r="A22" s="771">
        <v>2021</v>
      </c>
      <c r="E22" s="772">
        <f ca="1">AVERAGE(OFFSET('Americas Quarterly (AMM)'!$E$22,(ROW()-ROW($E$6))*4,0,4,))</f>
        <v>433.04642857142852</v>
      </c>
      <c r="F22" s="772">
        <f ca="1">AVERAGE(OFFSET('Americas Quarterly (AMM)'!F$22,(ROW()-ROW(F$6))*4,0,4,))</f>
        <v>415.0028273809524</v>
      </c>
      <c r="G22" s="772">
        <f ca="1">AVERAGE(OFFSET('Americas Quarterly (AMM)'!G$22,(ROW()-ROW(G$6))*4,0,4,))</f>
        <v>409.67176339285714</v>
      </c>
      <c r="H22" s="772" t="e">
        <f ca="1">AVERAGE(OFFSET('Americas Quarterly (AMM)'!H$22,(ROW()-ROW(H$6))*4,0,4,))</f>
        <v>#DIV/0!</v>
      </c>
      <c r="I22" s="772">
        <f ca="1">AVERAGE(OFFSET('Americas Quarterly (AMM)'!I$22,(ROW()-ROW(I$6))*4,0,4,))</f>
        <v>418.28348214285711</v>
      </c>
      <c r="J22" s="772" t="e">
        <f ca="1">AVERAGE(OFFSET('Americas Quarterly (AMM)'!J$22,(ROW()-ROW(J$6))*4,0,4,))</f>
        <v>#DIV/0!</v>
      </c>
      <c r="K22" s="772" t="e">
        <f ca="1">AVERAGE(OFFSET('Americas Quarterly (AMM)'!K$22,(ROW()-ROW(K$6))*4,0,4,))</f>
        <v>#DIV/0!</v>
      </c>
      <c r="L22" s="772" t="e">
        <f ca="1">AVERAGE(OFFSET('Americas Quarterly (AMM)'!L$22,(ROW()-ROW(L$6))*4,0,4,))</f>
        <v>#DIV/0!</v>
      </c>
      <c r="M22" s="772">
        <f ca="1">AVERAGE(OFFSET('Americas Quarterly (AMM)'!M$22,(ROW()-ROW(M$6))*4,0,4,))</f>
        <v>580.5118601190477</v>
      </c>
      <c r="N22" s="772" t="e">
        <f ca="1">AVERAGE(OFFSET('Americas Quarterly (AMM)'!N$22,(ROW()-ROW(N$6))*4,0,4,))</f>
        <v>#DIV/0!</v>
      </c>
      <c r="O22" s="772">
        <f ca="1">AVERAGE(OFFSET('Americas Quarterly (AMM)'!O$22,(ROW()-ROW(O$6))*4,0,4,))</f>
        <v>467.49330357142856</v>
      </c>
      <c r="P22" s="772">
        <f ca="1">AVERAGE(OFFSET('Americas Quarterly (AMM)'!P$22,(ROW()-ROW(P$6))*4,0,4,))</f>
        <v>460.52191220238097</v>
      </c>
      <c r="Q22" s="772">
        <f ca="1">AVERAGE(OFFSET('Americas Quarterly (AMM)'!Q$22,(ROW()-ROW(Q$6))*4,0,4,))</f>
        <v>458.0614211309524</v>
      </c>
      <c r="R22" s="772" t="e">
        <f ca="1">AVERAGE(OFFSET('Americas Quarterly (AMM)'!R$22,(ROW()-ROW(R$6))*4,0,4,))</f>
        <v>#DIV/0!</v>
      </c>
      <c r="S22" s="772">
        <f ca="1">AVERAGE(OFFSET('Americas Quarterly (AMM)'!S$22,(ROW()-ROW(S$6))*4,0,4,))</f>
        <v>560.99196428571429</v>
      </c>
      <c r="T22" s="772">
        <f ca="1">AVERAGE(OFFSET('Americas Quarterly (AMM)'!T$22,(ROW()-ROW(T$6))*4,0,4,))</f>
        <v>552.13419642857139</v>
      </c>
      <c r="U22" s="772">
        <f ca="1">AVERAGE(OFFSET('Americas Quarterly (AMM)'!U$22,(ROW()-ROW(U$6))*4,0,4,))</f>
        <v>518.75353422619048</v>
      </c>
      <c r="V22" s="772" t="e">
        <f ca="1">AVERAGE(OFFSET('Americas Quarterly (AMM)'!V$22,(ROW()-ROW(V$6))*4,0,4,))</f>
        <v>#DIV/0!</v>
      </c>
      <c r="W22" s="772">
        <f ca="1">AVERAGE(OFFSET('Americas Quarterly (AMM)'!W$22,(ROW()-ROW(W$6))*4,0,4,))</f>
        <v>556.07098214285713</v>
      </c>
      <c r="X22" s="772">
        <f ca="1">AVERAGE(OFFSET('Americas Quarterly (AMM)'!X$22,(ROW()-ROW(X$6))*4,0,4,))</f>
        <v>570.83392857142849</v>
      </c>
      <c r="Y22" s="772">
        <f ca="1">AVERAGE(OFFSET('Americas Quarterly (AMM)'!Y$22,(ROW()-ROW(Y$6))*4,0,4,))</f>
        <v>516.703125</v>
      </c>
      <c r="Z22" s="772">
        <f ca="1">AVERAGE(OFFSET('Americas Quarterly (AMM)'!Z$22,(ROW()-ROW(Z$6))*4,0,4,))</f>
        <v>88.57767857142855</v>
      </c>
      <c r="AA22" s="772">
        <f ca="1">AVERAGE(OFFSET('Americas Quarterly (AMM)'!AA$22,(ROW()-ROW(AA$6))*4,0,4,))</f>
        <v>426.39416666666671</v>
      </c>
      <c r="AB22" s="772">
        <f ca="1">AVERAGE(OFFSET('Americas Quarterly (AMM)'!AB$22,(ROW()-ROW(AB$6))*4,0,4,))</f>
        <v>426.39416666666671</v>
      </c>
      <c r="AC22" s="772">
        <f ca="1">AVERAGE(OFFSET('Americas Quarterly (AMM)'!AC$22,(ROW()-ROW(AC$6))*4,0,4,))</f>
        <v>435.02750000000003</v>
      </c>
      <c r="AD22" s="772" t="e">
        <f ca="1">AVERAGE(OFFSET('Americas Quarterly (AMM)'!AD$22,(ROW()-ROW(AD$6))*4,0,4,))</f>
        <v>#DIV/0!</v>
      </c>
      <c r="AE22" s="772">
        <f ca="1">AVERAGE(OFFSET('Americas Quarterly (AMM)'!AE$22,(ROW()-ROW(AE$6))*4,0,4,))</f>
        <v>578.89749999999992</v>
      </c>
      <c r="AF22" s="772">
        <f ca="1">AVERAGE(OFFSET('Americas Quarterly (AMM)'!AF$22,(ROW()-ROW(AF$6))*4,0,4,))</f>
        <v>22.826517857142896</v>
      </c>
      <c r="AG22" s="772">
        <f ca="1">AVERAGE(OFFSET('Americas Quarterly (AMM)'!AG$22,(ROW()-ROW(AG$6))*4,0,4,))</f>
        <v>533.68916666666678</v>
      </c>
      <c r="AH22" s="772">
        <f ca="1">AVERAGE(OFFSET('Americas Quarterly (AMM)'!AH$22,(ROW()-ROW(AH$6))*4,0,4,))</f>
        <v>561.00916666666672</v>
      </c>
      <c r="AI22" s="772">
        <f ca="1">AVERAGE(OFFSET('Americas Quarterly (AMM)'!AI$22,(ROW()-ROW(AI$6))*4,0,4,))</f>
        <v>365.05250000000001</v>
      </c>
      <c r="AJ22" s="772" t="e">
        <f ca="1">AVERAGE(OFFSET('Americas Quarterly (AMM)'!AJ$22,(ROW()-ROW(AJ$6))*4,0,4,))</f>
        <v>#DIV/0!</v>
      </c>
      <c r="AK22" s="772">
        <f ca="1">AVERAGE(OFFSET('Americas Quarterly (AMM)'!AK$22,(ROW()-ROW(AK$6))*4,0,4,))</f>
        <v>439.49666666666667</v>
      </c>
      <c r="AL22" s="772" t="e">
        <f ca="1">AVERAGE(OFFSET('Americas Quarterly (AMM)'!AL$22,(ROW()-ROW(AL$6))*4,0,4,))</f>
        <v>#DIV/0!</v>
      </c>
      <c r="AM22" s="772">
        <f ca="1">AVERAGE(OFFSET('Americas Quarterly (AMM)'!AM$22,(ROW()-ROW(AM$6))*4,0,4,))</f>
        <v>224.06249999999997</v>
      </c>
      <c r="AN22" s="772">
        <f ca="1">AVERAGE(OFFSET('Americas Quarterly (AMM)'!AN$22,(ROW()-ROW(AN$6))*4,0,4,))</f>
        <v>469.49999999999994</v>
      </c>
      <c r="AO22" s="772">
        <f ca="1">AVERAGE(OFFSET('Americas Quarterly (AMM)'!AO$22,(ROW()-ROW(AO$6))*4,0,4,))</f>
        <v>350.41666666666669</v>
      </c>
      <c r="AP22" s="772" t="e">
        <f ca="1">AVERAGE(OFFSET('Americas Quarterly (AMM)'!AP$22,(ROW()-ROW(AP$6))*4,0,4,))</f>
        <v>#DIV/0!</v>
      </c>
      <c r="AQ22" s="772" t="e">
        <f ca="1">AVERAGE(OFFSET('Americas Quarterly (AMM)'!AQ$22,(ROW()-ROW(AQ$6))*4,0,4,))</f>
        <v>#DIV/0!</v>
      </c>
      <c r="AR22" s="772">
        <f ca="1">AVERAGE(OFFSET('Americas Quarterly (AMM)'!AR$22,(ROW()-ROW(AR$6))*4,0,4,))</f>
        <v>441.21916666666669</v>
      </c>
      <c r="AT22" s="772">
        <f ca="1">AVERAGE(OFFSET('Americas Quarterly (AMM)'!AT$22,(ROW()-ROW(AT$6))*4,0,4,))</f>
        <v>543.76852678571436</v>
      </c>
      <c r="AU22" s="772">
        <f ca="1">AVERAGE(OFFSET('Americas Quarterly (AMM)'!AU$22,(ROW()-ROW(AU$6))*4,0,4,))</f>
        <v>437.96741071428568</v>
      </c>
      <c r="AV22" s="772">
        <f ca="1">AVERAGE(OFFSET('Americas Quarterly (AMM)'!AV$22,(ROW()-ROW(AV$6))*4,0,4,))</f>
        <v>581.08597470238078</v>
      </c>
      <c r="AW22" s="772">
        <f ca="1">AVERAGE(OFFSET('Americas Quarterly (AMM)'!AW$22,(ROW()-ROW(AW$6))*4,0,4,))</f>
        <v>466.67313988095236</v>
      </c>
      <c r="AX22" s="772">
        <f ca="1">AVERAGE(OFFSET('Americas Quarterly (AMM)'!AX$22,(ROW()-ROW(AX$6))*4,0,4,))</f>
        <v>552.38024553571427</v>
      </c>
      <c r="AY22" s="772">
        <f ca="1">AVERAGE(OFFSET('Americas Quarterly (AMM)'!AY$22,(ROW()-ROW(AY$6))*4,0,4,))</f>
        <v>462.0802232142857</v>
      </c>
    </row>
    <row r="23" spans="1:53" s="10" customFormat="1">
      <c r="A23" s="771">
        <v>2022</v>
      </c>
      <c r="E23" s="772">
        <f ca="1">AVERAGE(OFFSET('Americas Quarterly (AMM)'!$E$22,(ROW()-ROW($E$6))*4,0,4,))</f>
        <v>373.99464285714282</v>
      </c>
      <c r="F23" s="772">
        <f ca="1">AVERAGE(OFFSET('Americas Quarterly (AMM)'!F$22,(ROW()-ROW(F$6))*4,0,4,))</f>
        <v>387.1172619047619</v>
      </c>
      <c r="G23" s="772">
        <f ca="1">AVERAGE(OFFSET('Americas Quarterly (AMM)'!G$22,(ROW()-ROW(G$6))*4,0,4,))</f>
        <v>376.4551339285714</v>
      </c>
      <c r="H23" s="772" t="e">
        <f ca="1">AVERAGE(OFFSET('Americas Quarterly (AMM)'!H$22,(ROW()-ROW(H$6))*4,0,4,))</f>
        <v>#DIV/0!</v>
      </c>
      <c r="I23" s="772">
        <f ca="1">AVERAGE(OFFSET('Americas Quarterly (AMM)'!I$22,(ROW()-ROW(I$6))*4,0,4,))</f>
        <v>359.23169642857141</v>
      </c>
      <c r="J23" s="772" t="e">
        <f ca="1">AVERAGE(OFFSET('Americas Quarterly (AMM)'!J$22,(ROW()-ROW(J$6))*4,0,4,))</f>
        <v>#DIV/0!</v>
      </c>
      <c r="K23" s="772" t="e">
        <f ca="1">AVERAGE(OFFSET('Americas Quarterly (AMM)'!K$22,(ROW()-ROW(K$6))*4,0,4,))</f>
        <v>#DIV/0!</v>
      </c>
      <c r="L23" s="772" t="e">
        <f ca="1">AVERAGE(OFFSET('Americas Quarterly (AMM)'!L$22,(ROW()-ROW(L$6))*4,0,4,))</f>
        <v>#DIV/0!</v>
      </c>
      <c r="M23" s="772">
        <f ca="1">AVERAGE(OFFSET('Americas Quarterly (AMM)'!M$22,(ROW()-ROW(M$6))*4,0,4,))</f>
        <v>560.00776785714288</v>
      </c>
      <c r="N23" s="772">
        <f ca="1">AVERAGE(OFFSET('Americas Quarterly (AMM)'!N$22,(ROW()-ROW(N$6))*4,0,4,))</f>
        <v>7.9742187500000101</v>
      </c>
      <c r="O23" s="772">
        <f ca="1">AVERAGE(OFFSET('Americas Quarterly (AMM)'!O$22,(ROW()-ROW(O$6))*4,0,4,))</f>
        <v>465.44289434523807</v>
      </c>
      <c r="P23" s="772">
        <f ca="1">AVERAGE(OFFSET('Americas Quarterly (AMM)'!P$22,(ROW()-ROW(P$6))*4,0,4,))</f>
        <v>451.09002976190476</v>
      </c>
      <c r="Q23" s="772">
        <f ca="1">AVERAGE(OFFSET('Americas Quarterly (AMM)'!Q$22,(ROW()-ROW(Q$6))*4,0,4,))</f>
        <v>456.01101190476186</v>
      </c>
      <c r="R23" s="772" t="e">
        <f ca="1">AVERAGE(OFFSET('Americas Quarterly (AMM)'!R$22,(ROW()-ROW(R$6))*4,0,4,))</f>
        <v>#DIV/0!</v>
      </c>
      <c r="S23" s="772">
        <f ca="1">AVERAGE(OFFSET('Americas Quarterly (AMM)'!S$22,(ROW()-ROW(S$6))*4,0,4,))</f>
        <v>501.53009672619049</v>
      </c>
      <c r="T23" s="772">
        <f ca="1">AVERAGE(OFFSET('Americas Quarterly (AMM)'!T$22,(ROW()-ROW(T$6))*4,0,4,))</f>
        <v>487.34126488095234</v>
      </c>
      <c r="U23" s="772">
        <f ca="1">AVERAGE(OFFSET('Americas Quarterly (AMM)'!U$22,(ROW()-ROW(U$6))*4,0,4,))</f>
        <v>482.25624999999997</v>
      </c>
      <c r="V23" s="772" t="e">
        <f ca="1">AVERAGE(OFFSET('Americas Quarterly (AMM)'!V$22,(ROW()-ROW(V$6))*4,0,4,))</f>
        <v>#DIV/0!</v>
      </c>
      <c r="W23" s="772">
        <f ca="1">AVERAGE(OFFSET('Americas Quarterly (AMM)'!W$22,(ROW()-ROW(W$6))*4,0,4,))</f>
        <v>496.60911458333334</v>
      </c>
      <c r="X23" s="772">
        <f ca="1">AVERAGE(OFFSET('Americas Quarterly (AMM)'!X$22,(ROW()-ROW(X$6))*4,0,4,))</f>
        <v>506.04099702380955</v>
      </c>
      <c r="Y23" s="772">
        <f ca="1">AVERAGE(OFFSET('Americas Quarterly (AMM)'!Y$22,(ROW()-ROW(Y$6))*4,0,4,))</f>
        <v>482.25624999999997</v>
      </c>
      <c r="Z23" s="772">
        <f ca="1">AVERAGE(OFFSET('Americas Quarterly (AMM)'!Z$22,(ROW()-ROW(Z$6))*4,0,4,))</f>
        <v>31.166220238095249</v>
      </c>
      <c r="AA23" s="772">
        <f ca="1">AVERAGE(OFFSET('Americas Quarterly (AMM)'!AA$22,(ROW()-ROW(AA$6))*4,0,4,))</f>
        <v>398.84666666666664</v>
      </c>
      <c r="AB23" s="772">
        <f ca="1">AVERAGE(OFFSET('Americas Quarterly (AMM)'!AB$22,(ROW()-ROW(AB$6))*4,0,4,))</f>
        <v>398.84666666666664</v>
      </c>
      <c r="AC23" s="772">
        <f ca="1">AVERAGE(OFFSET('Americas Quarterly (AMM)'!AC$22,(ROW()-ROW(AC$6))*4,0,4,))</f>
        <v>421.3175</v>
      </c>
      <c r="AD23" s="772" t="e">
        <f ca="1">AVERAGE(OFFSET('Americas Quarterly (AMM)'!AD$22,(ROW()-ROW(AD$6))*4,0,4,))</f>
        <v>#DIV/0!</v>
      </c>
      <c r="AE23" s="772">
        <f ca="1">AVERAGE(OFFSET('Americas Quarterly (AMM)'!AE$22,(ROW()-ROW(AE$6))*4,0,4,))</f>
        <v>643.9083333333333</v>
      </c>
      <c r="AF23" s="772">
        <f ca="1">AVERAGE(OFFSET('Americas Quarterly (AMM)'!AF$22,(ROW()-ROW(AF$6))*4,0,4,))</f>
        <v>147.29921875000002</v>
      </c>
      <c r="AG23" s="772">
        <f ca="1">AVERAGE(OFFSET('Americas Quarterly (AMM)'!AG$22,(ROW()-ROW(AG$6))*4,0,4,))</f>
        <v>591.43833333333339</v>
      </c>
      <c r="AH23" s="772">
        <f ca="1">AVERAGE(OFFSET('Americas Quarterly (AMM)'!AH$22,(ROW()-ROW(AH$6))*4,0,4,))</f>
        <v>620.90750000000003</v>
      </c>
      <c r="AI23" s="772">
        <f ca="1">AVERAGE(OFFSET('Americas Quarterly (AMM)'!AI$22,(ROW()-ROW(AI$6))*4,0,4,))</f>
        <v>345.77083333333331</v>
      </c>
      <c r="AJ23" s="772" t="e">
        <f ca="1">AVERAGE(OFFSET('Americas Quarterly (AMM)'!AJ$22,(ROW()-ROW(AJ$6))*4,0,4,))</f>
        <v>#DIV/0!</v>
      </c>
      <c r="AK23" s="772">
        <f ca="1">AVERAGE(OFFSET('Americas Quarterly (AMM)'!AK$22,(ROW()-ROW(AK$6))*4,0,4,))</f>
        <v>417.05083333333329</v>
      </c>
      <c r="AL23" s="772" t="e">
        <f ca="1">AVERAGE(OFFSET('Americas Quarterly (AMM)'!AL$22,(ROW()-ROW(AL$6))*4,0,4,))</f>
        <v>#DIV/0!</v>
      </c>
      <c r="AM23" s="772">
        <f ca="1">AVERAGE(OFFSET('Americas Quarterly (AMM)'!AM$22,(ROW()-ROW(AM$6))*4,0,4,))</f>
        <v>194.27500000000001</v>
      </c>
      <c r="AN23" s="772">
        <f ca="1">AVERAGE(OFFSET('Americas Quarterly (AMM)'!AN$22,(ROW()-ROW(AN$6))*4,0,4,))</f>
        <v>459.66666666666669</v>
      </c>
      <c r="AO23" s="772">
        <f ca="1">AVERAGE(OFFSET('Americas Quarterly (AMM)'!AO$22,(ROW()-ROW(AO$6))*4,0,4,))</f>
        <v>348.33333333333331</v>
      </c>
      <c r="AP23" s="772" t="e">
        <f ca="1">AVERAGE(OFFSET('Americas Quarterly (AMM)'!AP$22,(ROW()-ROW(AP$6))*4,0,4,))</f>
        <v>#DIV/0!</v>
      </c>
      <c r="AQ23" s="772" t="e">
        <f ca="1">AVERAGE(OFFSET('Americas Quarterly (AMM)'!AQ$22,(ROW()-ROW(AQ$6))*4,0,4,))</f>
        <v>#DIV/0!</v>
      </c>
      <c r="AR23" s="772">
        <f ca="1">AVERAGE(OFFSET('Americas Quarterly (AMM)'!AR$22,(ROW()-ROW(AR$6))*4,0,4,))</f>
        <v>567.63583333333327</v>
      </c>
      <c r="AT23" s="772">
        <f ca="1">AVERAGE(OFFSET('Americas Quarterly (AMM)'!AT$22,(ROW()-ROW(AT$6))*4,0,4,))</f>
        <v>462.9824032738095</v>
      </c>
      <c r="AU23" s="772">
        <f ca="1">AVERAGE(OFFSET('Americas Quarterly (AMM)'!AU$22,(ROW()-ROW(AU$6))*4,0,4,))</f>
        <v>426.48511904761898</v>
      </c>
      <c r="AV23" s="772">
        <f ca="1">AVERAGE(OFFSET('Americas Quarterly (AMM)'!AV$22,(ROW()-ROW(AV$6))*4,0,4,))</f>
        <v>515.47287946428571</v>
      </c>
      <c r="AW23" s="772">
        <f ca="1">AVERAGE(OFFSET('Americas Quarterly (AMM)'!AW$22,(ROW()-ROW(AW$6))*4,0,4,))</f>
        <v>446.1690476190476</v>
      </c>
      <c r="AX23" s="772">
        <f ca="1">AVERAGE(OFFSET('Americas Quarterly (AMM)'!AX$22,(ROW()-ROW(AX$6))*4,0,4,))</f>
        <v>493.32845982142857</v>
      </c>
      <c r="AY23" s="772">
        <f ca="1">AVERAGE(OFFSET('Americas Quarterly (AMM)'!AY$22,(ROW()-ROW(AY$6))*4,0,4,))</f>
        <v>452.40229166666666</v>
      </c>
    </row>
    <row r="24" spans="1:53">
      <c r="A24" s="771">
        <v>2023</v>
      </c>
      <c r="B24" s="10"/>
      <c r="C24" s="10"/>
      <c r="D24" s="10"/>
      <c r="E24" s="772">
        <f ca="1">AVERAGE(OFFSET('Americas Quarterly (AMM)'!$E$22,(ROW()-ROW($E$6))*4,0,4,))</f>
        <v>354.82797733435717</v>
      </c>
      <c r="F24" s="772">
        <f ca="1">AVERAGE(OFFSET('Americas Quarterly (AMM)'!F$22,(ROW()-ROW(F$6))*4,0,4,))</f>
        <v>359.33857886904764</v>
      </c>
      <c r="G24" s="772">
        <f ca="1">AVERAGE(OFFSET('Americas Quarterly (AMM)'!G$22,(ROW()-ROW(G$6))*4,0,4,))</f>
        <v>350.72686011904761</v>
      </c>
      <c r="H24" s="772" t="e">
        <f ca="1">AVERAGE(OFFSET('Americas Quarterly (AMM)'!H$22,(ROW()-ROW(H$6))*4,0,4,))</f>
        <v>#DIV/0!</v>
      </c>
      <c r="I24" s="772">
        <f ca="1">AVERAGE(OFFSET('Americas Quarterly (AMM)'!I$22,(ROW()-ROW(I$6))*4,0,4,))</f>
        <v>340.06473214285711</v>
      </c>
      <c r="J24" s="772" t="e">
        <f ca="1">AVERAGE(OFFSET('Americas Quarterly (AMM)'!J$22,(ROW()-ROW(J$6))*4,0,4,))</f>
        <v>#DIV/0!</v>
      </c>
      <c r="K24" s="772" t="e">
        <f ca="1">AVERAGE(OFFSET('Americas Quarterly (AMM)'!K$22,(ROW()-ROW(K$6))*4,0,4,))</f>
        <v>#DIV/0!</v>
      </c>
      <c r="L24" s="772" t="e">
        <f ca="1">AVERAGE(OFFSET('Americas Quarterly (AMM)'!L$22,(ROW()-ROW(L$6))*4,0,4,))</f>
        <v>#DIV/0!</v>
      </c>
      <c r="M24" s="772">
        <f ca="1">AVERAGE(OFFSET('Americas Quarterly (AMM)'!M$22,(ROW()-ROW(M$6))*4,0,4,))</f>
        <v>515.41534913003659</v>
      </c>
      <c r="N24" s="772">
        <f ca="1">AVERAGE(OFFSET('Americas Quarterly (AMM)'!N$22,(ROW()-ROW(N$6))*4,0,4,))</f>
        <v>7.4041648642598261</v>
      </c>
      <c r="O24" s="772">
        <f ca="1">AVERAGE(OFFSET('Americas Quarterly (AMM)'!O$22,(ROW()-ROW(O$6))*4,0,4,))</f>
        <v>406.16954555860809</v>
      </c>
      <c r="P24" s="772">
        <f ca="1">AVERAGE(OFFSET('Americas Quarterly (AMM)'!P$22,(ROW()-ROW(P$6))*4,0,4,))</f>
        <v>408.65960202991459</v>
      </c>
      <c r="Q24" s="772">
        <f ca="1">AVERAGE(OFFSET('Americas Quarterly (AMM)'!Q$22,(ROW()-ROW(Q$6))*4,0,4,))</f>
        <v>397.62434895833337</v>
      </c>
      <c r="R24" s="772" t="e">
        <f ca="1">AVERAGE(OFFSET('Americas Quarterly (AMM)'!R$22,(ROW()-ROW(R$6))*4,0,4,))</f>
        <v>#DIV/0!</v>
      </c>
      <c r="S24" s="772">
        <f ca="1">AVERAGE(OFFSET('Americas Quarterly (AMM)'!S$22,(ROW()-ROW(S$6))*4,0,4,))</f>
        <v>466.02894428260777</v>
      </c>
      <c r="T24" s="772">
        <f ca="1">AVERAGE(OFFSET('Americas Quarterly (AMM)'!T$22,(ROW()-ROW(T$6))*4,0,4,))</f>
        <v>440.43983713975058</v>
      </c>
      <c r="U24" s="772">
        <f ca="1">AVERAGE(OFFSET('Americas Quarterly (AMM)'!U$22,(ROW()-ROW(U$6))*4,0,4,))</f>
        <v>447.98534309213153</v>
      </c>
      <c r="V24" s="772" t="e">
        <f ca="1">AVERAGE(OFFSET('Americas Quarterly (AMM)'!V$22,(ROW()-ROW(V$6))*4,0,4,))</f>
        <v>#DIV/0!</v>
      </c>
      <c r="W24" s="772">
        <f ca="1">AVERAGE(OFFSET('Americas Quarterly (AMM)'!W$22,(ROW()-ROW(W$6))*4,0,4,))</f>
        <v>461.10796213975061</v>
      </c>
      <c r="X24" s="772">
        <f ca="1">AVERAGE(OFFSET('Americas Quarterly (AMM)'!X$22,(ROW()-ROW(X$6))*4,0,4,))</f>
        <v>459.87771660403632</v>
      </c>
      <c r="Y24" s="772">
        <f ca="1">AVERAGE(OFFSET('Americas Quarterly (AMM)'!Y$22,(ROW()-ROW(Y$6))*4,0,4,))</f>
        <v>447.98534309213153</v>
      </c>
      <c r="Z24" s="772">
        <f ca="1">AVERAGE(OFFSET('Americas Quarterly (AMM)'!Z$22,(ROW()-ROW(Z$6))*4,0,4,))</f>
        <v>54.938416581142526</v>
      </c>
      <c r="AA24" s="772">
        <f ca="1">AVERAGE(OFFSET('Americas Quarterly (AMM)'!AA$22,(ROW()-ROW(AA$6))*4,0,4,))</f>
        <v>377.23093210342194</v>
      </c>
      <c r="AB24" s="772">
        <f ca="1">AVERAGE(OFFSET('Americas Quarterly (AMM)'!AB$22,(ROW()-ROW(AB$6))*4,0,4,))</f>
        <v>377.23093210342194</v>
      </c>
      <c r="AC24" s="772">
        <f ca="1">AVERAGE(OFFSET('Americas Quarterly (AMM)'!AC$22,(ROW()-ROW(AC$6))*4,0,4,))</f>
        <v>374.21511934873121</v>
      </c>
      <c r="AD24" s="772" t="e">
        <f ca="1">AVERAGE(OFFSET('Americas Quarterly (AMM)'!AD$22,(ROW()-ROW(AD$6))*4,0,4,))</f>
        <v>#DIV/0!</v>
      </c>
      <c r="AE24" s="772">
        <f ca="1">AVERAGE(OFFSET('Americas Quarterly (AMM)'!AE$22,(ROW()-ROW(AE$6))*4,0,4,))</f>
        <v>514.27083333333337</v>
      </c>
      <c r="AF24" s="772">
        <f ca="1">AVERAGE(OFFSET('Americas Quarterly (AMM)'!AF$22,(ROW()-ROW(AF$6))*4,0,4,))</f>
        <v>53.162871193582745</v>
      </c>
      <c r="AG24" s="772">
        <f ca="1">AVERAGE(OFFSET('Americas Quarterly (AMM)'!AG$22,(ROW()-ROW(AG$6))*4,0,4,))</f>
        <v>475.19145293033307</v>
      </c>
      <c r="AH24" s="772">
        <f ca="1">AVERAGE(OFFSET('Americas Quarterly (AMM)'!AH$22,(ROW()-ROW(AH$6))*4,0,4,))</f>
        <v>489.77375730994152</v>
      </c>
      <c r="AI24" s="772" t="e">
        <f ca="1">AVERAGE(OFFSET('Americas Quarterly (AMM)'!AI$22,(ROW()-ROW(AI$6))*4,0,4,))</f>
        <v>#DIV/0!</v>
      </c>
      <c r="AJ24" s="772" t="e">
        <f ca="1">AVERAGE(OFFSET('Americas Quarterly (AMM)'!AJ$22,(ROW()-ROW(AJ$6))*4,0,4,))</f>
        <v>#DIV/0!</v>
      </c>
      <c r="AK24" s="772">
        <f ca="1">AVERAGE(OFFSET('Americas Quarterly (AMM)'!AK$22,(ROW()-ROW(AK$6))*4,0,4,))</f>
        <v>396.24788785102015</v>
      </c>
      <c r="AL24" s="772" t="e">
        <f ca="1">AVERAGE(OFFSET('Americas Quarterly (AMM)'!AL$22,(ROW()-ROW(AL$6))*4,0,4,))</f>
        <v>#DIV/0!</v>
      </c>
      <c r="AM24" s="772" t="e">
        <f ca="1">AVERAGE(OFFSET('Americas Quarterly (AMM)'!AM$22,(ROW()-ROW(AM$6))*4,0,4,))</f>
        <v>#DIV/0!</v>
      </c>
      <c r="AN24" s="772" t="e">
        <f ca="1">AVERAGE(OFFSET('Americas Quarterly (AMM)'!AN$22,(ROW()-ROW(AN$6))*4,0,4,))</f>
        <v>#DIV/0!</v>
      </c>
      <c r="AO24" s="772" t="e">
        <f ca="1">AVERAGE(OFFSET('Americas Quarterly (AMM)'!AO$22,(ROW()-ROW(AO$6))*4,0,4,))</f>
        <v>#DIV/0!</v>
      </c>
      <c r="AP24" s="772" t="e">
        <f ca="1">AVERAGE(OFFSET('Americas Quarterly (AMM)'!AP$22,(ROW()-ROW(AP$6))*4,0,4,))</f>
        <v>#DIV/0!</v>
      </c>
      <c r="AQ24" s="772" t="e">
        <f ca="1">AVERAGE(OFFSET('Americas Quarterly (AMM)'!AQ$22,(ROW()-ROW(AQ$6))*4,0,4,))</f>
        <v>#DIV/0!</v>
      </c>
      <c r="AR24" s="772">
        <f ca="1">AVERAGE(OFFSET('Americas Quarterly (AMM)'!AR$22,(ROW()-ROW(AR$6))*4,0,4,))</f>
        <v>427.26608187134502</v>
      </c>
      <c r="AS24" s="772"/>
      <c r="AT24" s="772">
        <f ca="1">AVERAGE(OFFSET('Americas Quarterly (AMM)'!AT$22,(ROW()-ROW(AT$6))*4,0,4,))</f>
        <v>407.14428248634221</v>
      </c>
      <c r="AU24" s="772">
        <f ca="1">AVERAGE(OFFSET('Americas Quarterly (AMM)'!AU$22,(ROW()-ROW(AU$6))*4,0,4,))</f>
        <v>383.47673919728157</v>
      </c>
      <c r="AV24" s="772">
        <f ca="1">AVERAGE(OFFSET('Americas Quarterly (AMM)'!AV$22,(ROW()-ROW(AV$6))*4,0,4,))</f>
        <v>480.20878059213152</v>
      </c>
      <c r="AW24" s="772">
        <f ca="1">AVERAGE(OFFSET('Americas Quarterly (AMM)'!AW$22,(ROW()-ROW(AW$6))*4,0,4,))</f>
        <v>400.40862163775773</v>
      </c>
      <c r="AX24" s="772">
        <f ca="1">AVERAGE(OFFSET('Americas Quarterly (AMM)'!AX$22,(ROW()-ROW(AX$6))*4,0,4,))</f>
        <v>463.26586132392072</v>
      </c>
      <c r="AY24" s="772">
        <f ca="1">AVERAGE(OFFSET('Americas Quarterly (AMM)'!AY$22,(ROW()-ROW(AY$6))*4,0,4,))</f>
        <v>402.04894901871012</v>
      </c>
      <c r="AZ24" s="772"/>
      <c r="BA24" s="772"/>
    </row>
    <row r="25" spans="1:53">
      <c r="A25" s="771">
        <v>2024</v>
      </c>
      <c r="E25" s="772">
        <f ca="1">AVERAGE(OFFSET('Americas Quarterly (AMM)'!$E$22,(ROW()-ROW($E$6))*4,0,4,))</f>
        <v>337.5</v>
      </c>
      <c r="F25" s="772">
        <f ca="1">AVERAGE(OFFSET('Americas Quarterly (AMM)'!F$22,(ROW()-ROW(F$6))*4,0,4,))</f>
        <v>337.5</v>
      </c>
      <c r="G25" s="772">
        <f ca="1">AVERAGE(OFFSET('Americas Quarterly (AMM)'!G$22,(ROW()-ROW(G$6))*4,0,4,))</f>
        <v>327.65803571428569</v>
      </c>
      <c r="H25" s="772" t="e">
        <f ca="1">AVERAGE(OFFSET('Americas Quarterly (AMM)'!H$22,(ROW()-ROW(H$6))*4,0,4,))</f>
        <v>#DIV/0!</v>
      </c>
      <c r="I25" s="772">
        <f ca="1">AVERAGE(OFFSET('Americas Quarterly (AMM)'!I$22,(ROW()-ROW(I$6))*4,0,4,))</f>
        <v>322.73705357142859</v>
      </c>
      <c r="J25" s="772" t="e">
        <f ca="1">AVERAGE(OFFSET('Americas Quarterly (AMM)'!J$22,(ROW()-ROW(J$6))*4,0,4,))</f>
        <v>#DIV/0!</v>
      </c>
      <c r="K25" s="772" t="e">
        <f ca="1">AVERAGE(OFFSET('Americas Quarterly (AMM)'!K$22,(ROW()-ROW(K$6))*4,0,4,))</f>
        <v>#DIV/0!</v>
      </c>
      <c r="L25" s="772" t="e">
        <f ca="1">AVERAGE(OFFSET('Americas Quarterly (AMM)'!L$22,(ROW()-ROW(L$6))*4,0,4,))</f>
        <v>#DIV/0!</v>
      </c>
      <c r="M25" s="772">
        <f ca="1">AVERAGE(OFFSET('Americas Quarterly (AMM)'!M$22,(ROW()-ROW(M$6))*4,0,4,))</f>
        <v>450.6825892857143</v>
      </c>
      <c r="N25" s="772">
        <f ca="1">AVERAGE(OFFSET('Americas Quarterly (AMM)'!N$22,(ROW()-ROW(N$6))*4,0,4,))</f>
        <v>6.650980098627234</v>
      </c>
      <c r="O25" s="772">
        <f ca="1">AVERAGE(OFFSET('Americas Quarterly (AMM)'!O$22,(ROW()-ROW(O$6))*4,0,4,))</f>
        <v>362.10491071428572</v>
      </c>
      <c r="P25" s="772">
        <f ca="1">AVERAGE(OFFSET('Americas Quarterly (AMM)'!P$22,(ROW()-ROW(P$6))*4,0,4,))</f>
        <v>367.02589285714288</v>
      </c>
      <c r="Q25" s="772">
        <f ca="1">AVERAGE(OFFSET('Americas Quarterly (AMM)'!Q$22,(ROW()-ROW(Q$6))*4,0,4,))</f>
        <v>352.26294642857141</v>
      </c>
      <c r="R25" s="772" t="e">
        <f ca="1">AVERAGE(OFFSET('Americas Quarterly (AMM)'!R$22,(ROW()-ROW(R$6))*4,0,4,))</f>
        <v>#DIV/0!</v>
      </c>
      <c r="S25" s="772">
        <f ca="1">AVERAGE(OFFSET('Americas Quarterly (AMM)'!S$22,(ROW()-ROW(S$6))*4,0,4,))</f>
        <v>419.12298003646134</v>
      </c>
      <c r="T25" s="772">
        <f ca="1">AVERAGE(OFFSET('Americas Quarterly (AMM)'!T$22,(ROW()-ROW(T$6))*4,0,4,))</f>
        <v>399.43905146503278</v>
      </c>
      <c r="U25" s="772">
        <f ca="1">AVERAGE(OFFSET('Americas Quarterly (AMM)'!U$22,(ROW()-ROW(U$6))*4,0,4,))</f>
        <v>399.43905146503278</v>
      </c>
      <c r="V25" s="772" t="e">
        <f ca="1">AVERAGE(OFFSET('Americas Quarterly (AMM)'!V$22,(ROW()-ROW(V$6))*4,0,4,))</f>
        <v>#DIV/0!</v>
      </c>
      <c r="W25" s="772">
        <f ca="1">AVERAGE(OFFSET('Americas Quarterly (AMM)'!W$22,(ROW()-ROW(W$6))*4,0,4,))</f>
        <v>414.20199789360419</v>
      </c>
      <c r="X25" s="772">
        <f ca="1">AVERAGE(OFFSET('Americas Quarterly (AMM)'!X$22,(ROW()-ROW(X$6))*4,0,4,))</f>
        <v>419.12298003646134</v>
      </c>
      <c r="Y25" s="772">
        <f ca="1">AVERAGE(OFFSET('Americas Quarterly (AMM)'!Y$22,(ROW()-ROW(Y$6))*4,0,4,))</f>
        <v>399.43905146503278</v>
      </c>
      <c r="Z25" s="772">
        <f ca="1">AVERAGE(OFFSET('Americas Quarterly (AMM)'!Z$22,(ROW()-ROW(Z$6))*4,0,4,))</f>
        <v>52.097087179318443</v>
      </c>
      <c r="AA25" s="772">
        <f ca="1">AVERAGE(OFFSET('Americas Quarterly (AMM)'!AA$22,(ROW()-ROW(AA$6))*4,0,4,))</f>
        <v>346.42222092363909</v>
      </c>
      <c r="AB25" s="772">
        <f ca="1">AVERAGE(OFFSET('Americas Quarterly (AMM)'!AB$22,(ROW()-ROW(AB$6))*4,0,4,))</f>
        <v>346.42222092363909</v>
      </c>
      <c r="AC25" s="772">
        <f ca="1">AVERAGE(OFFSET('Americas Quarterly (AMM)'!AC$22,(ROW()-ROW(AC$6))*4,0,4,))</f>
        <v>343.92462493993889</v>
      </c>
      <c r="AD25" s="772" t="e">
        <f ca="1">AVERAGE(OFFSET('Americas Quarterly (AMM)'!AD$22,(ROW()-ROW(AD$6))*4,0,4,))</f>
        <v>#DIV/0!</v>
      </c>
      <c r="AE25" s="772">
        <f ca="1">AVERAGE(OFFSET('Americas Quarterly (AMM)'!AE$22,(ROW()-ROW(AE$6))*4,0,4,))</f>
        <v>511.76237046148668</v>
      </c>
      <c r="AF25" s="772">
        <f ca="1">AVERAGE(OFFSET('Americas Quarterly (AMM)'!AF$22,(ROW()-ROW(AF$6))*4,0,4,))</f>
        <v>97.560372567882524</v>
      </c>
      <c r="AG25" s="772">
        <f ca="1">AVERAGE(OFFSET('Americas Quarterly (AMM)'!AG$22,(ROW()-ROW(AG$6))*4,0,4,))</f>
        <v>462.3183573046764</v>
      </c>
      <c r="AH25" s="772">
        <f ca="1">AVERAGE(OFFSET('Americas Quarterly (AMM)'!AH$22,(ROW()-ROW(AH$6))*4,0,4,))</f>
        <v>487.96990937862807</v>
      </c>
      <c r="AI25" s="772" t="e">
        <f ca="1">AVERAGE(OFFSET('Americas Quarterly (AMM)'!AI$22,(ROW()-ROW(AI$6))*4,0,4,))</f>
        <v>#DIV/0!</v>
      </c>
      <c r="AJ25" s="772" t="e">
        <f ca="1">AVERAGE(OFFSET('Americas Quarterly (AMM)'!AJ$22,(ROW()-ROW(AJ$6))*4,0,4,))</f>
        <v>#DIV/0!</v>
      </c>
      <c r="AK25" s="772">
        <f ca="1">AVERAGE(OFFSET('Americas Quarterly (AMM)'!AK$22,(ROW()-ROW(AK$6))*4,0,4,))</f>
        <v>363.38000854112425</v>
      </c>
      <c r="AL25" s="772" t="e">
        <f ca="1">AVERAGE(OFFSET('Americas Quarterly (AMM)'!AL$22,(ROW()-ROW(AL$6))*4,0,4,))</f>
        <v>#DIV/0!</v>
      </c>
      <c r="AM25" s="772" t="e">
        <f ca="1">AVERAGE(OFFSET('Americas Quarterly (AMM)'!AM$22,(ROW()-ROW(AM$6))*4,0,4,))</f>
        <v>#DIV/0!</v>
      </c>
      <c r="AN25" s="772" t="e">
        <f ca="1">AVERAGE(OFFSET('Americas Quarterly (AMM)'!AN$22,(ROW()-ROW(AN$6))*4,0,4,))</f>
        <v>#DIV/0!</v>
      </c>
      <c r="AO25" s="772" t="e">
        <f ca="1">AVERAGE(OFFSET('Americas Quarterly (AMM)'!AO$22,(ROW()-ROW(AO$6))*4,0,4,))</f>
        <v>#DIV/0!</v>
      </c>
      <c r="AP25" s="772" t="e">
        <f ca="1">AVERAGE(OFFSET('Americas Quarterly (AMM)'!AP$22,(ROW()-ROW(AP$6))*4,0,4,))</f>
        <v>#DIV/0!</v>
      </c>
      <c r="AQ25" s="772" t="e">
        <f ca="1">AVERAGE(OFFSET('Americas Quarterly (AMM)'!AQ$22,(ROW()-ROW(AQ$6))*4,0,4,))</f>
        <v>#DIV/0!</v>
      </c>
      <c r="AR25" s="772">
        <f ca="1">AVERAGE(OFFSET('Americas Quarterly (AMM)'!AR$22,(ROW()-ROW(AR$6))*4,0,4,))</f>
        <v>432.08007155191308</v>
      </c>
      <c r="AS25" s="772"/>
      <c r="AT25" s="772">
        <f ca="1">AVERAGE(OFFSET('Americas Quarterly (AMM)'!AT$22,(ROW()-ROW(AT$6))*4,0,4,))</f>
        <v>364.80175961271573</v>
      </c>
      <c r="AU25" s="772">
        <f ca="1">AVERAGE(OFFSET('Americas Quarterly (AMM)'!AU$22,(ROW()-ROW(AU$6))*4,0,4,))</f>
        <v>345.00481442577035</v>
      </c>
      <c r="AV25" s="772">
        <f ca="1">AVERAGE(OFFSET('Americas Quarterly (AMM)'!AV$22,(ROW()-ROW(AV$6))*4,0,4,))</f>
        <v>434.20199789360419</v>
      </c>
      <c r="AW25" s="772">
        <f ca="1">AVERAGE(OFFSET('Americas Quarterly (AMM)'!AW$22,(ROW()-ROW(AW$6))*4,0,4,))</f>
        <v>355.00481442577035</v>
      </c>
      <c r="AX25" s="772">
        <f ca="1">AVERAGE(OFFSET('Americas Quarterly (AMM)'!AX$22,(ROW()-ROW(AX$6))*4,0,4,))</f>
        <v>410.40197956430512</v>
      </c>
      <c r="AY25" s="772">
        <f ca="1">AVERAGE(OFFSET('Americas Quarterly (AMM)'!AY$22,(ROW()-ROW(AY$6))*4,0,4,))</f>
        <v>355.00481442577035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tabColor rgb="FF92D050"/>
  </sheetPr>
  <dimension ref="A1:AM25"/>
  <sheetViews>
    <sheetView workbookViewId="0">
      <pane xSplit="4" ySplit="5" topLeftCell="L16" activePane="bottomRight" state="frozen"/>
      <selection pane="topRight" activeCell="E1" sqref="E1"/>
      <selection pane="bottomLeft" activeCell="A6" sqref="A6"/>
      <selection pane="bottomRight" activeCell="W25" sqref="W25"/>
    </sheetView>
  </sheetViews>
  <sheetFormatPr defaultColWidth="8.7265625" defaultRowHeight="14.5"/>
  <cols>
    <col min="1" max="1" width="8.7265625" style="99"/>
    <col min="2" max="2" width="2" style="99" customWidth="1"/>
    <col min="3" max="4" width="2.26953125" style="99" customWidth="1"/>
    <col min="5" max="16384" width="8.7265625" style="99"/>
  </cols>
  <sheetData>
    <row r="1" spans="1:39">
      <c r="E1" s="1" t="str">
        <f>'Europe Quarterly'!E1</f>
        <v>MB/Steel First</v>
      </c>
      <c r="F1" s="1" t="str">
        <f>'Europe Quarterly'!F1</f>
        <v>MB/Steel First</v>
      </c>
      <c r="G1" s="1" t="str">
        <f>'Europe Quarterly'!G1</f>
        <v>MB/Steel First</v>
      </c>
      <c r="H1" s="1">
        <f>'Europe Quarterly'!H1</f>
        <v>0</v>
      </c>
      <c r="I1" s="1" t="str">
        <f>'Europe Quarterly'!I1</f>
        <v>MBR</v>
      </c>
      <c r="J1" s="1" t="str">
        <f>'Europe Quarterly'!J1</f>
        <v>MBR</v>
      </c>
      <c r="K1" s="1" t="str">
        <f>'Europe Quarterly'!K1</f>
        <v>MBR</v>
      </c>
      <c r="L1" s="1" t="str">
        <f>'Europe Quarterly'!L1</f>
        <v>MBR</v>
      </c>
      <c r="M1" s="1" t="str">
        <f>'Europe Quarterly'!M1</f>
        <v>MBR</v>
      </c>
      <c r="N1" s="1" t="str">
        <f>'Europe Quarterly'!N1</f>
        <v>MBR</v>
      </c>
      <c r="O1" s="1" t="str">
        <f>'Europe Quarterly'!O1</f>
        <v>MBR</v>
      </c>
      <c r="P1" s="1" t="str">
        <f>'Europe Quarterly'!P1</f>
        <v>MBR</v>
      </c>
      <c r="Q1" s="1" t="str">
        <f>'Europe Quarterly'!Q1</f>
        <v>MBR</v>
      </c>
      <c r="R1" s="1" t="str">
        <f>'Europe Quarterly'!R1</f>
        <v>Steel First</v>
      </c>
      <c r="S1" s="1" t="str">
        <f>'Europe Quarterly'!S1</f>
        <v>Steel First</v>
      </c>
      <c r="T1" s="1" t="str">
        <f>'Europe Quarterly'!T1</f>
        <v>Steel First</v>
      </c>
      <c r="U1" s="1">
        <f>'Europe Quarterly'!U1</f>
        <v>0</v>
      </c>
      <c r="V1" s="1" t="str">
        <f>'Europe Quarterly'!V1</f>
        <v>MB/Steel First</v>
      </c>
      <c r="W1" s="1" t="str">
        <f>'Europe Quarterly'!W1</f>
        <v>MB/Steel First</v>
      </c>
      <c r="X1" s="1">
        <f>'Europe Quarterly'!X1</f>
        <v>0</v>
      </c>
      <c r="Y1" s="1">
        <f>'Europe Quarterly'!Y1</f>
        <v>0</v>
      </c>
      <c r="Z1" s="1" t="str">
        <f>'Europe Quarterly'!Z1</f>
        <v>MB/Steel First</v>
      </c>
      <c r="AA1" s="1" t="str">
        <f>'Europe Quarterly'!AA1</f>
        <v>MB/Steel First</v>
      </c>
      <c r="AB1" s="1" t="str">
        <f>'Europe Quarterly'!AB1</f>
        <v>MB/Steel First</v>
      </c>
      <c r="AC1" s="1">
        <f>'Europe Quarterly'!AC1</f>
        <v>0</v>
      </c>
      <c r="AD1" s="1" t="str">
        <f>'Europe Quarterly'!AD1</f>
        <v>MB/Steel First</v>
      </c>
      <c r="AE1" s="1" t="str">
        <f>'Europe Quarterly'!AE1</f>
        <v>MB/Steel First</v>
      </c>
      <c r="AF1" s="1" t="str">
        <f>'Europe Quarterly'!AF1</f>
        <v>MB/Steel First</v>
      </c>
      <c r="AG1" s="1" t="str">
        <f>'Europe Quarterly'!AG1</f>
        <v>MB/Steel First</v>
      </c>
      <c r="AH1" s="1" t="str">
        <f>'Europe Quarterly'!AH1</f>
        <v>MB/Steel First</v>
      </c>
      <c r="AI1" s="1" t="str">
        <f>'Europe Quarterly'!AI1</f>
        <v>MB/Steel First</v>
      </c>
      <c r="AJ1" s="1" t="str">
        <f>'Europe Quarterly'!AJ1</f>
        <v>MB/Steel First</v>
      </c>
      <c r="AK1" s="1">
        <f>'Europe Quarterly'!AK1</f>
        <v>0</v>
      </c>
      <c r="AL1" s="1" t="str">
        <f>'Europe Quarterly'!AL1</f>
        <v>MB/Steel First</v>
      </c>
      <c r="AM1" s="1" t="str">
        <f>'Europe Quarterly'!AM1</f>
        <v>MB/Steel First</v>
      </c>
    </row>
    <row r="2" spans="1:39">
      <c r="E2" s="1" t="str">
        <f>'Europe Quarterly'!E2</f>
        <v>E3 (Old Scrap)</v>
      </c>
      <c r="F2" s="1" t="str">
        <f>'Europe Quarterly'!F2</f>
        <v>E40 (Shredded)</v>
      </c>
      <c r="G2" s="1" t="str">
        <f>'Europe Quarterly'!G2</f>
        <v>E3 (Old Scrap)</v>
      </c>
      <c r="H2" s="1">
        <f>'Europe Quarterly'!H2</f>
        <v>0</v>
      </c>
      <c r="I2" s="1" t="str">
        <f>'Europe Quarterly'!I2</f>
        <v>E3</v>
      </c>
      <c r="J2" s="1" t="str">
        <f>'Europe Quarterly'!J2</f>
        <v>E40</v>
      </c>
      <c r="K2" s="1" t="str">
        <f>'Europe Quarterly'!K2</f>
        <v>E3</v>
      </c>
      <c r="L2" s="1" t="str">
        <f>'Europe Quarterly'!L2</f>
        <v>E40</v>
      </c>
      <c r="M2" s="1" t="str">
        <f>'Europe Quarterly'!M2</f>
        <v>E3</v>
      </c>
      <c r="N2" s="1" t="str">
        <f>'Europe Quarterly'!N2</f>
        <v>E40</v>
      </c>
      <c r="O2" s="1" t="str">
        <f>'Europe Quarterly'!O2</f>
        <v>E3</v>
      </c>
      <c r="P2" s="1" t="str">
        <f>'Europe Quarterly'!P2</f>
        <v>E40</v>
      </c>
      <c r="Q2" s="1" t="str">
        <f>'Europe Quarterly'!Q2</f>
        <v>HMS #1</v>
      </c>
      <c r="R2" s="1" t="str">
        <f>'Europe Quarterly'!R2</f>
        <v>5C Loose Old Light</v>
      </c>
      <c r="S2" s="1" t="str">
        <f>'Europe Quarterly'!S2</f>
        <v>1&amp;2 Old Steel</v>
      </c>
      <c r="T2" s="1" t="str">
        <f>'Europe Quarterly'!T2</f>
        <v>OA Plate &amp; Structural</v>
      </c>
      <c r="U2" s="1">
        <f>'Europe Quarterly'!U2</f>
        <v>0</v>
      </c>
      <c r="V2" s="1" t="str">
        <f>'Europe Quarterly'!V2</f>
        <v>HMS #1&amp;2 (80:20)</v>
      </c>
      <c r="W2" s="1" t="str">
        <f>'Europe Quarterly'!W2</f>
        <v>Shredded</v>
      </c>
      <c r="X2" s="1">
        <f>'Europe Quarterly'!X2</f>
        <v>0</v>
      </c>
      <c r="Y2" s="1">
        <f>'Europe Quarterly'!Y2</f>
        <v>0</v>
      </c>
      <c r="Z2" s="1" t="str">
        <f>'Europe Quarterly'!Z2</f>
        <v>HMS #1&amp;2 (80:20)</v>
      </c>
      <c r="AA2" s="1" t="str">
        <f>'Europe Quarterly'!AA2</f>
        <v>HMS #1&amp;2 (50:50)</v>
      </c>
      <c r="AB2" s="1" t="str">
        <f>'Europe Quarterly'!AB2</f>
        <v>Shredded</v>
      </c>
      <c r="AC2" s="1">
        <f>'Europe Quarterly'!AC2</f>
        <v>0</v>
      </c>
      <c r="AD2" s="1" t="str">
        <f>'Europe Quarterly'!AD2</f>
        <v>Dometic Auto Bundles</v>
      </c>
      <c r="AE2" s="1" t="str">
        <f>'Europe Quarterly'!AE2</f>
        <v>Domestic Shipbreaking Scrap</v>
      </c>
      <c r="AF2" s="1" t="str">
        <f>'Europe Quarterly'!AF2</f>
        <v>HMS #1&amp;2 (80:20)</v>
      </c>
      <c r="AG2" s="1" t="str">
        <f>'Europe Quarterly'!AG2</f>
        <v>A3</v>
      </c>
      <c r="AH2" s="1" t="str">
        <f>'Europe Quarterly'!AH2</f>
        <v>A3 Black Sea FOB</v>
      </c>
      <c r="AI2" s="1" t="str">
        <f>'Europe Quarterly'!AI2</f>
        <v>Shredded</v>
      </c>
      <c r="AJ2" s="1" t="str">
        <f>'Europe Quarterly'!AJ2</f>
        <v>Merchant Pig Iron</v>
      </c>
      <c r="AK2" s="1">
        <f>'Europe Quarterly'!AK2</f>
        <v>0</v>
      </c>
      <c r="AL2" s="1" t="str">
        <f>'Europe Quarterly'!AL2</f>
        <v>Merchant Pig Iron</v>
      </c>
      <c r="AM2" s="1" t="str">
        <f>'Europe Quarterly'!AM2</f>
        <v>Merchant Pig Iron</v>
      </c>
    </row>
    <row r="3" spans="1:39">
      <c r="E3" s="1" t="str">
        <f>'Europe Quarterly'!E3</f>
        <v>del Germany</v>
      </c>
      <c r="F3" s="1" t="str">
        <f>'Europe Quarterly'!F3</f>
        <v>German</v>
      </c>
      <c r="G3" s="1" t="str">
        <f>'Europe Quarterly'!G3</f>
        <v>German</v>
      </c>
      <c r="H3" s="1">
        <f>'Europe Quarterly'!H3</f>
        <v>0</v>
      </c>
      <c r="I3" s="1" t="str">
        <f>'Europe Quarterly'!I3</f>
        <v>France</v>
      </c>
      <c r="J3" s="1" t="str">
        <f>'Europe Quarterly'!J3</f>
        <v>France</v>
      </c>
      <c r="K3" s="1" t="str">
        <f>'Europe Quarterly'!K3</f>
        <v>German</v>
      </c>
      <c r="L3" s="1" t="str">
        <f>'Europe Quarterly'!L3</f>
        <v>German</v>
      </c>
      <c r="M3" s="1" t="str">
        <f>'Europe Quarterly'!M3</f>
        <v>Italy</v>
      </c>
      <c r="N3" s="1" t="str">
        <f>'Europe Quarterly'!N3</f>
        <v>Italy</v>
      </c>
      <c r="O3" s="1" t="str">
        <f>'Europe Quarterly'!O3</f>
        <v>Spain</v>
      </c>
      <c r="P3" s="1" t="str">
        <f>'Europe Quarterly'!P3</f>
        <v>Spain</v>
      </c>
      <c r="Q3" s="1" t="str">
        <f>'Europe Quarterly'!Q3</f>
        <v>UK</v>
      </c>
      <c r="R3" s="1" t="str">
        <f>'Europe Quarterly'!R3</f>
        <v>UK</v>
      </c>
      <c r="S3" s="1" t="str">
        <f>'Europe Quarterly'!S3</f>
        <v>UK</v>
      </c>
      <c r="T3" s="1" t="str">
        <f>'Europe Quarterly'!T3</f>
        <v>UK</v>
      </c>
      <c r="U3" s="1">
        <f>'Europe Quarterly'!U3</f>
        <v>0</v>
      </c>
      <c r="V3" s="1" t="str">
        <f>'Europe Quarterly'!V3</f>
        <v>UK Export</v>
      </c>
      <c r="W3" s="1" t="str">
        <f>'Europe Quarterly'!W3</f>
        <v>UK Export</v>
      </c>
      <c r="X3" s="1">
        <f>'Europe Quarterly'!X3</f>
        <v>0</v>
      </c>
      <c r="Y3" s="1">
        <f>'Europe Quarterly'!Y3</f>
        <v>0</v>
      </c>
      <c r="Z3" s="1" t="str">
        <f>'Europe Quarterly'!Z3</f>
        <v>EU Rotterdam</v>
      </c>
      <c r="AA3" s="1" t="str">
        <f>'Europe Quarterly'!AA3</f>
        <v>EU Rotterdam</v>
      </c>
      <c r="AB3" s="1" t="str">
        <f>'Europe Quarterly'!AB3</f>
        <v>EU Rotterdam</v>
      </c>
      <c r="AC3" s="1">
        <f>'Europe Quarterly'!AC3</f>
        <v>0</v>
      </c>
      <c r="AD3" s="1" t="str">
        <f>'Europe Quarterly'!AD3</f>
        <v>Turkey</v>
      </c>
      <c r="AE3" s="1" t="str">
        <f>'Europe Quarterly'!AE3</f>
        <v>Turkey</v>
      </c>
      <c r="AF3" s="1" t="str">
        <f>'Europe Quarterly'!AF3</f>
        <v>CFR Turkey</v>
      </c>
      <c r="AG3" s="1" t="str">
        <f>'Europe Quarterly'!AG3</f>
        <v>Turkey</v>
      </c>
      <c r="AH3" s="1" t="str">
        <f>'Europe Quarterly'!AH3</f>
        <v>Black Sea</v>
      </c>
      <c r="AI3" s="1" t="str">
        <f>'Europe Quarterly'!AI3</f>
        <v>Turkey</v>
      </c>
      <c r="AJ3" s="1" t="str">
        <f>'Europe Quarterly'!AJ3</f>
        <v>European Import</v>
      </c>
      <c r="AK3" s="1">
        <f>'Europe Quarterly'!AK3</f>
        <v>0</v>
      </c>
      <c r="AL3" s="1" t="str">
        <f>'Europe Quarterly'!AL3</f>
        <v>CIS Export (Baltic Sea)</v>
      </c>
      <c r="AM3" s="1" t="str">
        <f>'Europe Quarterly'!AM3</f>
        <v>CIS Export (Black Sea)</v>
      </c>
    </row>
    <row r="4" spans="1:39">
      <c r="E4" s="1" t="str">
        <f>'Europe Quarterly'!E4</f>
        <v>Delivered</v>
      </c>
      <c r="F4" s="1" t="str">
        <f>'Europe Quarterly'!F4</f>
        <v>Delivered</v>
      </c>
      <c r="G4" s="1" t="str">
        <f>'Europe Quarterly'!G4</f>
        <v>Delivered</v>
      </c>
      <c r="H4" s="1">
        <f>'Europe Quarterly'!H4</f>
        <v>0</v>
      </c>
      <c r="I4" s="1" t="str">
        <f>'Europe Quarterly'!I4</f>
        <v>Delivered</v>
      </c>
      <c r="J4" s="1" t="str">
        <f>'Europe Quarterly'!J4</f>
        <v>Delivered</v>
      </c>
      <c r="K4" s="1" t="str">
        <f>'Europe Quarterly'!K4</f>
        <v>Delivered</v>
      </c>
      <c r="L4" s="1" t="str">
        <f>'Europe Quarterly'!L4</f>
        <v>Delivered</v>
      </c>
      <c r="M4" s="1" t="str">
        <f>'Europe Quarterly'!M4</f>
        <v>Delivered</v>
      </c>
      <c r="N4" s="1" t="str">
        <f>'Europe Quarterly'!N4</f>
        <v>Delivered</v>
      </c>
      <c r="O4" s="1" t="str">
        <f>'Europe Quarterly'!O4</f>
        <v>Delivered</v>
      </c>
      <c r="P4" s="1" t="str">
        <f>'Europe Quarterly'!P4</f>
        <v>Delivered</v>
      </c>
      <c r="Q4" s="1" t="str">
        <f>'Europe Quarterly'!Q4</f>
        <v>Delivered</v>
      </c>
      <c r="R4" s="1" t="str">
        <f>'Europe Quarterly'!R4</f>
        <v>Delivered</v>
      </c>
      <c r="S4" s="1" t="str">
        <f>'Europe Quarterly'!S4</f>
        <v>Delivered</v>
      </c>
      <c r="T4" s="1" t="str">
        <f>'Europe Quarterly'!T4</f>
        <v>Delivered</v>
      </c>
      <c r="U4" s="1">
        <f>'Europe Quarterly'!U4</f>
        <v>0</v>
      </c>
      <c r="V4" s="1" t="str">
        <f>'Europe Quarterly'!V4</f>
        <v>FOB</v>
      </c>
      <c r="W4" s="1" t="str">
        <f>'Europe Quarterly'!W4</f>
        <v>FOB</v>
      </c>
      <c r="X4" s="1">
        <f>'Europe Quarterly'!X4</f>
        <v>0</v>
      </c>
      <c r="Y4" s="1">
        <f>'Europe Quarterly'!Y4</f>
        <v>0</v>
      </c>
      <c r="Z4" s="1" t="str">
        <f>'Europe Quarterly'!Z4</f>
        <v>FOB</v>
      </c>
      <c r="AA4" s="1" t="str">
        <f>'Europe Quarterly'!AA4</f>
        <v>FOB</v>
      </c>
      <c r="AB4" s="1" t="str">
        <f>'Europe Quarterly'!AB4</f>
        <v>FOB</v>
      </c>
      <c r="AC4" s="1">
        <f>'Europe Quarterly'!AC4</f>
        <v>0</v>
      </c>
      <c r="AD4" s="1" t="str">
        <f>'Europe Quarterly'!AD4</f>
        <v>Delivered</v>
      </c>
      <c r="AE4" s="1" t="str">
        <f>'Europe Quarterly'!AE4</f>
        <v>Delivered</v>
      </c>
      <c r="AF4" s="1" t="str">
        <f>'Europe Quarterly'!AF4</f>
        <v>CFR</v>
      </c>
      <c r="AG4" s="1" t="str">
        <f>'Europe Quarterly'!AG4</f>
        <v>CFR</v>
      </c>
      <c r="AH4" s="1" t="str">
        <f>'Europe Quarterly'!AH4</f>
        <v>FOB</v>
      </c>
      <c r="AI4" s="1" t="str">
        <f>'Europe Quarterly'!AI4</f>
        <v>CFR</v>
      </c>
      <c r="AJ4" s="1" t="str">
        <f>'Europe Quarterly'!AJ4</f>
        <v>CFR</v>
      </c>
      <c r="AK4" s="1">
        <f>'Europe Quarterly'!AK4</f>
        <v>0</v>
      </c>
      <c r="AL4" s="1" t="str">
        <f>'Europe Quarterly'!AL4</f>
        <v>FOB</v>
      </c>
      <c r="AM4" s="1" t="str">
        <f>'Europe Quarterly'!AM4</f>
        <v>FOB</v>
      </c>
    </row>
    <row r="5" spans="1:39">
      <c r="E5" s="1" t="str">
        <f>'Europe Quarterly'!E5</f>
        <v>€/tonne</v>
      </c>
      <c r="F5" s="1" t="str">
        <f>'Europe Quarterly'!F5</f>
        <v>€/tonne</v>
      </c>
      <c r="G5" s="1" t="str">
        <f>'Europe Quarterly'!G5</f>
        <v>S/tonne</v>
      </c>
      <c r="H5" s="1">
        <f>'Europe Quarterly'!H5</f>
        <v>0</v>
      </c>
      <c r="I5" s="1" t="str">
        <f>'Europe Quarterly'!I5</f>
        <v>€/tonne</v>
      </c>
      <c r="J5" s="1" t="str">
        <f>'Europe Quarterly'!J5</f>
        <v>€/tonne</v>
      </c>
      <c r="K5" s="1" t="str">
        <f>'Europe Quarterly'!K5</f>
        <v>€/tonne</v>
      </c>
      <c r="L5" s="1" t="str">
        <f>'Europe Quarterly'!L5</f>
        <v>€/tonne</v>
      </c>
      <c r="M5" s="1" t="str">
        <f>'Europe Quarterly'!M5</f>
        <v>€/tonne</v>
      </c>
      <c r="N5" s="1" t="str">
        <f>'Europe Quarterly'!N5</f>
        <v>€/tonne</v>
      </c>
      <c r="O5" s="1" t="str">
        <f>'Europe Quarterly'!O5</f>
        <v>€/tonne</v>
      </c>
      <c r="P5" s="1" t="str">
        <f>'Europe Quarterly'!P5</f>
        <v>€/tonne</v>
      </c>
      <c r="Q5" s="1" t="str">
        <f>'Europe Quarterly'!Q5</f>
        <v>£/tonne</v>
      </c>
      <c r="R5" s="1" t="str">
        <f>'Europe Quarterly'!R5</f>
        <v>£/tonne</v>
      </c>
      <c r="S5" s="1" t="str">
        <f>'Europe Quarterly'!S5</f>
        <v>£/tonne</v>
      </c>
      <c r="T5" s="1" t="str">
        <f>'Europe Quarterly'!T5</f>
        <v>£/tonne</v>
      </c>
      <c r="U5" s="1">
        <f>'Europe Quarterly'!U5</f>
        <v>0</v>
      </c>
      <c r="V5" s="1" t="str">
        <f>'Europe Quarterly'!V5</f>
        <v>$/tonne</v>
      </c>
      <c r="W5" s="1" t="str">
        <f>'Europe Quarterly'!W5</f>
        <v>$/tonne</v>
      </c>
      <c r="X5" s="1">
        <f>'Europe Quarterly'!X5</f>
        <v>0</v>
      </c>
      <c r="Y5" s="1">
        <f>'Europe Quarterly'!Y5</f>
        <v>0</v>
      </c>
      <c r="Z5" s="1" t="str">
        <f>'Europe Quarterly'!Z5</f>
        <v>$/tonne</v>
      </c>
      <c r="AA5" s="1" t="str">
        <f>'Europe Quarterly'!AA5</f>
        <v>$/tonne</v>
      </c>
      <c r="AB5" s="1" t="str">
        <f>'Europe Quarterly'!AB5</f>
        <v>$/tonne</v>
      </c>
      <c r="AC5" s="1">
        <f>'Europe Quarterly'!AC5</f>
        <v>0</v>
      </c>
      <c r="AD5" s="1" t="str">
        <f>'Europe Quarterly'!AD5</f>
        <v>TRL/tonne</v>
      </c>
      <c r="AE5" s="1" t="str">
        <f>'Europe Quarterly'!AE5</f>
        <v>$/tonne</v>
      </c>
      <c r="AF5" s="1" t="str">
        <f>'Europe Quarterly'!AF5</f>
        <v>$/tonne</v>
      </c>
      <c r="AG5" s="1" t="str">
        <f>'Europe Quarterly'!AG5</f>
        <v>$/tonne</v>
      </c>
      <c r="AH5" s="1" t="str">
        <f>'Europe Quarterly'!AH5</f>
        <v>$/tonne</v>
      </c>
      <c r="AI5" s="1" t="str">
        <f>'Europe Quarterly'!AI5</f>
        <v>$/tonne</v>
      </c>
      <c r="AJ5" s="1" t="str">
        <f>'Europe Quarterly'!AJ5</f>
        <v>$/tonne</v>
      </c>
      <c r="AK5" s="1">
        <f>'Europe Quarterly'!AK5</f>
        <v>0</v>
      </c>
      <c r="AL5" s="1" t="str">
        <f>'Europe Quarterly'!AL5</f>
        <v>$/tonne</v>
      </c>
      <c r="AM5" s="1" t="str">
        <f>'Europe Quarterly'!AM5</f>
        <v>$/tonne</v>
      </c>
    </row>
    <row r="6" spans="1:39">
      <c r="A6" s="18">
        <v>2005</v>
      </c>
      <c r="E6" s="102">
        <f ca="1">AVERAGE(OFFSET('Europe Quarterly'!E$22,(ROW()-ROW(E$6))*4,0,4,))</f>
        <v>0</v>
      </c>
      <c r="F6" s="102">
        <f ca="1">AVERAGE(OFFSET('Europe Quarterly'!F$22,(ROW()-ROW(F$6))*4,0,4,))</f>
        <v>0</v>
      </c>
      <c r="G6" s="102" t="e">
        <f ca="1">AVERAGE(OFFSET('Europe Quarterly'!G$22,(ROW()-ROW(G$6))*4,0,4,))</f>
        <v>#DIV/0!</v>
      </c>
      <c r="H6" s="102" t="e">
        <f ca="1">AVERAGE(OFFSET('Europe Quarterly'!H$22,(ROW()-ROW(H$6))*4,0,4,))</f>
        <v>#DIV/0!</v>
      </c>
      <c r="I6" s="102">
        <f ca="1">AVERAGE(OFFSET('Europe Quarterly'!I$22,(ROW()-ROW(I$6))*4,0,4,))</f>
        <v>0</v>
      </c>
      <c r="J6" s="102">
        <f ca="1">AVERAGE(OFFSET('Europe Quarterly'!J$22,(ROW()-ROW(J$6))*4,0,4,))</f>
        <v>0</v>
      </c>
      <c r="K6" s="102">
        <f ca="1">AVERAGE(OFFSET('Europe Quarterly'!K$22,(ROW()-ROW(K$6))*4,0,4,))</f>
        <v>0</v>
      </c>
      <c r="L6" s="102">
        <f ca="1">AVERAGE(OFFSET('Europe Quarterly'!L$22,(ROW()-ROW(L$6))*4,0,4,))</f>
        <v>0</v>
      </c>
      <c r="M6" s="102">
        <f ca="1">AVERAGE(OFFSET('Europe Quarterly'!M$22,(ROW()-ROW(M$6))*4,0,4,))</f>
        <v>0</v>
      </c>
      <c r="N6" s="102">
        <f ca="1">AVERAGE(OFFSET('Europe Quarterly'!N$22,(ROW()-ROW(N$6))*4,0,4,))</f>
        <v>0</v>
      </c>
      <c r="O6" s="102">
        <f ca="1">AVERAGE(OFFSET('Europe Quarterly'!O$22,(ROW()-ROW(O$6))*4,0,4,))</f>
        <v>0</v>
      </c>
      <c r="P6" s="102">
        <f ca="1">AVERAGE(OFFSET('Europe Quarterly'!P$22,(ROW()-ROW(P$6))*4,0,4,))</f>
        <v>0</v>
      </c>
      <c r="Q6" s="102">
        <f ca="1">AVERAGE(OFFSET('Europe Quarterly'!Q$22,(ROW()-ROW(Q$6))*4,0,4,))</f>
        <v>0</v>
      </c>
      <c r="R6" s="102">
        <f ca="1">AVERAGE(OFFSET('Europe Quarterly'!R$22,(ROW()-ROW(R$6))*4,0,4,))</f>
        <v>0</v>
      </c>
      <c r="S6" s="102">
        <f ca="1">AVERAGE(OFFSET('Europe Quarterly'!S$22,(ROW()-ROW(S$6))*4,0,4,))</f>
        <v>0</v>
      </c>
      <c r="T6" s="102">
        <f ca="1">AVERAGE(OFFSET('Europe Quarterly'!T$22,(ROW()-ROW(T$6))*4,0,4,))</f>
        <v>0</v>
      </c>
      <c r="U6" s="102" t="e">
        <f ca="1">AVERAGE(OFFSET('Europe Quarterly'!U$22,(ROW()-ROW(U$6))*4,0,4,))</f>
        <v>#DIV/0!</v>
      </c>
      <c r="V6" s="102">
        <f ca="1">AVERAGE(OFFSET('Europe Quarterly'!V$22,(ROW()-ROW(V$6))*4,0,4,))</f>
        <v>0</v>
      </c>
      <c r="W6" s="102">
        <f ca="1">AVERAGE(OFFSET('Europe Quarterly'!W$22,(ROW()-ROW(W$6))*4,0,4,))</f>
        <v>0</v>
      </c>
      <c r="X6" s="102" t="e">
        <f ca="1">AVERAGE(OFFSET('Europe Quarterly'!X$22,(ROW()-ROW(X$6))*4,0,4,))</f>
        <v>#DIV/0!</v>
      </c>
      <c r="Y6" s="102" t="e">
        <f ca="1">AVERAGE(OFFSET('Europe Quarterly'!Y$22,(ROW()-ROW(Y$6))*4,0,4,))</f>
        <v>#DIV/0!</v>
      </c>
      <c r="Z6" s="102">
        <f ca="1">AVERAGE(OFFSET('Europe Quarterly'!Z$22,(ROW()-ROW(Z$6))*4,0,4,))</f>
        <v>227.02083333333331</v>
      </c>
      <c r="AA6" s="102">
        <f ca="1">AVERAGE(OFFSET('Europe Quarterly'!AA$22,(ROW()-ROW(AA$6))*4,0,4,))</f>
        <v>205.02291666666667</v>
      </c>
      <c r="AB6" s="102">
        <f ca="1">AVERAGE(OFFSET('Europe Quarterly'!AB$22,(ROW()-ROW(AB$6))*4,0,4,))</f>
        <v>237.46666666666667</v>
      </c>
      <c r="AC6" s="102" t="e">
        <f ca="1">AVERAGE(OFFSET('Europe Quarterly'!AC$22,(ROW()-ROW(AC$6))*4,0,4,))</f>
        <v>#DIV/0!</v>
      </c>
      <c r="AD6" s="102">
        <f ca="1">AVERAGE(OFFSET('Europe Quarterly'!AD$22,(ROW()-ROW(AD$6))*4,0,4,))</f>
        <v>0</v>
      </c>
      <c r="AE6" s="102">
        <f ca="1">AVERAGE(OFFSET('Europe Quarterly'!AE$22,(ROW()-ROW(AE$6))*4,0,4,))</f>
        <v>0</v>
      </c>
      <c r="AF6" s="102">
        <f ca="1">AVERAGE(OFFSET('Europe Quarterly'!AF$22,(ROW()-ROW(AF$6))*4,0,4,))</f>
        <v>0</v>
      </c>
      <c r="AG6" s="102">
        <f ca="1">AVERAGE(OFFSET('Europe Quarterly'!AG$22,(ROW()-ROW(AG$6))*4,0,4,))</f>
        <v>229.68333333333334</v>
      </c>
      <c r="AH6" s="102">
        <f ca="1">AVERAGE(OFFSET('Europe Quarterly'!AH$22,(ROW()-ROW(AH$6))*4,0,4,))</f>
        <v>201.47916666666669</v>
      </c>
      <c r="AI6" s="102">
        <f ca="1">AVERAGE(OFFSET('Europe Quarterly'!AI$22,(ROW()-ROW(AI$6))*4,0,4,))</f>
        <v>0</v>
      </c>
      <c r="AJ6" s="102">
        <f ca="1">AVERAGE(OFFSET('Europe Quarterly'!AJ$22,(ROW()-ROW(AJ$6))*4,0,4,))</f>
        <v>0</v>
      </c>
      <c r="AK6" s="102" t="e">
        <f ca="1">AVERAGE(OFFSET('Europe Quarterly'!AK$22,(ROW()-ROW(AK$6))*4,0,4,))</f>
        <v>#DIV/0!</v>
      </c>
      <c r="AL6" s="102">
        <f ca="1">AVERAGE(OFFSET('Europe Quarterly'!AL$22,(ROW()-ROW(AL$6))*4,0,4,))</f>
        <v>0</v>
      </c>
      <c r="AM6" s="102">
        <f ca="1">AVERAGE(OFFSET('Europe Quarterly'!AM$22,(ROW()-ROW(AM$6))*4,0,4,))</f>
        <v>0</v>
      </c>
    </row>
    <row r="7" spans="1:39">
      <c r="A7" s="18">
        <v>2006</v>
      </c>
      <c r="E7" s="102">
        <f ca="1">AVERAGE(OFFSET('Europe Quarterly'!E$22,(ROW()-ROW(E$6))*4,0,4,))</f>
        <v>0</v>
      </c>
      <c r="F7" s="102">
        <f ca="1">AVERAGE(OFFSET('Europe Quarterly'!F$22,(ROW()-ROW(F$6))*4,0,4,))</f>
        <v>0</v>
      </c>
      <c r="G7" s="102" t="e">
        <f ca="1">AVERAGE(OFFSET('Europe Quarterly'!G$22,(ROW()-ROW(G$6))*4,0,4,))</f>
        <v>#DIV/0!</v>
      </c>
      <c r="H7" s="102" t="e">
        <f ca="1">AVERAGE(OFFSET('Europe Quarterly'!H$22,(ROW()-ROW(H$6))*4,0,4,))</f>
        <v>#DIV/0!</v>
      </c>
      <c r="I7" s="102">
        <f ca="1">AVERAGE(OFFSET('Europe Quarterly'!I$22,(ROW()-ROW(I$6))*4,0,4,))</f>
        <v>0</v>
      </c>
      <c r="J7" s="102">
        <f ca="1">AVERAGE(OFFSET('Europe Quarterly'!J$22,(ROW()-ROW(J$6))*4,0,4,))</f>
        <v>0</v>
      </c>
      <c r="K7" s="102">
        <f ca="1">AVERAGE(OFFSET('Europe Quarterly'!K$22,(ROW()-ROW(K$6))*4,0,4,))</f>
        <v>0</v>
      </c>
      <c r="L7" s="102">
        <f ca="1">AVERAGE(OFFSET('Europe Quarterly'!L$22,(ROW()-ROW(L$6))*4,0,4,))</f>
        <v>0</v>
      </c>
      <c r="M7" s="102">
        <f ca="1">AVERAGE(OFFSET('Europe Quarterly'!M$22,(ROW()-ROW(M$6))*4,0,4,))</f>
        <v>0</v>
      </c>
      <c r="N7" s="102">
        <f ca="1">AVERAGE(OFFSET('Europe Quarterly'!N$22,(ROW()-ROW(N$6))*4,0,4,))</f>
        <v>0</v>
      </c>
      <c r="O7" s="102">
        <f ca="1">AVERAGE(OFFSET('Europe Quarterly'!O$22,(ROW()-ROW(O$6))*4,0,4,))</f>
        <v>0</v>
      </c>
      <c r="P7" s="102">
        <f ca="1">AVERAGE(OFFSET('Europe Quarterly'!P$22,(ROW()-ROW(P$6))*4,0,4,))</f>
        <v>0</v>
      </c>
      <c r="Q7" s="102">
        <f ca="1">AVERAGE(OFFSET('Europe Quarterly'!Q$22,(ROW()-ROW(Q$6))*4,0,4,))</f>
        <v>0</v>
      </c>
      <c r="R7" s="102">
        <f ca="1">AVERAGE(OFFSET('Europe Quarterly'!R$22,(ROW()-ROW(R$6))*4,0,4,))</f>
        <v>0</v>
      </c>
      <c r="S7" s="102">
        <f ca="1">AVERAGE(OFFSET('Europe Quarterly'!S$22,(ROW()-ROW(S$6))*4,0,4,))</f>
        <v>0</v>
      </c>
      <c r="T7" s="102">
        <f ca="1">AVERAGE(OFFSET('Europe Quarterly'!T$22,(ROW()-ROW(T$6))*4,0,4,))</f>
        <v>0</v>
      </c>
      <c r="U7" s="102" t="e">
        <f ca="1">AVERAGE(OFFSET('Europe Quarterly'!U$22,(ROW()-ROW(U$6))*4,0,4,))</f>
        <v>#DIV/0!</v>
      </c>
      <c r="V7" s="102">
        <f ca="1">AVERAGE(OFFSET('Europe Quarterly'!V$22,(ROW()-ROW(V$6))*4,0,4,))</f>
        <v>0</v>
      </c>
      <c r="W7" s="102">
        <f ca="1">AVERAGE(OFFSET('Europe Quarterly'!W$22,(ROW()-ROW(W$6))*4,0,4,))</f>
        <v>0</v>
      </c>
      <c r="X7" s="102" t="e">
        <f ca="1">AVERAGE(OFFSET('Europe Quarterly'!X$22,(ROW()-ROW(X$6))*4,0,4,))</f>
        <v>#DIV/0!</v>
      </c>
      <c r="Y7" s="102" t="e">
        <f ca="1">AVERAGE(OFFSET('Europe Quarterly'!Y$22,(ROW()-ROW(Y$6))*4,0,4,))</f>
        <v>#DIV/0!</v>
      </c>
      <c r="Z7" s="102">
        <f ca="1">AVERAGE(OFFSET('Europe Quarterly'!Z$22,(ROW()-ROW(Z$6))*4,0,4,))</f>
        <v>243.27916666666664</v>
      </c>
      <c r="AA7" s="102">
        <f ca="1">AVERAGE(OFFSET('Europe Quarterly'!AA$22,(ROW()-ROW(AA$6))*4,0,4,))</f>
        <v>232.07500000000002</v>
      </c>
      <c r="AB7" s="102">
        <f ca="1">AVERAGE(OFFSET('Europe Quarterly'!AB$22,(ROW()-ROW(AB$6))*4,0,4,))</f>
        <v>247.93333333333334</v>
      </c>
      <c r="AC7" s="102" t="e">
        <f ca="1">AVERAGE(OFFSET('Europe Quarterly'!AC$22,(ROW()-ROW(AC$6))*4,0,4,))</f>
        <v>#DIV/0!</v>
      </c>
      <c r="AD7" s="102">
        <f ca="1">AVERAGE(OFFSET('Europe Quarterly'!AD$22,(ROW()-ROW(AD$6))*4,0,4,))</f>
        <v>0</v>
      </c>
      <c r="AE7" s="102">
        <f ca="1">AVERAGE(OFFSET('Europe Quarterly'!AE$22,(ROW()-ROW(AE$6))*4,0,4,))</f>
        <v>0</v>
      </c>
      <c r="AF7" s="102">
        <f ca="1">AVERAGE(OFFSET('Europe Quarterly'!AF$22,(ROW()-ROW(AF$6))*4,0,4,))</f>
        <v>0</v>
      </c>
      <c r="AG7" s="102">
        <f ca="1">AVERAGE(OFFSET('Europe Quarterly'!AG$22,(ROW()-ROW(AG$6))*4,0,4,))</f>
        <v>264.43333333333334</v>
      </c>
      <c r="AH7" s="102">
        <f ca="1">AVERAGE(OFFSET('Europe Quarterly'!AH$22,(ROW()-ROW(AH$6))*4,0,4,))</f>
        <v>246.97916666666666</v>
      </c>
      <c r="AI7" s="102">
        <f ca="1">AVERAGE(OFFSET('Europe Quarterly'!AI$22,(ROW()-ROW(AI$6))*4,0,4,))</f>
        <v>0</v>
      </c>
      <c r="AJ7" s="102">
        <f ca="1">AVERAGE(OFFSET('Europe Quarterly'!AJ$22,(ROW()-ROW(AJ$6))*4,0,4,))</f>
        <v>0</v>
      </c>
      <c r="AK7" s="102" t="e">
        <f ca="1">AVERAGE(OFFSET('Europe Quarterly'!AK$22,(ROW()-ROW(AK$6))*4,0,4,))</f>
        <v>#DIV/0!</v>
      </c>
      <c r="AL7" s="102">
        <f ca="1">AVERAGE(OFFSET('Europe Quarterly'!AL$22,(ROW()-ROW(AL$6))*4,0,4,))</f>
        <v>0</v>
      </c>
      <c r="AM7" s="102">
        <f ca="1">AVERAGE(OFFSET('Europe Quarterly'!AM$22,(ROW()-ROW(AM$6))*4,0,4,))</f>
        <v>0</v>
      </c>
    </row>
    <row r="8" spans="1:39">
      <c r="A8" s="18">
        <v>2007</v>
      </c>
      <c r="E8" s="102">
        <f ca="1">AVERAGE(OFFSET('Europe Quarterly'!E$22,(ROW()-ROW(E$6))*4,0,4,))</f>
        <v>0</v>
      </c>
      <c r="F8" s="102">
        <f ca="1">AVERAGE(OFFSET('Europe Quarterly'!F$22,(ROW()-ROW(F$6))*4,0,4,))</f>
        <v>0</v>
      </c>
      <c r="G8" s="102" t="e">
        <f ca="1">AVERAGE(OFFSET('Europe Quarterly'!G$22,(ROW()-ROW(G$6))*4,0,4,))</f>
        <v>#DIV/0!</v>
      </c>
      <c r="H8" s="102" t="e">
        <f ca="1">AVERAGE(OFFSET('Europe Quarterly'!H$22,(ROW()-ROW(H$6))*4,0,4,))</f>
        <v>#DIV/0!</v>
      </c>
      <c r="I8" s="102">
        <f ca="1">AVERAGE(OFFSET('Europe Quarterly'!I$22,(ROW()-ROW(I$6))*4,0,4,))</f>
        <v>78.78125</v>
      </c>
      <c r="J8" s="102">
        <f ca="1">AVERAGE(OFFSET('Europe Quarterly'!J$22,(ROW()-ROW(J$6))*4,0,4,))</f>
        <v>82.854166666666657</v>
      </c>
      <c r="K8" s="102">
        <f ca="1">AVERAGE(OFFSET('Europe Quarterly'!K$22,(ROW()-ROW(K$6))*4,0,4,))</f>
        <v>79.145833333333329</v>
      </c>
      <c r="L8" s="102">
        <f ca="1">AVERAGE(OFFSET('Europe Quarterly'!L$22,(ROW()-ROW(L$6))*4,0,4,))</f>
        <v>81.927083333333329</v>
      </c>
      <c r="M8" s="102">
        <f ca="1">AVERAGE(OFFSET('Europe Quarterly'!M$22,(ROW()-ROW(M$6))*4,0,4,))</f>
        <v>81.958333333333329</v>
      </c>
      <c r="N8" s="102">
        <f ca="1">AVERAGE(OFFSET('Europe Quarterly'!N$22,(ROW()-ROW(N$6))*4,0,4,))</f>
        <v>87.3125</v>
      </c>
      <c r="O8" s="102">
        <f ca="1">AVERAGE(OFFSET('Europe Quarterly'!O$22,(ROW()-ROW(O$6))*4,0,4,))</f>
        <v>79.03125</v>
      </c>
      <c r="P8" s="102">
        <f ca="1">AVERAGE(OFFSET('Europe Quarterly'!P$22,(ROW()-ROW(P$6))*4,0,4,))</f>
        <v>81.260416666666657</v>
      </c>
      <c r="Q8" s="102">
        <f ca="1">AVERAGE(OFFSET('Europe Quarterly'!Q$22,(ROW()-ROW(Q$6))*4,0,4,))</f>
        <v>48.108333333333334</v>
      </c>
      <c r="R8" s="102">
        <f ca="1">AVERAGE(OFFSET('Europe Quarterly'!R$22,(ROW()-ROW(R$6))*4,0,4,))</f>
        <v>101.60416666666666</v>
      </c>
      <c r="S8" s="102">
        <f ca="1">AVERAGE(OFFSET('Europe Quarterly'!S$22,(ROW()-ROW(S$6))*4,0,4,))</f>
        <v>0</v>
      </c>
      <c r="T8" s="102">
        <f ca="1">AVERAGE(OFFSET('Europe Quarterly'!T$22,(ROW()-ROW(T$6))*4,0,4,))</f>
        <v>0</v>
      </c>
      <c r="U8" s="102" t="e">
        <f ca="1">AVERAGE(OFFSET('Europe Quarterly'!U$22,(ROW()-ROW(U$6))*4,0,4,))</f>
        <v>#DIV/0!</v>
      </c>
      <c r="V8" s="102">
        <f ca="1">AVERAGE(OFFSET('Europe Quarterly'!V$22,(ROW()-ROW(V$6))*4,0,4,))</f>
        <v>0</v>
      </c>
      <c r="W8" s="102">
        <f ca="1">AVERAGE(OFFSET('Europe Quarterly'!W$22,(ROW()-ROW(W$6))*4,0,4,))</f>
        <v>0</v>
      </c>
      <c r="X8" s="102" t="e">
        <f ca="1">AVERAGE(OFFSET('Europe Quarterly'!X$22,(ROW()-ROW(X$6))*4,0,4,))</f>
        <v>#DIV/0!</v>
      </c>
      <c r="Y8" s="102" t="e">
        <f ca="1">AVERAGE(OFFSET('Europe Quarterly'!Y$22,(ROW()-ROW(Y$6))*4,0,4,))</f>
        <v>#DIV/0!</v>
      </c>
      <c r="Z8" s="102">
        <f ca="1">AVERAGE(OFFSET('Europe Quarterly'!Z$22,(ROW()-ROW(Z$6))*4,0,4,))</f>
        <v>299.72500000000002</v>
      </c>
      <c r="AA8" s="102">
        <f ca="1">AVERAGE(OFFSET('Europe Quarterly'!AA$22,(ROW()-ROW(AA$6))*4,0,4,))</f>
        <v>282.125</v>
      </c>
      <c r="AB8" s="102">
        <f ca="1">AVERAGE(OFFSET('Europe Quarterly'!AB$22,(ROW()-ROW(AB$6))*4,0,4,))</f>
        <v>304.78750000000002</v>
      </c>
      <c r="AC8" s="102" t="e">
        <f ca="1">AVERAGE(OFFSET('Europe Quarterly'!AC$22,(ROW()-ROW(AC$6))*4,0,4,))</f>
        <v>#DIV/0!</v>
      </c>
      <c r="AD8" s="102">
        <f ca="1">AVERAGE(OFFSET('Europe Quarterly'!AD$22,(ROW()-ROW(AD$6))*4,0,4,))</f>
        <v>0</v>
      </c>
      <c r="AE8" s="102">
        <f ca="1">AVERAGE(OFFSET('Europe Quarterly'!AE$22,(ROW()-ROW(AE$6))*4,0,4,))</f>
        <v>0</v>
      </c>
      <c r="AF8" s="102">
        <f ca="1">AVERAGE(OFFSET('Europe Quarterly'!AF$22,(ROW()-ROW(AF$6))*4,0,4,))</f>
        <v>0</v>
      </c>
      <c r="AG8" s="102">
        <f ca="1">AVERAGE(OFFSET('Europe Quarterly'!AG$22,(ROW()-ROW(AG$6))*4,0,4,))</f>
        <v>340.16666666666669</v>
      </c>
      <c r="AH8" s="102">
        <f ca="1">AVERAGE(OFFSET('Europe Quarterly'!AH$22,(ROW()-ROW(AH$6))*4,0,4,))</f>
        <v>314.24583333333328</v>
      </c>
      <c r="AI8" s="102">
        <f ca="1">AVERAGE(OFFSET('Europe Quarterly'!AI$22,(ROW()-ROW(AI$6))*4,0,4,))</f>
        <v>0</v>
      </c>
      <c r="AJ8" s="102">
        <f ca="1">AVERAGE(OFFSET('Europe Quarterly'!AJ$22,(ROW()-ROW(AJ$6))*4,0,4,))</f>
        <v>121.20153750000001</v>
      </c>
      <c r="AK8" s="102" t="e">
        <f ca="1">AVERAGE(OFFSET('Europe Quarterly'!AK$22,(ROW()-ROW(AK$6))*4,0,4,))</f>
        <v>#DIV/0!</v>
      </c>
      <c r="AL8" s="102">
        <f ca="1">AVERAGE(OFFSET('Europe Quarterly'!AL$22,(ROW()-ROW(AL$6))*4,0,4,))</f>
        <v>0</v>
      </c>
      <c r="AM8" s="102">
        <f ca="1">AVERAGE(OFFSET('Europe Quarterly'!AM$22,(ROW()-ROW(AM$6))*4,0,4,))</f>
        <v>0</v>
      </c>
    </row>
    <row r="9" spans="1:39">
      <c r="A9" s="18">
        <v>2008</v>
      </c>
      <c r="E9" s="102">
        <f ca="1">AVERAGE(OFFSET('Europe Quarterly'!E$22,(ROW()-ROW(E$6))*4,0,4,))</f>
        <v>0</v>
      </c>
      <c r="F9" s="102">
        <f ca="1">AVERAGE(OFFSET('Europe Quarterly'!F$22,(ROW()-ROW(F$6))*4,0,4,))</f>
        <v>0</v>
      </c>
      <c r="G9" s="102" t="e">
        <f ca="1">AVERAGE(OFFSET('Europe Quarterly'!G$22,(ROW()-ROW(G$6))*4,0,4,))</f>
        <v>#DIV/0!</v>
      </c>
      <c r="H9" s="102" t="e">
        <f ca="1">AVERAGE(OFFSET('Europe Quarterly'!H$22,(ROW()-ROW(H$6))*4,0,4,))</f>
        <v>#DIV/0!</v>
      </c>
      <c r="I9" s="102">
        <f ca="1">AVERAGE(OFFSET('Europe Quarterly'!I$22,(ROW()-ROW(I$6))*4,0,4,))</f>
        <v>305.95833333333331</v>
      </c>
      <c r="J9" s="102">
        <f ca="1">AVERAGE(OFFSET('Europe Quarterly'!J$22,(ROW()-ROW(J$6))*4,0,4,))</f>
        <v>310.79166666666669</v>
      </c>
      <c r="K9" s="102">
        <f ca="1">AVERAGE(OFFSET('Europe Quarterly'!K$22,(ROW()-ROW(K$6))*4,0,4,))</f>
        <v>310.04166666666669</v>
      </c>
      <c r="L9" s="102">
        <f ca="1">AVERAGE(OFFSET('Europe Quarterly'!L$22,(ROW()-ROW(L$6))*4,0,4,))</f>
        <v>317.37500000000006</v>
      </c>
      <c r="M9" s="102">
        <f ca="1">AVERAGE(OFFSET('Europe Quarterly'!M$22,(ROW()-ROW(M$6))*4,0,4,))</f>
        <v>305.45833333333337</v>
      </c>
      <c r="N9" s="102">
        <f ca="1">AVERAGE(OFFSET('Europe Quarterly'!N$22,(ROW()-ROW(N$6))*4,0,4,))</f>
        <v>310.66666666666669</v>
      </c>
      <c r="O9" s="102">
        <f ca="1">AVERAGE(OFFSET('Europe Quarterly'!O$22,(ROW()-ROW(O$6))*4,0,4,))</f>
        <v>290</v>
      </c>
      <c r="P9" s="102">
        <f ca="1">AVERAGE(OFFSET('Europe Quarterly'!P$22,(ROW()-ROW(P$6))*4,0,4,))</f>
        <v>293.33333333333337</v>
      </c>
      <c r="Q9" s="102">
        <f ca="1">AVERAGE(OFFSET('Europe Quarterly'!Q$22,(ROW()-ROW(Q$6))*4,0,4,))</f>
        <v>200.00833333333333</v>
      </c>
      <c r="R9" s="102">
        <f ca="1">AVERAGE(OFFSET('Europe Quarterly'!R$22,(ROW()-ROW(R$6))*4,0,4,))</f>
        <v>128.1875</v>
      </c>
      <c r="S9" s="102">
        <f ca="1">AVERAGE(OFFSET('Europe Quarterly'!S$22,(ROW()-ROW(S$6))*4,0,4,))</f>
        <v>0</v>
      </c>
      <c r="T9" s="102">
        <f ca="1">AVERAGE(OFFSET('Europe Quarterly'!T$22,(ROW()-ROW(T$6))*4,0,4,))</f>
        <v>0</v>
      </c>
      <c r="U9" s="102" t="e">
        <f ca="1">AVERAGE(OFFSET('Europe Quarterly'!U$22,(ROW()-ROW(U$6))*4,0,4,))</f>
        <v>#DIV/0!</v>
      </c>
      <c r="V9" s="102">
        <f ca="1">AVERAGE(OFFSET('Europe Quarterly'!V$22,(ROW()-ROW(V$6))*4,0,4,))</f>
        <v>0</v>
      </c>
      <c r="W9" s="102">
        <f ca="1">AVERAGE(OFFSET('Europe Quarterly'!W$22,(ROW()-ROW(W$6))*4,0,4,))</f>
        <v>0</v>
      </c>
      <c r="X9" s="102" t="e">
        <f ca="1">AVERAGE(OFFSET('Europe Quarterly'!X$22,(ROW()-ROW(X$6))*4,0,4,))</f>
        <v>#DIV/0!</v>
      </c>
      <c r="Y9" s="102" t="e">
        <f ca="1">AVERAGE(OFFSET('Europe Quarterly'!Y$22,(ROW()-ROW(Y$6))*4,0,4,))</f>
        <v>#DIV/0!</v>
      </c>
      <c r="Z9" s="102">
        <f ca="1">AVERAGE(OFFSET('Europe Quarterly'!Z$22,(ROW()-ROW(Z$6))*4,0,4,))</f>
        <v>449.57083333333338</v>
      </c>
      <c r="AA9" s="102">
        <f ca="1">AVERAGE(OFFSET('Europe Quarterly'!AA$22,(ROW()-ROW(AA$6))*4,0,4,))</f>
        <v>410.51666666666671</v>
      </c>
      <c r="AB9" s="102">
        <f ca="1">AVERAGE(OFFSET('Europe Quarterly'!AB$22,(ROW()-ROW(AB$6))*4,0,4,))</f>
        <v>454.90833333333336</v>
      </c>
      <c r="AC9" s="102" t="e">
        <f ca="1">AVERAGE(OFFSET('Europe Quarterly'!AC$22,(ROW()-ROW(AC$6))*4,0,4,))</f>
        <v>#DIV/0!</v>
      </c>
      <c r="AD9" s="102">
        <f ca="1">AVERAGE(OFFSET('Europe Quarterly'!AD$22,(ROW()-ROW(AD$6))*4,0,4,))</f>
        <v>0</v>
      </c>
      <c r="AE9" s="102">
        <f ca="1">AVERAGE(OFFSET('Europe Quarterly'!AE$22,(ROW()-ROW(AE$6))*4,0,4,))</f>
        <v>0</v>
      </c>
      <c r="AF9" s="102">
        <f ca="1">AVERAGE(OFFSET('Europe Quarterly'!AF$22,(ROW()-ROW(AF$6))*4,0,4,))</f>
        <v>0</v>
      </c>
      <c r="AG9" s="102">
        <f ca="1">AVERAGE(OFFSET('Europe Quarterly'!AG$22,(ROW()-ROW(AG$6))*4,0,4,))</f>
        <v>486.08333333333331</v>
      </c>
      <c r="AH9" s="102">
        <f ca="1">AVERAGE(OFFSET('Europe Quarterly'!AH$22,(ROW()-ROW(AH$6))*4,0,4,))</f>
        <v>466.44166666666672</v>
      </c>
      <c r="AI9" s="102">
        <f ca="1">AVERAGE(OFFSET('Europe Quarterly'!AI$22,(ROW()-ROW(AI$6))*4,0,4,))</f>
        <v>0</v>
      </c>
      <c r="AJ9" s="102">
        <f ca="1">AVERAGE(OFFSET('Europe Quarterly'!AJ$22,(ROW()-ROW(AJ$6))*4,0,4,))</f>
        <v>651.46126166666659</v>
      </c>
      <c r="AK9" s="102" t="e">
        <f ca="1">AVERAGE(OFFSET('Europe Quarterly'!AK$22,(ROW()-ROW(AK$6))*4,0,4,))</f>
        <v>#DIV/0!</v>
      </c>
      <c r="AL9" s="102">
        <f ca="1">AVERAGE(OFFSET('Europe Quarterly'!AL$22,(ROW()-ROW(AL$6))*4,0,4,))</f>
        <v>0</v>
      </c>
      <c r="AM9" s="102">
        <f ca="1">AVERAGE(OFFSET('Europe Quarterly'!AM$22,(ROW()-ROW(AM$6))*4,0,4,))</f>
        <v>0</v>
      </c>
    </row>
    <row r="10" spans="1:39">
      <c r="A10" s="18">
        <v>2009</v>
      </c>
      <c r="E10" s="102">
        <f ca="1">AVERAGE(OFFSET('Europe Quarterly'!E$22,(ROW()-ROW(E$6))*4,0,4,))</f>
        <v>123.07499999999999</v>
      </c>
      <c r="F10" s="102">
        <f ca="1">AVERAGE(OFFSET('Europe Quarterly'!F$22,(ROW()-ROW(F$6))*4,0,4,))</f>
        <v>130.78333333333333</v>
      </c>
      <c r="G10" s="102">
        <f ca="1">AVERAGE(OFFSET('Europe Quarterly'!G$22,(ROW()-ROW(G$6))*4,0,4,))</f>
        <v>199.30889476007383</v>
      </c>
      <c r="H10" s="102" t="e">
        <f ca="1">AVERAGE(OFFSET('Europe Quarterly'!H$22,(ROW()-ROW(H$6))*4,0,4,))</f>
        <v>#DIV/0!</v>
      </c>
      <c r="I10" s="102">
        <f ca="1">AVERAGE(OFFSET('Europe Quarterly'!I$22,(ROW()-ROW(I$6))*4,0,4,))</f>
        <v>180.75</v>
      </c>
      <c r="J10" s="102">
        <f ca="1">AVERAGE(OFFSET('Europe Quarterly'!J$22,(ROW()-ROW(J$6))*4,0,4,))</f>
        <v>188.21666666666667</v>
      </c>
      <c r="K10" s="102">
        <f ca="1">AVERAGE(OFFSET('Europe Quarterly'!K$22,(ROW()-ROW(K$6))*4,0,4,))</f>
        <v>180.88055555555556</v>
      </c>
      <c r="L10" s="102">
        <f ca="1">AVERAGE(OFFSET('Europe Quarterly'!L$22,(ROW()-ROW(L$6))*4,0,4,))</f>
        <v>188.35833333333335</v>
      </c>
      <c r="M10" s="102">
        <f ca="1">AVERAGE(OFFSET('Europe Quarterly'!M$22,(ROW()-ROW(M$6))*4,0,4,))</f>
        <v>182.78749999999999</v>
      </c>
      <c r="N10" s="102">
        <f ca="1">AVERAGE(OFFSET('Europe Quarterly'!N$22,(ROW()-ROW(N$6))*4,0,4,))</f>
        <v>192.00972222222222</v>
      </c>
      <c r="O10" s="102">
        <f ca="1">AVERAGE(OFFSET('Europe Quarterly'!O$22,(ROW()-ROW(O$6))*4,0,4,))</f>
        <v>181.83055555555555</v>
      </c>
      <c r="P10" s="102">
        <f ca="1">AVERAGE(OFFSET('Europe Quarterly'!P$22,(ROW()-ROW(P$6))*4,0,4,))</f>
        <v>188.44722222222222</v>
      </c>
      <c r="Q10" s="102">
        <f ca="1">AVERAGE(OFFSET('Europe Quarterly'!Q$22,(ROW()-ROW(Q$6))*4,0,4,))</f>
        <v>139.34166666666667</v>
      </c>
      <c r="R10" s="102">
        <f ca="1">AVERAGE(OFFSET('Europe Quarterly'!R$22,(ROW()-ROW(R$6))*4,0,4,))</f>
        <v>89.052083333333329</v>
      </c>
      <c r="S10" s="102">
        <f ca="1">AVERAGE(OFFSET('Europe Quarterly'!S$22,(ROW()-ROW(S$6))*4,0,4,))</f>
        <v>0</v>
      </c>
      <c r="T10" s="102">
        <f ca="1">AVERAGE(OFFSET('Europe Quarterly'!T$22,(ROW()-ROW(T$6))*4,0,4,))</f>
        <v>0</v>
      </c>
      <c r="U10" s="102" t="e">
        <f ca="1">AVERAGE(OFFSET('Europe Quarterly'!U$22,(ROW()-ROW(U$6))*4,0,4,))</f>
        <v>#DIV/0!</v>
      </c>
      <c r="V10" s="102">
        <f ca="1">AVERAGE(OFFSET('Europe Quarterly'!V$22,(ROW()-ROW(V$6))*4,0,4,))</f>
        <v>0</v>
      </c>
      <c r="W10" s="102">
        <f ca="1">AVERAGE(OFFSET('Europe Quarterly'!W$22,(ROW()-ROW(W$6))*4,0,4,))</f>
        <v>0</v>
      </c>
      <c r="X10" s="102" t="e">
        <f ca="1">AVERAGE(OFFSET('Europe Quarterly'!X$22,(ROW()-ROW(X$6))*4,0,4,))</f>
        <v>#DIV/0!</v>
      </c>
      <c r="Y10" s="102" t="e">
        <f ca="1">AVERAGE(OFFSET('Europe Quarterly'!Y$22,(ROW()-ROW(Y$6))*4,0,4,))</f>
        <v>#DIV/0!</v>
      </c>
      <c r="Z10" s="102">
        <f ca="1">AVERAGE(OFFSET('Europe Quarterly'!Z$22,(ROW()-ROW(Z$6))*4,0,4,))</f>
        <v>250.58750000000001</v>
      </c>
      <c r="AA10" s="102">
        <f ca="1">AVERAGE(OFFSET('Europe Quarterly'!AA$22,(ROW()-ROW(AA$6))*4,0,4,))</f>
        <v>227.59583333333333</v>
      </c>
      <c r="AB10" s="102">
        <f ca="1">AVERAGE(OFFSET('Europe Quarterly'!AB$22,(ROW()-ROW(AB$6))*4,0,4,))</f>
        <v>255.22499999999999</v>
      </c>
      <c r="AC10" s="102" t="e">
        <f ca="1">AVERAGE(OFFSET('Europe Quarterly'!AC$22,(ROW()-ROW(AC$6))*4,0,4,))</f>
        <v>#DIV/0!</v>
      </c>
      <c r="AD10" s="102">
        <f ca="1">AVERAGE(OFFSET('Europe Quarterly'!AD$22,(ROW()-ROW(AD$6))*4,0,4,))</f>
        <v>0</v>
      </c>
      <c r="AE10" s="102">
        <f ca="1">AVERAGE(OFFSET('Europe Quarterly'!AE$22,(ROW()-ROW(AE$6))*4,0,4,))</f>
        <v>0</v>
      </c>
      <c r="AF10" s="102">
        <f ca="1">AVERAGE(OFFSET('Europe Quarterly'!AF$22,(ROW()-ROW(AF$6))*4,0,4,))</f>
        <v>0</v>
      </c>
      <c r="AG10" s="102">
        <f ca="1">AVERAGE(OFFSET('Europe Quarterly'!AG$22,(ROW()-ROW(AG$6))*4,0,4,))</f>
        <v>267.23611111111114</v>
      </c>
      <c r="AH10" s="102">
        <f ca="1">AVERAGE(OFFSET('Europe Quarterly'!AH$22,(ROW()-ROW(AH$6))*4,0,4,))</f>
        <v>257.64305555555558</v>
      </c>
      <c r="AI10" s="102">
        <f ca="1">AVERAGE(OFFSET('Europe Quarterly'!AI$22,(ROW()-ROW(AI$6))*4,0,4,))</f>
        <v>73.00277777777778</v>
      </c>
      <c r="AJ10" s="102">
        <f ca="1">AVERAGE(OFFSET('Europe Quarterly'!AJ$22,(ROW()-ROW(AJ$6))*4,0,4,))</f>
        <v>273.11271180555559</v>
      </c>
      <c r="AK10" s="102" t="e">
        <f ca="1">AVERAGE(OFFSET('Europe Quarterly'!AK$22,(ROW()-ROW(AK$6))*4,0,4,))</f>
        <v>#DIV/0!</v>
      </c>
      <c r="AL10" s="102">
        <f ca="1">AVERAGE(OFFSET('Europe Quarterly'!AL$22,(ROW()-ROW(AL$6))*4,0,4,))</f>
        <v>0</v>
      </c>
      <c r="AM10" s="102">
        <f ca="1">AVERAGE(OFFSET('Europe Quarterly'!AM$22,(ROW()-ROW(AM$6))*4,0,4,))</f>
        <v>0</v>
      </c>
    </row>
    <row r="11" spans="1:39">
      <c r="A11" s="18">
        <v>2010</v>
      </c>
      <c r="E11" s="102">
        <f ca="1">AVERAGE(OFFSET('Europe Quarterly'!E$22,(ROW()-ROW(E$6))*4,0,4,))</f>
        <v>248.6575</v>
      </c>
      <c r="F11" s="102">
        <f ca="1">AVERAGE(OFFSET('Europe Quarterly'!F$22,(ROW()-ROW(F$6))*4,0,4,))</f>
        <v>253.63750000000002</v>
      </c>
      <c r="G11" s="102">
        <f ca="1">AVERAGE(OFFSET('Europe Quarterly'!G$22,(ROW()-ROW(G$6))*4,0,4,))</f>
        <v>329.71148174962718</v>
      </c>
      <c r="H11" s="102" t="e">
        <f ca="1">AVERAGE(OFFSET('Europe Quarterly'!H$22,(ROW()-ROW(H$6))*4,0,4,))</f>
        <v>#DIV/0!</v>
      </c>
      <c r="I11" s="102">
        <f ca="1">AVERAGE(OFFSET('Europe Quarterly'!I$22,(ROW()-ROW(I$6))*4,0,4,))</f>
        <v>262.14166666666665</v>
      </c>
      <c r="J11" s="102">
        <f ca="1">AVERAGE(OFFSET('Europe Quarterly'!J$22,(ROW()-ROW(J$6))*4,0,4,))</f>
        <v>278.42916666666667</v>
      </c>
      <c r="K11" s="102">
        <f ca="1">AVERAGE(OFFSET('Europe Quarterly'!K$22,(ROW()-ROW(K$6))*4,0,4,))</f>
        <v>265.45</v>
      </c>
      <c r="L11" s="102">
        <f ca="1">AVERAGE(OFFSET('Europe Quarterly'!L$22,(ROW()-ROW(L$6))*4,0,4,))</f>
        <v>283.67500000000001</v>
      </c>
      <c r="M11" s="102">
        <f ca="1">AVERAGE(OFFSET('Europe Quarterly'!M$22,(ROW()-ROW(M$6))*4,0,4,))</f>
        <v>273.1583333333333</v>
      </c>
      <c r="N11" s="102">
        <f ca="1">AVERAGE(OFFSET('Europe Quarterly'!N$22,(ROW()-ROW(N$6))*4,0,4,))</f>
        <v>299.11666666666667</v>
      </c>
      <c r="O11" s="102">
        <f ca="1">AVERAGE(OFFSET('Europe Quarterly'!O$22,(ROW()-ROW(O$6))*4,0,4,))</f>
        <v>261</v>
      </c>
      <c r="P11" s="102">
        <f ca="1">AVERAGE(OFFSET('Europe Quarterly'!P$22,(ROW()-ROW(P$6))*4,0,4,))</f>
        <v>270.04166666666669</v>
      </c>
      <c r="Q11" s="102">
        <f ca="1">AVERAGE(OFFSET('Europe Quarterly'!Q$22,(ROW()-ROW(Q$6))*4,0,4,))</f>
        <v>206.5625</v>
      </c>
      <c r="R11" s="102">
        <f ca="1">AVERAGE(OFFSET('Europe Quarterly'!R$22,(ROW()-ROW(R$6))*4,0,4,))</f>
        <v>155.8715277777778</v>
      </c>
      <c r="S11" s="102">
        <f ca="1">AVERAGE(OFFSET('Europe Quarterly'!S$22,(ROW()-ROW(S$6))*4,0,4,))</f>
        <v>203.73958333333331</v>
      </c>
      <c r="T11" s="102">
        <f ca="1">AVERAGE(OFFSET('Europe Quarterly'!T$22,(ROW()-ROW(T$6))*4,0,4,))</f>
        <v>219.90277777777777</v>
      </c>
      <c r="U11" s="102" t="e">
        <f ca="1">AVERAGE(OFFSET('Europe Quarterly'!U$22,(ROW()-ROW(U$6))*4,0,4,))</f>
        <v>#DIV/0!</v>
      </c>
      <c r="V11" s="102">
        <f ca="1">AVERAGE(OFFSET('Europe Quarterly'!V$22,(ROW()-ROW(V$6))*4,0,4,))</f>
        <v>209.80416666666667</v>
      </c>
      <c r="W11" s="102">
        <f ca="1">AVERAGE(OFFSET('Europe Quarterly'!W$22,(ROW()-ROW(W$6))*4,0,4,))</f>
        <v>215.76458333333335</v>
      </c>
      <c r="X11" s="102" t="e">
        <f ca="1">AVERAGE(OFFSET('Europe Quarterly'!X$22,(ROW()-ROW(X$6))*4,0,4,))</f>
        <v>#DIV/0!</v>
      </c>
      <c r="Y11" s="102" t="e">
        <f ca="1">AVERAGE(OFFSET('Europe Quarterly'!Y$22,(ROW()-ROW(Y$6))*4,0,4,))</f>
        <v>#DIV/0!</v>
      </c>
      <c r="Z11" s="102">
        <f ca="1">AVERAGE(OFFSET('Europe Quarterly'!Z$22,(ROW()-ROW(Z$6))*4,0,4,))</f>
        <v>348.50138888888887</v>
      </c>
      <c r="AA11" s="102">
        <f ca="1">AVERAGE(OFFSET('Europe Quarterly'!AA$22,(ROW()-ROW(AA$6))*4,0,4,))</f>
        <v>331.41388888888889</v>
      </c>
      <c r="AB11" s="102">
        <f ca="1">AVERAGE(OFFSET('Europe Quarterly'!AB$22,(ROW()-ROW(AB$6))*4,0,4,))</f>
        <v>353.77222222222224</v>
      </c>
      <c r="AC11" s="102" t="e">
        <f ca="1">AVERAGE(OFFSET('Europe Quarterly'!AC$22,(ROW()-ROW(AC$6))*4,0,4,))</f>
        <v>#DIV/0!</v>
      </c>
      <c r="AD11" s="102">
        <f ca="1">AVERAGE(OFFSET('Europe Quarterly'!AD$22,(ROW()-ROW(AD$6))*4,0,4,))</f>
        <v>0</v>
      </c>
      <c r="AE11" s="102">
        <f ca="1">AVERAGE(OFFSET('Europe Quarterly'!AE$22,(ROW()-ROW(AE$6))*4,0,4,))</f>
        <v>0</v>
      </c>
      <c r="AF11" s="102">
        <f ca="1">AVERAGE(OFFSET('Europe Quarterly'!AF$22,(ROW()-ROW(AF$6))*4,0,4,))</f>
        <v>260.43708333333336</v>
      </c>
      <c r="AG11" s="102">
        <f ca="1">AVERAGE(OFFSET('Europe Quarterly'!AG$22,(ROW()-ROW(AG$6))*4,0,4,))</f>
        <v>370.65548611111109</v>
      </c>
      <c r="AH11" s="102">
        <f ca="1">AVERAGE(OFFSET('Europe Quarterly'!AH$22,(ROW()-ROW(AH$6))*4,0,4,))</f>
        <v>360.51336805555559</v>
      </c>
      <c r="AI11" s="102">
        <f ca="1">AVERAGE(OFFSET('Europe Quarterly'!AI$22,(ROW()-ROW(AI$6))*4,0,4,))</f>
        <v>380.23402777777778</v>
      </c>
      <c r="AJ11" s="102">
        <f ca="1">AVERAGE(OFFSET('Europe Quarterly'!AJ$22,(ROW()-ROW(AJ$6))*4,0,4,))</f>
        <v>460.3764558803968</v>
      </c>
      <c r="AK11" s="102" t="e">
        <f ca="1">AVERAGE(OFFSET('Europe Quarterly'!AK$22,(ROW()-ROW(AK$6))*4,0,4,))</f>
        <v>#DIV/0!</v>
      </c>
      <c r="AL11" s="102">
        <f ca="1">AVERAGE(OFFSET('Europe Quarterly'!AL$22,(ROW()-ROW(AL$6))*4,0,4,))</f>
        <v>0</v>
      </c>
      <c r="AM11" s="102">
        <f ca="1">AVERAGE(OFFSET('Europe Quarterly'!AM$22,(ROW()-ROW(AM$6))*4,0,4,))</f>
        <v>0</v>
      </c>
    </row>
    <row r="12" spans="1:39">
      <c r="A12" s="18">
        <v>2011</v>
      </c>
      <c r="E12" s="102">
        <f ca="1">AVERAGE(OFFSET('Europe Quarterly'!E$22,(ROW()-ROW(E$6))*4,0,4,))</f>
        <v>302.58166666666671</v>
      </c>
      <c r="F12" s="102">
        <f ca="1">AVERAGE(OFFSET('Europe Quarterly'!F$22,(ROW()-ROW(F$6))*4,0,4,))</f>
        <v>304.92666666666668</v>
      </c>
      <c r="G12" s="102">
        <f ca="1">AVERAGE(OFFSET('Europe Quarterly'!G$22,(ROW()-ROW(G$6))*4,0,4,))</f>
        <v>421.48029614932102</v>
      </c>
      <c r="H12" s="102" t="e">
        <f ca="1">AVERAGE(OFFSET('Europe Quarterly'!H$22,(ROW()-ROW(H$6))*4,0,4,))</f>
        <v>#DIV/0!</v>
      </c>
      <c r="I12" s="102">
        <f ca="1">AVERAGE(OFFSET('Europe Quarterly'!I$22,(ROW()-ROW(I$6))*4,0,4,))</f>
        <v>305.10416666666663</v>
      </c>
      <c r="J12" s="102">
        <f ca="1">AVERAGE(OFFSET('Europe Quarterly'!J$22,(ROW()-ROW(J$6))*4,0,4,))</f>
        <v>318.68749999999994</v>
      </c>
      <c r="K12" s="102">
        <f ca="1">AVERAGE(OFFSET('Europe Quarterly'!K$22,(ROW()-ROW(K$6))*4,0,4,))</f>
        <v>313.70833333333331</v>
      </c>
      <c r="L12" s="102">
        <f ca="1">AVERAGE(OFFSET('Europe Quarterly'!L$22,(ROW()-ROW(L$6))*4,0,4,))</f>
        <v>326.29166666666663</v>
      </c>
      <c r="M12" s="102">
        <f ca="1">AVERAGE(OFFSET('Europe Quarterly'!M$22,(ROW()-ROW(M$6))*4,0,4,))</f>
        <v>329.58333333333337</v>
      </c>
      <c r="N12" s="102">
        <f ca="1">AVERAGE(OFFSET('Europe Quarterly'!N$22,(ROW()-ROW(N$6))*4,0,4,))</f>
        <v>351.41666666666669</v>
      </c>
      <c r="O12" s="102">
        <f ca="1">AVERAGE(OFFSET('Europe Quarterly'!O$22,(ROW()-ROW(O$6))*4,0,4,))</f>
        <v>333.72916666666663</v>
      </c>
      <c r="P12" s="102">
        <f ca="1">AVERAGE(OFFSET('Europe Quarterly'!P$22,(ROW()-ROW(P$6))*4,0,4,))</f>
        <v>348.39583333333331</v>
      </c>
      <c r="Q12" s="102">
        <f ca="1">AVERAGE(OFFSET('Europe Quarterly'!Q$22,(ROW()-ROW(Q$6))*4,0,4,))</f>
        <v>235.87083333333334</v>
      </c>
      <c r="R12" s="102">
        <f ca="1">AVERAGE(OFFSET('Europe Quarterly'!R$22,(ROW()-ROW(R$6))*4,0,4,))</f>
        <v>168.55208333333334</v>
      </c>
      <c r="S12" s="102">
        <f ca="1">AVERAGE(OFFSET('Europe Quarterly'!S$22,(ROW()-ROW(S$6))*4,0,4,))</f>
        <v>232.76041666666666</v>
      </c>
      <c r="T12" s="102">
        <f ca="1">AVERAGE(OFFSET('Europe Quarterly'!T$22,(ROW()-ROW(T$6))*4,0,4,))</f>
        <v>250.22916666666666</v>
      </c>
      <c r="U12" s="102" t="e">
        <f ca="1">AVERAGE(OFFSET('Europe Quarterly'!U$22,(ROW()-ROW(U$6))*4,0,4,))</f>
        <v>#DIV/0!</v>
      </c>
      <c r="V12" s="102">
        <f ca="1">AVERAGE(OFFSET('Europe Quarterly'!V$22,(ROW()-ROW(V$6))*4,0,4,))</f>
        <v>424.18333333333334</v>
      </c>
      <c r="W12" s="102">
        <f ca="1">AVERAGE(OFFSET('Europe Quarterly'!W$22,(ROW()-ROW(W$6))*4,0,4,))</f>
        <v>436.04375000000005</v>
      </c>
      <c r="X12" s="102" t="e">
        <f ca="1">AVERAGE(OFFSET('Europe Quarterly'!X$22,(ROW()-ROW(X$6))*4,0,4,))</f>
        <v>#DIV/0!</v>
      </c>
      <c r="Y12" s="102" t="e">
        <f ca="1">AVERAGE(OFFSET('Europe Quarterly'!Y$22,(ROW()-ROW(Y$6))*4,0,4,))</f>
        <v>#DIV/0!</v>
      </c>
      <c r="Z12" s="102">
        <f ca="1">AVERAGE(OFFSET('Europe Quarterly'!Z$22,(ROW()-ROW(Z$6))*4,0,4,))</f>
        <v>431.88333333333333</v>
      </c>
      <c r="AA12" s="102">
        <f ca="1">AVERAGE(OFFSET('Europe Quarterly'!AA$22,(ROW()-ROW(AA$6))*4,0,4,))</f>
        <v>393.46249999999998</v>
      </c>
      <c r="AB12" s="102">
        <f ca="1">AVERAGE(OFFSET('Europe Quarterly'!AB$22,(ROW()-ROW(AB$6))*4,0,4,))</f>
        <v>436.93333333333334</v>
      </c>
      <c r="AC12" s="102" t="e">
        <f ca="1">AVERAGE(OFFSET('Europe Quarterly'!AC$22,(ROW()-ROW(AC$6))*4,0,4,))</f>
        <v>#DIV/0!</v>
      </c>
      <c r="AD12" s="102">
        <f ca="1">AVERAGE(OFFSET('Europe Quarterly'!AD$22,(ROW()-ROW(AD$6))*4,0,4,))</f>
        <v>0</v>
      </c>
      <c r="AE12" s="102">
        <f ca="1">AVERAGE(OFFSET('Europe Quarterly'!AE$22,(ROW()-ROW(AE$6))*4,0,4,))</f>
        <v>0</v>
      </c>
      <c r="AF12" s="102">
        <f ca="1">AVERAGE(OFFSET('Europe Quarterly'!AF$22,(ROW()-ROW(AF$6))*4,0,4,))</f>
        <v>456.611625</v>
      </c>
      <c r="AG12" s="102">
        <f ca="1">AVERAGE(OFFSET('Europe Quarterly'!AG$22,(ROW()-ROW(AG$6))*4,0,4,))</f>
        <v>454.37083333333334</v>
      </c>
      <c r="AH12" s="102">
        <f ca="1">AVERAGE(OFFSET('Europe Quarterly'!AH$22,(ROW()-ROW(AH$6))*4,0,4,))</f>
        <v>438.77916666666664</v>
      </c>
      <c r="AI12" s="102">
        <f ca="1">AVERAGE(OFFSET('Europe Quarterly'!AI$22,(ROW()-ROW(AI$6))*4,0,4,))</f>
        <v>463.32500000000005</v>
      </c>
      <c r="AJ12" s="102">
        <f ca="1">AVERAGE(OFFSET('Europe Quarterly'!AJ$22,(ROW()-ROW(AJ$6))*4,0,4,))</f>
        <v>532.01860415377917</v>
      </c>
      <c r="AK12" s="102" t="e">
        <f ca="1">AVERAGE(OFFSET('Europe Quarterly'!AK$22,(ROW()-ROW(AK$6))*4,0,4,))</f>
        <v>#DIV/0!</v>
      </c>
      <c r="AL12" s="102">
        <f ca="1">AVERAGE(OFFSET('Europe Quarterly'!AL$22,(ROW()-ROW(AL$6))*4,0,4,))</f>
        <v>0</v>
      </c>
      <c r="AM12" s="102">
        <f ca="1">AVERAGE(OFFSET('Europe Quarterly'!AM$22,(ROW()-ROW(AM$6))*4,0,4,))</f>
        <v>0</v>
      </c>
    </row>
    <row r="13" spans="1:39">
      <c r="A13" s="18">
        <v>2012</v>
      </c>
      <c r="E13" s="102">
        <f ca="1">AVERAGE(OFFSET('Europe Quarterly'!E$22,(ROW()-ROW(E$6))*4,0,4,))</f>
        <v>285.72708333333333</v>
      </c>
      <c r="F13" s="102">
        <f ca="1">AVERAGE(OFFSET('Europe Quarterly'!F$22,(ROW()-ROW(F$6))*4,0,4,))</f>
        <v>293.51708333333335</v>
      </c>
      <c r="G13" s="102">
        <f ca="1">AVERAGE(OFFSET('Europe Quarterly'!G$22,(ROW()-ROW(G$6))*4,0,4,))</f>
        <v>367.7556663195453</v>
      </c>
      <c r="H13" s="102" t="e">
        <f ca="1">AVERAGE(OFFSET('Europe Quarterly'!H$22,(ROW()-ROW(H$6))*4,0,4,))</f>
        <v>#DIV/0!</v>
      </c>
      <c r="I13" s="102">
        <f ca="1">AVERAGE(OFFSET('Europe Quarterly'!I$22,(ROW()-ROW(I$6))*4,0,4,))</f>
        <v>292.17708333333337</v>
      </c>
      <c r="J13" s="102">
        <f ca="1">AVERAGE(OFFSET('Europe Quarterly'!J$22,(ROW()-ROW(J$6))*4,0,4,))</f>
        <v>304.34375</v>
      </c>
      <c r="K13" s="102">
        <f ca="1">AVERAGE(OFFSET('Europe Quarterly'!K$22,(ROW()-ROW(K$6))*4,0,4,))</f>
        <v>287.95199120833331</v>
      </c>
      <c r="L13" s="102">
        <f ca="1">AVERAGE(OFFSET('Europe Quarterly'!L$22,(ROW()-ROW(L$6))*4,0,4,))</f>
        <v>284.6152374583333</v>
      </c>
      <c r="M13" s="102">
        <f ca="1">AVERAGE(OFFSET('Europe Quarterly'!M$22,(ROW()-ROW(M$6))*4,0,4,))</f>
        <v>294.90625</v>
      </c>
      <c r="N13" s="102">
        <f ca="1">AVERAGE(OFFSET('Europe Quarterly'!N$22,(ROW()-ROW(N$6))*4,0,4,))</f>
        <v>314.07291666666669</v>
      </c>
      <c r="O13" s="102">
        <f ca="1">AVERAGE(OFFSET('Europe Quarterly'!O$22,(ROW()-ROW(O$6))*4,0,4,))</f>
        <v>270.48958333333331</v>
      </c>
      <c r="P13" s="102">
        <f ca="1">AVERAGE(OFFSET('Europe Quarterly'!P$22,(ROW()-ROW(P$6))*4,0,4,))</f>
        <v>280.48958333333331</v>
      </c>
      <c r="Q13" s="102">
        <f ca="1">AVERAGE(OFFSET('Europe Quarterly'!Q$22,(ROW()-ROW(Q$6))*4,0,4,))</f>
        <v>215.75825245416667</v>
      </c>
      <c r="R13" s="102">
        <f ca="1">AVERAGE(OFFSET('Europe Quarterly'!R$22,(ROW()-ROW(R$6))*4,0,4,))</f>
        <v>157.02083333333334</v>
      </c>
      <c r="S13" s="102">
        <f ca="1">AVERAGE(OFFSET('Europe Quarterly'!S$22,(ROW()-ROW(S$6))*4,0,4,))</f>
        <v>223.9708333333333</v>
      </c>
      <c r="T13" s="102">
        <f ca="1">AVERAGE(OFFSET('Europe Quarterly'!T$22,(ROW()-ROW(T$6))*4,0,4,))</f>
        <v>240.61666666666665</v>
      </c>
      <c r="U13" s="102" t="e">
        <f ca="1">AVERAGE(OFFSET('Europe Quarterly'!U$22,(ROW()-ROW(U$6))*4,0,4,))</f>
        <v>#DIV/0!</v>
      </c>
      <c r="V13" s="102">
        <f ca="1">AVERAGE(OFFSET('Europe Quarterly'!V$22,(ROW()-ROW(V$6))*4,0,4,))</f>
        <v>380.87083333333328</v>
      </c>
      <c r="W13" s="102">
        <f ca="1">AVERAGE(OFFSET('Europe Quarterly'!W$22,(ROW()-ROW(W$6))*4,0,4,))</f>
        <v>391.6875</v>
      </c>
      <c r="X13" s="102" t="e">
        <f ca="1">AVERAGE(OFFSET('Europe Quarterly'!X$22,(ROW()-ROW(X$6))*4,0,4,))</f>
        <v>#DIV/0!</v>
      </c>
      <c r="Y13" s="102" t="e">
        <f ca="1">AVERAGE(OFFSET('Europe Quarterly'!Y$22,(ROW()-ROW(Y$6))*4,0,4,))</f>
        <v>#DIV/0!</v>
      </c>
      <c r="Z13" s="102">
        <f ca="1">AVERAGE(OFFSET('Europe Quarterly'!Z$22,(ROW()-ROW(Z$6))*4,0,4,))</f>
        <v>386.05</v>
      </c>
      <c r="AA13" s="102">
        <f ca="1">AVERAGE(OFFSET('Europe Quarterly'!AA$22,(ROW()-ROW(AA$6))*4,0,4,))</f>
        <v>339.95</v>
      </c>
      <c r="AB13" s="102">
        <f ca="1">AVERAGE(OFFSET('Europe Quarterly'!AB$22,(ROW()-ROW(AB$6))*4,0,4,))</f>
        <v>393.67916666666662</v>
      </c>
      <c r="AC13" s="102" t="e">
        <f ca="1">AVERAGE(OFFSET('Europe Quarterly'!AC$22,(ROW()-ROW(AC$6))*4,0,4,))</f>
        <v>#DIV/0!</v>
      </c>
      <c r="AD13" s="102">
        <f ca="1">AVERAGE(OFFSET('Europe Quarterly'!AD$22,(ROW()-ROW(AD$6))*4,0,4,))</f>
        <v>0</v>
      </c>
      <c r="AE13" s="102">
        <f ca="1">AVERAGE(OFFSET('Europe Quarterly'!AE$22,(ROW()-ROW(AE$6))*4,0,4,))</f>
        <v>0</v>
      </c>
      <c r="AF13" s="102">
        <f ca="1">AVERAGE(OFFSET('Europe Quarterly'!AF$22,(ROW()-ROW(AF$6))*4,0,4,))</f>
        <v>408.38212500000003</v>
      </c>
      <c r="AG13" s="102">
        <f ca="1">AVERAGE(OFFSET('Europe Quarterly'!AG$22,(ROW()-ROW(AG$6))*4,0,4,))</f>
        <v>412.62916666666666</v>
      </c>
      <c r="AH13" s="102">
        <f ca="1">AVERAGE(OFFSET('Europe Quarterly'!AH$22,(ROW()-ROW(AH$6))*4,0,4,))</f>
        <v>402.94166666666666</v>
      </c>
      <c r="AI13" s="102">
        <f ca="1">AVERAGE(OFFSET('Europe Quarterly'!AI$22,(ROW()-ROW(AI$6))*4,0,4,))</f>
        <v>416.6229166666667</v>
      </c>
      <c r="AJ13" s="102">
        <f ca="1">AVERAGE(OFFSET('Europe Quarterly'!AJ$22,(ROW()-ROW(AJ$6))*4,0,4,))</f>
        <v>455.95425670046632</v>
      </c>
      <c r="AK13" s="102" t="e">
        <f ca="1">AVERAGE(OFFSET('Europe Quarterly'!AK$22,(ROW()-ROW(AK$6))*4,0,4,))</f>
        <v>#DIV/0!</v>
      </c>
      <c r="AL13" s="102">
        <f ca="1">AVERAGE(OFFSET('Europe Quarterly'!AL$22,(ROW()-ROW(AL$6))*4,0,4,))</f>
        <v>284.84375</v>
      </c>
      <c r="AM13" s="102">
        <f ca="1">AVERAGE(OFFSET('Europe Quarterly'!AM$22,(ROW()-ROW(AM$6))*4,0,4,))</f>
        <v>260.66666666666669</v>
      </c>
    </row>
    <row r="14" spans="1:39">
      <c r="A14" s="18">
        <v>2013</v>
      </c>
      <c r="E14" s="102">
        <f ca="1">AVERAGE(OFFSET('Europe Quarterly'!E$22,(ROW()-ROW(E$6))*4,0,4,))</f>
        <v>258.73791666666671</v>
      </c>
      <c r="F14" s="102">
        <f ca="1">AVERAGE(OFFSET('Europe Quarterly'!F$22,(ROW()-ROW(F$6))*4,0,4,))</f>
        <v>267.78125</v>
      </c>
      <c r="G14" s="102">
        <f ca="1">AVERAGE(OFFSET('Europe Quarterly'!G$22,(ROW()-ROW(G$6))*4,0,4,))</f>
        <v>343.7183235201432</v>
      </c>
      <c r="H14" s="102" t="e">
        <f ca="1">AVERAGE(OFFSET('Europe Quarterly'!H$22,(ROW()-ROW(H$6))*4,0,4,))</f>
        <v>#DIV/0!</v>
      </c>
      <c r="I14" s="102">
        <f ca="1">AVERAGE(OFFSET('Europe Quarterly'!I$22,(ROW()-ROW(I$6))*4,0,4,))</f>
        <v>269.91684782608689</v>
      </c>
      <c r="J14" s="102">
        <f ca="1">AVERAGE(OFFSET('Europe Quarterly'!J$22,(ROW()-ROW(J$6))*4,0,4,))</f>
        <v>284.0527587991719</v>
      </c>
      <c r="K14" s="102">
        <f ca="1">AVERAGE(OFFSET('Europe Quarterly'!K$22,(ROW()-ROW(K$6))*4,0,4,))</f>
        <v>258.5625</v>
      </c>
      <c r="L14" s="102">
        <f ca="1">AVERAGE(OFFSET('Europe Quarterly'!L$22,(ROW()-ROW(L$6))*4,0,4,))</f>
        <v>268.10416666666669</v>
      </c>
      <c r="M14" s="102">
        <f ca="1">AVERAGE(OFFSET('Europe Quarterly'!M$22,(ROW()-ROW(M$6))*4,0,4,))</f>
        <v>274.47916666666669</v>
      </c>
      <c r="N14" s="102">
        <f ca="1">AVERAGE(OFFSET('Europe Quarterly'!N$22,(ROW()-ROW(N$6))*4,0,4,))</f>
        <v>291.10416666666663</v>
      </c>
      <c r="O14" s="102">
        <f ca="1">AVERAGE(OFFSET('Europe Quarterly'!O$22,(ROW()-ROW(O$6))*4,0,4,))</f>
        <v>260.70758032128515</v>
      </c>
      <c r="P14" s="102">
        <f ca="1">AVERAGE(OFFSET('Europe Quarterly'!P$22,(ROW()-ROW(P$6))*4,0,4,))</f>
        <v>271.21159638554218</v>
      </c>
      <c r="Q14" s="102">
        <f ca="1">AVERAGE(OFFSET('Europe Quarterly'!Q$22,(ROW()-ROW(Q$6))*4,0,4,))</f>
        <v>233.49145833333333</v>
      </c>
      <c r="R14" s="102">
        <f ca="1">AVERAGE(OFFSET('Europe Quarterly'!R$22,(ROW()-ROW(R$6))*4,0,4,))</f>
        <v>133.54583333333335</v>
      </c>
      <c r="S14" s="102">
        <f ca="1">AVERAGE(OFFSET('Europe Quarterly'!S$22,(ROW()-ROW(S$6))*4,0,4,))</f>
        <v>195.42083333333332</v>
      </c>
      <c r="T14" s="102">
        <f ca="1">AVERAGE(OFFSET('Europe Quarterly'!T$22,(ROW()-ROW(T$6))*4,0,4,))</f>
        <v>210.74583333333334</v>
      </c>
      <c r="U14" s="102" t="e">
        <f ca="1">AVERAGE(OFFSET('Europe Quarterly'!U$22,(ROW()-ROW(U$6))*4,0,4,))</f>
        <v>#DIV/0!</v>
      </c>
      <c r="V14" s="102">
        <f ca="1">AVERAGE(OFFSET('Europe Quarterly'!V$22,(ROW()-ROW(V$6))*4,0,4,))</f>
        <v>356.90625</v>
      </c>
      <c r="W14" s="102">
        <f ca="1">AVERAGE(OFFSET('Europe Quarterly'!W$22,(ROW()-ROW(W$6))*4,0,4,))</f>
        <v>366.1229166666667</v>
      </c>
      <c r="X14" s="102" t="e">
        <f ca="1">AVERAGE(OFFSET('Europe Quarterly'!X$22,(ROW()-ROW(X$6))*4,0,4,))</f>
        <v>#DIV/0!</v>
      </c>
      <c r="Y14" s="102" t="e">
        <f ca="1">AVERAGE(OFFSET('Europe Quarterly'!Y$22,(ROW()-ROW(Y$6))*4,0,4,))</f>
        <v>#DIV/0!</v>
      </c>
      <c r="Z14" s="102">
        <f ca="1">AVERAGE(OFFSET('Europe Quarterly'!Z$22,(ROW()-ROW(Z$6))*4,0,4,))</f>
        <v>354.24695833333334</v>
      </c>
      <c r="AA14" s="102">
        <f ca="1">AVERAGE(OFFSET('Europe Quarterly'!AA$22,(ROW()-ROW(AA$6))*4,0,4,))</f>
        <v>326.91724999999997</v>
      </c>
      <c r="AB14" s="102">
        <f ca="1">AVERAGE(OFFSET('Europe Quarterly'!AB$22,(ROW()-ROW(AB$6))*4,0,4,))</f>
        <v>368.37708333333336</v>
      </c>
      <c r="AC14" s="102" t="e">
        <f ca="1">AVERAGE(OFFSET('Europe Quarterly'!AC$22,(ROW()-ROW(AC$6))*4,0,4,))</f>
        <v>#DIV/0!</v>
      </c>
      <c r="AD14" s="102">
        <f ca="1">AVERAGE(OFFSET('Europe Quarterly'!AD$22,(ROW()-ROW(AD$6))*4,0,4,))</f>
        <v>700.33333333333337</v>
      </c>
      <c r="AE14" s="102">
        <f ca="1">AVERAGE(OFFSET('Europe Quarterly'!AE$22,(ROW()-ROW(AE$6))*4,0,4,))</f>
        <v>375.75625000000002</v>
      </c>
      <c r="AF14" s="102">
        <f ca="1">AVERAGE(OFFSET('Europe Quarterly'!AF$22,(ROW()-ROW(AF$6))*4,0,4,))</f>
        <v>372.58516666666668</v>
      </c>
      <c r="AG14" s="102">
        <f ca="1">AVERAGE(OFFSET('Europe Quarterly'!AG$22,(ROW()-ROW(AG$6))*4,0,4,))</f>
        <v>374.52708333333339</v>
      </c>
      <c r="AH14" s="102">
        <f ca="1">AVERAGE(OFFSET('Europe Quarterly'!AH$22,(ROW()-ROW(AH$6))*4,0,4,))</f>
        <v>365.84791666666672</v>
      </c>
      <c r="AI14" s="102">
        <f ca="1">AVERAGE(OFFSET('Europe Quarterly'!AI$22,(ROW()-ROW(AI$6))*4,0,4,))</f>
        <v>386.28541666666666</v>
      </c>
      <c r="AJ14" s="102">
        <f ca="1">AVERAGE(OFFSET('Europe Quarterly'!AJ$22,(ROW()-ROW(AJ$6))*4,0,4,))</f>
        <v>457.24616175</v>
      </c>
      <c r="AK14" s="102" t="e">
        <f ca="1">AVERAGE(OFFSET('Europe Quarterly'!AK$22,(ROW()-ROW(AK$6))*4,0,4,))</f>
        <v>#DIV/0!</v>
      </c>
      <c r="AL14" s="102">
        <f ca="1">AVERAGE(OFFSET('Europe Quarterly'!AL$22,(ROW()-ROW(AL$6))*4,0,4,))</f>
        <v>427.3125</v>
      </c>
      <c r="AM14" s="102">
        <f ca="1">AVERAGE(OFFSET('Europe Quarterly'!AM$22,(ROW()-ROW(AM$6))*4,0,4,))</f>
        <v>389.73958333333337</v>
      </c>
    </row>
    <row r="15" spans="1:39">
      <c r="A15" s="18">
        <v>2014</v>
      </c>
      <c r="E15" s="102">
        <f ca="1">AVERAGE(OFFSET('Europe Quarterly'!E$22,(ROW()-ROW(E$6))*4,0,4,))</f>
        <v>254.66666666666666</v>
      </c>
      <c r="F15" s="102">
        <f ca="1">AVERAGE(OFFSET('Europe Quarterly'!F$22,(ROW()-ROW(F$6))*4,0,4,))</f>
        <v>265.08333333333331</v>
      </c>
      <c r="G15" s="102">
        <f ca="1">AVERAGE(OFFSET('Europe Quarterly'!G$22,(ROW()-ROW(G$6))*4,0,4,))</f>
        <v>338.53473855166578</v>
      </c>
      <c r="H15" s="102" t="e">
        <f ca="1">AVERAGE(OFFSET('Europe Quarterly'!H$22,(ROW()-ROW(H$6))*4,0,4,))</f>
        <v>#DIV/0!</v>
      </c>
      <c r="I15" s="102">
        <f ca="1">AVERAGE(OFFSET('Europe Quarterly'!I$22,(ROW()-ROW(I$6))*4,0,4,))</f>
        <v>257.83333333333331</v>
      </c>
      <c r="J15" s="102">
        <f ca="1">AVERAGE(OFFSET('Europe Quarterly'!J$22,(ROW()-ROW(J$6))*4,0,4,))</f>
        <v>267.83333333333331</v>
      </c>
      <c r="K15" s="102">
        <f ca="1">AVERAGE(OFFSET('Europe Quarterly'!K$22,(ROW()-ROW(K$6))*4,0,4,))</f>
        <v>252.625</v>
      </c>
      <c r="L15" s="102">
        <f ca="1">AVERAGE(OFFSET('Europe Quarterly'!L$22,(ROW()-ROW(L$6))*4,0,4,))</f>
        <v>262.625</v>
      </c>
      <c r="M15" s="102">
        <f ca="1">AVERAGE(OFFSET('Europe Quarterly'!M$22,(ROW()-ROW(M$6))*4,0,4,))</f>
        <v>273.91666666666669</v>
      </c>
      <c r="N15" s="102">
        <f ca="1">AVERAGE(OFFSET('Europe Quarterly'!N$22,(ROW()-ROW(N$6))*4,0,4,))</f>
        <v>289.95833333333331</v>
      </c>
      <c r="O15" s="102">
        <f ca="1">AVERAGE(OFFSET('Europe Quarterly'!O$22,(ROW()-ROW(O$6))*4,0,4,))</f>
        <v>270.0625</v>
      </c>
      <c r="P15" s="102">
        <f ca="1">AVERAGE(OFFSET('Europe Quarterly'!P$22,(ROW()-ROW(P$6))*4,0,4,))</f>
        <v>283.91666666666669</v>
      </c>
      <c r="Q15" s="102">
        <f ca="1">AVERAGE(OFFSET('Europe Quarterly'!Q$22,(ROW()-ROW(Q$6))*4,0,4,))</f>
        <v>211.12166666666667</v>
      </c>
      <c r="R15" s="102">
        <f ca="1">AVERAGE(OFFSET('Europe Quarterly'!R$22,(ROW()-ROW(R$6))*4,0,4,))</f>
        <v>116.15625</v>
      </c>
      <c r="S15" s="102">
        <f ca="1">AVERAGE(OFFSET('Europe Quarterly'!S$22,(ROW()-ROW(S$6))*4,0,4,))</f>
        <v>176.83333333333334</v>
      </c>
      <c r="T15" s="102">
        <f ca="1">AVERAGE(OFFSET('Europe Quarterly'!T$22,(ROW()-ROW(T$6))*4,0,4,))</f>
        <v>191.70833333333331</v>
      </c>
      <c r="U15" s="102" t="e">
        <f ca="1">AVERAGE(OFFSET('Europe Quarterly'!U$22,(ROW()-ROW(U$6))*4,0,4,))</f>
        <v>#DIV/0!</v>
      </c>
      <c r="V15" s="102">
        <f ca="1">AVERAGE(OFFSET('Europe Quarterly'!V$22,(ROW()-ROW(V$6))*4,0,4,))</f>
        <v>337.38541666666669</v>
      </c>
      <c r="W15" s="102">
        <f ca="1">AVERAGE(OFFSET('Europe Quarterly'!W$22,(ROW()-ROW(W$6))*4,0,4,))</f>
        <v>347.07499999999999</v>
      </c>
      <c r="X15" s="102" t="e">
        <f ca="1">AVERAGE(OFFSET('Europe Quarterly'!X$22,(ROW()-ROW(X$6))*4,0,4,))</f>
        <v>#DIV/0!</v>
      </c>
      <c r="Y15" s="102" t="e">
        <f ca="1">AVERAGE(OFFSET('Europe Quarterly'!Y$22,(ROW()-ROW(Y$6))*4,0,4,))</f>
        <v>#DIV/0!</v>
      </c>
      <c r="Z15" s="102">
        <f ca="1">AVERAGE(OFFSET('Europe Quarterly'!Z$22,(ROW()-ROW(Z$6))*4,0,4,))</f>
        <v>332.4940416666667</v>
      </c>
      <c r="AA15" s="102">
        <f ca="1">AVERAGE(OFFSET('Europe Quarterly'!AA$22,(ROW()-ROW(AA$6))*4,0,4,))</f>
        <v>303.52920833333332</v>
      </c>
      <c r="AB15" s="102">
        <f ca="1">AVERAGE(OFFSET('Europe Quarterly'!AB$22,(ROW()-ROW(AB$6))*4,0,4,))</f>
        <v>345.97708333333333</v>
      </c>
      <c r="AC15" s="102" t="e">
        <f ca="1">AVERAGE(OFFSET('Europe Quarterly'!AC$22,(ROW()-ROW(AC$6))*4,0,4,))</f>
        <v>#DIV/0!</v>
      </c>
      <c r="AD15" s="102">
        <f ca="1">AVERAGE(OFFSET('Europe Quarterly'!AD$22,(ROW()-ROW(AD$6))*4,0,4,))</f>
        <v>775.09375</v>
      </c>
      <c r="AE15" s="102">
        <f ca="1">AVERAGE(OFFSET('Europe Quarterly'!AE$22,(ROW()-ROW(AE$6))*4,0,4,))</f>
        <v>360.04791666666671</v>
      </c>
      <c r="AF15" s="102">
        <f ca="1">AVERAGE(OFFSET('Europe Quarterly'!AF$22,(ROW()-ROW(AF$6))*4,0,4,))</f>
        <v>352.41795833333339</v>
      </c>
      <c r="AG15" s="102">
        <f ca="1">AVERAGE(OFFSET('Europe Quarterly'!AG$22,(ROW()-ROW(AG$6))*4,0,4,))</f>
        <v>346.86458333333331</v>
      </c>
      <c r="AH15" s="102">
        <f ca="1">AVERAGE(OFFSET('Europe Quarterly'!AH$22,(ROW()-ROW(AH$6))*4,0,4,))</f>
        <v>329.36458333333331</v>
      </c>
      <c r="AI15" s="102">
        <f ca="1">AVERAGE(OFFSET('Europe Quarterly'!AI$22,(ROW()-ROW(AI$6))*4,0,4,))</f>
        <v>366.98541666666665</v>
      </c>
      <c r="AJ15" s="102">
        <f ca="1">AVERAGE(OFFSET('Europe Quarterly'!AJ$22,(ROW()-ROW(AJ$6))*4,0,4,))</f>
        <v>449.50367491666674</v>
      </c>
      <c r="AK15" s="102" t="e">
        <f ca="1">AVERAGE(OFFSET('Europe Quarterly'!AK$22,(ROW()-ROW(AK$6))*4,0,4,))</f>
        <v>#DIV/0!</v>
      </c>
      <c r="AL15" s="102">
        <f ca="1">AVERAGE(OFFSET('Europe Quarterly'!AL$22,(ROW()-ROW(AL$6))*4,0,4,))</f>
        <v>420.21875</v>
      </c>
      <c r="AM15" s="102">
        <f ca="1">AVERAGE(OFFSET('Europe Quarterly'!AM$22,(ROW()-ROW(AM$6))*4,0,4,))</f>
        <v>377.29166666666669</v>
      </c>
    </row>
    <row r="16" spans="1:39">
      <c r="A16" s="18">
        <v>2015</v>
      </c>
      <c r="E16" s="102">
        <f ca="1">AVERAGE(OFFSET('Europe Quarterly'!E$22,(ROW()-ROW(E$6))*4,0,4,))</f>
        <v>211.08333333333334</v>
      </c>
      <c r="F16" s="102">
        <f ca="1">AVERAGE(OFFSET('Europe Quarterly'!F$22,(ROW()-ROW(F$6))*4,0,4,))</f>
        <v>217.625</v>
      </c>
      <c r="G16" s="102">
        <f ca="1">AVERAGE(OFFSET('Europe Quarterly'!G$22,(ROW()-ROW(G$6))*4,0,4,))</f>
        <v>234.67016569711086</v>
      </c>
      <c r="H16" s="102" t="e">
        <f ca="1">AVERAGE(OFFSET('Europe Quarterly'!H$22,(ROW()-ROW(H$6))*4,0,4,))</f>
        <v>#DIV/0!</v>
      </c>
      <c r="I16" s="102">
        <f ca="1">AVERAGE(OFFSET('Europe Quarterly'!I$22,(ROW()-ROW(I$6))*4,0,4,))</f>
        <v>214.34375000000003</v>
      </c>
      <c r="J16" s="102">
        <f ca="1">AVERAGE(OFFSET('Europe Quarterly'!J$22,(ROW()-ROW(J$6))*4,0,4,))</f>
        <v>226.14583333333334</v>
      </c>
      <c r="K16" s="102">
        <f ca="1">AVERAGE(OFFSET('Europe Quarterly'!K$22,(ROW()-ROW(K$6))*4,0,4,))</f>
        <v>211.11458333333334</v>
      </c>
      <c r="L16" s="102">
        <f ca="1">AVERAGE(OFFSET('Europe Quarterly'!L$22,(ROW()-ROW(L$6))*4,0,4,))</f>
        <v>217.60416666666669</v>
      </c>
      <c r="M16" s="102">
        <f ca="1">AVERAGE(OFFSET('Europe Quarterly'!M$22,(ROW()-ROW(M$6))*4,0,4,))</f>
        <v>216.29166666666666</v>
      </c>
      <c r="N16" s="102">
        <f ca="1">AVERAGE(OFFSET('Europe Quarterly'!N$22,(ROW()-ROW(N$6))*4,0,4,))</f>
        <v>228.79166666666666</v>
      </c>
      <c r="O16" s="102">
        <f ca="1">AVERAGE(OFFSET('Europe Quarterly'!O$22,(ROW()-ROW(O$6))*4,0,4,))</f>
        <v>221.4375</v>
      </c>
      <c r="P16" s="102">
        <f ca="1">AVERAGE(OFFSET('Europe Quarterly'!P$22,(ROW()-ROW(P$6))*4,0,4,))</f>
        <v>232.375</v>
      </c>
      <c r="Q16" s="102">
        <f ca="1">AVERAGE(OFFSET('Europe Quarterly'!Q$22,(ROW()-ROW(Q$6))*4,0,4,))</f>
        <v>160.63656249999997</v>
      </c>
      <c r="R16" s="102">
        <f ca="1">AVERAGE(OFFSET('Europe Quarterly'!R$22,(ROW()-ROW(R$6))*4,0,4,))</f>
        <v>66.020833333333343</v>
      </c>
      <c r="S16" s="102">
        <f ca="1">AVERAGE(OFFSET('Europe Quarterly'!S$22,(ROW()-ROW(S$6))*4,0,4,))</f>
        <v>132.15625</v>
      </c>
      <c r="T16" s="102">
        <f ca="1">AVERAGE(OFFSET('Europe Quarterly'!T$22,(ROW()-ROW(T$6))*4,0,4,))</f>
        <v>145.69791666666669</v>
      </c>
      <c r="U16" s="102" t="e">
        <f ca="1">AVERAGE(OFFSET('Europe Quarterly'!U$22,(ROW()-ROW(U$6))*4,0,4,))</f>
        <v>#DIV/0!</v>
      </c>
      <c r="V16" s="102">
        <f ca="1">AVERAGE(OFFSET('Europe Quarterly'!V$22,(ROW()-ROW(V$6))*4,0,4,))</f>
        <v>223.32916666666668</v>
      </c>
      <c r="W16" s="102">
        <f ca="1">AVERAGE(OFFSET('Europe Quarterly'!W$22,(ROW()-ROW(W$6))*4,0,4,))</f>
        <v>232.41250000000002</v>
      </c>
      <c r="X16" s="102" t="e">
        <f ca="1">AVERAGE(OFFSET('Europe Quarterly'!X$22,(ROW()-ROW(X$6))*4,0,4,))</f>
        <v>#DIV/0!</v>
      </c>
      <c r="Y16" s="102" t="e">
        <f ca="1">AVERAGE(OFFSET('Europe Quarterly'!Y$22,(ROW()-ROW(Y$6))*4,0,4,))</f>
        <v>#DIV/0!</v>
      </c>
      <c r="Z16" s="102">
        <f ca="1">AVERAGE(OFFSET('Europe Quarterly'!Z$22,(ROW()-ROW(Z$6))*4,0,4,))</f>
        <v>220.78879166666667</v>
      </c>
      <c r="AA16" s="102">
        <f ca="1">AVERAGE(OFFSET('Europe Quarterly'!AA$22,(ROW()-ROW(AA$6))*4,0,4,))</f>
        <v>195.4474166666667</v>
      </c>
      <c r="AB16" s="102">
        <f ca="1">AVERAGE(OFFSET('Europe Quarterly'!AB$22,(ROW()-ROW(AB$6))*4,0,4,))</f>
        <v>231.56874999999997</v>
      </c>
      <c r="AC16" s="102" t="e">
        <f ca="1">AVERAGE(OFFSET('Europe Quarterly'!AC$22,(ROW()-ROW(AC$6))*4,0,4,))</f>
        <v>#DIV/0!</v>
      </c>
      <c r="AD16" s="102">
        <f ca="1">AVERAGE(OFFSET('Europe Quarterly'!AD$22,(ROW()-ROW(AD$6))*4,0,4,))</f>
        <v>619.29166666666663</v>
      </c>
      <c r="AE16" s="102">
        <f ca="1">AVERAGE(OFFSET('Europe Quarterly'!AE$22,(ROW()-ROW(AE$6))*4,0,4,))</f>
        <v>241.05416666666667</v>
      </c>
      <c r="AF16" s="102">
        <f ca="1">AVERAGE(OFFSET('Europe Quarterly'!AF$22,(ROW()-ROW(AF$6))*4,0,4,))</f>
        <v>235.11583333333334</v>
      </c>
      <c r="AG16" s="102">
        <f ca="1">AVERAGE(OFFSET('Europe Quarterly'!AG$22,(ROW()-ROW(AG$6))*4,0,4,))</f>
        <v>228.25208333333333</v>
      </c>
      <c r="AH16" s="102">
        <f ca="1">AVERAGE(OFFSET('Europe Quarterly'!AH$22,(ROW()-ROW(AH$6))*4,0,4,))</f>
        <v>210.75208333333333</v>
      </c>
      <c r="AI16" s="102">
        <f ca="1">AVERAGE(OFFSET('Europe Quarterly'!AI$22,(ROW()-ROW(AI$6))*4,0,4,))</f>
        <v>248.27083333333334</v>
      </c>
      <c r="AJ16" s="102">
        <f ca="1">AVERAGE(OFFSET('Europe Quarterly'!AJ$22,(ROW()-ROW(AJ$6))*4,0,4,))</f>
        <v>284.99692291666662</v>
      </c>
      <c r="AK16" s="102" t="e">
        <f ca="1">AVERAGE(OFFSET('Europe Quarterly'!AK$22,(ROW()-ROW(AK$6))*4,0,4,))</f>
        <v>#DIV/0!</v>
      </c>
      <c r="AL16" s="102">
        <f ca="1">AVERAGE(OFFSET('Europe Quarterly'!AL$22,(ROW()-ROW(AL$6))*4,0,4,))</f>
        <v>293.39583333333331</v>
      </c>
      <c r="AM16" s="102">
        <f ca="1">AVERAGE(OFFSET('Europe Quarterly'!AM$22,(ROW()-ROW(AM$6))*4,0,4,))</f>
        <v>242.34166666666664</v>
      </c>
    </row>
    <row r="17" spans="1:39">
      <c r="A17" s="18">
        <v>2016</v>
      </c>
      <c r="E17" s="102">
        <f ca="1">AVERAGE(OFFSET('Europe Quarterly'!E$22,(ROW()-ROW(E$6))*4,0,4,))</f>
        <v>189.73958333333334</v>
      </c>
      <c r="F17" s="102">
        <f ca="1">AVERAGE(OFFSET('Europe Quarterly'!F$22,(ROW()-ROW(F$6))*4,0,4,))</f>
        <v>193.78125</v>
      </c>
      <c r="G17" s="102">
        <f ca="1">AVERAGE(OFFSET('Europe Quarterly'!G$22,(ROW()-ROW(G$6))*4,0,4,))</f>
        <v>209.96670289051227</v>
      </c>
      <c r="H17" s="102" t="e">
        <f ca="1">AVERAGE(OFFSET('Europe Quarterly'!H$22,(ROW()-ROW(H$6))*4,0,4,))</f>
        <v>#DIV/0!</v>
      </c>
      <c r="I17" s="102">
        <f ca="1">AVERAGE(OFFSET('Europe Quarterly'!I$22,(ROW()-ROW(I$6))*4,0,4,))</f>
        <v>191.76041666666669</v>
      </c>
      <c r="J17" s="102">
        <f ca="1">AVERAGE(OFFSET('Europe Quarterly'!J$22,(ROW()-ROW(J$6))*4,0,4,))</f>
        <v>198.32291666666666</v>
      </c>
      <c r="K17" s="102">
        <f ca="1">AVERAGE(OFFSET('Europe Quarterly'!K$22,(ROW()-ROW(K$6))*4,0,4,))</f>
        <v>189.51041666666669</v>
      </c>
      <c r="L17" s="102">
        <f ca="1">AVERAGE(OFFSET('Europe Quarterly'!L$22,(ROW()-ROW(L$6))*4,0,4,))</f>
        <v>193.61458333333331</v>
      </c>
      <c r="M17" s="102">
        <f ca="1">AVERAGE(OFFSET('Europe Quarterly'!M$22,(ROW()-ROW(M$6))*4,0,4,))</f>
        <v>191.17708333333334</v>
      </c>
      <c r="N17" s="102">
        <f ca="1">AVERAGE(OFFSET('Europe Quarterly'!N$22,(ROW()-ROW(N$6))*4,0,4,))</f>
        <v>200.27083333333334</v>
      </c>
      <c r="O17" s="102">
        <f ca="1">AVERAGE(OFFSET('Europe Quarterly'!O$22,(ROW()-ROW(O$6))*4,0,4,))</f>
        <v>201.15625</v>
      </c>
      <c r="P17" s="102">
        <f ca="1">AVERAGE(OFFSET('Europe Quarterly'!P$22,(ROW()-ROW(P$6))*4,0,4,))</f>
        <v>207.66666666666666</v>
      </c>
      <c r="Q17" s="102">
        <f ca="1">AVERAGE(OFFSET('Europe Quarterly'!Q$22,(ROW()-ROW(Q$6))*4,0,4,))</f>
        <v>135.67062499999997</v>
      </c>
      <c r="R17" s="102">
        <f ca="1">AVERAGE(OFFSET('Europe Quarterly'!R$22,(ROW()-ROW(R$6))*4,0,4,))</f>
        <v>57.168750000000003</v>
      </c>
      <c r="S17" s="102">
        <f ca="1">AVERAGE(OFFSET('Europe Quarterly'!S$22,(ROW()-ROW(S$6))*4,0,4,))</f>
        <v>110.0625</v>
      </c>
      <c r="T17" s="102">
        <f ca="1">AVERAGE(OFFSET('Europe Quarterly'!T$22,(ROW()-ROW(T$6))*4,0,4,))</f>
        <v>129.4375</v>
      </c>
      <c r="U17" s="102" t="e">
        <f ca="1">AVERAGE(OFFSET('Europe Quarterly'!U$22,(ROW()-ROW(U$6))*4,0,4,))</f>
        <v>#DIV/0!</v>
      </c>
      <c r="V17" s="102">
        <f ca="1">AVERAGE(OFFSET('Europe Quarterly'!V$22,(ROW()-ROW(V$6))*4,0,4,))</f>
        <v>220.39791666666667</v>
      </c>
      <c r="W17" s="102">
        <f ca="1">AVERAGE(OFFSET('Europe Quarterly'!W$22,(ROW()-ROW(W$6))*4,0,4,))</f>
        <v>227.20416666666665</v>
      </c>
      <c r="X17" s="102">
        <f ca="1">AVERAGE(OFFSET('Europe Quarterly'!X$22,(ROW()-ROW(X$6))*4,0,4,))</f>
        <v>217.69583333333333</v>
      </c>
      <c r="Y17" s="102" t="e">
        <f ca="1">AVERAGE(OFFSET('Europe Quarterly'!Y$22,(ROW()-ROW(Y$6))*4,0,4,))</f>
        <v>#DIV/0!</v>
      </c>
      <c r="Z17" s="102">
        <f ca="1">AVERAGE(OFFSET('Europe Quarterly'!Z$22,(ROW()-ROW(Z$6))*4,0,4,))</f>
        <v>215.53358333333335</v>
      </c>
      <c r="AA17" s="102">
        <f ca="1">AVERAGE(OFFSET('Europe Quarterly'!AA$22,(ROW()-ROW(AA$6))*4,0,4,))</f>
        <v>199.91600000000005</v>
      </c>
      <c r="AB17" s="102">
        <f ca="1">AVERAGE(OFFSET('Europe Quarterly'!AB$22,(ROW()-ROW(AB$6))*4,0,4,))</f>
        <v>228.07020833333334</v>
      </c>
      <c r="AC17" s="102" t="e">
        <f ca="1">AVERAGE(OFFSET('Europe Quarterly'!AC$22,(ROW()-ROW(AC$6))*4,0,4,))</f>
        <v>#DIV/0!</v>
      </c>
      <c r="AD17" s="102">
        <f ca="1">AVERAGE(OFFSET('Europe Quarterly'!AD$22,(ROW()-ROW(AD$6))*4,0,4,))</f>
        <v>637.53125</v>
      </c>
      <c r="AE17" s="102">
        <f ca="1">AVERAGE(OFFSET('Europe Quarterly'!AE$22,(ROW()-ROW(AE$6))*4,0,4,))</f>
        <v>223.11249999999998</v>
      </c>
      <c r="AF17" s="102">
        <f ca="1">AVERAGE(OFFSET('Europe Quarterly'!AF$22,(ROW()-ROW(AF$6))*4,0,4,))</f>
        <v>229.62641666666667</v>
      </c>
      <c r="AG17" s="102">
        <f ca="1">AVERAGE(OFFSET('Europe Quarterly'!AG$22,(ROW()-ROW(AG$6))*4,0,4,))</f>
        <v>223.87725000000003</v>
      </c>
      <c r="AH17" s="102">
        <f ca="1">AVERAGE(OFFSET('Europe Quarterly'!AH$22,(ROW()-ROW(AH$6))*4,0,4,))</f>
        <v>206.39391666666668</v>
      </c>
      <c r="AI17" s="102">
        <f ca="1">AVERAGE(OFFSET('Europe Quarterly'!AI$22,(ROW()-ROW(AI$6))*4,0,4,))</f>
        <v>240.35208333333333</v>
      </c>
      <c r="AJ17" s="102">
        <f ca="1">AVERAGE(OFFSET('Europe Quarterly'!AJ$22,(ROW()-ROW(AJ$6))*4,0,4,))</f>
        <v>260.76249999999999</v>
      </c>
      <c r="AK17" s="102" t="e">
        <f ca="1">AVERAGE(OFFSET('Europe Quarterly'!AK$22,(ROW()-ROW(AK$6))*4,0,4,))</f>
        <v>#DIV/0!</v>
      </c>
      <c r="AL17" s="102">
        <f ca="1">AVERAGE(OFFSET('Europe Quarterly'!AL$22,(ROW()-ROW(AL$6))*4,0,4,))</f>
        <v>275.7166666666667</v>
      </c>
      <c r="AM17" s="102">
        <f ca="1">AVERAGE(OFFSET('Europe Quarterly'!AM$22,(ROW()-ROW(AM$6))*4,0,4,))</f>
        <v>241.77291666666667</v>
      </c>
    </row>
    <row r="18" spans="1:39">
      <c r="A18" s="18">
        <v>2017</v>
      </c>
      <c r="E18" s="102">
        <f ca="1">AVERAGE(OFFSET('Europe Quarterly'!E$22,(ROW()-ROW(E$6))*4,0,4,))</f>
        <v>251.79166666666669</v>
      </c>
      <c r="F18" s="102">
        <f ca="1">AVERAGE(OFFSET('Europe Quarterly'!F$22,(ROW()-ROW(F$6))*4,0,4,))</f>
        <v>259.09375</v>
      </c>
      <c r="G18" s="102">
        <f ca="1">AVERAGE(OFFSET('Europe Quarterly'!G$22,(ROW()-ROW(G$6))*4,0,4,))</f>
        <v>284.84554013475201</v>
      </c>
      <c r="H18" s="102" t="e">
        <f ca="1">AVERAGE(OFFSET('Europe Quarterly'!H$22,(ROW()-ROW(H$6))*4,0,4,))</f>
        <v>#DIV/0!</v>
      </c>
      <c r="I18" s="102">
        <f ca="1">AVERAGE(OFFSET('Europe Quarterly'!I$22,(ROW()-ROW(I$6))*4,0,4,))</f>
        <v>240.83333333333331</v>
      </c>
      <c r="J18" s="102">
        <f ca="1">AVERAGE(OFFSET('Europe Quarterly'!J$22,(ROW()-ROW(J$6))*4,0,4,))</f>
        <v>248.64583333333331</v>
      </c>
      <c r="K18" s="102">
        <f ca="1">AVERAGE(OFFSET('Europe Quarterly'!K$22,(ROW()-ROW(K$6))*4,0,4,))</f>
        <v>251.79166666666669</v>
      </c>
      <c r="L18" s="102">
        <f ca="1">AVERAGE(OFFSET('Europe Quarterly'!L$22,(ROW()-ROW(L$6))*4,0,4,))</f>
        <v>259.09375</v>
      </c>
      <c r="M18" s="102">
        <f ca="1">AVERAGE(OFFSET('Europe Quarterly'!M$22,(ROW()-ROW(M$6))*4,0,4,))</f>
        <v>254.61458333333331</v>
      </c>
      <c r="N18" s="102">
        <f ca="1">AVERAGE(OFFSET('Europe Quarterly'!N$22,(ROW()-ROW(N$6))*4,0,4,))</f>
        <v>273.90625</v>
      </c>
      <c r="O18" s="102">
        <f ca="1">AVERAGE(OFFSET('Europe Quarterly'!O$22,(ROW()-ROW(O$6))*4,0,4,))</f>
        <v>257.90625</v>
      </c>
      <c r="P18" s="102">
        <f ca="1">AVERAGE(OFFSET('Europe Quarterly'!P$22,(ROW()-ROW(P$6))*4,0,4,))</f>
        <v>274.80208333333337</v>
      </c>
      <c r="Q18" s="102">
        <f ca="1">AVERAGE(OFFSET('Europe Quarterly'!Q$22,(ROW()-ROW(Q$6))*4,0,4,))</f>
        <v>195.14706086289172</v>
      </c>
      <c r="R18" s="102">
        <f ca="1">AVERAGE(OFFSET('Europe Quarterly'!R$22,(ROW()-ROW(R$6))*4,0,4,))</f>
        <v>87.166666666666671</v>
      </c>
      <c r="S18" s="102">
        <f ca="1">AVERAGE(OFFSET('Europe Quarterly'!S$22,(ROW()-ROW(S$6))*4,0,4,))</f>
        <v>162.04166666666669</v>
      </c>
      <c r="T18" s="102">
        <f ca="1">AVERAGE(OFFSET('Europe Quarterly'!T$22,(ROW()-ROW(T$6))*4,0,4,))</f>
        <v>183.8125</v>
      </c>
      <c r="U18" s="102" t="e">
        <f ca="1">AVERAGE(OFFSET('Europe Quarterly'!U$22,(ROW()-ROW(U$6))*4,0,4,))</f>
        <v>#DIV/0!</v>
      </c>
      <c r="V18" s="102">
        <f ca="1">AVERAGE(OFFSET('Europe Quarterly'!V$22,(ROW()-ROW(V$6))*4,0,4,))</f>
        <v>278.55416666666667</v>
      </c>
      <c r="W18" s="102">
        <f ca="1">AVERAGE(OFFSET('Europe Quarterly'!W$22,(ROW()-ROW(W$6))*4,0,4,))</f>
        <v>283.73124999999999</v>
      </c>
      <c r="X18" s="102" t="e">
        <f ca="1">AVERAGE(OFFSET('Europe Quarterly'!X$22,(ROW()-ROW(X$6))*4,0,4,))</f>
        <v>#DIV/0!</v>
      </c>
      <c r="Y18" s="102" t="e">
        <f ca="1">AVERAGE(OFFSET('Europe Quarterly'!Y$22,(ROW()-ROW(Y$6))*4,0,4,))</f>
        <v>#DIV/0!</v>
      </c>
      <c r="Z18" s="102">
        <f ca="1">AVERAGE(OFFSET('Europe Quarterly'!Z$22,(ROW()-ROW(Z$6))*4,0,4,))</f>
        <v>275.26041666666663</v>
      </c>
      <c r="AA18" s="102">
        <f ca="1">AVERAGE(OFFSET('Europe Quarterly'!AA$22,(ROW()-ROW(AA$6))*4,0,4,))</f>
        <v>260.52333333333337</v>
      </c>
      <c r="AB18" s="102">
        <f ca="1">AVERAGE(OFFSET('Europe Quarterly'!AB$22,(ROW()-ROW(AB$6))*4,0,4,))</f>
        <v>280.75208333333336</v>
      </c>
      <c r="AC18" s="102" t="e">
        <f ca="1">AVERAGE(OFFSET('Europe Quarterly'!AC$22,(ROW()-ROW(AC$6))*4,0,4,))</f>
        <v>#DIV/0!</v>
      </c>
      <c r="AD18" s="102">
        <f ca="1">AVERAGE(OFFSET('Europe Quarterly'!AD$22,(ROW()-ROW(AD$6))*4,0,4,))</f>
        <v>1036.15625</v>
      </c>
      <c r="AE18" s="102">
        <f ca="1">AVERAGE(OFFSET('Europe Quarterly'!AE$22,(ROW()-ROW(AE$6))*4,0,4,))</f>
        <v>294.16250000000002</v>
      </c>
      <c r="AF18" s="102">
        <f ca="1">AVERAGE(OFFSET('Europe Quarterly'!AF$22,(ROW()-ROW(AF$6))*4,0,4,))</f>
        <v>293.653393178025</v>
      </c>
      <c r="AG18" s="102">
        <f ca="1">AVERAGE(OFFSET('Europe Quarterly'!AG$22,(ROW()-ROW(AG$6))*4,0,4,))</f>
        <v>278.78216666666674</v>
      </c>
      <c r="AH18" s="102">
        <f ca="1">AVERAGE(OFFSET('Europe Quarterly'!AH$22,(ROW()-ROW(AH$6))*4,0,4,))</f>
        <v>261.28216666666674</v>
      </c>
      <c r="AI18" s="102">
        <f ca="1">AVERAGE(OFFSET('Europe Quarterly'!AI$22,(ROW()-ROW(AI$6))*4,0,4,))</f>
        <v>303.38333333333333</v>
      </c>
      <c r="AJ18" s="102">
        <f ca="1">AVERAGE(OFFSET('Europe Quarterly'!AJ$22,(ROW()-ROW(AJ$6))*4,0,4,))</f>
        <v>354.55208333333331</v>
      </c>
      <c r="AK18" s="102" t="e">
        <f ca="1">AVERAGE(OFFSET('Europe Quarterly'!AK$22,(ROW()-ROW(AK$6))*4,0,4,))</f>
        <v>#DIV/0!</v>
      </c>
      <c r="AL18" s="102">
        <f ca="1">AVERAGE(OFFSET('Europe Quarterly'!AL$22,(ROW()-ROW(AL$6))*4,0,4,))</f>
        <v>379.43750000000006</v>
      </c>
      <c r="AM18" s="102">
        <f ca="1">AVERAGE(OFFSET('Europe Quarterly'!AM$22,(ROW()-ROW(AM$6))*4,0,4,))</f>
        <v>331.82291666666663</v>
      </c>
    </row>
    <row r="19" spans="1:39" s="42" customFormat="1">
      <c r="A19" s="205">
        <v>2018</v>
      </c>
      <c r="E19" s="102">
        <f ca="1">AVERAGE(OFFSET('Europe Quarterly'!E$22,(ROW()-ROW(E$6))*4,0,4,))</f>
        <v>283.54166666666663</v>
      </c>
      <c r="F19" s="102">
        <f ca="1">AVERAGE(OFFSET('Europe Quarterly'!F$22,(ROW()-ROW(F$6))*4,0,4,))</f>
        <v>288.125</v>
      </c>
      <c r="G19" s="102">
        <f ca="1">AVERAGE(OFFSET('Europe Quarterly'!G$22,(ROW()-ROW(G$6))*4,0,4,))</f>
        <v>334.96816118424147</v>
      </c>
      <c r="H19" s="102" t="e">
        <f ca="1">AVERAGE(OFFSET('Europe Quarterly'!H$22,(ROW()-ROW(H$6))*4,0,4,))</f>
        <v>#DIV/0!</v>
      </c>
      <c r="I19" s="102">
        <f ca="1">AVERAGE(OFFSET('Europe Quarterly'!I$22,(ROW()-ROW(I$6))*4,0,4,))</f>
        <v>278.54166666666663</v>
      </c>
      <c r="J19" s="102">
        <f ca="1">AVERAGE(OFFSET('Europe Quarterly'!J$22,(ROW()-ROW(J$6))*4,0,4,))</f>
        <v>285.625</v>
      </c>
      <c r="K19" s="102">
        <f ca="1">AVERAGE(OFFSET('Europe Quarterly'!K$22,(ROW()-ROW(K$6))*4,0,4,))</f>
        <v>283.54166666666663</v>
      </c>
      <c r="L19" s="102">
        <f ca="1">AVERAGE(OFFSET('Europe Quarterly'!L$22,(ROW()-ROW(L$6))*4,0,4,))</f>
        <v>288.125</v>
      </c>
      <c r="M19" s="102">
        <f ca="1">AVERAGE(OFFSET('Europe Quarterly'!M$22,(ROW()-ROW(M$6))*4,0,4,))</f>
        <v>286.875</v>
      </c>
      <c r="N19" s="102">
        <f ca="1">AVERAGE(OFFSET('Europe Quarterly'!N$22,(ROW()-ROW(N$6))*4,0,4,))</f>
        <v>303.33333333333331</v>
      </c>
      <c r="O19" s="102">
        <f ca="1">AVERAGE(OFFSET('Europe Quarterly'!O$22,(ROW()-ROW(O$6))*4,0,4,))</f>
        <v>291.875</v>
      </c>
      <c r="P19" s="102">
        <f ca="1">AVERAGE(OFFSET('Europe Quarterly'!P$22,(ROW()-ROW(P$6))*4,0,4,))</f>
        <v>308.33333333333331</v>
      </c>
      <c r="Q19" s="102">
        <f ca="1">AVERAGE(OFFSET('Europe Quarterly'!Q$22,(ROW()-ROW(Q$6))*4,0,4,))</f>
        <v>220.47085245387959</v>
      </c>
      <c r="R19" s="102">
        <f ca="1">AVERAGE(OFFSET('Europe Quarterly'!R$22,(ROW()-ROW(R$6))*4,0,4,))</f>
        <v>104.625</v>
      </c>
      <c r="S19" s="102">
        <f ca="1">AVERAGE(OFFSET('Europe Quarterly'!S$22,(ROW()-ROW(S$6))*4,0,4,))</f>
        <v>184.58333333333334</v>
      </c>
      <c r="T19" s="102">
        <f ca="1">AVERAGE(OFFSET('Europe Quarterly'!T$22,(ROW()-ROW(T$6))*4,0,4,))</f>
        <v>204.58333333333334</v>
      </c>
      <c r="U19" s="102" t="e">
        <f ca="1">AVERAGE(OFFSET('Europe Quarterly'!U$22,(ROW()-ROW(U$6))*4,0,4,))</f>
        <v>#DIV/0!</v>
      </c>
      <c r="V19" s="102">
        <f ca="1">AVERAGE(OFFSET('Europe Quarterly'!V$22,(ROW()-ROW(V$6))*4,0,4,))</f>
        <v>316.92291666666665</v>
      </c>
      <c r="W19" s="102">
        <f ca="1">AVERAGE(OFFSET('Europe Quarterly'!W$22,(ROW()-ROW(W$6))*4,0,4,))</f>
        <v>323.13124999999997</v>
      </c>
      <c r="X19" s="102" t="e">
        <f ca="1">AVERAGE(OFFSET('Europe Quarterly'!X$22,(ROW()-ROW(X$6))*4,0,4,))</f>
        <v>#DIV/0!</v>
      </c>
      <c r="Y19" s="102" t="e">
        <f ca="1">AVERAGE(OFFSET('Europe Quarterly'!Y$22,(ROW()-ROW(Y$6))*4,0,4,))</f>
        <v>#DIV/0!</v>
      </c>
      <c r="Z19" s="102">
        <f ca="1">AVERAGE(OFFSET('Europe Quarterly'!Z$22,(ROW()-ROW(Z$6))*4,0,4,))</f>
        <v>314.97987499999999</v>
      </c>
      <c r="AA19" s="102">
        <f ca="1">AVERAGE(OFFSET('Europe Quarterly'!AA$22,(ROW()-ROW(AA$6))*4,0,4,))</f>
        <v>296.81041666666664</v>
      </c>
      <c r="AB19" s="102">
        <f ca="1">AVERAGE(OFFSET('Europe Quarterly'!AB$22,(ROW()-ROW(AB$6))*4,0,4,))</f>
        <v>320.43958333333336</v>
      </c>
      <c r="AC19" s="102" t="e">
        <f ca="1">AVERAGE(OFFSET('Europe Quarterly'!AC$22,(ROW()-ROW(AC$6))*4,0,4,))</f>
        <v>#DIV/0!</v>
      </c>
      <c r="AD19" s="102">
        <f ca="1">AVERAGE(OFFSET('Europe Quarterly'!AD$22,(ROW()-ROW(AD$6))*4,0,4,))</f>
        <v>1569.1493055555584</v>
      </c>
      <c r="AE19" s="102">
        <f ca="1">AVERAGE(OFFSET('Europe Quarterly'!AE$22,(ROW()-ROW(AE$6))*4,0,4,))</f>
        <v>333.85763888889164</v>
      </c>
      <c r="AF19" s="102">
        <f ca="1">AVERAGE(OFFSET('Europe Quarterly'!AF$22,(ROW()-ROW(AF$6))*4,0,4,))</f>
        <v>334.07195553374316</v>
      </c>
      <c r="AG19" s="102">
        <f ca="1">AVERAGE(OFFSET('Europe Quarterly'!AG$22,(ROW()-ROW(AG$6))*4,0,4,))</f>
        <v>318.65141666666671</v>
      </c>
      <c r="AH19" s="102">
        <f ca="1">AVERAGE(OFFSET('Europe Quarterly'!AH$22,(ROW()-ROW(AH$6))*4,0,4,))</f>
        <v>301.15141666666671</v>
      </c>
      <c r="AI19" s="102">
        <f ca="1">AVERAGE(OFFSET('Europe Quarterly'!AI$22,(ROW()-ROW(AI$6))*4,0,4,))</f>
        <v>345.07083333333333</v>
      </c>
      <c r="AJ19" s="102">
        <f ca="1">AVERAGE(OFFSET('Europe Quarterly'!AJ$22,(ROW()-ROW(AJ$6))*4,0,4,))</f>
        <v>393.09375000000006</v>
      </c>
      <c r="AK19" s="102" t="e">
        <f ca="1">AVERAGE(OFFSET('Europe Quarterly'!AK$22,(ROW()-ROW(AK$6))*4,0,4,))</f>
        <v>#DIV/0!</v>
      </c>
      <c r="AL19" s="102">
        <f ca="1">AVERAGE(OFFSET('Europe Quarterly'!AL$22,(ROW()-ROW(AL$6))*4,0,4,))</f>
        <v>398.64791666666667</v>
      </c>
      <c r="AM19" s="102">
        <f ca="1">AVERAGE(OFFSET('Europe Quarterly'!AM$22,(ROW()-ROW(AM$6))*4,0,4,))</f>
        <v>373.4375</v>
      </c>
    </row>
    <row r="20" spans="1:39" s="227" customFormat="1">
      <c r="A20" s="770">
        <v>2019</v>
      </c>
      <c r="E20" s="602">
        <f ca="1">AVERAGE(OFFSET('Europe Quarterly'!E$22,(ROW()-ROW(E$6))*4,0,4,))</f>
        <v>252.29166666666666</v>
      </c>
      <c r="F20" s="602">
        <f ca="1">AVERAGE(OFFSET('Europe Quarterly'!F$22,(ROW()-ROW(F$6))*4,0,4,))</f>
        <v>255.62499999999997</v>
      </c>
      <c r="G20" s="602">
        <f ca="1">AVERAGE(OFFSET('Europe Quarterly'!G$22,(ROW()-ROW(G$6))*4,0,4,))</f>
        <v>282.63990053171472</v>
      </c>
      <c r="H20" s="602" t="e">
        <f ca="1">AVERAGE(OFFSET('Europe Quarterly'!H$22,(ROW()-ROW(H$6))*4,0,4,))</f>
        <v>#DIV/0!</v>
      </c>
      <c r="I20" s="602">
        <f ca="1">AVERAGE(OFFSET('Europe Quarterly'!I$22,(ROW()-ROW(I$6))*4,0,4,))</f>
        <v>264.16666666666669</v>
      </c>
      <c r="J20" s="602">
        <f ca="1">AVERAGE(OFFSET('Europe Quarterly'!J$22,(ROW()-ROW(J$6))*4,0,4,))</f>
        <v>270.83333333333331</v>
      </c>
      <c r="K20" s="602">
        <f ca="1">AVERAGE(OFFSET('Europe Quarterly'!K$22,(ROW()-ROW(K$6))*4,0,4,))</f>
        <v>252.29166666666666</v>
      </c>
      <c r="L20" s="602">
        <f ca="1">AVERAGE(OFFSET('Europe Quarterly'!L$22,(ROW()-ROW(L$6))*4,0,4,))</f>
        <v>255.62499999999997</v>
      </c>
      <c r="M20" s="602">
        <f ca="1">AVERAGE(OFFSET('Europe Quarterly'!M$22,(ROW()-ROW(M$6))*4,0,4,))</f>
        <v>249.79166666666666</v>
      </c>
      <c r="N20" s="602">
        <f ca="1">AVERAGE(OFFSET('Europe Quarterly'!N$22,(ROW()-ROW(N$6))*4,0,4,))</f>
        <v>261.04166666666663</v>
      </c>
      <c r="O20" s="602">
        <f ca="1">AVERAGE(OFFSET('Europe Quarterly'!O$22,(ROW()-ROW(O$6))*4,0,4,))</f>
        <v>280.83333333333331</v>
      </c>
      <c r="P20" s="602">
        <f ca="1">AVERAGE(OFFSET('Europe Quarterly'!P$22,(ROW()-ROW(P$6))*4,0,4,))</f>
        <v>293.33333333333331</v>
      </c>
      <c r="Q20" s="602">
        <f ca="1">AVERAGE(OFFSET('Europe Quarterly'!Q$22,(ROW()-ROW(Q$6))*4,0,4,))</f>
        <v>179.07205750788577</v>
      </c>
      <c r="R20" s="602">
        <f ca="1">AVERAGE(OFFSET('Europe Quarterly'!R$22,(ROW()-ROW(R$6))*4,0,4,))</f>
        <v>88.729166666666671</v>
      </c>
      <c r="S20" s="602">
        <f ca="1">AVERAGE(OFFSET('Europe Quarterly'!S$22,(ROW()-ROW(S$6))*4,0,4,))</f>
        <v>127.91666666666667</v>
      </c>
      <c r="T20" s="602">
        <f ca="1">AVERAGE(OFFSET('Europe Quarterly'!T$22,(ROW()-ROW(T$6))*4,0,4,))</f>
        <v>147.91666666666666</v>
      </c>
      <c r="U20" s="602" t="e">
        <f ca="1">AVERAGE(OFFSET('Europe Quarterly'!U$22,(ROW()-ROW(U$6))*4,0,4,))</f>
        <v>#DIV/0!</v>
      </c>
      <c r="V20" s="602">
        <f ca="1">AVERAGE(OFFSET('Europe Quarterly'!V$22,(ROW()-ROW(V$6))*4,0,4,))</f>
        <v>263.97125</v>
      </c>
      <c r="W20" s="602">
        <f ca="1">AVERAGE(OFFSET('Europe Quarterly'!W$22,(ROW()-ROW(W$6))*4,0,4,))</f>
        <v>269.13791666666668</v>
      </c>
      <c r="X20" s="602" t="e">
        <f ca="1">AVERAGE(OFFSET('Europe Quarterly'!X$22,(ROW()-ROW(X$6))*4,0,4,))</f>
        <v>#DIV/0!</v>
      </c>
      <c r="Y20" s="602" t="e">
        <f ca="1">AVERAGE(OFFSET('Europe Quarterly'!Y$22,(ROW()-ROW(Y$6))*4,0,4,))</f>
        <v>#DIV/0!</v>
      </c>
      <c r="Z20" s="602">
        <f ca="1">AVERAGE(OFFSET('Europe Quarterly'!Z$22,(ROW()-ROW(Z$6))*4,0,4,))</f>
        <v>261.01262500000001</v>
      </c>
      <c r="AA20" s="602">
        <f ca="1">AVERAGE(OFFSET('Europe Quarterly'!AA$22,(ROW()-ROW(AA$6))*4,0,4,))</f>
        <v>257.29416666666663</v>
      </c>
      <c r="AB20" s="602">
        <f ca="1">AVERAGE(OFFSET('Europe Quarterly'!AB$22,(ROW()-ROW(AB$6))*4,0,4,))</f>
        <v>265.16666666666669</v>
      </c>
      <c r="AC20" s="602" t="e">
        <f ca="1">AVERAGE(OFFSET('Europe Quarterly'!AC$22,(ROW()-ROW(AC$6))*4,0,4,))</f>
        <v>#DIV/0!</v>
      </c>
      <c r="AD20" s="602">
        <f ca="1">AVERAGE(OFFSET('Europe Quarterly'!AD$22,(ROW()-ROW(AD$6))*4,0,4,))</f>
        <v>1653.3993055555584</v>
      </c>
      <c r="AE20" s="602">
        <f ca="1">AVERAGE(OFFSET('Europe Quarterly'!AE$22,(ROW()-ROW(AE$6))*4,0,4,))</f>
        <v>290.68125000000003</v>
      </c>
      <c r="AF20" s="602">
        <f ca="1">AVERAGE(OFFSET('Europe Quarterly'!AF$22,(ROW()-ROW(AF$6))*4,0,4,))</f>
        <v>281.43246126639167</v>
      </c>
      <c r="AG20" s="602">
        <f ca="1">AVERAGE(OFFSET('Europe Quarterly'!AG$22,(ROW()-ROW(AG$6))*4,0,4,))</f>
        <v>289.14958333333334</v>
      </c>
      <c r="AH20" s="602">
        <f ca="1">AVERAGE(OFFSET('Europe Quarterly'!AH$22,(ROW()-ROW(AH$6))*4,0,4,))</f>
        <v>194.68240877329166</v>
      </c>
      <c r="AI20" s="602">
        <f ca="1">AVERAGE(OFFSET('Europe Quarterly'!AI$22,(ROW()-ROW(AI$6))*4,0,4,))</f>
        <v>291.31916666666666</v>
      </c>
      <c r="AJ20" s="602">
        <f ca="1">AVERAGE(OFFSET('Europe Quarterly'!AJ$22,(ROW()-ROW(AJ$6))*4,0,4,))</f>
        <v>344.815</v>
      </c>
      <c r="AK20" s="602" t="e">
        <f ca="1">AVERAGE(OFFSET('Europe Quarterly'!AK$22,(ROW()-ROW(AK$6))*4,0,4,))</f>
        <v>#DIV/0!</v>
      </c>
      <c r="AL20" s="602">
        <f ca="1">AVERAGE(OFFSET('Europe Quarterly'!AL$22,(ROW()-ROW(AL$6))*4,0,4,))</f>
        <v>357.56291666666664</v>
      </c>
      <c r="AM20" s="602">
        <f ca="1">AVERAGE(OFFSET('Europe Quarterly'!AM$22,(ROW()-ROW(AM$6))*4,0,4,))</f>
        <v>322.91041666666666</v>
      </c>
    </row>
    <row r="21" spans="1:39" s="42" customFormat="1">
      <c r="A21" s="205">
        <v>2020</v>
      </c>
      <c r="E21" s="102">
        <f ca="1">AVERAGE(OFFSET('Europe Quarterly'!E$22,(ROW()-ROW(E$6))*4,0,4,))</f>
        <v>245.625</v>
      </c>
      <c r="F21" s="102">
        <f ca="1">AVERAGE(OFFSET('Europe Quarterly'!F$22,(ROW()-ROW(F$6))*4,0,4,))</f>
        <v>251.45833333333331</v>
      </c>
      <c r="G21" s="102">
        <f ca="1">AVERAGE(OFFSET('Europe Quarterly'!G$22,(ROW()-ROW(G$6))*4,0,4,))</f>
        <v>280.6205809119939</v>
      </c>
      <c r="H21" s="102" t="e">
        <f ca="1">AVERAGE(OFFSET('Europe Quarterly'!H$22,(ROW()-ROW(H$6))*4,0,4,))</f>
        <v>#DIV/0!</v>
      </c>
      <c r="I21" s="102" t="e">
        <f ca="1">AVERAGE(OFFSET('Europe Quarterly'!I$22,(ROW()-ROW(I$6))*4,0,4,))</f>
        <v>#DIV/0!</v>
      </c>
      <c r="J21" s="102" t="e">
        <f ca="1">AVERAGE(OFFSET('Europe Quarterly'!J$22,(ROW()-ROW(J$6))*4,0,4,))</f>
        <v>#DIV/0!</v>
      </c>
      <c r="K21" s="102">
        <f ca="1">AVERAGE(OFFSET('Europe Quarterly'!K$22,(ROW()-ROW(K$6))*4,0,4,))</f>
        <v>245.625</v>
      </c>
      <c r="L21" s="102">
        <f ca="1">AVERAGE(OFFSET('Europe Quarterly'!L$22,(ROW()-ROW(L$6))*4,0,4,))</f>
        <v>251.45833333333331</v>
      </c>
      <c r="M21" s="102">
        <f ca="1">AVERAGE(OFFSET('Europe Quarterly'!M$22,(ROW()-ROW(M$6))*4,0,4,))</f>
        <v>231.66666666666669</v>
      </c>
      <c r="N21" s="102">
        <f ca="1">AVERAGE(OFFSET('Europe Quarterly'!N$22,(ROW()-ROW(N$6))*4,0,4,))</f>
        <v>245.20833333333337</v>
      </c>
      <c r="O21" s="102" t="e">
        <f ca="1">AVERAGE(OFFSET('Europe Quarterly'!O$22,(ROW()-ROW(O$6))*4,0,4,))</f>
        <v>#DIV/0!</v>
      </c>
      <c r="P21" s="102" t="e">
        <f ca="1">AVERAGE(OFFSET('Europe Quarterly'!P$22,(ROW()-ROW(P$6))*4,0,4,))</f>
        <v>#DIV/0!</v>
      </c>
      <c r="Q21" s="102" t="e">
        <f ca="1">AVERAGE(OFFSET('Europe Quarterly'!Q$22,(ROW()-ROW(Q$6))*4,0,4,))</f>
        <v>#DIV/0!</v>
      </c>
      <c r="R21" s="102">
        <f ca="1">AVERAGE(OFFSET('Europe Quarterly'!R$22,(ROW()-ROW(R$6))*4,0,4,))</f>
        <v>88.459166666666661</v>
      </c>
      <c r="S21" s="102">
        <f ca="1">AVERAGE(OFFSET('Europe Quarterly'!S$22,(ROW()-ROW(S$6))*4,0,4,))</f>
        <v>109.16666666666667</v>
      </c>
      <c r="T21" s="102">
        <f ca="1">AVERAGE(OFFSET('Europe Quarterly'!T$22,(ROW()-ROW(T$6))*4,0,4,))</f>
        <v>129.16666666666669</v>
      </c>
      <c r="U21" s="102" t="e">
        <f ca="1">AVERAGE(OFFSET('Europe Quarterly'!U$22,(ROW()-ROW(U$6))*4,0,4,))</f>
        <v>#DIV/0!</v>
      </c>
      <c r="V21" s="102">
        <f ca="1">AVERAGE(OFFSET('Europe Quarterly'!V$22,(ROW()-ROW(V$6))*4,0,4,))</f>
        <v>266.32</v>
      </c>
      <c r="W21" s="102">
        <f ca="1">AVERAGE(OFFSET('Europe Quarterly'!W$22,(ROW()-ROW(W$6))*4,0,4,))</f>
        <v>271.71583333333336</v>
      </c>
      <c r="X21" s="102" t="e">
        <f ca="1">AVERAGE(OFFSET('Europe Quarterly'!X$22,(ROW()-ROW(X$6))*4,0,4,))</f>
        <v>#DIV/0!</v>
      </c>
      <c r="Y21" s="102" t="e">
        <f ca="1">AVERAGE(OFFSET('Europe Quarterly'!Y$22,(ROW()-ROW(Y$6))*4,0,4,))</f>
        <v>#DIV/0!</v>
      </c>
      <c r="Z21" s="102">
        <f ca="1">AVERAGE(OFFSET('Europe Quarterly'!Z$22,(ROW()-ROW(Z$6))*4,0,4,))</f>
        <v>263.16416666666669</v>
      </c>
      <c r="AA21" s="102" t="e">
        <f ca="1">AVERAGE(OFFSET('Europe Quarterly'!AA$22,(ROW()-ROW(AA$6))*4,0,4,))</f>
        <v>#DIV/0!</v>
      </c>
      <c r="AB21" s="102">
        <f ca="1">AVERAGE(OFFSET('Europe Quarterly'!AB$22,(ROW()-ROW(AB$6))*4,0,4,))</f>
        <v>268.07083333333333</v>
      </c>
      <c r="AC21" s="102" t="e">
        <f ca="1">AVERAGE(OFFSET('Europe Quarterly'!AC$22,(ROW()-ROW(AC$6))*4,0,4,))</f>
        <v>#DIV/0!</v>
      </c>
      <c r="AD21" s="102">
        <f ca="1">AVERAGE(OFFSET('Europe Quarterly'!AD$22,(ROW()-ROW(AD$6))*4,0,4,))</f>
        <v>1972.9391666666666</v>
      </c>
      <c r="AE21" s="102">
        <f ca="1">AVERAGE(OFFSET('Europe Quarterly'!AE$22,(ROW()-ROW(AE$6))*4,0,4,))</f>
        <v>276.48833333333334</v>
      </c>
      <c r="AF21" s="102">
        <f ca="1">AVERAGE(OFFSET('Europe Quarterly'!AF$22,(ROW()-ROW(AF$6))*4,0,4,))</f>
        <v>280.80333333333334</v>
      </c>
      <c r="AG21" s="102" t="e">
        <f ca="1">AVERAGE(OFFSET('Europe Quarterly'!AG$22,(ROW()-ROW(AG$6))*4,0,4,))</f>
        <v>#DIV/0!</v>
      </c>
      <c r="AH21" s="102" t="e">
        <f ca="1">AVERAGE(OFFSET('Europe Quarterly'!AH$22,(ROW()-ROW(AH$6))*4,0,4,))</f>
        <v>#DIV/0!</v>
      </c>
      <c r="AI21" s="102">
        <f ca="1">AVERAGE(OFFSET('Europe Quarterly'!AI$22,(ROW()-ROW(AI$6))*4,0,4,))</f>
        <v>291.31166666666667</v>
      </c>
      <c r="AJ21" s="102">
        <f ca="1">AVERAGE(OFFSET('Europe Quarterly'!AJ$22,(ROW()-ROW(AJ$6))*4,0,4,))</f>
        <v>356.73333333333329</v>
      </c>
      <c r="AK21" s="102" t="e">
        <f ca="1">AVERAGE(OFFSET('Europe Quarterly'!AK$22,(ROW()-ROW(AK$6))*4,0,4,))</f>
        <v>#DIV/0!</v>
      </c>
      <c r="AL21" s="102">
        <f ca="1">AVERAGE(OFFSET('Europe Quarterly'!AL$22,(ROW()-ROW(AL$6))*4,0,4,))</f>
        <v>344.99666666666667</v>
      </c>
      <c r="AM21" s="102">
        <f ca="1">AVERAGE(OFFSET('Europe Quarterly'!AM$22,(ROW()-ROW(AM$6))*4,0,4,))</f>
        <v>339.86166666666668</v>
      </c>
    </row>
    <row r="22" spans="1:39" s="10" customFormat="1">
      <c r="A22" s="771">
        <v>2021</v>
      </c>
      <c r="E22" s="772">
        <f ca="1">AVERAGE(OFFSET('Europe Quarterly'!E$22,(ROW()-ROW(E$6))*4,0,4,))</f>
        <v>400.20833333333331</v>
      </c>
      <c r="F22" s="772">
        <f ca="1">AVERAGE(OFFSET('Europe Quarterly'!F$22,(ROW()-ROW(F$6))*4,0,4,))</f>
        <v>410.41666666666663</v>
      </c>
      <c r="G22" s="772">
        <f ca="1">AVERAGE(OFFSET('Europe Quarterly'!G$22,(ROW()-ROW(G$6))*4,0,4,))</f>
        <v>473.25875696149672</v>
      </c>
      <c r="H22" s="772" t="e">
        <f ca="1">AVERAGE(OFFSET('Europe Quarterly'!H$22,(ROW()-ROW(H$6))*4,0,4,))</f>
        <v>#DIV/0!</v>
      </c>
      <c r="I22" s="772" t="e">
        <f ca="1">AVERAGE(OFFSET('Europe Quarterly'!I$22,(ROW()-ROW(I$6))*4,0,4,))</f>
        <v>#DIV/0!</v>
      </c>
      <c r="J22" s="772" t="e">
        <f ca="1">AVERAGE(OFFSET('Europe Quarterly'!J$22,(ROW()-ROW(J$6))*4,0,4,))</f>
        <v>#DIV/0!</v>
      </c>
      <c r="K22" s="772">
        <f ca="1">AVERAGE(OFFSET('Europe Quarterly'!K$22,(ROW()-ROW(K$6))*4,0,4,))</f>
        <v>400.20833333333331</v>
      </c>
      <c r="L22" s="772">
        <f ca="1">AVERAGE(OFFSET('Europe Quarterly'!L$22,(ROW()-ROW(L$6))*4,0,4,))</f>
        <v>410.41666666666663</v>
      </c>
      <c r="M22" s="772">
        <f ca="1">AVERAGE(OFFSET('Europe Quarterly'!M$22,(ROW()-ROW(M$6))*4,0,4,))</f>
        <v>388.33333333333331</v>
      </c>
      <c r="N22" s="772">
        <f ca="1">AVERAGE(OFFSET('Europe Quarterly'!N$22,(ROW()-ROW(N$6))*4,0,4,))</f>
        <v>417.5</v>
      </c>
      <c r="O22" s="772" t="e">
        <f ca="1">AVERAGE(OFFSET('Europe Quarterly'!O$22,(ROW()-ROW(O$6))*4,0,4,))</f>
        <v>#DIV/0!</v>
      </c>
      <c r="P22" s="772" t="e">
        <f ca="1">AVERAGE(OFFSET('Europe Quarterly'!P$22,(ROW()-ROW(P$6))*4,0,4,))</f>
        <v>#DIV/0!</v>
      </c>
      <c r="Q22" s="772" t="e">
        <f ca="1">AVERAGE(OFFSET('Europe Quarterly'!Q$22,(ROW()-ROW(Q$6))*4,0,4,))</f>
        <v>#DIV/0!</v>
      </c>
      <c r="R22" s="772">
        <f ca="1">AVERAGE(OFFSET('Europe Quarterly'!R$22,(ROW()-ROW(R$6))*4,0,4,))</f>
        <v>170.02250000000001</v>
      </c>
      <c r="S22" s="772">
        <f ca="1">AVERAGE(OFFSET('Europe Quarterly'!S$22,(ROW()-ROW(S$6))*4,0,4,))</f>
        <v>217.5</v>
      </c>
      <c r="T22" s="772">
        <f ca="1">AVERAGE(OFFSET('Europe Quarterly'!T$22,(ROW()-ROW(T$6))*4,0,4,))</f>
        <v>237.5</v>
      </c>
      <c r="U22" s="772" t="e">
        <f ca="1">AVERAGE(OFFSET('Europe Quarterly'!U$22,(ROW()-ROW(U$6))*4,0,4,))</f>
        <v>#DIV/0!</v>
      </c>
      <c r="V22" s="772">
        <f ca="1">AVERAGE(OFFSET('Europe Quarterly'!V$22,(ROW()-ROW(V$6))*4,0,4,))</f>
        <v>431.06166666666672</v>
      </c>
      <c r="W22" s="772">
        <f ca="1">AVERAGE(OFFSET('Europe Quarterly'!W$22,(ROW()-ROW(W$6))*4,0,4,))</f>
        <v>442.36833333333334</v>
      </c>
      <c r="X22" s="772" t="e">
        <f ca="1">AVERAGE(OFFSET('Europe Quarterly'!X$22,(ROW()-ROW(X$6))*4,0,4,))</f>
        <v>#DIV/0!</v>
      </c>
      <c r="Y22" s="772" t="e">
        <f ca="1">AVERAGE(OFFSET('Europe Quarterly'!Y$22,(ROW()-ROW(Y$6))*4,0,4,))</f>
        <v>#DIV/0!</v>
      </c>
      <c r="Z22" s="772">
        <f ca="1">AVERAGE(OFFSET('Europe Quarterly'!Z$22,(ROW()-ROW(Z$6))*4,0,4,))</f>
        <v>427.18666666666667</v>
      </c>
      <c r="AA22" s="772" t="e">
        <f ca="1">AVERAGE(OFFSET('Europe Quarterly'!AA$22,(ROW()-ROW(AA$6))*4,0,4,))</f>
        <v>#DIV/0!</v>
      </c>
      <c r="AB22" s="772">
        <f ca="1">AVERAGE(OFFSET('Europe Quarterly'!AB$22,(ROW()-ROW(AB$6))*4,0,4,))</f>
        <v>436.875</v>
      </c>
      <c r="AC22" s="772" t="e">
        <f ca="1">AVERAGE(OFFSET('Europe Quarterly'!AC$22,(ROW()-ROW(AC$6))*4,0,4,))</f>
        <v>#DIV/0!</v>
      </c>
      <c r="AD22" s="772">
        <f ca="1">AVERAGE(OFFSET('Europe Quarterly'!AD$22,(ROW()-ROW(AD$6))*4,0,4,))</f>
        <v>3997.1166666666668</v>
      </c>
      <c r="AE22" s="772">
        <f ca="1">AVERAGE(OFFSET('Europe Quarterly'!AE$22,(ROW()-ROW(AE$6))*4,0,4,))</f>
        <v>446.14000000000004</v>
      </c>
      <c r="AF22" s="772">
        <f ca="1">AVERAGE(OFFSET('Europe Quarterly'!AF$22,(ROW()-ROW(AF$6))*4,0,4,))</f>
        <v>459.22916666666663</v>
      </c>
      <c r="AG22" s="772" t="e">
        <f ca="1">AVERAGE(OFFSET('Europe Quarterly'!AG$22,(ROW()-ROW(AG$6))*4,0,4,))</f>
        <v>#DIV/0!</v>
      </c>
      <c r="AH22" s="772" t="e">
        <f ca="1">AVERAGE(OFFSET('Europe Quarterly'!AH$22,(ROW()-ROW(AH$6))*4,0,4,))</f>
        <v>#DIV/0!</v>
      </c>
      <c r="AI22" s="772">
        <f ca="1">AVERAGE(OFFSET('Europe Quarterly'!AI$22,(ROW()-ROW(AI$6))*4,0,4,))</f>
        <v>474.97916666666663</v>
      </c>
      <c r="AJ22" s="772">
        <f ca="1">AVERAGE(OFFSET('Europe Quarterly'!AJ$22,(ROW()-ROW(AJ$6))*4,0,4,))</f>
        <v>581.4666666666667</v>
      </c>
      <c r="AK22" s="772" t="e">
        <f ca="1">AVERAGE(OFFSET('Europe Quarterly'!AK$22,(ROW()-ROW(AK$6))*4,0,4,))</f>
        <v>#DIV/0!</v>
      </c>
      <c r="AL22" s="772">
        <f ca="1">AVERAGE(OFFSET('Europe Quarterly'!AL$22,(ROW()-ROW(AL$6))*4,0,4,))</f>
        <v>583.78250000000003</v>
      </c>
      <c r="AM22" s="772">
        <f ca="1">AVERAGE(OFFSET('Europe Quarterly'!AM$22,(ROW()-ROW(AM$6))*4,0,4,))</f>
        <v>548.35583333333341</v>
      </c>
    </row>
    <row r="23" spans="1:39" s="10" customFormat="1">
      <c r="A23" s="771">
        <v>2022</v>
      </c>
      <c r="E23" s="772">
        <f ca="1">AVERAGE(OFFSET('Europe Quarterly'!E$22,(ROW()-ROW(E$6))*4,0,4,))</f>
        <v>413.33333333333331</v>
      </c>
      <c r="F23" s="772">
        <f ca="1">AVERAGE(OFFSET('Europe Quarterly'!F$22,(ROW()-ROW(F$6))*4,0,4,))</f>
        <v>428.125</v>
      </c>
      <c r="G23" s="772">
        <f ca="1">AVERAGE(OFFSET('Europe Quarterly'!G$22,(ROW()-ROW(G$6))*4,0,4,))</f>
        <v>438.08783389948462</v>
      </c>
      <c r="H23" s="772" t="e">
        <f ca="1">AVERAGE(OFFSET('Europe Quarterly'!H$22,(ROW()-ROW(H$6))*4,0,4,))</f>
        <v>#DIV/0!</v>
      </c>
      <c r="I23" s="772" t="e">
        <f ca="1">AVERAGE(OFFSET('Europe Quarterly'!I$22,(ROW()-ROW(I$6))*4,0,4,))</f>
        <v>#DIV/0!</v>
      </c>
      <c r="J23" s="772" t="e">
        <f ca="1">AVERAGE(OFFSET('Europe Quarterly'!J$22,(ROW()-ROW(J$6))*4,0,4,))</f>
        <v>#DIV/0!</v>
      </c>
      <c r="K23" s="772">
        <f ca="1">AVERAGE(OFFSET('Europe Quarterly'!K$22,(ROW()-ROW(K$6))*4,0,4,))</f>
        <v>413.33333333333331</v>
      </c>
      <c r="L23" s="772">
        <f ca="1">AVERAGE(OFFSET('Europe Quarterly'!L$22,(ROW()-ROW(L$6))*4,0,4,))</f>
        <v>428.125</v>
      </c>
      <c r="M23" s="772">
        <f ca="1">AVERAGE(OFFSET('Europe Quarterly'!M$22,(ROW()-ROW(M$6))*4,0,4,))</f>
        <v>364.16666666666669</v>
      </c>
      <c r="N23" s="772">
        <f ca="1">AVERAGE(OFFSET('Europe Quarterly'!N$22,(ROW()-ROW(N$6))*4,0,4,))</f>
        <v>393.125</v>
      </c>
      <c r="O23" s="772" t="e">
        <f ca="1">AVERAGE(OFFSET('Europe Quarterly'!O$22,(ROW()-ROW(O$6))*4,0,4,))</f>
        <v>#DIV/0!</v>
      </c>
      <c r="P23" s="772" t="e">
        <f ca="1">AVERAGE(OFFSET('Europe Quarterly'!P$22,(ROW()-ROW(P$6))*4,0,4,))</f>
        <v>#DIV/0!</v>
      </c>
      <c r="Q23" s="772" t="e">
        <f ca="1">AVERAGE(OFFSET('Europe Quarterly'!Q$22,(ROW()-ROW(Q$6))*4,0,4,))</f>
        <v>#DIV/0!</v>
      </c>
      <c r="R23" s="772">
        <f ca="1">AVERAGE(OFFSET('Europe Quarterly'!R$22,(ROW()-ROW(R$6))*4,0,4,))</f>
        <v>192.41666666666669</v>
      </c>
      <c r="S23" s="772">
        <f ca="1">AVERAGE(OFFSET('Europe Quarterly'!S$22,(ROW()-ROW(S$6))*4,0,4,))</f>
        <v>243.33333333333331</v>
      </c>
      <c r="T23" s="772">
        <f ca="1">AVERAGE(OFFSET('Europe Quarterly'!T$22,(ROW()-ROW(T$6))*4,0,4,))</f>
        <v>263.33333333333331</v>
      </c>
      <c r="U23" s="772" t="e">
        <f ca="1">AVERAGE(OFFSET('Europe Quarterly'!U$22,(ROW()-ROW(U$6))*4,0,4,))</f>
        <v>#DIV/0!</v>
      </c>
      <c r="V23" s="772">
        <f ca="1">AVERAGE(OFFSET('Europe Quarterly'!V$22,(ROW()-ROW(V$6))*4,0,4,))</f>
        <v>412.12333333333333</v>
      </c>
      <c r="W23" s="772">
        <f ca="1">AVERAGE(OFFSET('Europe Quarterly'!W$22,(ROW()-ROW(W$6))*4,0,4,))</f>
        <v>432.57083333333333</v>
      </c>
      <c r="X23" s="772" t="e">
        <f ca="1">AVERAGE(OFFSET('Europe Quarterly'!X$22,(ROW()-ROW(X$6))*4,0,4,))</f>
        <v>#DIV/0!</v>
      </c>
      <c r="Y23" s="772" t="e">
        <f ca="1">AVERAGE(OFFSET('Europe Quarterly'!Y$22,(ROW()-ROW(Y$6))*4,0,4,))</f>
        <v>#DIV/0!</v>
      </c>
      <c r="Z23" s="772">
        <f ca="1">AVERAGE(OFFSET('Europe Quarterly'!Z$22,(ROW()-ROW(Z$6))*4,0,4,))</f>
        <v>408.08500000000004</v>
      </c>
      <c r="AA23" s="772" t="e">
        <f ca="1">AVERAGE(OFFSET('Europe Quarterly'!AA$22,(ROW()-ROW(AA$6))*4,0,4,))</f>
        <v>#DIV/0!</v>
      </c>
      <c r="AB23" s="772">
        <f ca="1">AVERAGE(OFFSET('Europe Quarterly'!AB$22,(ROW()-ROW(AB$6))*4,0,4,))</f>
        <v>427.67583333333329</v>
      </c>
      <c r="AC23" s="772" t="e">
        <f ca="1">AVERAGE(OFFSET('Europe Quarterly'!AC$22,(ROW()-ROW(AC$6))*4,0,4,))</f>
        <v>#DIV/0!</v>
      </c>
      <c r="AD23" s="772">
        <f ca="1">AVERAGE(OFFSET('Europe Quarterly'!AD$22,(ROW()-ROW(AD$6))*4,0,4,))</f>
        <v>7219.6466666666665</v>
      </c>
      <c r="AE23" s="772">
        <f ca="1">AVERAGE(OFFSET('Europe Quarterly'!AE$22,(ROW()-ROW(AE$6))*4,0,4,))</f>
        <v>439.90416666666664</v>
      </c>
      <c r="AF23" s="772">
        <f ca="1">AVERAGE(OFFSET('Europe Quarterly'!AF$22,(ROW()-ROW(AF$6))*4,0,4,))</f>
        <v>437.34416666666664</v>
      </c>
      <c r="AG23" s="772" t="e">
        <f ca="1">AVERAGE(OFFSET('Europe Quarterly'!AG$22,(ROW()-ROW(AG$6))*4,0,4,))</f>
        <v>#DIV/0!</v>
      </c>
      <c r="AH23" s="772" t="e">
        <f ca="1">AVERAGE(OFFSET('Europe Quarterly'!AH$22,(ROW()-ROW(AH$6))*4,0,4,))</f>
        <v>#DIV/0!</v>
      </c>
      <c r="AI23" s="772">
        <f ca="1">AVERAGE(OFFSET('Europe Quarterly'!AI$22,(ROW()-ROW(AI$6))*4,0,4,))</f>
        <v>461.65749999999997</v>
      </c>
      <c r="AJ23" s="772">
        <f ca="1">AVERAGE(OFFSET('Europe Quarterly'!AJ$22,(ROW()-ROW(AJ$6))*4,0,4,))</f>
        <v>525.95916666666665</v>
      </c>
      <c r="AK23" s="772" t="e">
        <f ca="1">AVERAGE(OFFSET('Europe Quarterly'!AK$22,(ROW()-ROW(AK$6))*4,0,4,))</f>
        <v>#DIV/0!</v>
      </c>
      <c r="AL23" s="772">
        <f ca="1">AVERAGE(OFFSET('Europe Quarterly'!AL$22,(ROW()-ROW(AL$6))*4,0,4,))</f>
        <v>521.79166666666663</v>
      </c>
      <c r="AM23" s="772">
        <f ca="1">AVERAGE(OFFSET('Europe Quarterly'!AM$22,(ROW()-ROW(AM$6))*4,0,4,))</f>
        <v>471.64583333333337</v>
      </c>
    </row>
    <row r="24" spans="1:39">
      <c r="A24" s="771">
        <v>2023</v>
      </c>
      <c r="B24" s="10"/>
      <c r="C24" s="10"/>
      <c r="D24" s="10"/>
      <c r="E24" s="772">
        <f ca="1">AVERAGE(OFFSET('Europe Quarterly'!E$22,(ROW()-ROW(E$6))*4,0,4,))</f>
        <v>359.60111262184927</v>
      </c>
      <c r="F24" s="772">
        <f ca="1">AVERAGE(OFFSET('Europe Quarterly'!F$22,(ROW()-ROW(F$6))*4,0,4,))</f>
        <v>363.7677792885159</v>
      </c>
      <c r="G24" s="772">
        <f ca="1">AVERAGE(OFFSET('Europe Quarterly'!G$22,(ROW()-ROW(G$6))*4,0,4,))</f>
        <v>385.070560038081</v>
      </c>
      <c r="H24" s="772" t="e">
        <f ca="1">AVERAGE(OFFSET('Europe Quarterly'!H$22,(ROW()-ROW(H$6))*4,0,4,))</f>
        <v>#DIV/0!</v>
      </c>
      <c r="I24" s="772" t="e">
        <f ca="1">AVERAGE(OFFSET('Europe Quarterly'!I$22,(ROW()-ROW(I$6))*4,0,4,))</f>
        <v>#DIV/0!</v>
      </c>
      <c r="J24" s="772" t="e">
        <f ca="1">AVERAGE(OFFSET('Europe Quarterly'!J$22,(ROW()-ROW(J$6))*4,0,4,))</f>
        <v>#DIV/0!</v>
      </c>
      <c r="K24" s="772">
        <f ca="1">AVERAGE(OFFSET('Europe Quarterly'!K$22,(ROW()-ROW(K$6))*4,0,4,))</f>
        <v>359.60111262184927</v>
      </c>
      <c r="L24" s="772">
        <f ca="1">AVERAGE(OFFSET('Europe Quarterly'!L$22,(ROW()-ROW(L$6))*4,0,4,))</f>
        <v>363.7677792885159</v>
      </c>
      <c r="M24" s="772">
        <f ca="1">AVERAGE(OFFSET('Europe Quarterly'!M$22,(ROW()-ROW(M$6))*4,0,4,))</f>
        <v>353.64667501746436</v>
      </c>
      <c r="N24" s="772">
        <f ca="1">AVERAGE(OFFSET('Europe Quarterly'!N$22,(ROW()-ROW(N$6))*4,0,4,))</f>
        <v>360.88167839308534</v>
      </c>
      <c r="O24" s="772" t="e">
        <f ca="1">AVERAGE(OFFSET('Europe Quarterly'!O$22,(ROW()-ROW(O$6))*4,0,4,))</f>
        <v>#DIV/0!</v>
      </c>
      <c r="P24" s="772" t="e">
        <f ca="1">AVERAGE(OFFSET('Europe Quarterly'!P$22,(ROW()-ROW(P$6))*4,0,4,))</f>
        <v>#DIV/0!</v>
      </c>
      <c r="Q24" s="772" t="e">
        <f ca="1">AVERAGE(OFFSET('Europe Quarterly'!Q$22,(ROW()-ROW(Q$6))*4,0,4,))</f>
        <v>#DIV/0!</v>
      </c>
      <c r="R24" s="772">
        <f ca="1">AVERAGE(OFFSET('Europe Quarterly'!R$22,(ROW()-ROW(R$6))*4,0,4,))</f>
        <v>189.37921648809504</v>
      </c>
      <c r="S24" s="772">
        <f ca="1">AVERAGE(OFFSET('Europe Quarterly'!S$22,(ROW()-ROW(S$6))*4,0,4,))</f>
        <v>223.31477398865263</v>
      </c>
      <c r="T24" s="772">
        <f ca="1">AVERAGE(OFFSET('Europe Quarterly'!T$22,(ROW()-ROW(T$6))*4,0,4,))</f>
        <v>247.06477398865263</v>
      </c>
      <c r="U24" s="772" t="e">
        <f ca="1">AVERAGE(OFFSET('Europe Quarterly'!U$22,(ROW()-ROW(U$6))*4,0,4,))</f>
        <v>#DIV/0!</v>
      </c>
      <c r="V24" s="772">
        <f ca="1">AVERAGE(OFFSET('Europe Quarterly'!V$22,(ROW()-ROW(V$6))*4,0,4,))</f>
        <v>381.21734676029678</v>
      </c>
      <c r="W24" s="772">
        <f ca="1">AVERAGE(OFFSET('Europe Quarterly'!W$22,(ROW()-ROW(W$6))*4,0,4,))</f>
        <v>394.76289678331568</v>
      </c>
      <c r="X24" s="772" t="e">
        <f ca="1">AVERAGE(OFFSET('Europe Quarterly'!X$22,(ROW()-ROW(X$6))*4,0,4,))</f>
        <v>#DIV/0!</v>
      </c>
      <c r="Y24" s="772" t="e">
        <f ca="1">AVERAGE(OFFSET('Europe Quarterly'!Y$22,(ROW()-ROW(Y$6))*4,0,4,))</f>
        <v>#DIV/0!</v>
      </c>
      <c r="Z24" s="772">
        <f ca="1">AVERAGE(OFFSET('Europe Quarterly'!Z$22,(ROW()-ROW(Z$6))*4,0,4,))</f>
        <v>378.34865301413328</v>
      </c>
      <c r="AA24" s="772" t="e">
        <f ca="1">AVERAGE(OFFSET('Europe Quarterly'!AA$22,(ROW()-ROW(AA$6))*4,0,4,))</f>
        <v>#DIV/0!</v>
      </c>
      <c r="AB24" s="772">
        <f ca="1">AVERAGE(OFFSET('Europe Quarterly'!AB$22,(ROW()-ROW(AB$6))*4,0,4,))</f>
        <v>389.38494521032163</v>
      </c>
      <c r="AC24" s="772" t="e">
        <f ca="1">AVERAGE(OFFSET('Europe Quarterly'!AC$22,(ROW()-ROW(AC$6))*4,0,4,))</f>
        <v>#DIV/0!</v>
      </c>
      <c r="AD24" s="772" t="e">
        <f ca="1">AVERAGE(OFFSET('Europe Quarterly'!AD$22,(ROW()-ROW(AD$6))*4,0,4,))</f>
        <v>#DIV/0!</v>
      </c>
      <c r="AE24" s="772" t="e">
        <f ca="1">AVERAGE(OFFSET('Europe Quarterly'!AE$22,(ROW()-ROW(AE$6))*4,0,4,))</f>
        <v>#DIV/0!</v>
      </c>
      <c r="AF24" s="772">
        <f ca="1">AVERAGE(OFFSET('Europe Quarterly'!AF$22,(ROW()-ROW(AF$6))*4,0,4,))</f>
        <v>398.78666666666669</v>
      </c>
      <c r="AG24" s="772" t="e">
        <f ca="1">AVERAGE(OFFSET('Europe Quarterly'!AG$22,(ROW()-ROW(AG$6))*4,0,4,))</f>
        <v>#DIV/0!</v>
      </c>
      <c r="AH24" s="772" t="e">
        <f ca="1">AVERAGE(OFFSET('Europe Quarterly'!AH$22,(ROW()-ROW(AH$6))*4,0,4,))</f>
        <v>#DIV/0!</v>
      </c>
      <c r="AI24" s="772">
        <f ca="1">AVERAGE(OFFSET('Europe Quarterly'!AI$22,(ROW()-ROW(AI$6))*4,0,4,))</f>
        <v>412.74000000000007</v>
      </c>
      <c r="AJ24" s="772">
        <f ca="1">AVERAGE(OFFSET('Europe Quarterly'!AJ$22,(ROW()-ROW(AJ$6))*4,0,4,))</f>
        <v>451.16482469759211</v>
      </c>
      <c r="AK24" s="772" t="e">
        <f ca="1">AVERAGE(OFFSET('Europe Quarterly'!AK$22,(ROW()-ROW(AK$6))*4,0,4,))</f>
        <v>#DIV/0!</v>
      </c>
      <c r="AL24" s="772">
        <f ca="1">AVERAGE(OFFSET('Europe Quarterly'!AL$22,(ROW()-ROW(AL$6))*4,0,4,))</f>
        <v>449.01414656233203</v>
      </c>
      <c r="AM24" s="772">
        <f ca="1">AVERAGE(OFFSET('Europe Quarterly'!AM$22,(ROW()-ROW(AM$6))*4,0,4,))</f>
        <v>393.48865120217727</v>
      </c>
    </row>
    <row r="25" spans="1:39">
      <c r="A25" s="771">
        <v>2024</v>
      </c>
      <c r="E25" s="772">
        <f ca="1">AVERAGE(OFFSET('Europe Quarterly'!E$22,(ROW()-ROW(E$6))*4,0,4,))</f>
        <v>328.2570052861401</v>
      </c>
      <c r="F25" s="772">
        <f ca="1">AVERAGE(OFFSET('Europe Quarterly'!F$22,(ROW()-ROW(F$6))*4,0,4,))</f>
        <v>333.2570052861401</v>
      </c>
      <c r="G25" s="772">
        <f ca="1">AVERAGE(OFFSET('Europe Quarterly'!G$22,(ROW()-ROW(G$6))*4,0,4,))</f>
        <v>351.2874557831957</v>
      </c>
      <c r="H25" s="772" t="e">
        <f ca="1">AVERAGE(OFFSET('Europe Quarterly'!H$22,(ROW()-ROW(H$6))*4,0,4,))</f>
        <v>#DIV/0!</v>
      </c>
      <c r="I25" s="772" t="e">
        <f ca="1">AVERAGE(OFFSET('Europe Quarterly'!I$22,(ROW()-ROW(I$6))*4,0,4,))</f>
        <v>#DIV/0!</v>
      </c>
      <c r="J25" s="772" t="e">
        <f ca="1">AVERAGE(OFFSET('Europe Quarterly'!J$22,(ROW()-ROW(J$6))*4,0,4,))</f>
        <v>#DIV/0!</v>
      </c>
      <c r="K25" s="772">
        <f ca="1">AVERAGE(OFFSET('Europe Quarterly'!K$22,(ROW()-ROW(K$6))*4,0,4,))</f>
        <v>328.25700528613999</v>
      </c>
      <c r="L25" s="772">
        <f ca="1">AVERAGE(OFFSET('Europe Quarterly'!L$22,(ROW()-ROW(L$6))*4,0,4,))</f>
        <v>333.2570052861401</v>
      </c>
      <c r="M25" s="772">
        <f ca="1">AVERAGE(OFFSET('Europe Quarterly'!M$22,(ROW()-ROW(M$6))*4,0,4,))</f>
        <v>324.20444966532352</v>
      </c>
      <c r="N25" s="772">
        <f ca="1">AVERAGE(OFFSET('Europe Quarterly'!N$22,(ROW()-ROW(N$6))*4,0,4,))</f>
        <v>331.21248378131691</v>
      </c>
      <c r="O25" s="772" t="e">
        <f ca="1">AVERAGE(OFFSET('Europe Quarterly'!O$22,(ROW()-ROW(O$6))*4,0,4,))</f>
        <v>#DIV/0!</v>
      </c>
      <c r="P25" s="772" t="e">
        <f ca="1">AVERAGE(OFFSET('Europe Quarterly'!P$22,(ROW()-ROW(P$6))*4,0,4,))</f>
        <v>#DIV/0!</v>
      </c>
      <c r="Q25" s="772" t="e">
        <f ca="1">AVERAGE(OFFSET('Europe Quarterly'!Q$22,(ROW()-ROW(Q$6))*4,0,4,))</f>
        <v>#DIV/0!</v>
      </c>
      <c r="R25" s="772">
        <f ca="1">AVERAGE(OFFSET('Europe Quarterly'!R$22,(ROW()-ROW(R$6))*4,0,4,))</f>
        <v>173.0562732725584</v>
      </c>
      <c r="S25" s="772">
        <f ca="1">AVERAGE(OFFSET('Europe Quarterly'!S$22,(ROW()-ROW(S$6))*4,0,4,))</f>
        <v>204.66842623569553</v>
      </c>
      <c r="T25" s="772">
        <f ca="1">AVERAGE(OFFSET('Europe Quarterly'!T$22,(ROW()-ROW(T$6))*4,0,4,))</f>
        <v>229.66842623569553</v>
      </c>
      <c r="U25" s="772" t="e">
        <f ca="1">AVERAGE(OFFSET('Europe Quarterly'!U$22,(ROW()-ROW(U$6))*4,0,4,))</f>
        <v>#DIV/0!</v>
      </c>
      <c r="V25" s="772">
        <f ca="1">AVERAGE(OFFSET('Europe Quarterly'!V$22,(ROW()-ROW(V$6))*4,0,4,))</f>
        <v>348.53184083220157</v>
      </c>
      <c r="W25" s="772">
        <f ca="1">AVERAGE(OFFSET('Europe Quarterly'!W$22,(ROW()-ROW(W$6))*4,0,4,))</f>
        <v>358.18624605699495</v>
      </c>
      <c r="X25" s="772" t="e">
        <f ca="1">AVERAGE(OFFSET('Europe Quarterly'!X$22,(ROW()-ROW(X$6))*4,0,4,))</f>
        <v>#DIV/0!</v>
      </c>
      <c r="Y25" s="772" t="e">
        <f ca="1">AVERAGE(OFFSET('Europe Quarterly'!Y$22,(ROW()-ROW(Y$6))*4,0,4,))</f>
        <v>#DIV/0!</v>
      </c>
      <c r="Z25" s="772">
        <f ca="1">AVERAGE(OFFSET('Europe Quarterly'!Z$22,(ROW()-ROW(Z$6))*4,0,4,))</f>
        <v>346.12315603238704</v>
      </c>
      <c r="AA25" s="772" t="e">
        <f ca="1">AVERAGE(OFFSET('Europe Quarterly'!AA$22,(ROW()-ROW(AA$6))*4,0,4,))</f>
        <v>#DIV/0!</v>
      </c>
      <c r="AB25" s="772">
        <f ca="1">AVERAGE(OFFSET('Europe Quarterly'!AB$22,(ROW()-ROW(AB$6))*4,0,4,))</f>
        <v>353.18497533412454</v>
      </c>
      <c r="AC25" s="772" t="e">
        <f ca="1">AVERAGE(OFFSET('Europe Quarterly'!AC$22,(ROW()-ROW(AC$6))*4,0,4,))</f>
        <v>#DIV/0!</v>
      </c>
      <c r="AD25" s="772" t="e">
        <f ca="1">AVERAGE(OFFSET('Europe Quarterly'!AD$22,(ROW()-ROW(AD$6))*4,0,4,))</f>
        <v>#DIV/0!</v>
      </c>
      <c r="AE25" s="772" t="e">
        <f ca="1">AVERAGE(OFFSET('Europe Quarterly'!AE$22,(ROW()-ROW(AE$6))*4,0,4,))</f>
        <v>#DIV/0!</v>
      </c>
      <c r="AF25" s="772">
        <f ca="1">AVERAGE(OFFSET('Europe Quarterly'!AF$22,(ROW()-ROW(AF$6))*4,0,4,))</f>
        <v>364.30145171957673</v>
      </c>
      <c r="AG25" s="772" t="e">
        <f ca="1">AVERAGE(OFFSET('Europe Quarterly'!AG$22,(ROW()-ROW(AG$6))*4,0,4,))</f>
        <v>#DIV/0!</v>
      </c>
      <c r="AH25" s="772" t="e">
        <f ca="1">AVERAGE(OFFSET('Europe Quarterly'!AH$22,(ROW()-ROW(AH$6))*4,0,4,))</f>
        <v>#DIV/0!</v>
      </c>
      <c r="AI25" s="772">
        <f ca="1">AVERAGE(OFFSET('Europe Quarterly'!AI$22,(ROW()-ROW(AI$6))*4,0,4,))</f>
        <v>374.30145171957673</v>
      </c>
      <c r="AJ25" s="772">
        <f ca="1">AVERAGE(OFFSET('Europe Quarterly'!AJ$22,(ROW()-ROW(AJ$6))*4,0,4,))</f>
        <v>423.31760526275548</v>
      </c>
      <c r="AK25" s="772" t="e">
        <f ca="1">AVERAGE(OFFSET('Europe Quarterly'!AK$22,(ROW()-ROW(AK$6))*4,0,4,))</f>
        <v>#DIV/0!</v>
      </c>
      <c r="AL25" s="772">
        <f ca="1">AVERAGE(OFFSET('Europe Quarterly'!AL$22,(ROW()-ROW(AL$6))*4,0,4,))</f>
        <v>420.38951906034521</v>
      </c>
      <c r="AM25" s="772">
        <f ca="1">AVERAGE(OFFSET('Europe Quarterly'!AM$22,(ROW()-ROW(AM$6))*4,0,4,))</f>
        <v>369.47499243569814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tabColor rgb="FF92D050"/>
  </sheetPr>
  <dimension ref="A1:T25"/>
  <sheetViews>
    <sheetView workbookViewId="0">
      <pane xSplit="4" ySplit="5" topLeftCell="F12" activePane="bottomRight" state="frozen"/>
      <selection pane="topRight" activeCell="E1" sqref="E1"/>
      <selection pane="bottomLeft" activeCell="A6" sqref="A6"/>
      <selection pane="bottomRight" activeCell="Q25" sqref="Q25"/>
    </sheetView>
  </sheetViews>
  <sheetFormatPr defaultColWidth="8.7265625" defaultRowHeight="14.5"/>
  <cols>
    <col min="1" max="1" width="8.7265625" style="99"/>
    <col min="2" max="2" width="2" style="99" customWidth="1"/>
    <col min="3" max="4" width="2.26953125" style="99" customWidth="1"/>
    <col min="5" max="7" width="8.7265625" style="99" bestFit="1" customWidth="1"/>
    <col min="8" max="8" width="10" style="99" customWidth="1"/>
    <col min="9" max="9" width="13.54296875" style="99" customWidth="1"/>
    <col min="10" max="10" width="13.453125" style="99" bestFit="1" customWidth="1"/>
    <col min="11" max="11" width="13.7265625" style="99" bestFit="1" customWidth="1"/>
    <col min="12" max="12" width="11.7265625" style="99" bestFit="1" customWidth="1"/>
    <col min="13" max="13" width="18.26953125" style="99" bestFit="1" customWidth="1"/>
    <col min="14" max="15" width="19.453125" style="99" bestFit="1" customWidth="1"/>
    <col min="16" max="17" width="11.7265625" style="99" bestFit="1" customWidth="1"/>
    <col min="18" max="18" width="17.453125" style="99" bestFit="1" customWidth="1"/>
    <col min="19" max="19" width="9.453125" style="99" bestFit="1" customWidth="1"/>
    <col min="20" max="20" width="8.7265625" style="99" bestFit="1" customWidth="1"/>
    <col min="21" max="16384" width="8.7265625" style="99"/>
  </cols>
  <sheetData>
    <row r="1" spans="1:20">
      <c r="E1" s="1" t="str">
        <f>'Asia Quarterly'!E1</f>
        <v>China</v>
      </c>
      <c r="F1" s="1" t="str">
        <f>'Asia Quarterly'!F1</f>
        <v>China</v>
      </c>
      <c r="G1" s="1" t="str">
        <f>'Asia Quarterly'!G1</f>
        <v>China</v>
      </c>
      <c r="H1" s="1">
        <f>'Asia Quarterly'!H1</f>
        <v>0</v>
      </c>
      <c r="I1" s="1" t="str">
        <f>'Asia Quarterly'!I1</f>
        <v>Japan</v>
      </c>
      <c r="J1" s="1" t="str">
        <f>'Asia Quarterly'!J1</f>
        <v>Japan</v>
      </c>
      <c r="K1" s="1" t="str">
        <f>'Asia Quarterly'!K1</f>
        <v>Japan</v>
      </c>
      <c r="L1" s="1">
        <f>'Asia Quarterly'!L1</f>
        <v>0</v>
      </c>
      <c r="M1" s="1" t="str">
        <f>'Asia Quarterly'!M1</f>
        <v>South Korea</v>
      </c>
      <c r="N1" s="1" t="str">
        <f>'Asia Quarterly'!N1</f>
        <v>South Korea</v>
      </c>
      <c r="O1" s="1" t="str">
        <f>'Asia Quarterly'!O1</f>
        <v>South Korea</v>
      </c>
      <c r="P1" s="1">
        <f>'Asia Quarterly'!P1</f>
        <v>0</v>
      </c>
      <c r="Q1" s="1" t="str">
        <f>'Asia Quarterly'!Q1</f>
        <v>MBR</v>
      </c>
      <c r="R1" s="1" t="str">
        <f>'Asia Quarterly'!R1</f>
        <v>Steel First</v>
      </c>
      <c r="S1" s="1" t="str">
        <f>'Asia Quarterly'!S1</f>
        <v>Steel First</v>
      </c>
      <c r="T1" s="1" t="str">
        <f>'Asia Quarterly'!T1</f>
        <v>Steel First</v>
      </c>
    </row>
    <row r="2" spans="1:20">
      <c r="E2" s="1" t="str">
        <f>'Asia Quarterly'!E2</f>
        <v>Heavy Melt Scrap</v>
      </c>
      <c r="F2" s="1" t="str">
        <f>'Asia Quarterly'!F2</f>
        <v>Merchant Pig Iron</v>
      </c>
      <c r="G2" s="1" t="str">
        <f>'Asia Quarterly'!G2</f>
        <v>HMS #1&amp;2</v>
      </c>
      <c r="H2" s="1">
        <f>'Asia Quarterly'!H2</f>
        <v>0</v>
      </c>
      <c r="I2" s="1" t="str">
        <f>'Asia Quarterly'!I2</f>
        <v>HMS #2</v>
      </c>
      <c r="J2" s="1" t="str">
        <f>'Asia Quarterly'!J2</f>
        <v>HMS #2</v>
      </c>
      <c r="K2" s="1" t="str">
        <f>'Asia Quarterly'!K2</f>
        <v>HMS #2</v>
      </c>
      <c r="L2" s="1">
        <f>'Asia Quarterly'!L2</f>
        <v>0</v>
      </c>
      <c r="M2" s="1" t="str">
        <f>'Asia Quarterly'!M2</f>
        <v>Light Grade A</v>
      </c>
      <c r="N2" s="1" t="str">
        <f>'Asia Quarterly'!N2</f>
        <v>HMS #1</v>
      </c>
      <c r="O2" s="1" t="str">
        <f>'Asia Quarterly'!O2</f>
        <v>Merchant Pig Iron</v>
      </c>
      <c r="P2" s="1">
        <f>'Asia Quarterly'!P2</f>
        <v>0</v>
      </c>
      <c r="Q2" s="1" t="str">
        <f>'Asia Quarterly'!Q2</f>
        <v>Hot Metal</v>
      </c>
      <c r="R2" s="1" t="str">
        <f>'Asia Quarterly'!R2</f>
        <v>HMS #1&amp;2 (80:20)</v>
      </c>
      <c r="S2" s="1" t="str">
        <f>'Asia Quarterly'!S2</f>
        <v>DRI/HBI</v>
      </c>
      <c r="T2" s="1" t="str">
        <f>'Asia Quarterly'!T2</f>
        <v>Shredded</v>
      </c>
    </row>
    <row r="3" spans="1:20">
      <c r="E3" s="1" t="str">
        <f>'Asia Quarterly'!E3</f>
        <v>Chinese</v>
      </c>
      <c r="F3" s="1" t="str">
        <f>'Asia Quarterly'!F3</f>
        <v>Chinese</v>
      </c>
      <c r="G3" s="1" t="str">
        <f>'Asia Quarterly'!G3</f>
        <v>China</v>
      </c>
      <c r="H3" s="1">
        <f>'Asia Quarterly'!H3</f>
        <v>0</v>
      </c>
      <c r="I3" s="1" t="str">
        <f>'Asia Quarterly'!I3</f>
        <v>Japan (Tokyo)</v>
      </c>
      <c r="J3" s="1" t="str">
        <f>'Asia Quarterly'!J3</f>
        <v>Japan (Osaka)</v>
      </c>
      <c r="K3" s="1" t="str">
        <f>'Asia Quarterly'!K3</f>
        <v>Japan (Export)</v>
      </c>
      <c r="L3" s="1">
        <f>'Asia Quarterly'!L3</f>
        <v>0</v>
      </c>
      <c r="M3" s="1" t="str">
        <f>'Asia Quarterly'!M3</f>
        <v>Pusan, South Korea</v>
      </c>
      <c r="N3" s="1" t="str">
        <f>'Asia Quarterly'!N3</f>
        <v>Pohang, South Korea</v>
      </c>
      <c r="O3" s="1" t="str">
        <f>'Asia Quarterly'!O3</f>
        <v>Pohang, South Korea</v>
      </c>
      <c r="P3" s="1">
        <f>'Asia Quarterly'!P3</f>
        <v>0</v>
      </c>
      <c r="Q3" s="1" t="str">
        <f>'Asia Quarterly'!Q3</f>
        <v>China</v>
      </c>
      <c r="R3" s="1" t="str">
        <f>'Asia Quarterly'!R3</f>
        <v>Nhava Sheva, India</v>
      </c>
      <c r="S3" s="1" t="str">
        <f>'Asia Quarterly'!S3</f>
        <v>India</v>
      </c>
      <c r="T3" s="1" t="str">
        <f>'Asia Quarterly'!T3</f>
        <v>India</v>
      </c>
    </row>
    <row r="4" spans="1:20">
      <c r="E4" s="1" t="str">
        <f>'Asia Quarterly'!E4</f>
        <v>Delivered (incl. tax)</v>
      </c>
      <c r="F4" s="1" t="str">
        <f>'Asia Quarterly'!F4</f>
        <v>Delivered (incl. tax)</v>
      </c>
      <c r="G4" s="1" t="str">
        <f>'Asia Quarterly'!G4</f>
        <v>CFR</v>
      </c>
      <c r="H4" s="1">
        <f>'Asia Quarterly'!H4</f>
        <v>0</v>
      </c>
      <c r="I4" s="1" t="str">
        <f>'Asia Quarterly'!I4</f>
        <v>Delivered</v>
      </c>
      <c r="J4" s="1" t="str">
        <f>'Asia Quarterly'!J4</f>
        <v>Delivered</v>
      </c>
      <c r="K4" s="1" t="str">
        <f>'Asia Quarterly'!K4</f>
        <v>FOB</v>
      </c>
      <c r="L4" s="1">
        <f>'Asia Quarterly'!L4</f>
        <v>0</v>
      </c>
      <c r="M4" s="1" t="str">
        <f>'Asia Quarterly'!M4</f>
        <v>Delivered</v>
      </c>
      <c r="N4" s="1" t="str">
        <f>'Asia Quarterly'!N4</f>
        <v>CFR</v>
      </c>
      <c r="O4" s="1" t="str">
        <f>'Asia Quarterly'!O4</f>
        <v>CFR</v>
      </c>
      <c r="P4" s="1">
        <f>'Asia Quarterly'!P4</f>
        <v>0</v>
      </c>
      <c r="Q4" s="1" t="str">
        <f>'Asia Quarterly'!Q4</f>
        <v>Proxy</v>
      </c>
      <c r="R4" s="1" t="str">
        <f>'Asia Quarterly'!R4</f>
        <v>CFR</v>
      </c>
      <c r="S4" s="1" t="str">
        <f>'Asia Quarterly'!S4</f>
        <v>Ex-works</v>
      </c>
      <c r="T4" s="1" t="str">
        <f>'Asia Quarterly'!T4</f>
        <v>CFR</v>
      </c>
    </row>
    <row r="5" spans="1:20">
      <c r="E5" s="1" t="str">
        <f>'Asia Quarterly'!E5</f>
        <v>RMB/tonne</v>
      </c>
      <c r="F5" s="1" t="str">
        <f>'Asia Quarterly'!F5</f>
        <v>RMB/tonne</v>
      </c>
      <c r="G5" s="1" t="str">
        <f>'Asia Quarterly'!G5</f>
        <v>$/tonne</v>
      </c>
      <c r="H5" s="1">
        <f>'Asia Quarterly'!H5</f>
        <v>0</v>
      </c>
      <c r="I5" s="1" t="str">
        <f>'Asia Quarterly'!I5</f>
        <v>JPY/tonne</v>
      </c>
      <c r="J5" s="1" t="str">
        <f>'Asia Quarterly'!J5</f>
        <v>JPY/tonne</v>
      </c>
      <c r="K5" s="1" t="str">
        <f>'Asia Quarterly'!K5</f>
        <v>JPY/tonne</v>
      </c>
      <c r="L5" s="1">
        <f>'Asia Quarterly'!L5</f>
        <v>0</v>
      </c>
      <c r="M5" s="1" t="str">
        <f>'Asia Quarterly'!M5</f>
        <v>KRW/tonne</v>
      </c>
      <c r="N5" s="1" t="str">
        <f>'Asia Quarterly'!N5</f>
        <v>$/tonne</v>
      </c>
      <c r="O5" s="1" t="str">
        <f>'Asia Quarterly'!O5</f>
        <v>$/tonne</v>
      </c>
      <c r="P5" s="1">
        <f>'Asia Quarterly'!P5</f>
        <v>0</v>
      </c>
      <c r="Q5" s="1" t="str">
        <f>'Asia Quarterly'!Q5</f>
        <v>$/tonne</v>
      </c>
      <c r="R5" s="1" t="str">
        <f>'Asia Quarterly'!R5</f>
        <v>$/tonne</v>
      </c>
      <c r="S5" s="1" t="str">
        <f>'Asia Quarterly'!S5</f>
        <v>INR/tonne</v>
      </c>
      <c r="T5" s="1" t="str">
        <f>'Asia Quarterly'!T5</f>
        <v>$/tonne</v>
      </c>
    </row>
    <row r="6" spans="1:20">
      <c r="A6" s="18">
        <v>2005</v>
      </c>
      <c r="E6" s="102">
        <f ca="1">AVERAGE(OFFSET('Asia Quarterly'!E$22,(ROW()-ROW(E$6))*4,0,4,))</f>
        <v>0</v>
      </c>
      <c r="F6" s="102">
        <f ca="1">AVERAGE(OFFSET('Asia Quarterly'!F$22,(ROW()-ROW(F$6))*4,0,4,))</f>
        <v>0</v>
      </c>
      <c r="G6" s="102">
        <f ca="1">AVERAGE(OFFSET('Asia Quarterly'!G$22,(ROW()-ROW(G$6))*4,0,4,))</f>
        <v>0</v>
      </c>
      <c r="H6" s="102" t="e">
        <f ca="1">AVERAGE(OFFSET('Asia Quarterly'!H$22,(ROW()-ROW(H$6))*4,0,4,))</f>
        <v>#DIV/0!</v>
      </c>
      <c r="I6" s="102">
        <f ca="1">AVERAGE(OFFSET('Asia Quarterly'!I$22,(ROW()-ROW(I$6))*4,0,4,))</f>
        <v>21907.5</v>
      </c>
      <c r="J6" s="102">
        <f ca="1">AVERAGE(OFFSET('Asia Quarterly'!J$22,(ROW()-ROW(J$6))*4,0,4,))</f>
        <v>22278.125</v>
      </c>
      <c r="K6" s="102">
        <f ca="1">AVERAGE(OFFSET('Asia Quarterly'!K$22,(ROW()-ROW(K$6))*4,0,4,))</f>
        <v>22281.666666666668</v>
      </c>
      <c r="L6" s="102" t="e">
        <f ca="1">AVERAGE(OFFSET('Asia Quarterly'!L$22,(ROW()-ROW(L$6))*4,0,4,))</f>
        <v>#DIV/0!</v>
      </c>
      <c r="M6" s="102">
        <f ca="1">AVERAGE(OFFSET('Asia Quarterly'!M$22,(ROW()-ROW(M$6))*4,0,4,))</f>
        <v>0</v>
      </c>
      <c r="N6" s="102">
        <f ca="1">AVERAGE(OFFSET('Asia Quarterly'!N$22,(ROW()-ROW(N$6))*4,0,4,))</f>
        <v>244.99166666666667</v>
      </c>
      <c r="O6" s="102">
        <f ca="1">AVERAGE(OFFSET('Asia Quarterly'!O$22,(ROW()-ROW(O$6))*4,0,4,))</f>
        <v>287.58333333333337</v>
      </c>
      <c r="P6" s="102" t="e">
        <f ca="1">AVERAGE(OFFSET('Asia Quarterly'!P$22,(ROW()-ROW(P$6))*4,0,4,))</f>
        <v>#DIV/0!</v>
      </c>
      <c r="Q6" s="102" t="e">
        <f ca="1">AVERAGE(OFFSET('Asia Quarterly'!Q$22,(ROW()-ROW(Q$6))*4,0,4,))</f>
        <v>#DIV/0!</v>
      </c>
      <c r="R6" s="102">
        <f ca="1">AVERAGE(OFFSET('Asia Quarterly'!R$22,(ROW()-ROW(R$6))*4,0,4,))</f>
        <v>0</v>
      </c>
      <c r="S6" s="102">
        <f ca="1">AVERAGE(OFFSET('Asia Quarterly'!S$22,(ROW()-ROW(S$6))*4,0,4,))</f>
        <v>0</v>
      </c>
      <c r="T6" s="102">
        <f ca="1">AVERAGE(OFFSET('Asia Quarterly'!T$22,(ROW()-ROW(T$6))*4,0,4,))</f>
        <v>0</v>
      </c>
    </row>
    <row r="7" spans="1:20">
      <c r="A7" s="18">
        <v>2006</v>
      </c>
      <c r="E7" s="102">
        <f ca="1">AVERAGE(OFFSET('Asia Quarterly'!E$22,(ROW()-ROW(E$6))*4,0,4,))</f>
        <v>1510.8333333333333</v>
      </c>
      <c r="F7" s="102">
        <f ca="1">AVERAGE(OFFSET('Asia Quarterly'!F$22,(ROW()-ROW(F$6))*4,0,4,))</f>
        <v>0</v>
      </c>
      <c r="G7" s="102">
        <f ca="1">AVERAGE(OFFSET('Asia Quarterly'!G$22,(ROW()-ROW(G$6))*4,0,4,))</f>
        <v>0</v>
      </c>
      <c r="H7" s="102" t="e">
        <f ca="1">AVERAGE(OFFSET('Asia Quarterly'!H$22,(ROW()-ROW(H$6))*4,0,4,))</f>
        <v>#DIV/0!</v>
      </c>
      <c r="I7" s="102">
        <f ca="1">AVERAGE(OFFSET('Asia Quarterly'!I$22,(ROW()-ROW(I$6))*4,0,4,))</f>
        <v>26265.624999999996</v>
      </c>
      <c r="J7" s="102">
        <f ca="1">AVERAGE(OFFSET('Asia Quarterly'!J$22,(ROW()-ROW(J$6))*4,0,4,))</f>
        <v>26116.249999999996</v>
      </c>
      <c r="K7" s="102">
        <f ca="1">AVERAGE(OFFSET('Asia Quarterly'!K$22,(ROW()-ROW(K$6))*4,0,4,))</f>
        <v>26705.6875</v>
      </c>
      <c r="L7" s="102" t="e">
        <f ca="1">AVERAGE(OFFSET('Asia Quarterly'!L$22,(ROW()-ROW(L$6))*4,0,4,))</f>
        <v>#DIV/0!</v>
      </c>
      <c r="M7" s="102">
        <f ca="1">AVERAGE(OFFSET('Asia Quarterly'!M$22,(ROW()-ROW(M$6))*4,0,4,))</f>
        <v>0</v>
      </c>
      <c r="N7" s="102">
        <f ca="1">AVERAGE(OFFSET('Asia Quarterly'!N$22,(ROW()-ROW(N$6))*4,0,4,))</f>
        <v>265.48541666666665</v>
      </c>
      <c r="O7" s="102">
        <f ca="1">AVERAGE(OFFSET('Asia Quarterly'!O$22,(ROW()-ROW(O$6))*4,0,4,))</f>
        <v>318.75</v>
      </c>
      <c r="P7" s="102" t="e">
        <f ca="1">AVERAGE(OFFSET('Asia Quarterly'!P$22,(ROW()-ROW(P$6))*4,0,4,))</f>
        <v>#DIV/0!</v>
      </c>
      <c r="Q7" s="102" t="e">
        <f ca="1">AVERAGE(OFFSET('Asia Quarterly'!Q$22,(ROW()-ROW(Q$6))*4,0,4,))</f>
        <v>#DIV/0!</v>
      </c>
      <c r="R7" s="102">
        <f ca="1">AVERAGE(OFFSET('Asia Quarterly'!R$22,(ROW()-ROW(R$6))*4,0,4,))</f>
        <v>0</v>
      </c>
      <c r="S7" s="102">
        <f ca="1">AVERAGE(OFFSET('Asia Quarterly'!S$22,(ROW()-ROW(S$6))*4,0,4,))</f>
        <v>0</v>
      </c>
      <c r="T7" s="102">
        <f ca="1">AVERAGE(OFFSET('Asia Quarterly'!T$22,(ROW()-ROW(T$6))*4,0,4,))</f>
        <v>0</v>
      </c>
    </row>
    <row r="8" spans="1:20">
      <c r="A8" s="18">
        <v>2007</v>
      </c>
      <c r="E8" s="102">
        <f ca="1">AVERAGE(OFFSET('Asia Quarterly'!E$22,(ROW()-ROW(E$6))*4,0,4,))</f>
        <v>2407.5</v>
      </c>
      <c r="F8" s="102">
        <f ca="1">AVERAGE(OFFSET('Asia Quarterly'!F$22,(ROW()-ROW(F$6))*4,0,4,))</f>
        <v>0</v>
      </c>
      <c r="G8" s="102">
        <f ca="1">AVERAGE(OFFSET('Asia Quarterly'!G$22,(ROW()-ROW(G$6))*4,0,4,))</f>
        <v>0</v>
      </c>
      <c r="H8" s="102" t="e">
        <f ca="1">AVERAGE(OFFSET('Asia Quarterly'!H$22,(ROW()-ROW(H$6))*4,0,4,))</f>
        <v>#DIV/0!</v>
      </c>
      <c r="I8" s="102">
        <f ca="1">AVERAGE(OFFSET('Asia Quarterly'!I$22,(ROW()-ROW(I$6))*4,0,4,))</f>
        <v>35051.041666666664</v>
      </c>
      <c r="J8" s="102">
        <f ca="1">AVERAGE(OFFSET('Asia Quarterly'!J$22,(ROW()-ROW(J$6))*4,0,4,))</f>
        <v>37108.333333333336</v>
      </c>
      <c r="K8" s="102">
        <f ca="1">AVERAGE(OFFSET('Asia Quarterly'!K$22,(ROW()-ROW(K$6))*4,0,4,))</f>
        <v>36398.125000000007</v>
      </c>
      <c r="L8" s="102" t="e">
        <f ca="1">AVERAGE(OFFSET('Asia Quarterly'!L$22,(ROW()-ROW(L$6))*4,0,4,))</f>
        <v>#DIV/0!</v>
      </c>
      <c r="M8" s="102">
        <f ca="1">AVERAGE(OFFSET('Asia Quarterly'!M$22,(ROW()-ROW(M$6))*4,0,4,))</f>
        <v>0</v>
      </c>
      <c r="N8" s="102">
        <f ca="1">AVERAGE(OFFSET('Asia Quarterly'!N$22,(ROW()-ROW(N$6))*4,0,4,))</f>
        <v>354.57291666666663</v>
      </c>
      <c r="O8" s="102">
        <f ca="1">AVERAGE(OFFSET('Asia Quarterly'!O$22,(ROW()-ROW(O$6))*4,0,4,))</f>
        <v>407.66666666666669</v>
      </c>
      <c r="P8" s="102" t="e">
        <f ca="1">AVERAGE(OFFSET('Asia Quarterly'!P$22,(ROW()-ROW(P$6))*4,0,4,))</f>
        <v>#DIV/0!</v>
      </c>
      <c r="Q8" s="102" t="e">
        <f ca="1">AVERAGE(OFFSET('Asia Quarterly'!Q$22,(ROW()-ROW(Q$6))*4,0,4,))</f>
        <v>#DIV/0!</v>
      </c>
      <c r="R8" s="102">
        <f ca="1">AVERAGE(OFFSET('Asia Quarterly'!R$22,(ROW()-ROW(R$6))*4,0,4,))</f>
        <v>0</v>
      </c>
      <c r="S8" s="102">
        <f ca="1">AVERAGE(OFFSET('Asia Quarterly'!S$22,(ROW()-ROW(S$6))*4,0,4,))</f>
        <v>0</v>
      </c>
      <c r="T8" s="102">
        <f ca="1">AVERAGE(OFFSET('Asia Quarterly'!T$22,(ROW()-ROW(T$6))*4,0,4,))</f>
        <v>0</v>
      </c>
    </row>
    <row r="9" spans="1:20">
      <c r="A9" s="18">
        <v>2008</v>
      </c>
      <c r="E9" s="102">
        <f ca="1">AVERAGE(OFFSET('Asia Quarterly'!E$22,(ROW()-ROW(E$6))*4,0,4,))</f>
        <v>3258.3333333333335</v>
      </c>
      <c r="F9" s="102">
        <f ca="1">AVERAGE(OFFSET('Asia Quarterly'!F$22,(ROW()-ROW(F$6))*4,0,4,))</f>
        <v>0</v>
      </c>
      <c r="G9" s="102">
        <f ca="1">AVERAGE(OFFSET('Asia Quarterly'!G$22,(ROW()-ROW(G$6))*4,0,4,))</f>
        <v>0</v>
      </c>
      <c r="H9" s="102" t="e">
        <f ca="1">AVERAGE(OFFSET('Asia Quarterly'!H$22,(ROW()-ROW(H$6))*4,0,4,))</f>
        <v>#DIV/0!</v>
      </c>
      <c r="I9" s="102">
        <f ca="1">AVERAGE(OFFSET('Asia Quarterly'!I$22,(ROW()-ROW(I$6))*4,0,4,))</f>
        <v>45242.708333333336</v>
      </c>
      <c r="J9" s="102">
        <f ca="1">AVERAGE(OFFSET('Asia Quarterly'!J$22,(ROW()-ROW(J$6))*4,0,4,))</f>
        <v>46851.562499999993</v>
      </c>
      <c r="K9" s="102">
        <f ca="1">AVERAGE(OFFSET('Asia Quarterly'!K$22,(ROW()-ROW(K$6))*4,0,4,))</f>
        <v>46555.833333333336</v>
      </c>
      <c r="L9" s="102" t="e">
        <f ca="1">AVERAGE(OFFSET('Asia Quarterly'!L$22,(ROW()-ROW(L$6))*4,0,4,))</f>
        <v>#DIV/0!</v>
      </c>
      <c r="M9" s="102">
        <f ca="1">AVERAGE(OFFSET('Asia Quarterly'!M$22,(ROW()-ROW(M$6))*4,0,4,))</f>
        <v>0</v>
      </c>
      <c r="N9" s="102">
        <f ca="1">AVERAGE(OFFSET('Asia Quarterly'!N$22,(ROW()-ROW(N$6))*4,0,4,))</f>
        <v>498.69375000000002</v>
      </c>
      <c r="O9" s="102">
        <f ca="1">AVERAGE(OFFSET('Asia Quarterly'!O$22,(ROW()-ROW(O$6))*4,0,4,))</f>
        <v>641.25</v>
      </c>
      <c r="P9" s="102" t="e">
        <f ca="1">AVERAGE(OFFSET('Asia Quarterly'!P$22,(ROW()-ROW(P$6))*4,0,4,))</f>
        <v>#DIV/0!</v>
      </c>
      <c r="Q9" s="102" t="e">
        <f ca="1">AVERAGE(OFFSET('Asia Quarterly'!Q$22,(ROW()-ROW(Q$6))*4,0,4,))</f>
        <v>#DIV/0!</v>
      </c>
      <c r="R9" s="102">
        <f ca="1">AVERAGE(OFFSET('Asia Quarterly'!R$22,(ROW()-ROW(R$6))*4,0,4,))</f>
        <v>0</v>
      </c>
      <c r="S9" s="102">
        <f ca="1">AVERAGE(OFFSET('Asia Quarterly'!S$22,(ROW()-ROW(S$6))*4,0,4,))</f>
        <v>0</v>
      </c>
      <c r="T9" s="102">
        <f ca="1">AVERAGE(OFFSET('Asia Quarterly'!T$22,(ROW()-ROW(T$6))*4,0,4,))</f>
        <v>0</v>
      </c>
    </row>
    <row r="10" spans="1:20">
      <c r="A10" s="18">
        <v>2009</v>
      </c>
      <c r="E10" s="102">
        <f ca="1">AVERAGE(OFFSET('Asia Quarterly'!E$22,(ROW()-ROW(E$6))*4,0,4,))</f>
        <v>2540</v>
      </c>
      <c r="F10" s="102">
        <f ca="1">AVERAGE(OFFSET('Asia Quarterly'!F$22,(ROW()-ROW(F$6))*4,0,4,))</f>
        <v>0</v>
      </c>
      <c r="G10" s="102">
        <f ca="1">AVERAGE(OFFSET('Asia Quarterly'!G$22,(ROW()-ROW(G$6))*4,0,4,))</f>
        <v>0</v>
      </c>
      <c r="H10" s="102" t="e">
        <f ca="1">AVERAGE(OFFSET('Asia Quarterly'!H$22,(ROW()-ROW(H$6))*4,0,4,))</f>
        <v>#DIV/0!</v>
      </c>
      <c r="I10" s="102">
        <f ca="1">AVERAGE(OFFSET('Asia Quarterly'!I$22,(ROW()-ROW(I$6))*4,0,4,))</f>
        <v>23188.749999999996</v>
      </c>
      <c r="J10" s="102">
        <f ca="1">AVERAGE(OFFSET('Asia Quarterly'!J$22,(ROW()-ROW(J$6))*4,0,4,))</f>
        <v>23085.625</v>
      </c>
      <c r="K10" s="102">
        <f ca="1">AVERAGE(OFFSET('Asia Quarterly'!K$22,(ROW()-ROW(K$6))*4,0,4,))</f>
        <v>24868.75</v>
      </c>
      <c r="L10" s="102" t="e">
        <f ca="1">AVERAGE(OFFSET('Asia Quarterly'!L$22,(ROW()-ROW(L$6))*4,0,4,))</f>
        <v>#DIV/0!</v>
      </c>
      <c r="M10" s="102">
        <f ca="1">AVERAGE(OFFSET('Asia Quarterly'!M$22,(ROW()-ROW(M$6))*4,0,4,))</f>
        <v>0</v>
      </c>
      <c r="N10" s="102">
        <f ca="1">AVERAGE(OFFSET('Asia Quarterly'!N$22,(ROW()-ROW(N$6))*4,0,4,))</f>
        <v>301.05277777777775</v>
      </c>
      <c r="O10" s="102">
        <f ca="1">AVERAGE(OFFSET('Asia Quarterly'!O$22,(ROW()-ROW(O$6))*4,0,4,))</f>
        <v>326.41666666666669</v>
      </c>
      <c r="P10" s="102" t="e">
        <f ca="1">AVERAGE(OFFSET('Asia Quarterly'!P$22,(ROW()-ROW(P$6))*4,0,4,))</f>
        <v>#DIV/0!</v>
      </c>
      <c r="Q10" s="102" t="e">
        <f ca="1">AVERAGE(OFFSET('Asia Quarterly'!Q$22,(ROW()-ROW(Q$6))*4,0,4,))</f>
        <v>#DIV/0!</v>
      </c>
      <c r="R10" s="102">
        <f ca="1">AVERAGE(OFFSET('Asia Quarterly'!R$22,(ROW()-ROW(R$6))*4,0,4,))</f>
        <v>0</v>
      </c>
      <c r="S10" s="102">
        <f ca="1">AVERAGE(OFFSET('Asia Quarterly'!S$22,(ROW()-ROW(S$6))*4,0,4,))</f>
        <v>8320.7638888888887</v>
      </c>
      <c r="T10" s="102">
        <f ca="1">AVERAGE(OFFSET('Asia Quarterly'!T$22,(ROW()-ROW(T$6))*4,0,4,))</f>
        <v>0</v>
      </c>
    </row>
    <row r="11" spans="1:20">
      <c r="A11" s="18">
        <v>2010</v>
      </c>
      <c r="E11" s="102">
        <f ca="1">AVERAGE(OFFSET('Asia Quarterly'!E$22,(ROW()-ROW(E$6))*4,0,4,))</f>
        <v>3004.0833333333335</v>
      </c>
      <c r="F11" s="102">
        <f ca="1">AVERAGE(OFFSET('Asia Quarterly'!F$22,(ROW()-ROW(F$6))*4,0,4,))</f>
        <v>1372.8541666666667</v>
      </c>
      <c r="G11" s="102">
        <f ca="1">AVERAGE(OFFSET('Asia Quarterly'!G$22,(ROW()-ROW(G$6))*4,0,4,))</f>
        <v>179.85312500000001</v>
      </c>
      <c r="H11" s="102" t="e">
        <f ca="1">AVERAGE(OFFSET('Asia Quarterly'!H$22,(ROW()-ROW(H$6))*4,0,4,))</f>
        <v>#DIV/0!</v>
      </c>
      <c r="I11" s="102">
        <f ca="1">AVERAGE(OFFSET('Asia Quarterly'!I$22,(ROW()-ROW(I$6))*4,0,4,))</f>
        <v>31431.597222222223</v>
      </c>
      <c r="J11" s="102">
        <f ca="1">AVERAGE(OFFSET('Asia Quarterly'!J$22,(ROW()-ROW(J$6))*4,0,4,))</f>
        <v>32003.472222222223</v>
      </c>
      <c r="K11" s="102">
        <f ca="1">AVERAGE(OFFSET('Asia Quarterly'!K$22,(ROW()-ROW(K$6))*4,0,4,))</f>
        <v>31687.777777777777</v>
      </c>
      <c r="L11" s="102" t="e">
        <f ca="1">AVERAGE(OFFSET('Asia Quarterly'!L$22,(ROW()-ROW(L$6))*4,0,4,))</f>
        <v>#DIV/0!</v>
      </c>
      <c r="M11" s="102">
        <f ca="1">AVERAGE(OFFSET('Asia Quarterly'!M$22,(ROW()-ROW(M$6))*4,0,4,))</f>
        <v>0</v>
      </c>
      <c r="N11" s="102">
        <f ca="1">AVERAGE(OFFSET('Asia Quarterly'!N$22,(ROW()-ROW(N$6))*4,0,4,))</f>
        <v>402.00972222222219</v>
      </c>
      <c r="O11" s="102">
        <f ca="1">AVERAGE(OFFSET('Asia Quarterly'!O$22,(ROW()-ROW(O$6))*4,0,4,))</f>
        <v>467.91666666666663</v>
      </c>
      <c r="P11" s="102" t="e">
        <f ca="1">AVERAGE(OFFSET('Asia Quarterly'!P$22,(ROW()-ROW(P$6))*4,0,4,))</f>
        <v>#DIV/0!</v>
      </c>
      <c r="Q11" s="102" t="e">
        <f ca="1">AVERAGE(OFFSET('Asia Quarterly'!Q$22,(ROW()-ROW(Q$6))*4,0,4,))</f>
        <v>#DIV/0!</v>
      </c>
      <c r="R11" s="102">
        <f ca="1">AVERAGE(OFFSET('Asia Quarterly'!R$22,(ROW()-ROW(R$6))*4,0,4,))</f>
        <v>150.67708333333331</v>
      </c>
      <c r="S11" s="102">
        <f ca="1">AVERAGE(OFFSET('Asia Quarterly'!S$22,(ROW()-ROW(S$6))*4,0,4,))</f>
        <v>16860.138888888891</v>
      </c>
      <c r="T11" s="102">
        <f ca="1">AVERAGE(OFFSET('Asia Quarterly'!T$22,(ROW()-ROW(T$6))*4,0,4,))</f>
        <v>395.06672222222221</v>
      </c>
    </row>
    <row r="12" spans="1:20">
      <c r="A12" s="18">
        <v>2011</v>
      </c>
      <c r="E12" s="102">
        <f ca="1">AVERAGE(OFFSET('Asia Quarterly'!E$22,(ROW()-ROW(E$6))*4,0,4,))</f>
        <v>3668.3125</v>
      </c>
      <c r="F12" s="102">
        <f ca="1">AVERAGE(OFFSET('Asia Quarterly'!F$22,(ROW()-ROW(F$6))*4,0,4,))</f>
        <v>3750.65625</v>
      </c>
      <c r="G12" s="102">
        <f ca="1">AVERAGE(OFFSET('Asia Quarterly'!G$22,(ROW()-ROW(G$6))*4,0,4,))</f>
        <v>478.95416666666665</v>
      </c>
      <c r="H12" s="102" t="e">
        <f ca="1">AVERAGE(OFFSET('Asia Quarterly'!H$22,(ROW()-ROW(H$6))*4,0,4,))</f>
        <v>#DIV/0!</v>
      </c>
      <c r="I12" s="102">
        <f ca="1">AVERAGE(OFFSET('Asia Quarterly'!I$22,(ROW()-ROW(I$6))*4,0,4,))</f>
        <v>34223.958333333336</v>
      </c>
      <c r="J12" s="102">
        <f ca="1">AVERAGE(OFFSET('Asia Quarterly'!J$22,(ROW()-ROW(J$6))*4,0,4,))</f>
        <v>35928.125</v>
      </c>
      <c r="K12" s="102">
        <f ca="1">AVERAGE(OFFSET('Asia Quarterly'!K$22,(ROW()-ROW(K$6))*4,0,4,))</f>
        <v>34474.791666666672</v>
      </c>
      <c r="L12" s="102" t="e">
        <f ca="1">AVERAGE(OFFSET('Asia Quarterly'!L$22,(ROW()-ROW(L$6))*4,0,4,))</f>
        <v>#DIV/0!</v>
      </c>
      <c r="M12" s="102">
        <f ca="1">AVERAGE(OFFSET('Asia Quarterly'!M$22,(ROW()-ROW(M$6))*4,0,4,))</f>
        <v>109406.25</v>
      </c>
      <c r="N12" s="102">
        <f ca="1">AVERAGE(OFFSET('Asia Quarterly'!N$22,(ROW()-ROW(N$6))*4,0,4,))</f>
        <v>477.3125</v>
      </c>
      <c r="O12" s="102">
        <f ca="1">AVERAGE(OFFSET('Asia Quarterly'!O$22,(ROW()-ROW(O$6))*4,0,4,))</f>
        <v>528.41666666666674</v>
      </c>
      <c r="P12" s="102" t="e">
        <f ca="1">AVERAGE(OFFSET('Asia Quarterly'!P$22,(ROW()-ROW(P$6))*4,0,4,))</f>
        <v>#DIV/0!</v>
      </c>
      <c r="Q12" s="102">
        <f ca="1">AVERAGE(OFFSET('Asia Quarterly'!Q$22,(ROW()-ROW(Q$6))*4,0,4,))</f>
        <v>425.03980230593783</v>
      </c>
      <c r="R12" s="102">
        <f ca="1">AVERAGE(OFFSET('Asia Quarterly'!R$22,(ROW()-ROW(R$6))*4,0,4,))</f>
        <v>456.8125</v>
      </c>
      <c r="S12" s="102">
        <f ca="1">AVERAGE(OFFSET('Asia Quarterly'!S$22,(ROW()-ROW(S$6))*4,0,4,))</f>
        <v>21041.25</v>
      </c>
      <c r="T12" s="102">
        <f ca="1">AVERAGE(OFFSET('Asia Quarterly'!T$22,(ROW()-ROW(T$6))*4,0,4,))</f>
        <v>476.65624999999994</v>
      </c>
    </row>
    <row r="13" spans="1:20">
      <c r="A13" s="18">
        <v>2012</v>
      </c>
      <c r="E13" s="102">
        <f ca="1">AVERAGE(OFFSET('Asia Quarterly'!E$22,(ROW()-ROW(E$6))*4,0,4,))</f>
        <v>2978.125</v>
      </c>
      <c r="F13" s="102">
        <f ca="1">AVERAGE(OFFSET('Asia Quarterly'!F$22,(ROW()-ROW(F$6))*4,0,4,))</f>
        <v>2999.5416666666665</v>
      </c>
      <c r="G13" s="102">
        <f ca="1">AVERAGE(OFFSET('Asia Quarterly'!G$22,(ROW()-ROW(G$6))*4,0,4,))</f>
        <v>426.51041666666669</v>
      </c>
      <c r="H13" s="102" t="e">
        <f ca="1">AVERAGE(OFFSET('Asia Quarterly'!H$22,(ROW()-ROW(H$6))*4,0,4,))</f>
        <v>#DIV/0!</v>
      </c>
      <c r="I13" s="102">
        <f ca="1">AVERAGE(OFFSET('Asia Quarterly'!I$22,(ROW()-ROW(I$6))*4,0,4,))</f>
        <v>27927.083333333336</v>
      </c>
      <c r="J13" s="102">
        <f ca="1">AVERAGE(OFFSET('Asia Quarterly'!J$22,(ROW()-ROW(J$6))*4,0,4,))</f>
        <v>28464.583333333332</v>
      </c>
      <c r="K13" s="102">
        <f ca="1">AVERAGE(OFFSET('Asia Quarterly'!K$22,(ROW()-ROW(K$6))*4,0,4,))</f>
        <v>28965</v>
      </c>
      <c r="L13" s="102" t="e">
        <f ca="1">AVERAGE(OFFSET('Asia Quarterly'!L$22,(ROW()-ROW(L$6))*4,0,4,))</f>
        <v>#DIV/0!</v>
      </c>
      <c r="M13" s="102">
        <f ca="1">AVERAGE(OFFSET('Asia Quarterly'!M$22,(ROW()-ROW(M$6))*4,0,4,))</f>
        <v>441500</v>
      </c>
      <c r="N13" s="102">
        <f ca="1">AVERAGE(OFFSET('Asia Quarterly'!N$22,(ROW()-ROW(N$6))*4,0,4,))</f>
        <v>423.21249999999998</v>
      </c>
      <c r="O13" s="102">
        <f ca="1">AVERAGE(OFFSET('Asia Quarterly'!O$22,(ROW()-ROW(O$6))*4,0,4,))</f>
        <v>447.75</v>
      </c>
      <c r="P13" s="102" t="e">
        <f ca="1">AVERAGE(OFFSET('Asia Quarterly'!P$22,(ROW()-ROW(P$6))*4,0,4,))</f>
        <v>#DIV/0!</v>
      </c>
      <c r="Q13" s="102">
        <f ca="1">AVERAGE(OFFSET('Asia Quarterly'!Q$22,(ROW()-ROW(Q$6))*4,0,4,))</f>
        <v>343.19917017600767</v>
      </c>
      <c r="R13" s="102">
        <f ca="1">AVERAGE(OFFSET('Asia Quarterly'!R$22,(ROW()-ROW(R$6))*4,0,4,))</f>
        <v>421.85416666666663</v>
      </c>
      <c r="S13" s="102">
        <f ca="1">AVERAGE(OFFSET('Asia Quarterly'!S$22,(ROW()-ROW(S$6))*4,0,4,))</f>
        <v>22922.291666666668</v>
      </c>
      <c r="T13" s="102">
        <f ca="1">AVERAGE(OFFSET('Asia Quarterly'!T$22,(ROW()-ROW(T$6))*4,0,4,))</f>
        <v>443.11979166666669</v>
      </c>
    </row>
    <row r="14" spans="1:20">
      <c r="A14" s="18">
        <v>2013</v>
      </c>
      <c r="E14" s="102">
        <f ca="1">AVERAGE(OFFSET('Asia Quarterly'!E$22,(ROW()-ROW(E$6))*4,0,4,))</f>
        <v>2636.4375</v>
      </c>
      <c r="F14" s="102">
        <f ca="1">AVERAGE(OFFSET('Asia Quarterly'!F$22,(ROW()-ROW(F$6))*4,0,4,))</f>
        <v>2711.6041666666665</v>
      </c>
      <c r="G14" s="102">
        <f ca="1">AVERAGE(OFFSET('Asia Quarterly'!G$22,(ROW()-ROW(G$6))*4,0,4,))</f>
        <v>381.22916666666663</v>
      </c>
      <c r="H14" s="102" t="e">
        <f ca="1">AVERAGE(OFFSET('Asia Quarterly'!H$22,(ROW()-ROW(H$6))*4,0,4,))</f>
        <v>#DIV/0!</v>
      </c>
      <c r="I14" s="102">
        <f ca="1">AVERAGE(OFFSET('Asia Quarterly'!I$22,(ROW()-ROW(I$6))*4,0,4,))</f>
        <v>33156.25</v>
      </c>
      <c r="J14" s="102">
        <f ca="1">AVERAGE(OFFSET('Asia Quarterly'!J$22,(ROW()-ROW(J$6))*4,0,4,))</f>
        <v>33672.916666666672</v>
      </c>
      <c r="K14" s="102">
        <f ca="1">AVERAGE(OFFSET('Asia Quarterly'!K$22,(ROW()-ROW(K$6))*4,0,4,))</f>
        <v>33275.208333333328</v>
      </c>
      <c r="L14" s="102" t="e">
        <f ca="1">AVERAGE(OFFSET('Asia Quarterly'!L$22,(ROW()-ROW(L$6))*4,0,4,))</f>
        <v>#DIV/0!</v>
      </c>
      <c r="M14" s="102">
        <f ca="1">AVERAGE(OFFSET('Asia Quarterly'!M$22,(ROW()-ROW(M$6))*4,0,4,))</f>
        <v>390447.91666666669</v>
      </c>
      <c r="N14" s="102">
        <f ca="1">AVERAGE(OFFSET('Asia Quarterly'!N$22,(ROW()-ROW(N$6))*4,0,4,))</f>
        <v>388.82916666666665</v>
      </c>
      <c r="O14" s="102">
        <f ca="1">AVERAGE(OFFSET('Asia Quarterly'!O$22,(ROW()-ROW(O$6))*4,0,4,))</f>
        <v>414.5</v>
      </c>
      <c r="P14" s="102" t="e">
        <f ca="1">AVERAGE(OFFSET('Asia Quarterly'!P$22,(ROW()-ROW(P$6))*4,0,4,))</f>
        <v>#DIV/0!</v>
      </c>
      <c r="Q14" s="102">
        <f ca="1">AVERAGE(OFFSET('Asia Quarterly'!Q$22,(ROW()-ROW(Q$6))*4,0,4,))</f>
        <v>332.96036957174624</v>
      </c>
      <c r="R14" s="102">
        <f ca="1">AVERAGE(OFFSET('Asia Quarterly'!R$22,(ROW()-ROW(R$6))*4,0,4,))</f>
        <v>367.41458333333327</v>
      </c>
      <c r="S14" s="102">
        <f ca="1">AVERAGE(OFFSET('Asia Quarterly'!S$22,(ROW()-ROW(S$6))*4,0,4,))</f>
        <v>20060.625000000004</v>
      </c>
      <c r="T14" s="102">
        <f ca="1">AVERAGE(OFFSET('Asia Quarterly'!T$22,(ROW()-ROW(T$6))*4,0,4,))</f>
        <v>392.61349999999999</v>
      </c>
    </row>
    <row r="15" spans="1:20">
      <c r="A15" s="18">
        <v>2014</v>
      </c>
      <c r="E15" s="102">
        <f ca="1">AVERAGE(OFFSET('Asia Quarterly'!E$22,(ROW()-ROW(E$6))*4,0,4,))</f>
        <v>2212.0000000000005</v>
      </c>
      <c r="F15" s="102">
        <f ca="1">AVERAGE(OFFSET('Asia Quarterly'!F$22,(ROW()-ROW(F$6))*4,0,4,))</f>
        <v>2331.6041666666665</v>
      </c>
      <c r="G15" s="102">
        <f ca="1">AVERAGE(OFFSET('Asia Quarterly'!G$22,(ROW()-ROW(G$6))*4,0,4,))</f>
        <v>362.03125</v>
      </c>
      <c r="H15" s="102" t="e">
        <f ca="1">AVERAGE(OFFSET('Asia Quarterly'!H$22,(ROW()-ROW(H$6))*4,0,4,))</f>
        <v>#DIV/0!</v>
      </c>
      <c r="I15" s="102">
        <f ca="1">AVERAGE(OFFSET('Asia Quarterly'!I$22,(ROW()-ROW(I$6))*4,0,4,))</f>
        <v>31576.041666666668</v>
      </c>
      <c r="J15" s="102">
        <f ca="1">AVERAGE(OFFSET('Asia Quarterly'!J$22,(ROW()-ROW(J$6))*4,0,4,))</f>
        <v>32333.333333333332</v>
      </c>
      <c r="K15" s="102">
        <f ca="1">AVERAGE(OFFSET('Asia Quarterly'!K$22,(ROW()-ROW(K$6))*4,0,4,))</f>
        <v>32295.624999999996</v>
      </c>
      <c r="L15" s="102" t="e">
        <f ca="1">AVERAGE(OFFSET('Asia Quarterly'!L$22,(ROW()-ROW(L$6))*4,0,4,))</f>
        <v>#DIV/0!</v>
      </c>
      <c r="M15" s="102">
        <f ca="1">AVERAGE(OFFSET('Asia Quarterly'!M$22,(ROW()-ROW(M$6))*4,0,4,))</f>
        <v>313166.66666666669</v>
      </c>
      <c r="N15" s="102">
        <f ca="1">AVERAGE(OFFSET('Asia Quarterly'!N$22,(ROW()-ROW(N$6))*4,0,4,))</f>
        <v>361.65416666666664</v>
      </c>
      <c r="O15" s="102">
        <f ca="1">AVERAGE(OFFSET('Asia Quarterly'!O$22,(ROW()-ROW(O$6))*4,0,4,))</f>
        <v>396.9375</v>
      </c>
      <c r="P15" s="102" t="e">
        <f ca="1">AVERAGE(OFFSET('Asia Quarterly'!P$22,(ROW()-ROW(P$6))*4,0,4,))</f>
        <v>#DIV/0!</v>
      </c>
      <c r="Q15" s="102">
        <f ca="1">AVERAGE(OFFSET('Asia Quarterly'!Q$22,(ROW()-ROW(Q$6))*4,0,4,))</f>
        <v>243.97169479024114</v>
      </c>
      <c r="R15" s="102">
        <f ca="1">AVERAGE(OFFSET('Asia Quarterly'!R$22,(ROW()-ROW(R$6))*4,0,4,))</f>
        <v>356.75416666666666</v>
      </c>
      <c r="S15" s="102">
        <f ca="1">AVERAGE(OFFSET('Asia Quarterly'!S$22,(ROW()-ROW(S$6))*4,0,4,))</f>
        <v>21308.958333333336</v>
      </c>
      <c r="T15" s="102">
        <f ca="1">AVERAGE(OFFSET('Asia Quarterly'!T$22,(ROW()-ROW(T$6))*4,0,4,))</f>
        <v>381.74824999999998</v>
      </c>
    </row>
    <row r="16" spans="1:20">
      <c r="A16" s="18">
        <v>2015</v>
      </c>
      <c r="E16" s="102">
        <f ca="1">AVERAGE(OFFSET('Asia Quarterly'!E$22,(ROW()-ROW(E$6))*4,0,4,))</f>
        <v>1394.125</v>
      </c>
      <c r="F16" s="102">
        <f ca="1">AVERAGE(OFFSET('Asia Quarterly'!F$22,(ROW()-ROW(F$6))*4,0,4,))</f>
        <v>1603.1875</v>
      </c>
      <c r="G16" s="102">
        <f ca="1">AVERAGE(OFFSET('Asia Quarterly'!G$22,(ROW()-ROW(G$6))*4,0,4,))</f>
        <v>292.82916666666665</v>
      </c>
      <c r="H16" s="102" t="e">
        <f ca="1">AVERAGE(OFFSET('Asia Quarterly'!H$22,(ROW()-ROW(H$6))*4,0,4,))</f>
        <v>#DIV/0!</v>
      </c>
      <c r="I16" s="102">
        <f ca="1">AVERAGE(OFFSET('Asia Quarterly'!I$22,(ROW()-ROW(I$6))*4,0,4,))</f>
        <v>21591.666666666668</v>
      </c>
      <c r="J16" s="102">
        <f ca="1">AVERAGE(OFFSET('Asia Quarterly'!J$22,(ROW()-ROW(J$6))*4,0,4,))</f>
        <v>21789.583333333336</v>
      </c>
      <c r="K16" s="102">
        <f ca="1">AVERAGE(OFFSET('Asia Quarterly'!K$22,(ROW()-ROW(K$6))*4,0,4,))</f>
        <v>21640.416666666668</v>
      </c>
      <c r="L16" s="102" t="e">
        <f ca="1">AVERAGE(OFFSET('Asia Quarterly'!L$22,(ROW()-ROW(L$6))*4,0,4,))</f>
        <v>#DIV/0!</v>
      </c>
      <c r="M16" s="102">
        <f ca="1">AVERAGE(OFFSET('Asia Quarterly'!M$22,(ROW()-ROW(M$6))*4,0,4,))</f>
        <v>210906.25</v>
      </c>
      <c r="N16" s="102">
        <f ca="1">AVERAGE(OFFSET('Asia Quarterly'!N$22,(ROW()-ROW(N$6))*4,0,4,))</f>
        <v>232.43125000000001</v>
      </c>
      <c r="O16" s="102">
        <f ca="1">AVERAGE(OFFSET('Asia Quarterly'!O$22,(ROW()-ROW(O$6))*4,0,4,))</f>
        <v>263.26666666666671</v>
      </c>
      <c r="P16" s="102" t="e">
        <f ca="1">AVERAGE(OFFSET('Asia Quarterly'!P$22,(ROW()-ROW(P$6))*4,0,4,))</f>
        <v>#DIV/0!</v>
      </c>
      <c r="Q16" s="102">
        <f ca="1">AVERAGE(OFFSET('Asia Quarterly'!Q$22,(ROW()-ROW(Q$6))*4,0,4,))</f>
        <v>154.32160437142235</v>
      </c>
      <c r="R16" s="102">
        <f ca="1">AVERAGE(OFFSET('Asia Quarterly'!R$22,(ROW()-ROW(R$6))*4,0,4,))</f>
        <v>241.14791666666665</v>
      </c>
      <c r="S16" s="102">
        <f ca="1">AVERAGE(OFFSET('Asia Quarterly'!S$22,(ROW()-ROW(S$6))*4,0,4,))</f>
        <v>16365</v>
      </c>
      <c r="T16" s="102">
        <f ca="1">AVERAGE(OFFSET('Asia Quarterly'!T$22,(ROW()-ROW(T$6))*4,0,4,))</f>
        <v>260.82054166666666</v>
      </c>
    </row>
    <row r="17" spans="1:20">
      <c r="A17" s="18">
        <v>2016</v>
      </c>
      <c r="E17" s="102">
        <f ca="1">AVERAGE(OFFSET('Asia Quarterly'!E$22,(ROW()-ROW(E$6))*4,0,4,))</f>
        <v>1407.5</v>
      </c>
      <c r="F17" s="102">
        <f ca="1">AVERAGE(OFFSET('Asia Quarterly'!F$22,(ROW()-ROW(F$6))*4,0,4,))</f>
        <v>1821.3958333333335</v>
      </c>
      <c r="G17" s="102">
        <f ca="1">AVERAGE(OFFSET('Asia Quarterly'!G$22,(ROW()-ROW(G$6))*4,0,4,))</f>
        <v>206.21249999999998</v>
      </c>
      <c r="H17" s="102" t="e">
        <f ca="1">AVERAGE(OFFSET('Asia Quarterly'!H$22,(ROW()-ROW(H$6))*4,0,4,))</f>
        <v>#DIV/0!</v>
      </c>
      <c r="I17" s="102">
        <f ca="1">AVERAGE(OFFSET('Asia Quarterly'!I$22,(ROW()-ROW(I$6))*4,0,4,))</f>
        <v>19533.333333333332</v>
      </c>
      <c r="J17" s="102">
        <f ca="1">AVERAGE(OFFSET('Asia Quarterly'!J$22,(ROW()-ROW(J$6))*4,0,4,))</f>
        <v>19712.5</v>
      </c>
      <c r="K17" s="102">
        <f ca="1">AVERAGE(OFFSET('Asia Quarterly'!K$22,(ROW()-ROW(K$6))*4,0,4,))</f>
        <v>20743.333333333332</v>
      </c>
      <c r="L17" s="102" t="e">
        <f ca="1">AVERAGE(OFFSET('Asia Quarterly'!L$22,(ROW()-ROW(L$6))*4,0,4,))</f>
        <v>#DIV/0!</v>
      </c>
      <c r="M17" s="102">
        <f ca="1">AVERAGE(OFFSET('Asia Quarterly'!M$22,(ROW()-ROW(M$6))*4,0,4,))</f>
        <v>221979.16666666666</v>
      </c>
      <c r="N17" s="102">
        <f ca="1">AVERAGE(OFFSET('Asia Quarterly'!N$22,(ROW()-ROW(N$6))*4,0,4,))</f>
        <v>232.35624999999999</v>
      </c>
      <c r="O17" s="102">
        <f ca="1">AVERAGE(OFFSET('Asia Quarterly'!O$22,(ROW()-ROW(O$6))*4,0,4,))</f>
        <v>267.40208333333334</v>
      </c>
      <c r="P17" s="102" t="e">
        <f ca="1">AVERAGE(OFFSET('Asia Quarterly'!P$22,(ROW()-ROW(P$6))*4,0,4,))</f>
        <v>#DIV/0!</v>
      </c>
      <c r="Q17" s="102">
        <f ca="1">AVERAGE(OFFSET('Asia Quarterly'!Q$22,(ROW()-ROW(Q$6))*4,0,4,))</f>
        <v>178.66700566423728</v>
      </c>
      <c r="R17" s="102">
        <f ca="1">AVERAGE(OFFSET('Asia Quarterly'!R$22,(ROW()-ROW(R$6))*4,0,4,))</f>
        <v>215.16875000000002</v>
      </c>
      <c r="S17" s="102">
        <f ca="1">AVERAGE(OFFSET('Asia Quarterly'!S$22,(ROW()-ROW(S$6))*4,0,4,))</f>
        <v>13462.083333333334</v>
      </c>
      <c r="T17" s="102">
        <f ca="1">AVERAGE(OFFSET('Asia Quarterly'!T$22,(ROW()-ROW(T$6))*4,0,4,))</f>
        <v>237.15862499999997</v>
      </c>
    </row>
    <row r="18" spans="1:20">
      <c r="A18" s="18">
        <v>2017</v>
      </c>
      <c r="E18" s="102">
        <f ca="1">AVERAGE(OFFSET('Asia Quarterly'!E$22,(ROW()-ROW(E$6))*4,0,4,))</f>
        <v>1821.3541666666665</v>
      </c>
      <c r="F18" s="102">
        <f ca="1">AVERAGE(OFFSET('Asia Quarterly'!F$22,(ROW()-ROW(F$6))*4,0,4,))</f>
        <v>2637.25</v>
      </c>
      <c r="G18" s="102">
        <f ca="1">AVERAGE(OFFSET('Asia Quarterly'!G$22,(ROW()-ROW(G$6))*4,0,4,))</f>
        <v>270.9708333333333</v>
      </c>
      <c r="H18" s="102" t="e">
        <f ca="1">AVERAGE(OFFSET('Asia Quarterly'!H$22,(ROW()-ROW(H$6))*4,0,4,))</f>
        <v>#DIV/0!</v>
      </c>
      <c r="I18" s="102">
        <f ca="1">AVERAGE(OFFSET('Asia Quarterly'!I$22,(ROW()-ROW(I$6))*4,0,4,))</f>
        <v>28918.749999999996</v>
      </c>
      <c r="J18" s="102">
        <f ca="1">AVERAGE(OFFSET('Asia Quarterly'!J$22,(ROW()-ROW(J$6))*4,0,4,))</f>
        <v>28725.041666666664</v>
      </c>
      <c r="K18" s="102">
        <f ca="1">AVERAGE(OFFSET('Asia Quarterly'!K$22,(ROW()-ROW(K$6))*4,0,4,))</f>
        <v>29122.916666666668</v>
      </c>
      <c r="L18" s="102" t="e">
        <f ca="1">AVERAGE(OFFSET('Asia Quarterly'!L$22,(ROW()-ROW(L$6))*4,0,4,))</f>
        <v>#DIV/0!</v>
      </c>
      <c r="M18" s="102">
        <f ca="1">AVERAGE(OFFSET('Asia Quarterly'!M$22,(ROW()-ROW(M$6))*4,0,4,))</f>
        <v>262604.16666666669</v>
      </c>
      <c r="N18" s="102">
        <f ca="1">AVERAGE(OFFSET('Asia Quarterly'!N$22,(ROW()-ROW(N$6))*4,0,4,))</f>
        <v>302.02499999999998</v>
      </c>
      <c r="O18" s="102">
        <f ca="1">AVERAGE(OFFSET('Asia Quarterly'!O$22,(ROW()-ROW(O$6))*4,0,4,))</f>
        <v>335.38750000000005</v>
      </c>
      <c r="P18" s="102" t="e">
        <f ca="1">AVERAGE(OFFSET('Asia Quarterly'!P$22,(ROW()-ROW(P$6))*4,0,4,))</f>
        <v>#DIV/0!</v>
      </c>
      <c r="Q18" s="102">
        <f ca="1">AVERAGE(OFFSET('Asia Quarterly'!Q$22,(ROW()-ROW(Q$6))*4,0,4,))</f>
        <v>254.34122555957282</v>
      </c>
      <c r="R18" s="102">
        <f ca="1">AVERAGE(OFFSET('Asia Quarterly'!R$22,(ROW()-ROW(R$6))*4,0,4,))</f>
        <v>281.57916666666665</v>
      </c>
      <c r="S18" s="102">
        <f ca="1">AVERAGE(OFFSET('Asia Quarterly'!S$22,(ROW()-ROW(S$6))*4,0,4,))</f>
        <v>17251.666666666668</v>
      </c>
      <c r="T18" s="102">
        <f ca="1">AVERAGE(OFFSET('Asia Quarterly'!T$22,(ROW()-ROW(T$6))*4,0,4,))</f>
        <v>311.16354166666667</v>
      </c>
    </row>
    <row r="19" spans="1:20" s="42" customFormat="1">
      <c r="A19" s="205">
        <v>2018</v>
      </c>
      <c r="E19" s="102">
        <f ca="1">AVERAGE(OFFSET('Asia Quarterly'!E$22,(ROW()-ROW(E$6))*4,0,4,))</f>
        <v>2508.4375</v>
      </c>
      <c r="F19" s="102" t="e">
        <f ca="1">AVERAGE(OFFSET('Asia Quarterly'!F$22,(ROW()-ROW(F$6))*4,0,4,))</f>
        <v>#DIV/0!</v>
      </c>
      <c r="G19" s="102">
        <f ca="1">AVERAGE(OFFSET('Asia Quarterly'!G$22,(ROW()-ROW(G$6))*4,0,4,))</f>
        <v>328.91250000000002</v>
      </c>
      <c r="H19" s="102" t="e">
        <f ca="1">AVERAGE(OFFSET('Asia Quarterly'!H$22,(ROW()-ROW(H$6))*4,0,4,))</f>
        <v>#DIV/0!</v>
      </c>
      <c r="I19" s="102">
        <f ca="1">AVERAGE(OFFSET('Asia Quarterly'!I$22,(ROW()-ROW(I$6))*4,0,4,))</f>
        <v>35058.333333333328</v>
      </c>
      <c r="J19" s="102">
        <f ca="1">AVERAGE(OFFSET('Asia Quarterly'!J$22,(ROW()-ROW(J$6))*4,0,4,))</f>
        <v>34629.166666666672</v>
      </c>
      <c r="K19" s="102">
        <f ca="1">AVERAGE(OFFSET('Asia Quarterly'!K$22,(ROW()-ROW(K$6))*4,0,4,))</f>
        <v>34464.583333333328</v>
      </c>
      <c r="L19" s="102" t="e">
        <f ca="1">AVERAGE(OFFSET('Asia Quarterly'!L$22,(ROW()-ROW(L$6))*4,0,4,))</f>
        <v>#DIV/0!</v>
      </c>
      <c r="M19" s="102">
        <f ca="1">AVERAGE(OFFSET('Asia Quarterly'!M$22,(ROW()-ROW(M$6))*4,0,4,))</f>
        <v>344714.33666666661</v>
      </c>
      <c r="N19" s="102">
        <f ca="1">AVERAGE(OFFSET('Asia Quarterly'!N$22,(ROW()-ROW(N$6))*4,0,4,))</f>
        <v>359.95000000000005</v>
      </c>
      <c r="O19" s="102">
        <f ca="1">AVERAGE(OFFSET('Asia Quarterly'!O$22,(ROW()-ROW(O$6))*4,0,4,))</f>
        <v>389.45000000000005</v>
      </c>
      <c r="P19" s="102" t="e">
        <f ca="1">AVERAGE(OFFSET('Asia Quarterly'!P$22,(ROW()-ROW(P$6))*4,0,4,))</f>
        <v>#DIV/0!</v>
      </c>
      <c r="Q19" s="102">
        <f ca="1">AVERAGE(OFFSET('Asia Quarterly'!Q$22,(ROW()-ROW(Q$6))*4,0,4,))</f>
        <v>279.08324905495891</v>
      </c>
      <c r="R19" s="102">
        <f ca="1">AVERAGE(OFFSET('Asia Quarterly'!R$22,(ROW()-ROW(R$6))*4,0,4,))</f>
        <v>339.62500000000006</v>
      </c>
      <c r="S19" s="102">
        <f ca="1">AVERAGE(OFFSET('Asia Quarterly'!S$22,(ROW()-ROW(S$6))*4,0,4,))</f>
        <v>22301.666666666668</v>
      </c>
      <c r="T19" s="102">
        <f ca="1">AVERAGE(OFFSET('Asia Quarterly'!T$22,(ROW()-ROW(T$6))*4,0,4,))</f>
        <v>367.41962500000005</v>
      </c>
    </row>
    <row r="20" spans="1:20" s="227" customFormat="1">
      <c r="A20" s="770">
        <v>2019</v>
      </c>
      <c r="E20" s="384">
        <f ca="1">AVERAGE(OFFSET('Asia Quarterly'!E$22,(ROW()-ROW(E$6))*4,0,4,))</f>
        <v>2724.9791666666665</v>
      </c>
      <c r="F20" s="384" t="e">
        <f ca="1">AVERAGE(OFFSET('Asia Quarterly'!F$22,(ROW()-ROW(F$6))*4,0,4,))</f>
        <v>#DIV/0!</v>
      </c>
      <c r="G20" s="384">
        <f ca="1">AVERAGE(OFFSET('Asia Quarterly'!G$22,(ROW()-ROW(G$6))*4,0,4,))</f>
        <v>269.93577380952502</v>
      </c>
      <c r="H20" s="384">
        <f ca="1">AVERAGE(OFFSET('Asia Quarterly'!H$22,(ROW()-ROW(H$6))*4,0,4,))</f>
        <v>2777.8333333333335</v>
      </c>
      <c r="I20" s="384">
        <f ca="1">AVERAGE(OFFSET('Asia Quarterly'!I$22,(ROW()-ROW(I$6))*4,0,4,))</f>
        <v>31354.166666666664</v>
      </c>
      <c r="J20" s="384">
        <f ca="1">AVERAGE(OFFSET('Asia Quarterly'!J$22,(ROW()-ROW(J$6))*4,0,4,))</f>
        <v>31625</v>
      </c>
      <c r="K20" s="384">
        <f ca="1">AVERAGE(OFFSET('Asia Quarterly'!K$22,(ROW()-ROW(K$6))*4,0,4,))</f>
        <v>31604.166666666664</v>
      </c>
      <c r="L20" s="384">
        <f ca="1">AVERAGE(OFFSET('Asia Quarterly'!L$22,(ROW()-ROW(L$6))*4,0,4,))</f>
        <v>286.1723385012067</v>
      </c>
      <c r="M20" s="384">
        <f ca="1">AVERAGE(OFFSET('Asia Quarterly'!M$22,(ROW()-ROW(M$6))*4,0,4,))</f>
        <v>340000</v>
      </c>
      <c r="N20" s="384">
        <f ca="1">AVERAGE(OFFSET('Asia Quarterly'!N$22,(ROW()-ROW(N$6))*4,0,4,))</f>
        <v>323.0391981156726</v>
      </c>
      <c r="O20" s="384">
        <f ca="1">AVERAGE(OFFSET('Asia Quarterly'!O$22,(ROW()-ROW(O$6))*4,0,4,))</f>
        <v>351.9579883995101</v>
      </c>
      <c r="P20" s="384">
        <f ca="1">AVERAGE(OFFSET('Asia Quarterly'!P$22,(ROW()-ROW(P$6))*4,0,4,))</f>
        <v>2777.8333333333335</v>
      </c>
      <c r="Q20" s="384">
        <f ca="1">AVERAGE(OFFSET('Asia Quarterly'!Q$22,(ROW()-ROW(Q$6))*4,0,4,))</f>
        <v>293.32594766667393</v>
      </c>
      <c r="R20" s="384">
        <f ca="1">AVERAGE(OFFSET('Asia Quarterly'!R$22,(ROW()-ROW(R$6))*4,0,4,))</f>
        <v>283.24</v>
      </c>
      <c r="S20" s="384">
        <f ca="1">AVERAGE(OFFSET('Asia Quarterly'!S$22,(ROW()-ROW(S$6))*4,0,4,))</f>
        <v>18638.333333333332</v>
      </c>
      <c r="T20" s="384">
        <f ca="1">AVERAGE(OFFSET('Asia Quarterly'!T$22,(ROW()-ROW(T$6))*4,0,4,))</f>
        <v>306.8366666666667</v>
      </c>
    </row>
    <row r="21" spans="1:20" s="42" customFormat="1">
      <c r="A21" s="205">
        <v>2020</v>
      </c>
      <c r="E21" s="43">
        <f ca="1">AVERAGE(OFFSET('Asia Quarterly'!E$22,(ROW()-ROW(E$6))*4,0,4,))</f>
        <v>2693.2916666666665</v>
      </c>
      <c r="F21" s="43" t="e">
        <f ca="1">AVERAGE(OFFSET('Asia Quarterly'!F$22,(ROW()-ROW(F$6))*4,0,4,))</f>
        <v>#DIV/0!</v>
      </c>
      <c r="G21" s="43">
        <f ca="1">AVERAGE(OFFSET('Asia Quarterly'!G$22,(ROW()-ROW(G$6))*4,0,4,))</f>
        <v>261.75916666666672</v>
      </c>
      <c r="H21" s="43">
        <f ca="1">AVERAGE(OFFSET('Asia Quarterly'!H$22,(ROW()-ROW(H$6))*4,0,4,))</f>
        <v>2693.2916666666665</v>
      </c>
      <c r="I21" s="43" t="e">
        <f ca="1">AVERAGE(OFFSET('Asia Quarterly'!I$22,(ROW()-ROW(I$6))*4,0,4,))</f>
        <v>#DIV/0!</v>
      </c>
      <c r="J21" s="43" t="e">
        <f ca="1">AVERAGE(OFFSET('Asia Quarterly'!J$22,(ROW()-ROW(J$6))*4,0,4,))</f>
        <v>#DIV/0!</v>
      </c>
      <c r="K21" s="43" t="e">
        <f ca="1">AVERAGE(OFFSET('Asia Quarterly'!K$22,(ROW()-ROW(K$6))*4,0,4,))</f>
        <v>#DIV/0!</v>
      </c>
      <c r="L21" s="43" t="e">
        <f ca="1">AVERAGE(OFFSET('Asia Quarterly'!L$22,(ROW()-ROW(L$6))*4,0,4,))</f>
        <v>#DIV/0!</v>
      </c>
      <c r="M21" s="43" t="e">
        <f ca="1">AVERAGE(OFFSET('Asia Quarterly'!M$22,(ROW()-ROW(M$6))*4,0,4,))</f>
        <v>#DIV/0!</v>
      </c>
      <c r="N21" s="43" t="e">
        <f ca="1">AVERAGE(OFFSET('Asia Quarterly'!N$22,(ROW()-ROW(N$6))*4,0,4,))</f>
        <v>#DIV/0!</v>
      </c>
      <c r="O21" s="43" t="e">
        <f ca="1">AVERAGE(OFFSET('Asia Quarterly'!O$22,(ROW()-ROW(O$6))*4,0,4,))</f>
        <v>#DIV/0!</v>
      </c>
      <c r="P21" s="43">
        <f ca="1">AVERAGE(OFFSET('Asia Quarterly'!P$22,(ROW()-ROW(P$6))*4,0,4,))</f>
        <v>2693.2916666666665</v>
      </c>
      <c r="Q21" s="43">
        <f ca="1">AVERAGE(OFFSET('Asia Quarterly'!Q$22,(ROW()-ROW(Q$6))*4,0,4,))</f>
        <v>315.18990274624787</v>
      </c>
      <c r="R21" s="43">
        <f ca="1">AVERAGE(OFFSET('Asia Quarterly'!R$22,(ROW()-ROW(R$6))*4,0,4,))</f>
        <v>281.77249999999998</v>
      </c>
      <c r="S21" s="43">
        <f ca="1">AVERAGE(OFFSET('Asia Quarterly'!S$22,(ROW()-ROW(S$6))*4,0,4,))</f>
        <v>20069.583333333332</v>
      </c>
      <c r="T21" s="43">
        <f ca="1">AVERAGE(OFFSET('Asia Quarterly'!T$22,(ROW()-ROW(T$6))*4,0,4,))</f>
        <v>306.86</v>
      </c>
    </row>
    <row r="22" spans="1:20" s="10" customFormat="1">
      <c r="A22" s="771">
        <v>2021</v>
      </c>
      <c r="E22" s="772">
        <f ca="1">AVERAGE(OFFSET('Asia Quarterly'!E$22,(ROW()-ROW(E$6))*4,0,4,))</f>
        <v>3530.708333333333</v>
      </c>
      <c r="F22" s="772" t="e">
        <f ca="1">AVERAGE(OFFSET('Asia Quarterly'!F$22,(ROW()-ROW(F$6))*4,0,4,))</f>
        <v>#DIV/0!</v>
      </c>
      <c r="G22" s="772">
        <f ca="1">AVERAGE(OFFSET('Asia Quarterly'!G$22,(ROW()-ROW(G$6))*4,0,4,))</f>
        <v>439.62</v>
      </c>
      <c r="H22" s="772" t="e">
        <f ca="1">AVERAGE(OFFSET('Asia Quarterly'!H$22,(ROW()-ROW(H$6))*4,0,4,))</f>
        <v>#DIV/0!</v>
      </c>
      <c r="I22" s="772" t="e">
        <f ca="1">AVERAGE(OFFSET('Asia Quarterly'!I$22,(ROW()-ROW(I$6))*4,0,4,))</f>
        <v>#DIV/0!</v>
      </c>
      <c r="J22" s="772" t="e">
        <f ca="1">AVERAGE(OFFSET('Asia Quarterly'!J$22,(ROW()-ROW(J$6))*4,0,4,))</f>
        <v>#DIV/0!</v>
      </c>
      <c r="K22" s="772" t="e">
        <f ca="1">AVERAGE(OFFSET('Asia Quarterly'!K$22,(ROW()-ROW(K$6))*4,0,4,))</f>
        <v>#DIV/0!</v>
      </c>
      <c r="L22" s="772" t="e">
        <f ca="1">AVERAGE(OFFSET('Asia Quarterly'!L$22,(ROW()-ROW(L$6))*4,0,4,))</f>
        <v>#DIV/0!</v>
      </c>
      <c r="M22" s="772" t="e">
        <f ca="1">AVERAGE(OFFSET('Asia Quarterly'!M$22,(ROW()-ROW(M$6))*4,0,4,))</f>
        <v>#DIV/0!</v>
      </c>
      <c r="N22" s="772" t="e">
        <f ca="1">AVERAGE(OFFSET('Asia Quarterly'!N$22,(ROW()-ROW(N$6))*4,0,4,))</f>
        <v>#DIV/0!</v>
      </c>
      <c r="O22" s="772" t="e">
        <f ca="1">AVERAGE(OFFSET('Asia Quarterly'!O$22,(ROW()-ROW(O$6))*4,0,4,))</f>
        <v>#DIV/0!</v>
      </c>
      <c r="P22" s="772" t="e">
        <f ca="1">AVERAGE(OFFSET('Asia Quarterly'!P$22,(ROW()-ROW(P$6))*4,0,4,))</f>
        <v>#DIV/0!</v>
      </c>
      <c r="Q22" s="772">
        <f ca="1">AVERAGE(OFFSET('Asia Quarterly'!Q$22,(ROW()-ROW(Q$6))*4,0,4,))</f>
        <v>492.02442908004548</v>
      </c>
      <c r="R22" s="772">
        <f ca="1">AVERAGE(OFFSET('Asia Quarterly'!R$22,(ROW()-ROW(R$6))*4,0,4,))</f>
        <v>440.07416666666666</v>
      </c>
      <c r="S22" s="772">
        <f ca="1">AVERAGE(OFFSET('Asia Quarterly'!S$22,(ROW()-ROW(S$6))*4,0,4,))</f>
        <v>30653.958333333336</v>
      </c>
      <c r="T22" s="772">
        <f ca="1">AVERAGE(OFFSET('Asia Quarterly'!T$22,(ROW()-ROW(T$6))*4,0,4,))</f>
        <v>498.88333333333338</v>
      </c>
    </row>
    <row r="23" spans="1:20" s="10" customFormat="1">
      <c r="A23" s="771">
        <v>2022</v>
      </c>
      <c r="E23" s="772">
        <f ca="1">AVERAGE(OFFSET('Asia Quarterly'!E$22,(ROW()-ROW(E$6))*4,0,4,))</f>
        <v>3357.9241666666667</v>
      </c>
      <c r="F23" s="772" t="e">
        <f ca="1">AVERAGE(OFFSET('Asia Quarterly'!F$22,(ROW()-ROW(F$6))*4,0,4,))</f>
        <v>#DIV/0!</v>
      </c>
      <c r="G23" s="772">
        <f ca="1">AVERAGE(OFFSET('Asia Quarterly'!G$22,(ROW()-ROW(G$6))*4,0,4,))</f>
        <v>417.30666666666667</v>
      </c>
      <c r="H23" s="772" t="e">
        <f ca="1">AVERAGE(OFFSET('Asia Quarterly'!H$22,(ROW()-ROW(H$6))*4,0,4,))</f>
        <v>#DIV/0!</v>
      </c>
      <c r="I23" s="772" t="e">
        <f ca="1">AVERAGE(OFFSET('Asia Quarterly'!I$22,(ROW()-ROW(I$6))*4,0,4,))</f>
        <v>#DIV/0!</v>
      </c>
      <c r="J23" s="772" t="e">
        <f ca="1">AVERAGE(OFFSET('Asia Quarterly'!J$22,(ROW()-ROW(J$6))*4,0,4,))</f>
        <v>#DIV/0!</v>
      </c>
      <c r="K23" s="772" t="e">
        <f ca="1">AVERAGE(OFFSET('Asia Quarterly'!K$22,(ROW()-ROW(K$6))*4,0,4,))</f>
        <v>#DIV/0!</v>
      </c>
      <c r="L23" s="772" t="e">
        <f ca="1">AVERAGE(OFFSET('Asia Quarterly'!L$22,(ROW()-ROW(L$6))*4,0,4,))</f>
        <v>#DIV/0!</v>
      </c>
      <c r="M23" s="772" t="e">
        <f ca="1">AVERAGE(OFFSET('Asia Quarterly'!M$22,(ROW()-ROW(M$6))*4,0,4,))</f>
        <v>#DIV/0!</v>
      </c>
      <c r="N23" s="772" t="e">
        <f ca="1">AVERAGE(OFFSET('Asia Quarterly'!N$22,(ROW()-ROW(N$6))*4,0,4,))</f>
        <v>#DIV/0!</v>
      </c>
      <c r="O23" s="772" t="e">
        <f ca="1">AVERAGE(OFFSET('Asia Quarterly'!O$22,(ROW()-ROW(O$6))*4,0,4,))</f>
        <v>#DIV/0!</v>
      </c>
      <c r="P23" s="772" t="e">
        <f ca="1">AVERAGE(OFFSET('Asia Quarterly'!P$22,(ROW()-ROW(P$6))*4,0,4,))</f>
        <v>#DIV/0!</v>
      </c>
      <c r="Q23" s="772">
        <f ca="1">AVERAGE(OFFSET('Asia Quarterly'!Q$22,(ROW()-ROW(Q$6))*4,0,4,))</f>
        <v>417.84837410641586</v>
      </c>
      <c r="R23" s="772">
        <f ca="1">AVERAGE(OFFSET('Asia Quarterly'!R$22,(ROW()-ROW(R$6))*4,0,4,))</f>
        <v>472.1583333333333</v>
      </c>
      <c r="S23" s="772">
        <f ca="1">AVERAGE(OFFSET('Asia Quarterly'!S$22,(ROW()-ROW(S$6))*4,0,4,))</f>
        <v>35529.166666666672</v>
      </c>
      <c r="T23" s="772">
        <f ca="1">AVERAGE(OFFSET('Asia Quarterly'!T$22,(ROW()-ROW(T$6))*4,0,4,))</f>
        <v>505.28</v>
      </c>
    </row>
    <row r="24" spans="1:20">
      <c r="A24" s="771">
        <v>2023</v>
      </c>
      <c r="B24" s="10"/>
      <c r="C24" s="10"/>
      <c r="D24" s="10"/>
      <c r="E24" s="772">
        <f ca="1">AVERAGE(OFFSET('Asia Quarterly'!E$22,(ROW()-ROW(E$6))*4,0,4,))</f>
        <v>3121.2200000000003</v>
      </c>
      <c r="F24" s="772" t="e">
        <f ca="1">AVERAGE(OFFSET('Asia Quarterly'!F$22,(ROW()-ROW(F$6))*4,0,4,))</f>
        <v>#DIV/0!</v>
      </c>
      <c r="G24" s="772">
        <f ca="1">AVERAGE(OFFSET('Asia Quarterly'!G$22,(ROW()-ROW(G$6))*4,0,4,))</f>
        <v>374.3400717756428</v>
      </c>
      <c r="H24" s="772" t="e">
        <f ca="1">AVERAGE(OFFSET('Asia Quarterly'!H$22,(ROW()-ROW(H$6))*4,0,4,))</f>
        <v>#DIV/0!</v>
      </c>
      <c r="I24" s="772" t="e">
        <f ca="1">AVERAGE(OFFSET('Asia Quarterly'!I$22,(ROW()-ROW(I$6))*4,0,4,))</f>
        <v>#DIV/0!</v>
      </c>
      <c r="J24" s="772" t="e">
        <f ca="1">AVERAGE(OFFSET('Asia Quarterly'!J$22,(ROW()-ROW(J$6))*4,0,4,))</f>
        <v>#DIV/0!</v>
      </c>
      <c r="K24" s="772" t="e">
        <f ca="1">AVERAGE(OFFSET('Asia Quarterly'!K$22,(ROW()-ROW(K$6))*4,0,4,))</f>
        <v>#DIV/0!</v>
      </c>
      <c r="L24" s="772" t="e">
        <f ca="1">AVERAGE(OFFSET('Asia Quarterly'!L$22,(ROW()-ROW(L$6))*4,0,4,))</f>
        <v>#DIV/0!</v>
      </c>
      <c r="M24" s="772" t="e">
        <f ca="1">AVERAGE(OFFSET('Asia Quarterly'!M$22,(ROW()-ROW(M$6))*4,0,4,))</f>
        <v>#DIV/0!</v>
      </c>
      <c r="N24" s="772" t="e">
        <f ca="1">AVERAGE(OFFSET('Asia Quarterly'!N$22,(ROW()-ROW(N$6))*4,0,4,))</f>
        <v>#DIV/0!</v>
      </c>
      <c r="O24" s="772" t="e">
        <f ca="1">AVERAGE(OFFSET('Asia Quarterly'!O$22,(ROW()-ROW(O$6))*4,0,4,))</f>
        <v>#DIV/0!</v>
      </c>
      <c r="P24" s="772" t="e">
        <f ca="1">AVERAGE(OFFSET('Asia Quarterly'!P$22,(ROW()-ROW(P$6))*4,0,4,))</f>
        <v>#DIV/0!</v>
      </c>
      <c r="Q24" s="772">
        <f ca="1">AVERAGE(OFFSET('Asia Quarterly'!Q$22,(ROW()-ROW(Q$6))*4,0,4,))</f>
        <v>354.48526481828384</v>
      </c>
      <c r="R24" s="772">
        <f ca="1">AVERAGE(OFFSET('Asia Quarterly'!R$22,(ROW()-ROW(R$6))*4,0,4,))</f>
        <v>399.46072859118573</v>
      </c>
      <c r="S24" s="772" t="e">
        <f ca="1">AVERAGE(OFFSET('Asia Quarterly'!S$22,(ROW()-ROW(S$6))*4,0,4,))</f>
        <v>#DIV/0!</v>
      </c>
      <c r="T24" s="772">
        <f ca="1">AVERAGE(OFFSET('Asia Quarterly'!T$22,(ROW()-ROW(T$6))*4,0,4,))</f>
        <v>416.38074782010602</v>
      </c>
    </row>
    <row r="25" spans="1:20">
      <c r="A25" s="771">
        <v>2024</v>
      </c>
      <c r="E25" s="772">
        <f ca="1">AVERAGE(OFFSET('Asia Quarterly'!E$22,(ROW()-ROW(E$6))*4,0,4,))</f>
        <v>3195.4837806527089</v>
      </c>
      <c r="F25" s="772" t="e">
        <f ca="1">AVERAGE(OFFSET('Asia Quarterly'!F$22,(ROW()-ROW(F$6))*4,0,4,))</f>
        <v>#DIV/0!</v>
      </c>
      <c r="G25" s="772">
        <f ca="1">AVERAGE(OFFSET('Asia Quarterly'!G$22,(ROW()-ROW(G$6))*4,0,4,))</f>
        <v>338.89710163294382</v>
      </c>
      <c r="H25" s="772" t="e">
        <f ca="1">AVERAGE(OFFSET('Asia Quarterly'!H$22,(ROW()-ROW(H$6))*4,0,4,))</f>
        <v>#DIV/0!</v>
      </c>
      <c r="I25" s="772" t="e">
        <f ca="1">AVERAGE(OFFSET('Asia Quarterly'!I$22,(ROW()-ROW(I$6))*4,0,4,))</f>
        <v>#DIV/0!</v>
      </c>
      <c r="J25" s="772" t="e">
        <f ca="1">AVERAGE(OFFSET('Asia Quarterly'!J$22,(ROW()-ROW(J$6))*4,0,4,))</f>
        <v>#DIV/0!</v>
      </c>
      <c r="K25" s="772" t="e">
        <f ca="1">AVERAGE(OFFSET('Asia Quarterly'!K$22,(ROW()-ROW(K$6))*4,0,4,))</f>
        <v>#DIV/0!</v>
      </c>
      <c r="L25" s="772" t="e">
        <f ca="1">AVERAGE(OFFSET('Asia Quarterly'!L$22,(ROW()-ROW(L$6))*4,0,4,))</f>
        <v>#DIV/0!</v>
      </c>
      <c r="M25" s="772" t="e">
        <f ca="1">AVERAGE(OFFSET('Asia Quarterly'!M$22,(ROW()-ROW(M$6))*4,0,4,))</f>
        <v>#DIV/0!</v>
      </c>
      <c r="N25" s="772" t="e">
        <f ca="1">AVERAGE(OFFSET('Asia Quarterly'!N$22,(ROW()-ROW(N$6))*4,0,4,))</f>
        <v>#DIV/0!</v>
      </c>
      <c r="O25" s="772" t="e">
        <f ca="1">AVERAGE(OFFSET('Asia Quarterly'!O$22,(ROW()-ROW(O$6))*4,0,4,))</f>
        <v>#DIV/0!</v>
      </c>
      <c r="P25" s="772" t="e">
        <f ca="1">AVERAGE(OFFSET('Asia Quarterly'!P$22,(ROW()-ROW(P$6))*4,0,4,))</f>
        <v>#DIV/0!</v>
      </c>
      <c r="Q25" s="772">
        <f ca="1">AVERAGE(OFFSET('Asia Quarterly'!Q$22,(ROW()-ROW(Q$6))*4,0,4,))</f>
        <v>320.71602298580456</v>
      </c>
      <c r="R25" s="772">
        <f ca="1">AVERAGE(OFFSET('Asia Quarterly'!R$22,(ROW()-ROW(R$6))*4,0,4,))</f>
        <v>361.30271997215681</v>
      </c>
      <c r="S25" s="772" t="e">
        <f ca="1">AVERAGE(OFFSET('Asia Quarterly'!S$22,(ROW()-ROW(S$6))*4,0,4,))</f>
        <v>#DIV/0!</v>
      </c>
      <c r="T25" s="772">
        <f ca="1">AVERAGE(OFFSET('Asia Quarterly'!T$22,(ROW()-ROW(T$6))*4,0,4,))</f>
        <v>376.6439406099006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5">
    <tabColor rgb="FFFF0000"/>
  </sheetPr>
  <dimension ref="A1:AM1546"/>
  <sheetViews>
    <sheetView workbookViewId="0">
      <pane xSplit="4" ySplit="5" topLeftCell="E229" activePane="bottomRight" state="frozen"/>
      <selection pane="topRight" activeCell="E1" sqref="E1"/>
      <selection pane="bottomLeft" activeCell="A6" sqref="A6"/>
      <selection pane="bottomRight"/>
    </sheetView>
  </sheetViews>
  <sheetFormatPr defaultColWidth="9.26953125" defaultRowHeight="14.5"/>
  <cols>
    <col min="1" max="1" width="9.26953125" style="57"/>
    <col min="2" max="4" width="9.26953125" style="57" hidden="1" customWidth="1"/>
    <col min="5" max="7" width="9.26953125" style="42"/>
    <col min="8" max="8" width="1.7265625" style="42" customWidth="1"/>
    <col min="9" max="11" width="9.26953125" style="42"/>
    <col min="12" max="12" width="1.7265625" style="42" customWidth="1"/>
    <col min="13" max="15" width="9.26953125" style="42"/>
    <col min="16" max="16" width="1.7265625" style="42" customWidth="1"/>
    <col min="17" max="19" width="9.26953125" style="42"/>
    <col min="20" max="20" width="1.7265625" style="42" customWidth="1"/>
    <col min="21" max="23" width="9.26953125" style="42"/>
    <col min="24" max="24" width="1.7265625" style="42" customWidth="1"/>
    <col min="25" max="25" width="9.26953125" style="42"/>
    <col min="26" max="26" width="1.7265625" style="42" customWidth="1"/>
    <col min="27" max="29" width="9.26953125" style="42"/>
    <col min="30" max="30" width="1.7265625" style="42" customWidth="1"/>
    <col min="31" max="31" width="9.26953125" style="42"/>
    <col min="32" max="32" width="1.7265625" style="42" customWidth="1"/>
    <col min="33" max="16384" width="9.26953125" style="42"/>
  </cols>
  <sheetData>
    <row r="1" spans="1:39">
      <c r="E1" s="47" t="s">
        <v>197</v>
      </c>
      <c r="F1" s="47" t="s">
        <v>197</v>
      </c>
      <c r="G1" s="47" t="s">
        <v>197</v>
      </c>
      <c r="I1" s="47" t="s">
        <v>197</v>
      </c>
      <c r="J1" s="47" t="s">
        <v>197</v>
      </c>
      <c r="K1" s="47" t="s">
        <v>197</v>
      </c>
      <c r="M1" s="47" t="s">
        <v>197</v>
      </c>
      <c r="N1" s="47" t="s">
        <v>197</v>
      </c>
      <c r="O1" s="47" t="s">
        <v>197</v>
      </c>
      <c r="Q1" s="47" t="s">
        <v>197</v>
      </c>
      <c r="R1" s="47" t="s">
        <v>197</v>
      </c>
      <c r="S1" s="47" t="s">
        <v>197</v>
      </c>
      <c r="U1" s="47" t="s">
        <v>197</v>
      </c>
      <c r="V1" s="47" t="s">
        <v>197</v>
      </c>
      <c r="W1" s="47" t="s">
        <v>197</v>
      </c>
      <c r="Y1" s="47" t="s">
        <v>197</v>
      </c>
      <c r="AA1" s="47" t="s">
        <v>197</v>
      </c>
      <c r="AB1" s="47" t="s">
        <v>197</v>
      </c>
      <c r="AC1" s="47" t="s">
        <v>197</v>
      </c>
      <c r="AE1" s="47" t="s">
        <v>197</v>
      </c>
      <c r="AG1" s="16" t="s">
        <v>216</v>
      </c>
      <c r="AH1" s="16" t="s">
        <v>216</v>
      </c>
      <c r="AI1" s="16" t="s">
        <v>216</v>
      </c>
      <c r="AM1" s="441" t="s">
        <v>3</v>
      </c>
    </row>
    <row r="2" spans="1:39">
      <c r="E2" s="47" t="s">
        <v>4</v>
      </c>
      <c r="F2" s="47" t="s">
        <v>4</v>
      </c>
      <c r="G2" s="47" t="s">
        <v>4</v>
      </c>
      <c r="H2" s="47"/>
      <c r="I2" s="47" t="s">
        <v>8</v>
      </c>
      <c r="J2" s="47" t="s">
        <v>8</v>
      </c>
      <c r="K2" s="47" t="s">
        <v>8</v>
      </c>
      <c r="L2" s="47"/>
      <c r="M2" s="47" t="s">
        <v>6</v>
      </c>
      <c r="N2" s="47" t="s">
        <v>6</v>
      </c>
      <c r="O2" s="47" t="s">
        <v>6</v>
      </c>
      <c r="P2" s="47"/>
      <c r="Q2" s="47" t="s">
        <v>34</v>
      </c>
      <c r="R2" s="47" t="s">
        <v>34</v>
      </c>
      <c r="S2" s="47" t="s">
        <v>34</v>
      </c>
      <c r="T2" s="47"/>
      <c r="U2" s="47" t="s">
        <v>35</v>
      </c>
      <c r="V2" s="47" t="s">
        <v>35</v>
      </c>
      <c r="W2" s="47" t="s">
        <v>35</v>
      </c>
      <c r="X2" s="47"/>
      <c r="Y2" s="47" t="s">
        <v>352</v>
      </c>
      <c r="Z2" s="47"/>
      <c r="AA2" s="47" t="s">
        <v>11</v>
      </c>
      <c r="AB2" s="47" t="s">
        <v>11</v>
      </c>
      <c r="AC2" s="47" t="s">
        <v>11</v>
      </c>
      <c r="AD2" s="47"/>
      <c r="AE2" s="16" t="s">
        <v>36</v>
      </c>
      <c r="AG2" s="47" t="s">
        <v>36</v>
      </c>
      <c r="AH2" s="47" t="s">
        <v>36</v>
      </c>
      <c r="AI2" s="16" t="s">
        <v>203</v>
      </c>
      <c r="AM2" s="441" t="s">
        <v>203</v>
      </c>
    </row>
    <row r="3" spans="1:39">
      <c r="E3" s="47" t="s">
        <v>0</v>
      </c>
      <c r="F3" s="47" t="s">
        <v>5</v>
      </c>
      <c r="G3" s="47" t="s">
        <v>7</v>
      </c>
      <c r="H3" s="47"/>
      <c r="I3" s="47" t="s">
        <v>0</v>
      </c>
      <c r="J3" s="47" t="s">
        <v>5</v>
      </c>
      <c r="K3" s="47" t="s">
        <v>7</v>
      </c>
      <c r="L3" s="47"/>
      <c r="M3" s="47" t="s">
        <v>0</v>
      </c>
      <c r="N3" s="47" t="s">
        <v>5</v>
      </c>
      <c r="O3" s="47" t="s">
        <v>7</v>
      </c>
      <c r="P3" s="47"/>
      <c r="Q3" s="47" t="s">
        <v>0</v>
      </c>
      <c r="R3" s="47" t="s">
        <v>5</v>
      </c>
      <c r="S3" s="47" t="s">
        <v>7</v>
      </c>
      <c r="T3" s="47"/>
      <c r="U3" s="47" t="s">
        <v>0</v>
      </c>
      <c r="V3" s="47" t="s">
        <v>5</v>
      </c>
      <c r="W3" s="47" t="s">
        <v>7</v>
      </c>
      <c r="X3" s="47"/>
      <c r="Y3" s="47" t="s">
        <v>353</v>
      </c>
      <c r="Z3" s="47"/>
      <c r="AA3" s="47" t="s">
        <v>12</v>
      </c>
      <c r="AB3" s="47" t="s">
        <v>12</v>
      </c>
      <c r="AC3" s="47" t="s">
        <v>13</v>
      </c>
      <c r="AD3" s="47"/>
      <c r="AE3" s="16" t="s">
        <v>205</v>
      </c>
      <c r="AG3" s="16" t="s">
        <v>202</v>
      </c>
      <c r="AH3" s="16" t="s">
        <v>201</v>
      </c>
      <c r="AI3" s="16" t="s">
        <v>204</v>
      </c>
      <c r="AM3" s="441" t="s">
        <v>756</v>
      </c>
    </row>
    <row r="4" spans="1:39">
      <c r="E4" s="47" t="s">
        <v>1</v>
      </c>
      <c r="F4" s="47" t="s">
        <v>1</v>
      </c>
      <c r="G4" s="47" t="s">
        <v>1</v>
      </c>
      <c r="H4" s="47"/>
      <c r="I4" s="47" t="s">
        <v>1</v>
      </c>
      <c r="J4" s="47" t="s">
        <v>1</v>
      </c>
      <c r="K4" s="47" t="s">
        <v>1</v>
      </c>
      <c r="L4" s="47"/>
      <c r="M4" s="47" t="s">
        <v>1</v>
      </c>
      <c r="N4" s="47" t="s">
        <v>1</v>
      </c>
      <c r="O4" s="47" t="s">
        <v>1</v>
      </c>
      <c r="P4" s="47"/>
      <c r="Q4" s="47" t="s">
        <v>1</v>
      </c>
      <c r="R4" s="47" t="s">
        <v>1</v>
      </c>
      <c r="S4" s="47" t="s">
        <v>1</v>
      </c>
      <c r="T4" s="47"/>
      <c r="U4" s="47" t="s">
        <v>1</v>
      </c>
      <c r="V4" s="47" t="s">
        <v>1</v>
      </c>
      <c r="W4" s="47" t="s">
        <v>1</v>
      </c>
      <c r="X4" s="47"/>
      <c r="Y4" s="47" t="s">
        <v>354</v>
      </c>
      <c r="Z4" s="47"/>
      <c r="AA4" s="47" t="s">
        <v>14</v>
      </c>
      <c r="AB4" s="47" t="s">
        <v>31</v>
      </c>
      <c r="AC4" s="47" t="s">
        <v>15</v>
      </c>
      <c r="AD4" s="47"/>
      <c r="AE4" s="16" t="s">
        <v>25</v>
      </c>
      <c r="AG4" s="16" t="s">
        <v>31</v>
      </c>
      <c r="AH4" s="16" t="s">
        <v>31</v>
      </c>
      <c r="AI4" s="16" t="s">
        <v>31</v>
      </c>
      <c r="AM4" s="441" t="s">
        <v>25</v>
      </c>
    </row>
    <row r="5" spans="1:39">
      <c r="E5" s="47" t="s">
        <v>30</v>
      </c>
      <c r="F5" s="47" t="s">
        <v>30</v>
      </c>
      <c r="G5" s="47" t="s">
        <v>30</v>
      </c>
      <c r="H5" s="47"/>
      <c r="I5" s="47" t="s">
        <v>30</v>
      </c>
      <c r="J5" s="47" t="s">
        <v>30</v>
      </c>
      <c r="K5" s="47" t="s">
        <v>30</v>
      </c>
      <c r="L5" s="47"/>
      <c r="M5" s="47" t="s">
        <v>30</v>
      </c>
      <c r="N5" s="47" t="s">
        <v>30</v>
      </c>
      <c r="O5" s="47" t="s">
        <v>30</v>
      </c>
      <c r="P5" s="47"/>
      <c r="Q5" s="47" t="s">
        <v>30</v>
      </c>
      <c r="R5" s="47" t="s">
        <v>30</v>
      </c>
      <c r="S5" s="47" t="s">
        <v>30</v>
      </c>
      <c r="T5" s="47"/>
      <c r="U5" s="47" t="s">
        <v>30</v>
      </c>
      <c r="V5" s="47" t="s">
        <v>30</v>
      </c>
      <c r="W5" s="47" t="s">
        <v>30</v>
      </c>
      <c r="X5" s="47"/>
      <c r="Y5" s="183" t="s">
        <v>30</v>
      </c>
      <c r="Z5" s="47"/>
      <c r="AA5" s="47" t="s">
        <v>30</v>
      </c>
      <c r="AB5" s="47" t="s">
        <v>30</v>
      </c>
      <c r="AC5" s="47" t="s">
        <v>30</v>
      </c>
      <c r="AD5" s="47"/>
      <c r="AE5" s="16" t="s">
        <v>30</v>
      </c>
      <c r="AG5" s="16" t="s">
        <v>30</v>
      </c>
      <c r="AH5" s="16" t="s">
        <v>30</v>
      </c>
      <c r="AI5" s="16" t="s">
        <v>30</v>
      </c>
      <c r="AM5" s="441" t="s">
        <v>30</v>
      </c>
    </row>
    <row r="6" spans="1:39">
      <c r="A6" s="57">
        <v>36892</v>
      </c>
      <c r="B6" s="57">
        <f>MONTH(A6)</f>
        <v>1</v>
      </c>
      <c r="C6" s="57">
        <f>YEAR(A6)</f>
        <v>2001</v>
      </c>
      <c r="D6" s="57" t="str">
        <f>B6&amp;C6</f>
        <v>12001</v>
      </c>
      <c r="E6" s="7" t="e">
        <f>SUMIF(SPB!$D:$D,'Americas Monthly (SPB)'!$D$6,SPB!E:E)/COUNTIF(SPB!$D:$D,'Americas Monthly (SPB)'!$D$6)</f>
        <v>#DIV/0!</v>
      </c>
      <c r="F6" s="7" t="e">
        <f>SUMIF(SPB!$D:$D,'Americas Monthly (SPB)'!$D6,SPB!F:F)/COUNTIF(SPB!$D:$D,'Americas Monthly (SPB)'!$D6)</f>
        <v>#DIV/0!</v>
      </c>
      <c r="G6" s="7" t="e">
        <f>SUMIF(SPB!$D:$D,'Americas Monthly (SPB)'!$D6,SPB!G:G)/COUNTIF(SPB!$D:$D,'Americas Monthly (SPB)'!$D6)</f>
        <v>#DIV/0!</v>
      </c>
      <c r="H6" s="7"/>
      <c r="I6" s="7" t="e">
        <f>SUMIF(SPB!$D:$D,'Americas Monthly (SPB)'!$D6,SPB!I:I)/COUNTIF(SPB!$D:$D,'Americas Monthly (SPB)'!$D6)</f>
        <v>#DIV/0!</v>
      </c>
      <c r="J6" s="7" t="e">
        <f>SUMIF(SPB!$D:$D,'Americas Monthly (SPB)'!$D6,SPB!J:J)/COUNTIF(SPB!$D:$D,'Americas Monthly (SPB)'!$D6)</f>
        <v>#DIV/0!</v>
      </c>
      <c r="K6" s="7" t="e">
        <f>SUMIF(SPB!$D:$D,'Americas Monthly (SPB)'!$D6,SPB!K:K)/COUNTIF(SPB!$D:$D,'Americas Monthly (SPB)'!$D6)</f>
        <v>#DIV/0!</v>
      </c>
      <c r="L6" s="7"/>
      <c r="M6" s="7" t="e">
        <f>SUMIF(SPB!$D:$D,'Americas Monthly (SPB)'!$D6,SPB!M:M)/COUNTIF(SPB!$D:$D,'Americas Monthly (SPB)'!$D6)</f>
        <v>#DIV/0!</v>
      </c>
      <c r="N6" s="7" t="e">
        <f>SUMIF(SPB!$D:$D,'Americas Monthly (SPB)'!$D6,SPB!N:N)/COUNTIF(SPB!$D:$D,'Americas Monthly (SPB)'!$D6)</f>
        <v>#DIV/0!</v>
      </c>
      <c r="O6" s="7" t="e">
        <f>SUMIF(SPB!$D:$D,'Americas Monthly (SPB)'!$D6,SPB!O:O)/COUNTIF(SPB!$D:$D,'Americas Monthly (SPB)'!$D6)</f>
        <v>#DIV/0!</v>
      </c>
      <c r="P6" s="7"/>
      <c r="Q6" s="7" t="e">
        <f>SUMIF(SPB!$D:$D,'Americas Monthly (SPB)'!$D6,SPB!Q:Q)/COUNTIF(SPB!$D:$D,'Americas Monthly (SPB)'!$D6)</f>
        <v>#DIV/0!</v>
      </c>
      <c r="R6" s="7" t="e">
        <f>SUMIF(SPB!$D:$D,'Americas Monthly (SPB)'!$D6,SPB!R:R)/COUNTIF(SPB!$D:$D,'Americas Monthly (SPB)'!$D6)</f>
        <v>#DIV/0!</v>
      </c>
      <c r="S6" s="7" t="e">
        <f>SUMIF(SPB!$D:$D,'Americas Monthly (SPB)'!$D6,SPB!S:S)/COUNTIF(SPB!$D:$D,'Americas Monthly (SPB)'!$D6)</f>
        <v>#DIV/0!</v>
      </c>
      <c r="T6" s="7"/>
      <c r="U6" s="7" t="e">
        <f>SUMIF(SPB!$D:$D,'Americas Monthly (SPB)'!$D6,SPB!U:U)/COUNTIF(SPB!$D:$D,'Americas Monthly (SPB)'!$D6)</f>
        <v>#DIV/0!</v>
      </c>
      <c r="V6" s="7" t="e">
        <f>SUMIF(SPB!$D:$D,'Americas Monthly (SPB)'!$D6,SPB!V:V)/COUNTIF(SPB!$D:$D,'Americas Monthly (SPB)'!$D6)</f>
        <v>#DIV/0!</v>
      </c>
      <c r="W6" s="7" t="e">
        <f>SUMIF(SPB!$D:$D,'Americas Monthly (SPB)'!$D6,SPB!W:W)/COUNTIF(SPB!$D:$D,'Americas Monthly (SPB)'!$D6)</f>
        <v>#DIV/0!</v>
      </c>
      <c r="Y6" s="7" t="e">
        <f>SUMIF(SPB!$D:$D,'Americas Monthly (SPB)'!$D6,SPB!AS:AS)/COUNTIF(SPB!$D:$D,'Americas Monthly (SPB)'!$D6)</f>
        <v>#DIV/0!</v>
      </c>
      <c r="AA6" s="7" t="e">
        <f>SUMIF(AMM!$D:$D,'Americas Monthly (SPB)'!$D6,AMM!AW:AW)/COUNTIF(AMM!$D:$D,'Americas Monthly (SPB)'!$D6)</f>
        <v>#DIV/0!</v>
      </c>
      <c r="AB6" s="7" t="e">
        <f>SUMIF('Steel First'!$D:$D,'Americas Monthly (SPB)'!$D6,'Steel First'!AF:AF)/COUNTIF('Steel First'!$D:$D,'Americas Monthly (SPB)'!$D6)</f>
        <v>#DIV/0!</v>
      </c>
      <c r="AC6" s="7" t="e">
        <f>SUMIF(AMM!$D:$D,'Americas Monthly (SPB)'!$D6,AMM!AX:AX)/COUNTIF(AMM!$D:$D,'Americas Monthly (SPB)'!$D6)</f>
        <v>#DIV/0!</v>
      </c>
      <c r="AE6" s="7" t="e">
        <f>SUMIF('Steel First'!$D:$D,'Americas Monthly (SPB)'!$D6,'Steel First'!E:E)/COUNTIF('Steel First'!$D:$D,'Americas Monthly (SPB)'!$D6)</f>
        <v>#DIV/0!</v>
      </c>
      <c r="AF6" s="7"/>
      <c r="AG6" s="7" t="e">
        <f>SUMIF('Steel First'!$D:$D,'Americas Monthly (SPB)'!$D6,'Steel First'!G:G)/COUNTIF('Steel First'!$D:$D,'Americas Monthly (SPB)'!$D6)</f>
        <v>#DIV/0!</v>
      </c>
      <c r="AH6" s="7" t="e">
        <f>SUMIF('Steel First'!$D:$D,'Americas Monthly (SPB)'!$D6,'Steel First'!H:H)/COUNTIF('Steel First'!$D:$D,'Americas Monthly (SPB)'!$D6)</f>
        <v>#DIV/0!</v>
      </c>
      <c r="AI6" s="7" t="e">
        <f>SUMIF('Steel First'!$D:$D,'Americas Monthly (SPB)'!$D6,'Steel First'!I:I)/COUNTIF('Steel First'!$D:$D,'Americas Monthly (SPB)'!$D6)</f>
        <v>#DIV/0!</v>
      </c>
    </row>
    <row r="7" spans="1:39">
      <c r="A7" s="57">
        <v>36923</v>
      </c>
      <c r="B7" s="57">
        <f t="shared" ref="B7:B70" si="0">MONTH(A7)</f>
        <v>2</v>
      </c>
      <c r="C7" s="57">
        <f t="shared" ref="C7:C70" si="1">YEAR(A7)</f>
        <v>2001</v>
      </c>
      <c r="D7" s="57" t="str">
        <f t="shared" ref="D7:D70" si="2">B7&amp;C7</f>
        <v>22001</v>
      </c>
      <c r="E7" s="7" t="e">
        <f>SUMIF(SPB!D:D,'Americas Monthly (SPB)'!D7,SPB!E:E)/COUNTIF(SPB!D:D,'Americas Monthly (SPB)'!D7)</f>
        <v>#DIV/0!</v>
      </c>
      <c r="F7" s="7" t="e">
        <f>SUMIF(SPB!$D:$D,'Americas Monthly (SPB)'!$D7,SPB!F:F)/COUNTIF(SPB!$D:$D,'Americas Monthly (SPB)'!$D7)</f>
        <v>#DIV/0!</v>
      </c>
      <c r="G7" s="7" t="e">
        <f>SUMIF(SPB!$D:$D,'Americas Monthly (SPB)'!$D7,SPB!G:G)/COUNTIF(SPB!$D:$D,'Americas Monthly (SPB)'!$D7)</f>
        <v>#DIV/0!</v>
      </c>
      <c r="H7" s="7"/>
      <c r="I7" s="7" t="e">
        <f>SUMIF(SPB!$D:$D,'Americas Monthly (SPB)'!$D7,SPB!I:I)/COUNTIF(SPB!$D:$D,'Americas Monthly (SPB)'!$D7)</f>
        <v>#DIV/0!</v>
      </c>
      <c r="J7" s="7" t="e">
        <f>SUMIF(SPB!$D:$D,'Americas Monthly (SPB)'!$D7,SPB!J:J)/COUNTIF(SPB!$D:$D,'Americas Monthly (SPB)'!$D7)</f>
        <v>#DIV/0!</v>
      </c>
      <c r="K7" s="7" t="e">
        <f>SUMIF(SPB!$D:$D,'Americas Monthly (SPB)'!$D7,SPB!K:K)/COUNTIF(SPB!$D:$D,'Americas Monthly (SPB)'!$D7)</f>
        <v>#DIV/0!</v>
      </c>
      <c r="L7" s="7"/>
      <c r="M7" s="7" t="e">
        <f>SUMIF(SPB!$D:$D,'Americas Monthly (SPB)'!$D7,SPB!M:M)/COUNTIF(SPB!$D:$D,'Americas Monthly (SPB)'!$D7)</f>
        <v>#DIV/0!</v>
      </c>
      <c r="N7" s="7" t="e">
        <f>SUMIF(SPB!$D:$D,'Americas Monthly (SPB)'!$D7,SPB!N:N)/COUNTIF(SPB!$D:$D,'Americas Monthly (SPB)'!$D7)</f>
        <v>#DIV/0!</v>
      </c>
      <c r="O7" s="7" t="e">
        <f>SUMIF(SPB!$D:$D,'Americas Monthly (SPB)'!$D7,SPB!O:O)/COUNTIF(SPB!$D:$D,'Americas Monthly (SPB)'!$D7)</f>
        <v>#DIV/0!</v>
      </c>
      <c r="P7" s="7"/>
      <c r="Q7" s="7" t="e">
        <f>SUMIF(SPB!$D:$D,'Americas Monthly (SPB)'!$D7,SPB!Q:Q)/COUNTIF(SPB!$D:$D,'Americas Monthly (SPB)'!$D7)</f>
        <v>#DIV/0!</v>
      </c>
      <c r="R7" s="7" t="e">
        <f>SUMIF(SPB!$D:$D,'Americas Monthly (SPB)'!$D7,SPB!R:R)/COUNTIF(SPB!$D:$D,'Americas Monthly (SPB)'!$D7)</f>
        <v>#DIV/0!</v>
      </c>
      <c r="S7" s="7" t="e">
        <f>SUMIF(SPB!$D:$D,'Americas Monthly (SPB)'!$D7,SPB!S:S)/COUNTIF(SPB!$D:$D,'Americas Monthly (SPB)'!$D7)</f>
        <v>#DIV/0!</v>
      </c>
      <c r="T7" s="7"/>
      <c r="U7" s="7" t="e">
        <f>SUMIF(SPB!$D:$D,'Americas Monthly (SPB)'!$D7,SPB!U:U)/COUNTIF(SPB!$D:$D,'Americas Monthly (SPB)'!$D7)</f>
        <v>#DIV/0!</v>
      </c>
      <c r="V7" s="7" t="e">
        <f>SUMIF(SPB!$D:$D,'Americas Monthly (SPB)'!$D7,SPB!V:V)/COUNTIF(SPB!$D:$D,'Americas Monthly (SPB)'!$D7)</f>
        <v>#DIV/0!</v>
      </c>
      <c r="W7" s="7" t="e">
        <f>SUMIF(SPB!$D:$D,'Americas Monthly (SPB)'!$D7,SPB!W:W)/COUNTIF(SPB!$D:$D,'Americas Monthly (SPB)'!$D7)</f>
        <v>#DIV/0!</v>
      </c>
      <c r="Y7" s="7" t="e">
        <f>SUMIF(SPB!$D:$D,'Americas Monthly (SPB)'!$D7,SPB!AS:AS)/COUNTIF(SPB!$D:$D,'Americas Monthly (SPB)'!$D7)</f>
        <v>#DIV/0!</v>
      </c>
      <c r="AA7" s="7" t="e">
        <f>SUMIF(AMM!$D:$D,'Americas Monthly (SPB)'!$D7,AMM!AW:AW)/COUNTIF(AMM!$D:$D,'Americas Monthly (SPB)'!$D7)</f>
        <v>#DIV/0!</v>
      </c>
      <c r="AB7" s="7" t="e">
        <f>SUMIF('Steel First'!$D:$D,'Americas Monthly (SPB)'!$D7,'Steel First'!AF:AF)/COUNTIF('Steel First'!$D:$D,'Americas Monthly (SPB)'!$D7)</f>
        <v>#DIV/0!</v>
      </c>
      <c r="AC7" s="7" t="e">
        <f>SUMIF(AMM!$D:$D,'Americas Monthly (SPB)'!$D7,AMM!AX:AX)/COUNTIF(AMM!$D:$D,'Americas Monthly (SPB)'!$D7)</f>
        <v>#DIV/0!</v>
      </c>
      <c r="AE7" s="7" t="e">
        <f>SUMIF('Steel First'!$D:$D,'Americas Monthly (SPB)'!$D7,'Steel First'!E:E)/COUNTIF('Steel First'!$D:$D,'Americas Monthly (SPB)'!$D7)</f>
        <v>#DIV/0!</v>
      </c>
      <c r="AG7" s="7" t="e">
        <f>SUMIF('Steel First'!$D:$D,'Americas Monthly (SPB)'!$D7,'Steel First'!G:G)/COUNTIF('Steel First'!$D:$D,'Americas Monthly (SPB)'!$D7)</f>
        <v>#DIV/0!</v>
      </c>
      <c r="AH7" s="7" t="e">
        <f>SUMIF('Steel First'!$D:$D,'Americas Monthly (SPB)'!$D7,'Steel First'!H:H)/COUNTIF('Steel First'!$D:$D,'Americas Monthly (SPB)'!$D7)</f>
        <v>#DIV/0!</v>
      </c>
      <c r="AI7" s="7" t="e">
        <f>SUMIF('Steel First'!$D:$D,'Americas Monthly (SPB)'!$D7,'Steel First'!I:I)/COUNTIF('Steel First'!$D:$D,'Americas Monthly (SPB)'!$D7)</f>
        <v>#DIV/0!</v>
      </c>
    </row>
    <row r="8" spans="1:39">
      <c r="A8" s="57">
        <v>36951</v>
      </c>
      <c r="B8" s="57">
        <f t="shared" si="0"/>
        <v>3</v>
      </c>
      <c r="C8" s="57">
        <f t="shared" si="1"/>
        <v>2001</v>
      </c>
      <c r="D8" s="57" t="str">
        <f t="shared" si="2"/>
        <v>32001</v>
      </c>
      <c r="E8" s="7" t="e">
        <f>SUMIF(SPB!D:D,'Americas Monthly (SPB)'!D8,SPB!E:E)/COUNTIF(SPB!D:D,'Americas Monthly (SPB)'!D8)</f>
        <v>#DIV/0!</v>
      </c>
      <c r="F8" s="7" t="e">
        <f>SUMIF(SPB!$D:$D,'Americas Monthly (SPB)'!$D8,SPB!F:F)/COUNTIF(SPB!$D:$D,'Americas Monthly (SPB)'!$D8)</f>
        <v>#DIV/0!</v>
      </c>
      <c r="G8" s="7" t="e">
        <f>SUMIF(SPB!$D:$D,'Americas Monthly (SPB)'!$D8,SPB!G:G)/COUNTIF(SPB!$D:$D,'Americas Monthly (SPB)'!$D8)</f>
        <v>#DIV/0!</v>
      </c>
      <c r="H8" s="7"/>
      <c r="I8" s="7" t="e">
        <f>SUMIF(SPB!$D:$D,'Americas Monthly (SPB)'!$D8,SPB!I:I)/COUNTIF(SPB!$D:$D,'Americas Monthly (SPB)'!$D8)</f>
        <v>#DIV/0!</v>
      </c>
      <c r="J8" s="7" t="e">
        <f>SUMIF(SPB!$D:$D,'Americas Monthly (SPB)'!$D8,SPB!J:J)/COUNTIF(SPB!$D:$D,'Americas Monthly (SPB)'!$D8)</f>
        <v>#DIV/0!</v>
      </c>
      <c r="K8" s="7" t="e">
        <f>SUMIF(SPB!$D:$D,'Americas Monthly (SPB)'!$D8,SPB!K:K)/COUNTIF(SPB!$D:$D,'Americas Monthly (SPB)'!$D8)</f>
        <v>#DIV/0!</v>
      </c>
      <c r="L8" s="7"/>
      <c r="M8" s="7" t="e">
        <f>SUMIF(SPB!$D:$D,'Americas Monthly (SPB)'!$D8,SPB!M:M)/COUNTIF(SPB!$D:$D,'Americas Monthly (SPB)'!$D8)</f>
        <v>#DIV/0!</v>
      </c>
      <c r="N8" s="7" t="e">
        <f>SUMIF(SPB!$D:$D,'Americas Monthly (SPB)'!$D8,SPB!N:N)/COUNTIF(SPB!$D:$D,'Americas Monthly (SPB)'!$D8)</f>
        <v>#DIV/0!</v>
      </c>
      <c r="O8" s="7" t="e">
        <f>SUMIF(SPB!$D:$D,'Americas Monthly (SPB)'!$D8,SPB!O:O)/COUNTIF(SPB!$D:$D,'Americas Monthly (SPB)'!$D8)</f>
        <v>#DIV/0!</v>
      </c>
      <c r="P8" s="7"/>
      <c r="Q8" s="7" t="e">
        <f>SUMIF(SPB!$D:$D,'Americas Monthly (SPB)'!$D8,SPB!Q:Q)/COUNTIF(SPB!$D:$D,'Americas Monthly (SPB)'!$D8)</f>
        <v>#DIV/0!</v>
      </c>
      <c r="R8" s="7" t="e">
        <f>SUMIF(SPB!$D:$D,'Americas Monthly (SPB)'!$D8,SPB!R:R)/COUNTIF(SPB!$D:$D,'Americas Monthly (SPB)'!$D8)</f>
        <v>#DIV/0!</v>
      </c>
      <c r="S8" s="7" t="e">
        <f>SUMIF(SPB!$D:$D,'Americas Monthly (SPB)'!$D8,SPB!S:S)/COUNTIF(SPB!$D:$D,'Americas Monthly (SPB)'!$D8)</f>
        <v>#DIV/0!</v>
      </c>
      <c r="T8" s="7"/>
      <c r="U8" s="7" t="e">
        <f>SUMIF(SPB!$D:$D,'Americas Monthly (SPB)'!$D8,SPB!U:U)/COUNTIF(SPB!$D:$D,'Americas Monthly (SPB)'!$D8)</f>
        <v>#DIV/0!</v>
      </c>
      <c r="V8" s="7" t="e">
        <f>SUMIF(SPB!$D:$D,'Americas Monthly (SPB)'!$D8,SPB!V:V)/COUNTIF(SPB!$D:$D,'Americas Monthly (SPB)'!$D8)</f>
        <v>#DIV/0!</v>
      </c>
      <c r="W8" s="7" t="e">
        <f>SUMIF(SPB!$D:$D,'Americas Monthly (SPB)'!$D8,SPB!W:W)/COUNTIF(SPB!$D:$D,'Americas Monthly (SPB)'!$D8)</f>
        <v>#DIV/0!</v>
      </c>
      <c r="Y8" s="7" t="e">
        <f>SUMIF(SPB!$D:$D,'Americas Monthly (SPB)'!$D8,SPB!AS:AS)/COUNTIF(SPB!$D:$D,'Americas Monthly (SPB)'!$D8)</f>
        <v>#DIV/0!</v>
      </c>
      <c r="AA8" s="7" t="e">
        <f>SUMIF(AMM!$D:$D,'Americas Monthly (SPB)'!$D8,AMM!AW:AW)/COUNTIF(AMM!$D:$D,'Americas Monthly (SPB)'!$D8)</f>
        <v>#DIV/0!</v>
      </c>
      <c r="AB8" s="7" t="e">
        <f>SUMIF('Steel First'!$D:$D,'Americas Monthly (SPB)'!$D8,'Steel First'!AF:AF)/COUNTIF('Steel First'!$D:$D,'Americas Monthly (SPB)'!$D8)</f>
        <v>#DIV/0!</v>
      </c>
      <c r="AC8" s="7" t="e">
        <f>SUMIF(AMM!$D:$D,'Americas Monthly (SPB)'!$D8,AMM!AX:AX)/COUNTIF(AMM!$D:$D,'Americas Monthly (SPB)'!$D8)</f>
        <v>#DIV/0!</v>
      </c>
      <c r="AE8" s="7" t="e">
        <f>SUMIF('Steel First'!$D:$D,'Americas Monthly (SPB)'!$D8,'Steel First'!E:E)/COUNTIF('Steel First'!$D:$D,'Americas Monthly (SPB)'!$D8)</f>
        <v>#DIV/0!</v>
      </c>
      <c r="AG8" s="7" t="e">
        <f>SUMIF('Steel First'!$D:$D,'Americas Monthly (SPB)'!$D8,'Steel First'!G:G)/COUNTIF('Steel First'!$D:$D,'Americas Monthly (SPB)'!$D8)</f>
        <v>#DIV/0!</v>
      </c>
      <c r="AH8" s="7" t="e">
        <f>SUMIF('Steel First'!$D:$D,'Americas Monthly (SPB)'!$D8,'Steel First'!H:H)/COUNTIF('Steel First'!$D:$D,'Americas Monthly (SPB)'!$D8)</f>
        <v>#DIV/0!</v>
      </c>
      <c r="AI8" s="7" t="e">
        <f>SUMIF('Steel First'!$D:$D,'Americas Monthly (SPB)'!$D8,'Steel First'!I:I)/COUNTIF('Steel First'!$D:$D,'Americas Monthly (SPB)'!$D8)</f>
        <v>#DIV/0!</v>
      </c>
    </row>
    <row r="9" spans="1:39">
      <c r="A9" s="57">
        <v>36982</v>
      </c>
      <c r="B9" s="57">
        <f t="shared" si="0"/>
        <v>4</v>
      </c>
      <c r="C9" s="57">
        <f t="shared" si="1"/>
        <v>2001</v>
      </c>
      <c r="D9" s="57" t="str">
        <f t="shared" si="2"/>
        <v>42001</v>
      </c>
      <c r="E9" s="7" t="e">
        <f>SUMIF(SPB!D:D,'Americas Monthly (SPB)'!D9,SPB!E:E)/COUNTIF(SPB!D:D,'Americas Monthly (SPB)'!D9)</f>
        <v>#DIV/0!</v>
      </c>
      <c r="F9" s="7" t="e">
        <f>SUMIF(SPB!$D:$D,'Americas Monthly (SPB)'!$D9,SPB!F:F)/COUNTIF(SPB!$D:$D,'Americas Monthly (SPB)'!$D9)</f>
        <v>#DIV/0!</v>
      </c>
      <c r="G9" s="7" t="e">
        <f>SUMIF(SPB!$D:$D,'Americas Monthly (SPB)'!$D9,SPB!G:G)/COUNTIF(SPB!$D:$D,'Americas Monthly (SPB)'!$D9)</f>
        <v>#DIV/0!</v>
      </c>
      <c r="H9" s="7"/>
      <c r="I9" s="7" t="e">
        <f>SUMIF(SPB!$D:$D,'Americas Monthly (SPB)'!$D9,SPB!I:I)/COUNTIF(SPB!$D:$D,'Americas Monthly (SPB)'!$D9)</f>
        <v>#DIV/0!</v>
      </c>
      <c r="J9" s="7" t="e">
        <f>SUMIF(SPB!$D:$D,'Americas Monthly (SPB)'!$D9,SPB!J:J)/COUNTIF(SPB!$D:$D,'Americas Monthly (SPB)'!$D9)</f>
        <v>#DIV/0!</v>
      </c>
      <c r="K9" s="7" t="e">
        <f>SUMIF(SPB!$D:$D,'Americas Monthly (SPB)'!$D9,SPB!K:K)/COUNTIF(SPB!$D:$D,'Americas Monthly (SPB)'!$D9)</f>
        <v>#DIV/0!</v>
      </c>
      <c r="L9" s="7"/>
      <c r="M9" s="7" t="e">
        <f>SUMIF(SPB!$D:$D,'Americas Monthly (SPB)'!$D9,SPB!M:M)/COUNTIF(SPB!$D:$D,'Americas Monthly (SPB)'!$D9)</f>
        <v>#DIV/0!</v>
      </c>
      <c r="N9" s="7" t="e">
        <f>SUMIF(SPB!$D:$D,'Americas Monthly (SPB)'!$D9,SPB!N:N)/COUNTIF(SPB!$D:$D,'Americas Monthly (SPB)'!$D9)</f>
        <v>#DIV/0!</v>
      </c>
      <c r="O9" s="7" t="e">
        <f>SUMIF(SPB!$D:$D,'Americas Monthly (SPB)'!$D9,SPB!O:O)/COUNTIF(SPB!$D:$D,'Americas Monthly (SPB)'!$D9)</f>
        <v>#DIV/0!</v>
      </c>
      <c r="P9" s="7"/>
      <c r="Q9" s="7" t="e">
        <f>SUMIF(SPB!$D:$D,'Americas Monthly (SPB)'!$D9,SPB!Q:Q)/COUNTIF(SPB!$D:$D,'Americas Monthly (SPB)'!$D9)</f>
        <v>#DIV/0!</v>
      </c>
      <c r="R9" s="7" t="e">
        <f>SUMIF(SPB!$D:$D,'Americas Monthly (SPB)'!$D9,SPB!R:R)/COUNTIF(SPB!$D:$D,'Americas Monthly (SPB)'!$D9)</f>
        <v>#DIV/0!</v>
      </c>
      <c r="S9" s="7" t="e">
        <f>SUMIF(SPB!$D:$D,'Americas Monthly (SPB)'!$D9,SPB!S:S)/COUNTIF(SPB!$D:$D,'Americas Monthly (SPB)'!$D9)</f>
        <v>#DIV/0!</v>
      </c>
      <c r="T9" s="7"/>
      <c r="U9" s="7" t="e">
        <f>SUMIF(SPB!$D:$D,'Americas Monthly (SPB)'!$D9,SPB!U:U)/COUNTIF(SPB!$D:$D,'Americas Monthly (SPB)'!$D9)</f>
        <v>#DIV/0!</v>
      </c>
      <c r="V9" s="7" t="e">
        <f>SUMIF(SPB!$D:$D,'Americas Monthly (SPB)'!$D9,SPB!V:V)/COUNTIF(SPB!$D:$D,'Americas Monthly (SPB)'!$D9)</f>
        <v>#DIV/0!</v>
      </c>
      <c r="W9" s="7" t="e">
        <f>SUMIF(SPB!$D:$D,'Americas Monthly (SPB)'!$D9,SPB!W:W)/COUNTIF(SPB!$D:$D,'Americas Monthly (SPB)'!$D9)</f>
        <v>#DIV/0!</v>
      </c>
      <c r="Y9" s="7" t="e">
        <f>SUMIF(SPB!$D:$D,'Americas Monthly (SPB)'!$D9,SPB!AS:AS)/COUNTIF(SPB!$D:$D,'Americas Monthly (SPB)'!$D9)</f>
        <v>#DIV/0!</v>
      </c>
      <c r="AA9" s="7" t="e">
        <f>SUMIF(AMM!$D:$D,'Americas Monthly (SPB)'!$D9,AMM!AW:AW)/COUNTIF(AMM!$D:$D,'Americas Monthly (SPB)'!$D9)</f>
        <v>#DIV/0!</v>
      </c>
      <c r="AB9" s="7" t="e">
        <f>SUMIF('Steel First'!$D:$D,'Americas Monthly (SPB)'!$D9,'Steel First'!AF:AF)/COUNTIF('Steel First'!$D:$D,'Americas Monthly (SPB)'!$D9)</f>
        <v>#DIV/0!</v>
      </c>
      <c r="AC9" s="7" t="e">
        <f>SUMIF(AMM!$D:$D,'Americas Monthly (SPB)'!$D9,AMM!AX:AX)/COUNTIF(AMM!$D:$D,'Americas Monthly (SPB)'!$D9)</f>
        <v>#DIV/0!</v>
      </c>
      <c r="AE9" s="7" t="e">
        <f>SUMIF('Steel First'!$D:$D,'Americas Monthly (SPB)'!$D9,'Steel First'!E:E)/COUNTIF('Steel First'!$D:$D,'Americas Monthly (SPB)'!$D9)</f>
        <v>#DIV/0!</v>
      </c>
      <c r="AG9" s="7" t="e">
        <f>SUMIF('Steel First'!$D:$D,'Americas Monthly (SPB)'!$D9,'Steel First'!G:G)/COUNTIF('Steel First'!$D:$D,'Americas Monthly (SPB)'!$D9)</f>
        <v>#DIV/0!</v>
      </c>
      <c r="AH9" s="7" t="e">
        <f>SUMIF('Steel First'!$D:$D,'Americas Monthly (SPB)'!$D9,'Steel First'!H:H)/COUNTIF('Steel First'!$D:$D,'Americas Monthly (SPB)'!$D9)</f>
        <v>#DIV/0!</v>
      </c>
      <c r="AI9" s="7" t="e">
        <f>SUMIF('Steel First'!$D:$D,'Americas Monthly (SPB)'!$D9,'Steel First'!I:I)/COUNTIF('Steel First'!$D:$D,'Americas Monthly (SPB)'!$D9)</f>
        <v>#DIV/0!</v>
      </c>
    </row>
    <row r="10" spans="1:39">
      <c r="A10" s="57">
        <v>37012</v>
      </c>
      <c r="B10" s="57">
        <f t="shared" si="0"/>
        <v>5</v>
      </c>
      <c r="C10" s="57">
        <f t="shared" si="1"/>
        <v>2001</v>
      </c>
      <c r="D10" s="57" t="str">
        <f t="shared" si="2"/>
        <v>52001</v>
      </c>
      <c r="E10" s="7" t="e">
        <f>SUMIF(SPB!D:D,'Americas Monthly (SPB)'!D10,SPB!E:E)/COUNTIF(SPB!D:D,'Americas Monthly (SPB)'!D10)</f>
        <v>#DIV/0!</v>
      </c>
      <c r="F10" s="7" t="e">
        <f>SUMIF(SPB!$D:$D,'Americas Monthly (SPB)'!$D10,SPB!F:F)/COUNTIF(SPB!$D:$D,'Americas Monthly (SPB)'!$D10)</f>
        <v>#DIV/0!</v>
      </c>
      <c r="G10" s="7" t="e">
        <f>SUMIF(SPB!$D:$D,'Americas Monthly (SPB)'!$D10,SPB!G:G)/COUNTIF(SPB!$D:$D,'Americas Monthly (SPB)'!$D10)</f>
        <v>#DIV/0!</v>
      </c>
      <c r="H10" s="7"/>
      <c r="I10" s="7" t="e">
        <f>SUMIF(SPB!$D:$D,'Americas Monthly (SPB)'!$D10,SPB!I:I)/COUNTIF(SPB!$D:$D,'Americas Monthly (SPB)'!$D10)</f>
        <v>#DIV/0!</v>
      </c>
      <c r="J10" s="7" t="e">
        <f>SUMIF(SPB!$D:$D,'Americas Monthly (SPB)'!$D10,SPB!J:J)/COUNTIF(SPB!$D:$D,'Americas Monthly (SPB)'!$D10)</f>
        <v>#DIV/0!</v>
      </c>
      <c r="K10" s="7" t="e">
        <f>SUMIF(SPB!$D:$D,'Americas Monthly (SPB)'!$D10,SPB!K:K)/COUNTIF(SPB!$D:$D,'Americas Monthly (SPB)'!$D10)</f>
        <v>#DIV/0!</v>
      </c>
      <c r="L10" s="7"/>
      <c r="M10" s="7" t="e">
        <f>SUMIF(SPB!$D:$D,'Americas Monthly (SPB)'!$D10,SPB!M:M)/COUNTIF(SPB!$D:$D,'Americas Monthly (SPB)'!$D10)</f>
        <v>#DIV/0!</v>
      </c>
      <c r="N10" s="7" t="e">
        <f>SUMIF(SPB!$D:$D,'Americas Monthly (SPB)'!$D10,SPB!N:N)/COUNTIF(SPB!$D:$D,'Americas Monthly (SPB)'!$D10)</f>
        <v>#DIV/0!</v>
      </c>
      <c r="O10" s="7" t="e">
        <f>SUMIF(SPB!$D:$D,'Americas Monthly (SPB)'!$D10,SPB!O:O)/COUNTIF(SPB!$D:$D,'Americas Monthly (SPB)'!$D10)</f>
        <v>#DIV/0!</v>
      </c>
      <c r="P10" s="7"/>
      <c r="Q10" s="7" t="e">
        <f>SUMIF(SPB!$D:$D,'Americas Monthly (SPB)'!$D10,SPB!Q:Q)/COUNTIF(SPB!$D:$D,'Americas Monthly (SPB)'!$D10)</f>
        <v>#DIV/0!</v>
      </c>
      <c r="R10" s="7" t="e">
        <f>SUMIF(SPB!$D:$D,'Americas Monthly (SPB)'!$D10,SPB!R:R)/COUNTIF(SPB!$D:$D,'Americas Monthly (SPB)'!$D10)</f>
        <v>#DIV/0!</v>
      </c>
      <c r="S10" s="7" t="e">
        <f>SUMIF(SPB!$D:$D,'Americas Monthly (SPB)'!$D10,SPB!S:S)/COUNTIF(SPB!$D:$D,'Americas Monthly (SPB)'!$D10)</f>
        <v>#DIV/0!</v>
      </c>
      <c r="T10" s="7"/>
      <c r="U10" s="7" t="e">
        <f>SUMIF(SPB!$D:$D,'Americas Monthly (SPB)'!$D10,SPB!U:U)/COUNTIF(SPB!$D:$D,'Americas Monthly (SPB)'!$D10)</f>
        <v>#DIV/0!</v>
      </c>
      <c r="V10" s="7" t="e">
        <f>SUMIF(SPB!$D:$D,'Americas Monthly (SPB)'!$D10,SPB!V:V)/COUNTIF(SPB!$D:$D,'Americas Monthly (SPB)'!$D10)</f>
        <v>#DIV/0!</v>
      </c>
      <c r="W10" s="7" t="e">
        <f>SUMIF(SPB!$D:$D,'Americas Monthly (SPB)'!$D10,SPB!W:W)/COUNTIF(SPB!$D:$D,'Americas Monthly (SPB)'!$D10)</f>
        <v>#DIV/0!</v>
      </c>
      <c r="Y10" s="7" t="e">
        <f>SUMIF(SPB!$D:$D,'Americas Monthly (SPB)'!$D10,SPB!AS:AS)/COUNTIF(SPB!$D:$D,'Americas Monthly (SPB)'!$D10)</f>
        <v>#DIV/0!</v>
      </c>
      <c r="AA10" s="7" t="e">
        <f>SUMIF(AMM!$D:$D,'Americas Monthly (SPB)'!$D10,AMM!AW:AW)/COUNTIF(AMM!$D:$D,'Americas Monthly (SPB)'!$D10)</f>
        <v>#DIV/0!</v>
      </c>
      <c r="AB10" s="7" t="e">
        <f>SUMIF('Steel First'!$D:$D,'Americas Monthly (SPB)'!$D10,'Steel First'!AF:AF)/COUNTIF('Steel First'!$D:$D,'Americas Monthly (SPB)'!$D10)</f>
        <v>#DIV/0!</v>
      </c>
      <c r="AC10" s="7" t="e">
        <f>SUMIF(AMM!$D:$D,'Americas Monthly (SPB)'!$D10,AMM!AX:AX)/COUNTIF(AMM!$D:$D,'Americas Monthly (SPB)'!$D10)</f>
        <v>#DIV/0!</v>
      </c>
      <c r="AE10" s="7" t="e">
        <f>SUMIF('Steel First'!$D:$D,'Americas Monthly (SPB)'!$D10,'Steel First'!E:E)/COUNTIF('Steel First'!$D:$D,'Americas Monthly (SPB)'!$D10)</f>
        <v>#DIV/0!</v>
      </c>
      <c r="AG10" s="7" t="e">
        <f>SUMIF('Steel First'!$D:$D,'Americas Monthly (SPB)'!$D10,'Steel First'!G:G)/COUNTIF('Steel First'!$D:$D,'Americas Monthly (SPB)'!$D10)</f>
        <v>#DIV/0!</v>
      </c>
      <c r="AH10" s="7" t="e">
        <f>SUMIF('Steel First'!$D:$D,'Americas Monthly (SPB)'!$D10,'Steel First'!H:H)/COUNTIF('Steel First'!$D:$D,'Americas Monthly (SPB)'!$D10)</f>
        <v>#DIV/0!</v>
      </c>
      <c r="AI10" s="7" t="e">
        <f>SUMIF('Steel First'!$D:$D,'Americas Monthly (SPB)'!$D10,'Steel First'!I:I)/COUNTIF('Steel First'!$D:$D,'Americas Monthly (SPB)'!$D10)</f>
        <v>#DIV/0!</v>
      </c>
    </row>
    <row r="11" spans="1:39">
      <c r="A11" s="57">
        <v>37043</v>
      </c>
      <c r="B11" s="57">
        <f t="shared" si="0"/>
        <v>6</v>
      </c>
      <c r="C11" s="57">
        <f t="shared" si="1"/>
        <v>2001</v>
      </c>
      <c r="D11" s="57" t="str">
        <f t="shared" si="2"/>
        <v>62001</v>
      </c>
      <c r="E11" s="7" t="e">
        <f>SUMIF(SPB!D:D,'Americas Monthly (SPB)'!D11,SPB!E:E)/COUNTIF(SPB!D:D,'Americas Monthly (SPB)'!D11)</f>
        <v>#DIV/0!</v>
      </c>
      <c r="F11" s="7" t="e">
        <f>SUMIF(SPB!$D:$D,'Americas Monthly (SPB)'!$D11,SPB!F:F)/COUNTIF(SPB!$D:$D,'Americas Monthly (SPB)'!$D11)</f>
        <v>#DIV/0!</v>
      </c>
      <c r="G11" s="7" t="e">
        <f>SUMIF(SPB!$D:$D,'Americas Monthly (SPB)'!$D11,SPB!G:G)/COUNTIF(SPB!$D:$D,'Americas Monthly (SPB)'!$D11)</f>
        <v>#DIV/0!</v>
      </c>
      <c r="H11" s="7"/>
      <c r="I11" s="7" t="e">
        <f>SUMIF(SPB!$D:$D,'Americas Monthly (SPB)'!$D11,SPB!I:I)/COUNTIF(SPB!$D:$D,'Americas Monthly (SPB)'!$D11)</f>
        <v>#DIV/0!</v>
      </c>
      <c r="J11" s="7" t="e">
        <f>SUMIF(SPB!$D:$D,'Americas Monthly (SPB)'!$D11,SPB!J:J)/COUNTIF(SPB!$D:$D,'Americas Monthly (SPB)'!$D11)</f>
        <v>#DIV/0!</v>
      </c>
      <c r="K11" s="7" t="e">
        <f>SUMIF(SPB!$D:$D,'Americas Monthly (SPB)'!$D11,SPB!K:K)/COUNTIF(SPB!$D:$D,'Americas Monthly (SPB)'!$D11)</f>
        <v>#DIV/0!</v>
      </c>
      <c r="L11" s="7"/>
      <c r="M11" s="7" t="e">
        <f>SUMIF(SPB!$D:$D,'Americas Monthly (SPB)'!$D11,SPB!M:M)/COUNTIF(SPB!$D:$D,'Americas Monthly (SPB)'!$D11)</f>
        <v>#DIV/0!</v>
      </c>
      <c r="N11" s="7" t="e">
        <f>SUMIF(SPB!$D:$D,'Americas Monthly (SPB)'!$D11,SPB!N:N)/COUNTIF(SPB!$D:$D,'Americas Monthly (SPB)'!$D11)</f>
        <v>#DIV/0!</v>
      </c>
      <c r="O11" s="7" t="e">
        <f>SUMIF(SPB!$D:$D,'Americas Monthly (SPB)'!$D11,SPB!O:O)/COUNTIF(SPB!$D:$D,'Americas Monthly (SPB)'!$D11)</f>
        <v>#DIV/0!</v>
      </c>
      <c r="P11" s="7"/>
      <c r="Q11" s="7" t="e">
        <f>SUMIF(SPB!$D:$D,'Americas Monthly (SPB)'!$D11,SPB!Q:Q)/COUNTIF(SPB!$D:$D,'Americas Monthly (SPB)'!$D11)</f>
        <v>#DIV/0!</v>
      </c>
      <c r="R11" s="7" t="e">
        <f>SUMIF(SPB!$D:$D,'Americas Monthly (SPB)'!$D11,SPB!R:R)/COUNTIF(SPB!$D:$D,'Americas Monthly (SPB)'!$D11)</f>
        <v>#DIV/0!</v>
      </c>
      <c r="S11" s="7" t="e">
        <f>SUMIF(SPB!$D:$D,'Americas Monthly (SPB)'!$D11,SPB!S:S)/COUNTIF(SPB!$D:$D,'Americas Monthly (SPB)'!$D11)</f>
        <v>#DIV/0!</v>
      </c>
      <c r="T11" s="7"/>
      <c r="U11" s="7" t="e">
        <f>SUMIF(SPB!$D:$D,'Americas Monthly (SPB)'!$D11,SPB!U:U)/COUNTIF(SPB!$D:$D,'Americas Monthly (SPB)'!$D11)</f>
        <v>#DIV/0!</v>
      </c>
      <c r="V11" s="7" t="e">
        <f>SUMIF(SPB!$D:$D,'Americas Monthly (SPB)'!$D11,SPB!V:V)/COUNTIF(SPB!$D:$D,'Americas Monthly (SPB)'!$D11)</f>
        <v>#DIV/0!</v>
      </c>
      <c r="W11" s="7" t="e">
        <f>SUMIF(SPB!$D:$D,'Americas Monthly (SPB)'!$D11,SPB!W:W)/COUNTIF(SPB!$D:$D,'Americas Monthly (SPB)'!$D11)</f>
        <v>#DIV/0!</v>
      </c>
      <c r="Y11" s="7" t="e">
        <f>SUMIF(SPB!$D:$D,'Americas Monthly (SPB)'!$D11,SPB!AS:AS)/COUNTIF(SPB!$D:$D,'Americas Monthly (SPB)'!$D11)</f>
        <v>#DIV/0!</v>
      </c>
      <c r="AA11" s="7" t="e">
        <f>SUMIF(AMM!$D:$D,'Americas Monthly (SPB)'!$D11,AMM!AW:AW)/COUNTIF(AMM!$D:$D,'Americas Monthly (SPB)'!$D11)</f>
        <v>#DIV/0!</v>
      </c>
      <c r="AB11" s="7" t="e">
        <f>SUMIF('Steel First'!$D:$D,'Americas Monthly (SPB)'!$D11,'Steel First'!AF:AF)/COUNTIF('Steel First'!$D:$D,'Americas Monthly (SPB)'!$D11)</f>
        <v>#DIV/0!</v>
      </c>
      <c r="AC11" s="7" t="e">
        <f>SUMIF(AMM!$D:$D,'Americas Monthly (SPB)'!$D11,AMM!AX:AX)/COUNTIF(AMM!$D:$D,'Americas Monthly (SPB)'!$D11)</f>
        <v>#DIV/0!</v>
      </c>
      <c r="AE11" s="7" t="e">
        <f>SUMIF('Steel First'!$D:$D,'Americas Monthly (SPB)'!$D11,'Steel First'!E:E)/COUNTIF('Steel First'!$D:$D,'Americas Monthly (SPB)'!$D11)</f>
        <v>#DIV/0!</v>
      </c>
      <c r="AG11" s="7" t="e">
        <f>SUMIF('Steel First'!$D:$D,'Americas Monthly (SPB)'!$D11,'Steel First'!G:G)/COUNTIF('Steel First'!$D:$D,'Americas Monthly (SPB)'!$D11)</f>
        <v>#DIV/0!</v>
      </c>
      <c r="AH11" s="7" t="e">
        <f>SUMIF('Steel First'!$D:$D,'Americas Monthly (SPB)'!$D11,'Steel First'!H:H)/COUNTIF('Steel First'!$D:$D,'Americas Monthly (SPB)'!$D11)</f>
        <v>#DIV/0!</v>
      </c>
      <c r="AI11" s="7" t="e">
        <f>SUMIF('Steel First'!$D:$D,'Americas Monthly (SPB)'!$D11,'Steel First'!I:I)/COUNTIF('Steel First'!$D:$D,'Americas Monthly (SPB)'!$D11)</f>
        <v>#DIV/0!</v>
      </c>
    </row>
    <row r="12" spans="1:39">
      <c r="A12" s="57">
        <v>37073</v>
      </c>
      <c r="B12" s="57">
        <f t="shared" si="0"/>
        <v>7</v>
      </c>
      <c r="C12" s="57">
        <f t="shared" si="1"/>
        <v>2001</v>
      </c>
      <c r="D12" s="57" t="str">
        <f t="shared" si="2"/>
        <v>72001</v>
      </c>
      <c r="E12" s="7" t="e">
        <f>SUMIF(SPB!D:D,'Americas Monthly (SPB)'!D12,SPB!E:E)/COUNTIF(SPB!D:D,'Americas Monthly (SPB)'!D12)</f>
        <v>#DIV/0!</v>
      </c>
      <c r="F12" s="7" t="e">
        <f>SUMIF(SPB!$D:$D,'Americas Monthly (SPB)'!$D12,SPB!F:F)/COUNTIF(SPB!$D:$D,'Americas Monthly (SPB)'!$D12)</f>
        <v>#DIV/0!</v>
      </c>
      <c r="G12" s="7" t="e">
        <f>SUMIF(SPB!$D:$D,'Americas Monthly (SPB)'!$D12,SPB!G:G)/COUNTIF(SPB!$D:$D,'Americas Monthly (SPB)'!$D12)</f>
        <v>#DIV/0!</v>
      </c>
      <c r="H12" s="7"/>
      <c r="I12" s="7" t="e">
        <f>SUMIF(SPB!$D:$D,'Americas Monthly (SPB)'!$D12,SPB!I:I)/COUNTIF(SPB!$D:$D,'Americas Monthly (SPB)'!$D12)</f>
        <v>#DIV/0!</v>
      </c>
      <c r="J12" s="7" t="e">
        <f>SUMIF(SPB!$D:$D,'Americas Monthly (SPB)'!$D12,SPB!J:J)/COUNTIF(SPB!$D:$D,'Americas Monthly (SPB)'!$D12)</f>
        <v>#DIV/0!</v>
      </c>
      <c r="K12" s="7" t="e">
        <f>SUMIF(SPB!$D:$D,'Americas Monthly (SPB)'!$D12,SPB!K:K)/COUNTIF(SPB!$D:$D,'Americas Monthly (SPB)'!$D12)</f>
        <v>#DIV/0!</v>
      </c>
      <c r="L12" s="7"/>
      <c r="M12" s="7" t="e">
        <f>SUMIF(SPB!$D:$D,'Americas Monthly (SPB)'!$D12,SPB!M:M)/COUNTIF(SPB!$D:$D,'Americas Monthly (SPB)'!$D12)</f>
        <v>#DIV/0!</v>
      </c>
      <c r="N12" s="7" t="e">
        <f>SUMIF(SPB!$D:$D,'Americas Monthly (SPB)'!$D12,SPB!N:N)/COUNTIF(SPB!$D:$D,'Americas Monthly (SPB)'!$D12)</f>
        <v>#DIV/0!</v>
      </c>
      <c r="O12" s="7" t="e">
        <f>SUMIF(SPB!$D:$D,'Americas Monthly (SPB)'!$D12,SPB!O:O)/COUNTIF(SPB!$D:$D,'Americas Monthly (SPB)'!$D12)</f>
        <v>#DIV/0!</v>
      </c>
      <c r="P12" s="7"/>
      <c r="Q12" s="7" t="e">
        <f>SUMIF(SPB!$D:$D,'Americas Monthly (SPB)'!$D12,SPB!Q:Q)/COUNTIF(SPB!$D:$D,'Americas Monthly (SPB)'!$D12)</f>
        <v>#DIV/0!</v>
      </c>
      <c r="R12" s="7" t="e">
        <f>SUMIF(SPB!$D:$D,'Americas Monthly (SPB)'!$D12,SPB!R:R)/COUNTIF(SPB!$D:$D,'Americas Monthly (SPB)'!$D12)</f>
        <v>#DIV/0!</v>
      </c>
      <c r="S12" s="7" t="e">
        <f>SUMIF(SPB!$D:$D,'Americas Monthly (SPB)'!$D12,SPB!S:S)/COUNTIF(SPB!$D:$D,'Americas Monthly (SPB)'!$D12)</f>
        <v>#DIV/0!</v>
      </c>
      <c r="T12" s="7"/>
      <c r="U12" s="7" t="e">
        <f>SUMIF(SPB!$D:$D,'Americas Monthly (SPB)'!$D12,SPB!U:U)/COUNTIF(SPB!$D:$D,'Americas Monthly (SPB)'!$D12)</f>
        <v>#DIV/0!</v>
      </c>
      <c r="V12" s="7" t="e">
        <f>SUMIF(SPB!$D:$D,'Americas Monthly (SPB)'!$D12,SPB!V:V)/COUNTIF(SPB!$D:$D,'Americas Monthly (SPB)'!$D12)</f>
        <v>#DIV/0!</v>
      </c>
      <c r="W12" s="7" t="e">
        <f>SUMIF(SPB!$D:$D,'Americas Monthly (SPB)'!$D12,SPB!W:W)/COUNTIF(SPB!$D:$D,'Americas Monthly (SPB)'!$D12)</f>
        <v>#DIV/0!</v>
      </c>
      <c r="Y12" s="7" t="e">
        <f>SUMIF(SPB!$D:$D,'Americas Monthly (SPB)'!$D12,SPB!AS:AS)/COUNTIF(SPB!$D:$D,'Americas Monthly (SPB)'!$D12)</f>
        <v>#DIV/0!</v>
      </c>
      <c r="AA12" s="7" t="e">
        <f>SUMIF(AMM!$D:$D,'Americas Monthly (SPB)'!$D12,AMM!AW:AW)/COUNTIF(AMM!$D:$D,'Americas Monthly (SPB)'!$D12)</f>
        <v>#DIV/0!</v>
      </c>
      <c r="AB12" s="7" t="e">
        <f>SUMIF('Steel First'!$D:$D,'Americas Monthly (SPB)'!$D12,'Steel First'!AF:AF)/COUNTIF('Steel First'!$D:$D,'Americas Monthly (SPB)'!$D12)</f>
        <v>#DIV/0!</v>
      </c>
      <c r="AC12" s="7" t="e">
        <f>SUMIF(AMM!$D:$D,'Americas Monthly (SPB)'!$D12,AMM!AX:AX)/COUNTIF(AMM!$D:$D,'Americas Monthly (SPB)'!$D12)</f>
        <v>#DIV/0!</v>
      </c>
      <c r="AE12" s="7" t="e">
        <f>SUMIF('Steel First'!$D:$D,'Americas Monthly (SPB)'!$D12,'Steel First'!E:E)/COUNTIF('Steel First'!$D:$D,'Americas Monthly (SPB)'!$D12)</f>
        <v>#DIV/0!</v>
      </c>
      <c r="AG12" s="7" t="e">
        <f>SUMIF('Steel First'!$D:$D,'Americas Monthly (SPB)'!$D12,'Steel First'!G:G)/COUNTIF('Steel First'!$D:$D,'Americas Monthly (SPB)'!$D12)</f>
        <v>#DIV/0!</v>
      </c>
      <c r="AH12" s="7" t="e">
        <f>SUMIF('Steel First'!$D:$D,'Americas Monthly (SPB)'!$D12,'Steel First'!H:H)/COUNTIF('Steel First'!$D:$D,'Americas Monthly (SPB)'!$D12)</f>
        <v>#DIV/0!</v>
      </c>
      <c r="AI12" s="7" t="e">
        <f>SUMIF('Steel First'!$D:$D,'Americas Monthly (SPB)'!$D12,'Steel First'!I:I)/COUNTIF('Steel First'!$D:$D,'Americas Monthly (SPB)'!$D12)</f>
        <v>#DIV/0!</v>
      </c>
    </row>
    <row r="13" spans="1:39">
      <c r="A13" s="57">
        <v>37104</v>
      </c>
      <c r="B13" s="57">
        <f t="shared" si="0"/>
        <v>8</v>
      </c>
      <c r="C13" s="57">
        <f t="shared" si="1"/>
        <v>2001</v>
      </c>
      <c r="D13" s="57" t="str">
        <f t="shared" si="2"/>
        <v>82001</v>
      </c>
      <c r="E13" s="7">
        <f>SUMIF(SPB!$D:$D,'Americas Monthly (SPB)'!$D13,SPB!Y:Y)/COUNTIF(SPB!$D:$D,'Americas Monthly (SPB)'!$D13)</f>
        <v>75.783812499999982</v>
      </c>
      <c r="F13" s="7">
        <f>SUMIF(SPB!$D:$D,'Americas Monthly (SPB)'!$D13,SPB!Z:Z)/COUNTIF(SPB!$D:$D,'Americas Monthly (SPB)'!$D13)</f>
        <v>82.673249999999982</v>
      </c>
      <c r="G13" s="7">
        <f>SUMIF(SPB!$D:$D,'Americas Monthly (SPB)'!$D13,SPB!AA:AA)/COUNTIF(SPB!$D:$D,'Americas Monthly (SPB)'!$D13)</f>
        <v>80.704839285714272</v>
      </c>
      <c r="H13" s="7"/>
      <c r="I13" s="7">
        <f>SUMIF(SPB!$D:$D,'Americas Monthly (SPB)'!$D13,SPB!AC:AC)/COUNTIF(SPB!$D:$D,'Americas Monthly (SPB)'!$D13)</f>
        <v>0</v>
      </c>
      <c r="J13" s="7">
        <f>SUMIF(SPB!$D:$D,'Americas Monthly (SPB)'!$D13,SPB!AD:AD)/COUNTIF(SPB!$D:$D,'Americas Monthly (SPB)'!$D13)</f>
        <v>0</v>
      </c>
      <c r="K13" s="7">
        <f>SUMIF(SPB!$D:$D,'Americas Monthly (SPB)'!$D13,SPB!AE:AE)/COUNTIF(SPB!$D:$D,'Americas Monthly (SPB)'!$D13)</f>
        <v>0</v>
      </c>
      <c r="L13" s="7"/>
      <c r="M13" s="7">
        <f>SUMIF(SPB!$D:$D,'Americas Monthly (SPB)'!$D13,SPB!AG:AG)/COUNTIF(SPB!$D:$D,'Americas Monthly (SPB)'!$D13)</f>
        <v>0</v>
      </c>
      <c r="N13" s="7">
        <f>SUMIF(SPB!$D:$D,'Americas Monthly (SPB)'!$D13,SPB!AH:AH)/COUNTIF(SPB!$D:$D,'Americas Monthly (SPB)'!$D13)</f>
        <v>0</v>
      </c>
      <c r="O13" s="7">
        <f>SUMIF(SPB!$D:$D,'Americas Monthly (SPB)'!$D13,SPB!AI:AI)/COUNTIF(SPB!$D:$D,'Americas Monthly (SPB)'!$D13)</f>
        <v>0</v>
      </c>
      <c r="P13" s="7"/>
      <c r="Q13" s="7">
        <f>SUMIF(SPB!$D:$D,'Americas Monthly (SPB)'!$D13,SPB!AK:AK)/COUNTIF(SPB!$D:$D,'Americas Monthly (SPB)'!$D13)</f>
        <v>100.3889464285714</v>
      </c>
      <c r="R13" s="7">
        <f>SUMIF(SPB!$D:$D,'Americas Monthly (SPB)'!$D13,SPB!AL:AL)/COUNTIF(SPB!$D:$D,'Americas Monthly (SPB)'!$D13)</f>
        <v>114.1678214285714</v>
      </c>
      <c r="S13" s="7">
        <f>SUMIF(SPB!$D:$D,'Americas Monthly (SPB)'!$D13,SPB!AM:AM)/COUNTIF(SPB!$D:$D,'Americas Monthly (SPB)'!$D13)</f>
        <v>96.452124999999981</v>
      </c>
      <c r="T13" s="7"/>
      <c r="U13" s="7">
        <f>SUMIF(SPB!$D:$D,'Americas Monthly (SPB)'!$D13,SPB!AO:AO)/COUNTIF(SPB!$D:$D,'Americas Monthly (SPB)'!$D13)</f>
        <v>100.3889464285714</v>
      </c>
      <c r="V13" s="7">
        <f>SUMIF(SPB!$D:$D,'Americas Monthly (SPB)'!$D13,SPB!AP:AP)/COUNTIF(SPB!$D:$D,'Americas Monthly (SPB)'!$D13)</f>
        <v>110.23099999999998</v>
      </c>
      <c r="W13" s="7">
        <f>SUMIF(SPB!$D:$D,'Americas Monthly (SPB)'!$D13,SPB!AQ:AQ)/COUNTIF(SPB!$D:$D,'Americas Monthly (SPB)'!$D13)</f>
        <v>96.452124999999981</v>
      </c>
      <c r="X13" s="43"/>
      <c r="Y13" s="7">
        <f>SUMIF(SPB!$D:$D,'Americas Monthly (SPB)'!$D13,SPB!AS:AS)/COUNTIF(SPB!$D:$D,'Americas Monthly (SPB)'!$D13)</f>
        <v>0</v>
      </c>
      <c r="Z13" s="43"/>
      <c r="AA13" s="7">
        <f>SUMIF(AMM!$D:$D,'Americas Monthly (SPB)'!$D13,AMM!AW:AW)/COUNTIF(AMM!$D:$D,'Americas Monthly (SPB)'!$D13)</f>
        <v>0</v>
      </c>
      <c r="AB13" s="7">
        <f>SUMIF('Steel First'!$D:$D,'Americas Monthly (SPB)'!$D13,'Steel First'!AF:AF)/COUNTIF('Steel First'!$D:$D,'Americas Monthly (SPB)'!$D13)</f>
        <v>0</v>
      </c>
      <c r="AC13" s="7">
        <f>SUMIF(AMM!$D:$D,'Americas Monthly (SPB)'!$D13,AMM!AX:AX)/COUNTIF(AMM!$D:$D,'Americas Monthly (SPB)'!$D13)</f>
        <v>0</v>
      </c>
      <c r="AD13" s="43"/>
      <c r="AE13" s="7">
        <f>SUMIF('Steel First'!$D:$D,'Americas Monthly (SPB)'!$D13,'Steel First'!E:E)/COUNTIF('Steel First'!$D:$D,'Americas Monthly (SPB)'!$D13)</f>
        <v>0</v>
      </c>
      <c r="AG13" s="7">
        <f>SUMIF('Steel First'!$D:$D,'Americas Monthly (SPB)'!$D13,'Steel First'!G:G)/COUNTIF('Steel First'!$D:$D,'Americas Monthly (SPB)'!$D13)</f>
        <v>0</v>
      </c>
      <c r="AH13" s="7">
        <f>SUMIF('Steel First'!$D:$D,'Americas Monthly (SPB)'!$D13,'Steel First'!H:H)/COUNTIF('Steel First'!$D:$D,'Americas Monthly (SPB)'!$D13)</f>
        <v>0</v>
      </c>
      <c r="AI13" s="7">
        <f>SUMIF('Steel First'!$D:$D,'Americas Monthly (SPB)'!$D13,'Steel First'!I:I)/COUNTIF('Steel First'!$D:$D,'Americas Monthly (SPB)'!$D13)</f>
        <v>0</v>
      </c>
    </row>
    <row r="14" spans="1:39">
      <c r="A14" s="57">
        <v>37135</v>
      </c>
      <c r="B14" s="57">
        <f t="shared" si="0"/>
        <v>9</v>
      </c>
      <c r="C14" s="57">
        <f t="shared" si="1"/>
        <v>2001</v>
      </c>
      <c r="D14" s="57" t="str">
        <f t="shared" si="2"/>
        <v>92001</v>
      </c>
      <c r="E14" s="7">
        <f>SUMIF(SPB!$D:$D,'Americas Monthly (SPB)'!$D14,SPB!Y:Y)/COUNTIF(SPB!$D:$D,'Americas Monthly (SPB)'!$D14)</f>
        <v>75.783812499999982</v>
      </c>
      <c r="F14" s="7">
        <f>SUMIF(SPB!$D:$D,'Americas Monthly (SPB)'!$D14,SPB!Z:Z)/COUNTIF(SPB!$D:$D,'Americas Monthly (SPB)'!$D14)</f>
        <v>82.673249999999982</v>
      </c>
      <c r="G14" s="7">
        <f>SUMIF(SPB!$D:$D,'Americas Monthly (SPB)'!$D14,SPB!AA:AA)/COUNTIF(SPB!$D:$D,'Americas Monthly (SPB)'!$D14)</f>
        <v>77.260120535714265</v>
      </c>
      <c r="H14" s="7"/>
      <c r="I14" s="7">
        <f>SUMIF(SPB!$D:$D,'Americas Monthly (SPB)'!$D14,SPB!AC:AC)/COUNTIF(SPB!$D:$D,'Americas Monthly (SPB)'!$D14)</f>
        <v>0</v>
      </c>
      <c r="J14" s="7">
        <f>SUMIF(SPB!$D:$D,'Americas Monthly (SPB)'!$D14,SPB!AD:AD)/COUNTIF(SPB!$D:$D,'Americas Monthly (SPB)'!$D14)</f>
        <v>0</v>
      </c>
      <c r="K14" s="7">
        <f>SUMIF(SPB!$D:$D,'Americas Monthly (SPB)'!$D14,SPB!AE:AE)/COUNTIF(SPB!$D:$D,'Americas Monthly (SPB)'!$D14)</f>
        <v>0</v>
      </c>
      <c r="L14" s="7"/>
      <c r="M14" s="7">
        <f>SUMIF(SPB!$D:$D,'Americas Monthly (SPB)'!$D14,SPB!AG:AG)/COUNTIF(SPB!$D:$D,'Americas Monthly (SPB)'!$D14)</f>
        <v>41.828727678571425</v>
      </c>
      <c r="N14" s="7">
        <f>SUMIF(SPB!$D:$D,'Americas Monthly (SPB)'!$D14,SPB!AH:AH)/COUNTIF(SPB!$D:$D,'Americas Monthly (SPB)'!$D14)</f>
        <v>0</v>
      </c>
      <c r="O14" s="7">
        <f>SUMIF(SPB!$D:$D,'Americas Monthly (SPB)'!$D14,SPB!AI:AI)/COUNTIF(SPB!$D:$D,'Americas Monthly (SPB)'!$D14)</f>
        <v>44.289241071428563</v>
      </c>
      <c r="P14" s="7"/>
      <c r="Q14" s="7">
        <f>SUMIF(SPB!$D:$D,'Americas Monthly (SPB)'!$D14,SPB!AK:AK)/COUNTIF(SPB!$D:$D,'Americas Monthly (SPB)'!$D14)</f>
        <v>100.3889464285714</v>
      </c>
      <c r="R14" s="7">
        <f>SUMIF(SPB!$D:$D,'Americas Monthly (SPB)'!$D14,SPB!AL:AL)/COUNTIF(SPB!$D:$D,'Americas Monthly (SPB)'!$D14)</f>
        <v>114.1678214285714</v>
      </c>
      <c r="S14" s="7">
        <f>SUMIF(SPB!$D:$D,'Americas Monthly (SPB)'!$D14,SPB!AM:AM)/COUNTIF(SPB!$D:$D,'Americas Monthly (SPB)'!$D14)</f>
        <v>96.452124999999981</v>
      </c>
      <c r="T14" s="7"/>
      <c r="U14" s="7">
        <f>SUMIF(SPB!$D:$D,'Americas Monthly (SPB)'!$D14,SPB!AO:AO)/COUNTIF(SPB!$D:$D,'Americas Monthly (SPB)'!$D14)</f>
        <v>100.3889464285714</v>
      </c>
      <c r="V14" s="7">
        <f>SUMIF(SPB!$D:$D,'Americas Monthly (SPB)'!$D14,SPB!AP:AP)/COUNTIF(SPB!$D:$D,'Americas Monthly (SPB)'!$D14)</f>
        <v>110.23099999999998</v>
      </c>
      <c r="W14" s="7">
        <f>SUMIF(SPB!$D:$D,'Americas Monthly (SPB)'!$D14,SPB!AQ:AQ)/COUNTIF(SPB!$D:$D,'Americas Monthly (SPB)'!$D14)</f>
        <v>96.452124999999981</v>
      </c>
      <c r="X14" s="43"/>
      <c r="Y14" s="7">
        <f>SUMIF(SPB!$D:$D,'Americas Monthly (SPB)'!$D14,SPB!AS:AS)/COUNTIF(SPB!$D:$D,'Americas Monthly (SPB)'!$D14)</f>
        <v>0</v>
      </c>
      <c r="Z14" s="43"/>
      <c r="AA14" s="7">
        <f>SUMIF(AMM!$D:$D,'Americas Monthly (SPB)'!$D14,AMM!AW:AW)/COUNTIF(AMM!$D:$D,'Americas Monthly (SPB)'!$D14)</f>
        <v>0</v>
      </c>
      <c r="AB14" s="7">
        <f>SUMIF('Steel First'!$D:$D,'Americas Monthly (SPB)'!$D14,'Steel First'!AF:AF)/COUNTIF('Steel First'!$D:$D,'Americas Monthly (SPB)'!$D14)</f>
        <v>0</v>
      </c>
      <c r="AC14" s="7">
        <f>SUMIF(AMM!$D:$D,'Americas Monthly (SPB)'!$D14,AMM!AX:AX)/COUNTIF(AMM!$D:$D,'Americas Monthly (SPB)'!$D14)</f>
        <v>0</v>
      </c>
      <c r="AD14" s="43"/>
      <c r="AE14" s="7">
        <f>SUMIF('Steel First'!$D:$D,'Americas Monthly (SPB)'!$D14,'Steel First'!E:E)/COUNTIF('Steel First'!$D:$D,'Americas Monthly (SPB)'!$D14)</f>
        <v>0</v>
      </c>
      <c r="AG14" s="7">
        <f>SUMIF('Steel First'!$D:$D,'Americas Monthly (SPB)'!$D14,'Steel First'!G:G)/COUNTIF('Steel First'!$D:$D,'Americas Monthly (SPB)'!$D14)</f>
        <v>0</v>
      </c>
      <c r="AH14" s="7">
        <f>SUMIF('Steel First'!$D:$D,'Americas Monthly (SPB)'!$D14,'Steel First'!H:H)/COUNTIF('Steel First'!$D:$D,'Americas Monthly (SPB)'!$D14)</f>
        <v>0</v>
      </c>
      <c r="AI14" s="7">
        <f>SUMIF('Steel First'!$D:$D,'Americas Monthly (SPB)'!$D14,'Steel First'!I:I)/COUNTIF('Steel First'!$D:$D,'Americas Monthly (SPB)'!$D14)</f>
        <v>0</v>
      </c>
    </row>
    <row r="15" spans="1:39">
      <c r="A15" s="57">
        <v>37165</v>
      </c>
      <c r="B15" s="57">
        <f t="shared" si="0"/>
        <v>10</v>
      </c>
      <c r="C15" s="57">
        <f t="shared" si="1"/>
        <v>2001</v>
      </c>
      <c r="D15" s="57" t="str">
        <f t="shared" si="2"/>
        <v>102001</v>
      </c>
      <c r="E15" s="7">
        <f>SUMIF(SPB!$D:$D,'Americas Monthly (SPB)'!$D15,SPB!Y:Y)/COUNTIF(SPB!$D:$D,'Americas Monthly (SPB)'!$D15)</f>
        <v>71.846991071428562</v>
      </c>
      <c r="F15" s="7">
        <f>SUMIF(SPB!$D:$D,'Americas Monthly (SPB)'!$D15,SPB!Z:Z)/COUNTIF(SPB!$D:$D,'Americas Monthly (SPB)'!$D15)</f>
        <v>75.783812499999982</v>
      </c>
      <c r="G15" s="7">
        <f>SUMIF(SPB!$D:$D,'Americas Monthly (SPB)'!$D15,SPB!AA:AA)/COUNTIF(SPB!$D:$D,'Americas Monthly (SPB)'!$D15)</f>
        <v>73.618560714285692</v>
      </c>
      <c r="H15" s="7"/>
      <c r="I15" s="7">
        <f>SUMIF(SPB!$D:$D,'Americas Monthly (SPB)'!$D15,SPB!AC:AC)/COUNTIF(SPB!$D:$D,'Americas Monthly (SPB)'!$D15)</f>
        <v>0</v>
      </c>
      <c r="J15" s="7">
        <f>SUMIF(SPB!$D:$D,'Americas Monthly (SPB)'!$D15,SPB!AD:AD)/COUNTIF(SPB!$D:$D,'Americas Monthly (SPB)'!$D15)</f>
        <v>0</v>
      </c>
      <c r="K15" s="7">
        <f>SUMIF(SPB!$D:$D,'Americas Monthly (SPB)'!$D15,SPB!AE:AE)/COUNTIF(SPB!$D:$D,'Americas Monthly (SPB)'!$D15)</f>
        <v>0</v>
      </c>
      <c r="L15" s="7"/>
      <c r="M15" s="7">
        <f>SUMIF(SPB!$D:$D,'Americas Monthly (SPB)'!$D15,SPB!AG:AG)/COUNTIF(SPB!$D:$D,'Americas Monthly (SPB)'!$D15)</f>
        <v>81.295362499999996</v>
      </c>
      <c r="N15" s="7">
        <f>SUMIF(SPB!$D:$D,'Americas Monthly (SPB)'!$D15,SPB!AH:AH)/COUNTIF(SPB!$D:$D,'Americas Monthly (SPB)'!$D15)</f>
        <v>0</v>
      </c>
      <c r="O15" s="7">
        <f>SUMIF(SPB!$D:$D,'Americas Monthly (SPB)'!$D15,SPB!AI:AI)/COUNTIF(SPB!$D:$D,'Americas Monthly (SPB)'!$D15)</f>
        <v>87.594276785714271</v>
      </c>
      <c r="P15" s="7"/>
      <c r="Q15" s="7">
        <f>SUMIF(SPB!$D:$D,'Americas Monthly (SPB)'!$D15,SPB!AK:AK)/COUNTIF(SPB!$D:$D,'Americas Monthly (SPB)'!$D15)</f>
        <v>96.452124999999967</v>
      </c>
      <c r="R15" s="7">
        <f>SUMIF(SPB!$D:$D,'Americas Monthly (SPB)'!$D15,SPB!AL:AL)/COUNTIF(SPB!$D:$D,'Americas Monthly (SPB)'!$D15)</f>
        <v>104.32576785714284</v>
      </c>
      <c r="S15" s="7">
        <f>SUMIF(SPB!$D:$D,'Americas Monthly (SPB)'!$D15,SPB!AM:AM)/COUNTIF(SPB!$D:$D,'Americas Monthly (SPB)'!$D15)</f>
        <v>92.712144642857126</v>
      </c>
      <c r="T15" s="7"/>
      <c r="U15" s="7">
        <f>SUMIF(SPB!$D:$D,'Americas Monthly (SPB)'!$D15,SPB!AO:AO)/COUNTIF(SPB!$D:$D,'Americas Monthly (SPB)'!$D15)</f>
        <v>90.546892857142836</v>
      </c>
      <c r="V15" s="7">
        <f>SUMIF(SPB!$D:$D,'Americas Monthly (SPB)'!$D15,SPB!AP:AP)/COUNTIF(SPB!$D:$D,'Americas Monthly (SPB)'!$D15)</f>
        <v>100.3889464285714</v>
      </c>
      <c r="W15" s="7">
        <f>SUMIF(SPB!$D:$D,'Americas Monthly (SPB)'!$D15,SPB!AQ:AQ)/COUNTIF(SPB!$D:$D,'Americas Monthly (SPB)'!$D15)</f>
        <v>92.712144642857126</v>
      </c>
      <c r="X15" s="43"/>
      <c r="Y15" s="7">
        <f>SUMIF(SPB!$D:$D,'Americas Monthly (SPB)'!$D15,SPB!AS:AS)/COUNTIF(SPB!$D:$D,'Americas Monthly (SPB)'!$D15)</f>
        <v>0</v>
      </c>
      <c r="Z15" s="43"/>
      <c r="AA15" s="7">
        <f>SUMIF(AMM!$D:$D,'Americas Monthly (SPB)'!$D15,AMM!AW:AW)/COUNTIF(AMM!$D:$D,'Americas Monthly (SPB)'!$D15)</f>
        <v>0</v>
      </c>
      <c r="AB15" s="7">
        <f>SUMIF('Steel First'!$D:$D,'Americas Monthly (SPB)'!$D15,'Steel First'!AF:AF)/COUNTIF('Steel First'!$D:$D,'Americas Monthly (SPB)'!$D15)</f>
        <v>0</v>
      </c>
      <c r="AC15" s="7">
        <f>SUMIF(AMM!$D:$D,'Americas Monthly (SPB)'!$D15,AMM!AX:AX)/COUNTIF(AMM!$D:$D,'Americas Monthly (SPB)'!$D15)</f>
        <v>0</v>
      </c>
      <c r="AD15" s="43"/>
      <c r="AE15" s="7">
        <f>SUMIF('Steel First'!$D:$D,'Americas Monthly (SPB)'!$D15,'Steel First'!E:E)/COUNTIF('Steel First'!$D:$D,'Americas Monthly (SPB)'!$D15)</f>
        <v>0</v>
      </c>
      <c r="AG15" s="7">
        <f>SUMIF('Steel First'!$D:$D,'Americas Monthly (SPB)'!$D15,'Steel First'!G:G)/COUNTIF('Steel First'!$D:$D,'Americas Monthly (SPB)'!$D15)</f>
        <v>0</v>
      </c>
      <c r="AH15" s="7">
        <f>SUMIF('Steel First'!$D:$D,'Americas Monthly (SPB)'!$D15,'Steel First'!H:H)/COUNTIF('Steel First'!$D:$D,'Americas Monthly (SPB)'!$D15)</f>
        <v>0</v>
      </c>
      <c r="AI15" s="7">
        <f>SUMIF('Steel First'!$D:$D,'Americas Monthly (SPB)'!$D15,'Steel First'!I:I)/COUNTIF('Steel First'!$D:$D,'Americas Monthly (SPB)'!$D15)</f>
        <v>0</v>
      </c>
    </row>
    <row r="16" spans="1:39">
      <c r="A16" s="57">
        <v>37196</v>
      </c>
      <c r="B16" s="57">
        <f t="shared" si="0"/>
        <v>11</v>
      </c>
      <c r="C16" s="57">
        <f t="shared" si="1"/>
        <v>2001</v>
      </c>
      <c r="D16" s="57" t="str">
        <f t="shared" si="2"/>
        <v>112001</v>
      </c>
      <c r="E16" s="7">
        <f>SUMIF(SPB!$D:$D,'Americas Monthly (SPB)'!$D16,SPB!Y:Y)/COUNTIF(SPB!$D:$D,'Americas Monthly (SPB)'!$D16)</f>
        <v>66.925964285714272</v>
      </c>
      <c r="F16" s="7">
        <f>SUMIF(SPB!$D:$D,'Americas Monthly (SPB)'!$D16,SPB!Z:Z)/COUNTIF(SPB!$D:$D,'Americas Monthly (SPB)'!$D16)</f>
        <v>60.03652678571428</v>
      </c>
      <c r="G16" s="7">
        <f>SUMIF(SPB!$D:$D,'Americas Monthly (SPB)'!$D16,SPB!AA:AA)/COUNTIF(SPB!$D:$D,'Americas Monthly (SPB)'!$D16)</f>
        <v>68.894374999999997</v>
      </c>
      <c r="H16" s="7"/>
      <c r="I16" s="7">
        <f>SUMIF(SPB!$D:$D,'Americas Monthly (SPB)'!$D16,SPB!AC:AC)/COUNTIF(SPB!$D:$D,'Americas Monthly (SPB)'!$D16)</f>
        <v>0</v>
      </c>
      <c r="J16" s="7">
        <f>SUMIF(SPB!$D:$D,'Americas Monthly (SPB)'!$D16,SPB!AD:AD)/COUNTIF(SPB!$D:$D,'Americas Monthly (SPB)'!$D16)</f>
        <v>0</v>
      </c>
      <c r="K16" s="7">
        <f>SUMIF(SPB!$D:$D,'Americas Monthly (SPB)'!$D16,SPB!AE:AE)/COUNTIF(SPB!$D:$D,'Americas Monthly (SPB)'!$D16)</f>
        <v>0</v>
      </c>
      <c r="L16" s="7"/>
      <c r="M16" s="7">
        <f>SUMIF(SPB!$D:$D,'Americas Monthly (SPB)'!$D16,SPB!AG:AG)/COUNTIF(SPB!$D:$D,'Americas Monthly (SPB)'!$D16)</f>
        <v>76.768017857142837</v>
      </c>
      <c r="N16" s="7">
        <f>SUMIF(SPB!$D:$D,'Americas Monthly (SPB)'!$D16,SPB!AH:AH)/COUNTIF(SPB!$D:$D,'Americas Monthly (SPB)'!$D16)</f>
        <v>0</v>
      </c>
      <c r="O16" s="7">
        <f>SUMIF(SPB!$D:$D,'Americas Monthly (SPB)'!$D16,SPB!AI:AI)/COUNTIF(SPB!$D:$D,'Americas Monthly (SPB)'!$D16)</f>
        <v>82.181147321428568</v>
      </c>
      <c r="P16" s="7"/>
      <c r="Q16" s="7">
        <f>SUMIF(SPB!$D:$D,'Americas Monthly (SPB)'!$D16,SPB!AK:AK)/COUNTIF(SPB!$D:$D,'Americas Monthly (SPB)'!$D16)</f>
        <v>80.704839285714272</v>
      </c>
      <c r="R16" s="7">
        <f>SUMIF(SPB!$D:$D,'Americas Monthly (SPB)'!$D16,SPB!AL:AL)/COUNTIF(SPB!$D:$D,'Americas Monthly (SPB)'!$D16)</f>
        <v>89.562687499999996</v>
      </c>
      <c r="S16" s="7">
        <f>SUMIF(SPB!$D:$D,'Americas Monthly (SPB)'!$D16,SPB!AM:AM)/COUNTIF(SPB!$D:$D,'Americas Monthly (SPB)'!$D16)</f>
        <v>82.673249999999982</v>
      </c>
      <c r="T16" s="7"/>
      <c r="U16" s="7">
        <f>SUMIF(SPB!$D:$D,'Americas Monthly (SPB)'!$D16,SPB!AO:AO)/COUNTIF(SPB!$D:$D,'Americas Monthly (SPB)'!$D16)</f>
        <v>80.704839285714272</v>
      </c>
      <c r="V16" s="7">
        <f>SUMIF(SPB!$D:$D,'Americas Monthly (SPB)'!$D16,SPB!AP:AP)/COUNTIF(SPB!$D:$D,'Americas Monthly (SPB)'!$D16)</f>
        <v>84.641660714285706</v>
      </c>
      <c r="W16" s="7">
        <f>SUMIF(SPB!$D:$D,'Americas Monthly (SPB)'!$D16,SPB!AQ:AQ)/COUNTIF(SPB!$D:$D,'Americas Monthly (SPB)'!$D16)</f>
        <v>82.673249999999982</v>
      </c>
      <c r="X16" s="43"/>
      <c r="Y16" s="7">
        <f>SUMIF(SPB!$D:$D,'Americas Monthly (SPB)'!$D16,SPB!AS:AS)/COUNTIF(SPB!$D:$D,'Americas Monthly (SPB)'!$D16)</f>
        <v>0</v>
      </c>
      <c r="Z16" s="43"/>
      <c r="AA16" s="7">
        <f>SUMIF(AMM!$D:$D,'Americas Monthly (SPB)'!$D16,AMM!AW:AW)/COUNTIF(AMM!$D:$D,'Americas Monthly (SPB)'!$D16)</f>
        <v>0</v>
      </c>
      <c r="AB16" s="7">
        <f>SUMIF('Steel First'!$D:$D,'Americas Monthly (SPB)'!$D16,'Steel First'!AF:AF)/COUNTIF('Steel First'!$D:$D,'Americas Monthly (SPB)'!$D16)</f>
        <v>0</v>
      </c>
      <c r="AC16" s="7">
        <f>SUMIF(AMM!$D:$D,'Americas Monthly (SPB)'!$D16,AMM!AX:AX)/COUNTIF(AMM!$D:$D,'Americas Monthly (SPB)'!$D16)</f>
        <v>0</v>
      </c>
      <c r="AD16" s="43"/>
      <c r="AE16" s="7">
        <f>SUMIF('Steel First'!$D:$D,'Americas Monthly (SPB)'!$D16,'Steel First'!E:E)/COUNTIF('Steel First'!$D:$D,'Americas Monthly (SPB)'!$D16)</f>
        <v>0</v>
      </c>
      <c r="AG16" s="7">
        <f>SUMIF('Steel First'!$D:$D,'Americas Monthly (SPB)'!$D16,'Steel First'!G:G)/COUNTIF('Steel First'!$D:$D,'Americas Monthly (SPB)'!$D16)</f>
        <v>0</v>
      </c>
      <c r="AH16" s="7">
        <f>SUMIF('Steel First'!$D:$D,'Americas Monthly (SPB)'!$D16,'Steel First'!H:H)/COUNTIF('Steel First'!$D:$D,'Americas Monthly (SPB)'!$D16)</f>
        <v>0</v>
      </c>
      <c r="AI16" s="7">
        <f>SUMIF('Steel First'!$D:$D,'Americas Monthly (SPB)'!$D16,'Steel First'!I:I)/COUNTIF('Steel First'!$D:$D,'Americas Monthly (SPB)'!$D16)</f>
        <v>0</v>
      </c>
    </row>
    <row r="17" spans="1:35">
      <c r="A17" s="57">
        <v>37226</v>
      </c>
      <c r="B17" s="57">
        <f t="shared" si="0"/>
        <v>12</v>
      </c>
      <c r="C17" s="57">
        <f t="shared" si="1"/>
        <v>2001</v>
      </c>
      <c r="D17" s="57" t="str">
        <f t="shared" si="2"/>
        <v>122001</v>
      </c>
      <c r="E17" s="7">
        <f>SUMIF(SPB!$D:$D,'Americas Monthly (SPB)'!$D17,SPB!Y:Y)/COUNTIF(SPB!$D:$D,'Americas Monthly (SPB)'!$D17)</f>
        <v>68.107010714285707</v>
      </c>
      <c r="F17" s="7">
        <f>SUMIF(SPB!$D:$D,'Americas Monthly (SPB)'!$D17,SPB!Z:Z)/COUNTIF(SPB!$D:$D,'Americas Monthly (SPB)'!$D17)</f>
        <v>63.185983928571417</v>
      </c>
      <c r="G17" s="7">
        <f>SUMIF(SPB!$D:$D,'Americas Monthly (SPB)'!$D17,SPB!AA:AA)/COUNTIF(SPB!$D:$D,'Americas Monthly (SPB)'!$D17)</f>
        <v>71.650149999999982</v>
      </c>
      <c r="H17" s="7"/>
      <c r="I17" s="7">
        <f>SUMIF(SPB!$D:$D,'Americas Monthly (SPB)'!$D17,SPB!AC:AC)/COUNTIF(SPB!$D:$D,'Americas Monthly (SPB)'!$D17)</f>
        <v>0</v>
      </c>
      <c r="J17" s="7">
        <f>SUMIF(SPB!$D:$D,'Americas Monthly (SPB)'!$D17,SPB!AD:AD)/COUNTIF(SPB!$D:$D,'Americas Monthly (SPB)'!$D17)</f>
        <v>0</v>
      </c>
      <c r="K17" s="7">
        <f>SUMIF(SPB!$D:$D,'Americas Monthly (SPB)'!$D17,SPB!AE:AE)/COUNTIF(SPB!$D:$D,'Americas Monthly (SPB)'!$D17)</f>
        <v>0</v>
      </c>
      <c r="L17" s="7"/>
      <c r="M17" s="7">
        <f>SUMIF(SPB!$D:$D,'Americas Monthly (SPB)'!$D17,SPB!AG:AG)/COUNTIF(SPB!$D:$D,'Americas Monthly (SPB)'!$D17)</f>
        <v>78.342746428571417</v>
      </c>
      <c r="N17" s="7">
        <f>SUMIF(SPB!$D:$D,'Americas Monthly (SPB)'!$D17,SPB!AH:AH)/COUNTIF(SPB!$D:$D,'Americas Monthly (SPB)'!$D17)</f>
        <v>0</v>
      </c>
      <c r="O17" s="7">
        <f>SUMIF(SPB!$D:$D,'Americas Monthly (SPB)'!$D17,SPB!AI:AI)/COUNTIF(SPB!$D:$D,'Americas Monthly (SPB)'!$D17)</f>
        <v>86.216389285714271</v>
      </c>
      <c r="P17" s="7"/>
      <c r="Q17" s="7">
        <f>SUMIF(SPB!$D:$D,'Americas Monthly (SPB)'!$D17,SPB!AK:AK)/COUNTIF(SPB!$D:$D,'Americas Monthly (SPB)'!$D17)</f>
        <v>80.704839285714272</v>
      </c>
      <c r="R17" s="7">
        <f>SUMIF(SPB!$D:$D,'Americas Monthly (SPB)'!$D17,SPB!AL:AL)/COUNTIF(SPB!$D:$D,'Americas Monthly (SPB)'!$D17)</f>
        <v>89.562687499999996</v>
      </c>
      <c r="S17" s="7">
        <f>SUMIF(SPB!$D:$D,'Americas Monthly (SPB)'!$D17,SPB!AM:AM)/COUNTIF(SPB!$D:$D,'Americas Monthly (SPB)'!$D17)</f>
        <v>82.673249999999982</v>
      </c>
      <c r="T17" s="7"/>
      <c r="U17" s="7">
        <f>SUMIF(SPB!$D:$D,'Americas Monthly (SPB)'!$D17,SPB!AO:AO)/COUNTIF(SPB!$D:$D,'Americas Monthly (SPB)'!$D17)</f>
        <v>80.704839285714272</v>
      </c>
      <c r="V17" s="7">
        <f>SUMIF(SPB!$D:$D,'Americas Monthly (SPB)'!$D17,SPB!AP:AP)/COUNTIF(SPB!$D:$D,'Americas Monthly (SPB)'!$D17)</f>
        <v>84.641660714285706</v>
      </c>
      <c r="W17" s="7">
        <f>SUMIF(SPB!$D:$D,'Americas Monthly (SPB)'!$D17,SPB!AQ:AQ)/COUNTIF(SPB!$D:$D,'Americas Monthly (SPB)'!$D17)</f>
        <v>82.673249999999982</v>
      </c>
      <c r="X17" s="43"/>
      <c r="Y17" s="7">
        <f>SUMIF(SPB!$D:$D,'Americas Monthly (SPB)'!$D17,SPB!AS:AS)/COUNTIF(SPB!$D:$D,'Americas Monthly (SPB)'!$D17)</f>
        <v>0</v>
      </c>
      <c r="Z17" s="43"/>
      <c r="AA17" s="7">
        <f>SUMIF(AMM!$D:$D,'Americas Monthly (SPB)'!$D17,AMM!AW:AW)/COUNTIF(AMM!$D:$D,'Americas Monthly (SPB)'!$D17)</f>
        <v>0</v>
      </c>
      <c r="AB17" s="7">
        <f>SUMIF('Steel First'!$D:$D,'Americas Monthly (SPB)'!$D17,'Steel First'!AF:AF)/COUNTIF('Steel First'!$D:$D,'Americas Monthly (SPB)'!$D17)</f>
        <v>0</v>
      </c>
      <c r="AC17" s="7">
        <f>SUMIF(AMM!$D:$D,'Americas Monthly (SPB)'!$D17,AMM!AX:AX)/COUNTIF(AMM!$D:$D,'Americas Monthly (SPB)'!$D17)</f>
        <v>0</v>
      </c>
      <c r="AD17" s="43"/>
      <c r="AE17" s="7">
        <f>SUMIF('Steel First'!$D:$D,'Americas Monthly (SPB)'!$D17,'Steel First'!E:E)/COUNTIF('Steel First'!$D:$D,'Americas Monthly (SPB)'!$D17)</f>
        <v>0</v>
      </c>
      <c r="AG17" s="7">
        <f>SUMIF('Steel First'!$D:$D,'Americas Monthly (SPB)'!$D17,'Steel First'!G:G)/COUNTIF('Steel First'!$D:$D,'Americas Monthly (SPB)'!$D17)</f>
        <v>0</v>
      </c>
      <c r="AH17" s="7">
        <f>SUMIF('Steel First'!$D:$D,'Americas Monthly (SPB)'!$D17,'Steel First'!H:H)/COUNTIF('Steel First'!$D:$D,'Americas Monthly (SPB)'!$D17)</f>
        <v>0</v>
      </c>
      <c r="AI17" s="7">
        <f>SUMIF('Steel First'!$D:$D,'Americas Monthly (SPB)'!$D17,'Steel First'!I:I)/COUNTIF('Steel First'!$D:$D,'Americas Monthly (SPB)'!$D17)</f>
        <v>0</v>
      </c>
    </row>
    <row r="18" spans="1:35">
      <c r="A18" s="57">
        <v>37257</v>
      </c>
      <c r="B18" s="57">
        <f t="shared" si="0"/>
        <v>1</v>
      </c>
      <c r="C18" s="57">
        <f t="shared" si="1"/>
        <v>2002</v>
      </c>
      <c r="D18" s="57" t="str">
        <f t="shared" si="2"/>
        <v>12002</v>
      </c>
      <c r="E18" s="7">
        <f>SUMIF(SPB!$D:$D,'Americas Monthly (SPB)'!$D18,SPB!Y:Y)/COUNTIF(SPB!$D:$D,'Americas Monthly (SPB)'!$D18)</f>
        <v>71.846991071428562</v>
      </c>
      <c r="F18" s="7">
        <f>SUMIF(SPB!$D:$D,'Americas Monthly (SPB)'!$D18,SPB!Z:Z)/COUNTIF(SPB!$D:$D,'Americas Monthly (SPB)'!$D18)</f>
        <v>71.354888392857134</v>
      </c>
      <c r="G18" s="7">
        <f>SUMIF(SPB!$D:$D,'Americas Monthly (SPB)'!$D18,SPB!AA:AA)/COUNTIF(SPB!$D:$D,'Americas Monthly (SPB)'!$D18)</f>
        <v>79.720633928571417</v>
      </c>
      <c r="H18" s="7"/>
      <c r="I18" s="7">
        <f>SUMIF(SPB!$D:$D,'Americas Monthly (SPB)'!$D18,SPB!AC:AC)/COUNTIF(SPB!$D:$D,'Americas Monthly (SPB)'!$D18)</f>
        <v>0</v>
      </c>
      <c r="J18" s="7">
        <f>SUMIF(SPB!$D:$D,'Americas Monthly (SPB)'!$D18,SPB!AD:AD)/COUNTIF(SPB!$D:$D,'Americas Monthly (SPB)'!$D18)</f>
        <v>0</v>
      </c>
      <c r="K18" s="7">
        <f>SUMIF(SPB!$D:$D,'Americas Monthly (SPB)'!$D18,SPB!AE:AE)/COUNTIF(SPB!$D:$D,'Americas Monthly (SPB)'!$D18)</f>
        <v>0</v>
      </c>
      <c r="L18" s="7"/>
      <c r="M18" s="7">
        <f>SUMIF(SPB!$D:$D,'Americas Monthly (SPB)'!$D18,SPB!AG:AG)/COUNTIF(SPB!$D:$D,'Americas Monthly (SPB)'!$D18)</f>
        <v>86.610071428571416</v>
      </c>
      <c r="N18" s="7">
        <f>SUMIF(SPB!$D:$D,'Americas Monthly (SPB)'!$D18,SPB!AH:AH)/COUNTIF(SPB!$D:$D,'Americas Monthly (SPB)'!$D18)</f>
        <v>0</v>
      </c>
      <c r="O18" s="7">
        <f>SUMIF(SPB!$D:$D,'Americas Monthly (SPB)'!$D18,SPB!AI:AI)/COUNTIF(SPB!$D:$D,'Americas Monthly (SPB)'!$D18)</f>
        <v>92.269252232142833</v>
      </c>
      <c r="P18" s="7"/>
      <c r="Q18" s="7">
        <f>SUMIF(SPB!$D:$D,'Americas Monthly (SPB)'!$D18,SPB!AK:AK)/COUNTIF(SPB!$D:$D,'Americas Monthly (SPB)'!$D18)</f>
        <v>84.641660714285706</v>
      </c>
      <c r="R18" s="7">
        <f>SUMIF(SPB!$D:$D,'Americas Monthly (SPB)'!$D18,SPB!AL:AL)/COUNTIF(SPB!$D:$D,'Americas Monthly (SPB)'!$D18)</f>
        <v>98.420535714285705</v>
      </c>
      <c r="S18" s="7">
        <f>SUMIF(SPB!$D:$D,'Americas Monthly (SPB)'!$D18,SPB!AM:AM)/COUNTIF(SPB!$D:$D,'Americas Monthly (SPB)'!$D18)</f>
        <v>88.086379464285685</v>
      </c>
      <c r="T18" s="7"/>
      <c r="U18" s="7">
        <f>SUMIF(SPB!$D:$D,'Americas Monthly (SPB)'!$D18,SPB!AO:AO)/COUNTIF(SPB!$D:$D,'Americas Monthly (SPB)'!$D18)</f>
        <v>84.641660714285706</v>
      </c>
      <c r="V18" s="7">
        <f>SUMIF(SPB!$D:$D,'Americas Monthly (SPB)'!$D18,SPB!AP:AP)/COUNTIF(SPB!$D:$D,'Americas Monthly (SPB)'!$D18)</f>
        <v>94.483714285714257</v>
      </c>
      <c r="W18" s="7">
        <f>SUMIF(SPB!$D:$D,'Americas Monthly (SPB)'!$D18,SPB!AQ:AQ)/COUNTIF(SPB!$D:$D,'Americas Monthly (SPB)'!$D18)</f>
        <v>89.562687499999996</v>
      </c>
      <c r="X18" s="43"/>
      <c r="Y18" s="7">
        <f>SUMIF(SPB!$D:$D,'Americas Monthly (SPB)'!$D18,SPB!AS:AS)/COUNTIF(SPB!$D:$D,'Americas Monthly (SPB)'!$D18)</f>
        <v>0</v>
      </c>
      <c r="Z18" s="43"/>
      <c r="AA18" s="7">
        <f>SUMIF(AMM!$D:$D,'Americas Monthly (SPB)'!$D18,AMM!AW:AW)/COUNTIF(AMM!$D:$D,'Americas Monthly (SPB)'!$D18)</f>
        <v>0</v>
      </c>
      <c r="AB18" s="7">
        <f>SUMIF('Steel First'!$D:$D,'Americas Monthly (SPB)'!$D18,'Steel First'!AF:AF)/COUNTIF('Steel First'!$D:$D,'Americas Monthly (SPB)'!$D18)</f>
        <v>0</v>
      </c>
      <c r="AC18" s="7">
        <f>SUMIF(AMM!$D:$D,'Americas Monthly (SPB)'!$D18,AMM!AX:AX)/COUNTIF(AMM!$D:$D,'Americas Monthly (SPB)'!$D18)</f>
        <v>0</v>
      </c>
      <c r="AD18" s="43"/>
      <c r="AE18" s="7">
        <f>SUMIF('Steel First'!$D:$D,'Americas Monthly (SPB)'!$D18,'Steel First'!E:E)/COUNTIF('Steel First'!$D:$D,'Americas Monthly (SPB)'!$D18)</f>
        <v>0</v>
      </c>
      <c r="AG18" s="7">
        <f>SUMIF('Steel First'!$D:$D,'Americas Monthly (SPB)'!$D18,'Steel First'!G:G)/COUNTIF('Steel First'!$D:$D,'Americas Monthly (SPB)'!$D18)</f>
        <v>0</v>
      </c>
      <c r="AH18" s="7">
        <f>SUMIF('Steel First'!$D:$D,'Americas Monthly (SPB)'!$D18,'Steel First'!H:H)/COUNTIF('Steel First'!$D:$D,'Americas Monthly (SPB)'!$D18)</f>
        <v>0</v>
      </c>
      <c r="AI18" s="7">
        <f>SUMIF('Steel First'!$D:$D,'Americas Monthly (SPB)'!$D18,'Steel First'!I:I)/COUNTIF('Steel First'!$D:$D,'Americas Monthly (SPB)'!$D18)</f>
        <v>0</v>
      </c>
    </row>
    <row r="19" spans="1:35">
      <c r="A19" s="57">
        <v>37288</v>
      </c>
      <c r="B19" s="57">
        <f t="shared" si="0"/>
        <v>2</v>
      </c>
      <c r="C19" s="57">
        <f t="shared" si="1"/>
        <v>2002</v>
      </c>
      <c r="D19" s="57" t="str">
        <f t="shared" si="2"/>
        <v>22002</v>
      </c>
      <c r="E19" s="7">
        <f>SUMIF(SPB!$D:$D,'Americas Monthly (SPB)'!$D19,SPB!Y:Y)/COUNTIF(SPB!$D:$D,'Americas Monthly (SPB)'!$D19)</f>
        <v>73.323299107142844</v>
      </c>
      <c r="F19" s="7">
        <f>SUMIF(SPB!$D:$D,'Americas Monthly (SPB)'!$D19,SPB!Z:Z)/COUNTIF(SPB!$D:$D,'Americas Monthly (SPB)'!$D19)</f>
        <v>75.783812499999996</v>
      </c>
      <c r="G19" s="7">
        <f>SUMIF(SPB!$D:$D,'Americas Monthly (SPB)'!$D19,SPB!AA:AA)/COUNTIF(SPB!$D:$D,'Americas Monthly (SPB)'!$D19)</f>
        <v>82.673249999999982</v>
      </c>
      <c r="H19" s="7"/>
      <c r="I19" s="7">
        <f>SUMIF(SPB!$D:$D,'Americas Monthly (SPB)'!$D19,SPB!AC:AC)/COUNTIF(SPB!$D:$D,'Americas Monthly (SPB)'!$D19)</f>
        <v>0</v>
      </c>
      <c r="J19" s="7">
        <f>SUMIF(SPB!$D:$D,'Americas Monthly (SPB)'!$D19,SPB!AD:AD)/COUNTIF(SPB!$D:$D,'Americas Monthly (SPB)'!$D19)</f>
        <v>0</v>
      </c>
      <c r="K19" s="7">
        <f>SUMIF(SPB!$D:$D,'Americas Monthly (SPB)'!$D19,SPB!AE:AE)/COUNTIF(SPB!$D:$D,'Americas Monthly (SPB)'!$D19)</f>
        <v>0</v>
      </c>
      <c r="L19" s="7"/>
      <c r="M19" s="7">
        <f>SUMIF(SPB!$D:$D,'Americas Monthly (SPB)'!$D19,SPB!AG:AG)/COUNTIF(SPB!$D:$D,'Americas Monthly (SPB)'!$D19)</f>
        <v>88.578482142857126</v>
      </c>
      <c r="N19" s="7">
        <f>SUMIF(SPB!$D:$D,'Americas Monthly (SPB)'!$D19,SPB!AH:AH)/COUNTIF(SPB!$D:$D,'Americas Monthly (SPB)'!$D19)</f>
        <v>0</v>
      </c>
      <c r="O19" s="7">
        <f>SUMIF(SPB!$D:$D,'Americas Monthly (SPB)'!$D19,SPB!AI:AI)/COUNTIF(SPB!$D:$D,'Americas Monthly (SPB)'!$D19)</f>
        <v>95.960022321428539</v>
      </c>
      <c r="P19" s="7"/>
      <c r="Q19" s="7">
        <f>SUMIF(SPB!$D:$D,'Americas Monthly (SPB)'!$D19,SPB!AK:AK)/COUNTIF(SPB!$D:$D,'Americas Monthly (SPB)'!$D19)</f>
        <v>88.578482142857126</v>
      </c>
      <c r="R19" s="7">
        <f>SUMIF(SPB!$D:$D,'Americas Monthly (SPB)'!$D19,SPB!AL:AL)/COUNTIF(SPB!$D:$D,'Americas Monthly (SPB)'!$D19)</f>
        <v>102.35735714285713</v>
      </c>
      <c r="S19" s="7">
        <f>SUMIF(SPB!$D:$D,'Americas Monthly (SPB)'!$D19,SPB!AM:AM)/COUNTIF(SPB!$D:$D,'Americas Monthly (SPB)'!$D19)</f>
        <v>90.546892857142836</v>
      </c>
      <c r="T19" s="7"/>
      <c r="U19" s="7">
        <f>SUMIF(SPB!$D:$D,'Americas Monthly (SPB)'!$D19,SPB!AO:AO)/COUNTIF(SPB!$D:$D,'Americas Monthly (SPB)'!$D19)</f>
        <v>88.578482142857126</v>
      </c>
      <c r="V19" s="7">
        <f>SUMIF(SPB!$D:$D,'Americas Monthly (SPB)'!$D19,SPB!AP:AP)/COUNTIF(SPB!$D:$D,'Americas Monthly (SPB)'!$D19)</f>
        <v>101.37315178571427</v>
      </c>
      <c r="W19" s="7">
        <f>SUMIF(SPB!$D:$D,'Americas Monthly (SPB)'!$D19,SPB!AQ:AQ)/COUNTIF(SPB!$D:$D,'Americas Monthly (SPB)'!$D19)</f>
        <v>91.038995535714264</v>
      </c>
      <c r="X19" s="43"/>
      <c r="Y19" s="7">
        <f>SUMIF(SPB!$D:$D,'Americas Monthly (SPB)'!$D19,SPB!AS:AS)/COUNTIF(SPB!$D:$D,'Americas Monthly (SPB)'!$D19)</f>
        <v>0</v>
      </c>
      <c r="Z19" s="43"/>
      <c r="AA19" s="7">
        <f>SUMIF(AMM!$D:$D,'Americas Monthly (SPB)'!$D19,AMM!AW:AW)/COUNTIF(AMM!$D:$D,'Americas Monthly (SPB)'!$D19)</f>
        <v>0</v>
      </c>
      <c r="AB19" s="7">
        <f>SUMIF('Steel First'!$D:$D,'Americas Monthly (SPB)'!$D19,'Steel First'!AF:AF)/COUNTIF('Steel First'!$D:$D,'Americas Monthly (SPB)'!$D19)</f>
        <v>0</v>
      </c>
      <c r="AC19" s="7">
        <f>SUMIF(AMM!$D:$D,'Americas Monthly (SPB)'!$D19,AMM!AX:AX)/COUNTIF(AMM!$D:$D,'Americas Monthly (SPB)'!$D19)</f>
        <v>0</v>
      </c>
      <c r="AD19" s="43"/>
      <c r="AE19" s="7">
        <f>SUMIF('Steel First'!$D:$D,'Americas Monthly (SPB)'!$D19,'Steel First'!E:E)/COUNTIF('Steel First'!$D:$D,'Americas Monthly (SPB)'!$D19)</f>
        <v>0</v>
      </c>
      <c r="AG19" s="7">
        <f>SUMIF('Steel First'!$D:$D,'Americas Monthly (SPB)'!$D19,'Steel First'!G:G)/COUNTIF('Steel First'!$D:$D,'Americas Monthly (SPB)'!$D19)</f>
        <v>0</v>
      </c>
      <c r="AH19" s="7">
        <f>SUMIF('Steel First'!$D:$D,'Americas Monthly (SPB)'!$D19,'Steel First'!H:H)/COUNTIF('Steel First'!$D:$D,'Americas Monthly (SPB)'!$D19)</f>
        <v>0</v>
      </c>
      <c r="AI19" s="7">
        <f>SUMIF('Steel First'!$D:$D,'Americas Monthly (SPB)'!$D19,'Steel First'!I:I)/COUNTIF('Steel First'!$D:$D,'Americas Monthly (SPB)'!$D19)</f>
        <v>0</v>
      </c>
    </row>
    <row r="20" spans="1:35">
      <c r="A20" s="57">
        <v>37316</v>
      </c>
      <c r="B20" s="57">
        <f t="shared" si="0"/>
        <v>3</v>
      </c>
      <c r="C20" s="57">
        <f t="shared" si="1"/>
        <v>2002</v>
      </c>
      <c r="D20" s="57" t="str">
        <f t="shared" si="2"/>
        <v>32002</v>
      </c>
      <c r="E20" s="7">
        <f>SUMIF(SPB!$D:$D,'Americas Monthly (SPB)'!$D20,SPB!Y:Y)/COUNTIF(SPB!$D:$D,'Americas Monthly (SPB)'!$D20)</f>
        <v>79.720633928571431</v>
      </c>
      <c r="F20" s="7">
        <f>SUMIF(SPB!$D:$D,'Americas Monthly (SPB)'!$D20,SPB!Z:Z)/COUNTIF(SPB!$D:$D,'Americas Monthly (SPB)'!$D20)</f>
        <v>81.196941964285699</v>
      </c>
      <c r="G20" s="7">
        <f>SUMIF(SPB!$D:$D,'Americas Monthly (SPB)'!$D20,SPB!AA:AA)/COUNTIF(SPB!$D:$D,'Americas Monthly (SPB)'!$D20)</f>
        <v>88.82453348214284</v>
      </c>
      <c r="H20" s="7"/>
      <c r="I20" s="7">
        <f>SUMIF(SPB!$D:$D,'Americas Monthly (SPB)'!$D20,SPB!AC:AC)/COUNTIF(SPB!$D:$D,'Americas Monthly (SPB)'!$D20)</f>
        <v>0</v>
      </c>
      <c r="J20" s="7">
        <f>SUMIF(SPB!$D:$D,'Americas Monthly (SPB)'!$D20,SPB!AD:AD)/COUNTIF(SPB!$D:$D,'Americas Monthly (SPB)'!$D20)</f>
        <v>0</v>
      </c>
      <c r="K20" s="7">
        <f>SUMIF(SPB!$D:$D,'Americas Monthly (SPB)'!$D20,SPB!AE:AE)/COUNTIF(SPB!$D:$D,'Americas Monthly (SPB)'!$D20)</f>
        <v>0</v>
      </c>
      <c r="L20" s="7"/>
      <c r="M20" s="7">
        <f>SUMIF(SPB!$D:$D,'Americas Monthly (SPB)'!$D20,SPB!AG:AG)/COUNTIF(SPB!$D:$D,'Americas Monthly (SPB)'!$D20)</f>
        <v>93.49950892857143</v>
      </c>
      <c r="N20" s="7">
        <f>SUMIF(SPB!$D:$D,'Americas Monthly (SPB)'!$D20,SPB!AH:AH)/COUNTIF(SPB!$D:$D,'Americas Monthly (SPB)'!$D20)</f>
        <v>0</v>
      </c>
      <c r="O20" s="7">
        <f>SUMIF(SPB!$D:$D,'Americas Monthly (SPB)'!$D20,SPB!AI:AI)/COUNTIF(SPB!$D:$D,'Americas Monthly (SPB)'!$D20)</f>
        <v>103.58761383928569</v>
      </c>
      <c r="P20" s="7"/>
      <c r="Q20" s="7">
        <f>SUMIF(SPB!$D:$D,'Americas Monthly (SPB)'!$D20,SPB!AK:AK)/COUNTIF(SPB!$D:$D,'Americas Monthly (SPB)'!$D20)</f>
        <v>88.578482142857126</v>
      </c>
      <c r="R20" s="7">
        <f>SUMIF(SPB!$D:$D,'Americas Monthly (SPB)'!$D20,SPB!AL:AL)/COUNTIF(SPB!$D:$D,'Americas Monthly (SPB)'!$D20)</f>
        <v>103.83366517857141</v>
      </c>
      <c r="S20" s="7">
        <f>SUMIF(SPB!$D:$D,'Americas Monthly (SPB)'!$D20,SPB!AM:AM)/COUNTIF(SPB!$D:$D,'Americas Monthly (SPB)'!$D20)</f>
        <v>93.007406249999988</v>
      </c>
      <c r="T20" s="7"/>
      <c r="U20" s="7">
        <f>SUMIF(SPB!$D:$D,'Americas Monthly (SPB)'!$D20,SPB!AO:AO)/COUNTIF(SPB!$D:$D,'Americas Monthly (SPB)'!$D20)</f>
        <v>88.578482142857126</v>
      </c>
      <c r="V20" s="7">
        <f>SUMIF(SPB!$D:$D,'Americas Monthly (SPB)'!$D20,SPB!AP:AP)/COUNTIF(SPB!$D:$D,'Americas Monthly (SPB)'!$D20)</f>
        <v>105.80207589285713</v>
      </c>
      <c r="W20" s="7">
        <f>SUMIF(SPB!$D:$D,'Americas Monthly (SPB)'!$D20,SPB!AQ:AQ)/COUNTIF(SPB!$D:$D,'Americas Monthly (SPB)'!$D20)</f>
        <v>93.74556026785713</v>
      </c>
      <c r="X20" s="43"/>
      <c r="Y20" s="7">
        <f>SUMIF(SPB!$D:$D,'Americas Monthly (SPB)'!$D20,SPB!AS:AS)/COUNTIF(SPB!$D:$D,'Americas Monthly (SPB)'!$D20)</f>
        <v>0</v>
      </c>
      <c r="Z20" s="43"/>
      <c r="AA20" s="7">
        <f>SUMIF(AMM!$D:$D,'Americas Monthly (SPB)'!$D20,AMM!AW:AW)/COUNTIF(AMM!$D:$D,'Americas Monthly (SPB)'!$D20)</f>
        <v>0</v>
      </c>
      <c r="AB20" s="7">
        <f>SUMIF('Steel First'!$D:$D,'Americas Monthly (SPB)'!$D20,'Steel First'!AF:AF)/COUNTIF('Steel First'!$D:$D,'Americas Monthly (SPB)'!$D20)</f>
        <v>0</v>
      </c>
      <c r="AC20" s="7">
        <f>SUMIF(AMM!$D:$D,'Americas Monthly (SPB)'!$D20,AMM!AX:AX)/COUNTIF(AMM!$D:$D,'Americas Monthly (SPB)'!$D20)</f>
        <v>0</v>
      </c>
      <c r="AD20" s="43"/>
      <c r="AE20" s="7">
        <f>SUMIF('Steel First'!$D:$D,'Americas Monthly (SPB)'!$D20,'Steel First'!E:E)/COUNTIF('Steel First'!$D:$D,'Americas Monthly (SPB)'!$D20)</f>
        <v>0</v>
      </c>
      <c r="AG20" s="7">
        <f>SUMIF('Steel First'!$D:$D,'Americas Monthly (SPB)'!$D20,'Steel First'!G:G)/COUNTIF('Steel First'!$D:$D,'Americas Monthly (SPB)'!$D20)</f>
        <v>0</v>
      </c>
      <c r="AH20" s="7">
        <f>SUMIF('Steel First'!$D:$D,'Americas Monthly (SPB)'!$D20,'Steel First'!H:H)/COUNTIF('Steel First'!$D:$D,'Americas Monthly (SPB)'!$D20)</f>
        <v>0</v>
      </c>
      <c r="AI20" s="7">
        <f>SUMIF('Steel First'!$D:$D,'Americas Monthly (SPB)'!$D20,'Steel First'!I:I)/COUNTIF('Steel First'!$D:$D,'Americas Monthly (SPB)'!$D20)</f>
        <v>0</v>
      </c>
    </row>
    <row r="21" spans="1:35">
      <c r="A21" s="57">
        <v>37347</v>
      </c>
      <c r="B21" s="57">
        <f t="shared" si="0"/>
        <v>4</v>
      </c>
      <c r="C21" s="57">
        <f t="shared" si="1"/>
        <v>2002</v>
      </c>
      <c r="D21" s="57" t="str">
        <f t="shared" si="2"/>
        <v>42002</v>
      </c>
      <c r="E21" s="7">
        <f>SUMIF(SPB!$D:$D,'Americas Monthly (SPB)'!$D21,SPB!Y:Y)/COUNTIF(SPB!$D:$D,'Americas Monthly (SPB)'!$D21)</f>
        <v>90.153210714285692</v>
      </c>
      <c r="F21" s="7">
        <f>SUMIF(SPB!$D:$D,'Americas Monthly (SPB)'!$D21,SPB!Z:Z)/COUNTIF(SPB!$D:$D,'Americas Monthly (SPB)'!$D21)</f>
        <v>92.515303571428561</v>
      </c>
      <c r="G21" s="7">
        <f>SUMIF(SPB!$D:$D,'Americas Monthly (SPB)'!$D21,SPB!AA:AA)/COUNTIF(SPB!$D:$D,'Americas Monthly (SPB)'!$D21)</f>
        <v>98.81421785714285</v>
      </c>
      <c r="H21" s="7"/>
      <c r="I21" s="7">
        <f>SUMIF(SPB!$D:$D,'Americas Monthly (SPB)'!$D21,SPB!AC:AC)/COUNTIF(SPB!$D:$D,'Americas Monthly (SPB)'!$D21)</f>
        <v>0</v>
      </c>
      <c r="J21" s="7">
        <f>SUMIF(SPB!$D:$D,'Americas Monthly (SPB)'!$D21,SPB!AD:AD)/COUNTIF(SPB!$D:$D,'Americas Monthly (SPB)'!$D21)</f>
        <v>0</v>
      </c>
      <c r="K21" s="7">
        <f>SUMIF(SPB!$D:$D,'Americas Monthly (SPB)'!$D21,SPB!AE:AE)/COUNTIF(SPB!$D:$D,'Americas Monthly (SPB)'!$D21)</f>
        <v>0</v>
      </c>
      <c r="L21" s="7"/>
      <c r="M21" s="7">
        <f>SUMIF(SPB!$D:$D,'Americas Monthly (SPB)'!$D21,SPB!AG:AG)/COUNTIF(SPB!$D:$D,'Americas Monthly (SPB)'!$D21)</f>
        <v>104.12892678571427</v>
      </c>
      <c r="N21" s="7">
        <f>SUMIF(SPB!$D:$D,'Americas Monthly (SPB)'!$D21,SPB!AH:AH)/COUNTIF(SPB!$D:$D,'Americas Monthly (SPB)'!$D21)</f>
        <v>0</v>
      </c>
      <c r="O21" s="7">
        <f>SUMIF(SPB!$D:$D,'Americas Monthly (SPB)'!$D21,SPB!AI:AI)/COUNTIF(SPB!$D:$D,'Americas Monthly (SPB)'!$D21)</f>
        <v>114.16782142857141</v>
      </c>
      <c r="P21" s="7"/>
      <c r="Q21" s="7">
        <f>SUMIF(SPB!$D:$D,'Americas Monthly (SPB)'!$D21,SPB!AK:AK)/COUNTIF(SPB!$D:$D,'Americas Monthly (SPB)'!$D21)</f>
        <v>100.78262857142856</v>
      </c>
      <c r="R21" s="7">
        <f>SUMIF(SPB!$D:$D,'Americas Monthly (SPB)'!$D21,SPB!AL:AL)/COUNTIF(SPB!$D:$D,'Americas Monthly (SPB)'!$D21)</f>
        <v>112.19941071428568</v>
      </c>
      <c r="S21" s="7">
        <f>SUMIF(SPB!$D:$D,'Americas Monthly (SPB)'!$D21,SPB!AM:AM)/COUNTIF(SPB!$D:$D,'Americas Monthly (SPB)'!$D21)</f>
        <v>103.53840357142856</v>
      </c>
      <c r="T21" s="7"/>
      <c r="U21" s="7">
        <f>SUMIF(SPB!$D:$D,'Americas Monthly (SPB)'!$D21,SPB!AO:AO)/COUNTIF(SPB!$D:$D,'Americas Monthly (SPB)'!$D21)</f>
        <v>98.420535714285705</v>
      </c>
      <c r="V21" s="7">
        <f>SUMIF(SPB!$D:$D,'Americas Monthly (SPB)'!$D21,SPB!AP:AP)/COUNTIF(SPB!$D:$D,'Americas Monthly (SPB)'!$D21)</f>
        <v>115.15202678571424</v>
      </c>
      <c r="W21" s="7">
        <f>SUMIF(SPB!$D:$D,'Americas Monthly (SPB)'!$D21,SPB!AQ:AQ)/COUNTIF(SPB!$D:$D,'Americas Monthly (SPB)'!$D21)</f>
        <v>103.53840357142856</v>
      </c>
      <c r="X21" s="43"/>
      <c r="Y21" s="7">
        <f>SUMIF(SPB!$D:$D,'Americas Monthly (SPB)'!$D21,SPB!AS:AS)/COUNTIF(SPB!$D:$D,'Americas Monthly (SPB)'!$D21)</f>
        <v>0</v>
      </c>
      <c r="Z21" s="43"/>
      <c r="AA21" s="7">
        <f>SUMIF(AMM!$D:$D,'Americas Monthly (SPB)'!$D21,AMM!AW:AW)/COUNTIF(AMM!$D:$D,'Americas Monthly (SPB)'!$D21)</f>
        <v>0</v>
      </c>
      <c r="AB21" s="7">
        <f>SUMIF('Steel First'!$D:$D,'Americas Monthly (SPB)'!$D21,'Steel First'!AF:AF)/COUNTIF('Steel First'!$D:$D,'Americas Monthly (SPB)'!$D21)</f>
        <v>0</v>
      </c>
      <c r="AC21" s="7">
        <f>SUMIF(AMM!$D:$D,'Americas Monthly (SPB)'!$D21,AMM!AX:AX)/COUNTIF(AMM!$D:$D,'Americas Monthly (SPB)'!$D21)</f>
        <v>0</v>
      </c>
      <c r="AD21" s="43"/>
      <c r="AE21" s="7">
        <f>SUMIF('Steel First'!$D:$D,'Americas Monthly (SPB)'!$D21,'Steel First'!E:E)/COUNTIF('Steel First'!$D:$D,'Americas Monthly (SPB)'!$D21)</f>
        <v>0</v>
      </c>
      <c r="AG21" s="7">
        <f>SUMIF('Steel First'!$D:$D,'Americas Monthly (SPB)'!$D21,'Steel First'!G:G)/COUNTIF('Steel First'!$D:$D,'Americas Monthly (SPB)'!$D21)</f>
        <v>0</v>
      </c>
      <c r="AH21" s="7">
        <f>SUMIF('Steel First'!$D:$D,'Americas Monthly (SPB)'!$D21,'Steel First'!H:H)/COUNTIF('Steel First'!$D:$D,'Americas Monthly (SPB)'!$D21)</f>
        <v>0</v>
      </c>
      <c r="AI21" s="7">
        <f>SUMIF('Steel First'!$D:$D,'Americas Monthly (SPB)'!$D21,'Steel First'!I:I)/COUNTIF('Steel First'!$D:$D,'Americas Monthly (SPB)'!$D21)</f>
        <v>0</v>
      </c>
    </row>
    <row r="22" spans="1:35">
      <c r="A22" s="57">
        <v>37377</v>
      </c>
      <c r="B22" s="57">
        <f t="shared" si="0"/>
        <v>5</v>
      </c>
      <c r="C22" s="57">
        <f t="shared" si="1"/>
        <v>2002</v>
      </c>
      <c r="D22" s="57" t="str">
        <f t="shared" si="2"/>
        <v>52002</v>
      </c>
      <c r="E22" s="7">
        <f>SUMIF(SPB!$D:$D,'Americas Monthly (SPB)'!$D22,SPB!Y:Y)/COUNTIF(SPB!$D:$D,'Americas Monthly (SPB)'!$D22)</f>
        <v>100.3889464285714</v>
      </c>
      <c r="F22" s="7">
        <f>SUMIF(SPB!$D:$D,'Americas Monthly (SPB)'!$D22,SPB!Z:Z)/COUNTIF(SPB!$D:$D,'Americas Monthly (SPB)'!$D22)</f>
        <v>98.420535714285705</v>
      </c>
      <c r="G22" s="7">
        <f>SUMIF(SPB!$D:$D,'Americas Monthly (SPB)'!$D22,SPB!AA:AA)/COUNTIF(SPB!$D:$D,'Americas Monthly (SPB)'!$D22)</f>
        <v>100.3889464285714</v>
      </c>
      <c r="H22" s="7"/>
      <c r="I22" s="7">
        <f>SUMIF(SPB!$D:$D,'Americas Monthly (SPB)'!$D22,SPB!AC:AC)/COUNTIF(SPB!$D:$D,'Americas Monthly (SPB)'!$D22)</f>
        <v>0</v>
      </c>
      <c r="J22" s="7">
        <f>SUMIF(SPB!$D:$D,'Americas Monthly (SPB)'!$D22,SPB!AD:AD)/COUNTIF(SPB!$D:$D,'Americas Monthly (SPB)'!$D22)</f>
        <v>0</v>
      </c>
      <c r="K22" s="7">
        <f>SUMIF(SPB!$D:$D,'Americas Monthly (SPB)'!$D22,SPB!AE:AE)/COUNTIF(SPB!$D:$D,'Americas Monthly (SPB)'!$D22)</f>
        <v>0</v>
      </c>
      <c r="L22" s="7"/>
      <c r="M22" s="7">
        <f>SUMIF(SPB!$D:$D,'Americas Monthly (SPB)'!$D22,SPB!AG:AG)/COUNTIF(SPB!$D:$D,'Americas Monthly (SPB)'!$D22)</f>
        <v>112.69151339285713</v>
      </c>
      <c r="N22" s="7">
        <f>SUMIF(SPB!$D:$D,'Americas Monthly (SPB)'!$D22,SPB!AH:AH)/COUNTIF(SPB!$D:$D,'Americas Monthly (SPB)'!$D22)</f>
        <v>0</v>
      </c>
      <c r="O22" s="7">
        <f>SUMIF(SPB!$D:$D,'Americas Monthly (SPB)'!$D22,SPB!AI:AI)/COUNTIF(SPB!$D:$D,'Americas Monthly (SPB)'!$D22)</f>
        <v>116.13623214285712</v>
      </c>
      <c r="P22" s="7"/>
      <c r="Q22" s="7">
        <f>SUMIF(SPB!$D:$D,'Americas Monthly (SPB)'!$D22,SPB!AK:AK)/COUNTIF(SPB!$D:$D,'Americas Monthly (SPB)'!$D22)</f>
        <v>113.42966741071426</v>
      </c>
      <c r="R22" s="7">
        <f>SUMIF(SPB!$D:$D,'Americas Monthly (SPB)'!$D22,SPB!AL:AL)/COUNTIF(SPB!$D:$D,'Americas Monthly (SPB)'!$D22)</f>
        <v>124.00987499999997</v>
      </c>
      <c r="S22" s="7">
        <f>SUMIF(SPB!$D:$D,'Americas Monthly (SPB)'!$D22,SPB!AM:AM)/COUNTIF(SPB!$D:$D,'Americas Monthly (SPB)'!$D22)</f>
        <v>118.10464285714284</v>
      </c>
      <c r="T22" s="7"/>
      <c r="U22" s="7">
        <f>SUMIF(SPB!$D:$D,'Americas Monthly (SPB)'!$D22,SPB!AO:AO)/COUNTIF(SPB!$D:$D,'Americas Monthly (SPB)'!$D22)</f>
        <v>113.18361607142855</v>
      </c>
      <c r="V22" s="7">
        <f>SUMIF(SPB!$D:$D,'Americas Monthly (SPB)'!$D22,SPB!AP:AP)/COUNTIF(SPB!$D:$D,'Americas Monthly (SPB)'!$D22)</f>
        <v>124.00987499999997</v>
      </c>
      <c r="W22" s="7">
        <f>SUMIF(SPB!$D:$D,'Americas Monthly (SPB)'!$D22,SPB!AQ:AQ)/COUNTIF(SPB!$D:$D,'Americas Monthly (SPB)'!$D22)</f>
        <v>118.10464285714284</v>
      </c>
      <c r="X22" s="43"/>
      <c r="Y22" s="7">
        <f>SUMIF(SPB!$D:$D,'Americas Monthly (SPB)'!$D22,SPB!AS:AS)/COUNTIF(SPB!$D:$D,'Americas Monthly (SPB)'!$D22)</f>
        <v>0</v>
      </c>
      <c r="Z22" s="43"/>
      <c r="AA22" s="7">
        <f>SUMIF(AMM!$D:$D,'Americas Monthly (SPB)'!$D22,AMM!AW:AW)/COUNTIF(AMM!$D:$D,'Americas Monthly (SPB)'!$D22)</f>
        <v>0</v>
      </c>
      <c r="AB22" s="7">
        <f>SUMIF('Steel First'!$D:$D,'Americas Monthly (SPB)'!$D22,'Steel First'!AF:AF)/COUNTIF('Steel First'!$D:$D,'Americas Monthly (SPB)'!$D22)</f>
        <v>0</v>
      </c>
      <c r="AC22" s="7">
        <f>SUMIF(AMM!$D:$D,'Americas Monthly (SPB)'!$D22,AMM!AX:AX)/COUNTIF(AMM!$D:$D,'Americas Monthly (SPB)'!$D22)</f>
        <v>0</v>
      </c>
      <c r="AD22" s="43"/>
      <c r="AE22" s="7">
        <f>SUMIF('Steel First'!$D:$D,'Americas Monthly (SPB)'!$D22,'Steel First'!E:E)/COUNTIF('Steel First'!$D:$D,'Americas Monthly (SPB)'!$D22)</f>
        <v>0</v>
      </c>
      <c r="AG22" s="7">
        <f>SUMIF('Steel First'!$D:$D,'Americas Monthly (SPB)'!$D22,'Steel First'!G:G)/COUNTIF('Steel First'!$D:$D,'Americas Monthly (SPB)'!$D22)</f>
        <v>0</v>
      </c>
      <c r="AH22" s="7">
        <f>SUMIF('Steel First'!$D:$D,'Americas Monthly (SPB)'!$D22,'Steel First'!H:H)/COUNTIF('Steel First'!$D:$D,'Americas Monthly (SPB)'!$D22)</f>
        <v>0</v>
      </c>
      <c r="AI22" s="7">
        <f>SUMIF('Steel First'!$D:$D,'Americas Monthly (SPB)'!$D22,'Steel First'!I:I)/COUNTIF('Steel First'!$D:$D,'Americas Monthly (SPB)'!$D22)</f>
        <v>0</v>
      </c>
    </row>
    <row r="23" spans="1:35">
      <c r="A23" s="57">
        <v>37408</v>
      </c>
      <c r="B23" s="57">
        <f t="shared" si="0"/>
        <v>6</v>
      </c>
      <c r="C23" s="57">
        <f t="shared" si="1"/>
        <v>2002</v>
      </c>
      <c r="D23" s="57" t="str">
        <f t="shared" si="2"/>
        <v>62002</v>
      </c>
      <c r="E23" s="7">
        <f>SUMIF(SPB!$D:$D,'Americas Monthly (SPB)'!$D23,SPB!Y:Y)/COUNTIF(SPB!$D:$D,'Americas Monthly (SPB)'!$D23)</f>
        <v>100.3889464285714</v>
      </c>
      <c r="F23" s="7">
        <f>SUMIF(SPB!$D:$D,'Americas Monthly (SPB)'!$D23,SPB!Z:Z)/COUNTIF(SPB!$D:$D,'Americas Monthly (SPB)'!$D23)</f>
        <v>98.420535714285705</v>
      </c>
      <c r="G23" s="7">
        <f>SUMIF(SPB!$D:$D,'Americas Monthly (SPB)'!$D23,SPB!AA:AA)/COUNTIF(SPB!$D:$D,'Americas Monthly (SPB)'!$D23)</f>
        <v>97.928433035714264</v>
      </c>
      <c r="H23" s="7"/>
      <c r="I23" s="7">
        <f>SUMIF(SPB!$D:$D,'Americas Monthly (SPB)'!$D23,SPB!AC:AC)/COUNTIF(SPB!$D:$D,'Americas Monthly (SPB)'!$D23)</f>
        <v>0</v>
      </c>
      <c r="J23" s="7">
        <f>SUMIF(SPB!$D:$D,'Americas Monthly (SPB)'!$D23,SPB!AD:AD)/COUNTIF(SPB!$D:$D,'Americas Monthly (SPB)'!$D23)</f>
        <v>0</v>
      </c>
      <c r="K23" s="7">
        <f>SUMIF(SPB!$D:$D,'Americas Monthly (SPB)'!$D23,SPB!AE:AE)/COUNTIF(SPB!$D:$D,'Americas Monthly (SPB)'!$D23)</f>
        <v>0</v>
      </c>
      <c r="L23" s="7"/>
      <c r="M23" s="7">
        <f>SUMIF(SPB!$D:$D,'Americas Monthly (SPB)'!$D23,SPB!AG:AG)/COUNTIF(SPB!$D:$D,'Americas Monthly (SPB)'!$D23)</f>
        <v>111.21520535714284</v>
      </c>
      <c r="N23" s="7">
        <f>SUMIF(SPB!$D:$D,'Americas Monthly (SPB)'!$D23,SPB!AH:AH)/COUNTIF(SPB!$D:$D,'Americas Monthly (SPB)'!$D23)</f>
        <v>0</v>
      </c>
      <c r="O23" s="7">
        <f>SUMIF(SPB!$D:$D,'Americas Monthly (SPB)'!$D23,SPB!AI:AI)/COUNTIF(SPB!$D:$D,'Americas Monthly (SPB)'!$D23)</f>
        <v>113.18361607142855</v>
      </c>
      <c r="P23" s="7"/>
      <c r="Q23" s="7">
        <f>SUMIF(SPB!$D:$D,'Americas Monthly (SPB)'!$D23,SPB!AK:AK)/COUNTIF(SPB!$D:$D,'Americas Monthly (SPB)'!$D23)</f>
        <v>114.1678214285714</v>
      </c>
      <c r="R23" s="7">
        <f>SUMIF(SPB!$D:$D,'Americas Monthly (SPB)'!$D23,SPB!AL:AL)/COUNTIF(SPB!$D:$D,'Americas Monthly (SPB)'!$D23)</f>
        <v>126.22433705357139</v>
      </c>
      <c r="S23" s="7">
        <f>SUMIF(SPB!$D:$D,'Americas Monthly (SPB)'!$D23,SPB!AM:AM)/COUNTIF(SPB!$D:$D,'Americas Monthly (SPB)'!$D23)</f>
        <v>118.10464285714284</v>
      </c>
      <c r="T23" s="7"/>
      <c r="U23" s="7">
        <f>SUMIF(SPB!$D:$D,'Americas Monthly (SPB)'!$D23,SPB!AO:AO)/COUNTIF(SPB!$D:$D,'Americas Monthly (SPB)'!$D23)</f>
        <v>114.1678214285714</v>
      </c>
      <c r="V23" s="7">
        <f>SUMIF(SPB!$D:$D,'Americas Monthly (SPB)'!$D23,SPB!AP:AP)/COUNTIF(SPB!$D:$D,'Americas Monthly (SPB)'!$D23)</f>
        <v>124.00987499999997</v>
      </c>
      <c r="W23" s="7">
        <f>SUMIF(SPB!$D:$D,'Americas Monthly (SPB)'!$D23,SPB!AQ:AQ)/COUNTIF(SPB!$D:$D,'Americas Monthly (SPB)'!$D23)</f>
        <v>118.10464285714284</v>
      </c>
      <c r="X23" s="43"/>
      <c r="Y23" s="7">
        <f>SUMIF(SPB!$D:$D,'Americas Monthly (SPB)'!$D23,SPB!AS:AS)/COUNTIF(SPB!$D:$D,'Americas Monthly (SPB)'!$D23)</f>
        <v>0</v>
      </c>
      <c r="Z23" s="43"/>
      <c r="AA23" s="7">
        <f>SUMIF(AMM!$D:$D,'Americas Monthly (SPB)'!$D23,AMM!AW:AW)/COUNTIF(AMM!$D:$D,'Americas Monthly (SPB)'!$D23)</f>
        <v>0</v>
      </c>
      <c r="AB23" s="7">
        <f>SUMIF('Steel First'!$D:$D,'Americas Monthly (SPB)'!$D23,'Steel First'!AF:AF)/COUNTIF('Steel First'!$D:$D,'Americas Monthly (SPB)'!$D23)</f>
        <v>0</v>
      </c>
      <c r="AC23" s="7">
        <f>SUMIF(AMM!$D:$D,'Americas Monthly (SPB)'!$D23,AMM!AX:AX)/COUNTIF(AMM!$D:$D,'Americas Monthly (SPB)'!$D23)</f>
        <v>0</v>
      </c>
      <c r="AD23" s="43"/>
      <c r="AE23" s="7">
        <f>SUMIF('Steel First'!$D:$D,'Americas Monthly (SPB)'!$D23,'Steel First'!E:E)/COUNTIF('Steel First'!$D:$D,'Americas Monthly (SPB)'!$D23)</f>
        <v>0</v>
      </c>
      <c r="AG23" s="7">
        <f>SUMIF('Steel First'!$D:$D,'Americas Monthly (SPB)'!$D23,'Steel First'!G:G)/COUNTIF('Steel First'!$D:$D,'Americas Monthly (SPB)'!$D23)</f>
        <v>0</v>
      </c>
      <c r="AH23" s="7">
        <f>SUMIF('Steel First'!$D:$D,'Americas Monthly (SPB)'!$D23,'Steel First'!H:H)/COUNTIF('Steel First'!$D:$D,'Americas Monthly (SPB)'!$D23)</f>
        <v>0</v>
      </c>
      <c r="AI23" s="7">
        <f>SUMIF('Steel First'!$D:$D,'Americas Monthly (SPB)'!$D23,'Steel First'!I:I)/COUNTIF('Steel First'!$D:$D,'Americas Monthly (SPB)'!$D23)</f>
        <v>0</v>
      </c>
    </row>
    <row r="24" spans="1:35">
      <c r="A24" s="57">
        <v>37438</v>
      </c>
      <c r="B24" s="57">
        <f t="shared" si="0"/>
        <v>7</v>
      </c>
      <c r="C24" s="57">
        <f t="shared" si="1"/>
        <v>2002</v>
      </c>
      <c r="D24" s="57" t="str">
        <f t="shared" si="2"/>
        <v>72002</v>
      </c>
      <c r="E24" s="7">
        <f>SUMIF(SPB!$D:$D,'Americas Monthly (SPB)'!$D24,SPB!Y:Y)/COUNTIF(SPB!$D:$D,'Americas Monthly (SPB)'!$D24)</f>
        <v>100.97946964285711</v>
      </c>
      <c r="F24" s="7">
        <f>SUMIF(SPB!$D:$D,'Americas Monthly (SPB)'!$D24,SPB!Z:Z)/COUNTIF(SPB!$D:$D,'Americas Monthly (SPB)'!$D24)</f>
        <v>98.420535714285705</v>
      </c>
      <c r="G24" s="7">
        <f>SUMIF(SPB!$D:$D,'Americas Monthly (SPB)'!$D24,SPB!AA:AA)/COUNTIF(SPB!$D:$D,'Americas Monthly (SPB)'!$D24)</f>
        <v>97.042648214285691</v>
      </c>
      <c r="H24" s="7"/>
      <c r="I24" s="7">
        <f>SUMIF(SPB!$D:$D,'Americas Monthly (SPB)'!$D24,SPB!AC:AC)/COUNTIF(SPB!$D:$D,'Americas Monthly (SPB)'!$D24)</f>
        <v>0</v>
      </c>
      <c r="J24" s="7">
        <f>SUMIF(SPB!$D:$D,'Americas Monthly (SPB)'!$D24,SPB!AD:AD)/COUNTIF(SPB!$D:$D,'Americas Monthly (SPB)'!$D24)</f>
        <v>0</v>
      </c>
      <c r="K24" s="7">
        <f>SUMIF(SPB!$D:$D,'Americas Monthly (SPB)'!$D24,SPB!AE:AE)/COUNTIF(SPB!$D:$D,'Americas Monthly (SPB)'!$D24)</f>
        <v>0</v>
      </c>
      <c r="L24" s="7"/>
      <c r="M24" s="7">
        <f>SUMIF(SPB!$D:$D,'Americas Monthly (SPB)'!$D24,SPB!AG:AG)/COUNTIF(SPB!$D:$D,'Americas Monthly (SPB)'!$D24)</f>
        <v>111.21520535714282</v>
      </c>
      <c r="N24" s="7">
        <f>SUMIF(SPB!$D:$D,'Americas Monthly (SPB)'!$D24,SPB!AH:AH)/COUNTIF(SPB!$D:$D,'Americas Monthly (SPB)'!$D24)</f>
        <v>0</v>
      </c>
      <c r="O24" s="7">
        <f>SUMIF(SPB!$D:$D,'Americas Monthly (SPB)'!$D24,SPB!AI:AI)/COUNTIF(SPB!$D:$D,'Americas Monthly (SPB)'!$D24)</f>
        <v>112.19941071428568</v>
      </c>
      <c r="P24" s="7"/>
      <c r="Q24" s="7">
        <f>SUMIF(SPB!$D:$D,'Americas Monthly (SPB)'!$D24,SPB!AK:AK)/COUNTIF(SPB!$D:$D,'Americas Monthly (SPB)'!$D24)</f>
        <v>119.28568928571426</v>
      </c>
      <c r="R24" s="7">
        <f>SUMIF(SPB!$D:$D,'Americas Monthly (SPB)'!$D24,SPB!AL:AL)/COUNTIF(SPB!$D:$D,'Americas Monthly (SPB)'!$D24)</f>
        <v>130.89931249999998</v>
      </c>
      <c r="S24" s="7">
        <f>SUMIF(SPB!$D:$D,'Americas Monthly (SPB)'!$D24,SPB!AM:AM)/COUNTIF(SPB!$D:$D,'Americas Monthly (SPB)'!$D24)</f>
        <v>118.10464285714284</v>
      </c>
      <c r="T24" s="7"/>
      <c r="U24" s="7">
        <f>SUMIF(SPB!$D:$D,'Americas Monthly (SPB)'!$D24,SPB!AO:AO)/COUNTIF(SPB!$D:$D,'Americas Monthly (SPB)'!$D24)</f>
        <v>119.28568928571426</v>
      </c>
      <c r="V24" s="7">
        <f>SUMIF(SPB!$D:$D,'Americas Monthly (SPB)'!$D24,SPB!AP:AP)/COUNTIF(SPB!$D:$D,'Americas Monthly (SPB)'!$D24)</f>
        <v>127.94669642857141</v>
      </c>
      <c r="W24" s="7">
        <f>SUMIF(SPB!$D:$D,'Americas Monthly (SPB)'!$D24,SPB!AQ:AQ)/COUNTIF(SPB!$D:$D,'Americas Monthly (SPB)'!$D24)</f>
        <v>118.10464285714284</v>
      </c>
      <c r="X24" s="43"/>
      <c r="Y24" s="7">
        <f>SUMIF(SPB!$D:$D,'Americas Monthly (SPB)'!$D24,SPB!AS:AS)/COUNTIF(SPB!$D:$D,'Americas Monthly (SPB)'!$D24)</f>
        <v>0</v>
      </c>
      <c r="Z24" s="43"/>
      <c r="AA24" s="7">
        <f>SUMIF(AMM!$D:$D,'Americas Monthly (SPB)'!$D24,AMM!AW:AW)/COUNTIF(AMM!$D:$D,'Americas Monthly (SPB)'!$D24)</f>
        <v>0</v>
      </c>
      <c r="AB24" s="7">
        <f>SUMIF('Steel First'!$D:$D,'Americas Monthly (SPB)'!$D24,'Steel First'!AF:AF)/COUNTIF('Steel First'!$D:$D,'Americas Monthly (SPB)'!$D24)</f>
        <v>0</v>
      </c>
      <c r="AC24" s="7">
        <f>SUMIF(AMM!$D:$D,'Americas Monthly (SPB)'!$D24,AMM!AX:AX)/COUNTIF(AMM!$D:$D,'Americas Monthly (SPB)'!$D24)</f>
        <v>0</v>
      </c>
      <c r="AD24" s="43"/>
      <c r="AE24" s="7">
        <f>SUMIF('Steel First'!$D:$D,'Americas Monthly (SPB)'!$D24,'Steel First'!E:E)/COUNTIF('Steel First'!$D:$D,'Americas Monthly (SPB)'!$D24)</f>
        <v>0</v>
      </c>
      <c r="AG24" s="7">
        <f>SUMIF('Steel First'!$D:$D,'Americas Monthly (SPB)'!$D24,'Steel First'!G:G)/COUNTIF('Steel First'!$D:$D,'Americas Monthly (SPB)'!$D24)</f>
        <v>0</v>
      </c>
      <c r="AH24" s="7">
        <f>SUMIF('Steel First'!$D:$D,'Americas Monthly (SPB)'!$D24,'Steel First'!H:H)/COUNTIF('Steel First'!$D:$D,'Americas Monthly (SPB)'!$D24)</f>
        <v>0</v>
      </c>
      <c r="AI24" s="7">
        <f>SUMIF('Steel First'!$D:$D,'Americas Monthly (SPB)'!$D24,'Steel First'!I:I)/COUNTIF('Steel First'!$D:$D,'Americas Monthly (SPB)'!$D24)</f>
        <v>0</v>
      </c>
    </row>
    <row r="25" spans="1:35">
      <c r="A25" s="57">
        <v>37469</v>
      </c>
      <c r="B25" s="57">
        <f t="shared" si="0"/>
        <v>8</v>
      </c>
      <c r="C25" s="57">
        <f t="shared" si="1"/>
        <v>2002</v>
      </c>
      <c r="D25" s="57" t="str">
        <f t="shared" si="2"/>
        <v>82002</v>
      </c>
      <c r="E25" s="7">
        <f>SUMIF(SPB!$D:$D,'Americas Monthly (SPB)'!$D25,SPB!Y:Y)/COUNTIF(SPB!$D:$D,'Americas Monthly (SPB)'!$D25)</f>
        <v>103.83366517857141</v>
      </c>
      <c r="F25" s="7">
        <f>SUMIF(SPB!$D:$D,'Americas Monthly (SPB)'!$D25,SPB!Z:Z)/COUNTIF(SPB!$D:$D,'Americas Monthly (SPB)'!$D25)</f>
        <v>98.420535714285705</v>
      </c>
      <c r="G25" s="7">
        <f>SUMIF(SPB!$D:$D,'Americas Monthly (SPB)'!$D25,SPB!AA:AA)/COUNTIF(SPB!$D:$D,'Americas Monthly (SPB)'!$D25)</f>
        <v>99.404741071428546</v>
      </c>
      <c r="H25" s="7"/>
      <c r="I25" s="7">
        <f>SUMIF(SPB!$D:$D,'Americas Monthly (SPB)'!$D25,SPB!AC:AC)/COUNTIF(SPB!$D:$D,'Americas Monthly (SPB)'!$D25)</f>
        <v>0</v>
      </c>
      <c r="J25" s="7">
        <f>SUMIF(SPB!$D:$D,'Americas Monthly (SPB)'!$D25,SPB!AD:AD)/COUNTIF(SPB!$D:$D,'Americas Monthly (SPB)'!$D25)</f>
        <v>0</v>
      </c>
      <c r="K25" s="7">
        <f>SUMIF(SPB!$D:$D,'Americas Monthly (SPB)'!$D25,SPB!AE:AE)/COUNTIF(SPB!$D:$D,'Americas Monthly (SPB)'!$D25)</f>
        <v>0</v>
      </c>
      <c r="L25" s="7"/>
      <c r="M25" s="7">
        <f>SUMIF(SPB!$D:$D,'Americas Monthly (SPB)'!$D25,SPB!AG:AG)/COUNTIF(SPB!$D:$D,'Americas Monthly (SPB)'!$D25)</f>
        <v>111.21520535714284</v>
      </c>
      <c r="N25" s="7">
        <f>SUMIF(SPB!$D:$D,'Americas Monthly (SPB)'!$D25,SPB!AH:AH)/COUNTIF(SPB!$D:$D,'Americas Monthly (SPB)'!$D25)</f>
        <v>0</v>
      </c>
      <c r="O25" s="7">
        <f>SUMIF(SPB!$D:$D,'Americas Monthly (SPB)'!$D25,SPB!AI:AI)/COUNTIF(SPB!$D:$D,'Americas Monthly (SPB)'!$D25)</f>
        <v>112.19941071428569</v>
      </c>
      <c r="P25" s="7"/>
      <c r="Q25" s="7">
        <f>SUMIF(SPB!$D:$D,'Americas Monthly (SPB)'!$D25,SPB!AK:AK)/COUNTIF(SPB!$D:$D,'Americas Monthly (SPB)'!$D25)</f>
        <v>128.43879910714284</v>
      </c>
      <c r="R25" s="7">
        <f>SUMIF(SPB!$D:$D,'Americas Monthly (SPB)'!$D25,SPB!AL:AL)/COUNTIF(SPB!$D:$D,'Americas Monthly (SPB)'!$D25)</f>
        <v>137.78874999999999</v>
      </c>
      <c r="S25" s="7">
        <f>SUMIF(SPB!$D:$D,'Americas Monthly (SPB)'!$D25,SPB!AM:AM)/COUNTIF(SPB!$D:$D,'Americas Monthly (SPB)'!$D25)</f>
        <v>122.7796183035714</v>
      </c>
      <c r="T25" s="7"/>
      <c r="U25" s="7">
        <f>SUMIF(SPB!$D:$D,'Americas Monthly (SPB)'!$D25,SPB!AO:AO)/COUNTIF(SPB!$D:$D,'Americas Monthly (SPB)'!$D25)</f>
        <v>128.43879910714284</v>
      </c>
      <c r="V25" s="7">
        <f>SUMIF(SPB!$D:$D,'Americas Monthly (SPB)'!$D25,SPB!AP:AP)/COUNTIF(SPB!$D:$D,'Americas Monthly (SPB)'!$D25)</f>
        <v>133.85192857142854</v>
      </c>
      <c r="W25" s="7">
        <f>SUMIF(SPB!$D:$D,'Americas Monthly (SPB)'!$D25,SPB!AQ:AQ)/COUNTIF(SPB!$D:$D,'Americas Monthly (SPB)'!$D25)</f>
        <v>122.7796183035714</v>
      </c>
      <c r="X25" s="43"/>
      <c r="Y25" s="7">
        <f>SUMIF(SPB!$D:$D,'Americas Monthly (SPB)'!$D25,SPB!AS:AS)/COUNTIF(SPB!$D:$D,'Americas Monthly (SPB)'!$D25)</f>
        <v>0</v>
      </c>
      <c r="Z25" s="43"/>
      <c r="AA25" s="7">
        <f>SUMIF(AMM!$D:$D,'Americas Monthly (SPB)'!$D25,AMM!AW:AW)/COUNTIF(AMM!$D:$D,'Americas Monthly (SPB)'!$D25)</f>
        <v>0</v>
      </c>
      <c r="AB25" s="7">
        <f>SUMIF('Steel First'!$D:$D,'Americas Monthly (SPB)'!$D25,'Steel First'!AF:AF)/COUNTIF('Steel First'!$D:$D,'Americas Monthly (SPB)'!$D25)</f>
        <v>0</v>
      </c>
      <c r="AC25" s="7">
        <f>SUMIF(AMM!$D:$D,'Americas Monthly (SPB)'!$D25,AMM!AX:AX)/COUNTIF(AMM!$D:$D,'Americas Monthly (SPB)'!$D25)</f>
        <v>0</v>
      </c>
      <c r="AD25" s="43"/>
      <c r="AE25" s="7">
        <f>SUMIF('Steel First'!$D:$D,'Americas Monthly (SPB)'!$D25,'Steel First'!E:E)/COUNTIF('Steel First'!$D:$D,'Americas Monthly (SPB)'!$D25)</f>
        <v>0</v>
      </c>
      <c r="AG25" s="7">
        <f>SUMIF('Steel First'!$D:$D,'Americas Monthly (SPB)'!$D25,'Steel First'!G:G)/COUNTIF('Steel First'!$D:$D,'Americas Monthly (SPB)'!$D25)</f>
        <v>0</v>
      </c>
      <c r="AH25" s="7">
        <f>SUMIF('Steel First'!$D:$D,'Americas Monthly (SPB)'!$D25,'Steel First'!H:H)/COUNTIF('Steel First'!$D:$D,'Americas Monthly (SPB)'!$D25)</f>
        <v>0</v>
      </c>
      <c r="AI25" s="7">
        <f>SUMIF('Steel First'!$D:$D,'Americas Monthly (SPB)'!$D25,'Steel First'!I:I)/COUNTIF('Steel First'!$D:$D,'Americas Monthly (SPB)'!$D25)</f>
        <v>0</v>
      </c>
    </row>
    <row r="26" spans="1:35">
      <c r="A26" s="57">
        <v>37500</v>
      </c>
      <c r="B26" s="57">
        <f t="shared" si="0"/>
        <v>9</v>
      </c>
      <c r="C26" s="57">
        <f t="shared" si="1"/>
        <v>2002</v>
      </c>
      <c r="D26" s="57" t="str">
        <f t="shared" si="2"/>
        <v>92002</v>
      </c>
      <c r="E26" s="7">
        <f>SUMIF(SPB!$D:$D,'Americas Monthly (SPB)'!$D26,SPB!Y:Y)/COUNTIF(SPB!$D:$D,'Americas Monthly (SPB)'!$D26)</f>
        <v>104.12892678571427</v>
      </c>
      <c r="F26" s="7">
        <f>SUMIF(SPB!$D:$D,'Americas Monthly (SPB)'!$D26,SPB!Z:Z)/COUNTIF(SPB!$D:$D,'Americas Monthly (SPB)'!$D26)</f>
        <v>98.420535714285705</v>
      </c>
      <c r="G26" s="7">
        <f>SUMIF(SPB!$D:$D,'Americas Monthly (SPB)'!$D26,SPB!AA:AA)/COUNTIF(SPB!$D:$D,'Americas Monthly (SPB)'!$D26)</f>
        <v>101.37315178571427</v>
      </c>
      <c r="H26" s="7"/>
      <c r="I26" s="7">
        <f>SUMIF(SPB!$D:$D,'Americas Monthly (SPB)'!$D26,SPB!AC:AC)/COUNTIF(SPB!$D:$D,'Americas Monthly (SPB)'!$D26)</f>
        <v>0</v>
      </c>
      <c r="J26" s="7">
        <f>SUMIF(SPB!$D:$D,'Americas Monthly (SPB)'!$D26,SPB!AD:AD)/COUNTIF(SPB!$D:$D,'Americas Monthly (SPB)'!$D26)</f>
        <v>0</v>
      </c>
      <c r="K26" s="7">
        <f>SUMIF(SPB!$D:$D,'Americas Monthly (SPB)'!$D26,SPB!AE:AE)/COUNTIF(SPB!$D:$D,'Americas Monthly (SPB)'!$D26)</f>
        <v>0</v>
      </c>
      <c r="L26" s="7"/>
      <c r="M26" s="7">
        <f>SUMIF(SPB!$D:$D,'Americas Monthly (SPB)'!$D26,SPB!AG:AG)/COUNTIF(SPB!$D:$D,'Americas Monthly (SPB)'!$D26)</f>
        <v>110.82152321428569</v>
      </c>
      <c r="N26" s="7">
        <f>SUMIF(SPB!$D:$D,'Americas Monthly (SPB)'!$D26,SPB!AH:AH)/COUNTIF(SPB!$D:$D,'Americas Monthly (SPB)'!$D26)</f>
        <v>0</v>
      </c>
      <c r="O26" s="7">
        <f>SUMIF(SPB!$D:$D,'Americas Monthly (SPB)'!$D26,SPB!AI:AI)/COUNTIF(SPB!$D:$D,'Americas Monthly (SPB)'!$D26)</f>
        <v>110.23099999999997</v>
      </c>
      <c r="P26" s="7"/>
      <c r="Q26" s="7">
        <f>SUMIF(SPB!$D:$D,'Americas Monthly (SPB)'!$D26,SPB!AK:AK)/COUNTIF(SPB!$D:$D,'Americas Monthly (SPB)'!$D26)</f>
        <v>133.06456428571425</v>
      </c>
      <c r="R26" s="7">
        <f>SUMIF(SPB!$D:$D,'Americas Monthly (SPB)'!$D26,SPB!AL:AL)/COUNTIF(SPB!$D:$D,'Americas Monthly (SPB)'!$D26)</f>
        <v>137.78874999999999</v>
      </c>
      <c r="S26" s="7">
        <f>SUMIF(SPB!$D:$D,'Americas Monthly (SPB)'!$D26,SPB!AM:AM)/COUNTIF(SPB!$D:$D,'Americas Monthly (SPB)'!$D26)</f>
        <v>124.99408035714285</v>
      </c>
      <c r="T26" s="7"/>
      <c r="U26" s="7">
        <f>SUMIF(SPB!$D:$D,'Americas Monthly (SPB)'!$D26,SPB!AO:AO)/COUNTIF(SPB!$D:$D,'Americas Monthly (SPB)'!$D26)</f>
        <v>132.47404107142853</v>
      </c>
      <c r="V26" s="7">
        <f>SUMIF(SPB!$D:$D,'Americas Monthly (SPB)'!$D26,SPB!AP:AP)/COUNTIF(SPB!$D:$D,'Americas Monthly (SPB)'!$D26)</f>
        <v>133.85192857142854</v>
      </c>
      <c r="W26" s="7">
        <f>SUMIF(SPB!$D:$D,'Americas Monthly (SPB)'!$D26,SPB!AQ:AQ)/COUNTIF(SPB!$D:$D,'Americas Monthly (SPB)'!$D26)</f>
        <v>124.99408035714285</v>
      </c>
      <c r="X26" s="43"/>
      <c r="Y26" s="7">
        <f>SUMIF(SPB!$D:$D,'Americas Monthly (SPB)'!$D26,SPB!AS:AS)/COUNTIF(SPB!$D:$D,'Americas Monthly (SPB)'!$D26)</f>
        <v>0</v>
      </c>
      <c r="Z26" s="43"/>
      <c r="AA26" s="7">
        <f>SUMIF(AMM!$D:$D,'Americas Monthly (SPB)'!$D26,AMM!AW:AW)/COUNTIF(AMM!$D:$D,'Americas Monthly (SPB)'!$D26)</f>
        <v>0</v>
      </c>
      <c r="AB26" s="7">
        <f>SUMIF('Steel First'!$D:$D,'Americas Monthly (SPB)'!$D26,'Steel First'!AF:AF)/COUNTIF('Steel First'!$D:$D,'Americas Monthly (SPB)'!$D26)</f>
        <v>0</v>
      </c>
      <c r="AC26" s="7">
        <f>SUMIF(AMM!$D:$D,'Americas Monthly (SPB)'!$D26,AMM!AX:AX)/COUNTIF(AMM!$D:$D,'Americas Monthly (SPB)'!$D26)</f>
        <v>0</v>
      </c>
      <c r="AD26" s="43"/>
      <c r="AE26" s="7">
        <f>SUMIF('Steel First'!$D:$D,'Americas Monthly (SPB)'!$D26,'Steel First'!E:E)/COUNTIF('Steel First'!$D:$D,'Americas Monthly (SPB)'!$D26)</f>
        <v>0</v>
      </c>
      <c r="AG26" s="7">
        <f>SUMIF('Steel First'!$D:$D,'Americas Monthly (SPB)'!$D26,'Steel First'!G:G)/COUNTIF('Steel First'!$D:$D,'Americas Monthly (SPB)'!$D26)</f>
        <v>0</v>
      </c>
      <c r="AH26" s="7">
        <f>SUMIF('Steel First'!$D:$D,'Americas Monthly (SPB)'!$D26,'Steel First'!H:H)/COUNTIF('Steel First'!$D:$D,'Americas Monthly (SPB)'!$D26)</f>
        <v>0</v>
      </c>
      <c r="AI26" s="7">
        <f>SUMIF('Steel First'!$D:$D,'Americas Monthly (SPB)'!$D26,'Steel First'!I:I)/COUNTIF('Steel First'!$D:$D,'Americas Monthly (SPB)'!$D26)</f>
        <v>0</v>
      </c>
    </row>
    <row r="27" spans="1:35">
      <c r="A27" s="57">
        <v>37530</v>
      </c>
      <c r="B27" s="57">
        <f t="shared" si="0"/>
        <v>10</v>
      </c>
      <c r="C27" s="57">
        <f t="shared" si="1"/>
        <v>2002</v>
      </c>
      <c r="D27" s="57" t="str">
        <f t="shared" si="2"/>
        <v>102002</v>
      </c>
      <c r="E27" s="7">
        <f>SUMIF(SPB!$D:$D,'Americas Monthly (SPB)'!$D27,SPB!Y:Y)/COUNTIF(SPB!$D:$D,'Americas Monthly (SPB)'!$D27)</f>
        <v>99.896843749999974</v>
      </c>
      <c r="F27" s="7">
        <f>SUMIF(SPB!$D:$D,'Americas Monthly (SPB)'!$D27,SPB!Z:Z)/COUNTIF(SPB!$D:$D,'Americas Monthly (SPB)'!$D27)</f>
        <v>95.960022321428553</v>
      </c>
      <c r="G27" s="7">
        <f>SUMIF(SPB!$D:$D,'Americas Monthly (SPB)'!$D27,SPB!AA:AA)/COUNTIF(SPB!$D:$D,'Americas Monthly (SPB)'!$D27)</f>
        <v>98.174484374999977</v>
      </c>
      <c r="H27" s="7"/>
      <c r="I27" s="7">
        <f>SUMIF(SPB!$D:$D,'Americas Monthly (SPB)'!$D27,SPB!AC:AC)/COUNTIF(SPB!$D:$D,'Americas Monthly (SPB)'!$D27)</f>
        <v>0</v>
      </c>
      <c r="J27" s="7">
        <f>SUMIF(SPB!$D:$D,'Americas Monthly (SPB)'!$D27,SPB!AD:AD)/COUNTIF(SPB!$D:$D,'Americas Monthly (SPB)'!$D27)</f>
        <v>0</v>
      </c>
      <c r="K27" s="7">
        <f>SUMIF(SPB!$D:$D,'Americas Monthly (SPB)'!$D27,SPB!AE:AE)/COUNTIF(SPB!$D:$D,'Americas Monthly (SPB)'!$D27)</f>
        <v>0</v>
      </c>
      <c r="L27" s="7"/>
      <c r="M27" s="7">
        <f>SUMIF(SPB!$D:$D,'Americas Monthly (SPB)'!$D27,SPB!AG:AG)/COUNTIF(SPB!$D:$D,'Americas Monthly (SPB)'!$D27)</f>
        <v>107.77048660714283</v>
      </c>
      <c r="N27" s="7">
        <f>SUMIF(SPB!$D:$D,'Americas Monthly (SPB)'!$D27,SPB!AH:AH)/COUNTIF(SPB!$D:$D,'Americas Monthly (SPB)'!$D27)</f>
        <v>0</v>
      </c>
      <c r="O27" s="7">
        <f>SUMIF(SPB!$D:$D,'Americas Monthly (SPB)'!$D27,SPB!AI:AI)/COUNTIF(SPB!$D:$D,'Americas Monthly (SPB)'!$D27)</f>
        <v>105.80207589285712</v>
      </c>
      <c r="P27" s="7"/>
      <c r="Q27" s="7">
        <f>SUMIF(SPB!$D:$D,'Americas Monthly (SPB)'!$D27,SPB!AK:AK)/COUNTIF(SPB!$D:$D,'Americas Monthly (SPB)'!$D27)</f>
        <v>130.16115848214284</v>
      </c>
      <c r="R27" s="7">
        <f>SUMIF(SPB!$D:$D,'Americas Monthly (SPB)'!$D27,SPB!AL:AL)/COUNTIF(SPB!$D:$D,'Americas Monthly (SPB)'!$D27)</f>
        <v>133.85192857142854</v>
      </c>
      <c r="S27" s="7">
        <f>SUMIF(SPB!$D:$D,'Americas Monthly (SPB)'!$D27,SPB!AM:AM)/COUNTIF(SPB!$D:$D,'Americas Monthly (SPB)'!$D27)</f>
        <v>123.02566964285712</v>
      </c>
      <c r="T27" s="7"/>
      <c r="U27" s="7">
        <f>SUMIF(SPB!$D:$D,'Americas Monthly (SPB)'!$D27,SPB!AO:AO)/COUNTIF(SPB!$D:$D,'Americas Monthly (SPB)'!$D27)</f>
        <v>130.16115848214284</v>
      </c>
      <c r="V27" s="7">
        <f>SUMIF(SPB!$D:$D,'Americas Monthly (SPB)'!$D27,SPB!AP:AP)/COUNTIF(SPB!$D:$D,'Americas Monthly (SPB)'!$D27)</f>
        <v>130.89931249999998</v>
      </c>
      <c r="W27" s="7">
        <f>SUMIF(SPB!$D:$D,'Americas Monthly (SPB)'!$D27,SPB!AQ:AQ)/COUNTIF(SPB!$D:$D,'Americas Monthly (SPB)'!$D27)</f>
        <v>123.02566964285712</v>
      </c>
      <c r="X27" s="43"/>
      <c r="Y27" s="7">
        <f>SUMIF(SPB!$D:$D,'Americas Monthly (SPB)'!$D27,SPB!AS:AS)/COUNTIF(SPB!$D:$D,'Americas Monthly (SPB)'!$D27)</f>
        <v>0</v>
      </c>
      <c r="Z27" s="43"/>
      <c r="AA27" s="7">
        <f>SUMIF(AMM!$D:$D,'Americas Monthly (SPB)'!$D27,AMM!AW:AW)/COUNTIF(AMM!$D:$D,'Americas Monthly (SPB)'!$D27)</f>
        <v>0</v>
      </c>
      <c r="AB27" s="7">
        <f>SUMIF('Steel First'!$D:$D,'Americas Monthly (SPB)'!$D27,'Steel First'!AF:AF)/COUNTIF('Steel First'!$D:$D,'Americas Monthly (SPB)'!$D27)</f>
        <v>0</v>
      </c>
      <c r="AC27" s="7">
        <f>SUMIF(AMM!$D:$D,'Americas Monthly (SPB)'!$D27,AMM!AX:AX)/COUNTIF(AMM!$D:$D,'Americas Monthly (SPB)'!$D27)</f>
        <v>0</v>
      </c>
      <c r="AD27" s="43"/>
      <c r="AE27" s="7">
        <f>SUMIF('Steel First'!$D:$D,'Americas Monthly (SPB)'!$D27,'Steel First'!E:E)/COUNTIF('Steel First'!$D:$D,'Americas Monthly (SPB)'!$D27)</f>
        <v>0</v>
      </c>
      <c r="AG27" s="7">
        <f>SUMIF('Steel First'!$D:$D,'Americas Monthly (SPB)'!$D27,'Steel First'!G:G)/COUNTIF('Steel First'!$D:$D,'Americas Monthly (SPB)'!$D27)</f>
        <v>0</v>
      </c>
      <c r="AH27" s="7">
        <f>SUMIF('Steel First'!$D:$D,'Americas Monthly (SPB)'!$D27,'Steel First'!H:H)/COUNTIF('Steel First'!$D:$D,'Americas Monthly (SPB)'!$D27)</f>
        <v>0</v>
      </c>
      <c r="AI27" s="7">
        <f>SUMIF('Steel First'!$D:$D,'Americas Monthly (SPB)'!$D27,'Steel First'!I:I)/COUNTIF('Steel First'!$D:$D,'Americas Monthly (SPB)'!$D27)</f>
        <v>0</v>
      </c>
    </row>
    <row r="28" spans="1:35">
      <c r="A28" s="57">
        <v>37561</v>
      </c>
      <c r="B28" s="57">
        <f t="shared" si="0"/>
        <v>11</v>
      </c>
      <c r="C28" s="57">
        <f t="shared" si="1"/>
        <v>2002</v>
      </c>
      <c r="D28" s="57" t="str">
        <f t="shared" si="2"/>
        <v>112002</v>
      </c>
      <c r="E28" s="7">
        <f>SUMIF(SPB!$D:$D,'Americas Monthly (SPB)'!$D28,SPB!Y:Y)/COUNTIF(SPB!$D:$D,'Americas Monthly (SPB)'!$D28)</f>
        <v>97.436330357142836</v>
      </c>
      <c r="F28" s="7">
        <f>SUMIF(SPB!$D:$D,'Americas Monthly (SPB)'!$D28,SPB!Z:Z)/COUNTIF(SPB!$D:$D,'Americas Monthly (SPB)'!$D28)</f>
        <v>93.499508928571416</v>
      </c>
      <c r="G28" s="7">
        <f>SUMIF(SPB!$D:$D,'Americas Monthly (SPB)'!$D28,SPB!AA:AA)/COUNTIF(SPB!$D:$D,'Americas Monthly (SPB)'!$D28)</f>
        <v>94.483714285714257</v>
      </c>
      <c r="H28" s="7"/>
      <c r="I28" s="7">
        <f>SUMIF(SPB!$D:$D,'Americas Monthly (SPB)'!$D28,SPB!AC:AC)/COUNTIF(SPB!$D:$D,'Americas Monthly (SPB)'!$D28)</f>
        <v>0</v>
      </c>
      <c r="J28" s="7">
        <f>SUMIF(SPB!$D:$D,'Americas Monthly (SPB)'!$D28,SPB!AD:AD)/COUNTIF(SPB!$D:$D,'Americas Monthly (SPB)'!$D28)</f>
        <v>0</v>
      </c>
      <c r="K28" s="7">
        <f>SUMIF(SPB!$D:$D,'Americas Monthly (SPB)'!$D28,SPB!AE:AE)/COUNTIF(SPB!$D:$D,'Americas Monthly (SPB)'!$D28)</f>
        <v>0</v>
      </c>
      <c r="L28" s="7"/>
      <c r="M28" s="7">
        <f>SUMIF(SPB!$D:$D,'Americas Monthly (SPB)'!$D28,SPB!AG:AG)/COUNTIF(SPB!$D:$D,'Americas Monthly (SPB)'!$D28)</f>
        <v>105.30997321428569</v>
      </c>
      <c r="N28" s="7">
        <f>SUMIF(SPB!$D:$D,'Americas Monthly (SPB)'!$D28,SPB!AH:AH)/COUNTIF(SPB!$D:$D,'Americas Monthly (SPB)'!$D28)</f>
        <v>0</v>
      </c>
      <c r="O28" s="7">
        <f>SUMIF(SPB!$D:$D,'Americas Monthly (SPB)'!$D28,SPB!AI:AI)/COUNTIF(SPB!$D:$D,'Americas Monthly (SPB)'!$D28)</f>
        <v>103.34156249999998</v>
      </c>
      <c r="P28" s="7"/>
      <c r="Q28" s="7">
        <f>SUMIF(SPB!$D:$D,'Americas Monthly (SPB)'!$D28,SPB!AK:AK)/COUNTIF(SPB!$D:$D,'Americas Monthly (SPB)'!$D28)</f>
        <v>123.02566964285712</v>
      </c>
      <c r="R28" s="7">
        <f>SUMIF(SPB!$D:$D,'Americas Monthly (SPB)'!$D28,SPB!AL:AL)/COUNTIF(SPB!$D:$D,'Americas Monthly (SPB)'!$D28)</f>
        <v>124.00987499999997</v>
      </c>
      <c r="S28" s="7">
        <f>SUMIF(SPB!$D:$D,'Americas Monthly (SPB)'!$D28,SPB!AM:AM)/COUNTIF(SPB!$D:$D,'Americas Monthly (SPB)'!$D28)</f>
        <v>113.18361607142856</v>
      </c>
      <c r="T28" s="7"/>
      <c r="U28" s="7">
        <f>SUMIF(SPB!$D:$D,'Americas Monthly (SPB)'!$D28,SPB!AO:AO)/COUNTIF(SPB!$D:$D,'Americas Monthly (SPB)'!$D28)</f>
        <v>121.0572589285714</v>
      </c>
      <c r="V28" s="7">
        <f>SUMIF(SPB!$D:$D,'Americas Monthly (SPB)'!$D28,SPB!AP:AP)/COUNTIF(SPB!$D:$D,'Americas Monthly (SPB)'!$D28)</f>
        <v>119.08884821428569</v>
      </c>
      <c r="W28" s="7">
        <f>SUMIF(SPB!$D:$D,'Americas Monthly (SPB)'!$D28,SPB!AQ:AQ)/COUNTIF(SPB!$D:$D,'Americas Monthly (SPB)'!$D28)</f>
        <v>113.18361607142856</v>
      </c>
      <c r="X28" s="43"/>
      <c r="Y28" s="7">
        <f>SUMIF(SPB!$D:$D,'Americas Monthly (SPB)'!$D28,SPB!AS:AS)/COUNTIF(SPB!$D:$D,'Americas Monthly (SPB)'!$D28)</f>
        <v>0</v>
      </c>
      <c r="Z28" s="43"/>
      <c r="AA28" s="7">
        <f>SUMIF(AMM!$D:$D,'Americas Monthly (SPB)'!$D28,AMM!AW:AW)/COUNTIF(AMM!$D:$D,'Americas Monthly (SPB)'!$D28)</f>
        <v>0</v>
      </c>
      <c r="AB28" s="7">
        <f>SUMIF('Steel First'!$D:$D,'Americas Monthly (SPB)'!$D28,'Steel First'!AF:AF)/COUNTIF('Steel First'!$D:$D,'Americas Monthly (SPB)'!$D28)</f>
        <v>0</v>
      </c>
      <c r="AC28" s="7">
        <f>SUMIF(AMM!$D:$D,'Americas Monthly (SPB)'!$D28,AMM!AX:AX)/COUNTIF(AMM!$D:$D,'Americas Monthly (SPB)'!$D28)</f>
        <v>0</v>
      </c>
      <c r="AD28" s="43"/>
      <c r="AE28" s="7">
        <f>SUMIF('Steel First'!$D:$D,'Americas Monthly (SPB)'!$D28,'Steel First'!E:E)/COUNTIF('Steel First'!$D:$D,'Americas Monthly (SPB)'!$D28)</f>
        <v>0</v>
      </c>
      <c r="AG28" s="7">
        <f>SUMIF('Steel First'!$D:$D,'Americas Monthly (SPB)'!$D28,'Steel First'!G:G)/COUNTIF('Steel First'!$D:$D,'Americas Monthly (SPB)'!$D28)</f>
        <v>0</v>
      </c>
      <c r="AH28" s="7">
        <f>SUMIF('Steel First'!$D:$D,'Americas Monthly (SPB)'!$D28,'Steel First'!H:H)/COUNTIF('Steel First'!$D:$D,'Americas Monthly (SPB)'!$D28)</f>
        <v>0</v>
      </c>
      <c r="AI28" s="7">
        <f>SUMIF('Steel First'!$D:$D,'Americas Monthly (SPB)'!$D28,'Steel First'!I:I)/COUNTIF('Steel First'!$D:$D,'Americas Monthly (SPB)'!$D28)</f>
        <v>0</v>
      </c>
    </row>
    <row r="29" spans="1:35">
      <c r="A29" s="57">
        <v>37591</v>
      </c>
      <c r="B29" s="57">
        <f t="shared" si="0"/>
        <v>12</v>
      </c>
      <c r="C29" s="57">
        <f t="shared" si="1"/>
        <v>2002</v>
      </c>
      <c r="D29" s="57" t="str">
        <f t="shared" si="2"/>
        <v>122002</v>
      </c>
      <c r="E29" s="7">
        <f>SUMIF(SPB!$D:$D,'Americas Monthly (SPB)'!$D29,SPB!Y:Y)/COUNTIF(SPB!$D:$D,'Americas Monthly (SPB)'!$D29)</f>
        <v>100.38894642857142</v>
      </c>
      <c r="F29" s="7">
        <f>SUMIF(SPB!$D:$D,'Americas Monthly (SPB)'!$D29,SPB!Z:Z)/COUNTIF(SPB!$D:$D,'Americas Monthly (SPB)'!$D29)</f>
        <v>98.22369464285714</v>
      </c>
      <c r="G29" s="7">
        <f>SUMIF(SPB!$D:$D,'Americas Monthly (SPB)'!$D29,SPB!AA:AA)/COUNTIF(SPB!$D:$D,'Americas Monthly (SPB)'!$D29)</f>
        <v>103.14472142857142</v>
      </c>
      <c r="H29" s="7"/>
      <c r="I29" s="7">
        <f>SUMIF(SPB!$D:$D,'Americas Monthly (SPB)'!$D29,SPB!AC:AC)/COUNTIF(SPB!$D:$D,'Americas Monthly (SPB)'!$D29)</f>
        <v>0</v>
      </c>
      <c r="J29" s="7">
        <f>SUMIF(SPB!$D:$D,'Americas Monthly (SPB)'!$D29,SPB!AD:AD)/COUNTIF(SPB!$D:$D,'Americas Monthly (SPB)'!$D29)</f>
        <v>0</v>
      </c>
      <c r="K29" s="7">
        <f>SUMIF(SPB!$D:$D,'Americas Monthly (SPB)'!$D29,SPB!AE:AE)/COUNTIF(SPB!$D:$D,'Americas Monthly (SPB)'!$D29)</f>
        <v>0</v>
      </c>
      <c r="L29" s="7"/>
      <c r="M29" s="7">
        <f>SUMIF(SPB!$D:$D,'Americas Monthly (SPB)'!$D29,SPB!AG:AG)/COUNTIF(SPB!$D:$D,'Americas Monthly (SPB)'!$D29)</f>
        <v>105.30997321428569</v>
      </c>
      <c r="N29" s="7">
        <f>SUMIF(SPB!$D:$D,'Americas Monthly (SPB)'!$D29,SPB!AH:AH)/COUNTIF(SPB!$D:$D,'Americas Monthly (SPB)'!$D29)</f>
        <v>23.817769642857137</v>
      </c>
      <c r="O29" s="7">
        <f>SUMIF(SPB!$D:$D,'Americas Monthly (SPB)'!$D29,SPB!AI:AI)/COUNTIF(SPB!$D:$D,'Americas Monthly (SPB)'!$D29)</f>
        <v>103.34156249999998</v>
      </c>
      <c r="P29" s="7"/>
      <c r="Q29" s="7">
        <f>SUMIF(SPB!$D:$D,'Americas Monthly (SPB)'!$D29,SPB!AK:AK)/COUNTIF(SPB!$D:$D,'Americas Monthly (SPB)'!$D29)</f>
        <v>123.02566964285714</v>
      </c>
      <c r="R29" s="7">
        <f>SUMIF(SPB!$D:$D,'Americas Monthly (SPB)'!$D29,SPB!AL:AL)/COUNTIF(SPB!$D:$D,'Americas Monthly (SPB)'!$D29)</f>
        <v>124.00987499999997</v>
      </c>
      <c r="S29" s="7">
        <f>SUMIF(SPB!$D:$D,'Americas Monthly (SPB)'!$D29,SPB!AM:AM)/COUNTIF(SPB!$D:$D,'Americas Monthly (SPB)'!$D29)</f>
        <v>113.18361607142856</v>
      </c>
      <c r="T29" s="7"/>
      <c r="U29" s="7">
        <f>SUMIF(SPB!$D:$D,'Americas Monthly (SPB)'!$D29,SPB!AO:AO)/COUNTIF(SPB!$D:$D,'Americas Monthly (SPB)'!$D29)</f>
        <v>121.0572589285714</v>
      </c>
      <c r="V29" s="7">
        <f>SUMIF(SPB!$D:$D,'Americas Monthly (SPB)'!$D29,SPB!AP:AP)/COUNTIF(SPB!$D:$D,'Americas Monthly (SPB)'!$D29)</f>
        <v>117.51411964285712</v>
      </c>
      <c r="W29" s="7">
        <f>SUMIF(SPB!$D:$D,'Americas Monthly (SPB)'!$D29,SPB!AQ:AQ)/COUNTIF(SPB!$D:$D,'Americas Monthly (SPB)'!$D29)</f>
        <v>113.18361607142856</v>
      </c>
      <c r="X29" s="43"/>
      <c r="Y29" s="7">
        <f>SUMIF(SPB!$D:$D,'Americas Monthly (SPB)'!$D29,SPB!AS:AS)/COUNTIF(SPB!$D:$D,'Americas Monthly (SPB)'!$D29)</f>
        <v>0</v>
      </c>
      <c r="Z29" s="43"/>
      <c r="AA29" s="7">
        <f>SUMIF(AMM!$D:$D,'Americas Monthly (SPB)'!$D29,AMM!AW:AW)/COUNTIF(AMM!$D:$D,'Americas Monthly (SPB)'!$D29)</f>
        <v>0</v>
      </c>
      <c r="AB29" s="7">
        <f>SUMIF('Steel First'!$D:$D,'Americas Monthly (SPB)'!$D29,'Steel First'!AF:AF)/COUNTIF('Steel First'!$D:$D,'Americas Monthly (SPB)'!$D29)</f>
        <v>0</v>
      </c>
      <c r="AC29" s="7">
        <f>SUMIF(AMM!$D:$D,'Americas Monthly (SPB)'!$D29,AMM!AX:AX)/COUNTIF(AMM!$D:$D,'Americas Monthly (SPB)'!$D29)</f>
        <v>0</v>
      </c>
      <c r="AD29" s="43"/>
      <c r="AE29" s="7">
        <f>SUMIF('Steel First'!$D:$D,'Americas Monthly (SPB)'!$D29,'Steel First'!E:E)/COUNTIF('Steel First'!$D:$D,'Americas Monthly (SPB)'!$D29)</f>
        <v>0</v>
      </c>
      <c r="AG29" s="7">
        <f>SUMIF('Steel First'!$D:$D,'Americas Monthly (SPB)'!$D29,'Steel First'!G:G)/COUNTIF('Steel First'!$D:$D,'Americas Monthly (SPB)'!$D29)</f>
        <v>0</v>
      </c>
      <c r="AH29" s="7">
        <f>SUMIF('Steel First'!$D:$D,'Americas Monthly (SPB)'!$D29,'Steel First'!H:H)/COUNTIF('Steel First'!$D:$D,'Americas Monthly (SPB)'!$D29)</f>
        <v>0</v>
      </c>
      <c r="AI29" s="7">
        <f>SUMIF('Steel First'!$D:$D,'Americas Monthly (SPB)'!$D29,'Steel First'!I:I)/COUNTIF('Steel First'!$D:$D,'Americas Monthly (SPB)'!$D29)</f>
        <v>0</v>
      </c>
    </row>
    <row r="30" spans="1:35">
      <c r="A30" s="57">
        <v>37622</v>
      </c>
      <c r="B30" s="57">
        <f t="shared" si="0"/>
        <v>1</v>
      </c>
      <c r="C30" s="57">
        <f t="shared" si="1"/>
        <v>2003</v>
      </c>
      <c r="D30" s="57" t="str">
        <f t="shared" si="2"/>
        <v>12003</v>
      </c>
      <c r="E30" s="7">
        <f>SUMIF(SPB!$D:$D,'Americas Monthly (SPB)'!$D30,SPB!Y:Y)/COUNTIF(SPB!$D:$D,'Americas Monthly (SPB)'!$D30)</f>
        <v>109.00074330357141</v>
      </c>
      <c r="F30" s="7">
        <f>SUMIF(SPB!$D:$D,'Americas Monthly (SPB)'!$D30,SPB!Z:Z)/COUNTIF(SPB!$D:$D,'Americas Monthly (SPB)'!$D30)</f>
        <v>110.96915401785712</v>
      </c>
      <c r="G30" s="7">
        <f>SUMIF(SPB!$D:$D,'Americas Monthly (SPB)'!$D30,SPB!AA:AA)/COUNTIF(SPB!$D:$D,'Americas Monthly (SPB)'!$D30)</f>
        <v>121.0572589285714</v>
      </c>
      <c r="H30" s="7"/>
      <c r="I30" s="7">
        <f>SUMIF(SPB!$D:$D,'Americas Monthly (SPB)'!$D30,SPB!AC:AC)/COUNTIF(SPB!$D:$D,'Americas Monthly (SPB)'!$D30)</f>
        <v>0</v>
      </c>
      <c r="J30" s="7">
        <f>SUMIF(SPB!$D:$D,'Americas Monthly (SPB)'!$D30,SPB!AD:AD)/COUNTIF(SPB!$D:$D,'Americas Monthly (SPB)'!$D30)</f>
        <v>0</v>
      </c>
      <c r="K30" s="7">
        <f>SUMIF(SPB!$D:$D,'Americas Monthly (SPB)'!$D30,SPB!AE:AE)/COUNTIF(SPB!$D:$D,'Americas Monthly (SPB)'!$D30)</f>
        <v>0</v>
      </c>
      <c r="L30" s="7"/>
      <c r="M30" s="7">
        <f>SUMIF(SPB!$D:$D,'Americas Monthly (SPB)'!$D30,SPB!AG:AG)/COUNTIF(SPB!$D:$D,'Americas Monthly (SPB)'!$D30)</f>
        <v>115.15202678571427</v>
      </c>
      <c r="N30" s="7">
        <f>SUMIF(SPB!$D:$D,'Americas Monthly (SPB)'!$D30,SPB!AH:AH)/COUNTIF(SPB!$D:$D,'Americas Monthly (SPB)'!$D30)</f>
        <v>121.30331026785711</v>
      </c>
      <c r="O30" s="7">
        <f>SUMIF(SPB!$D:$D,'Americas Monthly (SPB)'!$D30,SPB!AI:AI)/COUNTIF(SPB!$D:$D,'Americas Monthly (SPB)'!$D30)</f>
        <v>125.73223437499999</v>
      </c>
      <c r="P30" s="7"/>
      <c r="Q30" s="7">
        <f>SUMIF(SPB!$D:$D,'Americas Monthly (SPB)'!$D30,SPB!AK:AK)/COUNTIF(SPB!$D:$D,'Americas Monthly (SPB)'!$D30)</f>
        <v>132.86772321428569</v>
      </c>
      <c r="R30" s="7">
        <f>SUMIF(SPB!$D:$D,'Americas Monthly (SPB)'!$D30,SPB!AL:AL)/COUNTIF(SPB!$D:$D,'Americas Monthly (SPB)'!$D30)</f>
        <v>132.86772321428566</v>
      </c>
      <c r="S30" s="7">
        <f>SUMIF(SPB!$D:$D,'Americas Monthly (SPB)'!$D30,SPB!AM:AM)/COUNTIF(SPB!$D:$D,'Americas Monthly (SPB)'!$D30)</f>
        <v>127.20854241071424</v>
      </c>
      <c r="T30" s="7"/>
      <c r="U30" s="7">
        <f>SUMIF(SPB!$D:$D,'Americas Monthly (SPB)'!$D30,SPB!AO:AO)/COUNTIF(SPB!$D:$D,'Americas Monthly (SPB)'!$D30)</f>
        <v>130.89931249999998</v>
      </c>
      <c r="V30" s="7">
        <f>SUMIF(SPB!$D:$D,'Americas Monthly (SPB)'!$D30,SPB!AP:AP)/COUNTIF(SPB!$D:$D,'Americas Monthly (SPB)'!$D30)</f>
        <v>129.66905580357138</v>
      </c>
      <c r="W30" s="7">
        <f>SUMIF(SPB!$D:$D,'Americas Monthly (SPB)'!$D30,SPB!AQ:AQ)/COUNTIF(SPB!$D:$D,'Americas Monthly (SPB)'!$D30)</f>
        <v>127.20854241071424</v>
      </c>
      <c r="X30" s="43"/>
      <c r="Y30" s="7">
        <f>SUMIF(SPB!$D:$D,'Americas Monthly (SPB)'!$D30,SPB!AS:AS)/COUNTIF(SPB!$D:$D,'Americas Monthly (SPB)'!$D30)</f>
        <v>0</v>
      </c>
      <c r="Z30" s="43"/>
      <c r="AA30" s="7">
        <f>SUMIF(AMM!$D:$D,'Americas Monthly (SPB)'!$D30,AMM!AW:AW)/COUNTIF(AMM!$D:$D,'Americas Monthly (SPB)'!$D30)</f>
        <v>0</v>
      </c>
      <c r="AB30" s="7">
        <f>SUMIF('Steel First'!$D:$D,'Americas Monthly (SPB)'!$D30,'Steel First'!AF:AF)/COUNTIF('Steel First'!$D:$D,'Americas Monthly (SPB)'!$D30)</f>
        <v>0</v>
      </c>
      <c r="AC30" s="7">
        <f>SUMIF(AMM!$D:$D,'Americas Monthly (SPB)'!$D30,AMM!AX:AX)/COUNTIF(AMM!$D:$D,'Americas Monthly (SPB)'!$D30)</f>
        <v>0</v>
      </c>
      <c r="AD30" s="43"/>
      <c r="AE30" s="7">
        <f>SUMIF('Steel First'!$D:$D,'Americas Monthly (SPB)'!$D30,'Steel First'!E:E)/COUNTIF('Steel First'!$D:$D,'Americas Monthly (SPB)'!$D30)</f>
        <v>0</v>
      </c>
      <c r="AG30" s="7">
        <f>SUMIF('Steel First'!$D:$D,'Americas Monthly (SPB)'!$D30,'Steel First'!G:G)/COUNTIF('Steel First'!$D:$D,'Americas Monthly (SPB)'!$D30)</f>
        <v>0</v>
      </c>
      <c r="AH30" s="7">
        <f>SUMIF('Steel First'!$D:$D,'Americas Monthly (SPB)'!$D30,'Steel First'!H:H)/COUNTIF('Steel First'!$D:$D,'Americas Monthly (SPB)'!$D30)</f>
        <v>0</v>
      </c>
      <c r="AI30" s="7">
        <f>SUMIF('Steel First'!$D:$D,'Americas Monthly (SPB)'!$D30,'Steel First'!I:I)/COUNTIF('Steel First'!$D:$D,'Americas Monthly (SPB)'!$D30)</f>
        <v>0</v>
      </c>
    </row>
    <row r="31" spans="1:35">
      <c r="A31" s="57">
        <v>37653</v>
      </c>
      <c r="B31" s="57">
        <f t="shared" si="0"/>
        <v>2</v>
      </c>
      <c r="C31" s="57">
        <f t="shared" si="1"/>
        <v>2003</v>
      </c>
      <c r="D31" s="57" t="str">
        <f t="shared" si="2"/>
        <v>22003</v>
      </c>
      <c r="E31" s="7">
        <f>SUMIF(SPB!$D:$D,'Americas Monthly (SPB)'!$D31,SPB!Y:Y)/COUNTIF(SPB!$D:$D,'Americas Monthly (SPB)'!$D31)</f>
        <v>115.15202678571427</v>
      </c>
      <c r="F31" s="7">
        <f>SUMIF(SPB!$D:$D,'Americas Monthly (SPB)'!$D31,SPB!Z:Z)/COUNTIF(SPB!$D:$D,'Americas Monthly (SPB)'!$D31)</f>
        <v>115.64412946428568</v>
      </c>
      <c r="G31" s="7">
        <f>SUMIF(SPB!$D:$D,'Americas Monthly (SPB)'!$D31,SPB!AA:AA)/COUNTIF(SPB!$D:$D,'Americas Monthly (SPB)'!$D31)</f>
        <v>128.68485044642856</v>
      </c>
      <c r="H31" s="7"/>
      <c r="I31" s="7">
        <f>SUMIF(SPB!$D:$D,'Americas Monthly (SPB)'!$D31,SPB!AC:AC)/COUNTIF(SPB!$D:$D,'Americas Monthly (SPB)'!$D31)</f>
        <v>0</v>
      </c>
      <c r="J31" s="7">
        <f>SUMIF(SPB!$D:$D,'Americas Monthly (SPB)'!$D31,SPB!AD:AD)/COUNTIF(SPB!$D:$D,'Americas Monthly (SPB)'!$D31)</f>
        <v>0</v>
      </c>
      <c r="K31" s="7">
        <f>SUMIF(SPB!$D:$D,'Americas Monthly (SPB)'!$D31,SPB!AE:AE)/COUNTIF(SPB!$D:$D,'Americas Monthly (SPB)'!$D31)</f>
        <v>0</v>
      </c>
      <c r="L31" s="7"/>
      <c r="M31" s="7">
        <f>SUMIF(SPB!$D:$D,'Americas Monthly (SPB)'!$D31,SPB!AG:AG)/COUNTIF(SPB!$D:$D,'Americas Monthly (SPB)'!$D31)</f>
        <v>126.71643973214285</v>
      </c>
      <c r="N31" s="7">
        <f>SUMIF(SPB!$D:$D,'Americas Monthly (SPB)'!$D31,SPB!AH:AH)/COUNTIF(SPB!$D:$D,'Americas Monthly (SPB)'!$D31)</f>
        <v>136.80454464285708</v>
      </c>
      <c r="O31" s="7">
        <f>SUMIF(SPB!$D:$D,'Americas Monthly (SPB)'!$D31,SPB!AI:AI)/COUNTIF(SPB!$D:$D,'Americas Monthly (SPB)'!$D31)</f>
        <v>137.78874999999999</v>
      </c>
      <c r="P31" s="7"/>
      <c r="Q31" s="7">
        <f>SUMIF(SPB!$D:$D,'Americas Monthly (SPB)'!$D31,SPB!AK:AK)/COUNTIF(SPB!$D:$D,'Americas Monthly (SPB)'!$D31)</f>
        <v>137.78874999999999</v>
      </c>
      <c r="R31" s="7">
        <f>SUMIF(SPB!$D:$D,'Americas Monthly (SPB)'!$D31,SPB!AL:AL)/COUNTIF(SPB!$D:$D,'Americas Monthly (SPB)'!$D31)</f>
        <v>148.6150089285714</v>
      </c>
      <c r="S31" s="7">
        <f>SUMIF(SPB!$D:$D,'Americas Monthly (SPB)'!$D31,SPB!AM:AM)/COUNTIF(SPB!$D:$D,'Americas Monthly (SPB)'!$D31)</f>
        <v>137.78874999999999</v>
      </c>
      <c r="T31" s="7"/>
      <c r="U31" s="7">
        <f>SUMIF(SPB!$D:$D,'Americas Monthly (SPB)'!$D31,SPB!AO:AO)/COUNTIF(SPB!$D:$D,'Americas Monthly (SPB)'!$D31)</f>
        <v>137.29664732142857</v>
      </c>
      <c r="V31" s="7">
        <f>SUMIF(SPB!$D:$D,'Americas Monthly (SPB)'!$D31,SPB!AP:AP)/COUNTIF(SPB!$D:$D,'Americas Monthly (SPB)'!$D31)</f>
        <v>146.64659821428569</v>
      </c>
      <c r="W31" s="7">
        <f>SUMIF(SPB!$D:$D,'Americas Monthly (SPB)'!$D31,SPB!AQ:AQ)/COUNTIF(SPB!$D:$D,'Americas Monthly (SPB)'!$D31)</f>
        <v>137.78874999999999</v>
      </c>
      <c r="X31" s="43"/>
      <c r="Y31" s="7">
        <f>SUMIF(SPB!$D:$D,'Americas Monthly (SPB)'!$D31,SPB!AS:AS)/COUNTIF(SPB!$D:$D,'Americas Monthly (SPB)'!$D31)</f>
        <v>0</v>
      </c>
      <c r="Z31" s="43"/>
      <c r="AA31" s="7">
        <f>SUMIF(AMM!$D:$D,'Americas Monthly (SPB)'!$D31,AMM!AW:AW)/COUNTIF(AMM!$D:$D,'Americas Monthly (SPB)'!$D31)</f>
        <v>0</v>
      </c>
      <c r="AB31" s="7">
        <f>SUMIF('Steel First'!$D:$D,'Americas Monthly (SPB)'!$D31,'Steel First'!AF:AF)/COUNTIF('Steel First'!$D:$D,'Americas Monthly (SPB)'!$D31)</f>
        <v>0</v>
      </c>
      <c r="AC31" s="7">
        <f>SUMIF(AMM!$D:$D,'Americas Monthly (SPB)'!$D31,AMM!AX:AX)/COUNTIF(AMM!$D:$D,'Americas Monthly (SPB)'!$D31)</f>
        <v>0</v>
      </c>
      <c r="AD31" s="43"/>
      <c r="AE31" s="7">
        <f>SUMIF('Steel First'!$D:$D,'Americas Monthly (SPB)'!$D31,'Steel First'!E:E)/COUNTIF('Steel First'!$D:$D,'Americas Monthly (SPB)'!$D31)</f>
        <v>0</v>
      </c>
      <c r="AG31" s="7">
        <f>SUMIF('Steel First'!$D:$D,'Americas Monthly (SPB)'!$D31,'Steel First'!G:G)/COUNTIF('Steel First'!$D:$D,'Americas Monthly (SPB)'!$D31)</f>
        <v>0</v>
      </c>
      <c r="AH31" s="7">
        <f>SUMIF('Steel First'!$D:$D,'Americas Monthly (SPB)'!$D31,'Steel First'!H:H)/COUNTIF('Steel First'!$D:$D,'Americas Monthly (SPB)'!$D31)</f>
        <v>0</v>
      </c>
      <c r="AI31" s="7">
        <f>SUMIF('Steel First'!$D:$D,'Americas Monthly (SPB)'!$D31,'Steel First'!I:I)/COUNTIF('Steel First'!$D:$D,'Americas Monthly (SPB)'!$D31)</f>
        <v>0</v>
      </c>
    </row>
    <row r="32" spans="1:35">
      <c r="A32" s="57">
        <v>37681</v>
      </c>
      <c r="B32" s="57">
        <f t="shared" si="0"/>
        <v>3</v>
      </c>
      <c r="C32" s="57">
        <f t="shared" si="1"/>
        <v>2003</v>
      </c>
      <c r="D32" s="57" t="str">
        <f t="shared" si="2"/>
        <v>32003</v>
      </c>
      <c r="E32" s="7">
        <f>SUMIF(SPB!$D:$D,'Americas Monthly (SPB)'!$D32,SPB!Y:Y)/COUNTIF(SPB!$D:$D,'Americas Monthly (SPB)'!$D32)</f>
        <v>116.92359642857141</v>
      </c>
      <c r="F32" s="7">
        <f>SUMIF(SPB!$D:$D,'Americas Monthly (SPB)'!$D32,SPB!Z:Z)/COUNTIF(SPB!$D:$D,'Americas Monthly (SPB)'!$D32)</f>
        <v>115.34886785714282</v>
      </c>
      <c r="G32" s="7">
        <f>SUMIF(SPB!$D:$D,'Americas Monthly (SPB)'!$D32,SPB!AA:AA)/COUNTIF(SPB!$D:$D,'Americas Monthly (SPB)'!$D32)</f>
        <v>124.00987499999997</v>
      </c>
      <c r="H32" s="7"/>
      <c r="I32" s="7">
        <f>SUMIF(SPB!$D:$D,'Americas Monthly (SPB)'!$D32,SPB!AC:AC)/COUNTIF(SPB!$D:$D,'Americas Monthly (SPB)'!$D32)</f>
        <v>0</v>
      </c>
      <c r="J32" s="7">
        <f>SUMIF(SPB!$D:$D,'Americas Monthly (SPB)'!$D32,SPB!AD:AD)/COUNTIF(SPB!$D:$D,'Americas Monthly (SPB)'!$D32)</f>
        <v>0</v>
      </c>
      <c r="K32" s="7">
        <f>SUMIF(SPB!$D:$D,'Americas Monthly (SPB)'!$D32,SPB!AE:AE)/COUNTIF(SPB!$D:$D,'Americas Monthly (SPB)'!$D32)</f>
        <v>0</v>
      </c>
      <c r="L32" s="7"/>
      <c r="M32" s="7">
        <f>SUMIF(SPB!$D:$D,'Americas Monthly (SPB)'!$D32,SPB!AG:AG)/COUNTIF(SPB!$D:$D,'Americas Monthly (SPB)'!$D32)</f>
        <v>139.16663749999998</v>
      </c>
      <c r="N32" s="7">
        <f>SUMIF(SPB!$D:$D,'Americas Monthly (SPB)'!$D32,SPB!AH:AH)/COUNTIF(SPB!$D:$D,'Americas Monthly (SPB)'!$D32)</f>
        <v>144.67818749999998</v>
      </c>
      <c r="O32" s="7">
        <f>SUMIF(SPB!$D:$D,'Americas Monthly (SPB)'!$D32,SPB!AI:AI)/COUNTIF(SPB!$D:$D,'Americas Monthly (SPB)'!$D32)</f>
        <v>144.08766428571425</v>
      </c>
      <c r="P32" s="7"/>
      <c r="Q32" s="7">
        <f>SUMIF(SPB!$D:$D,'Americas Monthly (SPB)'!$D32,SPB!AK:AK)/COUNTIF(SPB!$D:$D,'Americas Monthly (SPB)'!$D32)</f>
        <v>139.7571607142857</v>
      </c>
      <c r="R32" s="7">
        <f>SUMIF(SPB!$D:$D,'Americas Monthly (SPB)'!$D32,SPB!AL:AL)/COUNTIF(SPB!$D:$D,'Americas Monthly (SPB)'!$D32)</f>
        <v>151.76446607142856</v>
      </c>
      <c r="S32" s="7">
        <f>SUMIF(SPB!$D:$D,'Americas Monthly (SPB)'!$D32,SPB!AM:AM)/COUNTIF(SPB!$D:$D,'Americas Monthly (SPB)'!$D32)</f>
        <v>141.72557142857141</v>
      </c>
      <c r="T32" s="7"/>
      <c r="U32" s="7">
        <f>SUMIF(SPB!$D:$D,'Americas Monthly (SPB)'!$D32,SPB!AO:AO)/COUNTIF(SPB!$D:$D,'Americas Monthly (SPB)'!$D32)</f>
        <v>142.90661785714283</v>
      </c>
      <c r="V32" s="7">
        <f>SUMIF(SPB!$D:$D,'Americas Monthly (SPB)'!$D32,SPB!AP:AP)/COUNTIF(SPB!$D:$D,'Americas Monthly (SPB)'!$D32)</f>
        <v>148.22132678571424</v>
      </c>
      <c r="W32" s="7">
        <f>SUMIF(SPB!$D:$D,'Americas Monthly (SPB)'!$D32,SPB!AQ:AQ)/COUNTIF(SPB!$D:$D,'Americas Monthly (SPB)'!$D32)</f>
        <v>141.72557142857141</v>
      </c>
      <c r="X32" s="43"/>
      <c r="Y32" s="7">
        <f>SUMIF(SPB!$D:$D,'Americas Monthly (SPB)'!$D32,SPB!AS:AS)/COUNTIF(SPB!$D:$D,'Americas Monthly (SPB)'!$D32)</f>
        <v>0</v>
      </c>
      <c r="Z32" s="43"/>
      <c r="AA32" s="7">
        <f>SUMIF(AMM!$D:$D,'Americas Monthly (SPB)'!$D32,AMM!AW:AW)/COUNTIF(AMM!$D:$D,'Americas Monthly (SPB)'!$D32)</f>
        <v>0</v>
      </c>
      <c r="AB32" s="7">
        <f>SUMIF('Steel First'!$D:$D,'Americas Monthly (SPB)'!$D32,'Steel First'!AF:AF)/COUNTIF('Steel First'!$D:$D,'Americas Monthly (SPB)'!$D32)</f>
        <v>0</v>
      </c>
      <c r="AC32" s="7">
        <f>SUMIF(AMM!$D:$D,'Americas Monthly (SPB)'!$D32,AMM!AX:AX)/COUNTIF(AMM!$D:$D,'Americas Monthly (SPB)'!$D32)</f>
        <v>0</v>
      </c>
      <c r="AD32" s="43"/>
      <c r="AE32" s="7">
        <f>SUMIF('Steel First'!$D:$D,'Americas Monthly (SPB)'!$D32,'Steel First'!E:E)/COUNTIF('Steel First'!$D:$D,'Americas Monthly (SPB)'!$D32)</f>
        <v>0</v>
      </c>
      <c r="AG32" s="7">
        <f>SUMIF('Steel First'!$D:$D,'Americas Monthly (SPB)'!$D32,'Steel First'!G:G)/COUNTIF('Steel First'!$D:$D,'Americas Monthly (SPB)'!$D32)</f>
        <v>0</v>
      </c>
      <c r="AH32" s="7">
        <f>SUMIF('Steel First'!$D:$D,'Americas Monthly (SPB)'!$D32,'Steel First'!H:H)/COUNTIF('Steel First'!$D:$D,'Americas Monthly (SPB)'!$D32)</f>
        <v>0</v>
      </c>
      <c r="AI32" s="7">
        <f>SUMIF('Steel First'!$D:$D,'Americas Monthly (SPB)'!$D32,'Steel First'!I:I)/COUNTIF('Steel First'!$D:$D,'Americas Monthly (SPB)'!$D32)</f>
        <v>0</v>
      </c>
    </row>
    <row r="33" spans="1:35">
      <c r="A33" s="57">
        <v>37712</v>
      </c>
      <c r="B33" s="57">
        <f t="shared" si="0"/>
        <v>4</v>
      </c>
      <c r="C33" s="57">
        <f t="shared" si="1"/>
        <v>2003</v>
      </c>
      <c r="D33" s="57" t="str">
        <f t="shared" si="2"/>
        <v>42003</v>
      </c>
      <c r="E33" s="7">
        <f>SUMIF(SPB!$D:$D,'Americas Monthly (SPB)'!$D33,SPB!Y:Y)/COUNTIF(SPB!$D:$D,'Americas Monthly (SPB)'!$D33)</f>
        <v>112.44546205357142</v>
      </c>
      <c r="F33" s="7">
        <f>SUMIF(SPB!$D:$D,'Americas Monthly (SPB)'!$D33,SPB!Z:Z)/COUNTIF(SPB!$D:$D,'Americas Monthly (SPB)'!$D33)</f>
        <v>106.78628124999997</v>
      </c>
      <c r="G33" s="7">
        <f>SUMIF(SPB!$D:$D,'Americas Monthly (SPB)'!$D33,SPB!AA:AA)/COUNTIF(SPB!$D:$D,'Americas Monthly (SPB)'!$D33)</f>
        <v>109.73889732142855</v>
      </c>
      <c r="H33" s="7"/>
      <c r="I33" s="7">
        <f>SUMIF(SPB!$D:$D,'Americas Monthly (SPB)'!$D33,SPB!AC:AC)/COUNTIF(SPB!$D:$D,'Americas Monthly (SPB)'!$D33)</f>
        <v>0</v>
      </c>
      <c r="J33" s="7">
        <f>SUMIF(SPB!$D:$D,'Americas Monthly (SPB)'!$D33,SPB!AD:AD)/COUNTIF(SPB!$D:$D,'Americas Monthly (SPB)'!$D33)</f>
        <v>0</v>
      </c>
      <c r="K33" s="7">
        <f>SUMIF(SPB!$D:$D,'Americas Monthly (SPB)'!$D33,SPB!AE:AE)/COUNTIF(SPB!$D:$D,'Americas Monthly (SPB)'!$D33)</f>
        <v>0</v>
      </c>
      <c r="L33" s="7"/>
      <c r="M33" s="7">
        <f>SUMIF(SPB!$D:$D,'Americas Monthly (SPB)'!$D33,SPB!AG:AG)/COUNTIF(SPB!$D:$D,'Americas Monthly (SPB)'!$D33)</f>
        <v>136.80454464285711</v>
      </c>
      <c r="N33" s="7">
        <f>SUMIF(SPB!$D:$D,'Americas Monthly (SPB)'!$D33,SPB!AH:AH)/COUNTIF(SPB!$D:$D,'Americas Monthly (SPB)'!$D33)</f>
        <v>146.64659821428569</v>
      </c>
      <c r="O33" s="7">
        <f>SUMIF(SPB!$D:$D,'Americas Monthly (SPB)'!$D33,SPB!AI:AI)/COUNTIF(SPB!$D:$D,'Americas Monthly (SPB)'!$D33)</f>
        <v>133.35982589285712</v>
      </c>
      <c r="P33" s="7"/>
      <c r="Q33" s="7">
        <f>SUMIF(SPB!$D:$D,'Americas Monthly (SPB)'!$D33,SPB!AK:AK)/COUNTIF(SPB!$D:$D,'Americas Monthly (SPB)'!$D33)</f>
        <v>137.78874999999999</v>
      </c>
      <c r="R33" s="7">
        <f>SUMIF(SPB!$D:$D,'Americas Monthly (SPB)'!$D33,SPB!AL:AL)/COUNTIF(SPB!$D:$D,'Americas Monthly (SPB)'!$D33)</f>
        <v>152.55183035714285</v>
      </c>
      <c r="S33" s="7">
        <f>SUMIF(SPB!$D:$D,'Americas Monthly (SPB)'!$D33,SPB!AM:AM)/COUNTIF(SPB!$D:$D,'Americas Monthly (SPB)'!$D33)</f>
        <v>136.55849330357142</v>
      </c>
      <c r="T33" s="7"/>
      <c r="U33" s="7">
        <f>SUMIF(SPB!$D:$D,'Americas Monthly (SPB)'!$D33,SPB!AO:AO)/COUNTIF(SPB!$D:$D,'Americas Monthly (SPB)'!$D33)</f>
        <v>140.74136607142856</v>
      </c>
      <c r="V33" s="7">
        <f>SUMIF(SPB!$D:$D,'Americas Monthly (SPB)'!$D33,SPB!AP:AP)/COUNTIF(SPB!$D:$D,'Americas Monthly (SPB)'!$D33)</f>
        <v>148.6150089285714</v>
      </c>
      <c r="W33" s="7">
        <f>SUMIF(SPB!$D:$D,'Americas Monthly (SPB)'!$D33,SPB!AQ:AQ)/COUNTIF(SPB!$D:$D,'Americas Monthly (SPB)'!$D33)</f>
        <v>136.55849330357142</v>
      </c>
      <c r="X33" s="43"/>
      <c r="Y33" s="7">
        <f>SUMIF(SPB!$D:$D,'Americas Monthly (SPB)'!$D33,SPB!AS:AS)/COUNTIF(SPB!$D:$D,'Americas Monthly (SPB)'!$D33)</f>
        <v>0</v>
      </c>
      <c r="Z33" s="43"/>
      <c r="AA33" s="7">
        <f>SUMIF(AMM!$D:$D,'Americas Monthly (SPB)'!$D33,AMM!AW:AW)/COUNTIF(AMM!$D:$D,'Americas Monthly (SPB)'!$D33)</f>
        <v>0</v>
      </c>
      <c r="AB33" s="7">
        <f>SUMIF('Steel First'!$D:$D,'Americas Monthly (SPB)'!$D33,'Steel First'!AF:AF)/COUNTIF('Steel First'!$D:$D,'Americas Monthly (SPB)'!$D33)</f>
        <v>0</v>
      </c>
      <c r="AC33" s="7">
        <f>SUMIF(AMM!$D:$D,'Americas Monthly (SPB)'!$D33,AMM!AX:AX)/COUNTIF(AMM!$D:$D,'Americas Monthly (SPB)'!$D33)</f>
        <v>0</v>
      </c>
      <c r="AD33" s="43"/>
      <c r="AE33" s="7">
        <f>SUMIF('Steel First'!$D:$D,'Americas Monthly (SPB)'!$D33,'Steel First'!E:E)/COUNTIF('Steel First'!$D:$D,'Americas Monthly (SPB)'!$D33)</f>
        <v>0</v>
      </c>
      <c r="AG33" s="7">
        <f>SUMIF('Steel First'!$D:$D,'Americas Monthly (SPB)'!$D33,'Steel First'!G:G)/COUNTIF('Steel First'!$D:$D,'Americas Monthly (SPB)'!$D33)</f>
        <v>0</v>
      </c>
      <c r="AH33" s="7">
        <f>SUMIF('Steel First'!$D:$D,'Americas Monthly (SPB)'!$D33,'Steel First'!H:H)/COUNTIF('Steel First'!$D:$D,'Americas Monthly (SPB)'!$D33)</f>
        <v>0</v>
      </c>
      <c r="AI33" s="7">
        <f>SUMIF('Steel First'!$D:$D,'Americas Monthly (SPB)'!$D33,'Steel First'!I:I)/COUNTIF('Steel First'!$D:$D,'Americas Monthly (SPB)'!$D33)</f>
        <v>0</v>
      </c>
    </row>
    <row r="34" spans="1:35">
      <c r="A34" s="57">
        <v>37742</v>
      </c>
      <c r="B34" s="57">
        <f t="shared" si="0"/>
        <v>5</v>
      </c>
      <c r="C34" s="57">
        <f t="shared" si="1"/>
        <v>2003</v>
      </c>
      <c r="D34" s="57" t="str">
        <f t="shared" si="2"/>
        <v>52003</v>
      </c>
      <c r="E34" s="7">
        <f>SUMIF(SPB!$D:$D,'Americas Monthly (SPB)'!$D34,SPB!Y:Y)/COUNTIF(SPB!$D:$D,'Americas Monthly (SPB)'!$D34)</f>
        <v>107.77048660714283</v>
      </c>
      <c r="F34" s="7">
        <f>SUMIF(SPB!$D:$D,'Americas Monthly (SPB)'!$D34,SPB!Z:Z)/COUNTIF(SPB!$D:$D,'Americas Monthly (SPB)'!$D34)</f>
        <v>102.84945982142855</v>
      </c>
      <c r="G34" s="7">
        <f>SUMIF(SPB!$D:$D,'Americas Monthly (SPB)'!$D34,SPB!AA:AA)/COUNTIF(SPB!$D:$D,'Americas Monthly (SPB)'!$D34)</f>
        <v>106.29417857142855</v>
      </c>
      <c r="H34" s="7"/>
      <c r="I34" s="7">
        <f>SUMIF(SPB!$D:$D,'Americas Monthly (SPB)'!$D34,SPB!AC:AC)/COUNTIF(SPB!$D:$D,'Americas Monthly (SPB)'!$D34)</f>
        <v>0</v>
      </c>
      <c r="J34" s="7">
        <f>SUMIF(SPB!$D:$D,'Americas Monthly (SPB)'!$D34,SPB!AD:AD)/COUNTIF(SPB!$D:$D,'Americas Monthly (SPB)'!$D34)</f>
        <v>0</v>
      </c>
      <c r="K34" s="7">
        <f>SUMIF(SPB!$D:$D,'Americas Monthly (SPB)'!$D34,SPB!AE:AE)/COUNTIF(SPB!$D:$D,'Americas Monthly (SPB)'!$D34)</f>
        <v>0</v>
      </c>
      <c r="L34" s="7"/>
      <c r="M34" s="7">
        <f>SUMIF(SPB!$D:$D,'Americas Monthly (SPB)'!$D34,SPB!AG:AG)/COUNTIF(SPB!$D:$D,'Americas Monthly (SPB)'!$D34)</f>
        <v>126.71643973214283</v>
      </c>
      <c r="N34" s="7">
        <f>SUMIF(SPB!$D:$D,'Americas Monthly (SPB)'!$D34,SPB!AH:AH)/COUNTIF(SPB!$D:$D,'Americas Monthly (SPB)'!$D34)</f>
        <v>155.50444642857141</v>
      </c>
      <c r="O34" s="7">
        <f>SUMIF(SPB!$D:$D,'Americas Monthly (SPB)'!$D34,SPB!AI:AI)/COUNTIF(SPB!$D:$D,'Americas Monthly (SPB)'!$D34)</f>
        <v>118.10464285714284</v>
      </c>
      <c r="P34" s="7"/>
      <c r="Q34" s="7">
        <f>SUMIF(SPB!$D:$D,'Americas Monthly (SPB)'!$D34,SPB!AK:AK)/COUNTIF(SPB!$D:$D,'Americas Monthly (SPB)'!$D34)</f>
        <v>140.74136607142856</v>
      </c>
      <c r="R34" s="7">
        <f>SUMIF(SPB!$D:$D,'Americas Monthly (SPB)'!$D34,SPB!AL:AL)/COUNTIF(SPB!$D:$D,'Americas Monthly (SPB)'!$D34)</f>
        <v>147.63080357142854</v>
      </c>
      <c r="S34" s="7">
        <f>SUMIF(SPB!$D:$D,'Americas Monthly (SPB)'!$D34,SPB!AM:AM)/COUNTIF(SPB!$D:$D,'Americas Monthly (SPB)'!$D34)</f>
        <v>128.43879910714284</v>
      </c>
      <c r="T34" s="7"/>
      <c r="U34" s="7">
        <f>SUMIF(SPB!$D:$D,'Americas Monthly (SPB)'!$D34,SPB!AO:AO)/COUNTIF(SPB!$D:$D,'Americas Monthly (SPB)'!$D34)</f>
        <v>140.74136607142856</v>
      </c>
      <c r="V34" s="7">
        <f>SUMIF(SPB!$D:$D,'Americas Monthly (SPB)'!$D34,SPB!AP:AP)/COUNTIF(SPB!$D:$D,'Americas Monthly (SPB)'!$D34)</f>
        <v>143.69398214285712</v>
      </c>
      <c r="W34" s="7">
        <f>SUMIF(SPB!$D:$D,'Americas Monthly (SPB)'!$D34,SPB!AQ:AQ)/COUNTIF(SPB!$D:$D,'Americas Monthly (SPB)'!$D34)</f>
        <v>128.43879910714284</v>
      </c>
      <c r="X34" s="43"/>
      <c r="Y34" s="7">
        <f>SUMIF(SPB!$D:$D,'Americas Monthly (SPB)'!$D34,SPB!AS:AS)/COUNTIF(SPB!$D:$D,'Americas Monthly (SPB)'!$D34)</f>
        <v>0</v>
      </c>
      <c r="Z34" s="43"/>
      <c r="AA34" s="7">
        <f>SUMIF(AMM!$D:$D,'Americas Monthly (SPB)'!$D34,AMM!AW:AW)/COUNTIF(AMM!$D:$D,'Americas Monthly (SPB)'!$D34)</f>
        <v>0</v>
      </c>
      <c r="AB34" s="7">
        <f>SUMIF('Steel First'!$D:$D,'Americas Monthly (SPB)'!$D34,'Steel First'!AF:AF)/COUNTIF('Steel First'!$D:$D,'Americas Monthly (SPB)'!$D34)</f>
        <v>0</v>
      </c>
      <c r="AC34" s="7">
        <f>SUMIF(AMM!$D:$D,'Americas Monthly (SPB)'!$D34,AMM!AX:AX)/COUNTIF(AMM!$D:$D,'Americas Monthly (SPB)'!$D34)</f>
        <v>0</v>
      </c>
      <c r="AD34" s="43"/>
      <c r="AE34" s="7">
        <f>SUMIF('Steel First'!$D:$D,'Americas Monthly (SPB)'!$D34,'Steel First'!E:E)/COUNTIF('Steel First'!$D:$D,'Americas Monthly (SPB)'!$D34)</f>
        <v>0</v>
      </c>
      <c r="AG34" s="7">
        <f>SUMIF('Steel First'!$D:$D,'Americas Monthly (SPB)'!$D34,'Steel First'!G:G)/COUNTIF('Steel First'!$D:$D,'Americas Monthly (SPB)'!$D34)</f>
        <v>0</v>
      </c>
      <c r="AH34" s="7">
        <f>SUMIF('Steel First'!$D:$D,'Americas Monthly (SPB)'!$D34,'Steel First'!H:H)/COUNTIF('Steel First'!$D:$D,'Americas Monthly (SPB)'!$D34)</f>
        <v>0</v>
      </c>
      <c r="AI34" s="7">
        <f>SUMIF('Steel First'!$D:$D,'Americas Monthly (SPB)'!$D34,'Steel First'!I:I)/COUNTIF('Steel First'!$D:$D,'Americas Monthly (SPB)'!$D34)</f>
        <v>0</v>
      </c>
    </row>
    <row r="35" spans="1:35">
      <c r="A35" s="57">
        <v>37773</v>
      </c>
      <c r="B35" s="57">
        <f t="shared" si="0"/>
        <v>6</v>
      </c>
      <c r="C35" s="57">
        <f t="shared" si="1"/>
        <v>2003</v>
      </c>
      <c r="D35" s="57" t="str">
        <f t="shared" si="2"/>
        <v>62003</v>
      </c>
      <c r="E35" s="7">
        <f>SUMIF(SPB!$D:$D,'Americas Monthly (SPB)'!$D35,SPB!Y:Y)/COUNTIF(SPB!$D:$D,'Americas Monthly (SPB)'!$D35)</f>
        <v>106.29417857142855</v>
      </c>
      <c r="F35" s="7">
        <f>SUMIF(SPB!$D:$D,'Americas Monthly (SPB)'!$D35,SPB!Z:Z)/COUNTIF(SPB!$D:$D,'Americas Monthly (SPB)'!$D35)</f>
        <v>101.37315178571427</v>
      </c>
      <c r="G35" s="7">
        <f>SUMIF(SPB!$D:$D,'Americas Monthly (SPB)'!$D35,SPB!AA:AA)/COUNTIF(SPB!$D:$D,'Americas Monthly (SPB)'!$D35)</f>
        <v>115.54570892857141</v>
      </c>
      <c r="H35" s="7"/>
      <c r="I35" s="7">
        <f>SUMIF(SPB!$D:$D,'Americas Monthly (SPB)'!$D35,SPB!AC:AC)/COUNTIF(SPB!$D:$D,'Americas Monthly (SPB)'!$D35)</f>
        <v>0</v>
      </c>
      <c r="J35" s="7">
        <f>SUMIF(SPB!$D:$D,'Americas Monthly (SPB)'!$D35,SPB!AD:AD)/COUNTIF(SPB!$D:$D,'Americas Monthly (SPB)'!$D35)</f>
        <v>0</v>
      </c>
      <c r="K35" s="7">
        <f>SUMIF(SPB!$D:$D,'Americas Monthly (SPB)'!$D35,SPB!AE:AE)/COUNTIF(SPB!$D:$D,'Americas Monthly (SPB)'!$D35)</f>
        <v>0</v>
      </c>
      <c r="L35" s="7"/>
      <c r="M35" s="7">
        <f>SUMIF(SPB!$D:$D,'Americas Monthly (SPB)'!$D35,SPB!AG:AG)/COUNTIF(SPB!$D:$D,'Americas Monthly (SPB)'!$D35)</f>
        <v>122.04146428571426</v>
      </c>
      <c r="N35" s="7">
        <f>SUMIF(SPB!$D:$D,'Americas Monthly (SPB)'!$D35,SPB!AH:AH)/COUNTIF(SPB!$D:$D,'Americas Monthly (SPB)'!$D35)</f>
        <v>168.49595714285712</v>
      </c>
      <c r="O35" s="7">
        <f>SUMIF(SPB!$D:$D,'Americas Monthly (SPB)'!$D35,SPB!AI:AI)/COUNTIF(SPB!$D:$D,'Americas Monthly (SPB)'!$D35)</f>
        <v>117.51411964285712</v>
      </c>
      <c r="P35" s="7"/>
      <c r="Q35" s="7">
        <f>SUMIF(SPB!$D:$D,'Americas Monthly (SPB)'!$D35,SPB!AK:AK)/COUNTIF(SPB!$D:$D,'Americas Monthly (SPB)'!$D35)</f>
        <v>138.37927321428569</v>
      </c>
      <c r="R35" s="7">
        <f>SUMIF(SPB!$D:$D,'Americas Monthly (SPB)'!$D35,SPB!AL:AL)/COUNTIF(SPB!$D:$D,'Americas Monthly (SPB)'!$D35)</f>
        <v>145.26871071428567</v>
      </c>
      <c r="S35" s="7">
        <f>SUMIF(SPB!$D:$D,'Americas Monthly (SPB)'!$D35,SPB!AM:AM)/COUNTIF(SPB!$D:$D,'Americas Monthly (SPB)'!$D35)</f>
        <v>126.76564999999998</v>
      </c>
      <c r="T35" s="7"/>
      <c r="U35" s="7">
        <f>SUMIF(SPB!$D:$D,'Americas Monthly (SPB)'!$D35,SPB!AO:AO)/COUNTIF(SPB!$D:$D,'Americas Monthly (SPB)'!$D35)</f>
        <v>140.74136607142856</v>
      </c>
      <c r="V35" s="7">
        <f>SUMIF(SPB!$D:$D,'Americas Monthly (SPB)'!$D35,SPB!AP:AP)/COUNTIF(SPB!$D:$D,'Americas Monthly (SPB)'!$D35)</f>
        <v>141.33188928571425</v>
      </c>
      <c r="W35" s="7">
        <f>SUMIF(SPB!$D:$D,'Americas Monthly (SPB)'!$D35,SPB!AQ:AQ)/COUNTIF(SPB!$D:$D,'Americas Monthly (SPB)'!$D35)</f>
        <v>126.76564999999998</v>
      </c>
      <c r="X35" s="43"/>
      <c r="Y35" s="7">
        <f>SUMIF(SPB!$D:$D,'Americas Monthly (SPB)'!$D35,SPB!AS:AS)/COUNTIF(SPB!$D:$D,'Americas Monthly (SPB)'!$D35)</f>
        <v>0</v>
      </c>
      <c r="Z35" s="43"/>
      <c r="AA35" s="7">
        <f>SUMIF(AMM!$D:$D,'Americas Monthly (SPB)'!$D35,AMM!AW:AW)/COUNTIF(AMM!$D:$D,'Americas Monthly (SPB)'!$D35)</f>
        <v>0</v>
      </c>
      <c r="AB35" s="7">
        <f>SUMIF('Steel First'!$D:$D,'Americas Monthly (SPB)'!$D35,'Steel First'!AF:AF)/COUNTIF('Steel First'!$D:$D,'Americas Monthly (SPB)'!$D35)</f>
        <v>0</v>
      </c>
      <c r="AC35" s="7">
        <f>SUMIF(AMM!$D:$D,'Americas Monthly (SPB)'!$D35,AMM!AX:AX)/COUNTIF(AMM!$D:$D,'Americas Monthly (SPB)'!$D35)</f>
        <v>0</v>
      </c>
      <c r="AD35" s="43"/>
      <c r="AE35" s="7">
        <f>SUMIF('Steel First'!$D:$D,'Americas Monthly (SPB)'!$D35,'Steel First'!E:E)/COUNTIF('Steel First'!$D:$D,'Americas Monthly (SPB)'!$D35)</f>
        <v>0</v>
      </c>
      <c r="AG35" s="7">
        <f>SUMIF('Steel First'!$D:$D,'Americas Monthly (SPB)'!$D35,'Steel First'!G:G)/COUNTIF('Steel First'!$D:$D,'Americas Monthly (SPB)'!$D35)</f>
        <v>0</v>
      </c>
      <c r="AH35" s="7">
        <f>SUMIF('Steel First'!$D:$D,'Americas Monthly (SPB)'!$D35,'Steel First'!H:H)/COUNTIF('Steel First'!$D:$D,'Americas Monthly (SPB)'!$D35)</f>
        <v>0</v>
      </c>
      <c r="AI35" s="7">
        <f>SUMIF('Steel First'!$D:$D,'Americas Monthly (SPB)'!$D35,'Steel First'!I:I)/COUNTIF('Steel First'!$D:$D,'Americas Monthly (SPB)'!$D35)</f>
        <v>0</v>
      </c>
    </row>
    <row r="36" spans="1:35">
      <c r="A36" s="57">
        <v>37803</v>
      </c>
      <c r="B36" s="57">
        <f t="shared" si="0"/>
        <v>7</v>
      </c>
      <c r="C36" s="57">
        <f t="shared" si="1"/>
        <v>2003</v>
      </c>
      <c r="D36" s="57" t="str">
        <f t="shared" si="2"/>
        <v>72003</v>
      </c>
      <c r="E36" s="7">
        <f>SUMIF(SPB!$D:$D,'Americas Monthly (SPB)'!$D36,SPB!Y:Y)/COUNTIF(SPB!$D:$D,'Americas Monthly (SPB)'!$D36)</f>
        <v>113.67571874999999</v>
      </c>
      <c r="F36" s="7">
        <f>SUMIF(SPB!$D:$D,'Americas Monthly (SPB)'!$D36,SPB!Z:Z)/COUNTIF(SPB!$D:$D,'Americas Monthly (SPB)'!$D36)</f>
        <v>110.96915401785712</v>
      </c>
      <c r="G36" s="7">
        <f>SUMIF(SPB!$D:$D,'Americas Monthly (SPB)'!$D36,SPB!AA:AA)/COUNTIF(SPB!$D:$D,'Americas Monthly (SPB)'!$D36)</f>
        <v>126.71643973214285</v>
      </c>
      <c r="H36" s="7"/>
      <c r="I36" s="7">
        <f>SUMIF(SPB!$D:$D,'Americas Monthly (SPB)'!$D36,SPB!AC:AC)/COUNTIF(SPB!$D:$D,'Americas Monthly (SPB)'!$D36)</f>
        <v>0</v>
      </c>
      <c r="J36" s="7">
        <f>SUMIF(SPB!$D:$D,'Americas Monthly (SPB)'!$D36,SPB!AD:AD)/COUNTIF(SPB!$D:$D,'Americas Monthly (SPB)'!$D36)</f>
        <v>0</v>
      </c>
      <c r="K36" s="7">
        <f>SUMIF(SPB!$D:$D,'Americas Monthly (SPB)'!$D36,SPB!AE:AE)/COUNTIF(SPB!$D:$D,'Americas Monthly (SPB)'!$D36)</f>
        <v>0</v>
      </c>
      <c r="L36" s="7"/>
      <c r="M36" s="7">
        <f>SUMIF(SPB!$D:$D,'Americas Monthly (SPB)'!$D36,SPB!AG:AG)/COUNTIF(SPB!$D:$D,'Americas Monthly (SPB)'!$D36)</f>
        <v>125.97828571428569</v>
      </c>
      <c r="N36" s="7">
        <f>SUMIF(SPB!$D:$D,'Americas Monthly (SPB)'!$D36,SPB!AH:AH)/COUNTIF(SPB!$D:$D,'Americas Monthly (SPB)'!$D36)</f>
        <v>175.18855357142854</v>
      </c>
      <c r="O36" s="7">
        <f>SUMIF(SPB!$D:$D,'Americas Monthly (SPB)'!$D36,SPB!AI:AI)/COUNTIF(SPB!$D:$D,'Americas Monthly (SPB)'!$D36)</f>
        <v>137.29664732142857</v>
      </c>
      <c r="P36" s="7"/>
      <c r="Q36" s="7">
        <f>SUMIF(SPB!$D:$D,'Americas Monthly (SPB)'!$D36,SPB!AK:AK)/COUNTIF(SPB!$D:$D,'Americas Monthly (SPB)'!$D36)</f>
        <v>142.70977678571427</v>
      </c>
      <c r="R36" s="7">
        <f>SUMIF(SPB!$D:$D,'Americas Monthly (SPB)'!$D36,SPB!AL:AL)/COUNTIF(SPB!$D:$D,'Americas Monthly (SPB)'!$D36)</f>
        <v>147.63080357142854</v>
      </c>
      <c r="S36" s="7">
        <f>SUMIF(SPB!$D:$D,'Americas Monthly (SPB)'!$D36,SPB!AM:AM)/COUNTIF(SPB!$D:$D,'Americas Monthly (SPB)'!$D36)</f>
        <v>135.57428794642854</v>
      </c>
      <c r="T36" s="7"/>
      <c r="U36" s="7">
        <f>SUMIF(SPB!$D:$D,'Americas Monthly (SPB)'!$D36,SPB!AO:AO)/COUNTIF(SPB!$D:$D,'Americas Monthly (SPB)'!$D36)</f>
        <v>142.70977678571427</v>
      </c>
      <c r="V36" s="7">
        <f>SUMIF(SPB!$D:$D,'Americas Monthly (SPB)'!$D36,SPB!AP:AP)/COUNTIF(SPB!$D:$D,'Americas Monthly (SPB)'!$D36)</f>
        <v>143.69398214285712</v>
      </c>
      <c r="W36" s="7">
        <f>SUMIF(SPB!$D:$D,'Americas Monthly (SPB)'!$D36,SPB!AQ:AQ)/COUNTIF(SPB!$D:$D,'Americas Monthly (SPB)'!$D36)</f>
        <v>135.57428794642854</v>
      </c>
      <c r="X36" s="43"/>
      <c r="Y36" s="7">
        <f>SUMIF(SPB!$D:$D,'Americas Monthly (SPB)'!$D36,SPB!AS:AS)/COUNTIF(SPB!$D:$D,'Americas Monthly (SPB)'!$D36)</f>
        <v>0</v>
      </c>
      <c r="Z36" s="43"/>
      <c r="AA36" s="7">
        <f>SUMIF(AMM!$D:$D,'Americas Monthly (SPB)'!$D36,AMM!AW:AW)/COUNTIF(AMM!$D:$D,'Americas Monthly (SPB)'!$D36)</f>
        <v>0</v>
      </c>
      <c r="AB36" s="7">
        <f>SUMIF('Steel First'!$D:$D,'Americas Monthly (SPB)'!$D36,'Steel First'!AF:AF)/COUNTIF('Steel First'!$D:$D,'Americas Monthly (SPB)'!$D36)</f>
        <v>0</v>
      </c>
      <c r="AC36" s="7">
        <f>SUMIF(AMM!$D:$D,'Americas Monthly (SPB)'!$D36,AMM!AX:AX)/COUNTIF(AMM!$D:$D,'Americas Monthly (SPB)'!$D36)</f>
        <v>0</v>
      </c>
      <c r="AD36" s="43"/>
      <c r="AE36" s="7">
        <f>SUMIF('Steel First'!$D:$D,'Americas Monthly (SPB)'!$D36,'Steel First'!E:E)/COUNTIF('Steel First'!$D:$D,'Americas Monthly (SPB)'!$D36)</f>
        <v>0</v>
      </c>
      <c r="AG36" s="7">
        <f>SUMIF('Steel First'!$D:$D,'Americas Monthly (SPB)'!$D36,'Steel First'!G:G)/COUNTIF('Steel First'!$D:$D,'Americas Monthly (SPB)'!$D36)</f>
        <v>0</v>
      </c>
      <c r="AH36" s="7">
        <f>SUMIF('Steel First'!$D:$D,'Americas Monthly (SPB)'!$D36,'Steel First'!H:H)/COUNTIF('Steel First'!$D:$D,'Americas Monthly (SPB)'!$D36)</f>
        <v>0</v>
      </c>
      <c r="AI36" s="7">
        <f>SUMIF('Steel First'!$D:$D,'Americas Monthly (SPB)'!$D36,'Steel First'!I:I)/COUNTIF('Steel First'!$D:$D,'Americas Monthly (SPB)'!$D36)</f>
        <v>0</v>
      </c>
    </row>
    <row r="37" spans="1:35">
      <c r="A37" s="57">
        <v>37834</v>
      </c>
      <c r="B37" s="57">
        <f t="shared" si="0"/>
        <v>8</v>
      </c>
      <c r="C37" s="57">
        <f t="shared" si="1"/>
        <v>2003</v>
      </c>
      <c r="D37" s="57" t="str">
        <f t="shared" si="2"/>
        <v>82003</v>
      </c>
      <c r="E37" s="7">
        <f>SUMIF(SPB!$D:$D,'Americas Monthly (SPB)'!$D37,SPB!Y:Y)/COUNTIF(SPB!$D:$D,'Americas Monthly (SPB)'!$D37)</f>
        <v>122.28751562499997</v>
      </c>
      <c r="F37" s="7">
        <f>SUMIF(SPB!$D:$D,'Americas Monthly (SPB)'!$D37,SPB!Z:Z)/COUNTIF(SPB!$D:$D,'Americas Monthly (SPB)'!$D37)</f>
        <v>116.62833482142855</v>
      </c>
      <c r="G37" s="7">
        <f>SUMIF(SPB!$D:$D,'Americas Monthly (SPB)'!$D37,SPB!AA:AA)/COUNTIF(SPB!$D:$D,'Americas Monthly (SPB)'!$D37)</f>
        <v>132.37562053571426</v>
      </c>
      <c r="H37" s="7"/>
      <c r="I37" s="7">
        <f>SUMIF(SPB!$D:$D,'Americas Monthly (SPB)'!$D37,SPB!AC:AC)/COUNTIF(SPB!$D:$D,'Americas Monthly (SPB)'!$D37)</f>
        <v>0</v>
      </c>
      <c r="J37" s="7">
        <f>SUMIF(SPB!$D:$D,'Americas Monthly (SPB)'!$D37,SPB!AD:AD)/COUNTIF(SPB!$D:$D,'Americas Monthly (SPB)'!$D37)</f>
        <v>0</v>
      </c>
      <c r="K37" s="7">
        <f>SUMIF(SPB!$D:$D,'Americas Monthly (SPB)'!$D37,SPB!AE:AE)/COUNTIF(SPB!$D:$D,'Americas Monthly (SPB)'!$D37)</f>
        <v>0</v>
      </c>
      <c r="L37" s="7"/>
      <c r="M37" s="7">
        <f>SUMIF(SPB!$D:$D,'Americas Monthly (SPB)'!$D37,SPB!AG:AG)/COUNTIF(SPB!$D:$D,'Americas Monthly (SPB)'!$D37)</f>
        <v>142.70977678571427</v>
      </c>
      <c r="N37" s="7">
        <f>SUMIF(SPB!$D:$D,'Americas Monthly (SPB)'!$D37,SPB!AH:AH)/COUNTIF(SPB!$D:$D,'Americas Monthly (SPB)'!$D37)</f>
        <v>175.18855357142854</v>
      </c>
      <c r="O37" s="7">
        <f>SUMIF(SPB!$D:$D,'Americas Monthly (SPB)'!$D37,SPB!AI:AI)/COUNTIF(SPB!$D:$D,'Americas Monthly (SPB)'!$D37)</f>
        <v>147.63080357142854</v>
      </c>
      <c r="P37" s="7"/>
      <c r="Q37" s="7">
        <f>SUMIF(SPB!$D:$D,'Americas Monthly (SPB)'!$D37,SPB!AK:AK)/COUNTIF(SPB!$D:$D,'Americas Monthly (SPB)'!$D37)</f>
        <v>157.47285714285712</v>
      </c>
      <c r="R37" s="7">
        <f>SUMIF(SPB!$D:$D,'Americas Monthly (SPB)'!$D37,SPB!AL:AL)/COUNTIF(SPB!$D:$D,'Americas Monthly (SPB)'!$D37)</f>
        <v>161.40967857142854</v>
      </c>
      <c r="S37" s="7">
        <f>SUMIF(SPB!$D:$D,'Americas Monthly (SPB)'!$D37,SPB!AM:AM)/COUNTIF(SPB!$D:$D,'Americas Monthly (SPB)'!$D37)</f>
        <v>142.70977678571427</v>
      </c>
      <c r="T37" s="7"/>
      <c r="U37" s="7">
        <f>SUMIF(SPB!$D:$D,'Americas Monthly (SPB)'!$D37,SPB!AO:AO)/COUNTIF(SPB!$D:$D,'Americas Monthly (SPB)'!$D37)</f>
        <v>157.47285714285712</v>
      </c>
      <c r="V37" s="7">
        <f>SUMIF(SPB!$D:$D,'Americas Monthly (SPB)'!$D37,SPB!AP:AP)/COUNTIF(SPB!$D:$D,'Americas Monthly (SPB)'!$D37)</f>
        <v>156.48865178571424</v>
      </c>
      <c r="W37" s="7">
        <f>SUMIF(SPB!$D:$D,'Americas Monthly (SPB)'!$D37,SPB!AQ:AQ)/COUNTIF(SPB!$D:$D,'Americas Monthly (SPB)'!$D37)</f>
        <v>142.70977678571427</v>
      </c>
      <c r="X37" s="43"/>
      <c r="Y37" s="7">
        <f>SUMIF(SPB!$D:$D,'Americas Monthly (SPB)'!$D37,SPB!AS:AS)/COUNTIF(SPB!$D:$D,'Americas Monthly (SPB)'!$D37)</f>
        <v>0</v>
      </c>
      <c r="Z37" s="43"/>
      <c r="AA37" s="7">
        <f>SUMIF(AMM!$D:$D,'Americas Monthly (SPB)'!$D37,AMM!AW:AW)/COUNTIF(AMM!$D:$D,'Americas Monthly (SPB)'!$D37)</f>
        <v>0</v>
      </c>
      <c r="AB37" s="7">
        <f>SUMIF('Steel First'!$D:$D,'Americas Monthly (SPB)'!$D37,'Steel First'!AF:AF)/COUNTIF('Steel First'!$D:$D,'Americas Monthly (SPB)'!$D37)</f>
        <v>0</v>
      </c>
      <c r="AC37" s="7">
        <f>SUMIF(AMM!$D:$D,'Americas Monthly (SPB)'!$D37,AMM!AX:AX)/COUNTIF(AMM!$D:$D,'Americas Monthly (SPB)'!$D37)</f>
        <v>0</v>
      </c>
      <c r="AD37" s="43"/>
      <c r="AE37" s="7">
        <f>SUMIF('Steel First'!$D:$D,'Americas Monthly (SPB)'!$D37,'Steel First'!E:E)/COUNTIF('Steel First'!$D:$D,'Americas Monthly (SPB)'!$D37)</f>
        <v>0</v>
      </c>
      <c r="AG37" s="7">
        <f>SUMIF('Steel First'!$D:$D,'Americas Monthly (SPB)'!$D37,'Steel First'!G:G)/COUNTIF('Steel First'!$D:$D,'Americas Monthly (SPB)'!$D37)</f>
        <v>0</v>
      </c>
      <c r="AH37" s="7">
        <f>SUMIF('Steel First'!$D:$D,'Americas Monthly (SPB)'!$D37,'Steel First'!H:H)/COUNTIF('Steel First'!$D:$D,'Americas Monthly (SPB)'!$D37)</f>
        <v>0</v>
      </c>
      <c r="AI37" s="7">
        <f>SUMIF('Steel First'!$D:$D,'Americas Monthly (SPB)'!$D37,'Steel First'!I:I)/COUNTIF('Steel First'!$D:$D,'Americas Monthly (SPB)'!$D37)</f>
        <v>0</v>
      </c>
    </row>
    <row r="38" spans="1:35">
      <c r="A38" s="57">
        <v>37865</v>
      </c>
      <c r="B38" s="57">
        <f t="shared" si="0"/>
        <v>9</v>
      </c>
      <c r="C38" s="57">
        <f t="shared" si="1"/>
        <v>2003</v>
      </c>
      <c r="D38" s="57" t="str">
        <f t="shared" si="2"/>
        <v>92003</v>
      </c>
      <c r="E38" s="7">
        <f>SUMIF(SPB!$D:$D,'Americas Monthly (SPB)'!$D38,SPB!Y:Y)/COUNTIF(SPB!$D:$D,'Americas Monthly (SPB)'!$D38)</f>
        <v>127.74985535714283</v>
      </c>
      <c r="F38" s="7">
        <f>SUMIF(SPB!$D:$D,'Americas Monthly (SPB)'!$D38,SPB!Z:Z)/COUNTIF(SPB!$D:$D,'Americas Monthly (SPB)'!$D38)</f>
        <v>119.08884821428569</v>
      </c>
      <c r="G38" s="7">
        <f>SUMIF(SPB!$D:$D,'Americas Monthly (SPB)'!$D38,SPB!AA:AA)/COUNTIF(SPB!$D:$D,'Americas Monthly (SPB)'!$D38)</f>
        <v>133.85192857142854</v>
      </c>
      <c r="H38" s="7"/>
      <c r="I38" s="7">
        <f>SUMIF(SPB!$D:$D,'Americas Monthly (SPB)'!$D38,SPB!AC:AC)/COUNTIF(SPB!$D:$D,'Americas Monthly (SPB)'!$D38)</f>
        <v>0</v>
      </c>
      <c r="J38" s="7">
        <f>SUMIF(SPB!$D:$D,'Americas Monthly (SPB)'!$D38,SPB!AD:AD)/COUNTIF(SPB!$D:$D,'Americas Monthly (SPB)'!$D38)</f>
        <v>0</v>
      </c>
      <c r="K38" s="7">
        <f>SUMIF(SPB!$D:$D,'Americas Monthly (SPB)'!$D38,SPB!AE:AE)/COUNTIF(SPB!$D:$D,'Americas Monthly (SPB)'!$D38)</f>
        <v>0</v>
      </c>
      <c r="L38" s="7"/>
      <c r="M38" s="7">
        <f>SUMIF(SPB!$D:$D,'Americas Monthly (SPB)'!$D38,SPB!AG:AG)/COUNTIF(SPB!$D:$D,'Americas Monthly (SPB)'!$D38)</f>
        <v>147.63080357142854</v>
      </c>
      <c r="N38" s="7">
        <f>SUMIF(SPB!$D:$D,'Americas Monthly (SPB)'!$D38,SPB!AH:AH)/COUNTIF(SPB!$D:$D,'Americas Monthly (SPB)'!$D38)</f>
        <v>175.18855357142854</v>
      </c>
      <c r="O38" s="7">
        <f>SUMIF(SPB!$D:$D,'Americas Monthly (SPB)'!$D38,SPB!AI:AI)/COUNTIF(SPB!$D:$D,'Americas Monthly (SPB)'!$D38)</f>
        <v>149.59921428571428</v>
      </c>
      <c r="P38" s="7"/>
      <c r="Q38" s="7">
        <f>SUMIF(SPB!$D:$D,'Americas Monthly (SPB)'!$D38,SPB!AK:AK)/COUNTIF(SPB!$D:$D,'Americas Monthly (SPB)'!$D38)</f>
        <v>162.3938839285714</v>
      </c>
      <c r="R38" s="7">
        <f>SUMIF(SPB!$D:$D,'Americas Monthly (SPB)'!$D38,SPB!AL:AL)/COUNTIF(SPB!$D:$D,'Americas Monthly (SPB)'!$D38)</f>
        <v>166.13386428571428</v>
      </c>
      <c r="S38" s="7">
        <f>SUMIF(SPB!$D:$D,'Americas Monthly (SPB)'!$D38,SPB!AM:AM)/COUNTIF(SPB!$D:$D,'Americas Monthly (SPB)'!$D38)</f>
        <v>149.59921428571425</v>
      </c>
      <c r="T38" s="7"/>
      <c r="U38" s="7">
        <f>SUMIF(SPB!$D:$D,'Americas Monthly (SPB)'!$D38,SPB!AO:AO)/COUNTIF(SPB!$D:$D,'Americas Monthly (SPB)'!$D38)</f>
        <v>162.3938839285714</v>
      </c>
      <c r="V38" s="7">
        <f>SUMIF(SPB!$D:$D,'Americas Monthly (SPB)'!$D38,SPB!AP:AP)/COUNTIF(SPB!$D:$D,'Americas Monthly (SPB)'!$D38)</f>
        <v>162.00020178571427</v>
      </c>
      <c r="W38" s="7">
        <f>SUMIF(SPB!$D:$D,'Americas Monthly (SPB)'!$D38,SPB!AQ:AQ)/COUNTIF(SPB!$D:$D,'Americas Monthly (SPB)'!$D38)</f>
        <v>149.59921428571425</v>
      </c>
      <c r="X38" s="43"/>
      <c r="Y38" s="7">
        <f>SUMIF(SPB!$D:$D,'Americas Monthly (SPB)'!$D38,SPB!AS:AS)/COUNTIF(SPB!$D:$D,'Americas Monthly (SPB)'!$D38)</f>
        <v>0</v>
      </c>
      <c r="Z38" s="43"/>
      <c r="AA38" s="7">
        <f>SUMIF(AMM!$D:$D,'Americas Monthly (SPB)'!$D38,AMM!AW:AW)/COUNTIF(AMM!$D:$D,'Americas Monthly (SPB)'!$D38)</f>
        <v>0</v>
      </c>
      <c r="AB38" s="7">
        <f>SUMIF('Steel First'!$D:$D,'Americas Monthly (SPB)'!$D38,'Steel First'!AF:AF)/COUNTIF('Steel First'!$D:$D,'Americas Monthly (SPB)'!$D38)</f>
        <v>0</v>
      </c>
      <c r="AC38" s="7">
        <f>SUMIF(AMM!$D:$D,'Americas Monthly (SPB)'!$D38,AMM!AX:AX)/COUNTIF(AMM!$D:$D,'Americas Monthly (SPB)'!$D38)</f>
        <v>0</v>
      </c>
      <c r="AD38" s="43"/>
      <c r="AE38" s="7">
        <f>SUMIF('Steel First'!$D:$D,'Americas Monthly (SPB)'!$D38,'Steel First'!E:E)/COUNTIF('Steel First'!$D:$D,'Americas Monthly (SPB)'!$D38)</f>
        <v>0</v>
      </c>
      <c r="AG38" s="7">
        <f>SUMIF('Steel First'!$D:$D,'Americas Monthly (SPB)'!$D38,'Steel First'!G:G)/COUNTIF('Steel First'!$D:$D,'Americas Monthly (SPB)'!$D38)</f>
        <v>0</v>
      </c>
      <c r="AH38" s="7">
        <f>SUMIF('Steel First'!$D:$D,'Americas Monthly (SPB)'!$D38,'Steel First'!H:H)/COUNTIF('Steel First'!$D:$D,'Americas Monthly (SPB)'!$D38)</f>
        <v>0</v>
      </c>
      <c r="AI38" s="7">
        <f>SUMIF('Steel First'!$D:$D,'Americas Monthly (SPB)'!$D38,'Steel First'!I:I)/COUNTIF('Steel First'!$D:$D,'Americas Monthly (SPB)'!$D38)</f>
        <v>0</v>
      </c>
    </row>
    <row r="39" spans="1:35">
      <c r="A39" s="57">
        <v>37895</v>
      </c>
      <c r="B39" s="57">
        <f t="shared" si="0"/>
        <v>10</v>
      </c>
      <c r="C39" s="57">
        <f t="shared" si="1"/>
        <v>2003</v>
      </c>
      <c r="D39" s="57" t="str">
        <f t="shared" si="2"/>
        <v>102003</v>
      </c>
      <c r="E39" s="7">
        <f>SUMIF(SPB!$D:$D,'Americas Monthly (SPB)'!$D39,SPB!Y:Y)/COUNTIF(SPB!$D:$D,'Americas Monthly (SPB)'!$D39)</f>
        <v>128.93090178571427</v>
      </c>
      <c r="F39" s="7">
        <f>SUMIF(SPB!$D:$D,'Americas Monthly (SPB)'!$D39,SPB!Z:Z)/COUNTIF(SPB!$D:$D,'Americas Monthly (SPB)'!$D39)</f>
        <v>119.08884821428569</v>
      </c>
      <c r="G39" s="7">
        <f>SUMIF(SPB!$D:$D,'Americas Monthly (SPB)'!$D39,SPB!AA:AA)/COUNTIF(SPB!$D:$D,'Americas Monthly (SPB)'!$D39)</f>
        <v>136.31244196428571</v>
      </c>
      <c r="H39" s="7"/>
      <c r="I39" s="7">
        <f>SUMIF(SPB!$D:$D,'Americas Monthly (SPB)'!$D39,SPB!AC:AC)/COUNTIF(SPB!$D:$D,'Americas Monthly (SPB)'!$D39)</f>
        <v>0</v>
      </c>
      <c r="J39" s="7">
        <f>SUMIF(SPB!$D:$D,'Americas Monthly (SPB)'!$D39,SPB!AD:AD)/COUNTIF(SPB!$D:$D,'Americas Monthly (SPB)'!$D39)</f>
        <v>0</v>
      </c>
      <c r="K39" s="7">
        <f>SUMIF(SPB!$D:$D,'Americas Monthly (SPB)'!$D39,SPB!AE:AE)/COUNTIF(SPB!$D:$D,'Americas Monthly (SPB)'!$D39)</f>
        <v>0</v>
      </c>
      <c r="L39" s="7"/>
      <c r="M39" s="7">
        <f>SUMIF(SPB!$D:$D,'Americas Monthly (SPB)'!$D39,SPB!AG:AG)/COUNTIF(SPB!$D:$D,'Americas Monthly (SPB)'!$D39)</f>
        <v>147.63080357142854</v>
      </c>
      <c r="N39" s="7">
        <f>SUMIF(SPB!$D:$D,'Americas Monthly (SPB)'!$D39,SPB!AH:AH)/COUNTIF(SPB!$D:$D,'Americas Monthly (SPB)'!$D39)</f>
        <v>175.18855357142854</v>
      </c>
      <c r="O39" s="7">
        <f>SUMIF(SPB!$D:$D,'Americas Monthly (SPB)'!$D39,SPB!AI:AI)/COUNTIF(SPB!$D:$D,'Americas Monthly (SPB)'!$D39)</f>
        <v>150.09131696428568</v>
      </c>
      <c r="P39" s="7"/>
      <c r="Q39" s="7">
        <f>SUMIF(SPB!$D:$D,'Americas Monthly (SPB)'!$D39,SPB!AK:AK)/COUNTIF(SPB!$D:$D,'Americas Monthly (SPB)'!$D39)</f>
        <v>162.3938839285714</v>
      </c>
      <c r="R39" s="7">
        <f>SUMIF(SPB!$D:$D,'Americas Monthly (SPB)'!$D39,SPB!AL:AL)/COUNTIF(SPB!$D:$D,'Americas Monthly (SPB)'!$D39)</f>
        <v>167.3149107142857</v>
      </c>
      <c r="S39" s="7">
        <f>SUMIF(SPB!$D:$D,'Americas Monthly (SPB)'!$D39,SPB!AM:AM)/COUNTIF(SPB!$D:$D,'Americas Monthly (SPB)'!$D39)</f>
        <v>154.27418973214282</v>
      </c>
      <c r="T39" s="7"/>
      <c r="U39" s="7">
        <f>SUMIF(SPB!$D:$D,'Americas Monthly (SPB)'!$D39,SPB!AO:AO)/COUNTIF(SPB!$D:$D,'Americas Monthly (SPB)'!$D39)</f>
        <v>162.3938839285714</v>
      </c>
      <c r="V39" s="7">
        <f>SUMIF(SPB!$D:$D,'Americas Monthly (SPB)'!$D39,SPB!AP:AP)/COUNTIF(SPB!$D:$D,'Americas Monthly (SPB)'!$D39)</f>
        <v>163.37808928571425</v>
      </c>
      <c r="W39" s="7">
        <f>SUMIF(SPB!$D:$D,'Americas Monthly (SPB)'!$D39,SPB!AQ:AQ)/COUNTIF(SPB!$D:$D,'Americas Monthly (SPB)'!$D39)</f>
        <v>154.27418973214282</v>
      </c>
      <c r="X39" s="43"/>
      <c r="Y39" s="7">
        <f>SUMIF(SPB!$D:$D,'Americas Monthly (SPB)'!$D39,SPB!AS:AS)/COUNTIF(SPB!$D:$D,'Americas Monthly (SPB)'!$D39)</f>
        <v>0</v>
      </c>
      <c r="Z39" s="43"/>
      <c r="AA39" s="7">
        <f>SUMIF(AMM!$D:$D,'Americas Monthly (SPB)'!$D39,AMM!AW:AW)/COUNTIF(AMM!$D:$D,'Americas Monthly (SPB)'!$D39)</f>
        <v>0</v>
      </c>
      <c r="AB39" s="7">
        <f>SUMIF('Steel First'!$D:$D,'Americas Monthly (SPB)'!$D39,'Steel First'!AF:AF)/COUNTIF('Steel First'!$D:$D,'Americas Monthly (SPB)'!$D39)</f>
        <v>0</v>
      </c>
      <c r="AC39" s="7">
        <f>SUMIF(AMM!$D:$D,'Americas Monthly (SPB)'!$D39,AMM!AX:AX)/COUNTIF(AMM!$D:$D,'Americas Monthly (SPB)'!$D39)</f>
        <v>0</v>
      </c>
      <c r="AD39" s="43"/>
      <c r="AE39" s="7">
        <f>SUMIF('Steel First'!$D:$D,'Americas Monthly (SPB)'!$D39,'Steel First'!E:E)/COUNTIF('Steel First'!$D:$D,'Americas Monthly (SPB)'!$D39)</f>
        <v>0</v>
      </c>
      <c r="AG39" s="7">
        <f>SUMIF('Steel First'!$D:$D,'Americas Monthly (SPB)'!$D39,'Steel First'!G:G)/COUNTIF('Steel First'!$D:$D,'Americas Monthly (SPB)'!$D39)</f>
        <v>0</v>
      </c>
      <c r="AH39" s="7">
        <f>SUMIF('Steel First'!$D:$D,'Americas Monthly (SPB)'!$D39,'Steel First'!H:H)/COUNTIF('Steel First'!$D:$D,'Americas Monthly (SPB)'!$D39)</f>
        <v>0</v>
      </c>
      <c r="AI39" s="7">
        <f>SUMIF('Steel First'!$D:$D,'Americas Monthly (SPB)'!$D39,'Steel First'!I:I)/COUNTIF('Steel First'!$D:$D,'Americas Monthly (SPB)'!$D39)</f>
        <v>0</v>
      </c>
    </row>
    <row r="40" spans="1:35">
      <c r="A40" s="57">
        <v>37926</v>
      </c>
      <c r="B40" s="57">
        <f t="shared" si="0"/>
        <v>11</v>
      </c>
      <c r="C40" s="57">
        <f t="shared" si="1"/>
        <v>2003</v>
      </c>
      <c r="D40" s="57" t="str">
        <f t="shared" si="2"/>
        <v>112003</v>
      </c>
      <c r="E40" s="7">
        <f>SUMIF(SPB!$D:$D,'Americas Monthly (SPB)'!$D40,SPB!Y:Y)/COUNTIF(SPB!$D:$D,'Americas Monthly (SPB)'!$D40)</f>
        <v>146.64659821428569</v>
      </c>
      <c r="F40" s="7">
        <f>SUMIF(SPB!$D:$D,'Americas Monthly (SPB)'!$D40,SPB!Z:Z)/COUNTIF(SPB!$D:$D,'Americas Monthly (SPB)'!$D40)</f>
        <v>133.85192857142854</v>
      </c>
      <c r="G40" s="7">
        <f>SUMIF(SPB!$D:$D,'Americas Monthly (SPB)'!$D40,SPB!AA:AA)/COUNTIF(SPB!$D:$D,'Americas Monthly (SPB)'!$D40)</f>
        <v>147.13870089285712</v>
      </c>
      <c r="H40" s="7"/>
      <c r="I40" s="7">
        <f>SUMIF(SPB!$D:$D,'Americas Monthly (SPB)'!$D40,SPB!AC:AC)/COUNTIF(SPB!$D:$D,'Americas Monthly (SPB)'!$D40)</f>
        <v>0</v>
      </c>
      <c r="J40" s="7">
        <f>SUMIF(SPB!$D:$D,'Americas Monthly (SPB)'!$D40,SPB!AD:AD)/COUNTIF(SPB!$D:$D,'Americas Monthly (SPB)'!$D40)</f>
        <v>0</v>
      </c>
      <c r="K40" s="7">
        <f>SUMIF(SPB!$D:$D,'Americas Monthly (SPB)'!$D40,SPB!AE:AE)/COUNTIF(SPB!$D:$D,'Americas Monthly (SPB)'!$D40)</f>
        <v>0</v>
      </c>
      <c r="L40" s="7"/>
      <c r="M40" s="7">
        <f>SUMIF(SPB!$D:$D,'Americas Monthly (SPB)'!$D40,SPB!AG:AG)/COUNTIF(SPB!$D:$D,'Americas Monthly (SPB)'!$D40)</f>
        <v>165.83860267857142</v>
      </c>
      <c r="N40" s="7">
        <f>SUMIF(SPB!$D:$D,'Americas Monthly (SPB)'!$D40,SPB!AH:AH)/COUNTIF(SPB!$D:$D,'Americas Monthly (SPB)'!$D40)</f>
        <v>175.18855357142854</v>
      </c>
      <c r="O40" s="7">
        <f>SUMIF(SPB!$D:$D,'Americas Monthly (SPB)'!$D40,SPB!AI:AI)/COUNTIF(SPB!$D:$D,'Americas Monthly (SPB)'!$D40)</f>
        <v>165.10044866071425</v>
      </c>
      <c r="P40" s="7"/>
      <c r="Q40" s="7">
        <f>SUMIF(SPB!$D:$D,'Americas Monthly (SPB)'!$D40,SPB!AK:AK)/COUNTIF(SPB!$D:$D,'Americas Monthly (SPB)'!$D40)</f>
        <v>178.14116964285711</v>
      </c>
      <c r="R40" s="7">
        <f>SUMIF(SPB!$D:$D,'Americas Monthly (SPB)'!$D40,SPB!AL:AL)/COUNTIF(SPB!$D:$D,'Americas Monthly (SPB)'!$D40)</f>
        <v>184.04640178571427</v>
      </c>
      <c r="S40" s="7">
        <f>SUMIF(SPB!$D:$D,'Americas Monthly (SPB)'!$D40,SPB!AM:AM)/COUNTIF(SPB!$D:$D,'Americas Monthly (SPB)'!$D40)</f>
        <v>166.57675669642856</v>
      </c>
      <c r="T40" s="7"/>
      <c r="U40" s="7">
        <f>SUMIF(SPB!$D:$D,'Americas Monthly (SPB)'!$D40,SPB!AO:AO)/COUNTIF(SPB!$D:$D,'Americas Monthly (SPB)'!$D40)</f>
        <v>180.60168303571425</v>
      </c>
      <c r="V40" s="7">
        <f>SUMIF(SPB!$D:$D,'Americas Monthly (SPB)'!$D40,SPB!AP:AP)/COUNTIF(SPB!$D:$D,'Americas Monthly (SPB)'!$D40)</f>
        <v>179.12537499999999</v>
      </c>
      <c r="W40" s="7">
        <f>SUMIF(SPB!$D:$D,'Americas Monthly (SPB)'!$D40,SPB!AQ:AQ)/COUNTIF(SPB!$D:$D,'Americas Monthly (SPB)'!$D40)</f>
        <v>166.57675669642856</v>
      </c>
      <c r="X40" s="43"/>
      <c r="Y40" s="7">
        <f>SUMIF(SPB!$D:$D,'Americas Monthly (SPB)'!$D40,SPB!AS:AS)/COUNTIF(SPB!$D:$D,'Americas Monthly (SPB)'!$D40)</f>
        <v>0</v>
      </c>
      <c r="Z40" s="43"/>
      <c r="AA40" s="7">
        <f>SUMIF(AMM!$D:$D,'Americas Monthly (SPB)'!$D40,AMM!AW:AW)/COUNTIF(AMM!$D:$D,'Americas Monthly (SPB)'!$D40)</f>
        <v>0</v>
      </c>
      <c r="AB40" s="7">
        <f>SUMIF('Steel First'!$D:$D,'Americas Monthly (SPB)'!$D40,'Steel First'!AF:AF)/COUNTIF('Steel First'!$D:$D,'Americas Monthly (SPB)'!$D40)</f>
        <v>0</v>
      </c>
      <c r="AC40" s="7">
        <f>SUMIF(AMM!$D:$D,'Americas Monthly (SPB)'!$D40,AMM!AX:AX)/COUNTIF(AMM!$D:$D,'Americas Monthly (SPB)'!$D40)</f>
        <v>0</v>
      </c>
      <c r="AD40" s="43"/>
      <c r="AE40" s="7">
        <f>SUMIF('Steel First'!$D:$D,'Americas Monthly (SPB)'!$D40,'Steel First'!E:E)/COUNTIF('Steel First'!$D:$D,'Americas Monthly (SPB)'!$D40)</f>
        <v>0</v>
      </c>
      <c r="AG40" s="7">
        <f>SUMIF('Steel First'!$D:$D,'Americas Monthly (SPB)'!$D40,'Steel First'!G:G)/COUNTIF('Steel First'!$D:$D,'Americas Monthly (SPB)'!$D40)</f>
        <v>0</v>
      </c>
      <c r="AH40" s="7">
        <f>SUMIF('Steel First'!$D:$D,'Americas Monthly (SPB)'!$D40,'Steel First'!H:H)/COUNTIF('Steel First'!$D:$D,'Americas Monthly (SPB)'!$D40)</f>
        <v>0</v>
      </c>
      <c r="AI40" s="7">
        <f>SUMIF('Steel First'!$D:$D,'Americas Monthly (SPB)'!$D40,'Steel First'!I:I)/COUNTIF('Steel First'!$D:$D,'Americas Monthly (SPB)'!$D40)</f>
        <v>0</v>
      </c>
    </row>
    <row r="41" spans="1:35">
      <c r="A41" s="57">
        <v>37956</v>
      </c>
      <c r="B41" s="57">
        <f t="shared" si="0"/>
        <v>12</v>
      </c>
      <c r="C41" s="57">
        <f t="shared" si="1"/>
        <v>2003</v>
      </c>
      <c r="D41" s="57" t="str">
        <f t="shared" si="2"/>
        <v>122003</v>
      </c>
      <c r="E41" s="7">
        <f>SUMIF(SPB!$D:$D,'Americas Monthly (SPB)'!$D41,SPB!Y:Y)/COUNTIF(SPB!$D:$D,'Americas Monthly (SPB)'!$D41)</f>
        <v>168.69279821428569</v>
      </c>
      <c r="F41" s="7">
        <f>SUMIF(SPB!$D:$D,'Americas Monthly (SPB)'!$D41,SPB!Z:Z)/COUNTIF(SPB!$D:$D,'Americas Monthly (SPB)'!$D41)</f>
        <v>146.44975714285715</v>
      </c>
      <c r="G41" s="7">
        <f>SUMIF(SPB!$D:$D,'Americas Monthly (SPB)'!$D41,SPB!AA:AA)/COUNTIF(SPB!$D:$D,'Americas Monthly (SPB)'!$D41)</f>
        <v>158.26022142857141</v>
      </c>
      <c r="H41" s="7"/>
      <c r="I41" s="7">
        <f>SUMIF(SPB!$D:$D,'Americas Monthly (SPB)'!$D41,SPB!AC:AC)/COUNTIF(SPB!$D:$D,'Americas Monthly (SPB)'!$D41)</f>
        <v>0</v>
      </c>
      <c r="J41" s="7">
        <f>SUMIF(SPB!$D:$D,'Americas Monthly (SPB)'!$D41,SPB!AD:AD)/COUNTIF(SPB!$D:$D,'Americas Monthly (SPB)'!$D41)</f>
        <v>0</v>
      </c>
      <c r="K41" s="7">
        <f>SUMIF(SPB!$D:$D,'Americas Monthly (SPB)'!$D41,SPB!AE:AE)/COUNTIF(SPB!$D:$D,'Americas Monthly (SPB)'!$D41)</f>
        <v>0</v>
      </c>
      <c r="L41" s="7"/>
      <c r="M41" s="7">
        <f>SUMIF(SPB!$D:$D,'Americas Monthly (SPB)'!$D41,SPB!AG:AG)/COUNTIF(SPB!$D:$D,'Americas Monthly (SPB)'!$D41)</f>
        <v>188.57374642857138</v>
      </c>
      <c r="N41" s="7">
        <f>SUMIF(SPB!$D:$D,'Americas Monthly (SPB)'!$D41,SPB!AH:AH)/COUNTIF(SPB!$D:$D,'Americas Monthly (SPB)'!$D41)</f>
        <v>175.18855357142854</v>
      </c>
      <c r="O41" s="7">
        <f>SUMIF(SPB!$D:$D,'Americas Monthly (SPB)'!$D41,SPB!AI:AI)/COUNTIF(SPB!$D:$D,'Americas Monthly (SPB)'!$D41)</f>
        <v>187.39269999999996</v>
      </c>
      <c r="P41" s="7"/>
      <c r="Q41" s="7">
        <f>SUMIF(SPB!$D:$D,'Americas Monthly (SPB)'!$D41,SPB!AK:AK)/COUNTIF(SPB!$D:$D,'Americas Monthly (SPB)'!$D41)</f>
        <v>203.92734999999999</v>
      </c>
      <c r="R41" s="7">
        <f>SUMIF(SPB!$D:$D,'Americas Monthly (SPB)'!$D41,SPB!AL:AL)/COUNTIF(SPB!$D:$D,'Americas Monthly (SPB)'!$D41)</f>
        <v>201.76209821428569</v>
      </c>
      <c r="S41" s="7">
        <f>SUMIF(SPB!$D:$D,'Americas Monthly (SPB)'!$D41,SPB!AM:AM)/COUNTIF(SPB!$D:$D,'Americas Monthly (SPB)'!$D41)</f>
        <v>182.07799107142853</v>
      </c>
      <c r="T41" s="7"/>
      <c r="U41" s="7">
        <f>SUMIF(SPB!$D:$D,'Americas Monthly (SPB)'!$D41,SPB!AO:AO)/COUNTIF(SPB!$D:$D,'Americas Monthly (SPB)'!$D41)</f>
        <v>204.91155535714284</v>
      </c>
      <c r="V41" s="7">
        <f>SUMIF(SPB!$D:$D,'Americas Monthly (SPB)'!$D41,SPB!AP:AP)/COUNTIF(SPB!$D:$D,'Americas Monthly (SPB)'!$D41)</f>
        <v>196.25054821428571</v>
      </c>
      <c r="W41" s="7">
        <f>SUMIF(SPB!$D:$D,'Americas Monthly (SPB)'!$D41,SPB!AQ:AQ)/COUNTIF(SPB!$D:$D,'Americas Monthly (SPB)'!$D41)</f>
        <v>186.21165357142851</v>
      </c>
      <c r="X41" s="43"/>
      <c r="Y41" s="7">
        <f>SUMIF(SPB!$D:$D,'Americas Monthly (SPB)'!$D41,SPB!AS:AS)/COUNTIF(SPB!$D:$D,'Americas Monthly (SPB)'!$D41)</f>
        <v>0</v>
      </c>
      <c r="Z41" s="43"/>
      <c r="AA41" s="7">
        <f>SUMIF(AMM!$D:$D,'Americas Monthly (SPB)'!$D41,AMM!AW:AW)/COUNTIF(AMM!$D:$D,'Americas Monthly (SPB)'!$D41)</f>
        <v>0</v>
      </c>
      <c r="AB41" s="7">
        <f>SUMIF('Steel First'!$D:$D,'Americas Monthly (SPB)'!$D41,'Steel First'!AF:AF)/COUNTIF('Steel First'!$D:$D,'Americas Monthly (SPB)'!$D41)</f>
        <v>0</v>
      </c>
      <c r="AC41" s="7">
        <f>SUMIF(AMM!$D:$D,'Americas Monthly (SPB)'!$D41,AMM!AX:AX)/COUNTIF(AMM!$D:$D,'Americas Monthly (SPB)'!$D41)</f>
        <v>0</v>
      </c>
      <c r="AD41" s="43"/>
      <c r="AE41" s="7">
        <f>SUMIF('Steel First'!$D:$D,'Americas Monthly (SPB)'!$D41,'Steel First'!E:E)/COUNTIF('Steel First'!$D:$D,'Americas Monthly (SPB)'!$D41)</f>
        <v>0</v>
      </c>
      <c r="AG41" s="7">
        <f>SUMIF('Steel First'!$D:$D,'Americas Monthly (SPB)'!$D41,'Steel First'!G:G)/COUNTIF('Steel First'!$D:$D,'Americas Monthly (SPB)'!$D41)</f>
        <v>0</v>
      </c>
      <c r="AH41" s="7">
        <f>SUMIF('Steel First'!$D:$D,'Americas Monthly (SPB)'!$D41,'Steel First'!H:H)/COUNTIF('Steel First'!$D:$D,'Americas Monthly (SPB)'!$D41)</f>
        <v>0</v>
      </c>
      <c r="AI41" s="7">
        <f>SUMIF('Steel First'!$D:$D,'Americas Monthly (SPB)'!$D41,'Steel First'!I:I)/COUNTIF('Steel First'!$D:$D,'Americas Monthly (SPB)'!$D41)</f>
        <v>0</v>
      </c>
    </row>
    <row r="42" spans="1:35">
      <c r="A42" s="57">
        <v>37987</v>
      </c>
      <c r="B42" s="57">
        <f t="shared" si="0"/>
        <v>1</v>
      </c>
      <c r="C42" s="57">
        <f t="shared" si="1"/>
        <v>2004</v>
      </c>
      <c r="D42" s="57" t="str">
        <f t="shared" si="2"/>
        <v>12004</v>
      </c>
      <c r="E42" s="7">
        <f>SUMIF(SPB!$D:$D,'Americas Monthly (SPB)'!$D42,SPB!Y:Y)/COUNTIF(SPB!$D:$D,'Americas Monthly (SPB)'!$D42)</f>
        <v>197.82527678571427</v>
      </c>
      <c r="F42" s="7">
        <f>SUMIF(SPB!$D:$D,'Americas Monthly (SPB)'!$D42,SPB!Z:Z)/COUNTIF(SPB!$D:$D,'Americas Monthly (SPB)'!$D42)</f>
        <v>168.05306473214284</v>
      </c>
      <c r="G42" s="7">
        <f>SUMIF(SPB!$D:$D,'Americas Monthly (SPB)'!$D42,SPB!AA:AA)/COUNTIF(SPB!$D:$D,'Americas Monthly (SPB)'!$D42)</f>
        <v>179.61747767857139</v>
      </c>
      <c r="H42" s="7"/>
      <c r="I42" s="7">
        <f>SUMIF(SPB!$D:$D,'Americas Monthly (SPB)'!$D42,SPB!AC:AC)/COUNTIF(SPB!$D:$D,'Americas Monthly (SPB)'!$D42)</f>
        <v>0</v>
      </c>
      <c r="J42" s="7">
        <f>SUMIF(SPB!$D:$D,'Americas Monthly (SPB)'!$D42,SPB!AD:AD)/COUNTIF(SPB!$D:$D,'Americas Monthly (SPB)'!$D42)</f>
        <v>0</v>
      </c>
      <c r="K42" s="7">
        <f>SUMIF(SPB!$D:$D,'Americas Monthly (SPB)'!$D42,SPB!AE:AE)/COUNTIF(SPB!$D:$D,'Americas Monthly (SPB)'!$D42)</f>
        <v>0</v>
      </c>
      <c r="L42" s="7"/>
      <c r="M42" s="7">
        <f>SUMIF(SPB!$D:$D,'Americas Monthly (SPB)'!$D42,SPB!AG:AG)/COUNTIF(SPB!$D:$D,'Americas Monthly (SPB)'!$D42)</f>
        <v>217.26333258928568</v>
      </c>
      <c r="N42" s="7">
        <f>SUMIF(SPB!$D:$D,'Americas Monthly (SPB)'!$D42,SPB!AH:AH)/COUNTIF(SPB!$D:$D,'Americas Monthly (SPB)'!$D42)</f>
        <v>202.50025223214286</v>
      </c>
      <c r="O42" s="7">
        <f>SUMIF(SPB!$D:$D,'Americas Monthly (SPB)'!$D42,SPB!AI:AI)/COUNTIF(SPB!$D:$D,'Americas Monthly (SPB)'!$D42)</f>
        <v>213.08045982142855</v>
      </c>
      <c r="P42" s="7"/>
      <c r="Q42" s="7">
        <f>SUMIF(SPB!$D:$D,'Americas Monthly (SPB)'!$D42,SPB!AK:AK)/COUNTIF(SPB!$D:$D,'Americas Monthly (SPB)'!$D42)</f>
        <v>232.27246428571425</v>
      </c>
      <c r="R42" s="7">
        <f>SUMIF(SPB!$D:$D,'Americas Monthly (SPB)'!$D42,SPB!AL:AL)/COUNTIF(SPB!$D:$D,'Americas Monthly (SPB)'!$D42)</f>
        <v>223.90671874999998</v>
      </c>
      <c r="S42" s="7">
        <f>SUMIF(SPB!$D:$D,'Americas Monthly (SPB)'!$D42,SPB!AM:AM)/COUNTIF(SPB!$D:$D,'Americas Monthly (SPB)'!$D42)</f>
        <v>207.42127901785713</v>
      </c>
      <c r="T42" s="7"/>
      <c r="U42" s="7">
        <f>SUMIF(SPB!$D:$D,'Americas Monthly (SPB)'!$D42,SPB!AO:AO)/COUNTIF(SPB!$D:$D,'Americas Monthly (SPB)'!$D42)</f>
        <v>233.99482366071425</v>
      </c>
      <c r="V42" s="7">
        <f>SUMIF(SPB!$D:$D,'Americas Monthly (SPB)'!$D42,SPB!AP:AP)/COUNTIF(SPB!$D:$D,'Americas Monthly (SPB)'!$D42)</f>
        <v>218.98569196428571</v>
      </c>
      <c r="W42" s="7">
        <f>SUMIF(SPB!$D:$D,'Americas Monthly (SPB)'!$D42,SPB!AQ:AQ)/COUNTIF(SPB!$D:$D,'Americas Monthly (SPB)'!$D42)</f>
        <v>210.86599776785712</v>
      </c>
      <c r="X42" s="43"/>
      <c r="Y42" s="7">
        <f>SUMIF(SPB!$D:$D,'Americas Monthly (SPB)'!$D42,SPB!AS:AS)/COUNTIF(SPB!$D:$D,'Americas Monthly (SPB)'!$D42)</f>
        <v>0</v>
      </c>
      <c r="Z42" s="43"/>
      <c r="AA42" s="7">
        <f>SUMIF(AMM!$D:$D,'Americas Monthly (SPB)'!$D42,AMM!AW:AW)/COUNTIF(AMM!$D:$D,'Americas Monthly (SPB)'!$D42)</f>
        <v>0</v>
      </c>
      <c r="AB42" s="7">
        <f>SUMIF('Steel First'!$D:$D,'Americas Monthly (SPB)'!$D42,'Steel First'!AF:AF)/COUNTIF('Steel First'!$D:$D,'Americas Monthly (SPB)'!$D42)</f>
        <v>0</v>
      </c>
      <c r="AC42" s="7">
        <f>SUMIF(AMM!$D:$D,'Americas Monthly (SPB)'!$D42,AMM!AX:AX)/COUNTIF(AMM!$D:$D,'Americas Monthly (SPB)'!$D42)</f>
        <v>0</v>
      </c>
      <c r="AD42" s="43"/>
      <c r="AE42" s="7">
        <f>SUMIF('Steel First'!$D:$D,'Americas Monthly (SPB)'!$D42,'Steel First'!E:E)/COUNTIF('Steel First'!$D:$D,'Americas Monthly (SPB)'!$D42)</f>
        <v>0</v>
      </c>
      <c r="AG42" s="7">
        <f>SUMIF('Steel First'!$D:$D,'Americas Monthly (SPB)'!$D42,'Steel First'!G:G)/COUNTIF('Steel First'!$D:$D,'Americas Monthly (SPB)'!$D42)</f>
        <v>0</v>
      </c>
      <c r="AH42" s="7">
        <f>SUMIF('Steel First'!$D:$D,'Americas Monthly (SPB)'!$D42,'Steel First'!H:H)/COUNTIF('Steel First'!$D:$D,'Americas Monthly (SPB)'!$D42)</f>
        <v>0</v>
      </c>
      <c r="AI42" s="7">
        <f>SUMIF('Steel First'!$D:$D,'Americas Monthly (SPB)'!$D42,'Steel First'!I:I)/COUNTIF('Steel First'!$D:$D,'Americas Monthly (SPB)'!$D42)</f>
        <v>0</v>
      </c>
    </row>
    <row r="43" spans="1:35">
      <c r="A43" s="57">
        <v>38018</v>
      </c>
      <c r="B43" s="57">
        <f t="shared" si="0"/>
        <v>2</v>
      </c>
      <c r="C43" s="57">
        <f t="shared" si="1"/>
        <v>2004</v>
      </c>
      <c r="D43" s="57" t="str">
        <f t="shared" si="2"/>
        <v>22004</v>
      </c>
      <c r="E43" s="7">
        <f>SUMIF(SPB!$D:$D,'Americas Monthly (SPB)'!$D43,SPB!Y:Y)/COUNTIF(SPB!$D:$D,'Americas Monthly (SPB)'!$D43)</f>
        <v>235.22508035714282</v>
      </c>
      <c r="F43" s="7">
        <f>SUMIF(SPB!$D:$D,'Americas Monthly (SPB)'!$D43,SPB!Z:Z)/COUNTIF(SPB!$D:$D,'Americas Monthly (SPB)'!$D43)</f>
        <v>207.4212790178571</v>
      </c>
      <c r="G43" s="7">
        <f>SUMIF(SPB!$D:$D,'Americas Monthly (SPB)'!$D43,SPB!AA:AA)/COUNTIF(SPB!$D:$D,'Americas Monthly (SPB)'!$D43)</f>
        <v>223.66066741071424</v>
      </c>
      <c r="H43" s="7"/>
      <c r="I43" s="7">
        <f>SUMIF(SPB!$D:$D,'Americas Monthly (SPB)'!$D43,SPB!AC:AC)/COUNTIF(SPB!$D:$D,'Americas Monthly (SPB)'!$D43)</f>
        <v>231.78036160714282</v>
      </c>
      <c r="J43" s="7">
        <f>SUMIF(SPB!$D:$D,'Americas Monthly (SPB)'!$D43,SPB!AD:AD)/COUNTIF(SPB!$D:$D,'Americas Monthly (SPB)'!$D43)</f>
        <v>197.08712276785712</v>
      </c>
      <c r="K43" s="7">
        <f>SUMIF(SPB!$D:$D,'Americas Monthly (SPB)'!$D43,SPB!AE:AE)/COUNTIF(SPB!$D:$D,'Americas Monthly (SPB)'!$D43)</f>
        <v>189.21347991071423</v>
      </c>
      <c r="L43" s="7"/>
      <c r="M43" s="7">
        <f>SUMIF(SPB!$D:$D,'Americas Monthly (SPB)'!$D43,SPB!AG:AG)/COUNTIF(SPB!$D:$D,'Americas Monthly (SPB)'!$D43)</f>
        <v>262.29072767857139</v>
      </c>
      <c r="N43" s="7">
        <f>SUMIF(SPB!$D:$D,'Americas Monthly (SPB)'!$D43,SPB!AH:AH)/COUNTIF(SPB!$D:$D,'Americas Monthly (SPB)'!$D43)</f>
        <v>249.74210937499996</v>
      </c>
      <c r="O43" s="7">
        <f>SUMIF(SPB!$D:$D,'Americas Monthly (SPB)'!$D43,SPB!AI:AI)/COUNTIF(SPB!$D:$D,'Americas Monthly (SPB)'!$D43)</f>
        <v>263.2749330357143</v>
      </c>
      <c r="P43" s="7"/>
      <c r="Q43" s="7">
        <f>SUMIF(SPB!$D:$D,'Americas Monthly (SPB)'!$D43,SPB!AK:AK)/COUNTIF(SPB!$D:$D,'Americas Monthly (SPB)'!$D43)</f>
        <v>275.57749999999999</v>
      </c>
      <c r="R43" s="7">
        <f>SUMIF(SPB!$D:$D,'Americas Monthly (SPB)'!$D43,SPB!AL:AL)/COUNTIF(SPB!$D:$D,'Americas Monthly (SPB)'!$D43)</f>
        <v>278.03801339285712</v>
      </c>
      <c r="S43" s="7">
        <f>SUMIF(SPB!$D:$D,'Americas Monthly (SPB)'!$D43,SPB!AM:AM)/COUNTIF(SPB!$D:$D,'Americas Monthly (SPB)'!$D43)</f>
        <v>252.44867410714278</v>
      </c>
      <c r="T43" s="7"/>
      <c r="U43" s="7">
        <f>SUMIF(SPB!$D:$D,'Americas Monthly (SPB)'!$D43,SPB!AO:AO)/COUNTIF(SPB!$D:$D,'Americas Monthly (SPB)'!$D43)</f>
        <v>276.56170535714284</v>
      </c>
      <c r="V43" s="7">
        <f>SUMIF(SPB!$D:$D,'Americas Monthly (SPB)'!$D43,SPB!AP:AP)/COUNTIF(SPB!$D:$D,'Americas Monthly (SPB)'!$D43)</f>
        <v>276.80775669642856</v>
      </c>
      <c r="W43" s="7">
        <f>SUMIF(SPB!$D:$D,'Americas Monthly (SPB)'!$D43,SPB!AQ:AQ)/COUNTIF(SPB!$D:$D,'Americas Monthly (SPB)'!$D43)</f>
        <v>254.66313616071426</v>
      </c>
      <c r="X43" s="43"/>
      <c r="Y43" s="7">
        <f>SUMIF(SPB!$D:$D,'Americas Monthly (SPB)'!$D43,SPB!AS:AS)/COUNTIF(SPB!$D:$D,'Americas Monthly (SPB)'!$D43)</f>
        <v>0</v>
      </c>
      <c r="Z43" s="43"/>
      <c r="AA43" s="7">
        <f>SUMIF(AMM!$D:$D,'Americas Monthly (SPB)'!$D43,AMM!AW:AW)/COUNTIF(AMM!$D:$D,'Americas Monthly (SPB)'!$D43)</f>
        <v>0</v>
      </c>
      <c r="AB43" s="7">
        <f>SUMIF('Steel First'!$D:$D,'Americas Monthly (SPB)'!$D43,'Steel First'!AF:AF)/COUNTIF('Steel First'!$D:$D,'Americas Monthly (SPB)'!$D43)</f>
        <v>0</v>
      </c>
      <c r="AC43" s="7">
        <f>SUMIF(AMM!$D:$D,'Americas Monthly (SPB)'!$D43,AMM!AX:AX)/COUNTIF(AMM!$D:$D,'Americas Monthly (SPB)'!$D43)</f>
        <v>0</v>
      </c>
      <c r="AD43" s="43"/>
      <c r="AE43" s="7">
        <f>SUMIF('Steel First'!$D:$D,'Americas Monthly (SPB)'!$D43,'Steel First'!E:E)/COUNTIF('Steel First'!$D:$D,'Americas Monthly (SPB)'!$D43)</f>
        <v>0</v>
      </c>
      <c r="AG43" s="7">
        <f>SUMIF('Steel First'!$D:$D,'Americas Monthly (SPB)'!$D43,'Steel First'!G:G)/COUNTIF('Steel First'!$D:$D,'Americas Monthly (SPB)'!$D43)</f>
        <v>0</v>
      </c>
      <c r="AH43" s="7">
        <f>SUMIF('Steel First'!$D:$D,'Americas Monthly (SPB)'!$D43,'Steel First'!H:H)/COUNTIF('Steel First'!$D:$D,'Americas Monthly (SPB)'!$D43)</f>
        <v>0</v>
      </c>
      <c r="AI43" s="7">
        <f>SUMIF('Steel First'!$D:$D,'Americas Monthly (SPB)'!$D43,'Steel First'!I:I)/COUNTIF('Steel First'!$D:$D,'Americas Monthly (SPB)'!$D43)</f>
        <v>0</v>
      </c>
    </row>
    <row r="44" spans="1:35">
      <c r="A44" s="57">
        <v>38047</v>
      </c>
      <c r="B44" s="57">
        <f t="shared" si="0"/>
        <v>3</v>
      </c>
      <c r="C44" s="57">
        <f t="shared" si="1"/>
        <v>2004</v>
      </c>
      <c r="D44" s="57" t="str">
        <f t="shared" si="2"/>
        <v>32004</v>
      </c>
      <c r="E44" s="7">
        <f>SUMIF(SPB!$D:$D,'Americas Monthly (SPB)'!$D44,SPB!Y:Y)/COUNTIF(SPB!$D:$D,'Americas Monthly (SPB)'!$D44)</f>
        <v>259.23969107142852</v>
      </c>
      <c r="F44" s="7">
        <f>SUMIF(SPB!$D:$D,'Americas Monthly (SPB)'!$D44,SPB!Z:Z)/COUNTIF(SPB!$D:$D,'Americas Monthly (SPB)'!$D44)</f>
        <v>230.30405357142848</v>
      </c>
      <c r="G44" s="7">
        <f>SUMIF(SPB!$D:$D,'Americas Monthly (SPB)'!$D44,SPB!AA:AA)/COUNTIF(SPB!$D:$D,'Americas Monthly (SPB)'!$D44)</f>
        <v>225.38302678571421</v>
      </c>
      <c r="H44" s="7"/>
      <c r="I44" s="7">
        <f>SUMIF(SPB!$D:$D,'Americas Monthly (SPB)'!$D44,SPB!AC:AC)/COUNTIF(SPB!$D:$D,'Americas Monthly (SPB)'!$D44)</f>
        <v>249.49605803571427</v>
      </c>
      <c r="J44" s="7">
        <f>SUMIF(SPB!$D:$D,'Americas Monthly (SPB)'!$D44,SPB!AD:AD)/COUNTIF(SPB!$D:$D,'Americas Monthly (SPB)'!$D44)</f>
        <v>219.9698973214285</v>
      </c>
      <c r="K44" s="7">
        <f>SUMIF(SPB!$D:$D,'Americas Monthly (SPB)'!$D44,SPB!AE:AE)/COUNTIF(SPB!$D:$D,'Americas Monthly (SPB)'!$D44)</f>
        <v>183.55429910714284</v>
      </c>
      <c r="L44" s="7"/>
      <c r="M44" s="7">
        <f>SUMIF(SPB!$D:$D,'Americas Monthly (SPB)'!$D44,SPB!AG:AG)/COUNTIF(SPB!$D:$D,'Americas Monthly (SPB)'!$D44)</f>
        <v>283.45114285714277</v>
      </c>
      <c r="N44" s="7">
        <f>SUMIF(SPB!$D:$D,'Americas Monthly (SPB)'!$D44,SPB!AH:AH)/COUNTIF(SPB!$D:$D,'Americas Monthly (SPB)'!$D44)</f>
        <v>262.78283035714281</v>
      </c>
      <c r="O44" s="7">
        <f>SUMIF(SPB!$D:$D,'Americas Monthly (SPB)'!$D44,SPB!AI:AI)/COUNTIF(SPB!$D:$D,'Americas Monthly (SPB)'!$D44)</f>
        <v>285.41955357142854</v>
      </c>
      <c r="P44" s="7"/>
      <c r="Q44" s="7">
        <f>SUMIF(SPB!$D:$D,'Americas Monthly (SPB)'!$D44,SPB!AK:AK)/COUNTIF(SPB!$D:$D,'Americas Monthly (SPB)'!$D44)</f>
        <v>295.85213035714276</v>
      </c>
      <c r="R44" s="7">
        <f>SUMIF(SPB!$D:$D,'Americas Monthly (SPB)'!$D44,SPB!AL:AL)/COUNTIF(SPB!$D:$D,'Americas Monthly (SPB)'!$D44)</f>
        <v>292.30899107142852</v>
      </c>
      <c r="S44" s="7">
        <f>SUMIF(SPB!$D:$D,'Americas Monthly (SPB)'!$D44,SPB!AM:AM)/COUNTIF(SPB!$D:$D,'Americas Monthly (SPB)'!$D44)</f>
        <v>265.73544642857138</v>
      </c>
      <c r="T44" s="7"/>
      <c r="U44" s="7">
        <f>SUMIF(SPB!$D:$D,'Americas Monthly (SPB)'!$D44,SPB!AO:AO)/COUNTIF(SPB!$D:$D,'Americas Monthly (SPB)'!$D44)</f>
        <v>296.83633571428561</v>
      </c>
      <c r="V44" s="7">
        <f>SUMIF(SPB!$D:$D,'Americas Monthly (SPB)'!$D44,SPB!AP:AP)/COUNTIF(SPB!$D:$D,'Americas Monthly (SPB)'!$D44)</f>
        <v>292.30899107142852</v>
      </c>
      <c r="W44" s="7">
        <f>SUMIF(SPB!$D:$D,'Americas Monthly (SPB)'!$D44,SPB!AQ:AQ)/COUNTIF(SPB!$D:$D,'Americas Monthly (SPB)'!$D44)</f>
        <v>265.73544642857138</v>
      </c>
      <c r="X44" s="43"/>
      <c r="Y44" s="7">
        <f>SUMIF(SPB!$D:$D,'Americas Monthly (SPB)'!$D44,SPB!AS:AS)/COUNTIF(SPB!$D:$D,'Americas Monthly (SPB)'!$D44)</f>
        <v>0</v>
      </c>
      <c r="Z44" s="43"/>
      <c r="AA44" s="7">
        <f>SUMIF(AMM!$D:$D,'Americas Monthly (SPB)'!$D44,AMM!AW:AW)/COUNTIF(AMM!$D:$D,'Americas Monthly (SPB)'!$D44)</f>
        <v>0</v>
      </c>
      <c r="AB44" s="7">
        <f>SUMIF('Steel First'!$D:$D,'Americas Monthly (SPB)'!$D44,'Steel First'!AF:AF)/COUNTIF('Steel First'!$D:$D,'Americas Monthly (SPB)'!$D44)</f>
        <v>0</v>
      </c>
      <c r="AC44" s="7">
        <f>SUMIF(AMM!$D:$D,'Americas Monthly (SPB)'!$D44,AMM!AX:AX)/COUNTIF(AMM!$D:$D,'Americas Monthly (SPB)'!$D44)</f>
        <v>0</v>
      </c>
      <c r="AD44" s="43"/>
      <c r="AE44" s="7">
        <f>SUMIF('Steel First'!$D:$D,'Americas Monthly (SPB)'!$D44,'Steel First'!E:E)/COUNTIF('Steel First'!$D:$D,'Americas Monthly (SPB)'!$D44)</f>
        <v>0</v>
      </c>
      <c r="AG44" s="7">
        <f>SUMIF('Steel First'!$D:$D,'Americas Monthly (SPB)'!$D44,'Steel First'!G:G)/COUNTIF('Steel First'!$D:$D,'Americas Monthly (SPB)'!$D44)</f>
        <v>0</v>
      </c>
      <c r="AH44" s="7">
        <f>SUMIF('Steel First'!$D:$D,'Americas Monthly (SPB)'!$D44,'Steel First'!H:H)/COUNTIF('Steel First'!$D:$D,'Americas Monthly (SPB)'!$D44)</f>
        <v>0</v>
      </c>
      <c r="AI44" s="7">
        <f>SUMIF('Steel First'!$D:$D,'Americas Monthly (SPB)'!$D44,'Steel First'!I:I)/COUNTIF('Steel First'!$D:$D,'Americas Monthly (SPB)'!$D44)</f>
        <v>0</v>
      </c>
    </row>
    <row r="45" spans="1:35">
      <c r="A45" s="57">
        <v>38078</v>
      </c>
      <c r="B45" s="57">
        <f t="shared" si="0"/>
        <v>4</v>
      </c>
      <c r="C45" s="57">
        <f t="shared" si="1"/>
        <v>2004</v>
      </c>
      <c r="D45" s="57" t="str">
        <f t="shared" si="2"/>
        <v>42004</v>
      </c>
      <c r="E45" s="7">
        <f>SUMIF(SPB!$D:$D,'Americas Monthly (SPB)'!$D45,SPB!Y:Y)/COUNTIF(SPB!$D:$D,'Americas Monthly (SPB)'!$D45)</f>
        <v>218.73964062499996</v>
      </c>
      <c r="F45" s="7">
        <f>SUMIF(SPB!$D:$D,'Americas Monthly (SPB)'!$D45,SPB!Z:Z)/COUNTIF(SPB!$D:$D,'Americas Monthly (SPB)'!$D45)</f>
        <v>191.92004464285711</v>
      </c>
      <c r="G45" s="7">
        <f>SUMIF(SPB!$D:$D,'Americas Monthly (SPB)'!$D45,SPB!AA:AA)/COUNTIF(SPB!$D:$D,'Americas Monthly (SPB)'!$D45)</f>
        <v>187.49112053571426</v>
      </c>
      <c r="H45" s="7"/>
      <c r="I45" s="7">
        <f>SUMIF(SPB!$D:$D,'Americas Monthly (SPB)'!$D45,SPB!AC:AC)/COUNTIF(SPB!$D:$D,'Americas Monthly (SPB)'!$D45)</f>
        <v>209.38968973214281</v>
      </c>
      <c r="J45" s="7">
        <f>SUMIF(SPB!$D:$D,'Americas Monthly (SPB)'!$D45,SPB!AD:AD)/COUNTIF(SPB!$D:$D,'Americas Monthly (SPB)'!$D45)</f>
        <v>181.58588839285713</v>
      </c>
      <c r="K45" s="7">
        <f>SUMIF(SPB!$D:$D,'Americas Monthly (SPB)'!$D45,SPB!AE:AE)/COUNTIF(SPB!$D:$D,'Americas Monthly (SPB)'!$D45)</f>
        <v>158.45706249999995</v>
      </c>
      <c r="L45" s="7"/>
      <c r="M45" s="7">
        <f>SUMIF(SPB!$D:$D,'Americas Monthly (SPB)'!$D45,SPB!AG:AG)/COUNTIF(SPB!$D:$D,'Americas Monthly (SPB)'!$D45)</f>
        <v>219.23174330357139</v>
      </c>
      <c r="N45" s="7">
        <f>SUMIF(SPB!$D:$D,'Americas Monthly (SPB)'!$D45,SPB!AH:AH)/COUNTIF(SPB!$D:$D,'Americas Monthly (SPB)'!$D45)</f>
        <v>216.52517857142854</v>
      </c>
      <c r="O45" s="7">
        <f>SUMIF(SPB!$D:$D,'Americas Monthly (SPB)'!$D45,SPB!AI:AI)/COUNTIF(SPB!$D:$D,'Americas Monthly (SPB)'!$D45)</f>
        <v>216.52517857142854</v>
      </c>
      <c r="P45" s="7"/>
      <c r="Q45" s="7">
        <f>SUMIF(SPB!$D:$D,'Americas Monthly (SPB)'!$D45,SPB!AK:AK)/COUNTIF(SPB!$D:$D,'Americas Monthly (SPB)'!$D45)</f>
        <v>262.04467633928567</v>
      </c>
      <c r="R45" s="7">
        <f>SUMIF(SPB!$D:$D,'Americas Monthly (SPB)'!$D45,SPB!AL:AL)/COUNTIF(SPB!$D:$D,'Americas Monthly (SPB)'!$D45)</f>
        <v>254.90918749999997</v>
      </c>
      <c r="S45" s="7">
        <f>SUMIF(SPB!$D:$D,'Americas Monthly (SPB)'!$D45,SPB!AM:AM)/COUNTIF(SPB!$D:$D,'Americas Monthly (SPB)'!$D45)</f>
        <v>251.46446874999995</v>
      </c>
      <c r="T45" s="7"/>
      <c r="U45" s="7">
        <f>SUMIF(SPB!$D:$D,'Americas Monthly (SPB)'!$D45,SPB!AO:AO)/COUNTIF(SPB!$D:$D,'Americas Monthly (SPB)'!$D45)</f>
        <v>262.04467633928567</v>
      </c>
      <c r="V45" s="7">
        <f>SUMIF(SPB!$D:$D,'Americas Monthly (SPB)'!$D45,SPB!AP:AP)/COUNTIF(SPB!$D:$D,'Americas Monthly (SPB)'!$D45)</f>
        <v>260.8144196428571</v>
      </c>
      <c r="W45" s="7">
        <f>SUMIF(SPB!$D:$D,'Americas Monthly (SPB)'!$D45,SPB!AQ:AQ)/COUNTIF(SPB!$D:$D,'Americas Monthly (SPB)'!$D45)</f>
        <v>251.46446874999995</v>
      </c>
      <c r="X45" s="43"/>
      <c r="Y45" s="7">
        <f>SUMIF(SPB!$D:$D,'Americas Monthly (SPB)'!$D45,SPB!AS:AS)/COUNTIF(SPB!$D:$D,'Americas Monthly (SPB)'!$D45)</f>
        <v>0</v>
      </c>
      <c r="Z45" s="43"/>
      <c r="AA45" s="7">
        <f>SUMIF(AMM!$D:$D,'Americas Monthly (SPB)'!$D45,AMM!AW:AW)/COUNTIF(AMM!$D:$D,'Americas Monthly (SPB)'!$D45)</f>
        <v>0</v>
      </c>
      <c r="AB45" s="7">
        <f>SUMIF('Steel First'!$D:$D,'Americas Monthly (SPB)'!$D45,'Steel First'!AF:AF)/COUNTIF('Steel First'!$D:$D,'Americas Monthly (SPB)'!$D45)</f>
        <v>0</v>
      </c>
      <c r="AC45" s="7">
        <f>SUMIF(AMM!$D:$D,'Americas Monthly (SPB)'!$D45,AMM!AX:AX)/COUNTIF(AMM!$D:$D,'Americas Monthly (SPB)'!$D45)</f>
        <v>0</v>
      </c>
      <c r="AD45" s="43"/>
      <c r="AE45" s="7">
        <f>SUMIF('Steel First'!$D:$D,'Americas Monthly (SPB)'!$D45,'Steel First'!E:E)/COUNTIF('Steel First'!$D:$D,'Americas Monthly (SPB)'!$D45)</f>
        <v>0</v>
      </c>
      <c r="AG45" s="7">
        <f>SUMIF('Steel First'!$D:$D,'Americas Monthly (SPB)'!$D45,'Steel First'!G:G)/COUNTIF('Steel First'!$D:$D,'Americas Monthly (SPB)'!$D45)</f>
        <v>0</v>
      </c>
      <c r="AH45" s="7">
        <f>SUMIF('Steel First'!$D:$D,'Americas Monthly (SPB)'!$D45,'Steel First'!H:H)/COUNTIF('Steel First'!$D:$D,'Americas Monthly (SPB)'!$D45)</f>
        <v>0</v>
      </c>
      <c r="AI45" s="7">
        <f>SUMIF('Steel First'!$D:$D,'Americas Monthly (SPB)'!$D45,'Steel First'!I:I)/COUNTIF('Steel First'!$D:$D,'Americas Monthly (SPB)'!$D45)</f>
        <v>0</v>
      </c>
    </row>
    <row r="46" spans="1:35">
      <c r="A46" s="57">
        <v>38108</v>
      </c>
      <c r="B46" s="57">
        <f t="shared" si="0"/>
        <v>5</v>
      </c>
      <c r="C46" s="57">
        <f t="shared" si="1"/>
        <v>2004</v>
      </c>
      <c r="D46" s="57" t="str">
        <f t="shared" si="2"/>
        <v>52004</v>
      </c>
      <c r="E46" s="7">
        <f>SUMIF(SPB!$D:$D,'Americas Monthly (SPB)'!$D46,SPB!Y:Y)/COUNTIF(SPB!$D:$D,'Americas Monthly (SPB)'!$D46)</f>
        <v>177.94432857142854</v>
      </c>
      <c r="F46" s="7">
        <f>SUMIF(SPB!$D:$D,'Americas Monthly (SPB)'!$D46,SPB!Z:Z)/COUNTIF(SPB!$D:$D,'Americas Monthly (SPB)'!$D46)</f>
        <v>142.70977678571427</v>
      </c>
      <c r="G46" s="7">
        <f>SUMIF(SPB!$D:$D,'Americas Monthly (SPB)'!$D46,SPB!AA:AA)/COUNTIF(SPB!$D:$D,'Americas Monthly (SPB)'!$D46)</f>
        <v>160.62231428571425</v>
      </c>
      <c r="H46" s="7"/>
      <c r="I46" s="7">
        <f>SUMIF(SPB!$D:$D,'Americas Monthly (SPB)'!$D46,SPB!AC:AC)/COUNTIF(SPB!$D:$D,'Americas Monthly (SPB)'!$D46)</f>
        <v>168.59437767857142</v>
      </c>
      <c r="J46" s="7">
        <f>SUMIF(SPB!$D:$D,'Americas Monthly (SPB)'!$D46,SPB!AD:AD)/COUNTIF(SPB!$D:$D,'Americas Monthly (SPB)'!$D46)</f>
        <v>132.37562053571426</v>
      </c>
      <c r="K46" s="7">
        <f>SUMIF(SPB!$D:$D,'Americas Monthly (SPB)'!$D46,SPB!AE:AE)/COUNTIF(SPB!$D:$D,'Americas Monthly (SPB)'!$D46)</f>
        <v>134.34403124999997</v>
      </c>
      <c r="L46" s="7"/>
      <c r="M46" s="7">
        <f>SUMIF(SPB!$D:$D,'Americas Monthly (SPB)'!$D46,SPB!AG:AG)/COUNTIF(SPB!$D:$D,'Americas Monthly (SPB)'!$D46)</f>
        <v>184.63692499999996</v>
      </c>
      <c r="N46" s="7">
        <f>SUMIF(SPB!$D:$D,'Americas Monthly (SPB)'!$D46,SPB!AH:AH)/COUNTIF(SPB!$D:$D,'Americas Monthly (SPB)'!$D46)</f>
        <v>183.06219642857138</v>
      </c>
      <c r="O46" s="7">
        <f>SUMIF(SPB!$D:$D,'Americas Monthly (SPB)'!$D46,SPB!AI:AI)/COUNTIF(SPB!$D:$D,'Americas Monthly (SPB)'!$D46)</f>
        <v>180.10958035714282</v>
      </c>
      <c r="P46" s="7"/>
      <c r="Q46" s="7">
        <f>SUMIF(SPB!$D:$D,'Americas Monthly (SPB)'!$D46,SPB!AK:AK)/COUNTIF(SPB!$D:$D,'Americas Monthly (SPB)'!$D46)</f>
        <v>237.19349107142853</v>
      </c>
      <c r="R46" s="7">
        <f>SUMIF(SPB!$D:$D,'Americas Monthly (SPB)'!$D46,SPB!AL:AL)/COUNTIF(SPB!$D:$D,'Americas Monthly (SPB)'!$D46)</f>
        <v>225.38302678571421</v>
      </c>
      <c r="S46" s="7">
        <f>SUMIF(SPB!$D:$D,'Americas Monthly (SPB)'!$D46,SPB!AM:AM)/COUNTIF(SPB!$D:$D,'Americas Monthly (SPB)'!$D46)</f>
        <v>224.39882142857141</v>
      </c>
      <c r="T46" s="7"/>
      <c r="U46" s="7">
        <f>SUMIF(SPB!$D:$D,'Americas Monthly (SPB)'!$D46,SPB!AO:AO)/COUNTIF(SPB!$D:$D,'Americas Monthly (SPB)'!$D46)</f>
        <v>237.19349107142853</v>
      </c>
      <c r="V46" s="7">
        <f>SUMIF(SPB!$D:$D,'Americas Monthly (SPB)'!$D46,SPB!AP:AP)/COUNTIF(SPB!$D:$D,'Americas Monthly (SPB)'!$D46)</f>
        <v>231.28825892857139</v>
      </c>
      <c r="W46" s="7">
        <f>SUMIF(SPB!$D:$D,'Americas Monthly (SPB)'!$D46,SPB!AQ:AQ)/COUNTIF(SPB!$D:$D,'Americas Monthly (SPB)'!$D46)</f>
        <v>230.50089464285711</v>
      </c>
      <c r="X46" s="43"/>
      <c r="Y46" s="7">
        <f>SUMIF(SPB!$D:$D,'Americas Monthly (SPB)'!$D46,SPB!AS:AS)/COUNTIF(SPB!$D:$D,'Americas Monthly (SPB)'!$D46)</f>
        <v>0</v>
      </c>
      <c r="Z46" s="43"/>
      <c r="AA46" s="7">
        <f>SUMIF(AMM!$D:$D,'Americas Monthly (SPB)'!$D46,AMM!AW:AW)/COUNTIF(AMM!$D:$D,'Americas Monthly (SPB)'!$D46)</f>
        <v>0</v>
      </c>
      <c r="AB46" s="7">
        <f>SUMIF('Steel First'!$D:$D,'Americas Monthly (SPB)'!$D46,'Steel First'!AF:AF)/COUNTIF('Steel First'!$D:$D,'Americas Monthly (SPB)'!$D46)</f>
        <v>58.4</v>
      </c>
      <c r="AC46" s="7">
        <f>SUMIF(AMM!$D:$D,'Americas Monthly (SPB)'!$D46,AMM!AX:AX)/COUNTIF(AMM!$D:$D,'Americas Monthly (SPB)'!$D46)</f>
        <v>0</v>
      </c>
      <c r="AD46" s="43"/>
      <c r="AE46" s="7">
        <f>SUMIF('Steel First'!$D:$D,'Americas Monthly (SPB)'!$D46,'Steel First'!E:E)/COUNTIF('Steel First'!$D:$D,'Americas Monthly (SPB)'!$D46)</f>
        <v>0</v>
      </c>
      <c r="AG46" s="7">
        <f>SUMIF('Steel First'!$D:$D,'Americas Monthly (SPB)'!$D46,'Steel First'!G:G)/COUNTIF('Steel First'!$D:$D,'Americas Monthly (SPB)'!$D46)</f>
        <v>0</v>
      </c>
      <c r="AH46" s="7">
        <f>SUMIF('Steel First'!$D:$D,'Americas Monthly (SPB)'!$D46,'Steel First'!H:H)/COUNTIF('Steel First'!$D:$D,'Americas Monthly (SPB)'!$D46)</f>
        <v>0</v>
      </c>
      <c r="AI46" s="7">
        <f>SUMIF('Steel First'!$D:$D,'Americas Monthly (SPB)'!$D46,'Steel First'!I:I)/COUNTIF('Steel First'!$D:$D,'Americas Monthly (SPB)'!$D46)</f>
        <v>0</v>
      </c>
    </row>
    <row r="47" spans="1:35">
      <c r="A47" s="57">
        <v>38139</v>
      </c>
      <c r="B47" s="57">
        <f t="shared" si="0"/>
        <v>6</v>
      </c>
      <c r="C47" s="57">
        <f t="shared" si="1"/>
        <v>2004</v>
      </c>
      <c r="D47" s="57" t="str">
        <f t="shared" si="2"/>
        <v>62004</v>
      </c>
      <c r="E47" s="7">
        <f>SUMIF(SPB!$D:$D,'Americas Monthly (SPB)'!$D47,SPB!Y:Y)/COUNTIF(SPB!$D:$D,'Americas Monthly (SPB)'!$D47)</f>
        <v>177.15696428571425</v>
      </c>
      <c r="F47" s="7">
        <f>SUMIF(SPB!$D:$D,'Americas Monthly (SPB)'!$D47,SPB!Z:Z)/COUNTIF(SPB!$D:$D,'Americas Monthly (SPB)'!$D47)</f>
        <v>147.63080357142854</v>
      </c>
      <c r="G47" s="7">
        <f>SUMIF(SPB!$D:$D,'Americas Monthly (SPB)'!$D47,SPB!AA:AA)/COUNTIF(SPB!$D:$D,'Americas Monthly (SPB)'!$D47)</f>
        <v>166.82280803571427</v>
      </c>
      <c r="H47" s="7"/>
      <c r="I47" s="7">
        <f>SUMIF(SPB!$D:$D,'Americas Monthly (SPB)'!$D47,SPB!AC:AC)/COUNTIF(SPB!$D:$D,'Americas Monthly (SPB)'!$D47)</f>
        <v>167.93003906249996</v>
      </c>
      <c r="J47" s="7">
        <f>SUMIF(SPB!$D:$D,'Americas Monthly (SPB)'!$D47,SPB!AD:AD)/COUNTIF(SPB!$D:$D,'Americas Monthly (SPB)'!$D47)</f>
        <v>137.29664732142857</v>
      </c>
      <c r="K47" s="7">
        <f>SUMIF(SPB!$D:$D,'Americas Monthly (SPB)'!$D47,SPB!AE:AE)/COUNTIF(SPB!$D:$D,'Americas Monthly (SPB)'!$D47)</f>
        <v>134.22100558035714</v>
      </c>
      <c r="L47" s="7"/>
      <c r="M47" s="7">
        <f>SUMIF(SPB!$D:$D,'Americas Monthly (SPB)'!$D47,SPB!AG:AG)/COUNTIF(SPB!$D:$D,'Americas Monthly (SPB)'!$D47)</f>
        <v>194.87266071428567</v>
      </c>
      <c r="N47" s="7">
        <f>SUMIF(SPB!$D:$D,'Americas Monthly (SPB)'!$D47,SPB!AH:AH)/COUNTIF(SPB!$D:$D,'Americas Monthly (SPB)'!$D47)</f>
        <v>192.90424999999996</v>
      </c>
      <c r="O47" s="7">
        <f>SUMIF(SPB!$D:$D,'Americas Monthly (SPB)'!$D47,SPB!AI:AI)/COUNTIF(SPB!$D:$D,'Americas Monthly (SPB)'!$D47)</f>
        <v>193.64240401785713</v>
      </c>
      <c r="P47" s="7"/>
      <c r="Q47" s="7">
        <f>SUMIF(SPB!$D:$D,'Americas Monthly (SPB)'!$D47,SPB!AK:AK)/COUNTIF(SPB!$D:$D,'Americas Monthly (SPB)'!$D47)</f>
        <v>246.05133928571425</v>
      </c>
      <c r="R47" s="7">
        <f>SUMIF(SPB!$D:$D,'Americas Monthly (SPB)'!$D47,SPB!AL:AL)/COUNTIF(SPB!$D:$D,'Americas Monthly (SPB)'!$D47)</f>
        <v>235.22508035714284</v>
      </c>
      <c r="S47" s="7">
        <f>SUMIF(SPB!$D:$D,'Americas Monthly (SPB)'!$D47,SPB!AM:AM)/COUNTIF(SPB!$D:$D,'Americas Monthly (SPB)'!$D47)</f>
        <v>242.36056919642851</v>
      </c>
      <c r="T47" s="7"/>
      <c r="U47" s="7">
        <f>SUMIF(SPB!$D:$D,'Americas Monthly (SPB)'!$D47,SPB!AO:AO)/COUNTIF(SPB!$D:$D,'Americas Monthly (SPB)'!$D47)</f>
        <v>246.05133928571425</v>
      </c>
      <c r="V47" s="7">
        <f>SUMIF(SPB!$D:$D,'Americas Monthly (SPB)'!$D47,SPB!AP:AP)/COUNTIF(SPB!$D:$D,'Americas Monthly (SPB)'!$D47)</f>
        <v>241.13031249999997</v>
      </c>
      <c r="W47" s="7">
        <f>SUMIF(SPB!$D:$D,'Americas Monthly (SPB)'!$D47,SPB!AQ:AQ)/COUNTIF(SPB!$D:$D,'Americas Monthly (SPB)'!$D47)</f>
        <v>246.05133928571422</v>
      </c>
      <c r="X47" s="43"/>
      <c r="Y47" s="7">
        <f>SUMIF(SPB!$D:$D,'Americas Monthly (SPB)'!$D47,SPB!AS:AS)/COUNTIF(SPB!$D:$D,'Americas Monthly (SPB)'!$D47)</f>
        <v>0</v>
      </c>
      <c r="Z47" s="43"/>
      <c r="AA47" s="7">
        <f>SUMIF(AMM!$D:$D,'Americas Monthly (SPB)'!$D47,AMM!AW:AW)/COUNTIF(AMM!$D:$D,'Americas Monthly (SPB)'!$D47)</f>
        <v>0</v>
      </c>
      <c r="AB47" s="7">
        <f>SUMIF('Steel First'!$D:$D,'Americas Monthly (SPB)'!$D47,'Steel First'!AF:AF)/COUNTIF('Steel First'!$D:$D,'Americas Monthly (SPB)'!$D47)</f>
        <v>144.25</v>
      </c>
      <c r="AC47" s="7">
        <f>SUMIF(AMM!$D:$D,'Americas Monthly (SPB)'!$D47,AMM!AX:AX)/COUNTIF(AMM!$D:$D,'Americas Monthly (SPB)'!$D47)</f>
        <v>0</v>
      </c>
      <c r="AD47" s="43"/>
      <c r="AE47" s="7">
        <f>SUMIF('Steel First'!$D:$D,'Americas Monthly (SPB)'!$D47,'Steel First'!E:E)/COUNTIF('Steel First'!$D:$D,'Americas Monthly (SPB)'!$D47)</f>
        <v>0</v>
      </c>
      <c r="AG47" s="7">
        <f>SUMIF('Steel First'!$D:$D,'Americas Monthly (SPB)'!$D47,'Steel First'!G:G)/COUNTIF('Steel First'!$D:$D,'Americas Monthly (SPB)'!$D47)</f>
        <v>0</v>
      </c>
      <c r="AH47" s="7">
        <f>SUMIF('Steel First'!$D:$D,'Americas Monthly (SPB)'!$D47,'Steel First'!H:H)/COUNTIF('Steel First'!$D:$D,'Americas Monthly (SPB)'!$D47)</f>
        <v>0</v>
      </c>
      <c r="AI47" s="7">
        <f>SUMIF('Steel First'!$D:$D,'Americas Monthly (SPB)'!$D47,'Steel First'!I:I)/COUNTIF('Steel First'!$D:$D,'Americas Monthly (SPB)'!$D47)</f>
        <v>0</v>
      </c>
    </row>
    <row r="48" spans="1:35">
      <c r="A48" s="57">
        <v>38169</v>
      </c>
      <c r="B48" s="57">
        <f t="shared" si="0"/>
        <v>7</v>
      </c>
      <c r="C48" s="57">
        <f t="shared" si="1"/>
        <v>2004</v>
      </c>
      <c r="D48" s="57" t="str">
        <f t="shared" si="2"/>
        <v>72004</v>
      </c>
      <c r="E48" s="7">
        <f>SUMIF(SPB!$D:$D,'Americas Monthly (SPB)'!$D48,SPB!Y:Y)/COUNTIF(SPB!$D:$D,'Americas Monthly (SPB)'!$D48)</f>
        <v>246.05133928571422</v>
      </c>
      <c r="F48" s="7">
        <f>SUMIF(SPB!$D:$D,'Americas Monthly (SPB)'!$D48,SPB!Z:Z)/COUNTIF(SPB!$D:$D,'Americas Monthly (SPB)'!$D48)</f>
        <v>202.99235491071425</v>
      </c>
      <c r="G48" s="7">
        <f>SUMIF(SPB!$D:$D,'Americas Monthly (SPB)'!$D48,SPB!AA:AA)/COUNTIF(SPB!$D:$D,'Americas Monthly (SPB)'!$D48)</f>
        <v>209.14363839285713</v>
      </c>
      <c r="H48" s="7"/>
      <c r="I48" s="7">
        <f>SUMIF(SPB!$D:$D,'Americas Monthly (SPB)'!$D48,SPB!AC:AC)/COUNTIF(SPB!$D:$D,'Americas Monthly (SPB)'!$D48)</f>
        <v>235.22508035714282</v>
      </c>
      <c r="J48" s="7">
        <f>SUMIF(SPB!$D:$D,'Americas Monthly (SPB)'!$D48,SPB!AD:AD)/COUNTIF(SPB!$D:$D,'Americas Monthly (SPB)'!$D48)</f>
        <v>192.65819866071428</v>
      </c>
      <c r="K48" s="7">
        <f>SUMIF(SPB!$D:$D,'Americas Monthly (SPB)'!$D48,SPB!AE:AE)/COUNTIF(SPB!$D:$D,'Americas Monthly (SPB)'!$D48)</f>
        <v>159.44126785714283</v>
      </c>
      <c r="L48" s="7"/>
      <c r="M48" s="7">
        <f>SUMIF(SPB!$D:$D,'Americas Monthly (SPB)'!$D48,SPB!AG:AG)/COUNTIF(SPB!$D:$D,'Americas Monthly (SPB)'!$D48)</f>
        <v>280.49852678571426</v>
      </c>
      <c r="N48" s="7">
        <f>SUMIF(SPB!$D:$D,'Americas Monthly (SPB)'!$D48,SPB!AH:AH)/COUNTIF(SPB!$D:$D,'Americas Monthly (SPB)'!$D48)</f>
        <v>259.33811160714282</v>
      </c>
      <c r="O48" s="7">
        <f>SUMIF(SPB!$D:$D,'Americas Monthly (SPB)'!$D48,SPB!AI:AI)/COUNTIF(SPB!$D:$D,'Americas Monthly (SPB)'!$D48)</f>
        <v>285.17350223214282</v>
      </c>
      <c r="P48" s="7"/>
      <c r="Q48" s="7">
        <f>SUMIF(SPB!$D:$D,'Americas Monthly (SPB)'!$D48,SPB!AK:AK)/COUNTIF(SPB!$D:$D,'Americas Monthly (SPB)'!$D48)</f>
        <v>344.47187499999995</v>
      </c>
      <c r="R48" s="7">
        <f>SUMIF(SPB!$D:$D,'Americas Monthly (SPB)'!$D48,SPB!AL:AL)/COUNTIF(SPB!$D:$D,'Americas Monthly (SPB)'!$D48)</f>
        <v>317.16017633928567</v>
      </c>
      <c r="S48" s="7">
        <f>SUMIF(SPB!$D:$D,'Americas Monthly (SPB)'!$D48,SPB!AM:AM)/COUNTIF(SPB!$D:$D,'Americas Monthly (SPB)'!$D48)</f>
        <v>323.0654084821428</v>
      </c>
      <c r="T48" s="7"/>
      <c r="U48" s="7">
        <f>SUMIF(SPB!$D:$D,'Americas Monthly (SPB)'!$D48,SPB!AO:AO)/COUNTIF(SPB!$D:$D,'Americas Monthly (SPB)'!$D48)</f>
        <v>344.47187499999995</v>
      </c>
      <c r="V48" s="7">
        <f>SUMIF(SPB!$D:$D,'Americas Monthly (SPB)'!$D48,SPB!AP:AP)/COUNTIF(SPB!$D:$D,'Americas Monthly (SPB)'!$D48)</f>
        <v>318.63648437499995</v>
      </c>
      <c r="W48" s="7">
        <f>SUMIF(SPB!$D:$D,'Americas Monthly (SPB)'!$D48,SPB!AQ:AQ)/COUNTIF(SPB!$D:$D,'Americas Monthly (SPB)'!$D48)</f>
        <v>326.75617857142851</v>
      </c>
      <c r="X48" s="43"/>
      <c r="Y48" s="7">
        <f>SUMIF(SPB!$D:$D,'Americas Monthly (SPB)'!$D48,SPB!AS:AS)/COUNTIF(SPB!$D:$D,'Americas Monthly (SPB)'!$D48)</f>
        <v>0</v>
      </c>
      <c r="Z48" s="43"/>
      <c r="AA48" s="7">
        <f>SUMIF(AMM!$D:$D,'Americas Monthly (SPB)'!$D48,AMM!AW:AW)/COUNTIF(AMM!$D:$D,'Americas Monthly (SPB)'!$D48)</f>
        <v>0</v>
      </c>
      <c r="AB48" s="7">
        <f>SUMIF('Steel First'!$D:$D,'Americas Monthly (SPB)'!$D48,'Steel First'!AF:AF)/COUNTIF('Steel First'!$D:$D,'Americas Monthly (SPB)'!$D48)</f>
        <v>188.75</v>
      </c>
      <c r="AC48" s="7">
        <f>SUMIF(AMM!$D:$D,'Americas Monthly (SPB)'!$D48,AMM!AX:AX)/COUNTIF(AMM!$D:$D,'Americas Monthly (SPB)'!$D48)</f>
        <v>0</v>
      </c>
      <c r="AD48" s="43"/>
      <c r="AE48" s="7">
        <f>SUMIF('Steel First'!$D:$D,'Americas Monthly (SPB)'!$D48,'Steel First'!E:E)/COUNTIF('Steel First'!$D:$D,'Americas Monthly (SPB)'!$D48)</f>
        <v>0</v>
      </c>
      <c r="AG48" s="7">
        <f>SUMIF('Steel First'!$D:$D,'Americas Monthly (SPB)'!$D48,'Steel First'!G:G)/COUNTIF('Steel First'!$D:$D,'Americas Monthly (SPB)'!$D48)</f>
        <v>0</v>
      </c>
      <c r="AH48" s="7">
        <f>SUMIF('Steel First'!$D:$D,'Americas Monthly (SPB)'!$D48,'Steel First'!H:H)/COUNTIF('Steel First'!$D:$D,'Americas Monthly (SPB)'!$D48)</f>
        <v>0</v>
      </c>
      <c r="AI48" s="7">
        <f>SUMIF('Steel First'!$D:$D,'Americas Monthly (SPB)'!$D48,'Steel First'!I:I)/COUNTIF('Steel First'!$D:$D,'Americas Monthly (SPB)'!$D48)</f>
        <v>0</v>
      </c>
    </row>
    <row r="49" spans="1:35">
      <c r="A49" s="57">
        <v>38200</v>
      </c>
      <c r="B49" s="57">
        <f t="shared" si="0"/>
        <v>8</v>
      </c>
      <c r="C49" s="57">
        <f t="shared" si="1"/>
        <v>2004</v>
      </c>
      <c r="D49" s="57" t="str">
        <f t="shared" si="2"/>
        <v>82004</v>
      </c>
      <c r="E49" s="7">
        <f>SUMIF(SPB!$D:$D,'Americas Monthly (SPB)'!$D49,SPB!Y:Y)/COUNTIF(SPB!$D:$D,'Americas Monthly (SPB)'!$D49)</f>
        <v>242.1145178571428</v>
      </c>
      <c r="F49" s="7">
        <f>SUMIF(SPB!$D:$D,'Americas Monthly (SPB)'!$D49,SPB!Z:Z)/COUNTIF(SPB!$D:$D,'Americas Monthly (SPB)'!$D49)</f>
        <v>229.31984821428568</v>
      </c>
      <c r="G49" s="7">
        <f>SUMIF(SPB!$D:$D,'Americas Monthly (SPB)'!$D49,SPB!AA:AA)/COUNTIF(SPB!$D:$D,'Americas Monthly (SPB)'!$D49)</f>
        <v>208.84837678571427</v>
      </c>
      <c r="H49" s="7"/>
      <c r="I49" s="7">
        <f>SUMIF(SPB!$D:$D,'Americas Monthly (SPB)'!$D49,SPB!AC:AC)/COUNTIF(SPB!$D:$D,'Americas Monthly (SPB)'!$D49)</f>
        <v>230.79615624999997</v>
      </c>
      <c r="J49" s="7">
        <f>SUMIF(SPB!$D:$D,'Americas Monthly (SPB)'!$D49,SPB!AD:AD)/COUNTIF(SPB!$D:$D,'Americas Monthly (SPB)'!$D49)</f>
        <v>218.98569196428565</v>
      </c>
      <c r="K49" s="7">
        <f>SUMIF(SPB!$D:$D,'Americas Monthly (SPB)'!$D49,SPB!AE:AE)/COUNTIF(SPB!$D:$D,'Americas Monthly (SPB)'!$D49)</f>
        <v>167.31491071428567</v>
      </c>
      <c r="L49" s="7"/>
      <c r="M49" s="7">
        <f>SUMIF(SPB!$D:$D,'Americas Monthly (SPB)'!$D49,SPB!AG:AG)/COUNTIF(SPB!$D:$D,'Americas Monthly (SPB)'!$D49)</f>
        <v>284.43534821428568</v>
      </c>
      <c r="N49" s="7">
        <f>SUMIF(SPB!$D:$D,'Americas Monthly (SPB)'!$D49,SPB!AH:AH)/COUNTIF(SPB!$D:$D,'Americas Monthly (SPB)'!$D49)</f>
        <v>289.35637499999996</v>
      </c>
      <c r="O49" s="7">
        <f>SUMIF(SPB!$D:$D,'Americas Monthly (SPB)'!$D49,SPB!AI:AI)/COUNTIF(SPB!$D:$D,'Americas Monthly (SPB)'!$D49)</f>
        <v>269.27858571428567</v>
      </c>
      <c r="P49" s="7"/>
      <c r="Q49" s="7">
        <f>SUMIF(SPB!$D:$D,'Americas Monthly (SPB)'!$D49,SPB!AK:AK)/COUNTIF(SPB!$D:$D,'Americas Monthly (SPB)'!$D49)</f>
        <v>383.84008928571421</v>
      </c>
      <c r="R49" s="7">
        <f>SUMIF(SPB!$D:$D,'Americas Monthly (SPB)'!$D49,SPB!AL:AL)/COUNTIF(SPB!$D:$D,'Americas Monthly (SPB)'!$D49)</f>
        <v>379.90326785714274</v>
      </c>
      <c r="S49" s="7">
        <f>SUMIF(SPB!$D:$D,'Americas Monthly (SPB)'!$D49,SPB!AM:AM)/COUNTIF(SPB!$D:$D,'Americas Monthly (SPB)'!$D49)</f>
        <v>383.84008928571421</v>
      </c>
      <c r="T49" s="7"/>
      <c r="U49" s="7">
        <f>SUMIF(SPB!$D:$D,'Americas Monthly (SPB)'!$D49,SPB!AO:AO)/COUNTIF(SPB!$D:$D,'Americas Monthly (SPB)'!$D49)</f>
        <v>393.09161964285704</v>
      </c>
      <c r="V49" s="7">
        <f>SUMIF(SPB!$D:$D,'Americas Monthly (SPB)'!$D49,SPB!AP:AP)/COUNTIF(SPB!$D:$D,'Americas Monthly (SPB)'!$D49)</f>
        <v>379.90326785714274</v>
      </c>
      <c r="W49" s="7">
        <f>SUMIF(SPB!$D:$D,'Americas Monthly (SPB)'!$D49,SPB!AQ:AQ)/COUNTIF(SPB!$D:$D,'Americas Monthly (SPB)'!$D49)</f>
        <v>383.84008928571421</v>
      </c>
      <c r="X49" s="43"/>
      <c r="Y49" s="7">
        <f>SUMIF(SPB!$D:$D,'Americas Monthly (SPB)'!$D49,SPB!AS:AS)/COUNTIF(SPB!$D:$D,'Americas Monthly (SPB)'!$D49)</f>
        <v>0</v>
      </c>
      <c r="Z49" s="43"/>
      <c r="AA49" s="7">
        <f>SUMIF(AMM!$D:$D,'Americas Monthly (SPB)'!$D49,AMM!AW:AW)/COUNTIF(AMM!$D:$D,'Americas Monthly (SPB)'!$D49)</f>
        <v>0</v>
      </c>
      <c r="AB49" s="7">
        <f>SUMIF('Steel First'!$D:$D,'Americas Monthly (SPB)'!$D49,'Steel First'!AF:AF)/COUNTIF('Steel First'!$D:$D,'Americas Monthly (SPB)'!$D49)</f>
        <v>245</v>
      </c>
      <c r="AC49" s="7">
        <f>SUMIF(AMM!$D:$D,'Americas Monthly (SPB)'!$D49,AMM!AX:AX)/COUNTIF(AMM!$D:$D,'Americas Monthly (SPB)'!$D49)</f>
        <v>0</v>
      </c>
      <c r="AD49" s="43"/>
      <c r="AE49" s="7">
        <f>SUMIF('Steel First'!$D:$D,'Americas Monthly (SPB)'!$D49,'Steel First'!E:E)/COUNTIF('Steel First'!$D:$D,'Americas Monthly (SPB)'!$D49)</f>
        <v>0</v>
      </c>
      <c r="AG49" s="7">
        <f>SUMIF('Steel First'!$D:$D,'Americas Monthly (SPB)'!$D49,'Steel First'!G:G)/COUNTIF('Steel First'!$D:$D,'Americas Monthly (SPB)'!$D49)</f>
        <v>0</v>
      </c>
      <c r="AH49" s="7">
        <f>SUMIF('Steel First'!$D:$D,'Americas Monthly (SPB)'!$D49,'Steel First'!H:H)/COUNTIF('Steel First'!$D:$D,'Americas Monthly (SPB)'!$D49)</f>
        <v>0</v>
      </c>
      <c r="AI49" s="7">
        <f>SUMIF('Steel First'!$D:$D,'Americas Monthly (SPB)'!$D49,'Steel First'!I:I)/COUNTIF('Steel First'!$D:$D,'Americas Monthly (SPB)'!$D49)</f>
        <v>0</v>
      </c>
    </row>
    <row r="50" spans="1:35">
      <c r="A50" s="57">
        <v>38231</v>
      </c>
      <c r="B50" s="57">
        <f t="shared" si="0"/>
        <v>9</v>
      </c>
      <c r="C50" s="57">
        <f t="shared" si="1"/>
        <v>2004</v>
      </c>
      <c r="D50" s="57" t="str">
        <f t="shared" si="2"/>
        <v>92004</v>
      </c>
      <c r="E50" s="7">
        <f>SUMIF(SPB!$D:$D,'Americas Monthly (SPB)'!$D50,SPB!Y:Y)/COUNTIF(SPB!$D:$D,'Americas Monthly (SPB)'!$D50)</f>
        <v>214.55676785714283</v>
      </c>
      <c r="F50" s="7">
        <f>SUMIF(SPB!$D:$D,'Americas Monthly (SPB)'!$D50,SPB!Z:Z)/COUNTIF(SPB!$D:$D,'Americas Monthly (SPB)'!$D50)</f>
        <v>191.92004464285711</v>
      </c>
      <c r="G50" s="7">
        <f>SUMIF(SPB!$D:$D,'Americas Monthly (SPB)'!$D50,SPB!AA:AA)/COUNTIF(SPB!$D:$D,'Americas Monthly (SPB)'!$D50)</f>
        <v>195.36476339285713</v>
      </c>
      <c r="H50" s="7"/>
      <c r="I50" s="7">
        <f>SUMIF(SPB!$D:$D,'Americas Monthly (SPB)'!$D50,SPB!AC:AC)/COUNTIF(SPB!$D:$D,'Americas Monthly (SPB)'!$D50)</f>
        <v>203.23840624999997</v>
      </c>
      <c r="J50" s="7">
        <f>SUMIF(SPB!$D:$D,'Americas Monthly (SPB)'!$D50,SPB!AD:AD)/COUNTIF(SPB!$D:$D,'Americas Monthly (SPB)'!$D50)</f>
        <v>184.04640178571427</v>
      </c>
      <c r="K50" s="7">
        <f>SUMIF(SPB!$D:$D,'Americas Monthly (SPB)'!$D50,SPB!AE:AE)/COUNTIF(SPB!$D:$D,'Americas Monthly (SPB)'!$D50)</f>
        <v>155.99654910714284</v>
      </c>
      <c r="L50" s="7"/>
      <c r="M50" s="7">
        <f>SUMIF(SPB!$D:$D,'Americas Monthly (SPB)'!$D50,SPB!AG:AG)/COUNTIF(SPB!$D:$D,'Americas Monthly (SPB)'!$D50)</f>
        <v>246.05133928571425</v>
      </c>
      <c r="N50" s="7">
        <f>SUMIF(SPB!$D:$D,'Americas Monthly (SPB)'!$D50,SPB!AH:AH)/COUNTIF(SPB!$D:$D,'Americas Monthly (SPB)'!$D50)</f>
        <v>236.20928571428567</v>
      </c>
      <c r="O50" s="7">
        <f>SUMIF(SPB!$D:$D,'Americas Monthly (SPB)'!$D50,SPB!AI:AI)/COUNTIF(SPB!$D:$D,'Americas Monthly (SPB)'!$D50)</f>
        <v>229.31984821428566</v>
      </c>
      <c r="P50" s="7"/>
      <c r="Q50" s="7">
        <f>SUMIF(SPB!$D:$D,'Americas Monthly (SPB)'!$D50,SPB!AK:AK)/COUNTIF(SPB!$D:$D,'Americas Monthly (SPB)'!$D50)</f>
        <v>374.98224107142852</v>
      </c>
      <c r="R50" s="7">
        <f>SUMIF(SPB!$D:$D,'Americas Monthly (SPB)'!$D50,SPB!AL:AL)/COUNTIF(SPB!$D:$D,'Americas Monthly (SPB)'!$D50)</f>
        <v>371.53752232142853</v>
      </c>
      <c r="S50" s="7">
        <f>SUMIF(SPB!$D:$D,'Americas Monthly (SPB)'!$D50,SPB!AM:AM)/COUNTIF(SPB!$D:$D,'Americas Monthly (SPB)'!$D50)</f>
        <v>367.10859821428562</v>
      </c>
      <c r="T50" s="7"/>
      <c r="U50" s="7">
        <f>SUMIF(SPB!$D:$D,'Americas Monthly (SPB)'!$D50,SPB!AO:AO)/COUNTIF(SPB!$D:$D,'Americas Monthly (SPB)'!$D50)</f>
        <v>376.95065178571423</v>
      </c>
      <c r="V50" s="7">
        <f>SUMIF(SPB!$D:$D,'Americas Monthly (SPB)'!$D50,SPB!AP:AP)/COUNTIF(SPB!$D:$D,'Americas Monthly (SPB)'!$D50)</f>
        <v>378.91906249999994</v>
      </c>
      <c r="W50" s="7">
        <f>SUMIF(SPB!$D:$D,'Americas Monthly (SPB)'!$D50,SPB!AQ:AQ)/COUNTIF(SPB!$D:$D,'Americas Monthly (SPB)'!$D50)</f>
        <v>369.07700892857139</v>
      </c>
      <c r="X50" s="43"/>
      <c r="Y50" s="7">
        <f>SUMIF(SPB!$D:$D,'Americas Monthly (SPB)'!$D50,SPB!AS:AS)/COUNTIF(SPB!$D:$D,'Americas Monthly (SPB)'!$D50)</f>
        <v>0</v>
      </c>
      <c r="Z50" s="43"/>
      <c r="AA50" s="7">
        <f>SUMIF(AMM!$D:$D,'Americas Monthly (SPB)'!$D50,AMM!AW:AW)/COUNTIF(AMM!$D:$D,'Americas Monthly (SPB)'!$D50)</f>
        <v>0</v>
      </c>
      <c r="AB50" s="7">
        <f>SUMIF('Steel First'!$D:$D,'Americas Monthly (SPB)'!$D50,'Steel First'!AF:AF)/COUNTIF('Steel First'!$D:$D,'Americas Monthly (SPB)'!$D50)</f>
        <v>227.5</v>
      </c>
      <c r="AC50" s="7">
        <f>SUMIF(AMM!$D:$D,'Americas Monthly (SPB)'!$D50,AMM!AX:AX)/COUNTIF(AMM!$D:$D,'Americas Monthly (SPB)'!$D50)</f>
        <v>0</v>
      </c>
      <c r="AD50" s="43"/>
      <c r="AE50" s="7">
        <f>SUMIF('Steel First'!$D:$D,'Americas Monthly (SPB)'!$D50,'Steel First'!E:E)/COUNTIF('Steel First'!$D:$D,'Americas Monthly (SPB)'!$D50)</f>
        <v>0</v>
      </c>
      <c r="AG50" s="7">
        <f>SUMIF('Steel First'!$D:$D,'Americas Monthly (SPB)'!$D50,'Steel First'!G:G)/COUNTIF('Steel First'!$D:$D,'Americas Monthly (SPB)'!$D50)</f>
        <v>0</v>
      </c>
      <c r="AH50" s="7">
        <f>SUMIF('Steel First'!$D:$D,'Americas Monthly (SPB)'!$D50,'Steel First'!H:H)/COUNTIF('Steel First'!$D:$D,'Americas Monthly (SPB)'!$D50)</f>
        <v>0</v>
      </c>
      <c r="AI50" s="7">
        <f>SUMIF('Steel First'!$D:$D,'Americas Monthly (SPB)'!$D50,'Steel First'!I:I)/COUNTIF('Steel First'!$D:$D,'Americas Monthly (SPB)'!$D50)</f>
        <v>0</v>
      </c>
    </row>
    <row r="51" spans="1:35">
      <c r="A51" s="57">
        <v>38261</v>
      </c>
      <c r="B51" s="57">
        <f t="shared" si="0"/>
        <v>10</v>
      </c>
      <c r="C51" s="57">
        <f t="shared" si="1"/>
        <v>2004</v>
      </c>
      <c r="D51" s="57" t="str">
        <f t="shared" si="2"/>
        <v>102004</v>
      </c>
      <c r="E51" s="7">
        <f>SUMIF(SPB!$D:$D,'Americas Monthly (SPB)'!$D51,SPB!Y:Y)/COUNTIF(SPB!$D:$D,'Americas Monthly (SPB)'!$D51)</f>
        <v>244.08292857142851</v>
      </c>
      <c r="F51" s="7">
        <f>SUMIF(SPB!$D:$D,'Americas Monthly (SPB)'!$D51,SPB!Z:Z)/COUNTIF(SPB!$D:$D,'Americas Monthly (SPB)'!$D51)</f>
        <v>221.44620535714282</v>
      </c>
      <c r="G51" s="7">
        <f>SUMIF(SPB!$D:$D,'Americas Monthly (SPB)'!$D51,SPB!AA:AA)/COUNTIF(SPB!$D:$D,'Americas Monthly (SPB)'!$D51)</f>
        <v>239.40795312499995</v>
      </c>
      <c r="H51" s="7"/>
      <c r="I51" s="7">
        <f>SUMIF(SPB!$D:$D,'Americas Monthly (SPB)'!$D51,SPB!AC:AC)/COUNTIF(SPB!$D:$D,'Americas Monthly (SPB)'!$D51)</f>
        <v>232.76456696428568</v>
      </c>
      <c r="J51" s="7">
        <f>SUMIF(SPB!$D:$D,'Americas Monthly (SPB)'!$D51,SPB!AD:AD)/COUNTIF(SPB!$D:$D,'Americas Monthly (SPB)'!$D51)</f>
        <v>211.11204910714284</v>
      </c>
      <c r="K51" s="7">
        <f>SUMIF(SPB!$D:$D,'Americas Monthly (SPB)'!$D51,SPB!AE:AE)/COUNTIF(SPB!$D:$D,'Americas Monthly (SPB)'!$D51)</f>
        <v>185.52270982142852</v>
      </c>
      <c r="L51" s="7"/>
      <c r="M51" s="7">
        <f>SUMIF(SPB!$D:$D,'Americas Monthly (SPB)'!$D51,SPB!AG:AG)/COUNTIF(SPB!$D:$D,'Americas Monthly (SPB)'!$D51)</f>
        <v>285.41955357142854</v>
      </c>
      <c r="N51" s="7">
        <f>SUMIF(SPB!$D:$D,'Americas Monthly (SPB)'!$D51,SPB!AH:AH)/COUNTIF(SPB!$D:$D,'Americas Monthly (SPB)'!$D51)</f>
        <v>265.73544642857144</v>
      </c>
      <c r="O51" s="7">
        <f>SUMIF(SPB!$D:$D,'Americas Monthly (SPB)'!$D51,SPB!AI:AI)/COUNTIF(SPB!$D:$D,'Americas Monthly (SPB)'!$D51)</f>
        <v>281.97483482142854</v>
      </c>
      <c r="P51" s="7"/>
      <c r="Q51" s="7">
        <f>SUMIF(SPB!$D:$D,'Americas Monthly (SPB)'!$D51,SPB!AK:AK)/COUNTIF(SPB!$D:$D,'Americas Monthly (SPB)'!$D51)</f>
        <v>406.23076116071422</v>
      </c>
      <c r="R51" s="7">
        <f>SUMIF(SPB!$D:$D,'Americas Monthly (SPB)'!$D51,SPB!AL:AL)/COUNTIF(SPB!$D:$D,'Americas Monthly (SPB)'!$D51)</f>
        <v>398.6031696428571</v>
      </c>
      <c r="S51" s="7">
        <f>SUMIF(SPB!$D:$D,'Americas Monthly (SPB)'!$D51,SPB!AM:AM)/COUNTIF(SPB!$D:$D,'Americas Monthly (SPB)'!$D51)</f>
        <v>389.25321874999986</v>
      </c>
      <c r="T51" s="7"/>
      <c r="U51" s="7">
        <f>SUMIF(SPB!$D:$D,'Americas Monthly (SPB)'!$D51,SPB!AO:AO)/COUNTIF(SPB!$D:$D,'Americas Monthly (SPB)'!$D51)</f>
        <v>412.13599330357135</v>
      </c>
      <c r="V51" s="7">
        <f>SUMIF(SPB!$D:$D,'Americas Monthly (SPB)'!$D51,SPB!AP:AP)/COUNTIF(SPB!$D:$D,'Americas Monthly (SPB)'!$D51)</f>
        <v>401.06368303571423</v>
      </c>
      <c r="W51" s="7">
        <f>SUMIF(SPB!$D:$D,'Americas Monthly (SPB)'!$D51,SPB!AQ:AQ)/COUNTIF(SPB!$D:$D,'Americas Monthly (SPB)'!$D51)</f>
        <v>387.53085937499998</v>
      </c>
      <c r="X51" s="43"/>
      <c r="Y51" s="7">
        <f>SUMIF(SPB!$D:$D,'Americas Monthly (SPB)'!$D51,SPB!AS:AS)/COUNTIF(SPB!$D:$D,'Americas Monthly (SPB)'!$D51)</f>
        <v>0</v>
      </c>
      <c r="Z51" s="43"/>
      <c r="AA51" s="7">
        <f>SUMIF(AMM!$D:$D,'Americas Monthly (SPB)'!$D51,AMM!AW:AW)/COUNTIF(AMM!$D:$D,'Americas Monthly (SPB)'!$D51)</f>
        <v>0</v>
      </c>
      <c r="AB51" s="7">
        <f>SUMIF('Steel First'!$D:$D,'Americas Monthly (SPB)'!$D51,'Steel First'!AF:AF)/COUNTIF('Steel First'!$D:$D,'Americas Monthly (SPB)'!$D51)</f>
        <v>253.125</v>
      </c>
      <c r="AC51" s="7">
        <f>SUMIF(AMM!$D:$D,'Americas Monthly (SPB)'!$D51,AMM!AX:AX)/COUNTIF(AMM!$D:$D,'Americas Monthly (SPB)'!$D51)</f>
        <v>0</v>
      </c>
      <c r="AD51" s="43"/>
      <c r="AE51" s="7">
        <f>SUMIF('Steel First'!$D:$D,'Americas Monthly (SPB)'!$D51,'Steel First'!E:E)/COUNTIF('Steel First'!$D:$D,'Americas Monthly (SPB)'!$D51)</f>
        <v>0</v>
      </c>
      <c r="AG51" s="7">
        <f>SUMIF('Steel First'!$D:$D,'Americas Monthly (SPB)'!$D51,'Steel First'!G:G)/COUNTIF('Steel First'!$D:$D,'Americas Monthly (SPB)'!$D51)</f>
        <v>0</v>
      </c>
      <c r="AH51" s="7">
        <f>SUMIF('Steel First'!$D:$D,'Americas Monthly (SPB)'!$D51,'Steel First'!H:H)/COUNTIF('Steel First'!$D:$D,'Americas Monthly (SPB)'!$D51)</f>
        <v>0</v>
      </c>
      <c r="AI51" s="7">
        <f>SUMIF('Steel First'!$D:$D,'Americas Monthly (SPB)'!$D51,'Steel First'!I:I)/COUNTIF('Steel First'!$D:$D,'Americas Monthly (SPB)'!$D51)</f>
        <v>0</v>
      </c>
    </row>
    <row r="52" spans="1:35">
      <c r="A52" s="57">
        <v>38292</v>
      </c>
      <c r="B52" s="57">
        <f t="shared" si="0"/>
        <v>11</v>
      </c>
      <c r="C52" s="57">
        <f t="shared" si="1"/>
        <v>2004</v>
      </c>
      <c r="D52" s="57" t="str">
        <f t="shared" si="2"/>
        <v>112004</v>
      </c>
      <c r="E52" s="7">
        <f>SUMIF(SPB!$D:$D,'Americas Monthly (SPB)'!$D52,SPB!Y:Y)/COUNTIF(SPB!$D:$D,'Americas Monthly (SPB)'!$D52)</f>
        <v>256.87759821428568</v>
      </c>
      <c r="F52" s="7">
        <f>SUMIF(SPB!$D:$D,'Americas Monthly (SPB)'!$D52,SPB!Z:Z)/COUNTIF(SPB!$D:$D,'Americas Monthly (SPB)'!$D52)</f>
        <v>243.09872321428566</v>
      </c>
      <c r="G52" s="7">
        <f>SUMIF(SPB!$D:$D,'Americas Monthly (SPB)'!$D52,SPB!AA:AA)/COUNTIF(SPB!$D:$D,'Americas Monthly (SPB)'!$D52)</f>
        <v>244.47661071428564</v>
      </c>
      <c r="H52" s="7"/>
      <c r="I52" s="7">
        <f>SUMIF(SPB!$D:$D,'Americas Monthly (SPB)'!$D52,SPB!AC:AC)/COUNTIF(SPB!$D:$D,'Americas Monthly (SPB)'!$D52)</f>
        <v>245.65765714285712</v>
      </c>
      <c r="J52" s="7">
        <f>SUMIF(SPB!$D:$D,'Americas Monthly (SPB)'!$D52,SPB!AD:AD)/COUNTIF(SPB!$D:$D,'Americas Monthly (SPB)'!$D52)</f>
        <v>232.86298749999997</v>
      </c>
      <c r="K52" s="7">
        <f>SUMIF(SPB!$D:$D,'Americas Monthly (SPB)'!$D52,SPB!AE:AE)/COUNTIF(SPB!$D:$D,'Americas Monthly (SPB)'!$D52)</f>
        <v>181.09378571428567</v>
      </c>
      <c r="L52" s="7"/>
      <c r="M52" s="7">
        <f>SUMIF(SPB!$D:$D,'Americas Monthly (SPB)'!$D52,SPB!AG:AG)/COUNTIF(SPB!$D:$D,'Americas Monthly (SPB)'!$D52)</f>
        <v>305.1036607142857</v>
      </c>
      <c r="N52" s="7">
        <f>SUMIF(SPB!$D:$D,'Americas Monthly (SPB)'!$D52,SPB!AH:AH)/COUNTIF(SPB!$D:$D,'Americas Monthly (SPB)'!$D52)</f>
        <v>283.45114285714283</v>
      </c>
      <c r="O52" s="7">
        <f>SUMIF(SPB!$D:$D,'Americas Monthly (SPB)'!$D52,SPB!AI:AI)/COUNTIF(SPB!$D:$D,'Americas Monthly (SPB)'!$D52)</f>
        <v>300.57631607142849</v>
      </c>
      <c r="P52" s="7"/>
      <c r="Q52" s="7">
        <f>SUMIF(SPB!$D:$D,'Americas Monthly (SPB)'!$D52,SPB!AK:AK)/COUNTIF(SPB!$D:$D,'Americas Monthly (SPB)'!$D52)</f>
        <v>423.20830357142847</v>
      </c>
      <c r="R52" s="7">
        <f>SUMIF(SPB!$D:$D,'Americas Monthly (SPB)'!$D52,SPB!AL:AL)/COUNTIF(SPB!$D:$D,'Americas Monthly (SPB)'!$D52)</f>
        <v>420.25568749999991</v>
      </c>
      <c r="S52" s="7">
        <f>SUMIF(SPB!$D:$D,'Americas Monthly (SPB)'!$D52,SPB!AM:AM)/COUNTIF(SPB!$D:$D,'Americas Monthly (SPB)'!$D52)</f>
        <v>400.57158035714275</v>
      </c>
      <c r="T52" s="7"/>
      <c r="U52" s="7">
        <f>SUMIF(SPB!$D:$D,'Americas Monthly (SPB)'!$D52,SPB!AO:AO)/COUNTIF(SPB!$D:$D,'Americas Monthly (SPB)'!$D52)</f>
        <v>424.19250892857133</v>
      </c>
      <c r="V52" s="7">
        <f>SUMIF(SPB!$D:$D,'Americas Monthly (SPB)'!$D52,SPB!AP:AP)/COUNTIF(SPB!$D:$D,'Americas Monthly (SPB)'!$D52)</f>
        <v>424.19250892857133</v>
      </c>
      <c r="W52" s="7">
        <f>SUMIF(SPB!$D:$D,'Americas Monthly (SPB)'!$D52,SPB!AQ:AQ)/COUNTIF(SPB!$D:$D,'Americas Monthly (SPB)'!$D52)</f>
        <v>397.61896428571424</v>
      </c>
      <c r="X52" s="43"/>
      <c r="Y52" s="7">
        <f>SUMIF(SPB!$D:$D,'Americas Monthly (SPB)'!$D52,SPB!AS:AS)/COUNTIF(SPB!$D:$D,'Americas Monthly (SPB)'!$D52)</f>
        <v>0</v>
      </c>
      <c r="Z52" s="43"/>
      <c r="AA52" s="7">
        <f>SUMIF(AMM!$D:$D,'Americas Monthly (SPB)'!$D52,AMM!AW:AW)/COUNTIF(AMM!$D:$D,'Americas Monthly (SPB)'!$D52)</f>
        <v>0</v>
      </c>
      <c r="AB52" s="7">
        <f>SUMIF('Steel First'!$D:$D,'Americas Monthly (SPB)'!$D52,'Steel First'!AF:AF)/COUNTIF('Steel First'!$D:$D,'Americas Monthly (SPB)'!$D52)</f>
        <v>265</v>
      </c>
      <c r="AC52" s="7">
        <f>SUMIF(AMM!$D:$D,'Americas Monthly (SPB)'!$D52,AMM!AX:AX)/COUNTIF(AMM!$D:$D,'Americas Monthly (SPB)'!$D52)</f>
        <v>0</v>
      </c>
      <c r="AD52" s="43"/>
      <c r="AE52" s="7">
        <f>SUMIF('Steel First'!$D:$D,'Americas Monthly (SPB)'!$D52,'Steel First'!E:E)/COUNTIF('Steel First'!$D:$D,'Americas Monthly (SPB)'!$D52)</f>
        <v>0</v>
      </c>
      <c r="AG52" s="7">
        <f>SUMIF('Steel First'!$D:$D,'Americas Monthly (SPB)'!$D52,'Steel First'!G:G)/COUNTIF('Steel First'!$D:$D,'Americas Monthly (SPB)'!$D52)</f>
        <v>0</v>
      </c>
      <c r="AH52" s="7">
        <f>SUMIF('Steel First'!$D:$D,'Americas Monthly (SPB)'!$D52,'Steel First'!H:H)/COUNTIF('Steel First'!$D:$D,'Americas Monthly (SPB)'!$D52)</f>
        <v>0</v>
      </c>
      <c r="AI52" s="7">
        <f>SUMIF('Steel First'!$D:$D,'Americas Monthly (SPB)'!$D52,'Steel First'!I:I)/COUNTIF('Steel First'!$D:$D,'Americas Monthly (SPB)'!$D52)</f>
        <v>0</v>
      </c>
    </row>
    <row r="53" spans="1:35">
      <c r="A53" s="57">
        <v>38322</v>
      </c>
      <c r="B53" s="57">
        <f t="shared" si="0"/>
        <v>12</v>
      </c>
      <c r="C53" s="57">
        <f t="shared" si="1"/>
        <v>2004</v>
      </c>
      <c r="D53" s="57" t="str">
        <f t="shared" si="2"/>
        <v>122004</v>
      </c>
      <c r="E53" s="7">
        <f>SUMIF(SPB!$D:$D,'Americas Monthly (SPB)'!$D53,SPB!Y:Y)/COUNTIF(SPB!$D:$D,'Americas Monthly (SPB)'!$D53)</f>
        <v>216.52517857142854</v>
      </c>
      <c r="F53" s="7">
        <f>SUMIF(SPB!$D:$D,'Americas Monthly (SPB)'!$D53,SPB!Z:Z)/COUNTIF(SPB!$D:$D,'Americas Monthly (SPB)'!$D53)</f>
        <v>201.76209821428569</v>
      </c>
      <c r="G53" s="7">
        <f>SUMIF(SPB!$D:$D,'Americas Monthly (SPB)'!$D53,SPB!AA:AA)/COUNTIF(SPB!$D:$D,'Americas Monthly (SPB)'!$D53)</f>
        <v>207.66733035714282</v>
      </c>
      <c r="H53" s="7"/>
      <c r="I53" s="7">
        <f>SUMIF(SPB!$D:$D,'Americas Monthly (SPB)'!$D53,SPB!AC:AC)/COUNTIF(SPB!$D:$D,'Americas Monthly (SPB)'!$D53)</f>
        <v>205.69891964285711</v>
      </c>
      <c r="J53" s="7">
        <f>SUMIF(SPB!$D:$D,'Americas Monthly (SPB)'!$D53,SPB!AD:AD)/COUNTIF(SPB!$D:$D,'Americas Monthly (SPB)'!$D53)</f>
        <v>191.92004464285711</v>
      </c>
      <c r="K53" s="7">
        <f>SUMIF(SPB!$D:$D,'Americas Monthly (SPB)'!$D53,SPB!AE:AE)/COUNTIF(SPB!$D:$D,'Americas Monthly (SPB)'!$D53)</f>
        <v>174.69645089285711</v>
      </c>
      <c r="L53" s="7"/>
      <c r="M53" s="7">
        <f>SUMIF(SPB!$D:$D,'Americas Monthly (SPB)'!$D53,SPB!AG:AG)/COUNTIF(SPB!$D:$D,'Americas Monthly (SPB)'!$D53)</f>
        <v>275.57749999999999</v>
      </c>
      <c r="N53" s="7">
        <f>SUMIF(SPB!$D:$D,'Americas Monthly (SPB)'!$D53,SPB!AH:AH)/COUNTIF(SPB!$D:$D,'Americas Monthly (SPB)'!$D53)</f>
        <v>248.51185267857139</v>
      </c>
      <c r="O53" s="7">
        <f>SUMIF(SPB!$D:$D,'Americas Monthly (SPB)'!$D53,SPB!AI:AI)/COUNTIF(SPB!$D:$D,'Americas Monthly (SPB)'!$D53)</f>
        <v>249.98816071428564</v>
      </c>
      <c r="P53" s="7"/>
      <c r="Q53" s="7">
        <f>SUMIF(SPB!$D:$D,'Americas Monthly (SPB)'!$D53,SPB!AK:AK)/COUNTIF(SPB!$D:$D,'Americas Monthly (SPB)'!$D53)</f>
        <v>388.76111607142849</v>
      </c>
      <c r="R53" s="7">
        <f>SUMIF(SPB!$D:$D,'Americas Monthly (SPB)'!$D53,SPB!AL:AL)/COUNTIF(SPB!$D:$D,'Americas Monthly (SPB)'!$D53)</f>
        <v>378.91906249999994</v>
      </c>
      <c r="S53" s="7">
        <f>SUMIF(SPB!$D:$D,'Americas Monthly (SPB)'!$D53,SPB!AM:AM)/COUNTIF(SPB!$D:$D,'Americas Monthly (SPB)'!$D53)</f>
        <v>373.99803571428566</v>
      </c>
      <c r="T53" s="7"/>
      <c r="U53" s="7">
        <f>SUMIF(SPB!$D:$D,'Americas Monthly (SPB)'!$D53,SPB!AO:AO)/COUNTIF(SPB!$D:$D,'Americas Monthly (SPB)'!$D53)</f>
        <v>383.84008928571421</v>
      </c>
      <c r="V53" s="7">
        <f>SUMIF(SPB!$D:$D,'Americas Monthly (SPB)'!$D53,SPB!AP:AP)/COUNTIF(SPB!$D:$D,'Americas Monthly (SPB)'!$D53)</f>
        <v>388.76111607142849</v>
      </c>
      <c r="W53" s="7">
        <f>SUMIF(SPB!$D:$D,'Americas Monthly (SPB)'!$D53,SPB!AQ:AQ)/COUNTIF(SPB!$D:$D,'Americas Monthly (SPB)'!$D53)</f>
        <v>373.99803571428566</v>
      </c>
      <c r="X53" s="43"/>
      <c r="Y53" s="7">
        <f>SUMIF(SPB!$D:$D,'Americas Monthly (SPB)'!$D53,SPB!AS:AS)/COUNTIF(SPB!$D:$D,'Americas Monthly (SPB)'!$D53)</f>
        <v>0</v>
      </c>
      <c r="Z53" s="43"/>
      <c r="AA53" s="7">
        <f>SUMIF(AMM!$D:$D,'Americas Monthly (SPB)'!$D53,AMM!AW:AW)/COUNTIF(AMM!$D:$D,'Americas Monthly (SPB)'!$D53)</f>
        <v>0</v>
      </c>
      <c r="AB53" s="7">
        <f>SUMIF('Steel First'!$D:$D,'Americas Monthly (SPB)'!$D53,'Steel First'!AF:AF)/COUNTIF('Steel First'!$D:$D,'Americas Monthly (SPB)'!$D53)</f>
        <v>265</v>
      </c>
      <c r="AC53" s="7">
        <f>SUMIF(AMM!$D:$D,'Americas Monthly (SPB)'!$D53,AMM!AX:AX)/COUNTIF(AMM!$D:$D,'Americas Monthly (SPB)'!$D53)</f>
        <v>0</v>
      </c>
      <c r="AD53" s="43"/>
      <c r="AE53" s="7">
        <f>SUMIF('Steel First'!$D:$D,'Americas Monthly (SPB)'!$D53,'Steel First'!E:E)/COUNTIF('Steel First'!$D:$D,'Americas Monthly (SPB)'!$D53)</f>
        <v>0</v>
      </c>
      <c r="AG53" s="7">
        <f>SUMIF('Steel First'!$D:$D,'Americas Monthly (SPB)'!$D53,'Steel First'!G:G)/COUNTIF('Steel First'!$D:$D,'Americas Monthly (SPB)'!$D53)</f>
        <v>0</v>
      </c>
      <c r="AH53" s="7">
        <f>SUMIF('Steel First'!$D:$D,'Americas Monthly (SPB)'!$D53,'Steel First'!H:H)/COUNTIF('Steel First'!$D:$D,'Americas Monthly (SPB)'!$D53)</f>
        <v>0</v>
      </c>
      <c r="AI53" s="7">
        <f>SUMIF('Steel First'!$D:$D,'Americas Monthly (SPB)'!$D53,'Steel First'!I:I)/COUNTIF('Steel First'!$D:$D,'Americas Monthly (SPB)'!$D53)</f>
        <v>0</v>
      </c>
    </row>
    <row r="54" spans="1:35">
      <c r="A54" s="57">
        <v>38353</v>
      </c>
      <c r="B54" s="57">
        <f t="shared" si="0"/>
        <v>1</v>
      </c>
      <c r="C54" s="57">
        <f t="shared" si="1"/>
        <v>2005</v>
      </c>
      <c r="D54" s="57" t="str">
        <f t="shared" si="2"/>
        <v>12005</v>
      </c>
      <c r="E54" s="7">
        <f>SUMIF(SPB!$D:$D,'Americas Monthly (SPB)'!$D54,SPB!Y:Y)/COUNTIF(SPB!$D:$D,'Americas Monthly (SPB)'!$D54)</f>
        <v>197.03791249999995</v>
      </c>
      <c r="F54" s="7">
        <f>SUMIF(SPB!$D:$D,'Americas Monthly (SPB)'!$D54,SPB!Z:Z)/COUNTIF(SPB!$D:$D,'Americas Monthly (SPB)'!$D54)</f>
        <v>193.88845535714282</v>
      </c>
      <c r="G54" s="7">
        <f>SUMIF(SPB!$D:$D,'Americas Monthly (SPB)'!$D54,SPB!AA:AA)/COUNTIF(SPB!$D:$D,'Americas Monthly (SPB)'!$D54)</f>
        <v>202.35262142857141</v>
      </c>
      <c r="H54" s="7"/>
      <c r="I54" s="7">
        <f>SUMIF(SPB!$D:$D,'Americas Monthly (SPB)'!$D54,SPB!AC:AC)/COUNTIF(SPB!$D:$D,'Americas Monthly (SPB)'!$D54)</f>
        <v>186.21165357142851</v>
      </c>
      <c r="J54" s="7">
        <f>SUMIF(SPB!$D:$D,'Americas Monthly (SPB)'!$D54,SPB!AD:AD)/COUNTIF(SPB!$D:$D,'Americas Monthly (SPB)'!$D54)</f>
        <v>184.04640178571427</v>
      </c>
      <c r="K54" s="7">
        <f>SUMIF(SPB!$D:$D,'Americas Monthly (SPB)'!$D54,SPB!AE:AE)/COUNTIF(SPB!$D:$D,'Americas Monthly (SPB)'!$D54)</f>
        <v>167.3149107142857</v>
      </c>
      <c r="L54" s="7"/>
      <c r="M54" s="7">
        <f>SUMIF(SPB!$D:$D,'Americas Monthly (SPB)'!$D54,SPB!AG:AG)/COUNTIF(SPB!$D:$D,'Americas Monthly (SPB)'!$D54)</f>
        <v>243.88608749999995</v>
      </c>
      <c r="N54" s="7">
        <f>SUMIF(SPB!$D:$D,'Americas Monthly (SPB)'!$D54,SPB!AH:AH)/COUNTIF(SPB!$D:$D,'Americas Monthly (SPB)'!$D54)</f>
        <v>238.17769642857138</v>
      </c>
      <c r="O54" s="7">
        <f>SUMIF(SPB!$D:$D,'Americas Monthly (SPB)'!$D54,SPB!AI:AI)/COUNTIF(SPB!$D:$D,'Americas Monthly (SPB)'!$D54)</f>
        <v>241.52399464285708</v>
      </c>
      <c r="P54" s="7"/>
      <c r="Q54" s="7">
        <f>SUMIF(SPB!$D:$D,'Americas Monthly (SPB)'!$D54,SPB!AK:AK)/COUNTIF(SPB!$D:$D,'Americas Monthly (SPB)'!$D54)</f>
        <v>360.41600178571423</v>
      </c>
      <c r="R54" s="7">
        <f>SUMIF(SPB!$D:$D,'Americas Monthly (SPB)'!$D54,SPB!AL:AL)/COUNTIF(SPB!$D:$D,'Americas Monthly (SPB)'!$D54)</f>
        <v>351.36131249999994</v>
      </c>
      <c r="S54" s="7">
        <f>SUMIF(SPB!$D:$D,'Americas Monthly (SPB)'!$D54,SPB!AM:AM)/COUNTIF(SPB!$D:$D,'Americas Monthly (SPB)'!$D54)</f>
        <v>338.56664285714282</v>
      </c>
      <c r="T54" s="7"/>
      <c r="U54" s="7">
        <f>SUMIF(SPB!$D:$D,'Americas Monthly (SPB)'!$D54,SPB!AO:AO)/COUNTIF(SPB!$D:$D,'Americas Monthly (SPB)'!$D54)</f>
        <v>348.40869642857137</v>
      </c>
      <c r="V54" s="7">
        <f>SUMIF(SPB!$D:$D,'Americas Monthly (SPB)'!$D54,SPB!AP:AP)/COUNTIF(SPB!$D:$D,'Americas Monthly (SPB)'!$D54)</f>
        <v>357.26654464285707</v>
      </c>
      <c r="W54" s="7">
        <f>SUMIF(SPB!$D:$D,'Americas Monthly (SPB)'!$D54,SPB!AQ:AQ)/COUNTIF(SPB!$D:$D,'Americas Monthly (SPB)'!$D54)</f>
        <v>338.56664285714282</v>
      </c>
      <c r="X54" s="43"/>
      <c r="Y54" s="7">
        <f>SUMIF(SPB!$D:$D,'Americas Monthly (SPB)'!$D54,SPB!AS:AS)/COUNTIF(SPB!$D:$D,'Americas Monthly (SPB)'!$D54)</f>
        <v>0</v>
      </c>
      <c r="Z54" s="43"/>
      <c r="AA54" s="7">
        <f>SUMIF(AMM!$D:$D,'Americas Monthly (SPB)'!$D54,AMM!AW:AW)/COUNTIF(AMM!$D:$D,'Americas Monthly (SPB)'!$D54)</f>
        <v>0</v>
      </c>
      <c r="AB54" s="7">
        <f>SUMIF('Steel First'!$D:$D,'Americas Monthly (SPB)'!$D54,'Steel First'!AF:AF)/COUNTIF('Steel First'!$D:$D,'Americas Monthly (SPB)'!$D54)</f>
        <v>233</v>
      </c>
      <c r="AC54" s="7">
        <f>SUMIF(AMM!$D:$D,'Americas Monthly (SPB)'!$D54,AMM!AX:AX)/COUNTIF(AMM!$D:$D,'Americas Monthly (SPB)'!$D54)</f>
        <v>0</v>
      </c>
      <c r="AD54" s="43"/>
      <c r="AE54" s="7">
        <f>SUMIF('Steel First'!$D:$D,'Americas Monthly (SPB)'!$D54,'Steel First'!E:E)/COUNTIF('Steel First'!$D:$D,'Americas Monthly (SPB)'!$D54)</f>
        <v>0</v>
      </c>
      <c r="AG54" s="7">
        <f>SUMIF('Steel First'!$D:$D,'Americas Monthly (SPB)'!$D54,'Steel First'!G:G)/COUNTIF('Steel First'!$D:$D,'Americas Monthly (SPB)'!$D54)</f>
        <v>0</v>
      </c>
      <c r="AH54" s="7">
        <f>SUMIF('Steel First'!$D:$D,'Americas Monthly (SPB)'!$D54,'Steel First'!H:H)/COUNTIF('Steel First'!$D:$D,'Americas Monthly (SPB)'!$D54)</f>
        <v>0</v>
      </c>
      <c r="AI54" s="7">
        <f>SUMIF('Steel First'!$D:$D,'Americas Monthly (SPB)'!$D54,'Steel First'!I:I)/COUNTIF('Steel First'!$D:$D,'Americas Monthly (SPB)'!$D54)</f>
        <v>0</v>
      </c>
    </row>
    <row r="55" spans="1:35">
      <c r="A55" s="57">
        <v>38384</v>
      </c>
      <c r="B55" s="57">
        <f t="shared" si="0"/>
        <v>2</v>
      </c>
      <c r="C55" s="57">
        <f t="shared" si="1"/>
        <v>2005</v>
      </c>
      <c r="D55" s="57" t="str">
        <f t="shared" si="2"/>
        <v>22005</v>
      </c>
      <c r="E55" s="7">
        <f>SUMIF(SPB!$D:$D,'Americas Monthly (SPB)'!$D55,SPB!Y:Y)/COUNTIF(SPB!$D:$D,'Americas Monthly (SPB)'!$D55)</f>
        <v>191.67399330357139</v>
      </c>
      <c r="F55" s="7">
        <f>SUMIF(SPB!$D:$D,'Americas Monthly (SPB)'!$D55,SPB!Z:Z)/COUNTIF(SPB!$D:$D,'Americas Monthly (SPB)'!$D55)</f>
        <v>191.92004464285711</v>
      </c>
      <c r="G55" s="7">
        <f>SUMIF(SPB!$D:$D,'Americas Monthly (SPB)'!$D55,SPB!AA:AA)/COUNTIF(SPB!$D:$D,'Americas Monthly (SPB)'!$D55)</f>
        <v>198.07132812499995</v>
      </c>
      <c r="H55" s="7"/>
      <c r="I55" s="7">
        <f>SUMIF(SPB!$D:$D,'Americas Monthly (SPB)'!$D55,SPB!AC:AC)/COUNTIF(SPB!$D:$D,'Americas Monthly (SPB)'!$D55)</f>
        <v>180.84773437499996</v>
      </c>
      <c r="J55" s="7">
        <f>SUMIF(SPB!$D:$D,'Americas Monthly (SPB)'!$D55,SPB!AD:AD)/COUNTIF(SPB!$D:$D,'Americas Monthly (SPB)'!$D55)</f>
        <v>182.07799107142856</v>
      </c>
      <c r="K55" s="7">
        <f>SUMIF(SPB!$D:$D,'Americas Monthly (SPB)'!$D55,SPB!AE:AE)/COUNTIF(SPB!$D:$D,'Americas Monthly (SPB)'!$D55)</f>
        <v>165.10044866071425</v>
      </c>
      <c r="L55" s="7"/>
      <c r="M55" s="7">
        <f>SUMIF(SPB!$D:$D,'Americas Monthly (SPB)'!$D55,SPB!AG:AG)/COUNTIF(SPB!$D:$D,'Americas Monthly (SPB)'!$D55)</f>
        <v>242.1145178571428</v>
      </c>
      <c r="N55" s="7">
        <f>SUMIF(SPB!$D:$D,'Americas Monthly (SPB)'!$D55,SPB!AH:AH)/COUNTIF(SPB!$D:$D,'Americas Monthly (SPB)'!$D55)</f>
        <v>236.20928571428567</v>
      </c>
      <c r="O55" s="7">
        <f>SUMIF(SPB!$D:$D,'Americas Monthly (SPB)'!$D55,SPB!AI:AI)/COUNTIF(SPB!$D:$D,'Americas Monthly (SPB)'!$D55)</f>
        <v>238.91585044642852</v>
      </c>
      <c r="P55" s="7"/>
      <c r="Q55" s="7">
        <f>SUMIF(SPB!$D:$D,'Americas Monthly (SPB)'!$D55,SPB!AK:AK)/COUNTIF(SPB!$D:$D,'Americas Monthly (SPB)'!$D55)</f>
        <v>278.03801339285712</v>
      </c>
      <c r="R55" s="7">
        <f>SUMIF(SPB!$D:$D,'Americas Monthly (SPB)'!$D55,SPB!AL:AL)/COUNTIF(SPB!$D:$D,'Americas Monthly (SPB)'!$D55)</f>
        <v>280.49852678571426</v>
      </c>
      <c r="S55" s="7">
        <f>SUMIF(SPB!$D:$D,'Americas Monthly (SPB)'!$D55,SPB!AM:AM)/COUNTIF(SPB!$D:$D,'Americas Monthly (SPB)'!$D55)</f>
        <v>259.58416294642853</v>
      </c>
      <c r="T55" s="7"/>
      <c r="U55" s="7">
        <f>SUMIF(SPB!$D:$D,'Americas Monthly (SPB)'!$D55,SPB!AO:AO)/COUNTIF(SPB!$D:$D,'Americas Monthly (SPB)'!$D55)</f>
        <v>271.88672991071422</v>
      </c>
      <c r="V55" s="7">
        <f>SUMIF(SPB!$D:$D,'Americas Monthly (SPB)'!$D55,SPB!AP:AP)/COUNTIF(SPB!$D:$D,'Americas Monthly (SPB)'!$D55)</f>
        <v>285.41955357142854</v>
      </c>
      <c r="W55" s="7">
        <f>SUMIF(SPB!$D:$D,'Americas Monthly (SPB)'!$D55,SPB!AQ:AQ)/COUNTIF(SPB!$D:$D,'Americas Monthly (SPB)'!$D55)</f>
        <v>259.58416294642853</v>
      </c>
      <c r="X55" s="43"/>
      <c r="Y55" s="7">
        <f>SUMIF(SPB!$D:$D,'Americas Monthly (SPB)'!$D55,SPB!AS:AS)/COUNTIF(SPB!$D:$D,'Americas Monthly (SPB)'!$D55)</f>
        <v>0</v>
      </c>
      <c r="Z55" s="43"/>
      <c r="AA55" s="7">
        <f>SUMIF(AMM!$D:$D,'Americas Monthly (SPB)'!$D55,AMM!AW:AW)/COUNTIF(AMM!$D:$D,'Americas Monthly (SPB)'!$D55)</f>
        <v>0</v>
      </c>
      <c r="AB55" s="7">
        <f>SUMIF('Steel First'!$D:$D,'Americas Monthly (SPB)'!$D55,'Steel First'!AF:AF)/COUNTIF('Steel First'!$D:$D,'Americas Monthly (SPB)'!$D55)</f>
        <v>225</v>
      </c>
      <c r="AC55" s="7">
        <f>SUMIF(AMM!$D:$D,'Americas Monthly (SPB)'!$D55,AMM!AX:AX)/COUNTIF(AMM!$D:$D,'Americas Monthly (SPB)'!$D55)</f>
        <v>0</v>
      </c>
      <c r="AD55" s="43"/>
      <c r="AE55" s="7">
        <f>SUMIF('Steel First'!$D:$D,'Americas Monthly (SPB)'!$D55,'Steel First'!E:E)/COUNTIF('Steel First'!$D:$D,'Americas Monthly (SPB)'!$D55)</f>
        <v>0</v>
      </c>
      <c r="AG55" s="7">
        <f>SUMIF('Steel First'!$D:$D,'Americas Monthly (SPB)'!$D55,'Steel First'!G:G)/COUNTIF('Steel First'!$D:$D,'Americas Monthly (SPB)'!$D55)</f>
        <v>0</v>
      </c>
      <c r="AH55" s="7">
        <f>SUMIF('Steel First'!$D:$D,'Americas Monthly (SPB)'!$D55,'Steel First'!H:H)/COUNTIF('Steel First'!$D:$D,'Americas Monthly (SPB)'!$D55)</f>
        <v>0</v>
      </c>
      <c r="AI55" s="7">
        <f>SUMIF('Steel First'!$D:$D,'Americas Monthly (SPB)'!$D55,'Steel First'!I:I)/COUNTIF('Steel First'!$D:$D,'Americas Monthly (SPB)'!$D55)</f>
        <v>0</v>
      </c>
    </row>
    <row r="56" spans="1:35">
      <c r="A56" s="57">
        <v>38412</v>
      </c>
      <c r="B56" s="57">
        <f t="shared" si="0"/>
        <v>3</v>
      </c>
      <c r="C56" s="57">
        <f t="shared" si="1"/>
        <v>2005</v>
      </c>
      <c r="D56" s="57" t="str">
        <f t="shared" si="2"/>
        <v>32005</v>
      </c>
      <c r="E56" s="7">
        <f>SUMIF(SPB!$D:$D,'Americas Monthly (SPB)'!$D56,SPB!Y:Y)/COUNTIF(SPB!$D:$D,'Americas Monthly (SPB)'!$D56)</f>
        <v>196.84107142857141</v>
      </c>
      <c r="F56" s="7">
        <f>SUMIF(SPB!$D:$D,'Americas Monthly (SPB)'!$D56,SPB!Z:Z)/COUNTIF(SPB!$D:$D,'Americas Monthly (SPB)'!$D56)</f>
        <v>191.92004464285711</v>
      </c>
      <c r="G56" s="7">
        <f>SUMIF(SPB!$D:$D,'Americas Monthly (SPB)'!$D56,SPB!AA:AA)/COUNTIF(SPB!$D:$D,'Americas Monthly (SPB)'!$D56)</f>
        <v>204.22261160714282</v>
      </c>
      <c r="H56" s="7"/>
      <c r="I56" s="7">
        <f>SUMIF(SPB!$D:$D,'Americas Monthly (SPB)'!$D56,SPB!AC:AC)/COUNTIF(SPB!$D:$D,'Americas Monthly (SPB)'!$D56)</f>
        <v>184.04640178571427</v>
      </c>
      <c r="J56" s="7">
        <f>SUMIF(SPB!$D:$D,'Americas Monthly (SPB)'!$D56,SPB!AD:AD)/COUNTIF(SPB!$D:$D,'Americas Monthly (SPB)'!$D56)</f>
        <v>184.04640178571424</v>
      </c>
      <c r="K56" s="7">
        <f>SUMIF(SPB!$D:$D,'Americas Monthly (SPB)'!$D56,SPB!AE:AE)/COUNTIF(SPB!$D:$D,'Americas Monthly (SPB)'!$D56)</f>
        <v>173.71224553571426</v>
      </c>
      <c r="L56" s="7"/>
      <c r="M56" s="7">
        <f>SUMIF(SPB!$D:$D,'Americas Monthly (SPB)'!$D56,SPB!AG:AG)/COUNTIF(SPB!$D:$D,'Americas Monthly (SPB)'!$D56)</f>
        <v>231.28825892857139</v>
      </c>
      <c r="N56" s="7">
        <f>SUMIF(SPB!$D:$D,'Americas Monthly (SPB)'!$D56,SPB!AH:AH)/COUNTIF(SPB!$D:$D,'Americas Monthly (SPB)'!$D56)</f>
        <v>237.43954241071424</v>
      </c>
      <c r="O56" s="7">
        <f>SUMIF(SPB!$D:$D,'Americas Monthly (SPB)'!$D56,SPB!AI:AI)/COUNTIF(SPB!$D:$D,'Americas Monthly (SPB)'!$D56)</f>
        <v>242.36056919642851</v>
      </c>
      <c r="P56" s="7"/>
      <c r="Q56" s="7">
        <f>SUMIF(SPB!$D:$D,'Americas Monthly (SPB)'!$D56,SPB!AK:AK)/COUNTIF(SPB!$D:$D,'Americas Monthly (SPB)'!$D56)</f>
        <v>238.17769642857138</v>
      </c>
      <c r="R56" s="7">
        <f>SUMIF(SPB!$D:$D,'Americas Monthly (SPB)'!$D56,SPB!AL:AL)/COUNTIF(SPB!$D:$D,'Americas Monthly (SPB)'!$D56)</f>
        <v>236.20928571428567</v>
      </c>
      <c r="S56" s="7">
        <f>SUMIF(SPB!$D:$D,'Americas Monthly (SPB)'!$D56,SPB!AM:AM)/COUNTIF(SPB!$D:$D,'Americas Monthly (SPB)'!$D56)</f>
        <v>246.05133928571425</v>
      </c>
      <c r="T56" s="7"/>
      <c r="U56" s="7">
        <f>SUMIF(SPB!$D:$D,'Americas Monthly (SPB)'!$D56,SPB!AO:AO)/COUNTIF(SPB!$D:$D,'Americas Monthly (SPB)'!$D56)</f>
        <v>238.17769642857138</v>
      </c>
      <c r="V56" s="7">
        <f>SUMIF(SPB!$D:$D,'Americas Monthly (SPB)'!$D56,SPB!AP:AP)/COUNTIF(SPB!$D:$D,'Americas Monthly (SPB)'!$D56)</f>
        <v>236.20928571428567</v>
      </c>
      <c r="W56" s="7">
        <f>SUMIF(SPB!$D:$D,'Americas Monthly (SPB)'!$D56,SPB!AQ:AQ)/COUNTIF(SPB!$D:$D,'Americas Monthly (SPB)'!$D56)</f>
        <v>246.05133928571425</v>
      </c>
      <c r="X56" s="43"/>
      <c r="Y56" s="7">
        <f>SUMIF(SPB!$D:$D,'Americas Monthly (SPB)'!$D56,SPB!AS:AS)/COUNTIF(SPB!$D:$D,'Americas Monthly (SPB)'!$D56)</f>
        <v>0</v>
      </c>
      <c r="Z56" s="43"/>
      <c r="AA56" s="7">
        <f>SUMIF(AMM!$D:$D,'Americas Monthly (SPB)'!$D56,AMM!AW:AW)/COUNTIF(AMM!$D:$D,'Americas Monthly (SPB)'!$D56)</f>
        <v>0</v>
      </c>
      <c r="AB56" s="7">
        <f>SUMIF('Steel First'!$D:$D,'Americas Monthly (SPB)'!$D56,'Steel First'!AF:AF)/COUNTIF('Steel First'!$D:$D,'Americas Monthly (SPB)'!$D56)</f>
        <v>225</v>
      </c>
      <c r="AC56" s="7">
        <f>SUMIF(AMM!$D:$D,'Americas Monthly (SPB)'!$D56,AMM!AX:AX)/COUNTIF(AMM!$D:$D,'Americas Monthly (SPB)'!$D56)</f>
        <v>0</v>
      </c>
      <c r="AD56" s="43"/>
      <c r="AE56" s="7">
        <f>SUMIF('Steel First'!$D:$D,'Americas Monthly (SPB)'!$D56,'Steel First'!E:E)/COUNTIF('Steel First'!$D:$D,'Americas Monthly (SPB)'!$D56)</f>
        <v>0</v>
      </c>
      <c r="AG56" s="7">
        <f>SUMIF('Steel First'!$D:$D,'Americas Monthly (SPB)'!$D56,'Steel First'!G:G)/COUNTIF('Steel First'!$D:$D,'Americas Monthly (SPB)'!$D56)</f>
        <v>0</v>
      </c>
      <c r="AH56" s="7">
        <f>SUMIF('Steel First'!$D:$D,'Americas Monthly (SPB)'!$D56,'Steel First'!H:H)/COUNTIF('Steel First'!$D:$D,'Americas Monthly (SPB)'!$D56)</f>
        <v>0</v>
      </c>
      <c r="AI56" s="7">
        <f>SUMIF('Steel First'!$D:$D,'Americas Monthly (SPB)'!$D56,'Steel First'!I:I)/COUNTIF('Steel First'!$D:$D,'Americas Monthly (SPB)'!$D56)</f>
        <v>0</v>
      </c>
    </row>
    <row r="57" spans="1:35">
      <c r="A57" s="57">
        <v>38443</v>
      </c>
      <c r="B57" s="57">
        <f t="shared" si="0"/>
        <v>4</v>
      </c>
      <c r="C57" s="57">
        <f t="shared" si="1"/>
        <v>2005</v>
      </c>
      <c r="D57" s="57" t="str">
        <f t="shared" si="2"/>
        <v>42005</v>
      </c>
      <c r="E57" s="7">
        <f>SUMIF(SPB!$D:$D,'Americas Monthly (SPB)'!$D57,SPB!Y:Y)/COUNTIF(SPB!$D:$D,'Americas Monthly (SPB)'!$D57)</f>
        <v>217.75543526785711</v>
      </c>
      <c r="F57" s="7">
        <f>SUMIF(SPB!$D:$D,'Americas Monthly (SPB)'!$D57,SPB!Z:Z)/COUNTIF(SPB!$D:$D,'Americas Monthly (SPB)'!$D57)</f>
        <v>206.68312499999999</v>
      </c>
      <c r="G57" s="7">
        <f>SUMIF(SPB!$D:$D,'Americas Monthly (SPB)'!$D57,SPB!AA:AA)/COUNTIF(SPB!$D:$D,'Americas Monthly (SPB)'!$D57)</f>
        <v>219.47779464285708</v>
      </c>
      <c r="H57" s="7"/>
      <c r="I57" s="7">
        <f>SUMIF(SPB!$D:$D,'Americas Monthly (SPB)'!$D57,SPB!AC:AC)/COUNTIF(SPB!$D:$D,'Americas Monthly (SPB)'!$D57)</f>
        <v>203.97656026785711</v>
      </c>
      <c r="J57" s="7">
        <f>SUMIF(SPB!$D:$D,'Americas Monthly (SPB)'!$D57,SPB!AD:AD)/COUNTIF(SPB!$D:$D,'Americas Monthly (SPB)'!$D57)</f>
        <v>199.79368749999998</v>
      </c>
      <c r="K57" s="7">
        <f>SUMIF(SPB!$D:$D,'Americas Monthly (SPB)'!$D57,SPB!AE:AE)/COUNTIF(SPB!$D:$D,'Americas Monthly (SPB)'!$D57)</f>
        <v>191.92004464285711</v>
      </c>
      <c r="L57" s="7"/>
      <c r="M57" s="7">
        <f>SUMIF(SPB!$D:$D,'Americas Monthly (SPB)'!$D57,SPB!AG:AG)/COUNTIF(SPB!$D:$D,'Americas Monthly (SPB)'!$D57)</f>
        <v>256.38549553571426</v>
      </c>
      <c r="N57" s="7">
        <f>SUMIF(SPB!$D:$D,'Americas Monthly (SPB)'!$D57,SPB!AH:AH)/COUNTIF(SPB!$D:$D,'Americas Monthly (SPB)'!$D57)</f>
        <v>254.66313616071426</v>
      </c>
      <c r="O57" s="7">
        <f>SUMIF(SPB!$D:$D,'Americas Monthly (SPB)'!$D57,SPB!AI:AI)/COUNTIF(SPB!$D:$D,'Americas Monthly (SPB)'!$D57)</f>
        <v>264.01308705357138</v>
      </c>
      <c r="P57" s="7"/>
      <c r="Q57" s="7">
        <f>SUMIF(SPB!$D:$D,'Americas Monthly (SPB)'!$D57,SPB!AK:AK)/COUNTIF(SPB!$D:$D,'Americas Monthly (SPB)'!$D57)</f>
        <v>265.73544642857138</v>
      </c>
      <c r="R57" s="7">
        <f>SUMIF(SPB!$D:$D,'Americas Monthly (SPB)'!$D57,SPB!AL:AL)/COUNTIF(SPB!$D:$D,'Americas Monthly (SPB)'!$D57)</f>
        <v>258.35390624999997</v>
      </c>
      <c r="S57" s="7">
        <f>SUMIF(SPB!$D:$D,'Americas Monthly (SPB)'!$D57,SPB!AM:AM)/COUNTIF(SPB!$D:$D,'Americas Monthly (SPB)'!$D57)</f>
        <v>258.35390624999997</v>
      </c>
      <c r="T57" s="7"/>
      <c r="U57" s="7">
        <f>SUMIF(SPB!$D:$D,'Americas Monthly (SPB)'!$D57,SPB!AO:AO)/COUNTIF(SPB!$D:$D,'Americas Monthly (SPB)'!$D57)</f>
        <v>265.73544642857138</v>
      </c>
      <c r="V57" s="7">
        <f>SUMIF(SPB!$D:$D,'Americas Monthly (SPB)'!$D57,SPB!AP:AP)/COUNTIF(SPB!$D:$D,'Americas Monthly (SPB)'!$D57)</f>
        <v>258.35390624999997</v>
      </c>
      <c r="W57" s="7">
        <f>SUMIF(SPB!$D:$D,'Americas Monthly (SPB)'!$D57,SPB!AQ:AQ)/COUNTIF(SPB!$D:$D,'Americas Monthly (SPB)'!$D57)</f>
        <v>265.73544642857138</v>
      </c>
      <c r="X57" s="43"/>
      <c r="Y57" s="7">
        <f>SUMIF(SPB!$D:$D,'Americas Monthly (SPB)'!$D57,SPB!AS:AS)/COUNTIF(SPB!$D:$D,'Americas Monthly (SPB)'!$D57)</f>
        <v>0</v>
      </c>
      <c r="Z57" s="43"/>
      <c r="AA57" s="7">
        <f>SUMIF(AMM!$D:$D,'Americas Monthly (SPB)'!$D57,AMM!AW:AW)/COUNTIF(AMM!$D:$D,'Americas Monthly (SPB)'!$D57)</f>
        <v>0</v>
      </c>
      <c r="AB57" s="7">
        <f>SUMIF('Steel First'!$D:$D,'Americas Monthly (SPB)'!$D57,'Steel First'!AF:AF)/COUNTIF('Steel First'!$D:$D,'Americas Monthly (SPB)'!$D57)</f>
        <v>225</v>
      </c>
      <c r="AC57" s="7">
        <f>SUMIF(AMM!$D:$D,'Americas Monthly (SPB)'!$D57,AMM!AX:AX)/COUNTIF(AMM!$D:$D,'Americas Monthly (SPB)'!$D57)</f>
        <v>0</v>
      </c>
      <c r="AD57" s="43"/>
      <c r="AE57" s="7">
        <f>SUMIF('Steel First'!$D:$D,'Americas Monthly (SPB)'!$D57,'Steel First'!E:E)/COUNTIF('Steel First'!$D:$D,'Americas Monthly (SPB)'!$D57)</f>
        <v>0</v>
      </c>
      <c r="AG57" s="7">
        <f>SUMIF('Steel First'!$D:$D,'Americas Monthly (SPB)'!$D57,'Steel First'!G:G)/COUNTIF('Steel First'!$D:$D,'Americas Monthly (SPB)'!$D57)</f>
        <v>0</v>
      </c>
      <c r="AH57" s="7">
        <f>SUMIF('Steel First'!$D:$D,'Americas Monthly (SPB)'!$D57,'Steel First'!H:H)/COUNTIF('Steel First'!$D:$D,'Americas Monthly (SPB)'!$D57)</f>
        <v>0</v>
      </c>
      <c r="AI57" s="7">
        <f>SUMIF('Steel First'!$D:$D,'Americas Monthly (SPB)'!$D57,'Steel First'!I:I)/COUNTIF('Steel First'!$D:$D,'Americas Monthly (SPB)'!$D57)</f>
        <v>0</v>
      </c>
    </row>
    <row r="58" spans="1:35">
      <c r="A58" s="57">
        <v>38473</v>
      </c>
      <c r="B58" s="57">
        <f t="shared" si="0"/>
        <v>5</v>
      </c>
      <c r="C58" s="57">
        <f t="shared" si="1"/>
        <v>2005</v>
      </c>
      <c r="D58" s="57" t="str">
        <f t="shared" si="2"/>
        <v>52005</v>
      </c>
      <c r="E58" s="7">
        <f>SUMIF(SPB!$D:$D,'Americas Monthly (SPB)'!$D58,SPB!Y:Y)/COUNTIF(SPB!$D:$D,'Americas Monthly (SPB)'!$D58)</f>
        <v>181.6843089285714</v>
      </c>
      <c r="F58" s="7">
        <f>SUMIF(SPB!$D:$D,'Americas Monthly (SPB)'!$D58,SPB!Z:Z)/COUNTIF(SPB!$D:$D,'Americas Monthly (SPB)'!$D58)</f>
        <v>180.89694464285714</v>
      </c>
      <c r="G58" s="7">
        <f>SUMIF(SPB!$D:$D,'Americas Monthly (SPB)'!$D58,SPB!AA:AA)/COUNTIF(SPB!$D:$D,'Americas Monthly (SPB)'!$D58)</f>
        <v>175.97591785714286</v>
      </c>
      <c r="H58" s="7"/>
      <c r="I58" s="7">
        <f>SUMIF(SPB!$D:$D,'Americas Monthly (SPB)'!$D58,SPB!AC:AC)/COUNTIF(SPB!$D:$D,'Americas Monthly (SPB)'!$D58)</f>
        <v>170.0706857142857</v>
      </c>
      <c r="J58" s="7">
        <f>SUMIF(SPB!$D:$D,'Americas Monthly (SPB)'!$D58,SPB!AD:AD)/COUNTIF(SPB!$D:$D,'Americas Monthly (SPB)'!$D58)</f>
        <v>170.0706857142857</v>
      </c>
      <c r="K58" s="7">
        <f>SUMIF(SPB!$D:$D,'Americas Monthly (SPB)'!$D58,SPB!AE:AE)/COUNTIF(SPB!$D:$D,'Americas Monthly (SPB)'!$D58)</f>
        <v>161.8033607142857</v>
      </c>
      <c r="L58" s="7"/>
      <c r="M58" s="7">
        <f>SUMIF(SPB!$D:$D,'Americas Monthly (SPB)'!$D58,SPB!AG:AG)/COUNTIF(SPB!$D:$D,'Americas Monthly (SPB)'!$D58)</f>
        <v>203.92734999999996</v>
      </c>
      <c r="N58" s="7">
        <f>SUMIF(SPB!$D:$D,'Americas Monthly (SPB)'!$D58,SPB!AH:AH)/COUNTIF(SPB!$D:$D,'Americas Monthly (SPB)'!$D58)</f>
        <v>225.1861857142857</v>
      </c>
      <c r="O58" s="7">
        <f>SUMIF(SPB!$D:$D,'Americas Monthly (SPB)'!$D58,SPB!AI:AI)/COUNTIF(SPB!$D:$D,'Americas Monthly (SPB)'!$D58)</f>
        <v>208.45469464285716</v>
      </c>
      <c r="P58" s="7"/>
      <c r="Q58" s="7">
        <f>SUMIF(SPB!$D:$D,'Americas Monthly (SPB)'!$D58,SPB!AK:AK)/COUNTIF(SPB!$D:$D,'Americas Monthly (SPB)'!$D58)</f>
        <v>199.79368749999998</v>
      </c>
      <c r="R58" s="7">
        <f>SUMIF(SPB!$D:$D,'Americas Monthly (SPB)'!$D58,SPB!AL:AL)/COUNTIF(SPB!$D:$D,'Americas Monthly (SPB)'!$D58)</f>
        <v>218.49358928571428</v>
      </c>
      <c r="S58" s="7">
        <f>SUMIF(SPB!$D:$D,'Americas Monthly (SPB)'!$D58,SPB!AM:AM)/COUNTIF(SPB!$D:$D,'Americas Monthly (SPB)'!$D58)</f>
        <v>200.77789285714283</v>
      </c>
      <c r="T58" s="7"/>
      <c r="U58" s="7">
        <f>SUMIF(SPB!$D:$D,'Americas Monthly (SPB)'!$D58,SPB!AO:AO)/COUNTIF(SPB!$D:$D,'Americas Monthly (SPB)'!$D58)</f>
        <v>201.17157499999999</v>
      </c>
      <c r="V58" s="7">
        <f>SUMIF(SPB!$D:$D,'Americas Monthly (SPB)'!$D58,SPB!AP:AP)/COUNTIF(SPB!$D:$D,'Americas Monthly (SPB)'!$D58)</f>
        <v>218.49358928571428</v>
      </c>
      <c r="W58" s="7">
        <f>SUMIF(SPB!$D:$D,'Americas Monthly (SPB)'!$D58,SPB!AQ:AQ)/COUNTIF(SPB!$D:$D,'Americas Monthly (SPB)'!$D58)</f>
        <v>203.13998571428567</v>
      </c>
      <c r="X58" s="43"/>
      <c r="Y58" s="7">
        <f>SUMIF(SPB!$D:$D,'Americas Monthly (SPB)'!$D58,SPB!AS:AS)/COUNTIF(SPB!$D:$D,'Americas Monthly (SPB)'!$D58)</f>
        <v>0</v>
      </c>
      <c r="Z58" s="43"/>
      <c r="AA58" s="7">
        <f>SUMIF(AMM!$D:$D,'Americas Monthly (SPB)'!$D58,AMM!AW:AW)/COUNTIF(AMM!$D:$D,'Americas Monthly (SPB)'!$D58)</f>
        <v>0</v>
      </c>
      <c r="AB58" s="7">
        <f>SUMIF('Steel First'!$D:$D,'Americas Monthly (SPB)'!$D58,'Steel First'!AF:AF)/COUNTIF('Steel First'!$D:$D,'Americas Monthly (SPB)'!$D58)</f>
        <v>221</v>
      </c>
      <c r="AC58" s="7">
        <f>SUMIF(AMM!$D:$D,'Americas Monthly (SPB)'!$D58,AMM!AX:AX)/COUNTIF(AMM!$D:$D,'Americas Monthly (SPB)'!$D58)</f>
        <v>0</v>
      </c>
      <c r="AD58" s="43"/>
      <c r="AE58" s="7">
        <f>SUMIF('Steel First'!$D:$D,'Americas Monthly (SPB)'!$D58,'Steel First'!E:E)/COUNTIF('Steel First'!$D:$D,'Americas Monthly (SPB)'!$D58)</f>
        <v>0</v>
      </c>
      <c r="AG58" s="7">
        <f>SUMIF('Steel First'!$D:$D,'Americas Monthly (SPB)'!$D58,'Steel First'!G:G)/COUNTIF('Steel First'!$D:$D,'Americas Monthly (SPB)'!$D58)</f>
        <v>0</v>
      </c>
      <c r="AH58" s="7">
        <f>SUMIF('Steel First'!$D:$D,'Americas Monthly (SPB)'!$D58,'Steel First'!H:H)/COUNTIF('Steel First'!$D:$D,'Americas Monthly (SPB)'!$D58)</f>
        <v>0</v>
      </c>
      <c r="AI58" s="7">
        <f>SUMIF('Steel First'!$D:$D,'Americas Monthly (SPB)'!$D58,'Steel First'!I:I)/COUNTIF('Steel First'!$D:$D,'Americas Monthly (SPB)'!$D58)</f>
        <v>0</v>
      </c>
    </row>
    <row r="59" spans="1:35">
      <c r="A59" s="57">
        <v>38504</v>
      </c>
      <c r="B59" s="57">
        <f t="shared" si="0"/>
        <v>6</v>
      </c>
      <c r="C59" s="57">
        <f t="shared" si="1"/>
        <v>2005</v>
      </c>
      <c r="D59" s="57" t="str">
        <f t="shared" si="2"/>
        <v>62005</v>
      </c>
      <c r="E59" s="7">
        <f>SUMIF(SPB!$D:$D,'Americas Monthly (SPB)'!$D59,SPB!Y:Y)/COUNTIF(SPB!$D:$D,'Americas Monthly (SPB)'!$D59)</f>
        <v>123.02566964285712</v>
      </c>
      <c r="F59" s="7">
        <f>SUMIF(SPB!$D:$D,'Americas Monthly (SPB)'!$D59,SPB!Z:Z)/COUNTIF(SPB!$D:$D,'Americas Monthly (SPB)'!$D59)</f>
        <v>115.15202678571427</v>
      </c>
      <c r="G59" s="7">
        <f>SUMIF(SPB!$D:$D,'Americas Monthly (SPB)'!$D59,SPB!AA:AA)/COUNTIF(SPB!$D:$D,'Americas Monthly (SPB)'!$D59)</f>
        <v>130.89931249999998</v>
      </c>
      <c r="H59" s="7"/>
      <c r="I59" s="7">
        <f>SUMIF(SPB!$D:$D,'Americas Monthly (SPB)'!$D59,SPB!AC:AC)/COUNTIF(SPB!$D:$D,'Americas Monthly (SPB)'!$D59)</f>
        <v>113.18361607142856</v>
      </c>
      <c r="J59" s="7">
        <f>SUMIF(SPB!$D:$D,'Americas Monthly (SPB)'!$D59,SPB!AD:AD)/COUNTIF(SPB!$D:$D,'Americas Monthly (SPB)'!$D59)</f>
        <v>105.30997321428569</v>
      </c>
      <c r="K59" s="7">
        <f>SUMIF(SPB!$D:$D,'Americas Monthly (SPB)'!$D59,SPB!AE:AE)/COUNTIF(SPB!$D:$D,'Americas Monthly (SPB)'!$D59)</f>
        <v>108.26258928571427</v>
      </c>
      <c r="L59" s="7"/>
      <c r="M59" s="7">
        <f>SUMIF(SPB!$D:$D,'Americas Monthly (SPB)'!$D59,SPB!AG:AG)/COUNTIF(SPB!$D:$D,'Americas Monthly (SPB)'!$D59)</f>
        <v>140.74136607142856</v>
      </c>
      <c r="N59" s="7">
        <f>SUMIF(SPB!$D:$D,'Americas Monthly (SPB)'!$D59,SPB!AH:AH)/COUNTIF(SPB!$D:$D,'Americas Monthly (SPB)'!$D59)</f>
        <v>153.53603571428567</v>
      </c>
      <c r="O59" s="7">
        <f>SUMIF(SPB!$D:$D,'Americas Monthly (SPB)'!$D59,SPB!AI:AI)/COUNTIF(SPB!$D:$D,'Americas Monthly (SPB)'!$D59)</f>
        <v>139.51110937499999</v>
      </c>
      <c r="P59" s="7"/>
      <c r="Q59" s="7">
        <f>SUMIF(SPB!$D:$D,'Americas Monthly (SPB)'!$D59,SPB!AK:AK)/COUNTIF(SPB!$D:$D,'Americas Monthly (SPB)'!$D59)</f>
        <v>146.64659821428569</v>
      </c>
      <c r="R59" s="7">
        <f>SUMIF(SPB!$D:$D,'Americas Monthly (SPB)'!$D59,SPB!AL:AL)/COUNTIF(SPB!$D:$D,'Americas Monthly (SPB)'!$D59)</f>
        <v>147.63080357142854</v>
      </c>
      <c r="S59" s="7">
        <f>SUMIF(SPB!$D:$D,'Americas Monthly (SPB)'!$D59,SPB!AM:AM)/COUNTIF(SPB!$D:$D,'Americas Monthly (SPB)'!$D59)</f>
        <v>152.55183035714285</v>
      </c>
      <c r="T59" s="7"/>
      <c r="U59" s="7">
        <f>SUMIF(SPB!$D:$D,'Americas Monthly (SPB)'!$D59,SPB!AO:AO)/COUNTIF(SPB!$D:$D,'Americas Monthly (SPB)'!$D59)</f>
        <v>148.6150089285714</v>
      </c>
      <c r="V59" s="7">
        <f>SUMIF(SPB!$D:$D,'Americas Monthly (SPB)'!$D59,SPB!AP:AP)/COUNTIF(SPB!$D:$D,'Americas Monthly (SPB)'!$D59)</f>
        <v>145.66239285714283</v>
      </c>
      <c r="W59" s="7">
        <f>SUMIF(SPB!$D:$D,'Americas Monthly (SPB)'!$D59,SPB!AQ:AQ)/COUNTIF(SPB!$D:$D,'Americas Monthly (SPB)'!$D59)</f>
        <v>150.58341964285711</v>
      </c>
      <c r="X59" s="43"/>
      <c r="Y59" s="7">
        <f>SUMIF(SPB!$D:$D,'Americas Monthly (SPB)'!$D59,SPB!AS:AS)/COUNTIF(SPB!$D:$D,'Americas Monthly (SPB)'!$D59)</f>
        <v>0</v>
      </c>
      <c r="Z59" s="43"/>
      <c r="AA59" s="7">
        <f>SUMIF(AMM!$D:$D,'Americas Monthly (SPB)'!$D59,AMM!AW:AW)/COUNTIF(AMM!$D:$D,'Americas Monthly (SPB)'!$D59)</f>
        <v>0</v>
      </c>
      <c r="AB59" s="7">
        <f>SUMIF('Steel First'!$D:$D,'Americas Monthly (SPB)'!$D59,'Steel First'!AF:AF)/COUNTIF('Steel First'!$D:$D,'Americas Monthly (SPB)'!$D59)</f>
        <v>186.25</v>
      </c>
      <c r="AC59" s="7">
        <f>SUMIF(AMM!$D:$D,'Americas Monthly (SPB)'!$D59,AMM!AX:AX)/COUNTIF(AMM!$D:$D,'Americas Monthly (SPB)'!$D59)</f>
        <v>0</v>
      </c>
      <c r="AD59" s="43"/>
      <c r="AE59" s="7">
        <f>SUMIF('Steel First'!$D:$D,'Americas Monthly (SPB)'!$D59,'Steel First'!E:E)/COUNTIF('Steel First'!$D:$D,'Americas Monthly (SPB)'!$D59)</f>
        <v>0</v>
      </c>
      <c r="AG59" s="7">
        <f>SUMIF('Steel First'!$D:$D,'Americas Monthly (SPB)'!$D59,'Steel First'!G:G)/COUNTIF('Steel First'!$D:$D,'Americas Monthly (SPB)'!$D59)</f>
        <v>0</v>
      </c>
      <c r="AH59" s="7">
        <f>SUMIF('Steel First'!$D:$D,'Americas Monthly (SPB)'!$D59,'Steel First'!H:H)/COUNTIF('Steel First'!$D:$D,'Americas Monthly (SPB)'!$D59)</f>
        <v>0</v>
      </c>
      <c r="AI59" s="7">
        <f>SUMIF('Steel First'!$D:$D,'Americas Monthly (SPB)'!$D59,'Steel First'!I:I)/COUNTIF('Steel First'!$D:$D,'Americas Monthly (SPB)'!$D59)</f>
        <v>0</v>
      </c>
    </row>
    <row r="60" spans="1:35">
      <c r="A60" s="57">
        <v>38534</v>
      </c>
      <c r="B60" s="57">
        <f t="shared" si="0"/>
        <v>7</v>
      </c>
      <c r="C60" s="57">
        <f t="shared" si="1"/>
        <v>2005</v>
      </c>
      <c r="D60" s="57" t="str">
        <f t="shared" si="2"/>
        <v>72005</v>
      </c>
      <c r="E60" s="7">
        <f>SUMIF(SPB!$D:$D,'Americas Monthly (SPB)'!$D60,SPB!Y:Y)/COUNTIF(SPB!$D:$D,'Americas Monthly (SPB)'!$D60)</f>
        <v>131.88351785714286</v>
      </c>
      <c r="F60" s="7">
        <f>SUMIF(SPB!$D:$D,'Americas Monthly (SPB)'!$D60,SPB!Z:Z)/COUNTIF(SPB!$D:$D,'Americas Monthly (SPB)'!$D60)</f>
        <v>129.91510714285715</v>
      </c>
      <c r="G60" s="7">
        <f>SUMIF(SPB!$D:$D,'Americas Monthly (SPB)'!$D60,SPB!AA:AA)/COUNTIF(SPB!$D:$D,'Americas Monthly (SPB)'!$D60)</f>
        <v>141.97162276785713</v>
      </c>
      <c r="H60" s="7"/>
      <c r="I60" s="7">
        <f>SUMIF(SPB!$D:$D,'Americas Monthly (SPB)'!$D60,SPB!AC:AC)/COUNTIF(SPB!$D:$D,'Americas Monthly (SPB)'!$D60)</f>
        <v>122.04146428571428</v>
      </c>
      <c r="J60" s="7">
        <f>SUMIF(SPB!$D:$D,'Americas Monthly (SPB)'!$D60,SPB!AD:AD)/COUNTIF(SPB!$D:$D,'Americas Monthly (SPB)'!$D60)</f>
        <v>120.07305357142855</v>
      </c>
      <c r="K60" s="7">
        <f>SUMIF(SPB!$D:$D,'Americas Monthly (SPB)'!$D60,SPB!AE:AE)/COUNTIF(SPB!$D:$D,'Americas Monthly (SPB)'!$D60)</f>
        <v>119.3348995535714</v>
      </c>
      <c r="L60" s="7"/>
      <c r="M60" s="7">
        <f>SUMIF(SPB!$D:$D,'Americas Monthly (SPB)'!$D60,SPB!AG:AG)/COUNTIF(SPB!$D:$D,'Americas Monthly (SPB)'!$D60)</f>
        <v>153.28998437499999</v>
      </c>
      <c r="N60" s="7">
        <f>SUMIF(SPB!$D:$D,'Americas Monthly (SPB)'!$D60,SPB!AH:AH)/COUNTIF(SPB!$D:$D,'Americas Monthly (SPB)'!$D60)</f>
        <v>168.29911607142856</v>
      </c>
      <c r="O60" s="7">
        <f>SUMIF(SPB!$D:$D,'Americas Monthly (SPB)'!$D60,SPB!AI:AI)/COUNTIF(SPB!$D:$D,'Americas Monthly (SPB)'!$D60)</f>
        <v>166.33070535714285</v>
      </c>
      <c r="P60" s="7"/>
      <c r="Q60" s="7">
        <f>SUMIF(SPB!$D:$D,'Americas Monthly (SPB)'!$D60,SPB!AK:AK)/COUNTIF(SPB!$D:$D,'Americas Monthly (SPB)'!$D60)</f>
        <v>164.85439732142856</v>
      </c>
      <c r="R60" s="7">
        <f>SUMIF(SPB!$D:$D,'Americas Monthly (SPB)'!$D60,SPB!AL:AL)/COUNTIF(SPB!$D:$D,'Americas Monthly (SPB)'!$D60)</f>
        <v>162.39388392857143</v>
      </c>
      <c r="S60" s="7">
        <f>SUMIF(SPB!$D:$D,'Americas Monthly (SPB)'!$D60,SPB!AM:AM)/COUNTIF(SPB!$D:$D,'Americas Monthly (SPB)'!$D60)</f>
        <v>172.23593749999998</v>
      </c>
      <c r="T60" s="7"/>
      <c r="U60" s="7">
        <f>SUMIF(SPB!$D:$D,'Americas Monthly (SPB)'!$D60,SPB!AO:AO)/COUNTIF(SPB!$D:$D,'Americas Monthly (SPB)'!$D60)</f>
        <v>164.85439732142856</v>
      </c>
      <c r="V60" s="7">
        <f>SUMIF(SPB!$D:$D,'Americas Monthly (SPB)'!$D60,SPB!AP:AP)/COUNTIF(SPB!$D:$D,'Americas Monthly (SPB)'!$D60)</f>
        <v>167.80701339285713</v>
      </c>
      <c r="W60" s="7">
        <f>SUMIF(SPB!$D:$D,'Americas Monthly (SPB)'!$D60,SPB!AQ:AQ)/COUNTIF(SPB!$D:$D,'Americas Monthly (SPB)'!$D60)</f>
        <v>172.23593749999998</v>
      </c>
      <c r="X60" s="43"/>
      <c r="Y60" s="7">
        <f>SUMIF(SPB!$D:$D,'Americas Monthly (SPB)'!$D60,SPB!AS:AS)/COUNTIF(SPB!$D:$D,'Americas Monthly (SPB)'!$D60)</f>
        <v>0</v>
      </c>
      <c r="Z60" s="43"/>
      <c r="AA60" s="7">
        <f>SUMIF(AMM!$D:$D,'Americas Monthly (SPB)'!$D60,AMM!AW:AW)/COUNTIF(AMM!$D:$D,'Americas Monthly (SPB)'!$D60)</f>
        <v>0</v>
      </c>
      <c r="AB60" s="7">
        <f>SUMIF('Steel First'!$D:$D,'Americas Monthly (SPB)'!$D60,'Steel First'!AF:AF)/COUNTIF('Steel First'!$D:$D,'Americas Monthly (SPB)'!$D60)</f>
        <v>183.75</v>
      </c>
      <c r="AC60" s="7">
        <f>SUMIF(AMM!$D:$D,'Americas Monthly (SPB)'!$D60,AMM!AX:AX)/COUNTIF(AMM!$D:$D,'Americas Monthly (SPB)'!$D60)</f>
        <v>0</v>
      </c>
      <c r="AD60" s="43"/>
      <c r="AE60" s="7">
        <f>SUMIF('Steel First'!$D:$D,'Americas Monthly (SPB)'!$D60,'Steel First'!E:E)/COUNTIF('Steel First'!$D:$D,'Americas Monthly (SPB)'!$D60)</f>
        <v>0</v>
      </c>
      <c r="AG60" s="7">
        <f>SUMIF('Steel First'!$D:$D,'Americas Monthly (SPB)'!$D60,'Steel First'!G:G)/COUNTIF('Steel First'!$D:$D,'Americas Monthly (SPB)'!$D60)</f>
        <v>0</v>
      </c>
      <c r="AH60" s="7">
        <f>SUMIF('Steel First'!$D:$D,'Americas Monthly (SPB)'!$D60,'Steel First'!H:H)/COUNTIF('Steel First'!$D:$D,'Americas Monthly (SPB)'!$D60)</f>
        <v>0</v>
      </c>
      <c r="AI60" s="7">
        <f>SUMIF('Steel First'!$D:$D,'Americas Monthly (SPB)'!$D60,'Steel First'!I:I)/COUNTIF('Steel First'!$D:$D,'Americas Monthly (SPB)'!$D60)</f>
        <v>0</v>
      </c>
    </row>
    <row r="61" spans="1:35">
      <c r="A61" s="57">
        <v>38565</v>
      </c>
      <c r="B61" s="57">
        <f t="shared" si="0"/>
        <v>8</v>
      </c>
      <c r="C61" s="57">
        <f t="shared" si="1"/>
        <v>2005</v>
      </c>
      <c r="D61" s="57" t="str">
        <f t="shared" si="2"/>
        <v>82005</v>
      </c>
      <c r="E61" s="7">
        <f>SUMIF(SPB!$D:$D,'Americas Monthly (SPB)'!$D61,SPB!Y:Y)/COUNTIF(SPB!$D:$D,'Americas Monthly (SPB)'!$D61)</f>
        <v>178.9285339285714</v>
      </c>
      <c r="F61" s="7">
        <f>SUMIF(SPB!$D:$D,'Americas Monthly (SPB)'!$D61,SPB!Z:Z)/COUNTIF(SPB!$D:$D,'Americas Monthly (SPB)'!$D61)</f>
        <v>188.37690535714279</v>
      </c>
      <c r="G61" s="7">
        <f>SUMIF(SPB!$D:$D,'Americas Monthly (SPB)'!$D61,SPB!AA:AA)/COUNTIF(SPB!$D:$D,'Americas Monthly (SPB)'!$D61)</f>
        <v>191.52636249999998</v>
      </c>
      <c r="H61" s="7"/>
      <c r="I61" s="7">
        <f>SUMIF(SPB!$D:$D,'Americas Monthly (SPB)'!$D61,SPB!AC:AC)/COUNTIF(SPB!$D:$D,'Americas Monthly (SPB)'!$D61)</f>
        <v>176.96012321428569</v>
      </c>
      <c r="J61" s="7">
        <f>SUMIF(SPB!$D:$D,'Americas Monthly (SPB)'!$D61,SPB!AD:AD)/COUNTIF(SPB!$D:$D,'Americas Monthly (SPB)'!$D61)</f>
        <v>171.64541428571425</v>
      </c>
      <c r="K61" s="7">
        <f>SUMIF(SPB!$D:$D,'Americas Monthly (SPB)'!$D61,SPB!AE:AE)/COUNTIF(SPB!$D:$D,'Americas Monthly (SPB)'!$D61)</f>
        <v>155.50444642857141</v>
      </c>
      <c r="L61" s="7"/>
      <c r="M61" s="7">
        <f>SUMIF(SPB!$D:$D,'Americas Monthly (SPB)'!$D61,SPB!AG:AG)/COUNTIF(SPB!$D:$D,'Americas Monthly (SPB)'!$D61)</f>
        <v>217.50938392857142</v>
      </c>
      <c r="N61" s="7">
        <f>SUMIF(SPB!$D:$D,'Americas Monthly (SPB)'!$D61,SPB!AH:AH)/COUNTIF(SPB!$D:$D,'Americas Monthly (SPB)'!$D61)</f>
        <v>212.58835714285709</v>
      </c>
      <c r="O61" s="7">
        <f>SUMIF(SPB!$D:$D,'Americas Monthly (SPB)'!$D61,SPB!AI:AI)/COUNTIF(SPB!$D:$D,'Americas Monthly (SPB)'!$D61)</f>
        <v>230.10721249999997</v>
      </c>
      <c r="P61" s="7"/>
      <c r="Q61" s="7">
        <f>SUMIF(SPB!$D:$D,'Americas Monthly (SPB)'!$D61,SPB!AK:AK)/COUNTIF(SPB!$D:$D,'Americas Monthly (SPB)'!$D61)</f>
        <v>240.73663035714281</v>
      </c>
      <c r="R61" s="7">
        <f>SUMIF(SPB!$D:$D,'Americas Monthly (SPB)'!$D61,SPB!AL:AL)/COUNTIF(SPB!$D:$D,'Americas Monthly (SPB)'!$D61)</f>
        <v>218.49358928571428</v>
      </c>
      <c r="S61" s="7">
        <f>SUMIF(SPB!$D:$D,'Americas Monthly (SPB)'!$D61,SPB!AM:AM)/COUNTIF(SPB!$D:$D,'Americas Monthly (SPB)'!$D61)</f>
        <v>223.41461607142855</v>
      </c>
      <c r="T61" s="7"/>
      <c r="U61" s="7">
        <f>SUMIF(SPB!$D:$D,'Americas Monthly (SPB)'!$D61,SPB!AO:AO)/COUNTIF(SPB!$D:$D,'Americas Monthly (SPB)'!$D61)</f>
        <v>231.28825892857139</v>
      </c>
      <c r="V61" s="7">
        <f>SUMIF(SPB!$D:$D,'Americas Monthly (SPB)'!$D61,SPB!AP:AP)/COUNTIF(SPB!$D:$D,'Americas Monthly (SPB)'!$D61)</f>
        <v>224.79250357142854</v>
      </c>
      <c r="W61" s="7">
        <f>SUMIF(SPB!$D:$D,'Americas Monthly (SPB)'!$D61,SPB!AQ:AQ)/COUNTIF(SPB!$D:$D,'Americas Monthly (SPB)'!$D61)</f>
        <v>223.41461607142855</v>
      </c>
      <c r="X61" s="43"/>
      <c r="Y61" s="7">
        <f>SUMIF(SPB!$D:$D,'Americas Monthly (SPB)'!$D61,SPB!AS:AS)/COUNTIF(SPB!$D:$D,'Americas Monthly (SPB)'!$D61)</f>
        <v>0</v>
      </c>
      <c r="Z61" s="43"/>
      <c r="AA61" s="7">
        <f>SUMIF(AMM!$D:$D,'Americas Monthly (SPB)'!$D61,AMM!AW:AW)/COUNTIF(AMM!$D:$D,'Americas Monthly (SPB)'!$D61)</f>
        <v>0</v>
      </c>
      <c r="AB61" s="7">
        <f>SUMIF('Steel First'!$D:$D,'Americas Monthly (SPB)'!$D61,'Steel First'!AF:AF)/COUNTIF('Steel First'!$D:$D,'Americas Monthly (SPB)'!$D61)</f>
        <v>217</v>
      </c>
      <c r="AC61" s="7">
        <f>SUMIF(AMM!$D:$D,'Americas Monthly (SPB)'!$D61,AMM!AX:AX)/COUNTIF(AMM!$D:$D,'Americas Monthly (SPB)'!$D61)</f>
        <v>0</v>
      </c>
      <c r="AD61" s="43"/>
      <c r="AE61" s="7">
        <f>SUMIF('Steel First'!$D:$D,'Americas Monthly (SPB)'!$D61,'Steel First'!E:E)/COUNTIF('Steel First'!$D:$D,'Americas Monthly (SPB)'!$D61)</f>
        <v>0</v>
      </c>
      <c r="AG61" s="7">
        <f>SUMIF('Steel First'!$D:$D,'Americas Monthly (SPB)'!$D61,'Steel First'!G:G)/COUNTIF('Steel First'!$D:$D,'Americas Monthly (SPB)'!$D61)</f>
        <v>0</v>
      </c>
      <c r="AH61" s="7">
        <f>SUMIF('Steel First'!$D:$D,'Americas Monthly (SPB)'!$D61,'Steel First'!H:H)/COUNTIF('Steel First'!$D:$D,'Americas Monthly (SPB)'!$D61)</f>
        <v>0</v>
      </c>
      <c r="AI61" s="7">
        <f>SUMIF('Steel First'!$D:$D,'Americas Monthly (SPB)'!$D61,'Steel First'!I:I)/COUNTIF('Steel First'!$D:$D,'Americas Monthly (SPB)'!$D61)</f>
        <v>0</v>
      </c>
    </row>
    <row r="62" spans="1:35">
      <c r="A62" s="57">
        <v>38596</v>
      </c>
      <c r="B62" s="57">
        <f t="shared" si="0"/>
        <v>9</v>
      </c>
      <c r="C62" s="57">
        <f t="shared" si="1"/>
        <v>2005</v>
      </c>
      <c r="D62" s="57" t="str">
        <f t="shared" si="2"/>
        <v>92005</v>
      </c>
      <c r="E62" s="7">
        <f>SUMIF(SPB!$D:$D,'Americas Monthly (SPB)'!$D62,SPB!Y:Y)/COUNTIF(SPB!$D:$D,'Americas Monthly (SPB)'!$D62)</f>
        <v>224.15277008928567</v>
      </c>
      <c r="F62" s="7">
        <f>SUMIF(SPB!$D:$D,'Americas Monthly (SPB)'!$D62,SPB!Z:Z)/COUNTIF(SPB!$D:$D,'Americas Monthly (SPB)'!$D62)</f>
        <v>226.36723214285712</v>
      </c>
      <c r="G62" s="7">
        <f>SUMIF(SPB!$D:$D,'Americas Monthly (SPB)'!$D62,SPB!AA:AA)/COUNTIF(SPB!$D:$D,'Americas Monthly (SPB)'!$D62)</f>
        <v>228.58169419642854</v>
      </c>
      <c r="H62" s="7"/>
      <c r="I62" s="7">
        <f>SUMIF(SPB!$D:$D,'Americas Monthly (SPB)'!$D62,SPB!AC:AC)/COUNTIF(SPB!$D:$D,'Americas Monthly (SPB)'!$D62)</f>
        <v>217.01728124999997</v>
      </c>
      <c r="J62" s="7">
        <f>SUMIF(SPB!$D:$D,'Americas Monthly (SPB)'!$D62,SPB!AD:AD)/COUNTIF(SPB!$D:$D,'Americas Monthly (SPB)'!$D62)</f>
        <v>214.80281919642854</v>
      </c>
      <c r="K62" s="7">
        <f>SUMIF(SPB!$D:$D,'Americas Monthly (SPB)'!$D62,SPB!AE:AE)/COUNTIF(SPB!$D:$D,'Americas Monthly (SPB)'!$D62)</f>
        <v>197.82527678571427</v>
      </c>
      <c r="L62" s="7"/>
      <c r="M62" s="7">
        <f>SUMIF(SPB!$D:$D,'Americas Monthly (SPB)'!$D62,SPB!AG:AG)/COUNTIF(SPB!$D:$D,'Americas Monthly (SPB)'!$D62)</f>
        <v>251.95657142857141</v>
      </c>
      <c r="N62" s="7">
        <f>SUMIF(SPB!$D:$D,'Americas Monthly (SPB)'!$D62,SPB!AH:AH)/COUNTIF(SPB!$D:$D,'Americas Monthly (SPB)'!$D62)</f>
        <v>259.09206026785705</v>
      </c>
      <c r="O62" s="7">
        <f>SUMIF(SPB!$D:$D,'Americas Monthly (SPB)'!$D62,SPB!AI:AI)/COUNTIF(SPB!$D:$D,'Americas Monthly (SPB)'!$D62)</f>
        <v>267.21175446428566</v>
      </c>
      <c r="P62" s="7"/>
      <c r="Q62" s="7">
        <f>SUMIF(SPB!$D:$D,'Americas Monthly (SPB)'!$D62,SPB!AK:AK)/COUNTIF(SPB!$D:$D,'Americas Monthly (SPB)'!$D62)</f>
        <v>271.3946272321428</v>
      </c>
      <c r="R62" s="7">
        <f>SUMIF(SPB!$D:$D,'Americas Monthly (SPB)'!$D62,SPB!AL:AL)/COUNTIF(SPB!$D:$D,'Americas Monthly (SPB)'!$D62)</f>
        <v>282.9590401785714</v>
      </c>
      <c r="S62" s="7">
        <f>SUMIF(SPB!$D:$D,'Americas Monthly (SPB)'!$D62,SPB!AM:AM)/COUNTIF(SPB!$D:$D,'Americas Monthly (SPB)'!$D62)</f>
        <v>280.49852678571426</v>
      </c>
      <c r="T62" s="7"/>
      <c r="U62" s="7">
        <f>SUMIF(SPB!$D:$D,'Americas Monthly (SPB)'!$D62,SPB!AO:AO)/COUNTIF(SPB!$D:$D,'Americas Monthly (SPB)'!$D62)</f>
        <v>268.19595982142852</v>
      </c>
      <c r="V62" s="7">
        <f>SUMIF(SPB!$D:$D,'Americas Monthly (SPB)'!$D62,SPB!AP:AP)/COUNTIF(SPB!$D:$D,'Americas Monthly (SPB)'!$D62)</f>
        <v>288.61822098214282</v>
      </c>
      <c r="W62" s="7">
        <f>SUMIF(SPB!$D:$D,'Americas Monthly (SPB)'!$D62,SPB!AQ:AQ)/COUNTIF(SPB!$D:$D,'Americas Monthly (SPB)'!$D62)</f>
        <v>285.41955357142854</v>
      </c>
      <c r="X62" s="43"/>
      <c r="Y62" s="7">
        <f>SUMIF(SPB!$D:$D,'Americas Monthly (SPB)'!$D62,SPB!AS:AS)/COUNTIF(SPB!$D:$D,'Americas Monthly (SPB)'!$D62)</f>
        <v>0</v>
      </c>
      <c r="Z62" s="43"/>
      <c r="AA62" s="7">
        <f>SUMIF(AMM!$D:$D,'Americas Monthly (SPB)'!$D62,AMM!AW:AW)/COUNTIF(AMM!$D:$D,'Americas Monthly (SPB)'!$D62)</f>
        <v>0</v>
      </c>
      <c r="AB62" s="7">
        <f>SUMIF('Steel First'!$D:$D,'Americas Monthly (SPB)'!$D62,'Steel First'!AF:AF)/COUNTIF('Steel First'!$D:$D,'Americas Monthly (SPB)'!$D62)</f>
        <v>239.375</v>
      </c>
      <c r="AC62" s="7">
        <f>SUMIF(AMM!$D:$D,'Americas Monthly (SPB)'!$D62,AMM!AX:AX)/COUNTIF(AMM!$D:$D,'Americas Monthly (SPB)'!$D62)</f>
        <v>0</v>
      </c>
      <c r="AD62" s="43"/>
      <c r="AE62" s="7">
        <f>SUMIF('Steel First'!$D:$D,'Americas Monthly (SPB)'!$D62,'Steel First'!E:E)/COUNTIF('Steel First'!$D:$D,'Americas Monthly (SPB)'!$D62)</f>
        <v>0</v>
      </c>
      <c r="AG62" s="7">
        <f>SUMIF('Steel First'!$D:$D,'Americas Monthly (SPB)'!$D62,'Steel First'!G:G)/COUNTIF('Steel First'!$D:$D,'Americas Monthly (SPB)'!$D62)</f>
        <v>0</v>
      </c>
      <c r="AH62" s="7">
        <f>SUMIF('Steel First'!$D:$D,'Americas Monthly (SPB)'!$D62,'Steel First'!H:H)/COUNTIF('Steel First'!$D:$D,'Americas Monthly (SPB)'!$D62)</f>
        <v>0</v>
      </c>
      <c r="AI62" s="7">
        <f>SUMIF('Steel First'!$D:$D,'Americas Monthly (SPB)'!$D62,'Steel First'!I:I)/COUNTIF('Steel First'!$D:$D,'Americas Monthly (SPB)'!$D62)</f>
        <v>0</v>
      </c>
    </row>
    <row r="63" spans="1:35">
      <c r="A63" s="57">
        <v>38626</v>
      </c>
      <c r="B63" s="57">
        <f t="shared" si="0"/>
        <v>10</v>
      </c>
      <c r="C63" s="57">
        <f t="shared" si="1"/>
        <v>2005</v>
      </c>
      <c r="D63" s="57" t="str">
        <f t="shared" si="2"/>
        <v>102005</v>
      </c>
      <c r="E63" s="7">
        <f>SUMIF(SPB!$D:$D,'Americas Monthly (SPB)'!$D63,SPB!Y:Y)/COUNTIF(SPB!$D:$D,'Americas Monthly (SPB)'!$D63)</f>
        <v>195.46318392857142</v>
      </c>
      <c r="F63" s="7">
        <f>SUMIF(SPB!$D:$D,'Americas Monthly (SPB)'!$D63,SPB!Z:Z)/COUNTIF(SPB!$D:$D,'Americas Monthly (SPB)'!$D63)</f>
        <v>200.7778928571428</v>
      </c>
      <c r="G63" s="7">
        <f>SUMIF(SPB!$D:$D,'Americas Monthly (SPB)'!$D63,SPB!AA:AA)/COUNTIF(SPB!$D:$D,'Americas Monthly (SPB)'!$D63)</f>
        <v>199.00632321428571</v>
      </c>
      <c r="H63" s="7"/>
      <c r="I63" s="7">
        <f>SUMIF(SPB!$D:$D,'Americas Monthly (SPB)'!$D63,SPB!AC:AC)/COUNTIF(SPB!$D:$D,'Americas Monthly (SPB)'!$D63)</f>
        <v>188.37690535714282</v>
      </c>
      <c r="J63" s="7">
        <f>SUMIF(SPB!$D:$D,'Americas Monthly (SPB)'!$D63,SPB!AD:AD)/COUNTIF(SPB!$D:$D,'Americas Monthly (SPB)'!$D63)</f>
        <v>190.93583928571425</v>
      </c>
      <c r="K63" s="7">
        <f>SUMIF(SPB!$D:$D,'Americas Monthly (SPB)'!$D63,SPB!AE:AE)/COUNTIF(SPB!$D:$D,'Americas Monthly (SPB)'!$D63)</f>
        <v>186.99901785714283</v>
      </c>
      <c r="L63" s="7"/>
      <c r="M63" s="7">
        <f>SUMIF(SPB!$D:$D,'Americas Monthly (SPB)'!$D63,SPB!AG:AG)/COUNTIF(SPB!$D:$D,'Americas Monthly (SPB)'!$D63)</f>
        <v>218.88727142857138</v>
      </c>
      <c r="N63" s="7">
        <f>SUMIF(SPB!$D:$D,'Americas Monthly (SPB)'!$D63,SPB!AH:AH)/COUNTIF(SPB!$D:$D,'Americas Monthly (SPB)'!$D63)</f>
        <v>227.54827857142854</v>
      </c>
      <c r="O63" s="7">
        <f>SUMIF(SPB!$D:$D,'Americas Monthly (SPB)'!$D63,SPB!AI:AI)/COUNTIF(SPB!$D:$D,'Americas Monthly (SPB)'!$D63)</f>
        <v>226.36723214285712</v>
      </c>
      <c r="P63" s="7"/>
      <c r="Q63" s="7">
        <f>SUMIF(SPB!$D:$D,'Americas Monthly (SPB)'!$D63,SPB!AK:AK)/COUNTIF(SPB!$D:$D,'Americas Monthly (SPB)'!$D63)</f>
        <v>228.72932499999996</v>
      </c>
      <c r="R63" s="7">
        <f>SUMIF(SPB!$D:$D,'Americas Monthly (SPB)'!$D63,SPB!AL:AL)/COUNTIF(SPB!$D:$D,'Americas Monthly (SPB)'!$D63)</f>
        <v>233.2566696428571</v>
      </c>
      <c r="S63" s="7">
        <f>SUMIF(SPB!$D:$D,'Americas Monthly (SPB)'!$D63,SPB!AM:AM)/COUNTIF(SPB!$D:$D,'Americas Monthly (SPB)'!$D63)</f>
        <v>231.28825892857139</v>
      </c>
      <c r="T63" s="7"/>
      <c r="U63" s="7">
        <f>SUMIF(SPB!$D:$D,'Americas Monthly (SPB)'!$D63,SPB!AO:AO)/COUNTIF(SPB!$D:$D,'Americas Monthly (SPB)'!$D63)</f>
        <v>231.28825892857139</v>
      </c>
      <c r="V63" s="7">
        <f>SUMIF(SPB!$D:$D,'Americas Monthly (SPB)'!$D63,SPB!AP:AP)/COUNTIF(SPB!$D:$D,'Americas Monthly (SPB)'!$D63)</f>
        <v>239.3587428571428</v>
      </c>
      <c r="W63" s="7">
        <f>SUMIF(SPB!$D:$D,'Americas Monthly (SPB)'!$D63,SPB!AQ:AQ)/COUNTIF(SPB!$D:$D,'Americas Monthly (SPB)'!$D63)</f>
        <v>236.20928571428567</v>
      </c>
      <c r="X63" s="43"/>
      <c r="Y63" s="7">
        <f>SUMIF(SPB!$D:$D,'Americas Monthly (SPB)'!$D63,SPB!AS:AS)/COUNTIF(SPB!$D:$D,'Americas Monthly (SPB)'!$D63)</f>
        <v>0</v>
      </c>
      <c r="Z63" s="43"/>
      <c r="AA63" s="7">
        <f>SUMIF(AMM!$D:$D,'Americas Monthly (SPB)'!$D63,AMM!AW:AW)/COUNTIF(AMM!$D:$D,'Americas Monthly (SPB)'!$D63)</f>
        <v>0</v>
      </c>
      <c r="AB63" s="7">
        <f>SUMIF('Steel First'!$D:$D,'Americas Monthly (SPB)'!$D63,'Steel First'!AF:AF)/COUNTIF('Steel First'!$D:$D,'Americas Monthly (SPB)'!$D63)</f>
        <v>214</v>
      </c>
      <c r="AC63" s="7">
        <f>SUMIF(AMM!$D:$D,'Americas Monthly (SPB)'!$D63,AMM!AX:AX)/COUNTIF(AMM!$D:$D,'Americas Monthly (SPB)'!$D63)</f>
        <v>0</v>
      </c>
      <c r="AD63" s="43"/>
      <c r="AE63" s="7">
        <f>SUMIF('Steel First'!$D:$D,'Americas Monthly (SPB)'!$D63,'Steel First'!E:E)/COUNTIF('Steel First'!$D:$D,'Americas Monthly (SPB)'!$D63)</f>
        <v>0</v>
      </c>
      <c r="AG63" s="7">
        <f>SUMIF('Steel First'!$D:$D,'Americas Monthly (SPB)'!$D63,'Steel First'!G:G)/COUNTIF('Steel First'!$D:$D,'Americas Monthly (SPB)'!$D63)</f>
        <v>0</v>
      </c>
      <c r="AH63" s="7">
        <f>SUMIF('Steel First'!$D:$D,'Americas Monthly (SPB)'!$D63,'Steel First'!H:H)/COUNTIF('Steel First'!$D:$D,'Americas Monthly (SPB)'!$D63)</f>
        <v>0</v>
      </c>
      <c r="AI63" s="7">
        <f>SUMIF('Steel First'!$D:$D,'Americas Monthly (SPB)'!$D63,'Steel First'!I:I)/COUNTIF('Steel First'!$D:$D,'Americas Monthly (SPB)'!$D63)</f>
        <v>0</v>
      </c>
    </row>
    <row r="64" spans="1:35">
      <c r="A64" s="57">
        <v>38657</v>
      </c>
      <c r="B64" s="57">
        <f t="shared" si="0"/>
        <v>11</v>
      </c>
      <c r="C64" s="57">
        <f t="shared" si="1"/>
        <v>2005</v>
      </c>
      <c r="D64" s="57" t="str">
        <f t="shared" si="2"/>
        <v>112005</v>
      </c>
      <c r="E64" s="7">
        <f>SUMIF(SPB!$D:$D,'Americas Monthly (SPB)'!$D64,SPB!Y:Y)/COUNTIF(SPB!$D:$D,'Americas Monthly (SPB)'!$D64)</f>
        <v>246.05133928571425</v>
      </c>
      <c r="F64" s="7">
        <f>SUMIF(SPB!$D:$D,'Americas Monthly (SPB)'!$D64,SPB!Z:Z)/COUNTIF(SPB!$D:$D,'Americas Monthly (SPB)'!$D64)</f>
        <v>241.13031249999997</v>
      </c>
      <c r="G64" s="7">
        <f>SUMIF(SPB!$D:$D,'Americas Monthly (SPB)'!$D64,SPB!AA:AA)/COUNTIF(SPB!$D:$D,'Americas Monthly (SPB)'!$D64)</f>
        <v>211.60415178571427</v>
      </c>
      <c r="H64" s="7"/>
      <c r="I64" s="7">
        <f>SUMIF(SPB!$D:$D,'Americas Monthly (SPB)'!$D64,SPB!AC:AC)/COUNTIF(SPB!$D:$D,'Americas Monthly (SPB)'!$D64)</f>
        <v>241.13031249999997</v>
      </c>
      <c r="J64" s="7">
        <f>SUMIF(SPB!$D:$D,'Americas Monthly (SPB)'!$D64,SPB!AD:AD)/COUNTIF(SPB!$D:$D,'Americas Monthly (SPB)'!$D64)</f>
        <v>231.28825892857139</v>
      </c>
      <c r="K64" s="7">
        <f>SUMIF(SPB!$D:$D,'Americas Monthly (SPB)'!$D64,SPB!AE:AE)/COUNTIF(SPB!$D:$D,'Americas Monthly (SPB)'!$D64)</f>
        <v>186.99901785714283</v>
      </c>
      <c r="L64" s="7"/>
      <c r="M64" s="7">
        <f>SUMIF(SPB!$D:$D,'Americas Monthly (SPB)'!$D64,SPB!AG:AG)/COUNTIF(SPB!$D:$D,'Americas Monthly (SPB)'!$D64)</f>
        <v>260.8144196428571</v>
      </c>
      <c r="N64" s="7">
        <f>SUMIF(SPB!$D:$D,'Americas Monthly (SPB)'!$D64,SPB!AH:AH)/COUNTIF(SPB!$D:$D,'Americas Monthly (SPB)'!$D64)</f>
        <v>241.13031249999997</v>
      </c>
      <c r="O64" s="7">
        <f>SUMIF(SPB!$D:$D,'Americas Monthly (SPB)'!$D64,SPB!AI:AI)/COUNTIF(SPB!$D:$D,'Americas Monthly (SPB)'!$D64)</f>
        <v>236.20928571428567</v>
      </c>
      <c r="P64" s="7"/>
      <c r="Q64" s="7">
        <f>SUMIF(SPB!$D:$D,'Americas Monthly (SPB)'!$D64,SPB!AK:AK)/COUNTIF(SPB!$D:$D,'Americas Monthly (SPB)'!$D64)</f>
        <v>285.91165624999996</v>
      </c>
      <c r="R64" s="7">
        <f>SUMIF(SPB!$D:$D,'Americas Monthly (SPB)'!$D64,SPB!AL:AL)/COUNTIF(SPB!$D:$D,'Americas Monthly (SPB)'!$D64)</f>
        <v>275.57749999999999</v>
      </c>
      <c r="S64" s="7">
        <f>SUMIF(SPB!$D:$D,'Americas Monthly (SPB)'!$D64,SPB!AM:AM)/COUNTIF(SPB!$D:$D,'Americas Monthly (SPB)'!$D64)</f>
        <v>270.65647321428565</v>
      </c>
      <c r="T64" s="7"/>
      <c r="U64" s="7">
        <f>SUMIF(SPB!$D:$D,'Americas Monthly (SPB)'!$D64,SPB!AO:AO)/COUNTIF(SPB!$D:$D,'Americas Monthly (SPB)'!$D64)</f>
        <v>285.91165624999996</v>
      </c>
      <c r="V64" s="7">
        <f>SUMIF(SPB!$D:$D,'Americas Monthly (SPB)'!$D64,SPB!AP:AP)/COUNTIF(SPB!$D:$D,'Americas Monthly (SPB)'!$D64)</f>
        <v>280.49852678571426</v>
      </c>
      <c r="W64" s="7">
        <f>SUMIF(SPB!$D:$D,'Americas Monthly (SPB)'!$D64,SPB!AQ:AQ)/COUNTIF(SPB!$D:$D,'Americas Monthly (SPB)'!$D64)</f>
        <v>275.57749999999999</v>
      </c>
      <c r="X64" s="43"/>
      <c r="Y64" s="7">
        <f>SUMIF(SPB!$D:$D,'Americas Monthly (SPB)'!$D64,SPB!AS:AS)/COUNTIF(SPB!$D:$D,'Americas Monthly (SPB)'!$D64)</f>
        <v>0</v>
      </c>
      <c r="Z64" s="43"/>
      <c r="AA64" s="7">
        <f>SUMIF(AMM!$D:$D,'Americas Monthly (SPB)'!$D64,AMM!AW:AW)/COUNTIF(AMM!$D:$D,'Americas Monthly (SPB)'!$D64)</f>
        <v>0</v>
      </c>
      <c r="AB64" s="7">
        <f>SUMIF('Steel First'!$D:$D,'Americas Monthly (SPB)'!$D64,'Steel First'!AF:AF)/COUNTIF('Steel First'!$D:$D,'Americas Monthly (SPB)'!$D64)</f>
        <v>202.5</v>
      </c>
      <c r="AC64" s="7">
        <f>SUMIF(AMM!$D:$D,'Americas Monthly (SPB)'!$D64,AMM!AX:AX)/COUNTIF(AMM!$D:$D,'Americas Monthly (SPB)'!$D64)</f>
        <v>0</v>
      </c>
      <c r="AD64" s="43"/>
      <c r="AE64" s="7">
        <f>SUMIF('Steel First'!$D:$D,'Americas Monthly (SPB)'!$D64,'Steel First'!E:E)/COUNTIF('Steel First'!$D:$D,'Americas Monthly (SPB)'!$D64)</f>
        <v>0</v>
      </c>
      <c r="AG64" s="7">
        <f>SUMIF('Steel First'!$D:$D,'Americas Monthly (SPB)'!$D64,'Steel First'!G:G)/COUNTIF('Steel First'!$D:$D,'Americas Monthly (SPB)'!$D64)</f>
        <v>0</v>
      </c>
      <c r="AH64" s="7">
        <f>SUMIF('Steel First'!$D:$D,'Americas Monthly (SPB)'!$D64,'Steel First'!H:H)/COUNTIF('Steel First'!$D:$D,'Americas Monthly (SPB)'!$D64)</f>
        <v>0</v>
      </c>
      <c r="AI64" s="7">
        <f>SUMIF('Steel First'!$D:$D,'Americas Monthly (SPB)'!$D64,'Steel First'!I:I)/COUNTIF('Steel First'!$D:$D,'Americas Monthly (SPB)'!$D64)</f>
        <v>0</v>
      </c>
    </row>
    <row r="65" spans="1:35">
      <c r="A65" s="57">
        <v>38687</v>
      </c>
      <c r="B65" s="57">
        <f t="shared" si="0"/>
        <v>12</v>
      </c>
      <c r="C65" s="57">
        <f t="shared" si="1"/>
        <v>2005</v>
      </c>
      <c r="D65" s="57" t="str">
        <f t="shared" si="2"/>
        <v>122005</v>
      </c>
      <c r="E65" s="7">
        <f>SUMIF(SPB!$D:$D,'Americas Monthly (SPB)'!$D65,SPB!Y:Y)/COUNTIF(SPB!$D:$D,'Americas Monthly (SPB)'!$D65)</f>
        <v>229.31984821428566</v>
      </c>
      <c r="F65" s="7">
        <f>SUMIF(SPB!$D:$D,'Americas Monthly (SPB)'!$D65,SPB!Z:Z)/COUNTIF(SPB!$D:$D,'Americas Monthly (SPB)'!$D65)</f>
        <v>236.20928571428567</v>
      </c>
      <c r="G65" s="7">
        <f>SUMIF(SPB!$D:$D,'Americas Monthly (SPB)'!$D65,SPB!AA:AA)/COUNTIF(SPB!$D:$D,'Americas Monthly (SPB)'!$D65)</f>
        <v>201.02394419642852</v>
      </c>
      <c r="H65" s="7"/>
      <c r="I65" s="7">
        <f>SUMIF(SPB!$D:$D,'Americas Monthly (SPB)'!$D65,SPB!AC:AC)/COUNTIF(SPB!$D:$D,'Americas Monthly (SPB)'!$D65)</f>
        <v>224.39882142857138</v>
      </c>
      <c r="J65" s="7">
        <f>SUMIF(SPB!$D:$D,'Americas Monthly (SPB)'!$D65,SPB!AD:AD)/COUNTIF(SPB!$D:$D,'Americas Monthly (SPB)'!$D65)</f>
        <v>226.36723214285712</v>
      </c>
      <c r="K65" s="7">
        <f>SUMIF(SPB!$D:$D,'Americas Monthly (SPB)'!$D65,SPB!AE:AE)/COUNTIF(SPB!$D:$D,'Americas Monthly (SPB)'!$D65)</f>
        <v>171.49778348214284</v>
      </c>
      <c r="L65" s="7"/>
      <c r="M65" s="7">
        <f>SUMIF(SPB!$D:$D,'Americas Monthly (SPB)'!$D65,SPB!AG:AG)/COUNTIF(SPB!$D:$D,'Americas Monthly (SPB)'!$D65)</f>
        <v>240.14610714285712</v>
      </c>
      <c r="N65" s="7">
        <f>SUMIF(SPB!$D:$D,'Americas Monthly (SPB)'!$D65,SPB!AH:AH)/COUNTIF(SPB!$D:$D,'Americas Monthly (SPB)'!$D65)</f>
        <v>231.28825892857139</v>
      </c>
      <c r="O65" s="7">
        <f>SUMIF(SPB!$D:$D,'Americas Monthly (SPB)'!$D65,SPB!AI:AI)/COUNTIF(SPB!$D:$D,'Americas Monthly (SPB)'!$D65)</f>
        <v>225.62907812499998</v>
      </c>
      <c r="P65" s="7"/>
      <c r="Q65" s="7">
        <f>SUMIF(SPB!$D:$D,'Americas Monthly (SPB)'!$D65,SPB!AK:AK)/COUNTIF(SPB!$D:$D,'Americas Monthly (SPB)'!$D65)</f>
        <v>275.57749999999999</v>
      </c>
      <c r="R65" s="7">
        <f>SUMIF(SPB!$D:$D,'Americas Monthly (SPB)'!$D65,SPB!AL:AL)/COUNTIF(SPB!$D:$D,'Americas Monthly (SPB)'!$D65)</f>
        <v>265.73544642857138</v>
      </c>
      <c r="S65" s="7">
        <f>SUMIF(SPB!$D:$D,'Americas Monthly (SPB)'!$D65,SPB!AM:AM)/COUNTIF(SPB!$D:$D,'Americas Monthly (SPB)'!$D65)</f>
        <v>265.73544642857138</v>
      </c>
      <c r="T65" s="7"/>
      <c r="U65" s="7">
        <f>SUMIF(SPB!$D:$D,'Americas Monthly (SPB)'!$D65,SPB!AO:AO)/COUNTIF(SPB!$D:$D,'Americas Monthly (SPB)'!$D65)</f>
        <v>275.57749999999999</v>
      </c>
      <c r="V65" s="7">
        <f>SUMIF(SPB!$D:$D,'Americas Monthly (SPB)'!$D65,SPB!AP:AP)/COUNTIF(SPB!$D:$D,'Americas Monthly (SPB)'!$D65)</f>
        <v>275.57749999999999</v>
      </c>
      <c r="W65" s="7">
        <f>SUMIF(SPB!$D:$D,'Americas Monthly (SPB)'!$D65,SPB!AQ:AQ)/COUNTIF(SPB!$D:$D,'Americas Monthly (SPB)'!$D65)</f>
        <v>270.65647321428565</v>
      </c>
      <c r="X65" s="43"/>
      <c r="Y65" s="7">
        <f>SUMIF(SPB!$D:$D,'Americas Monthly (SPB)'!$D65,SPB!AS:AS)/COUNTIF(SPB!$D:$D,'Americas Monthly (SPB)'!$D65)</f>
        <v>0</v>
      </c>
      <c r="Z65" s="43"/>
      <c r="AA65" s="7">
        <f>SUMIF(AMM!$D:$D,'Americas Monthly (SPB)'!$D65,AMM!AW:AW)/COUNTIF(AMM!$D:$D,'Americas Monthly (SPB)'!$D65)</f>
        <v>0</v>
      </c>
      <c r="AB65" s="7">
        <f>SUMIF('Steel First'!$D:$D,'Americas Monthly (SPB)'!$D65,'Steel First'!AF:AF)/COUNTIF('Steel First'!$D:$D,'Americas Monthly (SPB)'!$D65)</f>
        <v>192.25</v>
      </c>
      <c r="AC65" s="7">
        <f>SUMIF(AMM!$D:$D,'Americas Monthly (SPB)'!$D65,AMM!AX:AX)/COUNTIF(AMM!$D:$D,'Americas Monthly (SPB)'!$D65)</f>
        <v>0</v>
      </c>
      <c r="AD65" s="43"/>
      <c r="AE65" s="7">
        <f>SUMIF('Steel First'!$D:$D,'Americas Monthly (SPB)'!$D65,'Steel First'!E:E)/COUNTIF('Steel First'!$D:$D,'Americas Monthly (SPB)'!$D65)</f>
        <v>0</v>
      </c>
      <c r="AG65" s="7">
        <f>SUMIF('Steel First'!$D:$D,'Americas Monthly (SPB)'!$D65,'Steel First'!G:G)/COUNTIF('Steel First'!$D:$D,'Americas Monthly (SPB)'!$D65)</f>
        <v>0</v>
      </c>
      <c r="AH65" s="7">
        <f>SUMIF('Steel First'!$D:$D,'Americas Monthly (SPB)'!$D65,'Steel First'!H:H)/COUNTIF('Steel First'!$D:$D,'Americas Monthly (SPB)'!$D65)</f>
        <v>0</v>
      </c>
      <c r="AI65" s="7">
        <f>SUMIF('Steel First'!$D:$D,'Americas Monthly (SPB)'!$D65,'Steel First'!I:I)/COUNTIF('Steel First'!$D:$D,'Americas Monthly (SPB)'!$D65)</f>
        <v>0</v>
      </c>
    </row>
    <row r="66" spans="1:35">
      <c r="A66" s="57">
        <v>38718</v>
      </c>
      <c r="B66" s="57">
        <f t="shared" si="0"/>
        <v>1</v>
      </c>
      <c r="C66" s="57">
        <f t="shared" si="1"/>
        <v>2006</v>
      </c>
      <c r="D66" s="57" t="str">
        <f t="shared" si="2"/>
        <v>12006</v>
      </c>
      <c r="E66" s="7">
        <f>SUMIF(SPB!$D:$D,'Americas Monthly (SPB)'!$D66,SPB!Y:Y)/COUNTIF(SPB!$D:$D,'Americas Monthly (SPB)'!$D66)</f>
        <v>211.21046964285711</v>
      </c>
      <c r="F66" s="7">
        <f>SUMIF(SPB!$D:$D,'Americas Monthly (SPB)'!$D66,SPB!Z:Z)/COUNTIF(SPB!$D:$D,'Americas Monthly (SPB)'!$D66)</f>
        <v>224.39882142857141</v>
      </c>
      <c r="G66" s="7">
        <f>SUMIF(SPB!$D:$D,'Americas Monthly (SPB)'!$D66,SPB!AA:AA)/COUNTIF(SPB!$D:$D,'Americas Monthly (SPB)'!$D66)</f>
        <v>193.88845535714285</v>
      </c>
      <c r="H66" s="7"/>
      <c r="I66" s="7">
        <f>SUMIF(SPB!$D:$D,'Americas Monthly (SPB)'!$D66,SPB!AC:AC)/COUNTIF(SPB!$D:$D,'Americas Monthly (SPB)'!$D66)</f>
        <v>206.28944285714283</v>
      </c>
      <c r="J66" s="7">
        <f>SUMIF(SPB!$D:$D,'Americas Monthly (SPB)'!$D66,SPB!AD:AD)/COUNTIF(SPB!$D:$D,'Americas Monthly (SPB)'!$D66)</f>
        <v>214.55676785714286</v>
      </c>
      <c r="K66" s="7">
        <f>SUMIF(SPB!$D:$D,'Americas Monthly (SPB)'!$D66,SPB!AE:AE)/COUNTIF(SPB!$D:$D,'Americas Monthly (SPB)'!$D66)</f>
        <v>164.55913571428567</v>
      </c>
      <c r="L66" s="7"/>
      <c r="M66" s="7">
        <f>SUMIF(SPB!$D:$D,'Americas Monthly (SPB)'!$D66,SPB!AG:AG)/COUNTIF(SPB!$D:$D,'Americas Monthly (SPB)'!$D66)</f>
        <v>221.24936428571428</v>
      </c>
      <c r="N66" s="7">
        <f>SUMIF(SPB!$D:$D,'Americas Monthly (SPB)'!$D66,SPB!AH:AH)/COUNTIF(SPB!$D:$D,'Americas Monthly (SPB)'!$D66)</f>
        <v>219.47779464285713</v>
      </c>
      <c r="O66" s="7">
        <f>SUMIF(SPB!$D:$D,'Americas Monthly (SPB)'!$D66,SPB!AI:AI)/COUNTIF(SPB!$D:$D,'Americas Monthly (SPB)'!$D66)</f>
        <v>223.21777499999999</v>
      </c>
      <c r="P66" s="7"/>
      <c r="Q66" s="7">
        <f>SUMIF(SPB!$D:$D,'Americas Monthly (SPB)'!$D66,SPB!AK:AK)/COUNTIF(SPB!$D:$D,'Americas Monthly (SPB)'!$D66)</f>
        <v>241.32715357142857</v>
      </c>
      <c r="R66" s="7">
        <f>SUMIF(SPB!$D:$D,'Americas Monthly (SPB)'!$D66,SPB!AL:AL)/COUNTIF(SPB!$D:$D,'Americas Monthly (SPB)'!$D66)</f>
        <v>249.9881607142857</v>
      </c>
      <c r="S66" s="7">
        <f>SUMIF(SPB!$D:$D,'Americas Monthly (SPB)'!$D66,SPB!AM:AM)/COUNTIF(SPB!$D:$D,'Americas Monthly (SPB)'!$D66)</f>
        <v>234.24087499999996</v>
      </c>
      <c r="T66" s="7"/>
      <c r="U66" s="7">
        <f>SUMIF(SPB!$D:$D,'Americas Monthly (SPB)'!$D66,SPB!AO:AO)/COUNTIF(SPB!$D:$D,'Americas Monthly (SPB)'!$D66)</f>
        <v>243.29556428571428</v>
      </c>
      <c r="V66" s="7">
        <f>SUMIF(SPB!$D:$D,'Americas Monthly (SPB)'!$D66,SPB!AP:AP)/COUNTIF(SPB!$D:$D,'Americas Monthly (SPB)'!$D66)</f>
        <v>255.89339285714283</v>
      </c>
      <c r="W66" s="7">
        <f>SUMIF(SPB!$D:$D,'Americas Monthly (SPB)'!$D66,SPB!AQ:AQ)/COUNTIF(SPB!$D:$D,'Americas Monthly (SPB)'!$D66)</f>
        <v>239.16190178571424</v>
      </c>
      <c r="X66" s="43"/>
      <c r="Y66" s="7">
        <f>SUMIF(SPB!$D:$D,'Americas Monthly (SPB)'!$D66,SPB!AS:AS)/COUNTIF(SPB!$D:$D,'Americas Monthly (SPB)'!$D66)</f>
        <v>0</v>
      </c>
      <c r="Z66" s="43"/>
      <c r="AA66" s="7">
        <f>SUMIF(AMM!$D:$D,'Americas Monthly (SPB)'!$D66,AMM!AW:AW)/COUNTIF(AMM!$D:$D,'Americas Monthly (SPB)'!$D66)</f>
        <v>0</v>
      </c>
      <c r="AB66" s="7">
        <f>SUMIF('Steel First'!$D:$D,'Americas Monthly (SPB)'!$D66,'Steel First'!AF:AF)/COUNTIF('Steel First'!$D:$D,'Americas Monthly (SPB)'!$D66)</f>
        <v>191</v>
      </c>
      <c r="AC66" s="7">
        <f>SUMIF(AMM!$D:$D,'Americas Monthly (SPB)'!$D66,AMM!AX:AX)/COUNTIF(AMM!$D:$D,'Americas Monthly (SPB)'!$D66)</f>
        <v>0</v>
      </c>
      <c r="AD66" s="43"/>
      <c r="AE66" s="7">
        <f>SUMIF('Steel First'!$D:$D,'Americas Monthly (SPB)'!$D66,'Steel First'!E:E)/COUNTIF('Steel First'!$D:$D,'Americas Monthly (SPB)'!$D66)</f>
        <v>0</v>
      </c>
      <c r="AG66" s="7">
        <f>SUMIF('Steel First'!$D:$D,'Americas Monthly (SPB)'!$D66,'Steel First'!G:G)/COUNTIF('Steel First'!$D:$D,'Americas Monthly (SPB)'!$D66)</f>
        <v>0</v>
      </c>
      <c r="AH66" s="7">
        <f>SUMIF('Steel First'!$D:$D,'Americas Monthly (SPB)'!$D66,'Steel First'!H:H)/COUNTIF('Steel First'!$D:$D,'Americas Monthly (SPB)'!$D66)</f>
        <v>0</v>
      </c>
      <c r="AI66" s="7">
        <f>SUMIF('Steel First'!$D:$D,'Americas Monthly (SPB)'!$D66,'Steel First'!I:I)/COUNTIF('Steel First'!$D:$D,'Americas Monthly (SPB)'!$D66)</f>
        <v>0</v>
      </c>
    </row>
    <row r="67" spans="1:35">
      <c r="A67" s="57">
        <v>38749</v>
      </c>
      <c r="B67" s="57">
        <f t="shared" si="0"/>
        <v>2</v>
      </c>
      <c r="C67" s="57">
        <f t="shared" si="1"/>
        <v>2006</v>
      </c>
      <c r="D67" s="57" t="str">
        <f t="shared" si="2"/>
        <v>22006</v>
      </c>
      <c r="E67" s="7">
        <f>SUMIF(SPB!$D:$D,'Americas Monthly (SPB)'!$D67,SPB!Y:Y)/COUNTIF(SPB!$D:$D,'Americas Monthly (SPB)'!$D67)</f>
        <v>235.22508035714284</v>
      </c>
      <c r="F67" s="7">
        <f>SUMIF(SPB!$D:$D,'Americas Monthly (SPB)'!$D67,SPB!Z:Z)/COUNTIF(SPB!$D:$D,'Americas Monthly (SPB)'!$D67)</f>
        <v>241.13031249999997</v>
      </c>
      <c r="G67" s="7">
        <f>SUMIF(SPB!$D:$D,'Americas Monthly (SPB)'!$D67,SPB!AA:AA)/COUNTIF(SPB!$D:$D,'Americas Monthly (SPB)'!$D67)</f>
        <v>209.63574107142853</v>
      </c>
      <c r="H67" s="7"/>
      <c r="I67" s="7">
        <f>SUMIF(SPB!$D:$D,'Americas Monthly (SPB)'!$D67,SPB!AC:AC)/COUNTIF(SPB!$D:$D,'Americas Monthly (SPB)'!$D67)</f>
        <v>230.30405357142854</v>
      </c>
      <c r="J67" s="7">
        <f>SUMIF(SPB!$D:$D,'Americas Monthly (SPB)'!$D67,SPB!AD:AD)/COUNTIF(SPB!$D:$D,'Americas Monthly (SPB)'!$D67)</f>
        <v>231.28825892857139</v>
      </c>
      <c r="K67" s="7">
        <f>SUMIF(SPB!$D:$D,'Americas Monthly (SPB)'!$D67,SPB!AE:AE)/COUNTIF(SPB!$D:$D,'Americas Monthly (SPB)'!$D67)</f>
        <v>177.15696428571425</v>
      </c>
      <c r="L67" s="7"/>
      <c r="M67" s="7">
        <f>SUMIF(SPB!$D:$D,'Americas Monthly (SPB)'!$D67,SPB!AG:AG)/COUNTIF(SPB!$D:$D,'Americas Monthly (SPB)'!$D67)</f>
        <v>245.06713392857139</v>
      </c>
      <c r="N67" s="7">
        <f>SUMIF(SPB!$D:$D,'Americas Monthly (SPB)'!$D67,SPB!AH:AH)/COUNTIF(SPB!$D:$D,'Americas Monthly (SPB)'!$D67)</f>
        <v>246.05133928571425</v>
      </c>
      <c r="O67" s="7">
        <f>SUMIF(SPB!$D:$D,'Americas Monthly (SPB)'!$D67,SPB!AI:AI)/COUNTIF(SPB!$D:$D,'Americas Monthly (SPB)'!$D67)</f>
        <v>238.66979910714281</v>
      </c>
      <c r="P67" s="7"/>
      <c r="Q67" s="7">
        <f>SUMIF(SPB!$D:$D,'Americas Monthly (SPB)'!$D67,SPB!AK:AK)/COUNTIF(SPB!$D:$D,'Americas Monthly (SPB)'!$D67)</f>
        <v>272.62488392857136</v>
      </c>
      <c r="R67" s="7">
        <f>SUMIF(SPB!$D:$D,'Americas Monthly (SPB)'!$D67,SPB!AL:AL)/COUNTIF(SPB!$D:$D,'Americas Monthly (SPB)'!$D67)</f>
        <v>272.62488392857136</v>
      </c>
      <c r="S67" s="7">
        <f>SUMIF(SPB!$D:$D,'Americas Monthly (SPB)'!$D67,SPB!AM:AM)/COUNTIF(SPB!$D:$D,'Americas Monthly (SPB)'!$D67)</f>
        <v>260.8144196428571</v>
      </c>
      <c r="T67" s="7"/>
      <c r="U67" s="7">
        <f>SUMIF(SPB!$D:$D,'Americas Monthly (SPB)'!$D67,SPB!AO:AO)/COUNTIF(SPB!$D:$D,'Americas Monthly (SPB)'!$D67)</f>
        <v>272.13278124999994</v>
      </c>
      <c r="V67" s="7">
        <f>SUMIF(SPB!$D:$D,'Americas Monthly (SPB)'!$D67,SPB!AP:AP)/COUNTIF(SPB!$D:$D,'Americas Monthly (SPB)'!$D67)</f>
        <v>280.49852678571426</v>
      </c>
      <c r="W67" s="7">
        <f>SUMIF(SPB!$D:$D,'Americas Monthly (SPB)'!$D67,SPB!AQ:AQ)/COUNTIF(SPB!$D:$D,'Americas Monthly (SPB)'!$D67)</f>
        <v>265.73544642857138</v>
      </c>
      <c r="X67" s="43"/>
      <c r="Y67" s="7">
        <f>SUMIF(SPB!$D:$D,'Americas Monthly (SPB)'!$D67,SPB!AS:AS)/COUNTIF(SPB!$D:$D,'Americas Monthly (SPB)'!$D67)</f>
        <v>0</v>
      </c>
      <c r="Z67" s="43"/>
      <c r="AA67" s="7">
        <f>SUMIF(AMM!$D:$D,'Americas Monthly (SPB)'!$D67,AMM!AW:AW)/COUNTIF(AMM!$D:$D,'Americas Monthly (SPB)'!$D67)</f>
        <v>0</v>
      </c>
      <c r="AB67" s="7">
        <f>SUMIF('Steel First'!$D:$D,'Americas Monthly (SPB)'!$D67,'Steel First'!AF:AF)/COUNTIF('Steel First'!$D:$D,'Americas Monthly (SPB)'!$D67)</f>
        <v>208.75</v>
      </c>
      <c r="AC67" s="7">
        <f>SUMIF(AMM!$D:$D,'Americas Monthly (SPB)'!$D67,AMM!AX:AX)/COUNTIF(AMM!$D:$D,'Americas Monthly (SPB)'!$D67)</f>
        <v>0</v>
      </c>
      <c r="AD67" s="43"/>
      <c r="AE67" s="7">
        <f>SUMIF('Steel First'!$D:$D,'Americas Monthly (SPB)'!$D67,'Steel First'!E:E)/COUNTIF('Steel First'!$D:$D,'Americas Monthly (SPB)'!$D67)</f>
        <v>0</v>
      </c>
      <c r="AG67" s="7">
        <f>SUMIF('Steel First'!$D:$D,'Americas Monthly (SPB)'!$D67,'Steel First'!G:G)/COUNTIF('Steel First'!$D:$D,'Americas Monthly (SPB)'!$D67)</f>
        <v>0</v>
      </c>
      <c r="AH67" s="7">
        <f>SUMIF('Steel First'!$D:$D,'Americas Monthly (SPB)'!$D67,'Steel First'!H:H)/COUNTIF('Steel First'!$D:$D,'Americas Monthly (SPB)'!$D67)</f>
        <v>0</v>
      </c>
      <c r="AI67" s="7">
        <f>SUMIF('Steel First'!$D:$D,'Americas Monthly (SPB)'!$D67,'Steel First'!I:I)/COUNTIF('Steel First'!$D:$D,'Americas Monthly (SPB)'!$D67)</f>
        <v>0</v>
      </c>
    </row>
    <row r="68" spans="1:35">
      <c r="A68" s="57">
        <v>38777</v>
      </c>
      <c r="B68" s="57">
        <f t="shared" si="0"/>
        <v>3</v>
      </c>
      <c r="C68" s="57">
        <f t="shared" si="1"/>
        <v>2006</v>
      </c>
      <c r="D68" s="57" t="str">
        <f t="shared" si="2"/>
        <v>32006</v>
      </c>
      <c r="E68" s="7">
        <f>SUMIF(SPB!$D:$D,'Americas Monthly (SPB)'!$D68,SPB!Y:Y)/COUNTIF(SPB!$D:$D,'Americas Monthly (SPB)'!$D68)</f>
        <v>233.01061830357139</v>
      </c>
      <c r="F68" s="7">
        <f>SUMIF(SPB!$D:$D,'Americas Monthly (SPB)'!$D68,SPB!Z:Z)/COUNTIF(SPB!$D:$D,'Americas Monthly (SPB)'!$D68)</f>
        <v>238.91585044642852</v>
      </c>
      <c r="G68" s="7">
        <f>SUMIF(SPB!$D:$D,'Americas Monthly (SPB)'!$D68,SPB!AA:AA)/COUNTIF(SPB!$D:$D,'Americas Monthly (SPB)'!$D68)</f>
        <v>212.58835714285709</v>
      </c>
      <c r="H68" s="7"/>
      <c r="I68" s="7">
        <f>SUMIF(SPB!$D:$D,'Americas Monthly (SPB)'!$D68,SPB!AC:AC)/COUNTIF(SPB!$D:$D,'Americas Monthly (SPB)'!$D68)</f>
        <v>228.08959151785712</v>
      </c>
      <c r="J68" s="7">
        <f>SUMIF(SPB!$D:$D,'Americas Monthly (SPB)'!$D68,SPB!AD:AD)/COUNTIF(SPB!$D:$D,'Americas Monthly (SPB)'!$D68)</f>
        <v>229.07379687499997</v>
      </c>
      <c r="K68" s="7">
        <f>SUMIF(SPB!$D:$D,'Americas Monthly (SPB)'!$D68,SPB!AE:AE)/COUNTIF(SPB!$D:$D,'Americas Monthly (SPB)'!$D68)</f>
        <v>177.15696428571425</v>
      </c>
      <c r="L68" s="7"/>
      <c r="M68" s="7">
        <f>SUMIF(SPB!$D:$D,'Americas Monthly (SPB)'!$D68,SPB!AG:AG)/COUNTIF(SPB!$D:$D,'Americas Monthly (SPB)'!$D68)</f>
        <v>242.11451785714283</v>
      </c>
      <c r="N68" s="7">
        <f>SUMIF(SPB!$D:$D,'Americas Monthly (SPB)'!$D68,SPB!AH:AH)/COUNTIF(SPB!$D:$D,'Americas Monthly (SPB)'!$D68)</f>
        <v>244.57503124999994</v>
      </c>
      <c r="O68" s="7">
        <f>SUMIF(SPB!$D:$D,'Americas Monthly (SPB)'!$D68,SPB!AI:AI)/COUNTIF(SPB!$D:$D,'Americas Monthly (SPB)'!$D68)</f>
        <v>239.16190178571421</v>
      </c>
      <c r="P68" s="7"/>
      <c r="Q68" s="7">
        <f>SUMIF(SPB!$D:$D,'Americas Monthly (SPB)'!$D68,SPB!AK:AK)/COUNTIF(SPB!$D:$D,'Americas Monthly (SPB)'!$D68)</f>
        <v>274.59329464285713</v>
      </c>
      <c r="R68" s="7">
        <f>SUMIF(SPB!$D:$D,'Americas Monthly (SPB)'!$D68,SPB!AL:AL)/COUNTIF(SPB!$D:$D,'Americas Monthly (SPB)'!$D68)</f>
        <v>266.71965178571423</v>
      </c>
      <c r="S68" s="7">
        <f>SUMIF(SPB!$D:$D,'Americas Monthly (SPB)'!$D68,SPB!AM:AM)/COUNTIF(SPB!$D:$D,'Americas Monthly (SPB)'!$D68)</f>
        <v>260.8144196428571</v>
      </c>
      <c r="T68" s="7"/>
      <c r="U68" s="7">
        <f>SUMIF(SPB!$D:$D,'Americas Monthly (SPB)'!$D68,SPB!AO:AO)/COUNTIF(SPB!$D:$D,'Americas Monthly (SPB)'!$D68)</f>
        <v>275.57749999999999</v>
      </c>
      <c r="V68" s="7">
        <f>SUMIF(SPB!$D:$D,'Americas Monthly (SPB)'!$D68,SPB!AP:AP)/COUNTIF(SPB!$D:$D,'Americas Monthly (SPB)'!$D68)</f>
        <v>275.57749999999999</v>
      </c>
      <c r="W68" s="7">
        <f>SUMIF(SPB!$D:$D,'Americas Monthly (SPB)'!$D68,SPB!AQ:AQ)/COUNTIF(SPB!$D:$D,'Americas Monthly (SPB)'!$D68)</f>
        <v>265.73544642857138</v>
      </c>
      <c r="X68" s="43"/>
      <c r="Y68" s="7">
        <f>SUMIF(SPB!$D:$D,'Americas Monthly (SPB)'!$D68,SPB!AS:AS)/COUNTIF(SPB!$D:$D,'Americas Monthly (SPB)'!$D68)</f>
        <v>0</v>
      </c>
      <c r="Z68" s="43"/>
      <c r="AA68" s="7">
        <f>SUMIF(AMM!$D:$D,'Americas Monthly (SPB)'!$D68,AMM!AW:AW)/COUNTIF(AMM!$D:$D,'Americas Monthly (SPB)'!$D68)</f>
        <v>0</v>
      </c>
      <c r="AB68" s="7">
        <f>SUMIF('Steel First'!$D:$D,'Americas Monthly (SPB)'!$D68,'Steel First'!AF:AF)/COUNTIF('Steel First'!$D:$D,'Americas Monthly (SPB)'!$D68)</f>
        <v>218.75</v>
      </c>
      <c r="AC68" s="7">
        <f>SUMIF(AMM!$D:$D,'Americas Monthly (SPB)'!$D68,AMM!AX:AX)/COUNTIF(AMM!$D:$D,'Americas Monthly (SPB)'!$D68)</f>
        <v>0</v>
      </c>
      <c r="AD68" s="43"/>
      <c r="AE68" s="7">
        <f>SUMIF('Steel First'!$D:$D,'Americas Monthly (SPB)'!$D68,'Steel First'!E:E)/COUNTIF('Steel First'!$D:$D,'Americas Monthly (SPB)'!$D68)</f>
        <v>0</v>
      </c>
      <c r="AG68" s="7">
        <f>SUMIF('Steel First'!$D:$D,'Americas Monthly (SPB)'!$D68,'Steel First'!G:G)/COUNTIF('Steel First'!$D:$D,'Americas Monthly (SPB)'!$D68)</f>
        <v>0</v>
      </c>
      <c r="AH68" s="7">
        <f>SUMIF('Steel First'!$D:$D,'Americas Monthly (SPB)'!$D68,'Steel First'!H:H)/COUNTIF('Steel First'!$D:$D,'Americas Monthly (SPB)'!$D68)</f>
        <v>0</v>
      </c>
      <c r="AI68" s="7">
        <f>SUMIF('Steel First'!$D:$D,'Americas Monthly (SPB)'!$D68,'Steel First'!I:I)/COUNTIF('Steel First'!$D:$D,'Americas Monthly (SPB)'!$D68)</f>
        <v>0</v>
      </c>
    </row>
    <row r="69" spans="1:35">
      <c r="A69" s="57">
        <v>38808</v>
      </c>
      <c r="B69" s="57">
        <f t="shared" si="0"/>
        <v>4</v>
      </c>
      <c r="C69" s="57">
        <f t="shared" si="1"/>
        <v>2006</v>
      </c>
      <c r="D69" s="57" t="str">
        <f t="shared" si="2"/>
        <v>42006</v>
      </c>
      <c r="E69" s="7">
        <f>SUMIF(SPB!$D:$D,'Americas Monthly (SPB)'!$D69,SPB!Y:Y)/COUNTIF(SPB!$D:$D,'Americas Monthly (SPB)'!$D69)</f>
        <v>241.13031249999997</v>
      </c>
      <c r="F69" s="7">
        <f>SUMIF(SPB!$D:$D,'Americas Monthly (SPB)'!$D69,SPB!Z:Z)/COUNTIF(SPB!$D:$D,'Americas Monthly (SPB)'!$D69)</f>
        <v>241.86846651785709</v>
      </c>
      <c r="G69" s="7">
        <f>SUMIF(SPB!$D:$D,'Americas Monthly (SPB)'!$D69,SPB!AA:AA)/COUNTIF(SPB!$D:$D,'Americas Monthly (SPB)'!$D69)</f>
        <v>227.59748883928569</v>
      </c>
      <c r="H69" s="7"/>
      <c r="I69" s="7">
        <f>SUMIF(SPB!$D:$D,'Americas Monthly (SPB)'!$D69,SPB!AC:AC)/COUNTIF(SPB!$D:$D,'Americas Monthly (SPB)'!$D69)</f>
        <v>233.99482366071425</v>
      </c>
      <c r="J69" s="7">
        <f>SUMIF(SPB!$D:$D,'Americas Monthly (SPB)'!$D69,SPB!AD:AD)/COUNTIF(SPB!$D:$D,'Americas Monthly (SPB)'!$D69)</f>
        <v>232.02641294642851</v>
      </c>
      <c r="K69" s="7">
        <f>SUMIF(SPB!$D:$D,'Americas Monthly (SPB)'!$D69,SPB!AE:AE)/COUNTIF(SPB!$D:$D,'Americas Monthly (SPB)'!$D69)</f>
        <v>184.53850446428567</v>
      </c>
      <c r="L69" s="7"/>
      <c r="M69" s="7">
        <f>SUMIF(SPB!$D:$D,'Americas Monthly (SPB)'!$D69,SPB!AG:AG)/COUNTIF(SPB!$D:$D,'Americas Monthly (SPB)'!$D69)</f>
        <v>252.94077678571423</v>
      </c>
      <c r="N69" s="7">
        <f>SUMIF(SPB!$D:$D,'Americas Monthly (SPB)'!$D69,SPB!AH:AH)/COUNTIF(SPB!$D:$D,'Americas Monthly (SPB)'!$D69)</f>
        <v>252.94077678571426</v>
      </c>
      <c r="O69" s="7">
        <f>SUMIF(SPB!$D:$D,'Americas Monthly (SPB)'!$D69,SPB!AI:AI)/COUNTIF(SPB!$D:$D,'Americas Monthly (SPB)'!$D69)</f>
        <v>250.97236607142852</v>
      </c>
      <c r="P69" s="7"/>
      <c r="Q69" s="7">
        <f>SUMIF(SPB!$D:$D,'Americas Monthly (SPB)'!$D69,SPB!AK:AK)/COUNTIF(SPB!$D:$D,'Americas Monthly (SPB)'!$D69)</f>
        <v>290.34058035714281</v>
      </c>
      <c r="R69" s="7">
        <f>SUMIF(SPB!$D:$D,'Americas Monthly (SPB)'!$D69,SPB!AL:AL)/COUNTIF(SPB!$D:$D,'Americas Monthly (SPB)'!$D69)</f>
        <v>277.79196205357141</v>
      </c>
      <c r="S69" s="7">
        <f>SUMIF(SPB!$D:$D,'Americas Monthly (SPB)'!$D69,SPB!AM:AM)/COUNTIF(SPB!$D:$D,'Americas Monthly (SPB)'!$D69)</f>
        <v>270.65647321428565</v>
      </c>
      <c r="T69" s="7"/>
      <c r="U69" s="7">
        <f>SUMIF(SPB!$D:$D,'Americas Monthly (SPB)'!$D69,SPB!AO:AO)/COUNTIF(SPB!$D:$D,'Americas Monthly (SPB)'!$D69)</f>
        <v>289.35637499999996</v>
      </c>
      <c r="V69" s="7">
        <f>SUMIF(SPB!$D:$D,'Americas Monthly (SPB)'!$D69,SPB!AP:AP)/COUNTIF(SPB!$D:$D,'Americas Monthly (SPB)'!$D69)</f>
        <v>286.64981026785711</v>
      </c>
      <c r="W69" s="7">
        <f>SUMIF(SPB!$D:$D,'Americas Monthly (SPB)'!$D69,SPB!AQ:AQ)/COUNTIF(SPB!$D:$D,'Americas Monthly (SPB)'!$D69)</f>
        <v>275.57749999999999</v>
      </c>
      <c r="X69" s="43"/>
      <c r="Y69" s="7">
        <f>SUMIF(SPB!$D:$D,'Americas Monthly (SPB)'!$D69,SPB!AS:AS)/COUNTIF(SPB!$D:$D,'Americas Monthly (SPB)'!$D69)</f>
        <v>0</v>
      </c>
      <c r="Z69" s="43"/>
      <c r="AA69" s="7">
        <f>SUMIF(AMM!$D:$D,'Americas Monthly (SPB)'!$D69,AMM!AW:AW)/COUNTIF(AMM!$D:$D,'Americas Monthly (SPB)'!$D69)</f>
        <v>0</v>
      </c>
      <c r="AB69" s="7">
        <f>SUMIF('Steel First'!$D:$D,'Americas Monthly (SPB)'!$D69,'Steel First'!AF:AF)/COUNTIF('Steel First'!$D:$D,'Americas Monthly (SPB)'!$D69)</f>
        <v>230</v>
      </c>
      <c r="AC69" s="7">
        <f>SUMIF(AMM!$D:$D,'Americas Monthly (SPB)'!$D69,AMM!AX:AX)/COUNTIF(AMM!$D:$D,'Americas Monthly (SPB)'!$D69)</f>
        <v>0</v>
      </c>
      <c r="AD69" s="43"/>
      <c r="AE69" s="7">
        <f>SUMIF('Steel First'!$D:$D,'Americas Monthly (SPB)'!$D69,'Steel First'!E:E)/COUNTIF('Steel First'!$D:$D,'Americas Monthly (SPB)'!$D69)</f>
        <v>0</v>
      </c>
      <c r="AG69" s="7">
        <f>SUMIF('Steel First'!$D:$D,'Americas Monthly (SPB)'!$D69,'Steel First'!G:G)/COUNTIF('Steel First'!$D:$D,'Americas Monthly (SPB)'!$D69)</f>
        <v>0</v>
      </c>
      <c r="AH69" s="7">
        <f>SUMIF('Steel First'!$D:$D,'Americas Monthly (SPB)'!$D69,'Steel First'!H:H)/COUNTIF('Steel First'!$D:$D,'Americas Monthly (SPB)'!$D69)</f>
        <v>0</v>
      </c>
      <c r="AI69" s="7">
        <f>SUMIF('Steel First'!$D:$D,'Americas Monthly (SPB)'!$D69,'Steel First'!I:I)/COUNTIF('Steel First'!$D:$D,'Americas Monthly (SPB)'!$D69)</f>
        <v>0</v>
      </c>
    </row>
    <row r="70" spans="1:35">
      <c r="A70" s="57">
        <v>38838</v>
      </c>
      <c r="B70" s="57">
        <f t="shared" si="0"/>
        <v>5</v>
      </c>
      <c r="C70" s="57">
        <f t="shared" si="1"/>
        <v>2006</v>
      </c>
      <c r="D70" s="57" t="str">
        <f t="shared" si="2"/>
        <v>52006</v>
      </c>
      <c r="E70" s="7">
        <f>SUMIF(SPB!$D:$D,'Americas Monthly (SPB)'!$D70,SPB!Y:Y)/COUNTIF(SPB!$D:$D,'Americas Monthly (SPB)'!$D70)</f>
        <v>241.1303125</v>
      </c>
      <c r="F70" s="7">
        <f>SUMIF(SPB!$D:$D,'Americas Monthly (SPB)'!$D70,SPB!Z:Z)/COUNTIF(SPB!$D:$D,'Americas Monthly (SPB)'!$D70)</f>
        <v>245.4608160714285</v>
      </c>
      <c r="G70" s="7">
        <f>SUMIF(SPB!$D:$D,'Americas Monthly (SPB)'!$D70,SPB!AA:AA)/COUNTIF(SPB!$D:$D,'Americas Monthly (SPB)'!$D70)</f>
        <v>241.1303125</v>
      </c>
      <c r="H70" s="7"/>
      <c r="I70" s="7">
        <f>SUMIF(SPB!$D:$D,'Americas Monthly (SPB)'!$D70,SPB!AC:AC)/COUNTIF(SPB!$D:$D,'Americas Monthly (SPB)'!$D70)</f>
        <v>236.20928571428567</v>
      </c>
      <c r="J70" s="7">
        <f>SUMIF(SPB!$D:$D,'Americas Monthly (SPB)'!$D70,SPB!AD:AD)/COUNTIF(SPB!$D:$D,'Americas Monthly (SPB)'!$D70)</f>
        <v>235.61876249999995</v>
      </c>
      <c r="K70" s="7">
        <f>SUMIF(SPB!$D:$D,'Americas Monthly (SPB)'!$D70,SPB!AE:AE)/COUNTIF(SPB!$D:$D,'Americas Monthly (SPB)'!$D70)</f>
        <v>196.05370714285715</v>
      </c>
      <c r="L70" s="7"/>
      <c r="M70" s="7">
        <f>SUMIF(SPB!$D:$D,'Americas Monthly (SPB)'!$D70,SPB!AG:AG)/COUNTIF(SPB!$D:$D,'Americas Monthly (SPB)'!$D70)</f>
        <v>260.02705535714279</v>
      </c>
      <c r="N70" s="7">
        <f>SUMIF(SPB!$D:$D,'Americas Monthly (SPB)'!$D70,SPB!AH:AH)/COUNTIF(SPB!$D:$D,'Americas Monthly (SPB)'!$D70)</f>
        <v>262.19230714285709</v>
      </c>
      <c r="O70" s="7">
        <f>SUMIF(SPB!$D:$D,'Americas Monthly (SPB)'!$D70,SPB!AI:AI)/COUNTIF(SPB!$D:$D,'Americas Monthly (SPB)'!$D70)</f>
        <v>260.8144196428571</v>
      </c>
      <c r="P70" s="7"/>
      <c r="Q70" s="7">
        <f>SUMIF(SPB!$D:$D,'Americas Monthly (SPB)'!$D70,SPB!AK:AK)/COUNTIF(SPB!$D:$D,'Americas Monthly (SPB)'!$D70)</f>
        <v>306.08786607142855</v>
      </c>
      <c r="R70" s="7">
        <f>SUMIF(SPB!$D:$D,'Americas Monthly (SPB)'!$D70,SPB!AL:AL)/COUNTIF(SPB!$D:$D,'Americas Monthly (SPB)'!$D70)</f>
        <v>296.44265357142848</v>
      </c>
      <c r="S70" s="7">
        <f>SUMIF(SPB!$D:$D,'Americas Monthly (SPB)'!$D70,SPB!AM:AM)/COUNTIF(SPB!$D:$D,'Americas Monthly (SPB)'!$D70)</f>
        <v>282.46693749999997</v>
      </c>
      <c r="T70" s="7"/>
      <c r="U70" s="7">
        <f>SUMIF(SPB!$D:$D,'Americas Monthly (SPB)'!$D70,SPB!AO:AO)/COUNTIF(SPB!$D:$D,'Americas Monthly (SPB)'!$D70)</f>
        <v>306.08786607142855</v>
      </c>
      <c r="V70" s="7">
        <f>SUMIF(SPB!$D:$D,'Americas Monthly (SPB)'!$D70,SPB!AP:AP)/COUNTIF(SPB!$D:$D,'Americas Monthly (SPB)'!$D70)</f>
        <v>302.15104464285713</v>
      </c>
      <c r="W70" s="7">
        <f>SUMIF(SPB!$D:$D,'Americas Monthly (SPB)'!$D70,SPB!AQ:AQ)/COUNTIF(SPB!$D:$D,'Americas Monthly (SPB)'!$D70)</f>
        <v>287.38796428571425</v>
      </c>
      <c r="X70" s="43"/>
      <c r="Y70" s="7">
        <f>SUMIF(SPB!$D:$D,'Americas Monthly (SPB)'!$D70,SPB!AS:AS)/COUNTIF(SPB!$D:$D,'Americas Monthly (SPB)'!$D70)</f>
        <v>0</v>
      </c>
      <c r="Z70" s="43"/>
      <c r="AA70" s="7">
        <f>SUMIF(AMM!$D:$D,'Americas Monthly (SPB)'!$D70,AMM!AW:AW)/COUNTIF(AMM!$D:$D,'Americas Monthly (SPB)'!$D70)</f>
        <v>0</v>
      </c>
      <c r="AB70" s="7">
        <f>SUMIF('Steel First'!$D:$D,'Americas Monthly (SPB)'!$D70,'Steel First'!AF:AF)/COUNTIF('Steel First'!$D:$D,'Americas Monthly (SPB)'!$D70)</f>
        <v>233.6</v>
      </c>
      <c r="AC70" s="7">
        <f>SUMIF(AMM!$D:$D,'Americas Monthly (SPB)'!$D70,AMM!AX:AX)/COUNTIF(AMM!$D:$D,'Americas Monthly (SPB)'!$D70)</f>
        <v>0</v>
      </c>
      <c r="AD70" s="43"/>
      <c r="AE70" s="7">
        <f>SUMIF('Steel First'!$D:$D,'Americas Monthly (SPB)'!$D70,'Steel First'!E:E)/COUNTIF('Steel First'!$D:$D,'Americas Monthly (SPB)'!$D70)</f>
        <v>0</v>
      </c>
      <c r="AG70" s="7">
        <f>SUMIF('Steel First'!$D:$D,'Americas Monthly (SPB)'!$D70,'Steel First'!G:G)/COUNTIF('Steel First'!$D:$D,'Americas Monthly (SPB)'!$D70)</f>
        <v>0</v>
      </c>
      <c r="AH70" s="7">
        <f>SUMIF('Steel First'!$D:$D,'Americas Monthly (SPB)'!$D70,'Steel First'!H:H)/COUNTIF('Steel First'!$D:$D,'Americas Monthly (SPB)'!$D70)</f>
        <v>0</v>
      </c>
      <c r="AI70" s="7">
        <f>SUMIF('Steel First'!$D:$D,'Americas Monthly (SPB)'!$D70,'Steel First'!I:I)/COUNTIF('Steel First'!$D:$D,'Americas Monthly (SPB)'!$D70)</f>
        <v>0</v>
      </c>
    </row>
    <row r="71" spans="1:35">
      <c r="A71" s="57">
        <v>38869</v>
      </c>
      <c r="B71" s="57">
        <f t="shared" ref="B71:B134" si="3">MONTH(A71)</f>
        <v>6</v>
      </c>
      <c r="C71" s="57">
        <f t="shared" ref="C71:C134" si="4">YEAR(A71)</f>
        <v>2006</v>
      </c>
      <c r="D71" s="57" t="str">
        <f t="shared" ref="D71:D134" si="5">B71&amp;C71</f>
        <v>62006</v>
      </c>
      <c r="E71" s="7">
        <f>SUMIF(SPB!$D:$D,'Americas Monthly (SPB)'!$D71,SPB!Y:Y)/COUNTIF(SPB!$D:$D,'Americas Monthly (SPB)'!$D71)</f>
        <v>241.13031249999997</v>
      </c>
      <c r="F71" s="7">
        <f>SUMIF(SPB!$D:$D,'Americas Monthly (SPB)'!$D71,SPB!Z:Z)/COUNTIF(SPB!$D:$D,'Americas Monthly (SPB)'!$D71)</f>
        <v>246.05133928571425</v>
      </c>
      <c r="G71" s="7">
        <f>SUMIF(SPB!$D:$D,'Americas Monthly (SPB)'!$D71,SPB!AA:AA)/COUNTIF(SPB!$D:$D,'Americas Monthly (SPB)'!$D71)</f>
        <v>240.63820982142855</v>
      </c>
      <c r="H71" s="7"/>
      <c r="I71" s="7">
        <f>SUMIF(SPB!$D:$D,'Americas Monthly (SPB)'!$D71,SPB!AC:AC)/COUNTIF(SPB!$D:$D,'Americas Monthly (SPB)'!$D71)</f>
        <v>236.20928571428567</v>
      </c>
      <c r="J71" s="7">
        <f>SUMIF(SPB!$D:$D,'Americas Monthly (SPB)'!$D71,SPB!AD:AD)/COUNTIF(SPB!$D:$D,'Americas Monthly (SPB)'!$D71)</f>
        <v>236.20928571428567</v>
      </c>
      <c r="K71" s="7">
        <f>SUMIF(SPB!$D:$D,'Americas Monthly (SPB)'!$D71,SPB!AE:AE)/COUNTIF(SPB!$D:$D,'Americas Monthly (SPB)'!$D71)</f>
        <v>214.80281919642854</v>
      </c>
      <c r="L71" s="7"/>
      <c r="M71" s="7">
        <f>SUMIF(SPB!$D:$D,'Americas Monthly (SPB)'!$D71,SPB!AG:AG)/COUNTIF(SPB!$D:$D,'Americas Monthly (SPB)'!$D71)</f>
        <v>269.91831919642851</v>
      </c>
      <c r="N71" s="7">
        <f>SUMIF(SPB!$D:$D,'Americas Monthly (SPB)'!$D71,SPB!AH:AH)/COUNTIF(SPB!$D:$D,'Americas Monthly (SPB)'!$D71)</f>
        <v>271.64067857142851</v>
      </c>
      <c r="O71" s="7">
        <f>SUMIF(SPB!$D:$D,'Americas Monthly (SPB)'!$D71,SPB!AI:AI)/COUNTIF(SPB!$D:$D,'Americas Monthly (SPB)'!$D71)</f>
        <v>270.16437053571428</v>
      </c>
      <c r="P71" s="7"/>
      <c r="Q71" s="7">
        <f>SUMIF(SPB!$D:$D,'Americas Monthly (SPB)'!$D71,SPB!AK:AK)/COUNTIF(SPB!$D:$D,'Americas Monthly (SPB)'!$D71)</f>
        <v>336.59823214285706</v>
      </c>
      <c r="R71" s="7">
        <f>SUMIF(SPB!$D:$D,'Americas Monthly (SPB)'!$D71,SPB!AL:AL)/COUNTIF(SPB!$D:$D,'Americas Monthly (SPB)'!$D71)</f>
        <v>329.70879464285707</v>
      </c>
      <c r="S71" s="7">
        <f>SUMIF(SPB!$D:$D,'Americas Monthly (SPB)'!$D71,SPB!AM:AM)/COUNTIF(SPB!$D:$D,'Americas Monthly (SPB)'!$D71)</f>
        <v>311.25494419642854</v>
      </c>
      <c r="T71" s="7"/>
      <c r="U71" s="7">
        <f>SUMIF(SPB!$D:$D,'Americas Monthly (SPB)'!$D71,SPB!AO:AO)/COUNTIF(SPB!$D:$D,'Americas Monthly (SPB)'!$D71)</f>
        <v>336.59823214285706</v>
      </c>
      <c r="V71" s="7">
        <f>SUMIF(SPB!$D:$D,'Americas Monthly (SPB)'!$D71,SPB!AP:AP)/COUNTIF(SPB!$D:$D,'Americas Monthly (SPB)'!$D71)</f>
        <v>334.6298214285714</v>
      </c>
      <c r="W71" s="7">
        <f>SUMIF(SPB!$D:$D,'Americas Monthly (SPB)'!$D71,SPB!AQ:AQ)/COUNTIF(SPB!$D:$D,'Americas Monthly (SPB)'!$D71)</f>
        <v>319.86674107142852</v>
      </c>
      <c r="X71" s="43"/>
      <c r="Y71" s="7">
        <f>SUMIF(SPB!$D:$D,'Americas Monthly (SPB)'!$D71,SPB!AS:AS)/COUNTIF(SPB!$D:$D,'Americas Monthly (SPB)'!$D71)</f>
        <v>0</v>
      </c>
      <c r="Z71" s="43"/>
      <c r="AA71" s="7">
        <f>SUMIF(AMM!$D:$D,'Americas Monthly (SPB)'!$D71,AMM!AW:AW)/COUNTIF(AMM!$D:$D,'Americas Monthly (SPB)'!$D71)</f>
        <v>0</v>
      </c>
      <c r="AB71" s="7">
        <f>SUMIF('Steel First'!$D:$D,'Americas Monthly (SPB)'!$D71,'Steel First'!AF:AF)/COUNTIF('Steel First'!$D:$D,'Americas Monthly (SPB)'!$D71)</f>
        <v>255.75</v>
      </c>
      <c r="AC71" s="7">
        <f>SUMIF(AMM!$D:$D,'Americas Monthly (SPB)'!$D71,AMM!AX:AX)/COUNTIF(AMM!$D:$D,'Americas Monthly (SPB)'!$D71)</f>
        <v>0</v>
      </c>
      <c r="AD71" s="43"/>
      <c r="AE71" s="7">
        <f>SUMIF('Steel First'!$D:$D,'Americas Monthly (SPB)'!$D71,'Steel First'!E:E)/COUNTIF('Steel First'!$D:$D,'Americas Monthly (SPB)'!$D71)</f>
        <v>0</v>
      </c>
      <c r="AG71" s="7">
        <f>SUMIF('Steel First'!$D:$D,'Americas Monthly (SPB)'!$D71,'Steel First'!G:G)/COUNTIF('Steel First'!$D:$D,'Americas Monthly (SPB)'!$D71)</f>
        <v>0</v>
      </c>
      <c r="AH71" s="7">
        <f>SUMIF('Steel First'!$D:$D,'Americas Monthly (SPB)'!$D71,'Steel First'!H:H)/COUNTIF('Steel First'!$D:$D,'Americas Monthly (SPB)'!$D71)</f>
        <v>0</v>
      </c>
      <c r="AI71" s="7">
        <f>SUMIF('Steel First'!$D:$D,'Americas Monthly (SPB)'!$D71,'Steel First'!I:I)/COUNTIF('Steel First'!$D:$D,'Americas Monthly (SPB)'!$D71)</f>
        <v>0</v>
      </c>
    </row>
    <row r="72" spans="1:35">
      <c r="A72" s="57">
        <v>38899</v>
      </c>
      <c r="B72" s="57">
        <f t="shared" si="3"/>
        <v>7</v>
      </c>
      <c r="C72" s="57">
        <f t="shared" si="4"/>
        <v>2006</v>
      </c>
      <c r="D72" s="57" t="str">
        <f t="shared" si="5"/>
        <v>72006</v>
      </c>
      <c r="E72" s="7">
        <f>SUMIF(SPB!$D:$D,'Americas Monthly (SPB)'!$D72,SPB!Y:Y)/COUNTIF(SPB!$D:$D,'Americas Monthly (SPB)'!$D72)</f>
        <v>233.2566696428571</v>
      </c>
      <c r="F72" s="7">
        <f>SUMIF(SPB!$D:$D,'Americas Monthly (SPB)'!$D72,SPB!Z:Z)/COUNTIF(SPB!$D:$D,'Americas Monthly (SPB)'!$D72)</f>
        <v>238.17769642857138</v>
      </c>
      <c r="G72" s="7">
        <f>SUMIF(SPB!$D:$D,'Americas Monthly (SPB)'!$D72,SPB!AA:AA)/COUNTIF(SPB!$D:$D,'Americas Monthly (SPB)'!$D72)</f>
        <v>236.99664999999996</v>
      </c>
      <c r="H72" s="7"/>
      <c r="I72" s="7">
        <f>SUMIF(SPB!$D:$D,'Americas Monthly (SPB)'!$D72,SPB!AC:AC)/COUNTIF(SPB!$D:$D,'Americas Monthly (SPB)'!$D72)</f>
        <v>228.33564285714283</v>
      </c>
      <c r="J72" s="7">
        <f>SUMIF(SPB!$D:$D,'Americas Monthly (SPB)'!$D72,SPB!AD:AD)/COUNTIF(SPB!$D:$D,'Americas Monthly (SPB)'!$D72)</f>
        <v>228.33564285714283</v>
      </c>
      <c r="K72" s="7">
        <f>SUMIF(SPB!$D:$D,'Americas Monthly (SPB)'!$D72,SPB!AE:AE)/COUNTIF(SPB!$D:$D,'Americas Monthly (SPB)'!$D72)</f>
        <v>215.73781428571425</v>
      </c>
      <c r="L72" s="7"/>
      <c r="M72" s="7">
        <f>SUMIF(SPB!$D:$D,'Americas Monthly (SPB)'!$D72,SPB!AG:AG)/COUNTIF(SPB!$D:$D,'Americas Monthly (SPB)'!$D72)</f>
        <v>266.3259696428571</v>
      </c>
      <c r="N72" s="7">
        <f>SUMIF(SPB!$D:$D,'Americas Monthly (SPB)'!$D72,SPB!AH:AH)/COUNTIF(SPB!$D:$D,'Americas Monthly (SPB)'!$D72)</f>
        <v>271.64067857142851</v>
      </c>
      <c r="O72" s="7">
        <f>SUMIF(SPB!$D:$D,'Americas Monthly (SPB)'!$D72,SPB!AI:AI)/COUNTIF(SPB!$D:$D,'Americas Monthly (SPB)'!$D72)</f>
        <v>266.71965178571423</v>
      </c>
      <c r="P72" s="7"/>
      <c r="Q72" s="7">
        <f>SUMIF(SPB!$D:$D,'Americas Monthly (SPB)'!$D72,SPB!AK:AK)/COUNTIF(SPB!$D:$D,'Americas Monthly (SPB)'!$D72)</f>
        <v>338.96032499999995</v>
      </c>
      <c r="R72" s="7">
        <f>SUMIF(SPB!$D:$D,'Americas Monthly (SPB)'!$D72,SPB!AL:AL)/COUNTIF(SPB!$D:$D,'Americas Monthly (SPB)'!$D72)</f>
        <v>329.70879464285707</v>
      </c>
      <c r="S72" s="7">
        <f>SUMIF(SPB!$D:$D,'Americas Monthly (SPB)'!$D72,SPB!AM:AM)/COUNTIF(SPB!$D:$D,'Americas Monthly (SPB)'!$D72)</f>
        <v>305.10366071428564</v>
      </c>
      <c r="T72" s="7"/>
      <c r="U72" s="7">
        <f>SUMIF(SPB!$D:$D,'Americas Monthly (SPB)'!$D72,SPB!AO:AO)/COUNTIF(SPB!$D:$D,'Americas Monthly (SPB)'!$D72)</f>
        <v>339.74768928571427</v>
      </c>
      <c r="V72" s="7">
        <f>SUMIF(SPB!$D:$D,'Americas Monthly (SPB)'!$D72,SPB!AP:AP)/COUNTIF(SPB!$D:$D,'Americas Monthly (SPB)'!$D72)</f>
        <v>338.56664285714282</v>
      </c>
      <c r="W72" s="7">
        <f>SUMIF(SPB!$D:$D,'Americas Monthly (SPB)'!$D72,SPB!AQ:AQ)/COUNTIF(SPB!$D:$D,'Americas Monthly (SPB)'!$D72)</f>
        <v>310.02468749999991</v>
      </c>
      <c r="X72" s="43"/>
      <c r="Y72" s="7">
        <f>SUMIF(SPB!$D:$D,'Americas Monthly (SPB)'!$D72,SPB!AS:AS)/COUNTIF(SPB!$D:$D,'Americas Monthly (SPB)'!$D72)</f>
        <v>0</v>
      </c>
      <c r="Z72" s="43"/>
      <c r="AA72" s="7">
        <f>SUMIF(AMM!$D:$D,'Americas Monthly (SPB)'!$D72,AMM!AW:AW)/COUNTIF(AMM!$D:$D,'Americas Monthly (SPB)'!$D72)</f>
        <v>0</v>
      </c>
      <c r="AB72" s="7">
        <f>SUMIF('Steel First'!$D:$D,'Americas Monthly (SPB)'!$D72,'Steel First'!AF:AF)/COUNTIF('Steel First'!$D:$D,'Americas Monthly (SPB)'!$D72)</f>
        <v>263.39999999999998</v>
      </c>
      <c r="AC72" s="7">
        <f>SUMIF(AMM!$D:$D,'Americas Monthly (SPB)'!$D72,AMM!AX:AX)/COUNTIF(AMM!$D:$D,'Americas Monthly (SPB)'!$D72)</f>
        <v>0</v>
      </c>
      <c r="AD72" s="43"/>
      <c r="AE72" s="7">
        <f>SUMIF('Steel First'!$D:$D,'Americas Monthly (SPB)'!$D72,'Steel First'!E:E)/COUNTIF('Steel First'!$D:$D,'Americas Monthly (SPB)'!$D72)</f>
        <v>0</v>
      </c>
      <c r="AG72" s="7">
        <f>SUMIF('Steel First'!$D:$D,'Americas Monthly (SPB)'!$D72,'Steel First'!G:G)/COUNTIF('Steel First'!$D:$D,'Americas Monthly (SPB)'!$D72)</f>
        <v>0</v>
      </c>
      <c r="AH72" s="7">
        <f>SUMIF('Steel First'!$D:$D,'Americas Monthly (SPB)'!$D72,'Steel First'!H:H)/COUNTIF('Steel First'!$D:$D,'Americas Monthly (SPB)'!$D72)</f>
        <v>0</v>
      </c>
      <c r="AI72" s="7">
        <f>SUMIF('Steel First'!$D:$D,'Americas Monthly (SPB)'!$D72,'Steel First'!I:I)/COUNTIF('Steel First'!$D:$D,'Americas Monthly (SPB)'!$D72)</f>
        <v>0</v>
      </c>
    </row>
    <row r="73" spans="1:35">
      <c r="A73" s="57">
        <v>38930</v>
      </c>
      <c r="B73" s="57">
        <f t="shared" si="3"/>
        <v>8</v>
      </c>
      <c r="C73" s="57">
        <f t="shared" si="4"/>
        <v>2006</v>
      </c>
      <c r="D73" s="57" t="str">
        <f t="shared" si="5"/>
        <v>82006</v>
      </c>
      <c r="E73" s="7">
        <f>SUMIF(SPB!$D:$D,'Americas Monthly (SPB)'!$D73,SPB!Y:Y)/COUNTIF(SPB!$D:$D,'Americas Monthly (SPB)'!$D73)</f>
        <v>196.84107142857141</v>
      </c>
      <c r="F73" s="7">
        <f>SUMIF(SPB!$D:$D,'Americas Monthly (SPB)'!$D73,SPB!Z:Z)/COUNTIF(SPB!$D:$D,'Americas Monthly (SPB)'!$D73)</f>
        <v>177.15696428571425</v>
      </c>
      <c r="G73" s="7">
        <f>SUMIF(SPB!$D:$D,'Americas Monthly (SPB)'!$D73,SPB!AA:AA)/COUNTIF(SPB!$D:$D,'Americas Monthly (SPB)'!$D73)</f>
        <v>203.73050892857137</v>
      </c>
      <c r="H73" s="7"/>
      <c r="I73" s="7">
        <f>SUMIF(SPB!$D:$D,'Americas Monthly (SPB)'!$D73,SPB!AC:AC)/COUNTIF(SPB!$D:$D,'Americas Monthly (SPB)'!$D73)</f>
        <v>191.92004464285711</v>
      </c>
      <c r="J73" s="7">
        <f>SUMIF(SPB!$D:$D,'Americas Monthly (SPB)'!$D73,SPB!AD:AD)/COUNTIF(SPB!$D:$D,'Americas Monthly (SPB)'!$D73)</f>
        <v>167.3149107142857</v>
      </c>
      <c r="K73" s="7">
        <f>SUMIF(SPB!$D:$D,'Americas Monthly (SPB)'!$D73,SPB!AE:AE)/COUNTIF(SPB!$D:$D,'Americas Monthly (SPB)'!$D73)</f>
        <v>178.14116964285714</v>
      </c>
      <c r="L73" s="7"/>
      <c r="M73" s="7">
        <f>SUMIF(SPB!$D:$D,'Americas Monthly (SPB)'!$D73,SPB!AG:AG)/COUNTIF(SPB!$D:$D,'Americas Monthly (SPB)'!$D73)</f>
        <v>226.36723214285712</v>
      </c>
      <c r="N73" s="7">
        <f>SUMIF(SPB!$D:$D,'Americas Monthly (SPB)'!$D73,SPB!AH:AH)/COUNTIF(SPB!$D:$D,'Americas Monthly (SPB)'!$D73)</f>
        <v>222.9225133928571</v>
      </c>
      <c r="O73" s="7">
        <f>SUMIF(SPB!$D:$D,'Americas Monthly (SPB)'!$D73,SPB!AI:AI)/COUNTIF(SPB!$D:$D,'Americas Monthly (SPB)'!$D73)</f>
        <v>222.67646205357138</v>
      </c>
      <c r="P73" s="7"/>
      <c r="Q73" s="7">
        <f>SUMIF(SPB!$D:$D,'Americas Monthly (SPB)'!$D73,SPB!AK:AK)/COUNTIF(SPB!$D:$D,'Americas Monthly (SPB)'!$D73)</f>
        <v>268.68806249999994</v>
      </c>
      <c r="R73" s="7">
        <f>SUMIF(SPB!$D:$D,'Americas Monthly (SPB)'!$D73,SPB!AL:AL)/COUNTIF(SPB!$D:$D,'Americas Monthly (SPB)'!$D73)</f>
        <v>255.89339285714283</v>
      </c>
      <c r="S73" s="7">
        <f>SUMIF(SPB!$D:$D,'Americas Monthly (SPB)'!$D73,SPB!AM:AM)/COUNTIF(SPB!$D:$D,'Americas Monthly (SPB)'!$D73)</f>
        <v>265.73544642857138</v>
      </c>
      <c r="T73" s="7"/>
      <c r="U73" s="7">
        <f>SUMIF(SPB!$D:$D,'Americas Monthly (SPB)'!$D73,SPB!AO:AO)/COUNTIF(SPB!$D:$D,'Americas Monthly (SPB)'!$D73)</f>
        <v>268.68806249999994</v>
      </c>
      <c r="V73" s="7">
        <f>SUMIF(SPB!$D:$D,'Americas Monthly (SPB)'!$D73,SPB!AP:AP)/COUNTIF(SPB!$D:$D,'Americas Monthly (SPB)'!$D73)</f>
        <v>265.73544642857138</v>
      </c>
      <c r="W73" s="7">
        <f>SUMIF(SPB!$D:$D,'Americas Monthly (SPB)'!$D73,SPB!AQ:AQ)/COUNTIF(SPB!$D:$D,'Americas Monthly (SPB)'!$D73)</f>
        <v>270.65647321428565</v>
      </c>
      <c r="X73" s="43"/>
      <c r="Y73" s="7">
        <f>SUMIF(SPB!$D:$D,'Americas Monthly (SPB)'!$D73,SPB!AS:AS)/COUNTIF(SPB!$D:$D,'Americas Monthly (SPB)'!$D73)</f>
        <v>0</v>
      </c>
      <c r="Z73" s="43"/>
      <c r="AA73" s="7">
        <f>SUMIF(AMM!$D:$D,'Americas Monthly (SPB)'!$D73,AMM!AW:AW)/COUNTIF(AMM!$D:$D,'Americas Monthly (SPB)'!$D73)</f>
        <v>0</v>
      </c>
      <c r="AB73" s="7">
        <f>SUMIF('Steel First'!$D:$D,'Americas Monthly (SPB)'!$D73,'Steel First'!AF:AF)/COUNTIF('Steel First'!$D:$D,'Americas Monthly (SPB)'!$D73)</f>
        <v>238.5</v>
      </c>
      <c r="AC73" s="7">
        <f>SUMIF(AMM!$D:$D,'Americas Monthly (SPB)'!$D73,AMM!AX:AX)/COUNTIF(AMM!$D:$D,'Americas Monthly (SPB)'!$D73)</f>
        <v>0</v>
      </c>
      <c r="AD73" s="43"/>
      <c r="AE73" s="7">
        <f>SUMIF('Steel First'!$D:$D,'Americas Monthly (SPB)'!$D73,'Steel First'!E:E)/COUNTIF('Steel First'!$D:$D,'Americas Monthly (SPB)'!$D73)</f>
        <v>0</v>
      </c>
      <c r="AG73" s="7">
        <f>SUMIF('Steel First'!$D:$D,'Americas Monthly (SPB)'!$D73,'Steel First'!G:G)/COUNTIF('Steel First'!$D:$D,'Americas Monthly (SPB)'!$D73)</f>
        <v>0</v>
      </c>
      <c r="AH73" s="7">
        <f>SUMIF('Steel First'!$D:$D,'Americas Monthly (SPB)'!$D73,'Steel First'!H:H)/COUNTIF('Steel First'!$D:$D,'Americas Monthly (SPB)'!$D73)</f>
        <v>0</v>
      </c>
      <c r="AI73" s="7">
        <f>SUMIF('Steel First'!$D:$D,'Americas Monthly (SPB)'!$D73,'Steel First'!I:I)/COUNTIF('Steel First'!$D:$D,'Americas Monthly (SPB)'!$D73)</f>
        <v>0</v>
      </c>
    </row>
    <row r="74" spans="1:35">
      <c r="A74" s="57">
        <v>38961</v>
      </c>
      <c r="B74" s="57">
        <f t="shared" si="3"/>
        <v>9</v>
      </c>
      <c r="C74" s="57">
        <f t="shared" si="4"/>
        <v>2006</v>
      </c>
      <c r="D74" s="57" t="str">
        <f t="shared" si="5"/>
        <v>92006</v>
      </c>
      <c r="E74" s="7">
        <f>SUMIF(SPB!$D:$D,'Americas Monthly (SPB)'!$D74,SPB!Y:Y)/COUNTIF(SPB!$D:$D,'Americas Monthly (SPB)'!$D74)</f>
        <v>196.84107142857141</v>
      </c>
      <c r="F74" s="7">
        <f>SUMIF(SPB!$D:$D,'Americas Monthly (SPB)'!$D74,SPB!Z:Z)/COUNTIF(SPB!$D:$D,'Americas Monthly (SPB)'!$D74)</f>
        <v>184.53850446428567</v>
      </c>
      <c r="G74" s="7">
        <f>SUMIF(SPB!$D:$D,'Americas Monthly (SPB)'!$D74,SPB!AA:AA)/COUNTIF(SPB!$D:$D,'Americas Monthly (SPB)'!$D74)</f>
        <v>215.54097321428569</v>
      </c>
      <c r="H74" s="7"/>
      <c r="I74" s="7">
        <f>SUMIF(SPB!$D:$D,'Americas Monthly (SPB)'!$D74,SPB!AC:AC)/COUNTIF(SPB!$D:$D,'Americas Monthly (SPB)'!$D74)</f>
        <v>191.92004464285711</v>
      </c>
      <c r="J74" s="7">
        <f>SUMIF(SPB!$D:$D,'Americas Monthly (SPB)'!$D74,SPB!AD:AD)/COUNTIF(SPB!$D:$D,'Americas Monthly (SPB)'!$D74)</f>
        <v>174.69645089285711</v>
      </c>
      <c r="K74" s="7">
        <f>SUMIF(SPB!$D:$D,'Americas Monthly (SPB)'!$D74,SPB!AE:AE)/COUNTIF(SPB!$D:$D,'Americas Monthly (SPB)'!$D74)</f>
        <v>173.71224553571426</v>
      </c>
      <c r="L74" s="7"/>
      <c r="M74" s="7">
        <f>SUMIF(SPB!$D:$D,'Americas Monthly (SPB)'!$D74,SPB!AG:AG)/COUNTIF(SPB!$D:$D,'Americas Monthly (SPB)'!$D74)</f>
        <v>235.96323437499996</v>
      </c>
      <c r="N74" s="7">
        <f>SUMIF(SPB!$D:$D,'Americas Monthly (SPB)'!$D74,SPB!AH:AH)/COUNTIF(SPB!$D:$D,'Americas Monthly (SPB)'!$D74)</f>
        <v>240.88426116071423</v>
      </c>
      <c r="O74" s="7">
        <f>SUMIF(SPB!$D:$D,'Americas Monthly (SPB)'!$D74,SPB!AI:AI)/COUNTIF(SPB!$D:$D,'Americas Monthly (SPB)'!$D74)</f>
        <v>248.01974999999993</v>
      </c>
      <c r="P74" s="7"/>
      <c r="Q74" s="7">
        <f>SUMIF(SPB!$D:$D,'Americas Monthly (SPB)'!$D74,SPB!AK:AK)/COUNTIF(SPB!$D:$D,'Americas Monthly (SPB)'!$D74)</f>
        <v>267.21175446428566</v>
      </c>
      <c r="R74" s="7">
        <f>SUMIF(SPB!$D:$D,'Americas Monthly (SPB)'!$D74,SPB!AL:AL)/COUNTIF(SPB!$D:$D,'Americas Monthly (SPB)'!$D74)</f>
        <v>263.27493303571424</v>
      </c>
      <c r="S74" s="7">
        <f>SUMIF(SPB!$D:$D,'Americas Monthly (SPB)'!$D74,SPB!AM:AM)/COUNTIF(SPB!$D:$D,'Americas Monthly (SPB)'!$D74)</f>
        <v>275.57749999999999</v>
      </c>
      <c r="T74" s="7"/>
      <c r="U74" s="7">
        <f>SUMIF(SPB!$D:$D,'Americas Monthly (SPB)'!$D74,SPB!AO:AO)/COUNTIF(SPB!$D:$D,'Americas Monthly (SPB)'!$D74)</f>
        <v>265.73544642857138</v>
      </c>
      <c r="V74" s="7">
        <f>SUMIF(SPB!$D:$D,'Americas Monthly (SPB)'!$D74,SPB!AP:AP)/COUNTIF(SPB!$D:$D,'Americas Monthly (SPB)'!$D74)</f>
        <v>273.11698660714285</v>
      </c>
      <c r="W74" s="7">
        <f>SUMIF(SPB!$D:$D,'Americas Monthly (SPB)'!$D74,SPB!AQ:AQ)/COUNTIF(SPB!$D:$D,'Americas Monthly (SPB)'!$D74)</f>
        <v>280.49852678571426</v>
      </c>
      <c r="X74" s="43"/>
      <c r="Y74" s="7">
        <f>SUMIF(SPB!$D:$D,'Americas Monthly (SPB)'!$D74,SPB!AS:AS)/COUNTIF(SPB!$D:$D,'Americas Monthly (SPB)'!$D74)</f>
        <v>0</v>
      </c>
      <c r="Z74" s="43"/>
      <c r="AA74" s="7">
        <f>SUMIF(AMM!$D:$D,'Americas Monthly (SPB)'!$D74,AMM!AW:AW)/COUNTIF(AMM!$D:$D,'Americas Monthly (SPB)'!$D74)</f>
        <v>0</v>
      </c>
      <c r="AB74" s="7">
        <f>SUMIF('Steel First'!$D:$D,'Americas Monthly (SPB)'!$D74,'Steel First'!AF:AF)/COUNTIF('Steel First'!$D:$D,'Americas Monthly (SPB)'!$D74)</f>
        <v>247</v>
      </c>
      <c r="AC74" s="7">
        <f>SUMIF(AMM!$D:$D,'Americas Monthly (SPB)'!$D74,AMM!AX:AX)/COUNTIF(AMM!$D:$D,'Americas Monthly (SPB)'!$D74)</f>
        <v>0</v>
      </c>
      <c r="AD74" s="43"/>
      <c r="AE74" s="7">
        <f>SUMIF('Steel First'!$D:$D,'Americas Monthly (SPB)'!$D74,'Steel First'!E:E)/COUNTIF('Steel First'!$D:$D,'Americas Monthly (SPB)'!$D74)</f>
        <v>0</v>
      </c>
      <c r="AG74" s="7">
        <f>SUMIF('Steel First'!$D:$D,'Americas Monthly (SPB)'!$D74,'Steel First'!G:G)/COUNTIF('Steel First'!$D:$D,'Americas Monthly (SPB)'!$D74)</f>
        <v>0</v>
      </c>
      <c r="AH74" s="7">
        <f>SUMIF('Steel First'!$D:$D,'Americas Monthly (SPB)'!$D74,'Steel First'!H:H)/COUNTIF('Steel First'!$D:$D,'Americas Monthly (SPB)'!$D74)</f>
        <v>0</v>
      </c>
      <c r="AI74" s="7">
        <f>SUMIF('Steel First'!$D:$D,'Americas Monthly (SPB)'!$D74,'Steel First'!I:I)/COUNTIF('Steel First'!$D:$D,'Americas Monthly (SPB)'!$D74)</f>
        <v>0</v>
      </c>
    </row>
    <row r="75" spans="1:35">
      <c r="A75" s="57">
        <v>38991</v>
      </c>
      <c r="B75" s="57">
        <f t="shared" si="3"/>
        <v>10</v>
      </c>
      <c r="C75" s="57">
        <f t="shared" si="4"/>
        <v>2006</v>
      </c>
      <c r="D75" s="57" t="str">
        <f t="shared" si="5"/>
        <v>102006</v>
      </c>
      <c r="E75" s="7">
        <f>SUMIF(SPB!$D:$D,'Americas Monthly (SPB)'!$D75,SPB!Y:Y)/COUNTIF(SPB!$D:$D,'Americas Monthly (SPB)'!$D75)</f>
        <v>191.92004464285711</v>
      </c>
      <c r="F75" s="7">
        <f>SUMIF(SPB!$D:$D,'Americas Monthly (SPB)'!$D75,SPB!Z:Z)/COUNTIF(SPB!$D:$D,'Americas Monthly (SPB)'!$D75)</f>
        <v>186.99901785714283</v>
      </c>
      <c r="G75" s="7">
        <f>SUMIF(SPB!$D:$D,'Americas Monthly (SPB)'!$D75,SPB!AA:AA)/COUNTIF(SPB!$D:$D,'Americas Monthly (SPB)'!$D75)</f>
        <v>210.81678749999998</v>
      </c>
      <c r="H75" s="7"/>
      <c r="I75" s="7">
        <f>SUMIF(SPB!$D:$D,'Americas Monthly (SPB)'!$D75,SPB!AC:AC)/COUNTIF(SPB!$D:$D,'Americas Monthly (SPB)'!$D75)</f>
        <v>186.01481249999995</v>
      </c>
      <c r="J75" s="7">
        <f>SUMIF(SPB!$D:$D,'Americas Monthly (SPB)'!$D75,SPB!AD:AD)/COUNTIF(SPB!$D:$D,'Americas Monthly (SPB)'!$D75)</f>
        <v>179.12537499999996</v>
      </c>
      <c r="K75" s="7">
        <f>SUMIF(SPB!$D:$D,'Americas Monthly (SPB)'!$D75,SPB!AE:AE)/COUNTIF(SPB!$D:$D,'Americas Monthly (SPB)'!$D75)</f>
        <v>176.1727589285714</v>
      </c>
      <c r="L75" s="7"/>
      <c r="M75" s="7">
        <f>SUMIF(SPB!$D:$D,'Americas Monthly (SPB)'!$D75,SPB!AG:AG)/COUNTIF(SPB!$D:$D,'Americas Monthly (SPB)'!$D75)</f>
        <v>228.92616607142855</v>
      </c>
      <c r="N75" s="7">
        <f>SUMIF(SPB!$D:$D,'Americas Monthly (SPB)'!$D75,SPB!AH:AH)/COUNTIF(SPB!$D:$D,'Americas Monthly (SPB)'!$D75)</f>
        <v>237.78401428571425</v>
      </c>
      <c r="O75" s="7">
        <f>SUMIF(SPB!$D:$D,'Americas Monthly (SPB)'!$D75,SPB!AI:AI)/COUNTIF(SPB!$D:$D,'Americas Monthly (SPB)'!$D75)</f>
        <v>240.14610714285709</v>
      </c>
      <c r="P75" s="7"/>
      <c r="Q75" s="7">
        <f>SUMIF(SPB!$D:$D,'Americas Monthly (SPB)'!$D75,SPB!AK:AK)/COUNTIF(SPB!$D:$D,'Americas Monthly (SPB)'!$D75)</f>
        <v>239.94926607142853</v>
      </c>
      <c r="R75" s="7">
        <f>SUMIF(SPB!$D:$D,'Americas Monthly (SPB)'!$D75,SPB!AL:AL)/COUNTIF(SPB!$D:$D,'Americas Monthly (SPB)'!$D75)</f>
        <v>246.05133928571428</v>
      </c>
      <c r="S75" s="7">
        <f>SUMIF(SPB!$D:$D,'Americas Monthly (SPB)'!$D75,SPB!AM:AM)/COUNTIF(SPB!$D:$D,'Americas Monthly (SPB)'!$D75)</f>
        <v>244.08292857142851</v>
      </c>
      <c r="T75" s="7"/>
      <c r="U75" s="7">
        <f>SUMIF(SPB!$D:$D,'Americas Monthly (SPB)'!$D75,SPB!AO:AO)/COUNTIF(SPB!$D:$D,'Americas Monthly (SPB)'!$D75)</f>
        <v>237.19349107142853</v>
      </c>
      <c r="V75" s="7">
        <f>SUMIF(SPB!$D:$D,'Americas Monthly (SPB)'!$D75,SPB!AP:AP)/COUNTIF(SPB!$D:$D,'Americas Monthly (SPB)'!$D75)</f>
        <v>248.01974999999999</v>
      </c>
      <c r="W75" s="7">
        <f>SUMIF(SPB!$D:$D,'Americas Monthly (SPB)'!$D75,SPB!AQ:AQ)/COUNTIF(SPB!$D:$D,'Americas Monthly (SPB)'!$D75)</f>
        <v>249.00395535714284</v>
      </c>
      <c r="X75" s="43"/>
      <c r="Y75" s="7">
        <f>SUMIF(SPB!$D:$D,'Americas Monthly (SPB)'!$D75,SPB!AS:AS)/COUNTIF(SPB!$D:$D,'Americas Monthly (SPB)'!$D75)</f>
        <v>0</v>
      </c>
      <c r="Z75" s="43"/>
      <c r="AA75" s="7">
        <f>SUMIF(AMM!$D:$D,'Americas Monthly (SPB)'!$D75,AMM!AW:AW)/COUNTIF(AMM!$D:$D,'Americas Monthly (SPB)'!$D75)</f>
        <v>0</v>
      </c>
      <c r="AB75" s="7">
        <f>SUMIF('Steel First'!$D:$D,'Americas Monthly (SPB)'!$D75,'Steel First'!AF:AF)/COUNTIF('Steel First'!$D:$D,'Americas Monthly (SPB)'!$D75)</f>
        <v>240.2</v>
      </c>
      <c r="AC75" s="7">
        <f>SUMIF(AMM!$D:$D,'Americas Monthly (SPB)'!$D75,AMM!AX:AX)/COUNTIF(AMM!$D:$D,'Americas Monthly (SPB)'!$D75)</f>
        <v>0</v>
      </c>
      <c r="AD75" s="43"/>
      <c r="AE75" s="7">
        <f>SUMIF('Steel First'!$D:$D,'Americas Monthly (SPB)'!$D75,'Steel First'!E:E)/COUNTIF('Steel First'!$D:$D,'Americas Monthly (SPB)'!$D75)</f>
        <v>0</v>
      </c>
      <c r="AG75" s="7">
        <f>SUMIF('Steel First'!$D:$D,'Americas Monthly (SPB)'!$D75,'Steel First'!G:G)/COUNTIF('Steel First'!$D:$D,'Americas Monthly (SPB)'!$D75)</f>
        <v>0</v>
      </c>
      <c r="AH75" s="7">
        <f>SUMIF('Steel First'!$D:$D,'Americas Monthly (SPB)'!$D75,'Steel First'!H:H)/COUNTIF('Steel First'!$D:$D,'Americas Monthly (SPB)'!$D75)</f>
        <v>0</v>
      </c>
      <c r="AI75" s="7">
        <f>SUMIF('Steel First'!$D:$D,'Americas Monthly (SPB)'!$D75,'Steel First'!I:I)/COUNTIF('Steel First'!$D:$D,'Americas Monthly (SPB)'!$D75)</f>
        <v>0</v>
      </c>
    </row>
    <row r="76" spans="1:35">
      <c r="A76" s="57">
        <v>39022</v>
      </c>
      <c r="B76" s="57">
        <f t="shared" si="3"/>
        <v>11</v>
      </c>
      <c r="C76" s="57">
        <f t="shared" si="4"/>
        <v>2006</v>
      </c>
      <c r="D76" s="57" t="str">
        <f t="shared" si="5"/>
        <v>112006</v>
      </c>
      <c r="E76" s="7">
        <f>SUMIF(SPB!$D:$D,'Americas Monthly (SPB)'!$D76,SPB!Y:Y)/COUNTIF(SPB!$D:$D,'Americas Monthly (SPB)'!$D76)</f>
        <v>190.4437366071428</v>
      </c>
      <c r="F76" s="7">
        <f>SUMIF(SPB!$D:$D,'Americas Monthly (SPB)'!$D76,SPB!Z:Z)/COUNTIF(SPB!$D:$D,'Americas Monthly (SPB)'!$D76)</f>
        <v>188.2292745535714</v>
      </c>
      <c r="G76" s="7">
        <f>SUMIF(SPB!$D:$D,'Americas Monthly (SPB)'!$D76,SPB!AA:AA)/COUNTIF(SPB!$D:$D,'Americas Monthly (SPB)'!$D76)</f>
        <v>210.86599776785712</v>
      </c>
      <c r="H76" s="7"/>
      <c r="I76" s="7">
        <f>SUMIF(SPB!$D:$D,'Americas Monthly (SPB)'!$D76,SPB!AC:AC)/COUNTIF(SPB!$D:$D,'Americas Monthly (SPB)'!$D76)</f>
        <v>186.75296651785712</v>
      </c>
      <c r="J76" s="7">
        <f>SUMIF(SPB!$D:$D,'Americas Monthly (SPB)'!$D76,SPB!AD:AD)/COUNTIF(SPB!$D:$D,'Americas Monthly (SPB)'!$D76)</f>
        <v>178.87932366071425</v>
      </c>
      <c r="K76" s="7">
        <f>SUMIF(SPB!$D:$D,'Americas Monthly (SPB)'!$D76,SPB!AE:AE)/COUNTIF(SPB!$D:$D,'Americas Monthly (SPB)'!$D76)</f>
        <v>197.82527678571424</v>
      </c>
      <c r="L76" s="7"/>
      <c r="M76" s="7">
        <f>SUMIF(SPB!$D:$D,'Americas Monthly (SPB)'!$D76,SPB!AG:AG)/COUNTIF(SPB!$D:$D,'Americas Monthly (SPB)'!$D76)</f>
        <v>203.7305089285714</v>
      </c>
      <c r="N76" s="7">
        <f>SUMIF(SPB!$D:$D,'Americas Monthly (SPB)'!$D76,SPB!AH:AH)/COUNTIF(SPB!$D:$D,'Americas Monthly (SPB)'!$D76)</f>
        <v>223.66066741071427</v>
      </c>
      <c r="O76" s="7">
        <f>SUMIF(SPB!$D:$D,'Americas Monthly (SPB)'!$D76,SPB!AI:AI)/COUNTIF(SPB!$D:$D,'Americas Monthly (SPB)'!$D76)</f>
        <v>224.39882142857138</v>
      </c>
      <c r="P76" s="7"/>
      <c r="Q76" s="7">
        <f>SUMIF(SPB!$D:$D,'Americas Monthly (SPB)'!$D76,SPB!AK:AK)/COUNTIF(SPB!$D:$D,'Americas Monthly (SPB)'!$D76)</f>
        <v>211.85020312499995</v>
      </c>
      <c r="R76" s="7">
        <f>SUMIF(SPB!$D:$D,'Americas Monthly (SPB)'!$D76,SPB!AL:AL)/COUNTIF(SPB!$D:$D,'Americas Monthly (SPB)'!$D76)</f>
        <v>221.44620535714282</v>
      </c>
      <c r="S76" s="7">
        <f>SUMIF(SPB!$D:$D,'Americas Monthly (SPB)'!$D76,SPB!AM:AM)/COUNTIF(SPB!$D:$D,'Americas Monthly (SPB)'!$D76)</f>
        <v>235.22508035714282</v>
      </c>
      <c r="T76" s="7"/>
      <c r="U76" s="7">
        <f>SUMIF(SPB!$D:$D,'Americas Monthly (SPB)'!$D76,SPB!AO:AO)/COUNTIF(SPB!$D:$D,'Americas Monthly (SPB)'!$D76)</f>
        <v>212.58835714285709</v>
      </c>
      <c r="V76" s="7">
        <f>SUMIF(SPB!$D:$D,'Americas Monthly (SPB)'!$D76,SPB!AP:AP)/COUNTIF(SPB!$D:$D,'Americas Monthly (SPB)'!$D76)</f>
        <v>221.44620535714282</v>
      </c>
      <c r="W76" s="7">
        <f>SUMIF(SPB!$D:$D,'Americas Monthly (SPB)'!$D76,SPB!AQ:AQ)/COUNTIF(SPB!$D:$D,'Americas Monthly (SPB)'!$D76)</f>
        <v>235.22508035714282</v>
      </c>
      <c r="X76" s="43"/>
      <c r="Y76" s="7">
        <f>SUMIF(SPB!$D:$D,'Americas Monthly (SPB)'!$D76,SPB!AS:AS)/COUNTIF(SPB!$D:$D,'Americas Monthly (SPB)'!$D76)</f>
        <v>0</v>
      </c>
      <c r="Z76" s="43"/>
      <c r="AA76" s="7">
        <f>SUMIF(AMM!$D:$D,'Americas Monthly (SPB)'!$D76,AMM!AW:AW)/COUNTIF(AMM!$D:$D,'Americas Monthly (SPB)'!$D76)</f>
        <v>0</v>
      </c>
      <c r="AB76" s="7">
        <f>SUMIF('Steel First'!$D:$D,'Americas Monthly (SPB)'!$D76,'Steel First'!AF:AF)/COUNTIF('Steel First'!$D:$D,'Americas Monthly (SPB)'!$D76)</f>
        <v>225.5</v>
      </c>
      <c r="AC76" s="7">
        <f>SUMIF(AMM!$D:$D,'Americas Monthly (SPB)'!$D76,AMM!AX:AX)/COUNTIF(AMM!$D:$D,'Americas Monthly (SPB)'!$D76)</f>
        <v>0</v>
      </c>
      <c r="AD76" s="43"/>
      <c r="AE76" s="7">
        <f>SUMIF('Steel First'!$D:$D,'Americas Monthly (SPB)'!$D76,'Steel First'!E:E)/COUNTIF('Steel First'!$D:$D,'Americas Monthly (SPB)'!$D76)</f>
        <v>0</v>
      </c>
      <c r="AG76" s="7">
        <f>SUMIF('Steel First'!$D:$D,'Americas Monthly (SPB)'!$D76,'Steel First'!G:G)/COUNTIF('Steel First'!$D:$D,'Americas Monthly (SPB)'!$D76)</f>
        <v>0</v>
      </c>
      <c r="AH76" s="7">
        <f>SUMIF('Steel First'!$D:$D,'Americas Monthly (SPB)'!$D76,'Steel First'!H:H)/COUNTIF('Steel First'!$D:$D,'Americas Monthly (SPB)'!$D76)</f>
        <v>0</v>
      </c>
      <c r="AI76" s="7">
        <f>SUMIF('Steel First'!$D:$D,'Americas Monthly (SPB)'!$D76,'Steel First'!I:I)/COUNTIF('Steel First'!$D:$D,'Americas Monthly (SPB)'!$D76)</f>
        <v>0</v>
      </c>
    </row>
    <row r="77" spans="1:35">
      <c r="A77" s="57">
        <v>39052</v>
      </c>
      <c r="B77" s="57">
        <f t="shared" si="3"/>
        <v>12</v>
      </c>
      <c r="C77" s="57">
        <f t="shared" si="4"/>
        <v>2006</v>
      </c>
      <c r="D77" s="57" t="str">
        <f t="shared" si="5"/>
        <v>122006</v>
      </c>
      <c r="E77" s="7">
        <f>SUMIF(SPB!$D:$D,'Americas Monthly (SPB)'!$D77,SPB!Y:Y)/COUNTIF(SPB!$D:$D,'Americas Monthly (SPB)'!$D77)</f>
        <v>195.61081473214279</v>
      </c>
      <c r="F77" s="7">
        <f>SUMIF(SPB!$D:$D,'Americas Monthly (SPB)'!$D77,SPB!Z:Z)/COUNTIF(SPB!$D:$D,'Americas Monthly (SPB)'!$D77)</f>
        <v>194.38055803571427</v>
      </c>
      <c r="G77" s="7">
        <f>SUMIF(SPB!$D:$D,'Americas Monthly (SPB)'!$D77,SPB!AA:AA)/COUNTIF(SPB!$D:$D,'Americas Monthly (SPB)'!$D77)</f>
        <v>221.44620535714282</v>
      </c>
      <c r="H77" s="7"/>
      <c r="I77" s="7">
        <f>SUMIF(SPB!$D:$D,'Americas Monthly (SPB)'!$D77,SPB!AC:AC)/COUNTIF(SPB!$D:$D,'Americas Monthly (SPB)'!$D77)</f>
        <v>190.68978794642854</v>
      </c>
      <c r="J77" s="7">
        <f>SUMIF(SPB!$D:$D,'Americas Monthly (SPB)'!$D77,SPB!AD:AD)/COUNTIF(SPB!$D:$D,'Americas Monthly (SPB)'!$D77)</f>
        <v>184.53850446428567</v>
      </c>
      <c r="K77" s="7">
        <f>SUMIF(SPB!$D:$D,'Americas Monthly (SPB)'!$D77,SPB!AE:AE)/COUNTIF(SPB!$D:$D,'Americas Monthly (SPB)'!$D77)</f>
        <v>207.66733035714282</v>
      </c>
      <c r="L77" s="7"/>
      <c r="M77" s="7">
        <f>SUMIF(SPB!$D:$D,'Americas Monthly (SPB)'!$D77,SPB!AG:AG)/COUNTIF(SPB!$D:$D,'Americas Monthly (SPB)'!$D77)</f>
        <v>214.0646651785714</v>
      </c>
      <c r="N77" s="7">
        <f>SUMIF(SPB!$D:$D,'Americas Monthly (SPB)'!$D77,SPB!AH:AH)/COUNTIF(SPB!$D:$D,'Americas Monthly (SPB)'!$D77)</f>
        <v>228.82774553571426</v>
      </c>
      <c r="O77" s="7">
        <f>SUMIF(SPB!$D:$D,'Americas Monthly (SPB)'!$D77,SPB!AI:AI)/COUNTIF(SPB!$D:$D,'Americas Monthly (SPB)'!$D77)</f>
        <v>243.34477455357137</v>
      </c>
      <c r="P77" s="7"/>
      <c r="Q77" s="7">
        <f>SUMIF(SPB!$D:$D,'Americas Monthly (SPB)'!$D77,SPB!AK:AK)/COUNTIF(SPB!$D:$D,'Americas Monthly (SPB)'!$D77)</f>
        <v>222.92251339285713</v>
      </c>
      <c r="R77" s="7">
        <f>SUMIF(SPB!$D:$D,'Americas Monthly (SPB)'!$D77,SPB!AL:AL)/COUNTIF(SPB!$D:$D,'Americas Monthly (SPB)'!$D77)</f>
        <v>228.82774553571426</v>
      </c>
      <c r="S77" s="7">
        <f>SUMIF(SPB!$D:$D,'Americas Monthly (SPB)'!$D77,SPB!AM:AM)/COUNTIF(SPB!$D:$D,'Americas Monthly (SPB)'!$D77)</f>
        <v>243.59082589285711</v>
      </c>
      <c r="T77" s="7"/>
      <c r="U77" s="7">
        <f>SUMIF(SPB!$D:$D,'Americas Monthly (SPB)'!$D77,SPB!AO:AO)/COUNTIF(SPB!$D:$D,'Americas Monthly (SPB)'!$D77)</f>
        <v>227.8435401785714</v>
      </c>
      <c r="V77" s="7">
        <f>SUMIF(SPB!$D:$D,'Americas Monthly (SPB)'!$D77,SPB!AP:AP)/COUNTIF(SPB!$D:$D,'Americas Monthly (SPB)'!$D77)</f>
        <v>228.82774553571426</v>
      </c>
      <c r="W77" s="7">
        <f>SUMIF(SPB!$D:$D,'Americas Monthly (SPB)'!$D77,SPB!AQ:AQ)/COUNTIF(SPB!$D:$D,'Americas Monthly (SPB)'!$D77)</f>
        <v>243.59082589285711</v>
      </c>
      <c r="X77" s="43"/>
      <c r="Y77" s="7">
        <f>SUMIF(SPB!$D:$D,'Americas Monthly (SPB)'!$D77,SPB!AS:AS)/COUNTIF(SPB!$D:$D,'Americas Monthly (SPB)'!$D77)</f>
        <v>0</v>
      </c>
      <c r="Z77" s="43"/>
      <c r="AA77" s="7">
        <f>SUMIF(AMM!$D:$D,'Americas Monthly (SPB)'!$D77,AMM!AW:AW)/COUNTIF(AMM!$D:$D,'Americas Monthly (SPB)'!$D77)</f>
        <v>0</v>
      </c>
      <c r="AB77" s="7">
        <f>SUMIF('Steel First'!$D:$D,'Americas Monthly (SPB)'!$D77,'Steel First'!AF:AF)/COUNTIF('Steel First'!$D:$D,'Americas Monthly (SPB)'!$D77)</f>
        <v>245</v>
      </c>
      <c r="AC77" s="7">
        <f>SUMIF(AMM!$D:$D,'Americas Monthly (SPB)'!$D77,AMM!AX:AX)/COUNTIF(AMM!$D:$D,'Americas Monthly (SPB)'!$D77)</f>
        <v>0</v>
      </c>
      <c r="AD77" s="43"/>
      <c r="AE77" s="7">
        <f>SUMIF('Steel First'!$D:$D,'Americas Monthly (SPB)'!$D77,'Steel First'!E:E)/COUNTIF('Steel First'!$D:$D,'Americas Monthly (SPB)'!$D77)</f>
        <v>0</v>
      </c>
      <c r="AG77" s="7">
        <f>SUMIF('Steel First'!$D:$D,'Americas Monthly (SPB)'!$D77,'Steel First'!G:G)/COUNTIF('Steel First'!$D:$D,'Americas Monthly (SPB)'!$D77)</f>
        <v>0</v>
      </c>
      <c r="AH77" s="7">
        <f>SUMIF('Steel First'!$D:$D,'Americas Monthly (SPB)'!$D77,'Steel First'!H:H)/COUNTIF('Steel First'!$D:$D,'Americas Monthly (SPB)'!$D77)</f>
        <v>0</v>
      </c>
      <c r="AI77" s="7">
        <f>SUMIF('Steel First'!$D:$D,'Americas Monthly (SPB)'!$D77,'Steel First'!I:I)/COUNTIF('Steel First'!$D:$D,'Americas Monthly (SPB)'!$D77)</f>
        <v>0</v>
      </c>
    </row>
    <row r="78" spans="1:35">
      <c r="A78" s="57">
        <v>39083</v>
      </c>
      <c r="B78" s="57">
        <f t="shared" si="3"/>
        <v>1</v>
      </c>
      <c r="C78" s="57">
        <f t="shared" si="4"/>
        <v>2007</v>
      </c>
      <c r="D78" s="57" t="str">
        <f t="shared" si="5"/>
        <v>12007</v>
      </c>
      <c r="E78" s="7">
        <f>SUMIF(SPB!$D:$D,'Americas Monthly (SPB)'!$D78,SPB!Y:Y)/COUNTIF(SPB!$D:$D,'Americas Monthly (SPB)'!$D78)</f>
        <v>216.72201964285711</v>
      </c>
      <c r="F78" s="7">
        <f>SUMIF(SPB!$D:$D,'Americas Monthly (SPB)'!$D78,SPB!Z:Z)/COUNTIF(SPB!$D:$D,'Americas Monthly (SPB)'!$D78)</f>
        <v>212.58835714285709</v>
      </c>
      <c r="G78" s="7">
        <f>SUMIF(SPB!$D:$D,'Americas Monthly (SPB)'!$D78,SPB!AA:AA)/COUNTIF(SPB!$D:$D,'Americas Monthly (SPB)'!$D78)</f>
        <v>230.50089464285711</v>
      </c>
      <c r="H78" s="7"/>
      <c r="I78" s="7">
        <f>SUMIF(SPB!$D:$D,'Americas Monthly (SPB)'!$D78,SPB!AC:AC)/COUNTIF(SPB!$D:$D,'Americas Monthly (SPB)'!$D78)</f>
        <v>211.80099285714283</v>
      </c>
      <c r="J78" s="7">
        <f>SUMIF(SPB!$D:$D,'Americas Monthly (SPB)'!$D78,SPB!AD:AD)/COUNTIF(SPB!$D:$D,'Americas Monthly (SPB)'!$D78)</f>
        <v>202.74630357142854</v>
      </c>
      <c r="K78" s="7">
        <f>SUMIF(SPB!$D:$D,'Americas Monthly (SPB)'!$D78,SPB!AE:AE)/COUNTIF(SPB!$D:$D,'Americas Monthly (SPB)'!$D78)</f>
        <v>216.52517857142851</v>
      </c>
      <c r="L78" s="7"/>
      <c r="M78" s="7">
        <f>SUMIF(SPB!$D:$D,'Americas Monthly (SPB)'!$D78,SPB!AG:AG)/COUNTIF(SPB!$D:$D,'Americas Monthly (SPB)'!$D78)</f>
        <v>238.57137857142851</v>
      </c>
      <c r="N78" s="7">
        <f>SUMIF(SPB!$D:$D,'Americas Monthly (SPB)'!$D78,SPB!AH:AH)/COUNTIF(SPB!$D:$D,'Americas Monthly (SPB)'!$D78)</f>
        <v>247.03554464285708</v>
      </c>
      <c r="O78" s="7">
        <f>SUMIF(SPB!$D:$D,'Americas Monthly (SPB)'!$D78,SPB!AI:AI)/COUNTIF(SPB!$D:$D,'Americas Monthly (SPB)'!$D78)</f>
        <v>251.95657142857135</v>
      </c>
      <c r="P78" s="7"/>
      <c r="Q78" s="7">
        <f>SUMIF(SPB!$D:$D,'Americas Monthly (SPB)'!$D78,SPB!AK:AK)/COUNTIF(SPB!$D:$D,'Americas Monthly (SPB)'!$D78)</f>
        <v>248.41343214285706</v>
      </c>
      <c r="R78" s="7">
        <f>SUMIF(SPB!$D:$D,'Americas Monthly (SPB)'!$D78,SPB!AL:AL)/COUNTIF(SPB!$D:$D,'Americas Monthly (SPB)'!$D78)</f>
        <v>251.95657142857141</v>
      </c>
      <c r="S78" s="7">
        <f>SUMIF(SPB!$D:$D,'Americas Monthly (SPB)'!$D78,SPB!AM:AM)/COUNTIF(SPB!$D:$D,'Americas Monthly (SPB)'!$D78)</f>
        <v>250.18500178571421</v>
      </c>
      <c r="T78" s="7"/>
      <c r="U78" s="7">
        <f>SUMIF(SPB!$D:$D,'Americas Monthly (SPB)'!$D78,SPB!AO:AO)/COUNTIF(SPB!$D:$D,'Americas Monthly (SPB)'!$D78)</f>
        <v>250.97236607142855</v>
      </c>
      <c r="V78" s="7">
        <f>SUMIF(SPB!$D:$D,'Americas Monthly (SPB)'!$D78,SPB!AP:AP)/COUNTIF(SPB!$D:$D,'Americas Monthly (SPB)'!$D78)</f>
        <v>251.95657142857141</v>
      </c>
      <c r="W78" s="7">
        <f>SUMIF(SPB!$D:$D,'Americas Monthly (SPB)'!$D78,SPB!AQ:AQ)/COUNTIF(SPB!$D:$D,'Americas Monthly (SPB)'!$D78)</f>
        <v>250.18500178571421</v>
      </c>
      <c r="X78" s="43"/>
      <c r="Y78" s="7">
        <f>SUMIF(SPB!$D:$D,'Americas Monthly (SPB)'!$D78,SPB!AS:AS)/COUNTIF(SPB!$D:$D,'Americas Monthly (SPB)'!$D78)</f>
        <v>0</v>
      </c>
      <c r="Z78" s="43"/>
      <c r="AA78" s="7">
        <f>SUMIF(AMM!$D:$D,'Americas Monthly (SPB)'!$D78,AMM!AW:AW)/COUNTIF(AMM!$D:$D,'Americas Monthly (SPB)'!$D78)</f>
        <v>0</v>
      </c>
      <c r="AB78" s="7">
        <f>SUMIF('Steel First'!$D:$D,'Americas Monthly (SPB)'!$D78,'Steel First'!AF:AF)/COUNTIF('Steel First'!$D:$D,'Americas Monthly (SPB)'!$D78)</f>
        <v>259</v>
      </c>
      <c r="AC78" s="7">
        <f>SUMIF(AMM!$D:$D,'Americas Monthly (SPB)'!$D78,AMM!AX:AX)/COUNTIF(AMM!$D:$D,'Americas Monthly (SPB)'!$D78)</f>
        <v>0</v>
      </c>
      <c r="AD78" s="43"/>
      <c r="AE78" s="7">
        <f>SUMIF('Steel First'!$D:$D,'Americas Monthly (SPB)'!$D78,'Steel First'!E:E)/COUNTIF('Steel First'!$D:$D,'Americas Monthly (SPB)'!$D78)</f>
        <v>0</v>
      </c>
      <c r="AG78" s="7">
        <f>SUMIF('Steel First'!$D:$D,'Americas Monthly (SPB)'!$D78,'Steel First'!G:G)/COUNTIF('Steel First'!$D:$D,'Americas Monthly (SPB)'!$D78)</f>
        <v>0</v>
      </c>
      <c r="AH78" s="7">
        <f>SUMIF('Steel First'!$D:$D,'Americas Monthly (SPB)'!$D78,'Steel First'!H:H)/COUNTIF('Steel First'!$D:$D,'Americas Monthly (SPB)'!$D78)</f>
        <v>0</v>
      </c>
      <c r="AI78" s="7">
        <f>SUMIF('Steel First'!$D:$D,'Americas Monthly (SPB)'!$D78,'Steel First'!I:I)/COUNTIF('Steel First'!$D:$D,'Americas Monthly (SPB)'!$D78)</f>
        <v>0</v>
      </c>
    </row>
    <row r="79" spans="1:35">
      <c r="A79" s="57">
        <v>39114</v>
      </c>
      <c r="B79" s="57">
        <f t="shared" si="3"/>
        <v>2</v>
      </c>
      <c r="C79" s="57">
        <f t="shared" si="4"/>
        <v>2007</v>
      </c>
      <c r="D79" s="57" t="str">
        <f t="shared" si="5"/>
        <v>22007</v>
      </c>
      <c r="E79" s="7">
        <f>SUMIF(SPB!$D:$D,'Americas Monthly (SPB)'!$D79,SPB!Y:Y)/COUNTIF(SPB!$D:$D,'Americas Monthly (SPB)'!$D79)</f>
        <v>249.00395535714279</v>
      </c>
      <c r="F79" s="7">
        <f>SUMIF(SPB!$D:$D,'Americas Monthly (SPB)'!$D79,SPB!Z:Z)/COUNTIF(SPB!$D:$D,'Americas Monthly (SPB)'!$D79)</f>
        <v>241.13031249999997</v>
      </c>
      <c r="G79" s="7">
        <f>SUMIF(SPB!$D:$D,'Americas Monthly (SPB)'!$D79,SPB!AA:AA)/COUNTIF(SPB!$D:$D,'Americas Monthly (SPB)'!$D79)</f>
        <v>252.94077678571421</v>
      </c>
      <c r="H79" s="7"/>
      <c r="I79" s="7">
        <f>SUMIF(SPB!$D:$D,'Americas Monthly (SPB)'!$D79,SPB!AC:AC)/COUNTIF(SPB!$D:$D,'Americas Monthly (SPB)'!$D79)</f>
        <v>244.08292857142851</v>
      </c>
      <c r="J79" s="7">
        <f>SUMIF(SPB!$D:$D,'Americas Monthly (SPB)'!$D79,SPB!AD:AD)/COUNTIF(SPB!$D:$D,'Americas Monthly (SPB)'!$D79)</f>
        <v>231.28825892857139</v>
      </c>
      <c r="K79" s="7">
        <f>SUMIF(SPB!$D:$D,'Americas Monthly (SPB)'!$D79,SPB!AE:AE)/COUNTIF(SPB!$D:$D,'Americas Monthly (SPB)'!$D79)</f>
        <v>237.19349107142853</v>
      </c>
      <c r="L79" s="7"/>
      <c r="M79" s="7">
        <f>SUMIF(SPB!$D:$D,'Americas Monthly (SPB)'!$D79,SPB!AG:AG)/COUNTIF(SPB!$D:$D,'Americas Monthly (SPB)'!$D79)</f>
        <v>283.45114285714277</v>
      </c>
      <c r="N79" s="7">
        <f>SUMIF(SPB!$D:$D,'Americas Monthly (SPB)'!$D79,SPB!AH:AH)/COUNTIF(SPB!$D:$D,'Americas Monthly (SPB)'!$D79)</f>
        <v>280.49852678571426</v>
      </c>
      <c r="O79" s="7">
        <f>SUMIF(SPB!$D:$D,'Americas Monthly (SPB)'!$D79,SPB!AI:AI)/COUNTIF(SPB!$D:$D,'Americas Monthly (SPB)'!$D79)</f>
        <v>281.72878348214277</v>
      </c>
      <c r="P79" s="7"/>
      <c r="Q79" s="7">
        <f>SUMIF(SPB!$D:$D,'Americas Monthly (SPB)'!$D79,SPB!AK:AK)/COUNTIF(SPB!$D:$D,'Americas Monthly (SPB)'!$D79)</f>
        <v>289.11032366071424</v>
      </c>
      <c r="R79" s="7">
        <f>SUMIF(SPB!$D:$D,'Americas Monthly (SPB)'!$D79,SPB!AL:AL)/COUNTIF(SPB!$D:$D,'Americas Monthly (SPB)'!$D79)</f>
        <v>285.41955357142854</v>
      </c>
      <c r="S79" s="7">
        <f>SUMIF(SPB!$D:$D,'Americas Monthly (SPB)'!$D79,SPB!AM:AM)/COUNTIF(SPB!$D:$D,'Americas Monthly (SPB)'!$D79)</f>
        <v>276.56170535714278</v>
      </c>
      <c r="T79" s="7"/>
      <c r="U79" s="7">
        <f>SUMIF(SPB!$D:$D,'Americas Monthly (SPB)'!$D79,SPB!AO:AO)/COUNTIF(SPB!$D:$D,'Americas Monthly (SPB)'!$D79)</f>
        <v>294.03135044642852</v>
      </c>
      <c r="V79" s="7">
        <f>SUMIF(SPB!$D:$D,'Americas Monthly (SPB)'!$D79,SPB!AP:AP)/COUNTIF(SPB!$D:$D,'Americas Monthly (SPB)'!$D79)</f>
        <v>285.41955357142854</v>
      </c>
      <c r="W79" s="7">
        <f>SUMIF(SPB!$D:$D,'Americas Monthly (SPB)'!$D79,SPB!AQ:AQ)/COUNTIF(SPB!$D:$D,'Americas Monthly (SPB)'!$D79)</f>
        <v>276.56170535714278</v>
      </c>
      <c r="X79" s="43"/>
      <c r="Y79" s="7">
        <f>SUMIF(SPB!$D:$D,'Americas Monthly (SPB)'!$D79,SPB!AS:AS)/COUNTIF(SPB!$D:$D,'Americas Monthly (SPB)'!$D79)</f>
        <v>0</v>
      </c>
      <c r="Z79" s="43"/>
      <c r="AA79" s="7">
        <f>SUMIF(AMM!$D:$D,'Americas Monthly (SPB)'!$D79,AMM!AW:AW)/COUNTIF(AMM!$D:$D,'Americas Monthly (SPB)'!$D79)</f>
        <v>0</v>
      </c>
      <c r="AB79" s="7">
        <f>SUMIF('Steel First'!$D:$D,'Americas Monthly (SPB)'!$D79,'Steel First'!AF:AF)/COUNTIF('Steel First'!$D:$D,'Americas Monthly (SPB)'!$D79)</f>
        <v>281.25</v>
      </c>
      <c r="AC79" s="7">
        <f>SUMIF(AMM!$D:$D,'Americas Monthly (SPB)'!$D79,AMM!AX:AX)/COUNTIF(AMM!$D:$D,'Americas Monthly (SPB)'!$D79)</f>
        <v>0</v>
      </c>
      <c r="AD79" s="43"/>
      <c r="AE79" s="7">
        <f>SUMIF('Steel First'!$D:$D,'Americas Monthly (SPB)'!$D79,'Steel First'!E:E)/COUNTIF('Steel First'!$D:$D,'Americas Monthly (SPB)'!$D79)</f>
        <v>0</v>
      </c>
      <c r="AG79" s="7">
        <f>SUMIF('Steel First'!$D:$D,'Americas Monthly (SPB)'!$D79,'Steel First'!G:G)/COUNTIF('Steel First'!$D:$D,'Americas Monthly (SPB)'!$D79)</f>
        <v>0</v>
      </c>
      <c r="AH79" s="7">
        <f>SUMIF('Steel First'!$D:$D,'Americas Monthly (SPB)'!$D79,'Steel First'!H:H)/COUNTIF('Steel First'!$D:$D,'Americas Monthly (SPB)'!$D79)</f>
        <v>0</v>
      </c>
      <c r="AI79" s="7">
        <f>SUMIF('Steel First'!$D:$D,'Americas Monthly (SPB)'!$D79,'Steel First'!I:I)/COUNTIF('Steel First'!$D:$D,'Americas Monthly (SPB)'!$D79)</f>
        <v>0</v>
      </c>
    </row>
    <row r="80" spans="1:35">
      <c r="A80" s="57">
        <v>39142</v>
      </c>
      <c r="B80" s="57">
        <f t="shared" si="3"/>
        <v>3</v>
      </c>
      <c r="C80" s="57">
        <f t="shared" si="4"/>
        <v>2007</v>
      </c>
      <c r="D80" s="57" t="str">
        <f t="shared" si="5"/>
        <v>32007</v>
      </c>
      <c r="E80" s="7">
        <f>SUMIF(SPB!$D:$D,'Americas Monthly (SPB)'!$D80,SPB!Y:Y)/COUNTIF(SPB!$D:$D,'Americas Monthly (SPB)'!$D80)</f>
        <v>305.1036607142857</v>
      </c>
      <c r="F80" s="7">
        <f>SUMIF(SPB!$D:$D,'Americas Monthly (SPB)'!$D80,SPB!Z:Z)/COUNTIF(SPB!$D:$D,'Americas Monthly (SPB)'!$D80)</f>
        <v>281.72878348214283</v>
      </c>
      <c r="G80" s="7">
        <f>SUMIF(SPB!$D:$D,'Americas Monthly (SPB)'!$D80,SPB!AA:AA)/COUNTIF(SPB!$D:$D,'Americas Monthly (SPB)'!$D80)</f>
        <v>285.41955357142854</v>
      </c>
      <c r="H80" s="7"/>
      <c r="I80" s="7">
        <f>SUMIF(SPB!$D:$D,'Americas Monthly (SPB)'!$D80,SPB!AC:AC)/COUNTIF(SPB!$D:$D,'Americas Monthly (SPB)'!$D80)</f>
        <v>300.18263392857136</v>
      </c>
      <c r="J80" s="7">
        <f>SUMIF(SPB!$D:$D,'Americas Monthly (SPB)'!$D80,SPB!AD:AD)/COUNTIF(SPB!$D:$D,'Americas Monthly (SPB)'!$D80)</f>
        <v>270.65647321428565</v>
      </c>
      <c r="K80" s="7">
        <f>SUMIF(SPB!$D:$D,'Americas Monthly (SPB)'!$D80,SPB!AE:AE)/COUNTIF(SPB!$D:$D,'Americas Monthly (SPB)'!$D80)</f>
        <v>270.65647321428565</v>
      </c>
      <c r="L80" s="7"/>
      <c r="M80" s="7">
        <f>SUMIF(SPB!$D:$D,'Americas Monthly (SPB)'!$D80,SPB!AG:AG)/COUNTIF(SPB!$D:$D,'Americas Monthly (SPB)'!$D80)</f>
        <v>357.26654464285707</v>
      </c>
      <c r="N80" s="7">
        <f>SUMIF(SPB!$D:$D,'Americas Monthly (SPB)'!$D80,SPB!AH:AH)/COUNTIF(SPB!$D:$D,'Americas Monthly (SPB)'!$D80)</f>
        <v>364.15598214285711</v>
      </c>
      <c r="O80" s="7">
        <f>SUMIF(SPB!$D:$D,'Americas Monthly (SPB)'!$D80,SPB!AI:AI)/COUNTIF(SPB!$D:$D,'Americas Monthly (SPB)'!$D80)</f>
        <v>348.65474776785709</v>
      </c>
      <c r="P80" s="7"/>
      <c r="Q80" s="7">
        <f>SUMIF(SPB!$D:$D,'Americas Monthly (SPB)'!$D80,SPB!AK:AK)/COUNTIF(SPB!$D:$D,'Americas Monthly (SPB)'!$D80)</f>
        <v>359.23495535714278</v>
      </c>
      <c r="R80" s="7">
        <f>SUMIF(SPB!$D:$D,'Americas Monthly (SPB)'!$D80,SPB!AL:AL)/COUNTIF(SPB!$D:$D,'Americas Monthly (SPB)'!$D80)</f>
        <v>359.23495535714278</v>
      </c>
      <c r="S80" s="7">
        <f>SUMIF(SPB!$D:$D,'Americas Monthly (SPB)'!$D80,SPB!AM:AM)/COUNTIF(SPB!$D:$D,'Americas Monthly (SPB)'!$D80)</f>
        <v>345.45608035714281</v>
      </c>
      <c r="T80" s="7"/>
      <c r="U80" s="7">
        <f>SUMIF(SPB!$D:$D,'Americas Monthly (SPB)'!$D80,SPB!AO:AO)/COUNTIF(SPB!$D:$D,'Americas Monthly (SPB)'!$D80)</f>
        <v>364.15598214285711</v>
      </c>
      <c r="V80" s="7">
        <f>SUMIF(SPB!$D:$D,'Americas Monthly (SPB)'!$D80,SPB!AP:AP)/COUNTIF(SPB!$D:$D,'Americas Monthly (SPB)'!$D80)</f>
        <v>364.15598214285711</v>
      </c>
      <c r="W80" s="7">
        <f>SUMIF(SPB!$D:$D,'Americas Monthly (SPB)'!$D80,SPB!AQ:AQ)/COUNTIF(SPB!$D:$D,'Americas Monthly (SPB)'!$D80)</f>
        <v>345.45608035714281</v>
      </c>
      <c r="X80" s="43"/>
      <c r="Y80" s="7">
        <f>SUMIF(SPB!$D:$D,'Americas Monthly (SPB)'!$D80,SPB!AS:AS)/COUNTIF(SPB!$D:$D,'Americas Monthly (SPB)'!$D80)</f>
        <v>0</v>
      </c>
      <c r="Z80" s="43"/>
      <c r="AA80" s="7">
        <f>SUMIF(AMM!$D:$D,'Americas Monthly (SPB)'!$D80,AMM!AW:AW)/COUNTIF(AMM!$D:$D,'Americas Monthly (SPB)'!$D80)</f>
        <v>0</v>
      </c>
      <c r="AB80" s="7">
        <f>SUMIF('Steel First'!$D:$D,'Americas Monthly (SPB)'!$D80,'Steel First'!AF:AF)/COUNTIF('Steel First'!$D:$D,'Americas Monthly (SPB)'!$D80)</f>
        <v>306.25</v>
      </c>
      <c r="AC80" s="7">
        <f>SUMIF(AMM!$D:$D,'Americas Monthly (SPB)'!$D80,AMM!AX:AX)/COUNTIF(AMM!$D:$D,'Americas Monthly (SPB)'!$D80)</f>
        <v>0</v>
      </c>
      <c r="AD80" s="43"/>
      <c r="AE80" s="7">
        <f>SUMIF('Steel First'!$D:$D,'Americas Monthly (SPB)'!$D80,'Steel First'!E:E)/COUNTIF('Steel First'!$D:$D,'Americas Monthly (SPB)'!$D80)</f>
        <v>0</v>
      </c>
      <c r="AG80" s="7">
        <f>SUMIF('Steel First'!$D:$D,'Americas Monthly (SPB)'!$D80,'Steel First'!G:G)/COUNTIF('Steel First'!$D:$D,'Americas Monthly (SPB)'!$D80)</f>
        <v>0</v>
      </c>
      <c r="AH80" s="7">
        <f>SUMIF('Steel First'!$D:$D,'Americas Monthly (SPB)'!$D80,'Steel First'!H:H)/COUNTIF('Steel First'!$D:$D,'Americas Monthly (SPB)'!$D80)</f>
        <v>0</v>
      </c>
      <c r="AI80" s="7">
        <f>SUMIF('Steel First'!$D:$D,'Americas Monthly (SPB)'!$D80,'Steel First'!I:I)/COUNTIF('Steel First'!$D:$D,'Americas Monthly (SPB)'!$D80)</f>
        <v>0</v>
      </c>
    </row>
    <row r="81" spans="1:35">
      <c r="A81" s="57">
        <v>39173</v>
      </c>
      <c r="B81" s="57">
        <f t="shared" si="3"/>
        <v>4</v>
      </c>
      <c r="C81" s="57">
        <f t="shared" si="4"/>
        <v>2007</v>
      </c>
      <c r="D81" s="57" t="str">
        <f t="shared" si="5"/>
        <v>42007</v>
      </c>
      <c r="E81" s="7">
        <f>SUMIF(SPB!$D:$D,'Americas Monthly (SPB)'!$D81,SPB!Y:Y)/COUNTIF(SPB!$D:$D,'Americas Monthly (SPB)'!$D81)</f>
        <v>283.45114285714283</v>
      </c>
      <c r="F81" s="7">
        <f>SUMIF(SPB!$D:$D,'Americas Monthly (SPB)'!$D81,SPB!Z:Z)/COUNTIF(SPB!$D:$D,'Americas Monthly (SPB)'!$D81)</f>
        <v>264.75124107142852</v>
      </c>
      <c r="G81" s="7">
        <f>SUMIF(SPB!$D:$D,'Americas Monthly (SPB)'!$D81,SPB!AA:AA)/COUNTIF(SPB!$D:$D,'Americas Monthly (SPB)'!$D81)</f>
        <v>268.68806249999994</v>
      </c>
      <c r="H81" s="7"/>
      <c r="I81" s="7">
        <f>SUMIF(SPB!$D:$D,'Americas Monthly (SPB)'!$D81,SPB!AC:AC)/COUNTIF(SPB!$D:$D,'Americas Monthly (SPB)'!$D81)</f>
        <v>278.53011607142855</v>
      </c>
      <c r="J81" s="7">
        <f>SUMIF(SPB!$D:$D,'Americas Monthly (SPB)'!$D81,SPB!AD:AD)/COUNTIF(SPB!$D:$D,'Americas Monthly (SPB)'!$D81)</f>
        <v>254.90918749999997</v>
      </c>
      <c r="K81" s="7">
        <f>SUMIF(SPB!$D:$D,'Americas Monthly (SPB)'!$D81,SPB!AE:AE)/COUNTIF(SPB!$D:$D,'Americas Monthly (SPB)'!$D81)</f>
        <v>255.3028696428571</v>
      </c>
      <c r="L81" s="7"/>
      <c r="M81" s="7">
        <f>SUMIF(SPB!$D:$D,'Americas Monthly (SPB)'!$D81,SPB!AG:AG)/COUNTIF(SPB!$D:$D,'Americas Monthly (SPB)'!$D81)</f>
        <v>313.96150892857133</v>
      </c>
      <c r="N81" s="7">
        <f>SUMIF(SPB!$D:$D,'Americas Monthly (SPB)'!$D81,SPB!AH:AH)/COUNTIF(SPB!$D:$D,'Americas Monthly (SPB)'!$D81)</f>
        <v>332.66141071428569</v>
      </c>
      <c r="O81" s="7">
        <f>SUMIF(SPB!$D:$D,'Americas Monthly (SPB)'!$D81,SPB!AI:AI)/COUNTIF(SPB!$D:$D,'Americas Monthly (SPB)'!$D81)</f>
        <v>319.86674107142846</v>
      </c>
      <c r="P81" s="7"/>
      <c r="Q81" s="7">
        <f>SUMIF(SPB!$D:$D,'Americas Monthly (SPB)'!$D81,SPB!AK:AK)/COUNTIF(SPB!$D:$D,'Americas Monthly (SPB)'!$D81)</f>
        <v>331.67720535714284</v>
      </c>
      <c r="R81" s="7">
        <f>SUMIF(SPB!$D:$D,'Americas Monthly (SPB)'!$D81,SPB!AL:AL)/COUNTIF(SPB!$D:$D,'Americas Monthly (SPB)'!$D81)</f>
        <v>335.61402678571426</v>
      </c>
      <c r="S81" s="7">
        <f>SUMIF(SPB!$D:$D,'Americas Monthly (SPB)'!$D81,SPB!AM:AM)/COUNTIF(SPB!$D:$D,'Americas Monthly (SPB)'!$D81)</f>
        <v>323.8035625</v>
      </c>
      <c r="T81" s="7"/>
      <c r="U81" s="7">
        <f>SUMIF(SPB!$D:$D,'Americas Monthly (SPB)'!$D81,SPB!AO:AO)/COUNTIF(SPB!$D:$D,'Americas Monthly (SPB)'!$D81)</f>
        <v>336.59823214285711</v>
      </c>
      <c r="V81" s="7">
        <f>SUMIF(SPB!$D:$D,'Americas Monthly (SPB)'!$D81,SPB!AP:AP)/COUNTIF(SPB!$D:$D,'Americas Monthly (SPB)'!$D81)</f>
        <v>344.47187499999995</v>
      </c>
      <c r="W81" s="7">
        <f>SUMIF(SPB!$D:$D,'Americas Monthly (SPB)'!$D81,SPB!AQ:AQ)/COUNTIF(SPB!$D:$D,'Americas Monthly (SPB)'!$D81)</f>
        <v>323.8035625</v>
      </c>
      <c r="X81" s="43"/>
      <c r="Y81" s="7">
        <f>SUMIF(SPB!$D:$D,'Americas Monthly (SPB)'!$D81,SPB!AS:AS)/COUNTIF(SPB!$D:$D,'Americas Monthly (SPB)'!$D81)</f>
        <v>0</v>
      </c>
      <c r="Z81" s="43"/>
      <c r="AA81" s="7">
        <f>SUMIF(AMM!$D:$D,'Americas Monthly (SPB)'!$D81,AMM!AW:AW)/COUNTIF(AMM!$D:$D,'Americas Monthly (SPB)'!$D81)</f>
        <v>0</v>
      </c>
      <c r="AB81" s="7">
        <f>SUMIF('Steel First'!$D:$D,'Americas Monthly (SPB)'!$D81,'Steel First'!AF:AF)/COUNTIF('Steel First'!$D:$D,'Americas Monthly (SPB)'!$D81)</f>
        <v>307</v>
      </c>
      <c r="AC81" s="7">
        <f>SUMIF(AMM!$D:$D,'Americas Monthly (SPB)'!$D81,AMM!AX:AX)/COUNTIF(AMM!$D:$D,'Americas Monthly (SPB)'!$D81)</f>
        <v>0</v>
      </c>
      <c r="AD81" s="43"/>
      <c r="AE81" s="7">
        <f>SUMIF('Steel First'!$D:$D,'Americas Monthly (SPB)'!$D81,'Steel First'!E:E)/COUNTIF('Steel First'!$D:$D,'Americas Monthly (SPB)'!$D81)</f>
        <v>0</v>
      </c>
      <c r="AG81" s="7">
        <f>SUMIF('Steel First'!$D:$D,'Americas Monthly (SPB)'!$D81,'Steel First'!G:G)/COUNTIF('Steel First'!$D:$D,'Americas Monthly (SPB)'!$D81)</f>
        <v>0</v>
      </c>
      <c r="AH81" s="7">
        <f>SUMIF('Steel First'!$D:$D,'Americas Monthly (SPB)'!$D81,'Steel First'!H:H)/COUNTIF('Steel First'!$D:$D,'Americas Monthly (SPB)'!$D81)</f>
        <v>0</v>
      </c>
      <c r="AI81" s="7">
        <f>SUMIF('Steel First'!$D:$D,'Americas Monthly (SPB)'!$D81,'Steel First'!I:I)/COUNTIF('Steel First'!$D:$D,'Americas Monthly (SPB)'!$D81)</f>
        <v>0</v>
      </c>
    </row>
    <row r="82" spans="1:35">
      <c r="A82" s="57">
        <v>39203</v>
      </c>
      <c r="B82" s="57">
        <f t="shared" si="3"/>
        <v>5</v>
      </c>
      <c r="C82" s="57">
        <f t="shared" si="4"/>
        <v>2007</v>
      </c>
      <c r="D82" s="57" t="str">
        <f t="shared" si="5"/>
        <v>52007</v>
      </c>
      <c r="E82" s="7">
        <f>SUMIF(SPB!$D:$D,'Americas Monthly (SPB)'!$D82,SPB!Y:Y)/COUNTIF(SPB!$D:$D,'Americas Monthly (SPB)'!$D82)</f>
        <v>242.85267187499997</v>
      </c>
      <c r="F82" s="7">
        <f>SUMIF(SPB!$D:$D,'Americas Monthly (SPB)'!$D82,SPB!Z:Z)/COUNTIF(SPB!$D:$D,'Americas Monthly (SPB)'!$D82)</f>
        <v>221.44620535714282</v>
      </c>
      <c r="G82" s="7">
        <f>SUMIF(SPB!$D:$D,'Americas Monthly (SPB)'!$D82,SPB!AA:AA)/COUNTIF(SPB!$D:$D,'Americas Monthly (SPB)'!$D82)</f>
        <v>250.23421205357138</v>
      </c>
      <c r="H82" s="7"/>
      <c r="I82" s="7">
        <f>SUMIF(SPB!$D:$D,'Americas Monthly (SPB)'!$D82,SPB!AC:AC)/COUNTIF(SPB!$D:$D,'Americas Monthly (SPB)'!$D82)</f>
        <v>238.66979910714281</v>
      </c>
      <c r="J82" s="7">
        <f>SUMIF(SPB!$D:$D,'Americas Monthly (SPB)'!$D82,SPB!AD:AD)/COUNTIF(SPB!$D:$D,'Americas Monthly (SPB)'!$D82)</f>
        <v>212.09625446428566</v>
      </c>
      <c r="K82" s="7">
        <f>SUMIF(SPB!$D:$D,'Americas Monthly (SPB)'!$D82,SPB!AE:AE)/COUNTIF(SPB!$D:$D,'Americas Monthly (SPB)'!$D82)</f>
        <v>236.20928571428567</v>
      </c>
      <c r="L82" s="7"/>
      <c r="M82" s="7">
        <f>SUMIF(SPB!$D:$D,'Americas Monthly (SPB)'!$D82,SPB!AG:AG)/COUNTIF(SPB!$D:$D,'Americas Monthly (SPB)'!$D82)</f>
        <v>258.59995758928562</v>
      </c>
      <c r="N82" s="7">
        <f>SUMIF(SPB!$D:$D,'Americas Monthly (SPB)'!$D82,SPB!AH:AH)/COUNTIF(SPB!$D:$D,'Americas Monthly (SPB)'!$D82)</f>
        <v>255.89339285714283</v>
      </c>
      <c r="O82" s="7">
        <f>SUMIF(SPB!$D:$D,'Americas Monthly (SPB)'!$D82,SPB!AI:AI)/COUNTIF(SPB!$D:$D,'Americas Monthly (SPB)'!$D82)</f>
        <v>264.50518973214281</v>
      </c>
      <c r="P82" s="7"/>
      <c r="Q82" s="7">
        <f>SUMIF(SPB!$D:$D,'Americas Monthly (SPB)'!$D82,SPB!AK:AK)/COUNTIF(SPB!$D:$D,'Americas Monthly (SPB)'!$D82)</f>
        <v>278.53011607142849</v>
      </c>
      <c r="R82" s="7">
        <f>SUMIF(SPB!$D:$D,'Americas Monthly (SPB)'!$D82,SPB!AL:AL)/COUNTIF(SPB!$D:$D,'Americas Monthly (SPB)'!$D82)</f>
        <v>270.65647321428565</v>
      </c>
      <c r="S82" s="7">
        <f>SUMIF(SPB!$D:$D,'Americas Monthly (SPB)'!$D82,SPB!AM:AM)/COUNTIF(SPB!$D:$D,'Americas Monthly (SPB)'!$D82)</f>
        <v>278.53011607142849</v>
      </c>
      <c r="T82" s="7"/>
      <c r="U82" s="7">
        <f>SUMIF(SPB!$D:$D,'Americas Monthly (SPB)'!$D82,SPB!AO:AO)/COUNTIF(SPB!$D:$D,'Americas Monthly (SPB)'!$D82)</f>
        <v>283.45114285714277</v>
      </c>
      <c r="V82" s="7">
        <f>SUMIF(SPB!$D:$D,'Americas Monthly (SPB)'!$D82,SPB!AP:AP)/COUNTIF(SPB!$D:$D,'Americas Monthly (SPB)'!$D82)</f>
        <v>270.65647321428565</v>
      </c>
      <c r="W82" s="7">
        <f>SUMIF(SPB!$D:$D,'Americas Monthly (SPB)'!$D82,SPB!AQ:AQ)/COUNTIF(SPB!$D:$D,'Americas Monthly (SPB)'!$D82)</f>
        <v>278.53011607142849</v>
      </c>
      <c r="X82" s="43"/>
      <c r="Y82" s="7">
        <f>SUMIF(SPB!$D:$D,'Americas Monthly (SPB)'!$D82,SPB!AS:AS)/COUNTIF(SPB!$D:$D,'Americas Monthly (SPB)'!$D82)</f>
        <v>0</v>
      </c>
      <c r="Z82" s="43"/>
      <c r="AA82" s="7">
        <f>SUMIF(AMM!$D:$D,'Americas Monthly (SPB)'!$D82,AMM!AW:AW)/COUNTIF(AMM!$D:$D,'Americas Monthly (SPB)'!$D82)</f>
        <v>0</v>
      </c>
      <c r="AB82" s="7">
        <f>SUMIF('Steel First'!$D:$D,'Americas Monthly (SPB)'!$D82,'Steel First'!AF:AF)/COUNTIF('Steel First'!$D:$D,'Americas Monthly (SPB)'!$D82)</f>
        <v>295</v>
      </c>
      <c r="AC82" s="7">
        <f>SUMIF(AMM!$D:$D,'Americas Monthly (SPB)'!$D82,AMM!AX:AX)/COUNTIF(AMM!$D:$D,'Americas Monthly (SPB)'!$D82)</f>
        <v>0</v>
      </c>
      <c r="AD82" s="43"/>
      <c r="AE82" s="7">
        <f>SUMIF('Steel First'!$D:$D,'Americas Monthly (SPB)'!$D82,'Steel First'!E:E)/COUNTIF('Steel First'!$D:$D,'Americas Monthly (SPB)'!$D82)</f>
        <v>0</v>
      </c>
      <c r="AG82" s="7">
        <f>SUMIF('Steel First'!$D:$D,'Americas Monthly (SPB)'!$D82,'Steel First'!G:G)/COUNTIF('Steel First'!$D:$D,'Americas Monthly (SPB)'!$D82)</f>
        <v>0</v>
      </c>
      <c r="AH82" s="7">
        <f>SUMIF('Steel First'!$D:$D,'Americas Monthly (SPB)'!$D82,'Steel First'!H:H)/COUNTIF('Steel First'!$D:$D,'Americas Monthly (SPB)'!$D82)</f>
        <v>0</v>
      </c>
      <c r="AI82" s="7">
        <f>SUMIF('Steel First'!$D:$D,'Americas Monthly (SPB)'!$D82,'Steel First'!I:I)/COUNTIF('Steel First'!$D:$D,'Americas Monthly (SPB)'!$D82)</f>
        <v>0</v>
      </c>
    </row>
    <row r="83" spans="1:35">
      <c r="A83" s="57">
        <v>39234</v>
      </c>
      <c r="B83" s="57">
        <f t="shared" si="3"/>
        <v>6</v>
      </c>
      <c r="C83" s="57">
        <f t="shared" si="4"/>
        <v>2007</v>
      </c>
      <c r="D83" s="57" t="str">
        <f t="shared" si="5"/>
        <v>62007</v>
      </c>
      <c r="E83" s="7">
        <f>SUMIF(SPB!$D:$D,'Americas Monthly (SPB)'!$D83,SPB!Y:Y)/COUNTIF(SPB!$D:$D,'Americas Monthly (SPB)'!$D83)</f>
        <v>241.13031249999997</v>
      </c>
      <c r="F83" s="7">
        <f>SUMIF(SPB!$D:$D,'Americas Monthly (SPB)'!$D83,SPB!Z:Z)/COUNTIF(SPB!$D:$D,'Americas Monthly (SPB)'!$D83)</f>
        <v>221.44620535714282</v>
      </c>
      <c r="G83" s="7">
        <f>SUMIF(SPB!$D:$D,'Americas Monthly (SPB)'!$D83,SPB!AA:AA)/COUNTIF(SPB!$D:$D,'Americas Monthly (SPB)'!$D83)</f>
        <v>250.97236607142852</v>
      </c>
      <c r="H83" s="7"/>
      <c r="I83" s="7">
        <f>SUMIF(SPB!$D:$D,'Americas Monthly (SPB)'!$D83,SPB!AC:AC)/COUNTIF(SPB!$D:$D,'Americas Monthly (SPB)'!$D83)</f>
        <v>236.20928571428567</v>
      </c>
      <c r="J83" s="7">
        <f>SUMIF(SPB!$D:$D,'Americas Monthly (SPB)'!$D83,SPB!AD:AD)/COUNTIF(SPB!$D:$D,'Americas Monthly (SPB)'!$D83)</f>
        <v>211.60415178571427</v>
      </c>
      <c r="K83" s="7">
        <f>SUMIF(SPB!$D:$D,'Americas Monthly (SPB)'!$D83,SPB!AE:AE)/COUNTIF(SPB!$D:$D,'Americas Monthly (SPB)'!$D83)</f>
        <v>234.24087499999993</v>
      </c>
      <c r="L83" s="7"/>
      <c r="M83" s="7">
        <f>SUMIF(SPB!$D:$D,'Americas Monthly (SPB)'!$D83,SPB!AG:AG)/COUNTIF(SPB!$D:$D,'Americas Monthly (SPB)'!$D83)</f>
        <v>262.53677901785704</v>
      </c>
      <c r="N83" s="7">
        <f>SUMIF(SPB!$D:$D,'Americas Monthly (SPB)'!$D83,SPB!AH:AH)/COUNTIF(SPB!$D:$D,'Americas Monthly (SPB)'!$D83)</f>
        <v>259.58416294642853</v>
      </c>
      <c r="O83" s="7">
        <f>SUMIF(SPB!$D:$D,'Americas Monthly (SPB)'!$D83,SPB!AI:AI)/COUNTIF(SPB!$D:$D,'Americas Monthly (SPB)'!$D83)</f>
        <v>265.73544642857138</v>
      </c>
      <c r="P83" s="7"/>
      <c r="Q83" s="7">
        <f>SUMIF(SPB!$D:$D,'Americas Monthly (SPB)'!$D83,SPB!AK:AK)/COUNTIF(SPB!$D:$D,'Americas Monthly (SPB)'!$D83)</f>
        <v>285.17350223214282</v>
      </c>
      <c r="R83" s="7">
        <f>SUMIF(SPB!$D:$D,'Americas Monthly (SPB)'!$D83,SPB!AL:AL)/COUNTIF(SPB!$D:$D,'Americas Monthly (SPB)'!$D83)</f>
        <v>274.34724330357142</v>
      </c>
      <c r="S83" s="7">
        <f>SUMIF(SPB!$D:$D,'Americas Monthly (SPB)'!$D83,SPB!AM:AM)/COUNTIF(SPB!$D:$D,'Americas Monthly (SPB)'!$D83)</f>
        <v>283.45114285714277</v>
      </c>
      <c r="T83" s="7"/>
      <c r="U83" s="7">
        <f>SUMIF(SPB!$D:$D,'Americas Monthly (SPB)'!$D83,SPB!AO:AO)/COUNTIF(SPB!$D:$D,'Americas Monthly (SPB)'!$D83)</f>
        <v>287.14191294642848</v>
      </c>
      <c r="V83" s="7">
        <f>SUMIF(SPB!$D:$D,'Americas Monthly (SPB)'!$D83,SPB!AP:AP)/COUNTIF(SPB!$D:$D,'Americas Monthly (SPB)'!$D83)</f>
        <v>274.34724330357142</v>
      </c>
      <c r="W83" s="7">
        <f>SUMIF(SPB!$D:$D,'Americas Monthly (SPB)'!$D83,SPB!AQ:AQ)/COUNTIF(SPB!$D:$D,'Americas Monthly (SPB)'!$D83)</f>
        <v>283.45114285714277</v>
      </c>
      <c r="X83" s="43"/>
      <c r="Y83" s="7">
        <f>SUMIF(SPB!$D:$D,'Americas Monthly (SPB)'!$D83,SPB!AS:AS)/COUNTIF(SPB!$D:$D,'Americas Monthly (SPB)'!$D83)</f>
        <v>0</v>
      </c>
      <c r="Z83" s="43"/>
      <c r="AA83" s="7">
        <f>SUMIF(AMM!$D:$D,'Americas Monthly (SPB)'!$D83,AMM!AW:AW)/COUNTIF(AMM!$D:$D,'Americas Monthly (SPB)'!$D83)</f>
        <v>0</v>
      </c>
      <c r="AB83" s="7">
        <f>SUMIF('Steel First'!$D:$D,'Americas Monthly (SPB)'!$D83,'Steel First'!AF:AF)/COUNTIF('Steel First'!$D:$D,'Americas Monthly (SPB)'!$D83)</f>
        <v>290</v>
      </c>
      <c r="AC83" s="7">
        <f>SUMIF(AMM!$D:$D,'Americas Monthly (SPB)'!$D83,AMM!AX:AX)/COUNTIF(AMM!$D:$D,'Americas Monthly (SPB)'!$D83)</f>
        <v>0</v>
      </c>
      <c r="AD83" s="43"/>
      <c r="AE83" s="7">
        <f>SUMIF('Steel First'!$D:$D,'Americas Monthly (SPB)'!$D83,'Steel First'!E:E)/COUNTIF('Steel First'!$D:$D,'Americas Monthly (SPB)'!$D83)</f>
        <v>0</v>
      </c>
      <c r="AG83" s="7">
        <f>SUMIF('Steel First'!$D:$D,'Americas Monthly (SPB)'!$D83,'Steel First'!G:G)/COUNTIF('Steel First'!$D:$D,'Americas Monthly (SPB)'!$D83)</f>
        <v>0</v>
      </c>
      <c r="AH83" s="7">
        <f>SUMIF('Steel First'!$D:$D,'Americas Monthly (SPB)'!$D83,'Steel First'!H:H)/COUNTIF('Steel First'!$D:$D,'Americas Monthly (SPB)'!$D83)</f>
        <v>0</v>
      </c>
      <c r="AI83" s="7">
        <f>SUMIF('Steel First'!$D:$D,'Americas Monthly (SPB)'!$D83,'Steel First'!I:I)/COUNTIF('Steel First'!$D:$D,'Americas Monthly (SPB)'!$D83)</f>
        <v>0</v>
      </c>
    </row>
    <row r="84" spans="1:35">
      <c r="A84" s="57">
        <v>39264</v>
      </c>
      <c r="B84" s="57">
        <f t="shared" si="3"/>
        <v>7</v>
      </c>
      <c r="C84" s="57">
        <f t="shared" si="4"/>
        <v>2007</v>
      </c>
      <c r="D84" s="57" t="str">
        <f t="shared" si="5"/>
        <v>72007</v>
      </c>
      <c r="E84" s="7">
        <f>SUMIF(SPB!$D:$D,'Americas Monthly (SPB)'!$D84,SPB!Y:Y)/COUNTIF(SPB!$D:$D,'Americas Monthly (SPB)'!$D84)</f>
        <v>241.1303125</v>
      </c>
      <c r="F84" s="7">
        <f>SUMIF(SPB!$D:$D,'Americas Monthly (SPB)'!$D84,SPB!Z:Z)/COUNTIF(SPB!$D:$D,'Americas Monthly (SPB)'!$D84)</f>
        <v>221.44620535714279</v>
      </c>
      <c r="G84" s="7">
        <f>SUMIF(SPB!$D:$D,'Americas Monthly (SPB)'!$D84,SPB!AA:AA)/COUNTIF(SPB!$D:$D,'Americas Monthly (SPB)'!$D84)</f>
        <v>246.24818035714279</v>
      </c>
      <c r="H84" s="7"/>
      <c r="I84" s="7">
        <f>SUMIF(SPB!$D:$D,'Americas Monthly (SPB)'!$D84,SPB!AC:AC)/COUNTIF(SPB!$D:$D,'Americas Monthly (SPB)'!$D84)</f>
        <v>236.20928571428567</v>
      </c>
      <c r="J84" s="7">
        <f>SUMIF(SPB!$D:$D,'Americas Monthly (SPB)'!$D84,SPB!AD:AD)/COUNTIF(SPB!$D:$D,'Americas Monthly (SPB)'!$D84)</f>
        <v>211.60415178571424</v>
      </c>
      <c r="K84" s="7">
        <f>SUMIF(SPB!$D:$D,'Americas Monthly (SPB)'!$D84,SPB!AE:AE)/COUNTIF(SPB!$D:$D,'Americas Monthly (SPB)'!$D84)</f>
        <v>230.30405357142854</v>
      </c>
      <c r="L84" s="7"/>
      <c r="M84" s="7">
        <f>SUMIF(SPB!$D:$D,'Americas Monthly (SPB)'!$D84,SPB!AG:AG)/COUNTIF(SPB!$D:$D,'Americas Monthly (SPB)'!$D84)</f>
        <v>259.83021428571419</v>
      </c>
      <c r="N84" s="7">
        <f>SUMIF(SPB!$D:$D,'Americas Monthly (SPB)'!$D84,SPB!AH:AH)/COUNTIF(SPB!$D:$D,'Americas Monthly (SPB)'!$D84)</f>
        <v>260.8144196428571</v>
      </c>
      <c r="O84" s="7">
        <f>SUMIF(SPB!$D:$D,'Americas Monthly (SPB)'!$D84,SPB!AI:AI)/COUNTIF(SPB!$D:$D,'Americas Monthly (SPB)'!$D84)</f>
        <v>265.73544642857138</v>
      </c>
      <c r="P84" s="7"/>
      <c r="Q84" s="7">
        <f>SUMIF(SPB!$D:$D,'Americas Monthly (SPB)'!$D84,SPB!AK:AK)/COUNTIF(SPB!$D:$D,'Americas Monthly (SPB)'!$D84)</f>
        <v>283.45114285714277</v>
      </c>
      <c r="R84" s="7">
        <f>SUMIF(SPB!$D:$D,'Americas Monthly (SPB)'!$D84,SPB!AL:AL)/COUNTIF(SPB!$D:$D,'Americas Monthly (SPB)'!$D84)</f>
        <v>279.51432142857141</v>
      </c>
      <c r="S84" s="7">
        <f>SUMIF(SPB!$D:$D,'Americas Monthly (SPB)'!$D84,SPB!AM:AM)/COUNTIF(SPB!$D:$D,'Americas Monthly (SPB)'!$D84)</f>
        <v>283.45114285714277</v>
      </c>
      <c r="T84" s="7"/>
      <c r="U84" s="7">
        <f>SUMIF(SPB!$D:$D,'Americas Monthly (SPB)'!$D84,SPB!AO:AO)/COUNTIF(SPB!$D:$D,'Americas Monthly (SPB)'!$D84)</f>
        <v>286.0100767857142</v>
      </c>
      <c r="V84" s="7">
        <f>SUMIF(SPB!$D:$D,'Americas Monthly (SPB)'!$D84,SPB!AP:AP)/COUNTIF(SPB!$D:$D,'Americas Monthly (SPB)'!$D84)</f>
        <v>279.51432142857141</v>
      </c>
      <c r="W84" s="7">
        <f>SUMIF(SPB!$D:$D,'Americas Monthly (SPB)'!$D84,SPB!AQ:AQ)/COUNTIF(SPB!$D:$D,'Americas Monthly (SPB)'!$D84)</f>
        <v>283.45114285714277</v>
      </c>
      <c r="X84" s="43"/>
      <c r="Y84" s="7">
        <f>SUMIF(SPB!$D:$D,'Americas Monthly (SPB)'!$D84,SPB!AS:AS)/COUNTIF(SPB!$D:$D,'Americas Monthly (SPB)'!$D84)</f>
        <v>0</v>
      </c>
      <c r="Z84" s="43"/>
      <c r="AA84" s="7">
        <f>SUMIF(AMM!$D:$D,'Americas Monthly (SPB)'!$D84,AMM!AW:AW)/COUNTIF(AMM!$D:$D,'Americas Monthly (SPB)'!$D84)</f>
        <v>0</v>
      </c>
      <c r="AB84" s="7">
        <f>SUMIF('Steel First'!$D:$D,'Americas Monthly (SPB)'!$D84,'Steel First'!AF:AF)/COUNTIF('Steel First'!$D:$D,'Americas Monthly (SPB)'!$D84)</f>
        <v>273</v>
      </c>
      <c r="AC84" s="7">
        <f>SUMIF(AMM!$D:$D,'Americas Monthly (SPB)'!$D84,AMM!AX:AX)/COUNTIF(AMM!$D:$D,'Americas Monthly (SPB)'!$D84)</f>
        <v>0</v>
      </c>
      <c r="AD84" s="43"/>
      <c r="AE84" s="7">
        <f>SUMIF('Steel First'!$D:$D,'Americas Monthly (SPB)'!$D84,'Steel First'!E:E)/COUNTIF('Steel First'!$D:$D,'Americas Monthly (SPB)'!$D84)</f>
        <v>0</v>
      </c>
      <c r="AG84" s="7">
        <f>SUMIF('Steel First'!$D:$D,'Americas Monthly (SPB)'!$D84,'Steel First'!G:G)/COUNTIF('Steel First'!$D:$D,'Americas Monthly (SPB)'!$D84)</f>
        <v>0</v>
      </c>
      <c r="AH84" s="7">
        <f>SUMIF('Steel First'!$D:$D,'Americas Monthly (SPB)'!$D84,'Steel First'!H:H)/COUNTIF('Steel First'!$D:$D,'Americas Monthly (SPB)'!$D84)</f>
        <v>0</v>
      </c>
      <c r="AI84" s="7">
        <f>SUMIF('Steel First'!$D:$D,'Americas Monthly (SPB)'!$D84,'Steel First'!I:I)/COUNTIF('Steel First'!$D:$D,'Americas Monthly (SPB)'!$D84)</f>
        <v>0</v>
      </c>
    </row>
    <row r="85" spans="1:35">
      <c r="A85" s="57">
        <v>39295</v>
      </c>
      <c r="B85" s="57">
        <f t="shared" si="3"/>
        <v>8</v>
      </c>
      <c r="C85" s="57">
        <f t="shared" si="4"/>
        <v>2007</v>
      </c>
      <c r="D85" s="57" t="str">
        <f t="shared" si="5"/>
        <v>82007</v>
      </c>
      <c r="E85" s="7">
        <f>SUMIF(SPB!$D:$D,'Americas Monthly (SPB)'!$D85,SPB!Y:Y)/COUNTIF(SPB!$D:$D,'Americas Monthly (SPB)'!$D85)</f>
        <v>250.97236607142852</v>
      </c>
      <c r="F85" s="7">
        <f>SUMIF(SPB!$D:$D,'Americas Monthly (SPB)'!$D85,SPB!Z:Z)/COUNTIF(SPB!$D:$D,'Americas Monthly (SPB)'!$D85)</f>
        <v>246.05133928571425</v>
      </c>
      <c r="G85" s="7">
        <f>SUMIF(SPB!$D:$D,'Americas Monthly (SPB)'!$D85,SPB!AA:AA)/COUNTIF(SPB!$D:$D,'Americas Monthly (SPB)'!$D85)</f>
        <v>254.41708482142852</v>
      </c>
      <c r="H85" s="7"/>
      <c r="I85" s="7">
        <f>SUMIF(SPB!$D:$D,'Americas Monthly (SPB)'!$D85,SPB!AC:AC)/COUNTIF(SPB!$D:$D,'Americas Monthly (SPB)'!$D85)</f>
        <v>247.28159598214282</v>
      </c>
      <c r="J85" s="7">
        <f>SUMIF(SPB!$D:$D,'Americas Monthly (SPB)'!$D85,SPB!AD:AD)/COUNTIF(SPB!$D:$D,'Americas Monthly (SPB)'!$D85)</f>
        <v>236.20928571428567</v>
      </c>
      <c r="K85" s="7">
        <f>SUMIF(SPB!$D:$D,'Americas Monthly (SPB)'!$D85,SPB!AE:AE)/COUNTIF(SPB!$D:$D,'Americas Monthly (SPB)'!$D85)</f>
        <v>246.05133928571425</v>
      </c>
      <c r="L85" s="7"/>
      <c r="M85" s="7">
        <f>SUMIF(SPB!$D:$D,'Americas Monthly (SPB)'!$D85,SPB!AG:AG)/COUNTIF(SPB!$D:$D,'Americas Monthly (SPB)'!$D85)</f>
        <v>270.65647321428565</v>
      </c>
      <c r="N85" s="7">
        <f>SUMIF(SPB!$D:$D,'Americas Monthly (SPB)'!$D85,SPB!AH:AH)/COUNTIF(SPB!$D:$D,'Americas Monthly (SPB)'!$D85)</f>
        <v>280.49852678571426</v>
      </c>
      <c r="O85" s="7">
        <f>SUMIF(SPB!$D:$D,'Americas Monthly (SPB)'!$D85,SPB!AI:AI)/COUNTIF(SPB!$D:$D,'Americas Monthly (SPB)'!$D85)</f>
        <v>270.410421875</v>
      </c>
      <c r="P85" s="7"/>
      <c r="Q85" s="7">
        <f>SUMIF(SPB!$D:$D,'Americas Monthly (SPB)'!$D85,SPB!AK:AK)/COUNTIF(SPB!$D:$D,'Americas Monthly (SPB)'!$D85)</f>
        <v>303.13524999999993</v>
      </c>
      <c r="R85" s="7">
        <f>SUMIF(SPB!$D:$D,'Americas Monthly (SPB)'!$D85,SPB!AL:AL)/COUNTIF(SPB!$D:$D,'Americas Monthly (SPB)'!$D85)</f>
        <v>290.34058035714281</v>
      </c>
      <c r="S85" s="7">
        <f>SUMIF(SPB!$D:$D,'Americas Monthly (SPB)'!$D85,SPB!AM:AM)/COUNTIF(SPB!$D:$D,'Americas Monthly (SPB)'!$D85)</f>
        <v>293.29319642857138</v>
      </c>
      <c r="T85" s="7"/>
      <c r="U85" s="7">
        <f>SUMIF(SPB!$D:$D,'Americas Monthly (SPB)'!$D85,SPB!AO:AO)/COUNTIF(SPB!$D:$D,'Americas Monthly (SPB)'!$D85)</f>
        <v>307.81022544642855</v>
      </c>
      <c r="V85" s="7">
        <f>SUMIF(SPB!$D:$D,'Americas Monthly (SPB)'!$D85,SPB!AP:AP)/COUNTIF(SPB!$D:$D,'Americas Monthly (SPB)'!$D85)</f>
        <v>290.34058035714281</v>
      </c>
      <c r="W85" s="7">
        <f>SUMIF(SPB!$D:$D,'Americas Monthly (SPB)'!$D85,SPB!AQ:AQ)/COUNTIF(SPB!$D:$D,'Americas Monthly (SPB)'!$D85)</f>
        <v>295.26160714285709</v>
      </c>
      <c r="X85" s="43"/>
      <c r="Y85" s="7">
        <f>SUMIF(SPB!$D:$D,'Americas Monthly (SPB)'!$D85,SPB!AS:AS)/COUNTIF(SPB!$D:$D,'Americas Monthly (SPB)'!$D85)</f>
        <v>0</v>
      </c>
      <c r="Z85" s="43"/>
      <c r="AA85" s="7">
        <f>SUMIF(AMM!$D:$D,'Americas Monthly (SPB)'!$D85,AMM!AW:AW)/COUNTIF(AMM!$D:$D,'Americas Monthly (SPB)'!$D85)</f>
        <v>0</v>
      </c>
      <c r="AB85" s="7">
        <f>SUMIF('Steel First'!$D:$D,'Americas Monthly (SPB)'!$D85,'Steel First'!AF:AF)/COUNTIF('Steel First'!$D:$D,'Americas Monthly (SPB)'!$D85)</f>
        <v>266.75</v>
      </c>
      <c r="AC85" s="7">
        <f>SUMIF(AMM!$D:$D,'Americas Monthly (SPB)'!$D85,AMM!AX:AX)/COUNTIF(AMM!$D:$D,'Americas Monthly (SPB)'!$D85)</f>
        <v>0</v>
      </c>
      <c r="AD85" s="43"/>
      <c r="AE85" s="7">
        <f>SUMIF('Steel First'!$D:$D,'Americas Monthly (SPB)'!$D85,'Steel First'!E:E)/COUNTIF('Steel First'!$D:$D,'Americas Monthly (SPB)'!$D85)</f>
        <v>0</v>
      </c>
      <c r="AG85" s="7">
        <f>SUMIF('Steel First'!$D:$D,'Americas Monthly (SPB)'!$D85,'Steel First'!G:G)/COUNTIF('Steel First'!$D:$D,'Americas Monthly (SPB)'!$D85)</f>
        <v>0</v>
      </c>
      <c r="AH85" s="7">
        <f>SUMIF('Steel First'!$D:$D,'Americas Monthly (SPB)'!$D85,'Steel First'!H:H)/COUNTIF('Steel First'!$D:$D,'Americas Monthly (SPB)'!$D85)</f>
        <v>0</v>
      </c>
      <c r="AI85" s="7">
        <f>SUMIF('Steel First'!$D:$D,'Americas Monthly (SPB)'!$D85,'Steel First'!I:I)/COUNTIF('Steel First'!$D:$D,'Americas Monthly (SPB)'!$D85)</f>
        <v>0</v>
      </c>
    </row>
    <row r="86" spans="1:35">
      <c r="A86" s="57">
        <v>39326</v>
      </c>
      <c r="B86" s="57">
        <f t="shared" si="3"/>
        <v>9</v>
      </c>
      <c r="C86" s="57">
        <f t="shared" si="4"/>
        <v>2007</v>
      </c>
      <c r="D86" s="57" t="str">
        <f t="shared" si="5"/>
        <v>92007</v>
      </c>
      <c r="E86" s="7">
        <f>SUMIF(SPB!$D:$D,'Americas Monthly (SPB)'!$D86,SPB!Y:Y)/COUNTIF(SPB!$D:$D,'Americas Monthly (SPB)'!$D86)</f>
        <v>264.99729241071429</v>
      </c>
      <c r="F86" s="7">
        <f>SUMIF(SPB!$D:$D,'Americas Monthly (SPB)'!$D86,SPB!Z:Z)/COUNTIF(SPB!$D:$D,'Americas Monthly (SPB)'!$D86)</f>
        <v>253.43287946428569</v>
      </c>
      <c r="G86" s="7">
        <f>SUMIF(SPB!$D:$D,'Americas Monthly (SPB)'!$D86,SPB!AA:AA)/COUNTIF(SPB!$D:$D,'Americas Monthly (SPB)'!$D86)</f>
        <v>259.09206026785711</v>
      </c>
      <c r="H86" s="7"/>
      <c r="I86" s="7">
        <f>SUMIF(SPB!$D:$D,'Americas Monthly (SPB)'!$D86,SPB!AC:AC)/COUNTIF(SPB!$D:$D,'Americas Monthly (SPB)'!$D86)</f>
        <v>260.8144196428571</v>
      </c>
      <c r="J86" s="7">
        <f>SUMIF(SPB!$D:$D,'Americas Monthly (SPB)'!$D86,SPB!AD:AD)/COUNTIF(SPB!$D:$D,'Americas Monthly (SPB)'!$D86)</f>
        <v>243.59082589285708</v>
      </c>
      <c r="K86" s="7">
        <f>SUMIF(SPB!$D:$D,'Americas Monthly (SPB)'!$D86,SPB!AE:AE)/COUNTIF(SPB!$D:$D,'Americas Monthly (SPB)'!$D86)</f>
        <v>253.43287946428569</v>
      </c>
      <c r="L86" s="7"/>
      <c r="M86" s="7">
        <f>SUMIF(SPB!$D:$D,'Americas Monthly (SPB)'!$D86,SPB!AG:AG)/COUNTIF(SPB!$D:$D,'Americas Monthly (SPB)'!$D86)</f>
        <v>285.41955357142854</v>
      </c>
      <c r="N86" s="7">
        <f>SUMIF(SPB!$D:$D,'Americas Monthly (SPB)'!$D86,SPB!AH:AH)/COUNTIF(SPB!$D:$D,'Americas Monthly (SPB)'!$D86)</f>
        <v>295.26160714285709</v>
      </c>
      <c r="O86" s="7">
        <f>SUMIF(SPB!$D:$D,'Americas Monthly (SPB)'!$D86,SPB!AI:AI)/COUNTIF(SPB!$D:$D,'Americas Monthly (SPB)'!$D86)</f>
        <v>286.40375892857139</v>
      </c>
      <c r="P86" s="7"/>
      <c r="Q86" s="7">
        <f>SUMIF(SPB!$D:$D,'Americas Monthly (SPB)'!$D86,SPB!AK:AK)/COUNTIF(SPB!$D:$D,'Americas Monthly (SPB)'!$D86)</f>
        <v>321.58910044642852</v>
      </c>
      <c r="R86" s="7">
        <f>SUMIF(SPB!$D:$D,'Americas Monthly (SPB)'!$D86,SPB!AL:AL)/COUNTIF(SPB!$D:$D,'Americas Monthly (SPB)'!$D86)</f>
        <v>305.1036607142857</v>
      </c>
      <c r="S86" s="7">
        <f>SUMIF(SPB!$D:$D,'Americas Monthly (SPB)'!$D86,SPB!AM:AM)/COUNTIF(SPB!$D:$D,'Americas Monthly (SPB)'!$D86)</f>
        <v>295.26160714285709</v>
      </c>
      <c r="T86" s="7"/>
      <c r="U86" s="7">
        <f>SUMIF(SPB!$D:$D,'Americas Monthly (SPB)'!$D86,SPB!AO:AO)/COUNTIF(SPB!$D:$D,'Americas Monthly (SPB)'!$D86)</f>
        <v>327.00222991071422</v>
      </c>
      <c r="V86" s="7">
        <f>SUMIF(SPB!$D:$D,'Americas Monthly (SPB)'!$D86,SPB!AP:AP)/COUNTIF(SPB!$D:$D,'Americas Monthly (SPB)'!$D86)</f>
        <v>305.1036607142857</v>
      </c>
      <c r="W86" s="7">
        <f>SUMIF(SPB!$D:$D,'Americas Monthly (SPB)'!$D86,SPB!AQ:AQ)/COUNTIF(SPB!$D:$D,'Americas Monthly (SPB)'!$D86)</f>
        <v>295.26160714285709</v>
      </c>
      <c r="X86" s="43"/>
      <c r="Y86" s="7">
        <f>SUMIF(SPB!$D:$D,'Americas Monthly (SPB)'!$D86,SPB!AS:AS)/COUNTIF(SPB!$D:$D,'Americas Monthly (SPB)'!$D86)</f>
        <v>0</v>
      </c>
      <c r="Z86" s="43"/>
      <c r="AA86" s="7">
        <f>SUMIF(AMM!$D:$D,'Americas Monthly (SPB)'!$D86,AMM!AW:AW)/COUNTIF(AMM!$D:$D,'Americas Monthly (SPB)'!$D86)</f>
        <v>0</v>
      </c>
      <c r="AB86" s="7">
        <f>SUMIF('Steel First'!$D:$D,'Americas Monthly (SPB)'!$D86,'Steel First'!AF:AF)/COUNTIF('Steel First'!$D:$D,'Americas Monthly (SPB)'!$D86)</f>
        <v>268</v>
      </c>
      <c r="AC86" s="7">
        <f>SUMIF(AMM!$D:$D,'Americas Monthly (SPB)'!$D86,AMM!AX:AX)/COUNTIF(AMM!$D:$D,'Americas Monthly (SPB)'!$D86)</f>
        <v>0</v>
      </c>
      <c r="AD86" s="43"/>
      <c r="AE86" s="7">
        <f>SUMIF('Steel First'!$D:$D,'Americas Monthly (SPB)'!$D86,'Steel First'!E:E)/COUNTIF('Steel First'!$D:$D,'Americas Monthly (SPB)'!$D86)</f>
        <v>0</v>
      </c>
      <c r="AG86" s="7">
        <f>SUMIF('Steel First'!$D:$D,'Americas Monthly (SPB)'!$D86,'Steel First'!G:G)/COUNTIF('Steel First'!$D:$D,'Americas Monthly (SPB)'!$D86)</f>
        <v>247.5</v>
      </c>
      <c r="AH86" s="7">
        <f>SUMIF('Steel First'!$D:$D,'Americas Monthly (SPB)'!$D86,'Steel First'!H:H)/COUNTIF('Steel First'!$D:$D,'Americas Monthly (SPB)'!$D86)</f>
        <v>253.5</v>
      </c>
      <c r="AI86" s="7">
        <f>SUMIF('Steel First'!$D:$D,'Americas Monthly (SPB)'!$D86,'Steel First'!I:I)/COUNTIF('Steel First'!$D:$D,'Americas Monthly (SPB)'!$D86)</f>
        <v>228.75</v>
      </c>
    </row>
    <row r="87" spans="1:35">
      <c r="A87" s="57">
        <v>39356</v>
      </c>
      <c r="B87" s="57">
        <f t="shared" si="3"/>
        <v>10</v>
      </c>
      <c r="C87" s="57">
        <f t="shared" si="4"/>
        <v>2007</v>
      </c>
      <c r="D87" s="57" t="str">
        <f t="shared" si="5"/>
        <v>102007</v>
      </c>
      <c r="E87" s="7">
        <f>SUMIF(SPB!$D:$D,'Americas Monthly (SPB)'!$D87,SPB!Y:Y)/COUNTIF(SPB!$D:$D,'Americas Monthly (SPB)'!$D87)</f>
        <v>263.37335357142854</v>
      </c>
      <c r="F87" s="7">
        <f>SUMIF(SPB!$D:$D,'Americas Monthly (SPB)'!$D87,SPB!Z:Z)/COUNTIF(SPB!$D:$D,'Americas Monthly (SPB)'!$D87)</f>
        <v>251.95657142857141</v>
      </c>
      <c r="G87" s="7">
        <f>SUMIF(SPB!$D:$D,'Americas Monthly (SPB)'!$D87,SPB!AA:AA)/COUNTIF(SPB!$D:$D,'Americas Monthly (SPB)'!$D87)</f>
        <v>260.02705535714279</v>
      </c>
      <c r="H87" s="7"/>
      <c r="I87" s="7">
        <f>SUMIF(SPB!$D:$D,'Americas Monthly (SPB)'!$D87,SPB!AC:AC)/COUNTIF(SPB!$D:$D,'Americas Monthly (SPB)'!$D87)</f>
        <v>259.43653214285712</v>
      </c>
      <c r="J87" s="7">
        <f>SUMIF(SPB!$D:$D,'Americas Monthly (SPB)'!$D87,SPB!AD:AD)/COUNTIF(SPB!$D:$D,'Americas Monthly (SPB)'!$D87)</f>
        <v>242.11451785714286</v>
      </c>
      <c r="K87" s="7">
        <f>SUMIF(SPB!$D:$D,'Americas Monthly (SPB)'!$D87,SPB!AE:AE)/COUNTIF(SPB!$D:$D,'Americas Monthly (SPB)'!$D87)</f>
        <v>251.95657142857141</v>
      </c>
      <c r="L87" s="7"/>
      <c r="M87" s="7">
        <f>SUMIF(SPB!$D:$D,'Americas Monthly (SPB)'!$D87,SPB!AG:AG)/COUNTIF(SPB!$D:$D,'Americas Monthly (SPB)'!$D87)</f>
        <v>286.40375892857139</v>
      </c>
      <c r="N87" s="7">
        <f>SUMIF(SPB!$D:$D,'Americas Monthly (SPB)'!$D87,SPB!AH:AH)/COUNTIF(SPB!$D:$D,'Americas Monthly (SPB)'!$D87)</f>
        <v>296.24581249999994</v>
      </c>
      <c r="O87" s="7">
        <f>SUMIF(SPB!$D:$D,'Americas Monthly (SPB)'!$D87,SPB!AI:AI)/COUNTIF(SPB!$D:$D,'Americas Monthly (SPB)'!$D87)</f>
        <v>288.17532857142851</v>
      </c>
      <c r="P87" s="7"/>
      <c r="Q87" s="7">
        <f>SUMIF(SPB!$D:$D,'Americas Monthly (SPB)'!$D87,SPB!AK:AK)/COUNTIF(SPB!$D:$D,'Americas Monthly (SPB)'!$D87)</f>
        <v>320.65410535714284</v>
      </c>
      <c r="R87" s="7">
        <f>SUMIF(SPB!$D:$D,'Americas Monthly (SPB)'!$D87,SPB!AL:AL)/COUNTIF(SPB!$D:$D,'Americas Monthly (SPB)'!$D87)</f>
        <v>306.08786607142855</v>
      </c>
      <c r="S87" s="7">
        <f>SUMIF(SPB!$D:$D,'Americas Monthly (SPB)'!$D87,SPB!AM:AM)/COUNTIF(SPB!$D:$D,'Americas Monthly (SPB)'!$D87)</f>
        <v>289.35637499999996</v>
      </c>
      <c r="T87" s="7"/>
      <c r="U87" s="7">
        <f>SUMIF(SPB!$D:$D,'Americas Monthly (SPB)'!$D87,SPB!AO:AO)/COUNTIF(SPB!$D:$D,'Americas Monthly (SPB)'!$D87)</f>
        <v>321.4414696428571</v>
      </c>
      <c r="V87" s="7">
        <f>SUMIF(SPB!$D:$D,'Americas Monthly (SPB)'!$D87,SPB!AP:AP)/COUNTIF(SPB!$D:$D,'Americas Monthly (SPB)'!$D87)</f>
        <v>306.08786607142855</v>
      </c>
      <c r="W87" s="7">
        <f>SUMIF(SPB!$D:$D,'Americas Monthly (SPB)'!$D87,SPB!AQ:AQ)/COUNTIF(SPB!$D:$D,'Americas Monthly (SPB)'!$D87)</f>
        <v>289.35637499999996</v>
      </c>
      <c r="X87" s="43"/>
      <c r="Y87" s="7">
        <f>SUMIF(SPB!$D:$D,'Americas Monthly (SPB)'!$D87,SPB!AS:AS)/COUNTIF(SPB!$D:$D,'Americas Monthly (SPB)'!$D87)</f>
        <v>0</v>
      </c>
      <c r="Z87" s="43"/>
      <c r="AA87" s="7">
        <f>SUMIF(AMM!$D:$D,'Americas Monthly (SPB)'!$D87,AMM!AW:AW)/COUNTIF(AMM!$D:$D,'Americas Monthly (SPB)'!$D87)</f>
        <v>0</v>
      </c>
      <c r="AB87" s="7">
        <f>SUMIF('Steel First'!$D:$D,'Americas Monthly (SPB)'!$D87,'Steel First'!AF:AF)/COUNTIF('Steel First'!$D:$D,'Americas Monthly (SPB)'!$D87)</f>
        <v>268.8</v>
      </c>
      <c r="AC87" s="7">
        <f>SUMIF(AMM!$D:$D,'Americas Monthly (SPB)'!$D87,AMM!AX:AX)/COUNTIF(AMM!$D:$D,'Americas Monthly (SPB)'!$D87)</f>
        <v>0</v>
      </c>
      <c r="AD87" s="43"/>
      <c r="AE87" s="7">
        <f>SUMIF('Steel First'!$D:$D,'Americas Monthly (SPB)'!$D87,'Steel First'!E:E)/COUNTIF('Steel First'!$D:$D,'Americas Monthly (SPB)'!$D87)</f>
        <v>0</v>
      </c>
      <c r="AG87" s="7">
        <f>SUMIF('Steel First'!$D:$D,'Americas Monthly (SPB)'!$D87,'Steel First'!G:G)/COUNTIF('Steel First'!$D:$D,'Americas Monthly (SPB)'!$D87)</f>
        <v>329</v>
      </c>
      <c r="AH87" s="7">
        <f>SUMIF('Steel First'!$D:$D,'Americas Monthly (SPB)'!$D87,'Steel First'!H:H)/COUNTIF('Steel First'!$D:$D,'Americas Monthly (SPB)'!$D87)</f>
        <v>339.8</v>
      </c>
      <c r="AI87" s="7">
        <f>SUMIF('Steel First'!$D:$D,'Americas Monthly (SPB)'!$D87,'Steel First'!I:I)/COUNTIF('Steel First'!$D:$D,'Americas Monthly (SPB)'!$D87)</f>
        <v>305</v>
      </c>
    </row>
    <row r="88" spans="1:35">
      <c r="A88" s="57">
        <v>39387</v>
      </c>
      <c r="B88" s="57">
        <f t="shared" si="3"/>
        <v>11</v>
      </c>
      <c r="C88" s="57">
        <f t="shared" si="4"/>
        <v>2007</v>
      </c>
      <c r="D88" s="57" t="str">
        <f t="shared" si="5"/>
        <v>112007</v>
      </c>
      <c r="E88" s="7">
        <f>SUMIF(SPB!$D:$D,'Americas Monthly (SPB)'!$D88,SPB!Y:Y)/COUNTIF(SPB!$D:$D,'Americas Monthly (SPB)'!$D88)</f>
        <v>247.77369866071425</v>
      </c>
      <c r="F88" s="7">
        <f>SUMIF(SPB!$D:$D,'Americas Monthly (SPB)'!$D88,SPB!Z:Z)/COUNTIF(SPB!$D:$D,'Americas Monthly (SPB)'!$D88)</f>
        <v>239.90005580357138</v>
      </c>
      <c r="G88" s="7">
        <f>SUMIF(SPB!$D:$D,'Americas Monthly (SPB)'!$D88,SPB!AA:AA)/COUNTIF(SPB!$D:$D,'Americas Monthly (SPB)'!$D88)</f>
        <v>248.51185267857136</v>
      </c>
      <c r="H88" s="7"/>
      <c r="I88" s="7">
        <f>SUMIF(SPB!$D:$D,'Americas Monthly (SPB)'!$D88,SPB!AC:AC)/COUNTIF(SPB!$D:$D,'Americas Monthly (SPB)'!$D88)</f>
        <v>243.83687723214283</v>
      </c>
      <c r="J88" s="7">
        <f>SUMIF(SPB!$D:$D,'Americas Monthly (SPB)'!$D88,SPB!AD:AD)/COUNTIF(SPB!$D:$D,'Americas Monthly (SPB)'!$D88)</f>
        <v>229.81195089285711</v>
      </c>
      <c r="K88" s="7">
        <f>SUMIF(SPB!$D:$D,'Americas Monthly (SPB)'!$D88,SPB!AE:AE)/COUNTIF(SPB!$D:$D,'Americas Monthly (SPB)'!$D88)</f>
        <v>241.13031249999995</v>
      </c>
      <c r="L88" s="7"/>
      <c r="M88" s="7">
        <f>SUMIF(SPB!$D:$D,'Americas Monthly (SPB)'!$D88,SPB!AG:AG)/COUNTIF(SPB!$D:$D,'Americas Monthly (SPB)'!$D88)</f>
        <v>280.49852678571426</v>
      </c>
      <c r="N88" s="7">
        <f>SUMIF(SPB!$D:$D,'Americas Monthly (SPB)'!$D88,SPB!AH:AH)/COUNTIF(SPB!$D:$D,'Americas Monthly (SPB)'!$D88)</f>
        <v>280.49852678571426</v>
      </c>
      <c r="O88" s="7">
        <f>SUMIF(SPB!$D:$D,'Americas Monthly (SPB)'!$D88,SPB!AI:AI)/COUNTIF(SPB!$D:$D,'Americas Monthly (SPB)'!$D88)</f>
        <v>279.51432142857141</v>
      </c>
      <c r="P88" s="7"/>
      <c r="Q88" s="7">
        <f>SUMIF(SPB!$D:$D,'Americas Monthly (SPB)'!$D88,SPB!AK:AK)/COUNTIF(SPB!$D:$D,'Americas Monthly (SPB)'!$D88)</f>
        <v>294.52345312499995</v>
      </c>
      <c r="R88" s="7">
        <f>SUMIF(SPB!$D:$D,'Americas Monthly (SPB)'!$D88,SPB!AL:AL)/COUNTIF(SPB!$D:$D,'Americas Monthly (SPB)'!$D88)</f>
        <v>280.49852678571426</v>
      </c>
      <c r="S88" s="7">
        <f>SUMIF(SPB!$D:$D,'Americas Monthly (SPB)'!$D88,SPB!AM:AM)/COUNTIF(SPB!$D:$D,'Americas Monthly (SPB)'!$D88)</f>
        <v>285.41955357142854</v>
      </c>
      <c r="T88" s="7"/>
      <c r="U88" s="7">
        <f>SUMIF(SPB!$D:$D,'Americas Monthly (SPB)'!$D88,SPB!AO:AO)/COUNTIF(SPB!$D:$D,'Americas Monthly (SPB)'!$D88)</f>
        <v>295.99976116071423</v>
      </c>
      <c r="V88" s="7">
        <f>SUMIF(SPB!$D:$D,'Americas Monthly (SPB)'!$D88,SPB!AP:AP)/COUNTIF(SPB!$D:$D,'Americas Monthly (SPB)'!$D88)</f>
        <v>285.41955357142854</v>
      </c>
      <c r="W88" s="7">
        <f>SUMIF(SPB!$D:$D,'Americas Monthly (SPB)'!$D88,SPB!AQ:AQ)/COUNTIF(SPB!$D:$D,'Americas Monthly (SPB)'!$D88)</f>
        <v>285.41955357142854</v>
      </c>
      <c r="X88" s="43"/>
      <c r="Y88" s="7">
        <f>SUMIF(SPB!$D:$D,'Americas Monthly (SPB)'!$D88,SPB!AS:AS)/COUNTIF(SPB!$D:$D,'Americas Monthly (SPB)'!$D88)</f>
        <v>0</v>
      </c>
      <c r="Z88" s="43"/>
      <c r="AA88" s="7">
        <f>SUMIF(AMM!$D:$D,'Americas Monthly (SPB)'!$D88,AMM!AW:AW)/COUNTIF(AMM!$D:$D,'Americas Monthly (SPB)'!$D88)</f>
        <v>0</v>
      </c>
      <c r="AB88" s="7">
        <f>SUMIF('Steel First'!$D:$D,'Americas Monthly (SPB)'!$D88,'Steel First'!AF:AF)/COUNTIF('Steel First'!$D:$D,'Americas Monthly (SPB)'!$D88)</f>
        <v>270</v>
      </c>
      <c r="AC88" s="7">
        <f>SUMIF(AMM!$D:$D,'Americas Monthly (SPB)'!$D88,AMM!AX:AX)/COUNTIF(AMM!$D:$D,'Americas Monthly (SPB)'!$D88)</f>
        <v>0</v>
      </c>
      <c r="AD88" s="43"/>
      <c r="AE88" s="7">
        <f>SUMIF('Steel First'!$D:$D,'Americas Monthly (SPB)'!$D88,'Steel First'!E:E)/COUNTIF('Steel First'!$D:$D,'Americas Monthly (SPB)'!$D88)</f>
        <v>0</v>
      </c>
      <c r="AG88" s="7">
        <f>SUMIF('Steel First'!$D:$D,'Americas Monthly (SPB)'!$D88,'Steel First'!G:G)/COUNTIF('Steel First'!$D:$D,'Americas Monthly (SPB)'!$D88)</f>
        <v>325</v>
      </c>
      <c r="AH88" s="7">
        <f>SUMIF('Steel First'!$D:$D,'Americas Monthly (SPB)'!$D88,'Steel First'!H:H)/COUNTIF('Steel First'!$D:$D,'Americas Monthly (SPB)'!$D88)</f>
        <v>339.5</v>
      </c>
      <c r="AI88" s="7">
        <f>SUMIF('Steel First'!$D:$D,'Americas Monthly (SPB)'!$D88,'Steel First'!I:I)/COUNTIF('Steel First'!$D:$D,'Americas Monthly (SPB)'!$D88)</f>
        <v>293.75</v>
      </c>
    </row>
    <row r="89" spans="1:35">
      <c r="A89" s="57">
        <v>39417</v>
      </c>
      <c r="B89" s="57">
        <f t="shared" si="3"/>
        <v>12</v>
      </c>
      <c r="C89" s="57">
        <f t="shared" si="4"/>
        <v>2007</v>
      </c>
      <c r="D89" s="57" t="str">
        <f t="shared" si="5"/>
        <v>122007</v>
      </c>
      <c r="E89" s="7">
        <f>SUMIF(SPB!$D:$D,'Americas Monthly (SPB)'!$D89,SPB!Y:Y)/COUNTIF(SPB!$D:$D,'Americas Monthly (SPB)'!$D89)</f>
        <v>265.34176428571419</v>
      </c>
      <c r="F89" s="7">
        <f>SUMIF(SPB!$D:$D,'Americas Monthly (SPB)'!$D89,SPB!Z:Z)/COUNTIF(SPB!$D:$D,'Americas Monthly (SPB)'!$D89)</f>
        <v>255.89339285714283</v>
      </c>
      <c r="G89" s="7">
        <f>SUMIF(SPB!$D:$D,'Americas Monthly (SPB)'!$D89,SPB!AA:AA)/COUNTIF(SPB!$D:$D,'Americas Monthly (SPB)'!$D89)</f>
        <v>265.73544642857138</v>
      </c>
      <c r="H89" s="7"/>
      <c r="I89" s="7">
        <f>SUMIF(SPB!$D:$D,'Americas Monthly (SPB)'!$D89,SPB!AC:AC)/COUNTIF(SPB!$D:$D,'Americas Monthly (SPB)'!$D89)</f>
        <v>262.97967142857135</v>
      </c>
      <c r="J89" s="7">
        <f>SUMIF(SPB!$D:$D,'Americas Monthly (SPB)'!$D89,SPB!AD:AD)/COUNTIF(SPB!$D:$D,'Americas Monthly (SPB)'!$D89)</f>
        <v>246.05133928571422</v>
      </c>
      <c r="K89" s="7">
        <f>SUMIF(SPB!$D:$D,'Americas Monthly (SPB)'!$D89,SPB!AE:AE)/COUNTIF(SPB!$D:$D,'Americas Monthly (SPB)'!$D89)</f>
        <v>250.97236607142855</v>
      </c>
      <c r="L89" s="7"/>
      <c r="M89" s="7">
        <f>SUMIF(SPB!$D:$D,'Americas Monthly (SPB)'!$D89,SPB!AG:AG)/COUNTIF(SPB!$D:$D,'Americas Monthly (SPB)'!$D89)</f>
        <v>303.13524999999998</v>
      </c>
      <c r="N89" s="7">
        <f>SUMIF(SPB!$D:$D,'Americas Monthly (SPB)'!$D89,SPB!AH:AH)/COUNTIF(SPB!$D:$D,'Americas Monthly (SPB)'!$D89)</f>
        <v>307.07207142857141</v>
      </c>
      <c r="O89" s="7">
        <f>SUMIF(SPB!$D:$D,'Americas Monthly (SPB)'!$D89,SPB!AI:AI)/COUNTIF(SPB!$D:$D,'Americas Monthly (SPB)'!$D89)</f>
        <v>299.19842857142856</v>
      </c>
      <c r="P89" s="7"/>
      <c r="Q89" s="7">
        <f>SUMIF(SPB!$D:$D,'Americas Monthly (SPB)'!$D89,SPB!AK:AK)/COUNTIF(SPB!$D:$D,'Americas Monthly (SPB)'!$D89)</f>
        <v>326.75617857142856</v>
      </c>
      <c r="R89" s="7">
        <f>SUMIF(SPB!$D:$D,'Americas Monthly (SPB)'!$D89,SPB!AL:AL)/COUNTIF(SPB!$D:$D,'Americas Monthly (SPB)'!$D89)</f>
        <v>304.11945535714284</v>
      </c>
      <c r="S89" s="7">
        <f>SUMIF(SPB!$D:$D,'Americas Monthly (SPB)'!$D89,SPB!AM:AM)/COUNTIF(SPB!$D:$D,'Americas Monthly (SPB)'!$D89)</f>
        <v>308.05627678571426</v>
      </c>
      <c r="T89" s="7"/>
      <c r="U89" s="7">
        <f>SUMIF(SPB!$D:$D,'Americas Monthly (SPB)'!$D89,SPB!AO:AO)/COUNTIF(SPB!$D:$D,'Americas Monthly (SPB)'!$D89)</f>
        <v>330.69299999999998</v>
      </c>
      <c r="V89" s="7">
        <f>SUMIF(SPB!$D:$D,'Americas Monthly (SPB)'!$D89,SPB!AP:AP)/COUNTIF(SPB!$D:$D,'Americas Monthly (SPB)'!$D89)</f>
        <v>309.04048214285712</v>
      </c>
      <c r="W89" s="7">
        <f>SUMIF(SPB!$D:$D,'Americas Monthly (SPB)'!$D89,SPB!AQ:AQ)/COUNTIF(SPB!$D:$D,'Americas Monthly (SPB)'!$D89)</f>
        <v>308.05627678571426</v>
      </c>
      <c r="X89" s="43"/>
      <c r="Y89" s="7">
        <f>SUMIF(SPB!$D:$D,'Americas Monthly (SPB)'!$D89,SPB!AS:AS)/COUNTIF(SPB!$D:$D,'Americas Monthly (SPB)'!$D89)</f>
        <v>0</v>
      </c>
      <c r="Z89" s="43"/>
      <c r="AA89" s="7">
        <f>SUMIF(AMM!$D:$D,'Americas Monthly (SPB)'!$D89,AMM!AW:AW)/COUNTIF(AMM!$D:$D,'Americas Monthly (SPB)'!$D89)</f>
        <v>0</v>
      </c>
      <c r="AB89" s="7">
        <f>SUMIF('Steel First'!$D:$D,'Americas Monthly (SPB)'!$D89,'Steel First'!AF:AF)/COUNTIF('Steel First'!$D:$D,'Americas Monthly (SPB)'!$D89)</f>
        <v>303</v>
      </c>
      <c r="AC89" s="7">
        <f>SUMIF(AMM!$D:$D,'Americas Monthly (SPB)'!$D89,AMM!AX:AX)/COUNTIF(AMM!$D:$D,'Americas Monthly (SPB)'!$D89)</f>
        <v>0</v>
      </c>
      <c r="AD89" s="43"/>
      <c r="AE89" s="7">
        <f>SUMIF('Steel First'!$D:$D,'Americas Monthly (SPB)'!$D89,'Steel First'!E:E)/COUNTIF('Steel First'!$D:$D,'Americas Monthly (SPB)'!$D89)</f>
        <v>0</v>
      </c>
      <c r="AG89" s="7">
        <f>SUMIF('Steel First'!$D:$D,'Americas Monthly (SPB)'!$D89,'Steel First'!G:G)/COUNTIF('Steel First'!$D:$D,'Americas Monthly (SPB)'!$D89)</f>
        <v>333</v>
      </c>
      <c r="AH89" s="7">
        <f>SUMIF('Steel First'!$D:$D,'Americas Monthly (SPB)'!$D89,'Steel First'!H:H)/COUNTIF('Steel First'!$D:$D,'Americas Monthly (SPB)'!$D89)</f>
        <v>344.6</v>
      </c>
      <c r="AI89" s="7">
        <f>SUMIF('Steel First'!$D:$D,'Americas Monthly (SPB)'!$D89,'Steel First'!I:I)/COUNTIF('Steel First'!$D:$D,'Americas Monthly (SPB)'!$D89)</f>
        <v>294</v>
      </c>
    </row>
    <row r="90" spans="1:35">
      <c r="A90" s="57">
        <v>39448</v>
      </c>
      <c r="B90" s="57">
        <f t="shared" si="3"/>
        <v>1</v>
      </c>
      <c r="C90" s="57">
        <f t="shared" si="4"/>
        <v>2008</v>
      </c>
      <c r="D90" s="57" t="str">
        <f t="shared" si="5"/>
        <v>12008</v>
      </c>
      <c r="E90" s="7">
        <f>SUMIF(SPB!$D:$D,'Americas Monthly (SPB)'!$D90,SPB!Y:Y)/COUNTIF(SPB!$D:$D,'Americas Monthly (SPB)'!$D90)</f>
        <v>310.02468749999997</v>
      </c>
      <c r="F90" s="7">
        <f>SUMIF(SPB!$D:$D,'Americas Monthly (SPB)'!$D90,SPB!Z:Z)/COUNTIF(SPB!$D:$D,'Americas Monthly (SPB)'!$D90)</f>
        <v>290.34058035714281</v>
      </c>
      <c r="G90" s="7">
        <f>SUMIF(SPB!$D:$D,'Americas Monthly (SPB)'!$D90,SPB!AA:AA)/COUNTIF(SPB!$D:$D,'Americas Monthly (SPB)'!$D90)</f>
        <v>322.32725446428566</v>
      </c>
      <c r="H90" s="7"/>
      <c r="I90" s="7">
        <f>SUMIF(SPB!$D:$D,'Americas Monthly (SPB)'!$D90,SPB!AC:AC)/COUNTIF(SPB!$D:$D,'Americas Monthly (SPB)'!$D90)</f>
        <v>298.21422321428565</v>
      </c>
      <c r="J90" s="7">
        <f>SUMIF(SPB!$D:$D,'Americas Monthly (SPB)'!$D90,SPB!AD:AD)/COUNTIF(SPB!$D:$D,'Americas Monthly (SPB)'!$D90)</f>
        <v>280.49852678571426</v>
      </c>
      <c r="K90" s="7">
        <f>SUMIF(SPB!$D:$D,'Americas Monthly (SPB)'!$D90,SPB!AE:AE)/COUNTIF(SPB!$D:$D,'Americas Monthly (SPB)'!$D90)</f>
        <v>310.02468749999997</v>
      </c>
      <c r="L90" s="7"/>
      <c r="M90" s="7">
        <f>SUMIF(SPB!$D:$D,'Americas Monthly (SPB)'!$D90,SPB!AG:AG)/COUNTIF(SPB!$D:$D,'Americas Monthly (SPB)'!$D90)</f>
        <v>348.40869642857137</v>
      </c>
      <c r="N90" s="7">
        <f>SUMIF(SPB!$D:$D,'Americas Monthly (SPB)'!$D90,SPB!AH:AH)/COUNTIF(SPB!$D:$D,'Americas Monthly (SPB)'!$D90)</f>
        <v>351.85341517857137</v>
      </c>
      <c r="O90" s="7">
        <f>SUMIF(SPB!$D:$D,'Americas Monthly (SPB)'!$D90,SPB!AI:AI)/COUNTIF(SPB!$D:$D,'Americas Monthly (SPB)'!$D90)</f>
        <v>391.22162946428568</v>
      </c>
      <c r="P90" s="7"/>
      <c r="Q90" s="7">
        <f>SUMIF(SPB!$D:$D,'Americas Monthly (SPB)'!$D90,SPB!AK:AK)/COUNTIF(SPB!$D:$D,'Americas Monthly (SPB)'!$D90)</f>
        <v>386.30060267857141</v>
      </c>
      <c r="R90" s="7">
        <f>SUMIF(SPB!$D:$D,'Americas Monthly (SPB)'!$D90,SPB!AL:AL)/COUNTIF(SPB!$D:$D,'Americas Monthly (SPB)'!$D90)</f>
        <v>372.76777901785715</v>
      </c>
      <c r="S90" s="7">
        <f>SUMIF(SPB!$D:$D,'Americas Monthly (SPB)'!$D90,SPB!AM:AM)/COUNTIF(SPB!$D:$D,'Americas Monthly (SPB)'!$D90)</f>
        <v>393.68214285714282</v>
      </c>
      <c r="T90" s="7"/>
      <c r="U90" s="7">
        <f>SUMIF(SPB!$D:$D,'Americas Monthly (SPB)'!$D90,SPB!AO:AO)/COUNTIF(SPB!$D:$D,'Americas Monthly (SPB)'!$D90)</f>
        <v>389.99137276785711</v>
      </c>
      <c r="V90" s="7">
        <f>SUMIF(SPB!$D:$D,'Americas Monthly (SPB)'!$D90,SPB!AP:AP)/COUNTIF(SPB!$D:$D,'Americas Monthly (SPB)'!$D90)</f>
        <v>381.37957589285713</v>
      </c>
      <c r="W90" s="7">
        <f>SUMIF(SPB!$D:$D,'Americas Monthly (SPB)'!$D90,SPB!AQ:AQ)/COUNTIF(SPB!$D:$D,'Americas Monthly (SPB)'!$D90)</f>
        <v>393.68214285714282</v>
      </c>
      <c r="X90" s="43"/>
      <c r="Y90" s="7">
        <f>SUMIF(SPB!$D:$D,'Americas Monthly (SPB)'!$D90,SPB!AS:AS)/COUNTIF(SPB!$D:$D,'Americas Monthly (SPB)'!$D90)</f>
        <v>0</v>
      </c>
      <c r="Z90" s="43"/>
      <c r="AA90" s="7">
        <f>SUMIF(AMM!$D:$D,'Americas Monthly (SPB)'!$D90,AMM!AW:AW)/COUNTIF(AMM!$D:$D,'Americas Monthly (SPB)'!$D90)</f>
        <v>0</v>
      </c>
      <c r="AB90" s="7">
        <f>SUMIF('Steel First'!$D:$D,'Americas Monthly (SPB)'!$D90,'Steel First'!AF:AF)/COUNTIF('Steel First'!$D:$D,'Americas Monthly (SPB)'!$D90)</f>
        <v>374.25</v>
      </c>
      <c r="AC90" s="7">
        <f>SUMIF(AMM!$D:$D,'Americas Monthly (SPB)'!$D90,AMM!AX:AX)/COUNTIF(AMM!$D:$D,'Americas Monthly (SPB)'!$D90)</f>
        <v>0</v>
      </c>
      <c r="AD90" s="43"/>
      <c r="AE90" s="7">
        <f>SUMIF('Steel First'!$D:$D,'Americas Monthly (SPB)'!$D90,'Steel First'!E:E)/COUNTIF('Steel First'!$D:$D,'Americas Monthly (SPB)'!$D90)</f>
        <v>0</v>
      </c>
      <c r="AG90" s="7">
        <f>SUMIF('Steel First'!$D:$D,'Americas Monthly (SPB)'!$D90,'Steel First'!G:G)/COUNTIF('Steel First'!$D:$D,'Americas Monthly (SPB)'!$D90)</f>
        <v>340</v>
      </c>
      <c r="AH90" s="7">
        <f>SUMIF('Steel First'!$D:$D,'Americas Monthly (SPB)'!$D90,'Steel First'!H:H)/COUNTIF('Steel First'!$D:$D,'Americas Monthly (SPB)'!$D90)</f>
        <v>350</v>
      </c>
      <c r="AI90" s="7">
        <f>SUMIF('Steel First'!$D:$D,'Americas Monthly (SPB)'!$D90,'Steel First'!I:I)/COUNTIF('Steel First'!$D:$D,'Americas Monthly (SPB)'!$D90)</f>
        <v>300</v>
      </c>
    </row>
    <row r="91" spans="1:35">
      <c r="A91" s="57">
        <v>39479</v>
      </c>
      <c r="B91" s="57">
        <f t="shared" si="3"/>
        <v>2</v>
      </c>
      <c r="C91" s="57">
        <f t="shared" si="4"/>
        <v>2008</v>
      </c>
      <c r="D91" s="57" t="str">
        <f t="shared" si="5"/>
        <v>22008</v>
      </c>
      <c r="E91" s="7">
        <f>SUMIF(SPB!$D:$D,'Americas Monthly (SPB)'!$D91,SPB!Y:Y)/COUNTIF(SPB!$D:$D,'Americas Monthly (SPB)'!$D91)</f>
        <v>321.95817745535709</v>
      </c>
      <c r="F91" s="7">
        <f>SUMIF(SPB!$D:$D,'Americas Monthly (SPB)'!$D91,SPB!Z:Z)/COUNTIF(SPB!$D:$D,'Americas Monthly (SPB)'!$D91)</f>
        <v>312.11612388392854</v>
      </c>
      <c r="G91" s="7">
        <f>SUMIF(SPB!$D:$D,'Americas Monthly (SPB)'!$D91,SPB!AA:AA)/COUNTIF(SPB!$D:$D,'Americas Monthly (SPB)'!$D91)</f>
        <v>323.68053683035708</v>
      </c>
      <c r="H91" s="7"/>
      <c r="I91" s="7">
        <f>SUMIF(SPB!$D:$D,'Americas Monthly (SPB)'!$D91,SPB!AC:AC)/COUNTIF(SPB!$D:$D,'Americas Monthly (SPB)'!$D91)</f>
        <v>320.35884374999989</v>
      </c>
      <c r="J91" s="7">
        <f>SUMIF(SPB!$D:$D,'Americas Monthly (SPB)'!$D91,SPB!AD:AD)/COUNTIF(SPB!$D:$D,'Americas Monthly (SPB)'!$D91)</f>
        <v>302.6431473214285</v>
      </c>
      <c r="K91" s="7">
        <f>SUMIF(SPB!$D:$D,'Americas Monthly (SPB)'!$D91,SPB!AE:AE)/COUNTIF(SPB!$D:$D,'Americas Monthly (SPB)'!$D91)</f>
        <v>307.56417410714283</v>
      </c>
      <c r="L91" s="7"/>
      <c r="M91" s="7">
        <f>SUMIF(SPB!$D:$D,'Americas Monthly (SPB)'!$D91,SPB!AG:AG)/COUNTIF(SPB!$D:$D,'Americas Monthly (SPB)'!$D91)</f>
        <v>379.0420881696428</v>
      </c>
      <c r="N91" s="7">
        <f>SUMIF(SPB!$D:$D,'Americas Monthly (SPB)'!$D91,SPB!AH:AH)/COUNTIF(SPB!$D:$D,'Americas Monthly (SPB)'!$D91)</f>
        <v>381.01049888392851</v>
      </c>
      <c r="O91" s="7">
        <f>SUMIF(SPB!$D:$D,'Americas Monthly (SPB)'!$D91,SPB!AI:AI)/COUNTIF(SPB!$D:$D,'Americas Monthly (SPB)'!$D91)</f>
        <v>389.62229575892849</v>
      </c>
      <c r="P91" s="7"/>
      <c r="Q91" s="7">
        <f>SUMIF(SPB!$D:$D,'Americas Monthly (SPB)'!$D91,SPB!AK:AK)/COUNTIF(SPB!$D:$D,'Americas Monthly (SPB)'!$D91)</f>
        <v>393.68214285714282</v>
      </c>
      <c r="R91" s="7">
        <f>SUMIF(SPB!$D:$D,'Americas Monthly (SPB)'!$D91,SPB!AL:AL)/COUNTIF(SPB!$D:$D,'Americas Monthly (SPB)'!$D91)</f>
        <v>386.30060267857135</v>
      </c>
      <c r="S91" s="7">
        <f>SUMIF(SPB!$D:$D,'Americas Monthly (SPB)'!$D91,SPB!AM:AM)/COUNTIF(SPB!$D:$D,'Americas Monthly (SPB)'!$D91)</f>
        <v>383.84008928571421</v>
      </c>
      <c r="T91" s="7"/>
      <c r="U91" s="7">
        <f>SUMIF(SPB!$D:$D,'Americas Monthly (SPB)'!$D91,SPB!AO:AO)/COUNTIF(SPB!$D:$D,'Americas Monthly (SPB)'!$D91)</f>
        <v>393.68214285714282</v>
      </c>
      <c r="V91" s="7">
        <f>SUMIF(SPB!$D:$D,'Americas Monthly (SPB)'!$D91,SPB!AP:AP)/COUNTIF(SPB!$D:$D,'Americas Monthly (SPB)'!$D91)</f>
        <v>396.14265624999996</v>
      </c>
      <c r="W91" s="7">
        <f>SUMIF(SPB!$D:$D,'Americas Monthly (SPB)'!$D91,SPB!AQ:AQ)/COUNTIF(SPB!$D:$D,'Americas Monthly (SPB)'!$D91)</f>
        <v>383.84008928571421</v>
      </c>
      <c r="X91" s="43"/>
      <c r="Y91" s="7">
        <f>SUMIF(SPB!$D:$D,'Americas Monthly (SPB)'!$D91,SPB!AS:AS)/COUNTIF(SPB!$D:$D,'Americas Monthly (SPB)'!$D91)</f>
        <v>0</v>
      </c>
      <c r="Z91" s="43"/>
      <c r="AA91" s="7">
        <f>SUMIF(AMM!$D:$D,'Americas Monthly (SPB)'!$D91,AMM!AW:AW)/COUNTIF(AMM!$D:$D,'Americas Monthly (SPB)'!$D91)</f>
        <v>0</v>
      </c>
      <c r="AB91" s="7">
        <f>SUMIF('Steel First'!$D:$D,'Americas Monthly (SPB)'!$D91,'Steel First'!AF:AF)/COUNTIF('Steel First'!$D:$D,'Americas Monthly (SPB)'!$D91)</f>
        <v>384</v>
      </c>
      <c r="AC91" s="7">
        <f>SUMIF(AMM!$D:$D,'Americas Monthly (SPB)'!$D91,AMM!AX:AX)/COUNTIF(AMM!$D:$D,'Americas Monthly (SPB)'!$D91)</f>
        <v>0</v>
      </c>
      <c r="AD91" s="43"/>
      <c r="AE91" s="7">
        <f>SUMIF('Steel First'!$D:$D,'Americas Monthly (SPB)'!$D91,'Steel First'!E:E)/COUNTIF('Steel First'!$D:$D,'Americas Monthly (SPB)'!$D91)</f>
        <v>0</v>
      </c>
      <c r="AG91" s="7">
        <f>SUMIF('Steel First'!$D:$D,'Americas Monthly (SPB)'!$D91,'Steel First'!G:G)/COUNTIF('Steel First'!$D:$D,'Americas Monthly (SPB)'!$D91)</f>
        <v>396.25</v>
      </c>
      <c r="AH91" s="7">
        <f>SUMIF('Steel First'!$D:$D,'Americas Monthly (SPB)'!$D91,'Steel First'!H:H)/COUNTIF('Steel First'!$D:$D,'Americas Monthly (SPB)'!$D91)</f>
        <v>386.25</v>
      </c>
      <c r="AI91" s="7">
        <f>SUMIF('Steel First'!$D:$D,'Americas Monthly (SPB)'!$D91,'Steel First'!I:I)/COUNTIF('Steel First'!$D:$D,'Americas Monthly (SPB)'!$D91)</f>
        <v>356.25</v>
      </c>
    </row>
    <row r="92" spans="1:35">
      <c r="A92" s="57">
        <v>39508</v>
      </c>
      <c r="B92" s="57">
        <f t="shared" si="3"/>
        <v>3</v>
      </c>
      <c r="C92" s="57">
        <f t="shared" si="4"/>
        <v>2008</v>
      </c>
      <c r="D92" s="57" t="str">
        <f t="shared" si="5"/>
        <v>32008</v>
      </c>
      <c r="E92" s="7">
        <f>SUMIF(SPB!$D:$D,'Americas Monthly (SPB)'!$D92,SPB!Y:Y)/COUNTIF(SPB!$D:$D,'Americas Monthly (SPB)'!$D92)</f>
        <v>345.75134196428564</v>
      </c>
      <c r="F92" s="7">
        <f>SUMIF(SPB!$D:$D,'Americas Monthly (SPB)'!$D92,SPB!Z:Z)/COUNTIF(SPB!$D:$D,'Americas Monthly (SPB)'!$D92)</f>
        <v>317.79990982142851</v>
      </c>
      <c r="G92" s="7">
        <f>SUMIF(SPB!$D:$D,'Americas Monthly (SPB)'!$D92,SPB!AA:AA)/COUNTIF(SPB!$D:$D,'Americas Monthly (SPB)'!$D92)</f>
        <v>358.34917053571422</v>
      </c>
      <c r="H92" s="7"/>
      <c r="I92" s="7">
        <f>SUMIF(SPB!$D:$D,'Americas Monthly (SPB)'!$D92,SPB!AC:AC)/COUNTIF(SPB!$D:$D,'Americas Monthly (SPB)'!$D92)</f>
        <v>343.88135178571423</v>
      </c>
      <c r="J92" s="7">
        <f>SUMIF(SPB!$D:$D,'Americas Monthly (SPB)'!$D92,SPB!AD:AD)/COUNTIF(SPB!$D:$D,'Americas Monthly (SPB)'!$D92)</f>
        <v>308.05627678571426</v>
      </c>
      <c r="K92" s="7">
        <f>SUMIF(SPB!$D:$D,'Americas Monthly (SPB)'!$D92,SPB!AE:AE)/COUNTIF(SPB!$D:$D,'Americas Monthly (SPB)'!$D92)</f>
        <v>312.97730357142854</v>
      </c>
      <c r="L92" s="7"/>
      <c r="M92" s="7">
        <f>SUMIF(SPB!$D:$D,'Americas Monthly (SPB)'!$D92,SPB!AG:AG)/COUNTIF(SPB!$D:$D,'Americas Monthly (SPB)'!$D92)</f>
        <v>398.11106696428567</v>
      </c>
      <c r="N92" s="7">
        <f>SUMIF(SPB!$D:$D,'Americas Monthly (SPB)'!$D92,SPB!AH:AH)/COUNTIF(SPB!$D:$D,'Americas Monthly (SPB)'!$D92)</f>
        <v>390.63110625000002</v>
      </c>
      <c r="O92" s="7">
        <f>SUMIF(SPB!$D:$D,'Americas Monthly (SPB)'!$D92,SPB!AI:AI)/COUNTIF(SPB!$D:$D,'Americas Monthly (SPB)'!$D92)</f>
        <v>397.61896428571424</v>
      </c>
      <c r="P92" s="7"/>
      <c r="Q92" s="7">
        <f>SUMIF(SPB!$D:$D,'Americas Monthly (SPB)'!$D92,SPB!AK:AK)/COUNTIF(SPB!$D:$D,'Americas Monthly (SPB)'!$D92)</f>
        <v>420.25568749999991</v>
      </c>
      <c r="R92" s="7">
        <f>SUMIF(SPB!$D:$D,'Americas Monthly (SPB)'!$D92,SPB!AL:AL)/COUNTIF(SPB!$D:$D,'Americas Monthly (SPB)'!$D92)</f>
        <v>395.65055357142853</v>
      </c>
      <c r="S92" s="7">
        <f>SUMIF(SPB!$D:$D,'Americas Monthly (SPB)'!$D92,SPB!AM:AM)/COUNTIF(SPB!$D:$D,'Americas Monthly (SPB)'!$D92)</f>
        <v>401.55578571428566</v>
      </c>
      <c r="T92" s="7"/>
      <c r="U92" s="7">
        <f>SUMIF(SPB!$D:$D,'Americas Monthly (SPB)'!$D92,SPB!AO:AO)/COUNTIF(SPB!$D:$D,'Americas Monthly (SPB)'!$D92)</f>
        <v>425.57039642857137</v>
      </c>
      <c r="V92" s="7">
        <f>SUMIF(SPB!$D:$D,'Americas Monthly (SPB)'!$D92,SPB!AP:AP)/COUNTIF(SPB!$D:$D,'Americas Monthly (SPB)'!$D92)</f>
        <v>405.49260714285708</v>
      </c>
      <c r="W92" s="7">
        <f>SUMIF(SPB!$D:$D,'Americas Monthly (SPB)'!$D92,SPB!AQ:AQ)/COUNTIF(SPB!$D:$D,'Americas Monthly (SPB)'!$D92)</f>
        <v>401.55578571428566</v>
      </c>
      <c r="X92" s="43"/>
      <c r="Y92" s="7">
        <f>SUMIF(SPB!$D:$D,'Americas Monthly (SPB)'!$D92,SPB!AS:AS)/COUNTIF(SPB!$D:$D,'Americas Monthly (SPB)'!$D92)</f>
        <v>0</v>
      </c>
      <c r="Z92" s="43"/>
      <c r="AA92" s="7">
        <f>SUMIF(AMM!$D:$D,'Americas Monthly (SPB)'!$D92,AMM!AW:AW)/COUNTIF(AMM!$D:$D,'Americas Monthly (SPB)'!$D92)</f>
        <v>0</v>
      </c>
      <c r="AB92" s="7">
        <f>SUMIF('Steel First'!$D:$D,'Americas Monthly (SPB)'!$D92,'Steel First'!AF:AF)/COUNTIF('Steel First'!$D:$D,'Americas Monthly (SPB)'!$D92)</f>
        <v>447.6</v>
      </c>
      <c r="AC92" s="7">
        <f>SUMIF(AMM!$D:$D,'Americas Monthly (SPB)'!$D92,AMM!AX:AX)/COUNTIF(AMM!$D:$D,'Americas Monthly (SPB)'!$D92)</f>
        <v>0</v>
      </c>
      <c r="AD92" s="43"/>
      <c r="AE92" s="7">
        <f>SUMIF('Steel First'!$D:$D,'Americas Monthly (SPB)'!$D92,'Steel First'!E:E)/COUNTIF('Steel First'!$D:$D,'Americas Monthly (SPB)'!$D92)</f>
        <v>0</v>
      </c>
      <c r="AG92" s="7">
        <f>SUMIF('Steel First'!$D:$D,'Americas Monthly (SPB)'!$D92,'Steel First'!G:G)/COUNTIF('Steel First'!$D:$D,'Americas Monthly (SPB)'!$D92)</f>
        <v>481</v>
      </c>
      <c r="AH92" s="7">
        <f>SUMIF('Steel First'!$D:$D,'Americas Monthly (SPB)'!$D92,'Steel First'!H:H)/COUNTIF('Steel First'!$D:$D,'Americas Monthly (SPB)'!$D92)</f>
        <v>475</v>
      </c>
      <c r="AI92" s="7">
        <f>SUMIF('Steel First'!$D:$D,'Americas Monthly (SPB)'!$D92,'Steel First'!I:I)/COUNTIF('Steel First'!$D:$D,'Americas Monthly (SPB)'!$D92)</f>
        <v>407</v>
      </c>
    </row>
    <row r="93" spans="1:35">
      <c r="A93" s="57">
        <v>39539</v>
      </c>
      <c r="B93" s="57">
        <f t="shared" si="3"/>
        <v>4</v>
      </c>
      <c r="C93" s="57">
        <f t="shared" si="4"/>
        <v>2008</v>
      </c>
      <c r="D93" s="57" t="str">
        <f t="shared" si="5"/>
        <v>42008</v>
      </c>
      <c r="E93" s="7">
        <f>SUMIF(SPB!$D:$D,'Americas Monthly (SPB)'!$D93,SPB!Y:Y)/COUNTIF(SPB!$D:$D,'Americas Monthly (SPB)'!$D93)</f>
        <v>472.91067410714277</v>
      </c>
      <c r="F93" s="7">
        <f>SUMIF(SPB!$D:$D,'Americas Monthly (SPB)'!$D93,SPB!Z:Z)/COUNTIF(SPB!$D:$D,'Americas Monthly (SPB)'!$D93)</f>
        <v>455.68708035714275</v>
      </c>
      <c r="G93" s="7">
        <f>SUMIF(SPB!$D:$D,'Americas Monthly (SPB)'!$D93,SPB!AA:AA)/COUNTIF(SPB!$D:$D,'Americas Monthly (SPB)'!$D93)</f>
        <v>465.28308258928564</v>
      </c>
      <c r="H93" s="7"/>
      <c r="I93" s="7">
        <f>SUMIF(SPB!$D:$D,'Americas Monthly (SPB)'!$D93,SPB!AC:AC)/COUNTIF(SPB!$D:$D,'Americas Monthly (SPB)'!$D93)</f>
        <v>470.94226339285706</v>
      </c>
      <c r="J93" s="7">
        <f>SUMIF(SPB!$D:$D,'Americas Monthly (SPB)'!$D93,SPB!AD:AD)/COUNTIF(SPB!$D:$D,'Americas Monthly (SPB)'!$D93)</f>
        <v>445.8450267857142</v>
      </c>
      <c r="K93" s="7">
        <f>SUMIF(SPB!$D:$D,'Americas Monthly (SPB)'!$D93,SPB!AE:AE)/COUNTIF(SPB!$D:$D,'Americas Monthly (SPB)'!$D93)</f>
        <v>450.76605357142847</v>
      </c>
      <c r="L93" s="7"/>
      <c r="M93" s="7">
        <f>SUMIF(SPB!$D:$D,'Americas Monthly (SPB)'!$D93,SPB!AG:AG)/COUNTIF(SPB!$D:$D,'Americas Monthly (SPB)'!$D93)</f>
        <v>528.02617410714288</v>
      </c>
      <c r="N93" s="7">
        <f>SUMIF(SPB!$D:$D,'Americas Monthly (SPB)'!$D93,SPB!AH:AH)/COUNTIF(SPB!$D:$D,'Americas Monthly (SPB)'!$D93)</f>
        <v>532.94720089285715</v>
      </c>
      <c r="O93" s="7">
        <f>SUMIF(SPB!$D:$D,'Americas Monthly (SPB)'!$D93,SPB!AI:AI)/COUNTIF(SPB!$D:$D,'Americas Monthly (SPB)'!$D93)</f>
        <v>535.40771428571429</v>
      </c>
      <c r="P93" s="7"/>
      <c r="Q93" s="7">
        <f>SUMIF(SPB!$D:$D,'Americas Monthly (SPB)'!$D93,SPB!AK:AK)/COUNTIF(SPB!$D:$D,'Americas Monthly (SPB)'!$D93)</f>
        <v>593.47583035714274</v>
      </c>
      <c r="R93" s="7">
        <f>SUMIF(SPB!$D:$D,'Americas Monthly (SPB)'!$D93,SPB!AL:AL)/COUNTIF(SPB!$D:$D,'Americas Monthly (SPB)'!$D93)</f>
        <v>575.76013392857135</v>
      </c>
      <c r="S93" s="7">
        <f>SUMIF(SPB!$D:$D,'Americas Monthly (SPB)'!$D93,SPB!AM:AM)/COUNTIF(SPB!$D:$D,'Americas Monthly (SPB)'!$D93)</f>
        <v>578.22064732142849</v>
      </c>
      <c r="T93" s="7"/>
      <c r="U93" s="7">
        <f>SUMIF(SPB!$D:$D,'Americas Monthly (SPB)'!$D93,SPB!AO:AO)/COUNTIF(SPB!$D:$D,'Americas Monthly (SPB)'!$D93)</f>
        <v>594.21398437499988</v>
      </c>
      <c r="V93" s="7">
        <f>SUMIF(SPB!$D:$D,'Americas Monthly (SPB)'!$D93,SPB!AP:AP)/COUNTIF(SPB!$D:$D,'Americas Monthly (SPB)'!$D93)</f>
        <v>580.68116071428562</v>
      </c>
      <c r="W93" s="7">
        <f>SUMIF(SPB!$D:$D,'Americas Monthly (SPB)'!$D93,SPB!AQ:AQ)/COUNTIF(SPB!$D:$D,'Americas Monthly (SPB)'!$D93)</f>
        <v>570.83910714285707</v>
      </c>
      <c r="X93" s="43"/>
      <c r="Y93" s="7">
        <f>SUMIF(SPB!$D:$D,'Americas Monthly (SPB)'!$D93,SPB!AS:AS)/COUNTIF(SPB!$D:$D,'Americas Monthly (SPB)'!$D93)</f>
        <v>0</v>
      </c>
      <c r="Z93" s="43"/>
      <c r="AA93" s="7">
        <f>SUMIF(AMM!$D:$D,'Americas Monthly (SPB)'!$D93,AMM!AW:AW)/COUNTIF(AMM!$D:$D,'Americas Monthly (SPB)'!$D93)</f>
        <v>0</v>
      </c>
      <c r="AB93" s="7">
        <f>SUMIF('Steel First'!$D:$D,'Americas Monthly (SPB)'!$D93,'Steel First'!AF:AF)/COUNTIF('Steel First'!$D:$D,'Americas Monthly (SPB)'!$D93)</f>
        <v>538.75</v>
      </c>
      <c r="AC93" s="7">
        <f>SUMIF(AMM!$D:$D,'Americas Monthly (SPB)'!$D93,AMM!AX:AX)/COUNTIF(AMM!$D:$D,'Americas Monthly (SPB)'!$D93)</f>
        <v>0</v>
      </c>
      <c r="AD93" s="43"/>
      <c r="AE93" s="7">
        <f>SUMIF('Steel First'!$D:$D,'Americas Monthly (SPB)'!$D93,'Steel First'!E:E)/COUNTIF('Steel First'!$D:$D,'Americas Monthly (SPB)'!$D93)</f>
        <v>0</v>
      </c>
      <c r="AG93" s="7">
        <f>SUMIF('Steel First'!$D:$D,'Americas Monthly (SPB)'!$D93,'Steel First'!G:G)/COUNTIF('Steel First'!$D:$D,'Americas Monthly (SPB)'!$D93)</f>
        <v>571.25</v>
      </c>
      <c r="AH93" s="7">
        <f>SUMIF('Steel First'!$D:$D,'Americas Monthly (SPB)'!$D93,'Steel First'!H:H)/COUNTIF('Steel First'!$D:$D,'Americas Monthly (SPB)'!$D93)</f>
        <v>581.25</v>
      </c>
      <c r="AI93" s="7">
        <f>SUMIF('Steel First'!$D:$D,'Americas Monthly (SPB)'!$D93,'Steel First'!I:I)/COUNTIF('Steel First'!$D:$D,'Americas Monthly (SPB)'!$D93)</f>
        <v>503.75</v>
      </c>
    </row>
    <row r="94" spans="1:35">
      <c r="A94" s="57">
        <v>39569</v>
      </c>
      <c r="B94" s="57">
        <f t="shared" si="3"/>
        <v>5</v>
      </c>
      <c r="C94" s="57">
        <f t="shared" si="4"/>
        <v>2008</v>
      </c>
      <c r="D94" s="57" t="str">
        <f t="shared" si="5"/>
        <v>52008</v>
      </c>
      <c r="E94" s="7">
        <f>SUMIF(SPB!$D:$D,'Americas Monthly (SPB)'!$D94,SPB!Y:Y)/COUNTIF(SPB!$D:$D,'Americas Monthly (SPB)'!$D94)</f>
        <v>507.11181026785704</v>
      </c>
      <c r="F94" s="7">
        <f>SUMIF(SPB!$D:$D,'Americas Monthly (SPB)'!$D94,SPB!Z:Z)/COUNTIF(SPB!$D:$D,'Americas Monthly (SPB)'!$D94)</f>
        <v>502.19078348214282</v>
      </c>
      <c r="G94" s="7">
        <f>SUMIF(SPB!$D:$D,'Americas Monthly (SPB)'!$D94,SPB!AA:AA)/COUNTIF(SPB!$D:$D,'Americas Monthly (SPB)'!$D94)</f>
        <v>509.32627232142841</v>
      </c>
      <c r="H94" s="7"/>
      <c r="I94" s="7">
        <f>SUMIF(SPB!$D:$D,'Americas Monthly (SPB)'!$D94,SPB!AC:AC)/COUNTIF(SPB!$D:$D,'Americas Monthly (SPB)'!$D94)</f>
        <v>504.89734821428561</v>
      </c>
      <c r="J94" s="7">
        <f>SUMIF(SPB!$D:$D,'Americas Monthly (SPB)'!$D94,SPB!AD:AD)/COUNTIF(SPB!$D:$D,'Americas Monthly (SPB)'!$D94)</f>
        <v>492.34872991071421</v>
      </c>
      <c r="K94" s="7">
        <f>SUMIF(SPB!$D:$D,'Americas Monthly (SPB)'!$D94,SPB!AE:AE)/COUNTIF(SPB!$D:$D,'Americas Monthly (SPB)'!$D94)</f>
        <v>505.38945089285698</v>
      </c>
      <c r="L94" s="7"/>
      <c r="M94" s="7">
        <f>SUMIF(SPB!$D:$D,'Americas Monthly (SPB)'!$D94,SPB!AG:AG)/COUNTIF(SPB!$D:$D,'Americas Monthly (SPB)'!$D94)</f>
        <v>557.30628348214282</v>
      </c>
      <c r="N94" s="7">
        <f>SUMIF(SPB!$D:$D,'Americas Monthly (SPB)'!$D94,SPB!AH:AH)/COUNTIF(SPB!$D:$D,'Americas Monthly (SPB)'!$D94)</f>
        <v>570.83910714285707</v>
      </c>
      <c r="O94" s="7">
        <f>SUMIF(SPB!$D:$D,'Americas Monthly (SPB)'!$D94,SPB!AI:AI)/COUNTIF(SPB!$D:$D,'Americas Monthly (SPB)'!$D94)</f>
        <v>583.14167410714276</v>
      </c>
      <c r="P94" s="7"/>
      <c r="Q94" s="7">
        <f>SUMIF(SPB!$D:$D,'Americas Monthly (SPB)'!$D94,SPB!AK:AK)/COUNTIF(SPB!$D:$D,'Americas Monthly (SPB)'!$D94)</f>
        <v>682.79246651785706</v>
      </c>
      <c r="R94" s="7">
        <f>SUMIF(SPB!$D:$D,'Americas Monthly (SPB)'!$D94,SPB!AL:AL)/COUNTIF(SPB!$D:$D,'Americas Monthly (SPB)'!$D94)</f>
        <v>660.64784598214283</v>
      </c>
      <c r="S94" s="7">
        <f>SUMIF(SPB!$D:$D,'Americas Monthly (SPB)'!$D94,SPB!AM:AM)/COUNTIF(SPB!$D:$D,'Americas Monthly (SPB)'!$D94)</f>
        <v>669.25964285714281</v>
      </c>
      <c r="T94" s="7"/>
      <c r="U94" s="7">
        <f>SUMIF(SPB!$D:$D,'Americas Monthly (SPB)'!$D94,SPB!AO:AO)/COUNTIF(SPB!$D:$D,'Americas Monthly (SPB)'!$D94)</f>
        <v>691.40426339285705</v>
      </c>
      <c r="V94" s="7">
        <f>SUMIF(SPB!$D:$D,'Americas Monthly (SPB)'!$D94,SPB!AP:AP)/COUNTIF(SPB!$D:$D,'Americas Monthly (SPB)'!$D94)</f>
        <v>661.87810267857139</v>
      </c>
      <c r="W94" s="7">
        <f>SUMIF(SPB!$D:$D,'Americas Monthly (SPB)'!$D94,SPB!AQ:AQ)/COUNTIF(SPB!$D:$D,'Americas Monthly (SPB)'!$D94)</f>
        <v>669.25964285714281</v>
      </c>
      <c r="X94" s="43"/>
      <c r="Y94" s="7">
        <f>SUMIF(SPB!$D:$D,'Americas Monthly (SPB)'!$D94,SPB!AS:AS)/COUNTIF(SPB!$D:$D,'Americas Monthly (SPB)'!$D94)</f>
        <v>0</v>
      </c>
      <c r="Z94" s="43"/>
      <c r="AA94" s="7">
        <f>SUMIF(AMM!$D:$D,'Americas Monthly (SPB)'!$D94,AMM!AW:AW)/COUNTIF(AMM!$D:$D,'Americas Monthly (SPB)'!$D94)</f>
        <v>0</v>
      </c>
      <c r="AB94" s="7">
        <f>SUMIF('Steel First'!$D:$D,'Americas Monthly (SPB)'!$D94,'Steel First'!AF:AF)/COUNTIF('Steel First'!$D:$D,'Americas Monthly (SPB)'!$D94)</f>
        <v>610</v>
      </c>
      <c r="AC94" s="7">
        <f>SUMIF(AMM!$D:$D,'Americas Monthly (SPB)'!$D94,AMM!AX:AX)/COUNTIF(AMM!$D:$D,'Americas Monthly (SPB)'!$D94)</f>
        <v>0</v>
      </c>
      <c r="AD94" s="43"/>
      <c r="AE94" s="7">
        <f>SUMIF('Steel First'!$D:$D,'Americas Monthly (SPB)'!$D94,'Steel First'!E:E)/COUNTIF('Steel First'!$D:$D,'Americas Monthly (SPB)'!$D94)</f>
        <v>0</v>
      </c>
      <c r="AG94" s="7">
        <f>SUMIF('Steel First'!$D:$D,'Americas Monthly (SPB)'!$D94,'Steel First'!G:G)/COUNTIF('Steel First'!$D:$D,'Americas Monthly (SPB)'!$D94)</f>
        <v>675</v>
      </c>
      <c r="AH94" s="7">
        <f>SUMIF('Steel First'!$D:$D,'Americas Monthly (SPB)'!$D94,'Steel First'!H:H)/COUNTIF('Steel First'!$D:$D,'Americas Monthly (SPB)'!$D94)</f>
        <v>690</v>
      </c>
      <c r="AI94" s="7">
        <f>SUMIF('Steel First'!$D:$D,'Americas Monthly (SPB)'!$D94,'Steel First'!I:I)/COUNTIF('Steel First'!$D:$D,'Americas Monthly (SPB)'!$D94)</f>
        <v>602.5</v>
      </c>
    </row>
    <row r="95" spans="1:35">
      <c r="A95" s="57">
        <v>39600</v>
      </c>
      <c r="B95" s="57">
        <f t="shared" si="3"/>
        <v>6</v>
      </c>
      <c r="C95" s="57">
        <f t="shared" si="4"/>
        <v>2008</v>
      </c>
      <c r="D95" s="57" t="str">
        <f t="shared" si="5"/>
        <v>62008</v>
      </c>
      <c r="E95" s="7">
        <f>SUMIF(SPB!$D:$D,'Americas Monthly (SPB)'!$D95,SPB!Y:Y)/COUNTIF(SPB!$D:$D,'Americas Monthly (SPB)'!$D95)</f>
        <v>490.92163214285711</v>
      </c>
      <c r="F95" s="7">
        <f>SUMIF(SPB!$D:$D,'Americas Monthly (SPB)'!$D95,SPB!Z:Z)/COUNTIF(SPB!$D:$D,'Americas Monthly (SPB)'!$D95)</f>
        <v>497.02370535714283</v>
      </c>
      <c r="G95" s="7">
        <f>SUMIF(SPB!$D:$D,'Americas Monthly (SPB)'!$D95,SPB!AA:AA)/COUNTIF(SPB!$D:$D,'Americas Monthly (SPB)'!$D95)</f>
        <v>500.96052678571425</v>
      </c>
      <c r="H95" s="7"/>
      <c r="I95" s="7">
        <f>SUMIF(SPB!$D:$D,'Americas Monthly (SPB)'!$D95,SPB!AC:AC)/COUNTIF(SPB!$D:$D,'Americas Monthly (SPB)'!$D95)</f>
        <v>485.21324107142846</v>
      </c>
      <c r="J95" s="7">
        <f>SUMIF(SPB!$D:$D,'Americas Monthly (SPB)'!$D95,SPB!AD:AD)/COUNTIF(SPB!$D:$D,'Americas Monthly (SPB)'!$D95)</f>
        <v>487.5753339285713</v>
      </c>
      <c r="K95" s="7">
        <f>SUMIF(SPB!$D:$D,'Americas Monthly (SPB)'!$D95,SPB!AE:AE)/COUNTIF(SPB!$D:$D,'Americas Monthly (SPB)'!$D95)</f>
        <v>506.66891785714279</v>
      </c>
      <c r="L95" s="7"/>
      <c r="M95" s="7">
        <f>SUMIF(SPB!$D:$D,'Americas Monthly (SPB)'!$D95,SPB!AG:AG)/COUNTIF(SPB!$D:$D,'Americas Monthly (SPB)'!$D95)</f>
        <v>543.67503928571421</v>
      </c>
      <c r="N95" s="7">
        <f>SUMIF(SPB!$D:$D,'Americas Monthly (SPB)'!$D95,SPB!AH:AH)/COUNTIF(SPB!$D:$D,'Americas Monthly (SPB)'!$D95)</f>
        <v>558.04443749999996</v>
      </c>
      <c r="O95" s="7">
        <f>SUMIF(SPB!$D:$D,'Americas Monthly (SPB)'!$D95,SPB!AI:AI)/COUNTIF(SPB!$D:$D,'Americas Monthly (SPB)'!$D95)</f>
        <v>566.90228571428565</v>
      </c>
      <c r="P95" s="7"/>
      <c r="Q95" s="7">
        <f>SUMIF(SPB!$D:$D,'Americas Monthly (SPB)'!$D95,SPB!AK:AK)/COUNTIF(SPB!$D:$D,'Americas Monthly (SPB)'!$D95)</f>
        <v>752.91709821428549</v>
      </c>
      <c r="R95" s="7">
        <f>SUMIF(SPB!$D:$D,'Americas Monthly (SPB)'!$D95,SPB!AL:AL)/COUNTIF(SPB!$D:$D,'Americas Monthly (SPB)'!$D95)</f>
        <v>736.18560714285695</v>
      </c>
      <c r="S95" s="7">
        <f>SUMIF(SPB!$D:$D,'Americas Monthly (SPB)'!$D95,SPB!AM:AM)/COUNTIF(SPB!$D:$D,'Americas Monthly (SPB)'!$D95)</f>
        <v>712.56467857142843</v>
      </c>
      <c r="T95" s="7"/>
      <c r="U95" s="7">
        <f>SUMIF(SPB!$D:$D,'Americas Monthly (SPB)'!$D95,SPB!AO:AO)/COUNTIF(SPB!$D:$D,'Americas Monthly (SPB)'!$D95)</f>
        <v>754.49182678571401</v>
      </c>
      <c r="V95" s="7">
        <f>SUMIF(SPB!$D:$D,'Americas Monthly (SPB)'!$D95,SPB!AP:AP)/COUNTIF(SPB!$D:$D,'Americas Monthly (SPB)'!$D95)</f>
        <v>744.05924999999979</v>
      </c>
      <c r="W95" s="7">
        <f>SUMIF(SPB!$D:$D,'Americas Monthly (SPB)'!$D95,SPB!AQ:AQ)/COUNTIF(SPB!$D:$D,'Americas Monthly (SPB)'!$D95)</f>
        <v>720.43832142857127</v>
      </c>
      <c r="X95" s="43"/>
      <c r="Y95" s="7">
        <f>SUMIF(SPB!$D:$D,'Americas Monthly (SPB)'!$D95,SPB!AS:AS)/COUNTIF(SPB!$D:$D,'Americas Monthly (SPB)'!$D95)</f>
        <v>0</v>
      </c>
      <c r="Z95" s="43"/>
      <c r="AA95" s="7">
        <f>SUMIF(AMM!$D:$D,'Americas Monthly (SPB)'!$D95,AMM!AW:AW)/COUNTIF(AMM!$D:$D,'Americas Monthly (SPB)'!$D95)</f>
        <v>0</v>
      </c>
      <c r="AB95" s="7">
        <f>SUMIF('Steel First'!$D:$D,'Americas Monthly (SPB)'!$D95,'Steel First'!AF:AF)/COUNTIF('Steel First'!$D:$D,'Americas Monthly (SPB)'!$D95)</f>
        <v>639</v>
      </c>
      <c r="AC95" s="7">
        <f>SUMIF(AMM!$D:$D,'Americas Monthly (SPB)'!$D95,AMM!AX:AX)/COUNTIF(AMM!$D:$D,'Americas Monthly (SPB)'!$D95)</f>
        <v>0</v>
      </c>
      <c r="AD95" s="43"/>
      <c r="AE95" s="7">
        <f>SUMIF('Steel First'!$D:$D,'Americas Monthly (SPB)'!$D95,'Steel First'!E:E)/COUNTIF('Steel First'!$D:$D,'Americas Monthly (SPB)'!$D95)</f>
        <v>0</v>
      </c>
      <c r="AG95" s="7">
        <f>SUMIF('Steel First'!$D:$D,'Americas Monthly (SPB)'!$D95,'Steel First'!G:G)/COUNTIF('Steel First'!$D:$D,'Americas Monthly (SPB)'!$D95)</f>
        <v>848</v>
      </c>
      <c r="AH95" s="7">
        <f>SUMIF('Steel First'!$D:$D,'Americas Monthly (SPB)'!$D95,'Steel First'!H:H)/COUNTIF('Steel First'!$D:$D,'Americas Monthly (SPB)'!$D95)</f>
        <v>860</v>
      </c>
      <c r="AI95" s="7">
        <f>SUMIF('Steel First'!$D:$D,'Americas Monthly (SPB)'!$D95,'Steel First'!I:I)/COUNTIF('Steel First'!$D:$D,'Americas Monthly (SPB)'!$D95)</f>
        <v>702</v>
      </c>
    </row>
    <row r="96" spans="1:35">
      <c r="A96" s="57">
        <v>39630</v>
      </c>
      <c r="B96" s="57">
        <f t="shared" si="3"/>
        <v>7</v>
      </c>
      <c r="C96" s="57">
        <f t="shared" si="4"/>
        <v>2008</v>
      </c>
      <c r="D96" s="57" t="str">
        <f t="shared" si="5"/>
        <v>72008</v>
      </c>
      <c r="E96" s="7">
        <f>SUMIF(SPB!$D:$D,'Americas Monthly (SPB)'!$D96,SPB!Y:Y)/COUNTIF(SPB!$D:$D,'Americas Monthly (SPB)'!$D96)</f>
        <v>500.22237276785705</v>
      </c>
      <c r="F96" s="7">
        <f>SUMIF(SPB!$D:$D,'Americas Monthly (SPB)'!$D96,SPB!Z:Z)/COUNTIF(SPB!$D:$D,'Americas Monthly (SPB)'!$D96)</f>
        <v>510.55652901785697</v>
      </c>
      <c r="G96" s="7">
        <f>SUMIF(SPB!$D:$D,'Americas Monthly (SPB)'!$D96,SPB!AA:AA)/COUNTIF(SPB!$D:$D,'Americas Monthly (SPB)'!$D96)</f>
        <v>523.10514732142849</v>
      </c>
      <c r="H96" s="7"/>
      <c r="I96" s="7">
        <f>SUMIF(SPB!$D:$D,'Americas Monthly (SPB)'!$D96,SPB!AC:AC)/COUNTIF(SPB!$D:$D,'Americas Monthly (SPB)'!$D96)</f>
        <v>496.03949999999986</v>
      </c>
      <c r="J96" s="7">
        <f>SUMIF(SPB!$D:$D,'Americas Monthly (SPB)'!$D96,SPB!AD:AD)/COUNTIF(SPB!$D:$D,'Americas Monthly (SPB)'!$D96)</f>
        <v>500.71447544642848</v>
      </c>
      <c r="K96" s="7">
        <f>SUMIF(SPB!$D:$D,'Americas Monthly (SPB)'!$D96,SPB!AE:AE)/COUNTIF(SPB!$D:$D,'Americas Monthly (SPB)'!$D96)</f>
        <v>489.15006249999993</v>
      </c>
      <c r="L96" s="7"/>
      <c r="M96" s="7">
        <f>SUMIF(SPB!$D:$D,'Americas Monthly (SPB)'!$D96,SPB!AG:AG)/COUNTIF(SPB!$D:$D,'Americas Monthly (SPB)'!$D96)</f>
        <v>569.11674776785708</v>
      </c>
      <c r="N96" s="7">
        <f>SUMIF(SPB!$D:$D,'Americas Monthly (SPB)'!$D96,SPB!AH:AH)/COUNTIF(SPB!$D:$D,'Americas Monthly (SPB)'!$D96)</f>
        <v>581.91141741071419</v>
      </c>
      <c r="O96" s="7">
        <f>SUMIF(SPB!$D:$D,'Americas Monthly (SPB)'!$D96,SPB!AI:AI)/COUNTIF(SPB!$D:$D,'Americas Monthly (SPB)'!$D96)</f>
        <v>590.03111160714275</v>
      </c>
      <c r="P96" s="7"/>
      <c r="Q96" s="7">
        <f>SUMIF(SPB!$D:$D,'Americas Monthly (SPB)'!$D96,SPB!AK:AK)/COUNTIF(SPB!$D:$D,'Americas Monthly (SPB)'!$D96)</f>
        <v>869.79148437499987</v>
      </c>
      <c r="R96" s="7">
        <f>SUMIF(SPB!$D:$D,'Americas Monthly (SPB)'!$D96,SPB!AL:AL)/COUNTIF(SPB!$D:$D,'Americas Monthly (SPB)'!$D96)</f>
        <v>814.42993303571416</v>
      </c>
      <c r="S96" s="7">
        <f>SUMIF(SPB!$D:$D,'Americas Monthly (SPB)'!$D96,SPB!AM:AM)/COUNTIF(SPB!$D:$D,'Americas Monthly (SPB)'!$D96)</f>
        <v>797.20633928571419</v>
      </c>
      <c r="T96" s="7"/>
      <c r="U96" s="7">
        <f>SUMIF(SPB!$D:$D,'Americas Monthly (SPB)'!$D96,SPB!AO:AO)/COUNTIF(SPB!$D:$D,'Americas Monthly (SPB)'!$D96)</f>
        <v>869.79148437499987</v>
      </c>
      <c r="V96" s="7">
        <f>SUMIF(SPB!$D:$D,'Americas Monthly (SPB)'!$D96,SPB!AP:AP)/COUNTIF(SPB!$D:$D,'Americas Monthly (SPB)'!$D96)</f>
        <v>839.03506696428565</v>
      </c>
      <c r="W96" s="7">
        <f>SUMIF(SPB!$D:$D,'Americas Monthly (SPB)'!$D96,SPB!AQ:AQ)/COUNTIF(SPB!$D:$D,'Americas Monthly (SPB)'!$D96)</f>
        <v>807.04839285714274</v>
      </c>
      <c r="X96" s="43"/>
      <c r="Y96" s="7">
        <f>SUMIF(SPB!$D:$D,'Americas Monthly (SPB)'!$D96,SPB!AS:AS)/COUNTIF(SPB!$D:$D,'Americas Monthly (SPB)'!$D96)</f>
        <v>0</v>
      </c>
      <c r="Z96" s="43"/>
      <c r="AA96" s="7">
        <f>SUMIF(AMM!$D:$D,'Americas Monthly (SPB)'!$D96,AMM!AW:AW)/COUNTIF(AMM!$D:$D,'Americas Monthly (SPB)'!$D96)</f>
        <v>0</v>
      </c>
      <c r="AB96" s="7">
        <f>SUMIF('Steel First'!$D:$D,'Americas Monthly (SPB)'!$D96,'Steel First'!AF:AF)/COUNTIF('Steel First'!$D:$D,'Americas Monthly (SPB)'!$D96)</f>
        <v>638.75</v>
      </c>
      <c r="AC96" s="7">
        <f>SUMIF(AMM!$D:$D,'Americas Monthly (SPB)'!$D96,AMM!AX:AX)/COUNTIF(AMM!$D:$D,'Americas Monthly (SPB)'!$D96)</f>
        <v>0</v>
      </c>
      <c r="AD96" s="43"/>
      <c r="AE96" s="7">
        <f>SUMIF('Steel First'!$D:$D,'Americas Monthly (SPB)'!$D96,'Steel First'!E:E)/COUNTIF('Steel First'!$D:$D,'Americas Monthly (SPB)'!$D96)</f>
        <v>0</v>
      </c>
      <c r="AG96" s="7">
        <f>SUMIF('Steel First'!$D:$D,'Americas Monthly (SPB)'!$D96,'Steel First'!G:G)/COUNTIF('Steel First'!$D:$D,'Americas Monthly (SPB)'!$D96)</f>
        <v>850</v>
      </c>
      <c r="AH96" s="7">
        <f>SUMIF('Steel First'!$D:$D,'Americas Monthly (SPB)'!$D96,'Steel First'!H:H)/COUNTIF('Steel First'!$D:$D,'Americas Monthly (SPB)'!$D96)</f>
        <v>870</v>
      </c>
      <c r="AI96" s="7">
        <f>SUMIF('Steel First'!$D:$D,'Americas Monthly (SPB)'!$D96,'Steel First'!I:I)/COUNTIF('Steel First'!$D:$D,'Americas Monthly (SPB)'!$D96)</f>
        <v>690</v>
      </c>
    </row>
    <row r="97" spans="1:37">
      <c r="A97" s="57">
        <v>39661</v>
      </c>
      <c r="B97" s="57">
        <f t="shared" si="3"/>
        <v>8</v>
      </c>
      <c r="C97" s="57">
        <f t="shared" si="4"/>
        <v>2008</v>
      </c>
      <c r="D97" s="57" t="str">
        <f t="shared" si="5"/>
        <v>82008</v>
      </c>
      <c r="E97" s="7">
        <f>SUMIF(SPB!$D:$D,'Americas Monthly (SPB)'!$D97,SPB!Y:Y)/COUNTIF(SPB!$D:$D,'Americas Monthly (SPB)'!$D97)</f>
        <v>455.19497767857138</v>
      </c>
      <c r="F97" s="7">
        <f>SUMIF(SPB!$D:$D,'Americas Monthly (SPB)'!$D97,SPB!Z:Z)/COUNTIF(SPB!$D:$D,'Americas Monthly (SPB)'!$D97)</f>
        <v>479.80011160714275</v>
      </c>
      <c r="G97" s="7">
        <f>SUMIF(SPB!$D:$D,'Americas Monthly (SPB)'!$D97,SPB!AA:AA)/COUNTIF(SPB!$D:$D,'Americas Monthly (SPB)'!$D97)</f>
        <v>418.28727678571414</v>
      </c>
      <c r="H97" s="7"/>
      <c r="I97" s="7">
        <f>SUMIF(SPB!$D:$D,'Americas Monthly (SPB)'!$D97,SPB!AC:AC)/COUNTIF(SPB!$D:$D,'Americas Monthly (SPB)'!$D97)</f>
        <v>451.50420758928567</v>
      </c>
      <c r="J97" s="7">
        <f>SUMIF(SPB!$D:$D,'Americas Monthly (SPB)'!$D97,SPB!AD:AD)/COUNTIF(SPB!$D:$D,'Americas Monthly (SPB)'!$D97)</f>
        <v>465.52913392857135</v>
      </c>
      <c r="K97" s="7">
        <f>SUMIF(SPB!$D:$D,'Americas Monthly (SPB)'!$D97,SPB!AE:AE)/COUNTIF(SPB!$D:$D,'Americas Monthly (SPB)'!$D97)</f>
        <v>412.1359933035713</v>
      </c>
      <c r="L97" s="7"/>
      <c r="M97" s="7">
        <f>SUMIF(SPB!$D:$D,'Americas Monthly (SPB)'!$D97,SPB!AG:AG)/COUNTIF(SPB!$D:$D,'Americas Monthly (SPB)'!$D97)</f>
        <v>544.01951116071416</v>
      </c>
      <c r="N97" s="7">
        <f>SUMIF(SPB!$D:$D,'Americas Monthly (SPB)'!$D97,SPB!AH:AH)/COUNTIF(SPB!$D:$D,'Americas Monthly (SPB)'!$D97)</f>
        <v>553.615513392857</v>
      </c>
      <c r="O97" s="7">
        <f>SUMIF(SPB!$D:$D,'Americas Monthly (SPB)'!$D97,SPB!AI:AI)/COUNTIF(SPB!$D:$D,'Americas Monthly (SPB)'!$D97)</f>
        <v>511.7867857142856</v>
      </c>
      <c r="P97" s="7"/>
      <c r="Q97" s="7">
        <f>SUMIF(SPB!$D:$D,'Americas Monthly (SPB)'!$D97,SPB!AK:AK)/COUNTIF(SPB!$D:$D,'Americas Monthly (SPB)'!$D97)</f>
        <v>829.19301339285698</v>
      </c>
      <c r="R97" s="7">
        <f>SUMIF(SPB!$D:$D,'Americas Monthly (SPB)'!$D97,SPB!AL:AL)/COUNTIF(SPB!$D:$D,'Americas Monthly (SPB)'!$D97)</f>
        <v>814.42993303571416</v>
      </c>
      <c r="S97" s="7">
        <f>SUMIF(SPB!$D:$D,'Americas Monthly (SPB)'!$D97,SPB!AM:AM)/COUNTIF(SPB!$D:$D,'Americas Monthly (SPB)'!$D97)</f>
        <v>799.66685267857133</v>
      </c>
      <c r="T97" s="7"/>
      <c r="U97" s="7">
        <f>SUMIF(SPB!$D:$D,'Americas Monthly (SPB)'!$D97,SPB!AO:AO)/COUNTIF(SPB!$D:$D,'Americas Monthly (SPB)'!$D97)</f>
        <v>847.64686383928552</v>
      </c>
      <c r="V97" s="7">
        <f>SUMIF(SPB!$D:$D,'Americas Monthly (SPB)'!$D97,SPB!AP:AP)/COUNTIF(SPB!$D:$D,'Americas Monthly (SPB)'!$D97)</f>
        <v>843.95609374999981</v>
      </c>
      <c r="W97" s="7">
        <f>SUMIF(SPB!$D:$D,'Americas Monthly (SPB)'!$D97,SPB!AQ:AQ)/COUNTIF(SPB!$D:$D,'Americas Monthly (SPB)'!$D97)</f>
        <v>802.12736607142847</v>
      </c>
      <c r="X97" s="43"/>
      <c r="Y97" s="7">
        <f>SUMIF(SPB!$D:$D,'Americas Monthly (SPB)'!$D97,SPB!AS:AS)/COUNTIF(SPB!$D:$D,'Americas Monthly (SPB)'!$D97)</f>
        <v>0</v>
      </c>
      <c r="Z97" s="43"/>
      <c r="AA97" s="7">
        <f>SUMIF(AMM!$D:$D,'Americas Monthly (SPB)'!$D97,AMM!AW:AW)/COUNTIF(AMM!$D:$D,'Americas Monthly (SPB)'!$D97)</f>
        <v>0</v>
      </c>
      <c r="AB97" s="7">
        <f>SUMIF('Steel First'!$D:$D,'Americas Monthly (SPB)'!$D97,'Steel First'!AF:AF)/COUNTIF('Steel First'!$D:$D,'Americas Monthly (SPB)'!$D97)</f>
        <v>493.75</v>
      </c>
      <c r="AC97" s="7">
        <f>SUMIF(AMM!$D:$D,'Americas Monthly (SPB)'!$D97,AMM!AX:AX)/COUNTIF(AMM!$D:$D,'Americas Monthly (SPB)'!$D97)</f>
        <v>0</v>
      </c>
      <c r="AD97" s="43"/>
      <c r="AE97" s="7">
        <f>SUMIF('Steel First'!$D:$D,'Americas Monthly (SPB)'!$D97,'Steel First'!E:E)/COUNTIF('Steel First'!$D:$D,'Americas Monthly (SPB)'!$D97)</f>
        <v>0</v>
      </c>
      <c r="AG97" s="7">
        <f>SUMIF('Steel First'!$D:$D,'Americas Monthly (SPB)'!$D97,'Steel First'!G:G)/COUNTIF('Steel First'!$D:$D,'Americas Monthly (SPB)'!$D97)</f>
        <v>800</v>
      </c>
      <c r="AH97" s="7">
        <f>SUMIF('Steel First'!$D:$D,'Americas Monthly (SPB)'!$D97,'Steel First'!H:H)/COUNTIF('Steel First'!$D:$D,'Americas Monthly (SPB)'!$D97)</f>
        <v>825</v>
      </c>
      <c r="AI97" s="7">
        <f>SUMIF('Steel First'!$D:$D,'Americas Monthly (SPB)'!$D97,'Steel First'!I:I)/COUNTIF('Steel First'!$D:$D,'Americas Monthly (SPB)'!$D97)</f>
        <v>651.875</v>
      </c>
    </row>
    <row r="98" spans="1:37">
      <c r="A98" s="57">
        <v>39692</v>
      </c>
      <c r="B98" s="57">
        <f t="shared" si="3"/>
        <v>9</v>
      </c>
      <c r="C98" s="57">
        <f t="shared" si="4"/>
        <v>2008</v>
      </c>
      <c r="D98" s="57" t="str">
        <f t="shared" si="5"/>
        <v>92008</v>
      </c>
      <c r="E98" s="7">
        <f>SUMIF(SPB!$D:$D,'Americas Monthly (SPB)'!$D98,SPB!Y:Y)/COUNTIF(SPB!$D:$D,'Americas Monthly (SPB)'!$D98)</f>
        <v>324.78776785714274</v>
      </c>
      <c r="F98" s="7">
        <f>SUMIF(SPB!$D:$D,'Americas Monthly (SPB)'!$D98,SPB!Z:Z)/COUNTIF(SPB!$D:$D,'Americas Monthly (SPB)'!$D98)</f>
        <v>329.70879464285701</v>
      </c>
      <c r="G98" s="7">
        <f>SUMIF(SPB!$D:$D,'Americas Monthly (SPB)'!$D98,SPB!AA:AA)/COUNTIF(SPB!$D:$D,'Americas Monthly (SPB)'!$D98)</f>
        <v>305.1036607142857</v>
      </c>
      <c r="H98" s="7"/>
      <c r="I98" s="7">
        <f>SUMIF(SPB!$D:$D,'Americas Monthly (SPB)'!$D98,SPB!AC:AC)/COUNTIF(SPB!$D:$D,'Americas Monthly (SPB)'!$D98)</f>
        <v>317.89833035714281</v>
      </c>
      <c r="J98" s="7">
        <f>SUMIF(SPB!$D:$D,'Americas Monthly (SPB)'!$D98,SPB!AD:AD)/COUNTIF(SPB!$D:$D,'Americas Monthly (SPB)'!$D98)</f>
        <v>320.85094642857132</v>
      </c>
      <c r="K98" s="7">
        <f>SUMIF(SPB!$D:$D,'Americas Monthly (SPB)'!$D98,SPB!AE:AE)/COUNTIF(SPB!$D:$D,'Americas Monthly (SPB)'!$D98)</f>
        <v>300.18263392857142</v>
      </c>
      <c r="L98" s="7"/>
      <c r="M98" s="7">
        <f>SUMIF(SPB!$D:$D,'Americas Monthly (SPB)'!$D98,SPB!AG:AG)/COUNTIF(SPB!$D:$D,'Americas Monthly (SPB)'!$D98)</f>
        <v>405.29576607142849</v>
      </c>
      <c r="N98" s="7">
        <f>SUMIF(SPB!$D:$D,'Americas Monthly (SPB)'!$D98,SPB!AH:AH)/COUNTIF(SPB!$D:$D,'Americas Monthly (SPB)'!$D98)</f>
        <v>423.20830357142859</v>
      </c>
      <c r="O98" s="7">
        <f>SUMIF(SPB!$D:$D,'Americas Monthly (SPB)'!$D98,SPB!AI:AI)/COUNTIF(SPB!$D:$D,'Americas Monthly (SPB)'!$D98)</f>
        <v>402.53999107142846</v>
      </c>
      <c r="P98" s="7"/>
      <c r="Q98" s="7">
        <f>SUMIF(SPB!$D:$D,'Americas Monthly (SPB)'!$D98,SPB!AK:AK)/COUNTIF(SPB!$D:$D,'Americas Monthly (SPB)'!$D98)</f>
        <v>565.52439821428561</v>
      </c>
      <c r="R98" s="7">
        <f>SUMIF(SPB!$D:$D,'Americas Monthly (SPB)'!$D98,SPB!AL:AL)/COUNTIF(SPB!$D:$D,'Americas Monthly (SPB)'!$D98)</f>
        <v>618.08096428571423</v>
      </c>
      <c r="S98" s="7">
        <f>SUMIF(SPB!$D:$D,'Americas Monthly (SPB)'!$D98,SPB!AM:AM)/COUNTIF(SPB!$D:$D,'Americas Monthly (SPB)'!$D98)</f>
        <v>574.77592857142838</v>
      </c>
      <c r="T98" s="7"/>
      <c r="U98" s="7">
        <f>SUMIF(SPB!$D:$D,'Americas Monthly (SPB)'!$D98,SPB!AO:AO)/COUNTIF(SPB!$D:$D,'Americas Monthly (SPB)'!$D98)</f>
        <v>610.20732142857139</v>
      </c>
      <c r="V98" s="7">
        <f>SUMIF(SPB!$D:$D,'Americas Monthly (SPB)'!$D98,SPB!AP:AP)/COUNTIF(SPB!$D:$D,'Americas Monthly (SPB)'!$D98)</f>
        <v>627.92301785714278</v>
      </c>
      <c r="W98" s="7">
        <f>SUMIF(SPB!$D:$D,'Americas Monthly (SPB)'!$D98,SPB!AQ:AQ)/COUNTIF(SPB!$D:$D,'Americas Monthly (SPB)'!$D98)</f>
        <v>574.77592857142838</v>
      </c>
      <c r="X98" s="43"/>
      <c r="Y98" s="7">
        <f>SUMIF(SPB!$D:$D,'Americas Monthly (SPB)'!$D98,SPB!AS:AS)/COUNTIF(SPB!$D:$D,'Americas Monthly (SPB)'!$D98)</f>
        <v>0</v>
      </c>
      <c r="Z98" s="43"/>
      <c r="AA98" s="7">
        <f>SUMIF(AMM!$D:$D,'Americas Monthly (SPB)'!$D98,AMM!AW:AW)/COUNTIF(AMM!$D:$D,'Americas Monthly (SPB)'!$D98)</f>
        <v>0</v>
      </c>
      <c r="AB98" s="7">
        <f>SUMIF('Steel First'!$D:$D,'Americas Monthly (SPB)'!$D98,'Steel First'!AF:AF)/COUNTIF('Steel First'!$D:$D,'Americas Monthly (SPB)'!$D98)</f>
        <v>383</v>
      </c>
      <c r="AC98" s="7">
        <f>SUMIF(AMM!$D:$D,'Americas Monthly (SPB)'!$D98,AMM!AX:AX)/COUNTIF(AMM!$D:$D,'Americas Monthly (SPB)'!$D98)</f>
        <v>0</v>
      </c>
      <c r="AD98" s="43"/>
      <c r="AE98" s="7">
        <f>SUMIF('Steel First'!$D:$D,'Americas Monthly (SPB)'!$D98,'Steel First'!E:E)/COUNTIF('Steel First'!$D:$D,'Americas Monthly (SPB)'!$D98)</f>
        <v>0</v>
      </c>
      <c r="AG98" s="7">
        <f>SUMIF('Steel First'!$D:$D,'Americas Monthly (SPB)'!$D98,'Steel First'!G:G)/COUNTIF('Steel First'!$D:$D,'Americas Monthly (SPB)'!$D98)</f>
        <v>704</v>
      </c>
      <c r="AH98" s="7">
        <f>SUMIF('Steel First'!$D:$D,'Americas Monthly (SPB)'!$D98,'Steel First'!H:H)/COUNTIF('Steel First'!$D:$D,'Americas Monthly (SPB)'!$D98)</f>
        <v>716</v>
      </c>
      <c r="AI98" s="7">
        <f>SUMIF('Steel First'!$D:$D,'Americas Monthly (SPB)'!$D98,'Steel First'!I:I)/COUNTIF('Steel First'!$D:$D,'Americas Monthly (SPB)'!$D98)</f>
        <v>614</v>
      </c>
    </row>
    <row r="99" spans="1:37">
      <c r="A99" s="57">
        <v>39722</v>
      </c>
      <c r="B99" s="57">
        <f t="shared" si="3"/>
        <v>10</v>
      </c>
      <c r="C99" s="57">
        <f t="shared" si="4"/>
        <v>2008</v>
      </c>
      <c r="D99" s="57" t="str">
        <f t="shared" si="5"/>
        <v>102008</v>
      </c>
      <c r="E99" s="7">
        <f>SUMIF(SPB!$D:$D,'Americas Monthly (SPB)'!$D99,SPB!Y:Y)/COUNTIF(SPB!$D:$D,'Americas Monthly (SPB)'!$D99)</f>
        <v>177.15696428571428</v>
      </c>
      <c r="F99" s="7">
        <f>SUMIF(SPB!$D:$D,'Americas Monthly (SPB)'!$D99,SPB!Z:Z)/COUNTIF(SPB!$D:$D,'Americas Monthly (SPB)'!$D99)</f>
        <v>217.75543526785708</v>
      </c>
      <c r="G99" s="7">
        <f>SUMIF(SPB!$D:$D,'Americas Monthly (SPB)'!$D99,SPB!AA:AA)/COUNTIF(SPB!$D:$D,'Americas Monthly (SPB)'!$D99)</f>
        <v>185.52270982142855</v>
      </c>
      <c r="H99" s="7"/>
      <c r="I99" s="7">
        <f>SUMIF(SPB!$D:$D,'Americas Monthly (SPB)'!$D99,SPB!AC:AC)/COUNTIF(SPB!$D:$D,'Americas Monthly (SPB)'!$D99)</f>
        <v>189.95163392857137</v>
      </c>
      <c r="J99" s="7">
        <f>SUMIF(SPB!$D:$D,'Americas Monthly (SPB)'!$D99,SPB!AD:AD)/COUNTIF(SPB!$D:$D,'Americas Monthly (SPB)'!$D99)</f>
        <v>209.1436383928571</v>
      </c>
      <c r="K99" s="7">
        <f>SUMIF(SPB!$D:$D,'Americas Monthly (SPB)'!$D99,SPB!AE:AE)/COUNTIF(SPB!$D:$D,'Americas Monthly (SPB)'!$D99)</f>
        <v>201.76209821428569</v>
      </c>
      <c r="L99" s="7"/>
      <c r="M99" s="7">
        <f>SUMIF(SPB!$D:$D,'Americas Monthly (SPB)'!$D99,SPB!AG:AG)/COUNTIF(SPB!$D:$D,'Americas Monthly (SPB)'!$D99)</f>
        <v>237.19349107142853</v>
      </c>
      <c r="N99" s="7">
        <f>SUMIF(SPB!$D:$D,'Americas Monthly (SPB)'!$D99,SPB!AH:AH)/COUNTIF(SPB!$D:$D,'Americas Monthly (SPB)'!$D99)</f>
        <v>246.05133928571425</v>
      </c>
      <c r="O99" s="7">
        <f>SUMIF(SPB!$D:$D,'Americas Monthly (SPB)'!$D99,SPB!AI:AI)/COUNTIF(SPB!$D:$D,'Americas Monthly (SPB)'!$D99)</f>
        <v>223.41461607142853</v>
      </c>
      <c r="P99" s="7"/>
      <c r="Q99" s="7">
        <f>SUMIF(SPB!$D:$D,'Americas Monthly (SPB)'!$D99,SPB!AK:AK)/COUNTIF(SPB!$D:$D,'Americas Monthly (SPB)'!$D99)</f>
        <v>230.05800223214283</v>
      </c>
      <c r="R99" s="7">
        <f>SUMIF(SPB!$D:$D,'Americas Monthly (SPB)'!$D99,SPB!AL:AL)/COUNTIF(SPB!$D:$D,'Americas Monthly (SPB)'!$D99)</f>
        <v>327.24828124999993</v>
      </c>
      <c r="S99" s="7">
        <f>SUMIF(SPB!$D:$D,'Americas Monthly (SPB)'!$D99,SPB!AM:AM)/COUNTIF(SPB!$D:$D,'Americas Monthly (SPB)'!$D99)</f>
        <v>280.49852678571426</v>
      </c>
      <c r="T99" s="7"/>
      <c r="U99" s="7">
        <f>SUMIF(SPB!$D:$D,'Americas Monthly (SPB)'!$D99,SPB!AO:AO)/COUNTIF(SPB!$D:$D,'Americas Monthly (SPB)'!$D99)</f>
        <v>244.82108258928571</v>
      </c>
      <c r="V99" s="7">
        <f>SUMIF(SPB!$D:$D,'Americas Monthly (SPB)'!$D99,SPB!AP:AP)/COUNTIF(SPB!$D:$D,'Americas Monthly (SPB)'!$D99)</f>
        <v>332.16930803571421</v>
      </c>
      <c r="W99" s="7">
        <f>SUMIF(SPB!$D:$D,'Americas Monthly (SPB)'!$D99,SPB!AQ:AQ)/COUNTIF(SPB!$D:$D,'Americas Monthly (SPB)'!$D99)</f>
        <v>280.49852678571426</v>
      </c>
      <c r="X99" s="43"/>
      <c r="Y99" s="7">
        <f>SUMIF(SPB!$D:$D,'Americas Monthly (SPB)'!$D99,SPB!AS:AS)/COUNTIF(SPB!$D:$D,'Americas Monthly (SPB)'!$D99)</f>
        <v>0</v>
      </c>
      <c r="Z99" s="43"/>
      <c r="AA99" s="7">
        <f>SUMIF(AMM!$D:$D,'Americas Monthly (SPB)'!$D99,AMM!AW:AW)/COUNTIF(AMM!$D:$D,'Americas Monthly (SPB)'!$D99)</f>
        <v>0</v>
      </c>
      <c r="AB99" s="7">
        <f>SUMIF('Steel First'!$D:$D,'Americas Monthly (SPB)'!$D99,'Steel First'!AF:AF)/COUNTIF('Steel First'!$D:$D,'Americas Monthly (SPB)'!$D99)</f>
        <v>197</v>
      </c>
      <c r="AC99" s="7">
        <f>SUMIF(AMM!$D:$D,'Americas Monthly (SPB)'!$D99,AMM!AX:AX)/COUNTIF(AMM!$D:$D,'Americas Monthly (SPB)'!$D99)</f>
        <v>0</v>
      </c>
      <c r="AD99" s="43"/>
      <c r="AE99" s="7">
        <f>SUMIF('Steel First'!$D:$D,'Americas Monthly (SPB)'!$D99,'Steel First'!E:E)/COUNTIF('Steel First'!$D:$D,'Americas Monthly (SPB)'!$D99)</f>
        <v>0</v>
      </c>
      <c r="AG99" s="7">
        <f>SUMIF('Steel First'!$D:$D,'Americas Monthly (SPB)'!$D99,'Steel First'!G:G)/COUNTIF('Steel First'!$D:$D,'Americas Monthly (SPB)'!$D99)</f>
        <v>485</v>
      </c>
      <c r="AH99" s="7">
        <f>SUMIF('Steel First'!$D:$D,'Americas Monthly (SPB)'!$D99,'Steel First'!H:H)/COUNTIF('Steel First'!$D:$D,'Americas Monthly (SPB)'!$D99)</f>
        <v>495</v>
      </c>
      <c r="AI99" s="7">
        <f>SUMIF('Steel First'!$D:$D,'Americas Monthly (SPB)'!$D99,'Steel First'!I:I)/COUNTIF('Steel First'!$D:$D,'Americas Monthly (SPB)'!$D99)</f>
        <v>482.5</v>
      </c>
    </row>
    <row r="100" spans="1:37">
      <c r="A100" s="57">
        <v>39753</v>
      </c>
      <c r="B100" s="57">
        <f t="shared" si="3"/>
        <v>11</v>
      </c>
      <c r="C100" s="57">
        <f t="shared" si="4"/>
        <v>2008</v>
      </c>
      <c r="D100" s="57" t="str">
        <f t="shared" si="5"/>
        <v>112008</v>
      </c>
      <c r="E100" s="7">
        <f>SUMIF(SPB!$D:$D,'Americas Monthly (SPB)'!$D100,SPB!Y:Y)/COUNTIF(SPB!$D:$D,'Americas Monthly (SPB)'!$D100)</f>
        <v>126.71643973214285</v>
      </c>
      <c r="F100" s="7">
        <f>SUMIF(SPB!$D:$D,'Americas Monthly (SPB)'!$D100,SPB!Z:Z)/COUNTIF(SPB!$D:$D,'Americas Monthly (SPB)'!$D100)</f>
        <v>137.78874999999999</v>
      </c>
      <c r="G100" s="7">
        <f>SUMIF(SPB!$D:$D,'Americas Monthly (SPB)'!$D100,SPB!AA:AA)/COUNTIF(SPB!$D:$D,'Americas Monthly (SPB)'!$D100)</f>
        <v>134.09797991071429</v>
      </c>
      <c r="H100" s="7"/>
      <c r="I100" s="7">
        <f>SUMIF(SPB!$D:$D,'Americas Monthly (SPB)'!$D100,SPB!AC:AC)/COUNTIF(SPB!$D:$D,'Americas Monthly (SPB)'!$D100)</f>
        <v>109.98494866071428</v>
      </c>
      <c r="J100" s="7">
        <f>SUMIF(SPB!$D:$D,'Americas Monthly (SPB)'!$D100,SPB!AD:AD)/COUNTIF(SPB!$D:$D,'Americas Monthly (SPB)'!$D100)</f>
        <v>115.6441294642857</v>
      </c>
      <c r="K100" s="7">
        <f>SUMIF(SPB!$D:$D,'Americas Monthly (SPB)'!$D100,SPB!AE:AE)/COUNTIF(SPB!$D:$D,'Americas Monthly (SPB)'!$D100)</f>
        <v>111.21520535714285</v>
      </c>
      <c r="L100" s="7"/>
      <c r="M100" s="7">
        <f>SUMIF(SPB!$D:$D,'Americas Monthly (SPB)'!$D100,SPB!AG:AG)/COUNTIF(SPB!$D:$D,'Americas Monthly (SPB)'!$D100)</f>
        <v>162.14783258928568</v>
      </c>
      <c r="N100" s="7">
        <f>SUMIF(SPB!$D:$D,'Americas Monthly (SPB)'!$D100,SPB!AH:AH)/COUNTIF(SPB!$D:$D,'Americas Monthly (SPB)'!$D100)</f>
        <v>156.24260044642855</v>
      </c>
      <c r="O100" s="7">
        <f>SUMIF(SPB!$D:$D,'Americas Monthly (SPB)'!$D100,SPB!AI:AI)/COUNTIF(SPB!$D:$D,'Americas Monthly (SPB)'!$D100)</f>
        <v>148.86106026785711</v>
      </c>
      <c r="P100" s="7"/>
      <c r="Q100" s="7">
        <f>SUMIF(SPB!$D:$D,'Americas Monthly (SPB)'!$D100,SPB!AK:AK)/COUNTIF(SPB!$D:$D,'Americas Monthly (SPB)'!$D100)</f>
        <v>123.02566964285712</v>
      </c>
      <c r="R100" s="7">
        <f>SUMIF(SPB!$D:$D,'Americas Monthly (SPB)'!$D100,SPB!AL:AL)/COUNTIF(SPB!$D:$D,'Americas Monthly (SPB)'!$D100)</f>
        <v>123.02566964285712</v>
      </c>
      <c r="S100" s="7">
        <f>SUMIF(SPB!$D:$D,'Americas Monthly (SPB)'!$D100,SPB!AM:AM)/COUNTIF(SPB!$D:$D,'Americas Monthly (SPB)'!$D100)</f>
        <v>147.63080357142854</v>
      </c>
      <c r="T100" s="7"/>
      <c r="U100" s="7">
        <f>SUMIF(SPB!$D:$D,'Americas Monthly (SPB)'!$D100,SPB!AO:AO)/COUNTIF(SPB!$D:$D,'Americas Monthly (SPB)'!$D100)</f>
        <v>143.94003348214284</v>
      </c>
      <c r="V100" s="7">
        <f>SUMIF(SPB!$D:$D,'Americas Monthly (SPB)'!$D100,SPB!AP:AP)/COUNTIF(SPB!$D:$D,'Americas Monthly (SPB)'!$D100)</f>
        <v>127.94669642857141</v>
      </c>
      <c r="W100" s="7">
        <f>SUMIF(SPB!$D:$D,'Americas Monthly (SPB)'!$D100,SPB!AQ:AQ)/COUNTIF(SPB!$D:$D,'Americas Monthly (SPB)'!$D100)</f>
        <v>147.63080357142854</v>
      </c>
      <c r="X100" s="43"/>
      <c r="Y100" s="7">
        <f>SUMIF(SPB!$D:$D,'Americas Monthly (SPB)'!$D100,SPB!AS:AS)/COUNTIF(SPB!$D:$D,'Americas Monthly (SPB)'!$D100)</f>
        <v>0</v>
      </c>
      <c r="Z100" s="43"/>
      <c r="AA100" s="7">
        <f>SUMIF(AMM!$D:$D,'Americas Monthly (SPB)'!$D100,AMM!AW:AW)/COUNTIF(AMM!$D:$D,'Americas Monthly (SPB)'!$D100)</f>
        <v>0</v>
      </c>
      <c r="AB100" s="7">
        <f>SUMIF('Steel First'!$D:$D,'Americas Monthly (SPB)'!$D100,'Steel First'!AF:AF)/COUNTIF('Steel First'!$D:$D,'Americas Monthly (SPB)'!$D100)</f>
        <v>155</v>
      </c>
      <c r="AC100" s="7">
        <f>SUMIF(AMM!$D:$D,'Americas Monthly (SPB)'!$D100,AMM!AX:AX)/COUNTIF(AMM!$D:$D,'Americas Monthly (SPB)'!$D100)</f>
        <v>0</v>
      </c>
      <c r="AD100" s="43"/>
      <c r="AE100" s="7">
        <f>SUMIF('Steel First'!$D:$D,'Americas Monthly (SPB)'!$D100,'Steel First'!E:E)/COUNTIF('Steel First'!$D:$D,'Americas Monthly (SPB)'!$D100)</f>
        <v>0</v>
      </c>
      <c r="AG100" s="7">
        <f>SUMIF('Steel First'!$D:$D,'Americas Monthly (SPB)'!$D100,'Steel First'!G:G)/COUNTIF('Steel First'!$D:$D,'Americas Monthly (SPB)'!$D100)</f>
        <v>370</v>
      </c>
      <c r="AH100" s="7">
        <f>SUMIF('Steel First'!$D:$D,'Americas Monthly (SPB)'!$D100,'Steel First'!H:H)/COUNTIF('Steel First'!$D:$D,'Americas Monthly (SPB)'!$D100)</f>
        <v>380</v>
      </c>
      <c r="AI100" s="7">
        <f>SUMIF('Steel First'!$D:$D,'Americas Monthly (SPB)'!$D100,'Steel First'!I:I)/COUNTIF('Steel First'!$D:$D,'Americas Monthly (SPB)'!$D100)</f>
        <v>313.75</v>
      </c>
    </row>
    <row r="101" spans="1:37">
      <c r="A101" s="57">
        <v>39783</v>
      </c>
      <c r="B101" s="57">
        <f t="shared" si="3"/>
        <v>12</v>
      </c>
      <c r="C101" s="57">
        <f t="shared" si="4"/>
        <v>2008</v>
      </c>
      <c r="D101" s="57" t="str">
        <f t="shared" si="5"/>
        <v>122008</v>
      </c>
      <c r="E101" s="7">
        <f>SUMIF(SPB!$D:$D,'Americas Monthly (SPB)'!$D101,SPB!Y:Y)/COUNTIF(SPB!$D:$D,'Americas Monthly (SPB)'!$D101)</f>
        <v>186.01481249999998</v>
      </c>
      <c r="F101" s="7">
        <f>SUMIF(SPB!$D:$D,'Americas Monthly (SPB)'!$D101,SPB!Z:Z)/COUNTIF(SPB!$D:$D,'Americas Monthly (SPB)'!$D101)</f>
        <v>196.84107142857141</v>
      </c>
      <c r="G101" s="7">
        <f>SUMIF(SPB!$D:$D,'Americas Monthly (SPB)'!$D101,SPB!AA:AA)/COUNTIF(SPB!$D:$D,'Americas Monthly (SPB)'!$D101)</f>
        <v>182.86535535714285</v>
      </c>
      <c r="H101" s="7"/>
      <c r="I101" s="7">
        <f>SUMIF(SPB!$D:$D,'Americas Monthly (SPB)'!$D101,SPB!AC:AC)/COUNTIF(SPB!$D:$D,'Americas Monthly (SPB)'!$D101)</f>
        <v>170.26752678571427</v>
      </c>
      <c r="J101" s="7">
        <f>SUMIF(SPB!$D:$D,'Americas Monthly (SPB)'!$D101,SPB!AD:AD)/COUNTIF(SPB!$D:$D,'Americas Monthly (SPB)'!$D101)</f>
        <v>175.18855357142854</v>
      </c>
      <c r="K101" s="7">
        <f>SUMIF(SPB!$D:$D,'Americas Monthly (SPB)'!$D101,SPB!AE:AE)/COUNTIF(SPB!$D:$D,'Americas Monthly (SPB)'!$D101)</f>
        <v>164.36229464285714</v>
      </c>
      <c r="L101" s="7"/>
      <c r="M101" s="7">
        <f>SUMIF(SPB!$D:$D,'Americas Monthly (SPB)'!$D101,SPB!AG:AG)/COUNTIF(SPB!$D:$D,'Americas Monthly (SPB)'!$D101)</f>
        <v>241.52399464285713</v>
      </c>
      <c r="N101" s="7">
        <f>SUMIF(SPB!$D:$D,'Americas Monthly (SPB)'!$D101,SPB!AH:AH)/COUNTIF(SPB!$D:$D,'Americas Monthly (SPB)'!$D101)</f>
        <v>235.22508035714282</v>
      </c>
      <c r="O101" s="7">
        <f>SUMIF(SPB!$D:$D,'Americas Monthly (SPB)'!$D101,SPB!AI:AI)/COUNTIF(SPB!$D:$D,'Americas Monthly (SPB)'!$D101)</f>
        <v>231.28825892857139</v>
      </c>
      <c r="P101" s="7"/>
      <c r="Q101" s="7">
        <f>SUMIF(SPB!$D:$D,'Americas Monthly (SPB)'!$D101,SPB!AK:AK)/COUNTIF(SPB!$D:$D,'Americas Monthly (SPB)'!$D101)</f>
        <v>221.44620535714284</v>
      </c>
      <c r="R101" s="7">
        <f>SUMIF(SPB!$D:$D,'Americas Monthly (SPB)'!$D101,SPB!AL:AL)/COUNTIF(SPB!$D:$D,'Americas Monthly (SPB)'!$D101)</f>
        <v>228.33564285714283</v>
      </c>
      <c r="S101" s="7">
        <f>SUMIF(SPB!$D:$D,'Americas Monthly (SPB)'!$D101,SPB!AM:AM)/COUNTIF(SPB!$D:$D,'Americas Monthly (SPB)'!$D101)</f>
        <v>218.09990714285709</v>
      </c>
      <c r="T101" s="7"/>
      <c r="U101" s="7">
        <f>SUMIF(SPB!$D:$D,'Americas Monthly (SPB)'!$D101,SPB!AO:AO)/COUNTIF(SPB!$D:$D,'Americas Monthly (SPB)'!$D101)</f>
        <v>238.17769642857138</v>
      </c>
      <c r="V101" s="7">
        <f>SUMIF(SPB!$D:$D,'Americas Monthly (SPB)'!$D101,SPB!AP:AP)/COUNTIF(SPB!$D:$D,'Americas Monthly (SPB)'!$D101)</f>
        <v>233.2566696428571</v>
      </c>
      <c r="W101" s="7">
        <f>SUMIF(SPB!$D:$D,'Americas Monthly (SPB)'!$D101,SPB!AQ:AQ)/COUNTIF(SPB!$D:$D,'Americas Monthly (SPB)'!$D101)</f>
        <v>218.09990714285709</v>
      </c>
      <c r="X101" s="43"/>
      <c r="Y101" s="7">
        <f>SUMIF(SPB!$D:$D,'Americas Monthly (SPB)'!$D101,SPB!AS:AS)/COUNTIF(SPB!$D:$D,'Americas Monthly (SPB)'!$D101)</f>
        <v>0</v>
      </c>
      <c r="Z101" s="43"/>
      <c r="AA101" s="7">
        <f>SUMIF(AMM!$D:$D,'Americas Monthly (SPB)'!$D101,AMM!AW:AW)/COUNTIF(AMM!$D:$D,'Americas Monthly (SPB)'!$D101)</f>
        <v>0</v>
      </c>
      <c r="AB101" s="7">
        <f>SUMIF('Steel First'!$D:$D,'Americas Monthly (SPB)'!$D101,'Steel First'!AF:AF)/COUNTIF('Steel First'!$D:$D,'Americas Monthly (SPB)'!$D101)</f>
        <v>223</v>
      </c>
      <c r="AC101" s="7">
        <f>SUMIF(AMM!$D:$D,'Americas Monthly (SPB)'!$D101,AMM!AX:AX)/COUNTIF(AMM!$D:$D,'Americas Monthly (SPB)'!$D101)</f>
        <v>0</v>
      </c>
      <c r="AD101" s="43"/>
      <c r="AE101" s="7">
        <f>SUMIF('Steel First'!$D:$D,'Americas Monthly (SPB)'!$D101,'Steel First'!E:E)/COUNTIF('Steel First'!$D:$D,'Americas Monthly (SPB)'!$D101)</f>
        <v>0</v>
      </c>
      <c r="AG101" s="7">
        <f>SUMIF('Steel First'!$D:$D,'Americas Monthly (SPB)'!$D101,'Steel First'!G:G)/COUNTIF('Steel First'!$D:$D,'Americas Monthly (SPB)'!$D101)</f>
        <v>240</v>
      </c>
      <c r="AH101" s="7">
        <f>SUMIF('Steel First'!$D:$D,'Americas Monthly (SPB)'!$D101,'Steel First'!H:H)/COUNTIF('Steel First'!$D:$D,'Americas Monthly (SPB)'!$D101)</f>
        <v>250</v>
      </c>
      <c r="AI101" s="7">
        <f>SUMIF('Steel First'!$D:$D,'Americas Monthly (SPB)'!$D101,'Steel First'!I:I)/COUNTIF('Steel First'!$D:$D,'Americas Monthly (SPB)'!$D101)</f>
        <v>255</v>
      </c>
    </row>
    <row r="102" spans="1:37">
      <c r="A102" s="57">
        <v>39814</v>
      </c>
      <c r="B102" s="57">
        <f t="shared" si="3"/>
        <v>1</v>
      </c>
      <c r="C102" s="57">
        <f t="shared" si="4"/>
        <v>2009</v>
      </c>
      <c r="D102" s="57" t="str">
        <f t="shared" si="5"/>
        <v>12009</v>
      </c>
      <c r="E102" s="7">
        <f>SUMIF(SPB!$D:$D,'Americas Monthly (SPB)'!$D102,SPB!Y:Y)/COUNTIF(SPB!$D:$D,'Americas Monthly (SPB)'!$D102)</f>
        <v>187.12204352678569</v>
      </c>
      <c r="F102" s="7">
        <f>SUMIF(SPB!$D:$D,'Americas Monthly (SPB)'!$D102,SPB!Z:Z)/COUNTIF(SPB!$D:$D,'Americas Monthly (SPB)'!$D102)</f>
        <v>208.2824587053571</v>
      </c>
      <c r="G102" s="7">
        <f>SUMIF(SPB!$D:$D,'Americas Monthly (SPB)'!$D102,SPB!AA:AA)/COUNTIF(SPB!$D:$D,'Americas Monthly (SPB)'!$D102)</f>
        <v>210.49692075892852</v>
      </c>
      <c r="H102" s="7"/>
      <c r="I102" s="7">
        <f>SUMIF(SPB!$D:$D,'Americas Monthly (SPB)'!$D102,SPB!AC:AC)/COUNTIF(SPB!$D:$D,'Americas Monthly (SPB)'!$D102)</f>
        <v>175.55763058035711</v>
      </c>
      <c r="J102" s="7">
        <f>SUMIF(SPB!$D:$D,'Americas Monthly (SPB)'!$D102,SPB!AD:AD)/COUNTIF(SPB!$D:$D,'Americas Monthly (SPB)'!$D102)</f>
        <v>195.48778906249996</v>
      </c>
      <c r="K102" s="7">
        <f>SUMIF(SPB!$D:$D,'Americas Monthly (SPB)'!$D102,SPB!AE:AE)/COUNTIF(SPB!$D:$D,'Americas Monthly (SPB)'!$D102)</f>
        <v>178.38722098214282</v>
      </c>
      <c r="L102" s="7"/>
      <c r="M102" s="7">
        <f>SUMIF(SPB!$D:$D,'Americas Monthly (SPB)'!$D102,SPB!AG:AG)/COUNTIF(SPB!$D:$D,'Americas Monthly (SPB)'!$D102)</f>
        <v>239.03887611607138</v>
      </c>
      <c r="N102" s="7">
        <f>SUMIF(SPB!$D:$D,'Americas Monthly (SPB)'!$D102,SPB!AH:AH)/COUNTIF(SPB!$D:$D,'Americas Monthly (SPB)'!$D102)</f>
        <v>250.60328906249998</v>
      </c>
      <c r="O102" s="7">
        <f>SUMIF(SPB!$D:$D,'Americas Monthly (SPB)'!$D102,SPB!AI:AI)/COUNTIF(SPB!$D:$D,'Americas Monthly (SPB)'!$D102)</f>
        <v>255.52431584821423</v>
      </c>
      <c r="P102" s="7"/>
      <c r="Q102" s="7">
        <f>SUMIF(SPB!$D:$D,'Americas Monthly (SPB)'!$D102,SPB!AK:AK)/COUNTIF(SPB!$D:$D,'Americas Monthly (SPB)'!$D102)</f>
        <v>246.05133928571425</v>
      </c>
      <c r="R102" s="7">
        <f>SUMIF(SPB!$D:$D,'Americas Monthly (SPB)'!$D102,SPB!AL:AL)/COUNTIF(SPB!$D:$D,'Americas Monthly (SPB)'!$D102)</f>
        <v>243.59082589285708</v>
      </c>
      <c r="S102" s="7">
        <f>SUMIF(SPB!$D:$D,'Americas Monthly (SPB)'!$D102,SPB!AM:AM)/COUNTIF(SPB!$D:$D,'Americas Monthly (SPB)'!$D102)</f>
        <v>260.8144196428571</v>
      </c>
      <c r="T102" s="7"/>
      <c r="U102" s="7">
        <f>SUMIF(SPB!$D:$D,'Americas Monthly (SPB)'!$D102,SPB!AO:AO)/COUNTIF(SPB!$D:$D,'Americas Monthly (SPB)'!$D102)</f>
        <v>248.26580133928564</v>
      </c>
      <c r="V102" s="7">
        <f>SUMIF(SPB!$D:$D,'Americas Monthly (SPB)'!$D102,SPB!AP:AP)/COUNTIF(SPB!$D:$D,'Americas Monthly (SPB)'!$D102)</f>
        <v>248.51185267857139</v>
      </c>
      <c r="W102" s="7">
        <f>SUMIF(SPB!$D:$D,'Americas Monthly (SPB)'!$D102,SPB!AQ:AQ)/COUNTIF(SPB!$D:$D,'Americas Monthly (SPB)'!$D102)</f>
        <v>260.8144196428571</v>
      </c>
      <c r="X102" s="43"/>
      <c r="Y102" s="7">
        <f>SUMIF(SPB!$D:$D,'Americas Monthly (SPB)'!$D102,SPB!AS:AS)/COUNTIF(SPB!$D:$D,'Americas Monthly (SPB)'!$D102)</f>
        <v>0</v>
      </c>
      <c r="Z102" s="43"/>
      <c r="AA102" s="7">
        <f>SUMIF(AMM!$D:$D,'Americas Monthly (SPB)'!$D102,AMM!AW:AW)/COUNTIF(AMM!$D:$D,'Americas Monthly (SPB)'!$D102)</f>
        <v>0</v>
      </c>
      <c r="AB102" s="7">
        <f>SUMIF('Steel First'!$D:$D,'Americas Monthly (SPB)'!$D102,'Steel First'!AF:AF)/COUNTIF('Steel First'!$D:$D,'Americas Monthly (SPB)'!$D102)</f>
        <v>266.25</v>
      </c>
      <c r="AC102" s="7">
        <f>SUMIF(AMM!$D:$D,'Americas Monthly (SPB)'!$D102,AMM!AX:AX)/COUNTIF(AMM!$D:$D,'Americas Monthly (SPB)'!$D102)</f>
        <v>0</v>
      </c>
      <c r="AD102" s="7"/>
      <c r="AE102" s="7">
        <f>SUMIF('Steel First'!$D:$D,'Americas Monthly (SPB)'!$D102,'Steel First'!E:E)/COUNTIF('Steel First'!$D:$D,'Americas Monthly (SPB)'!$D102)</f>
        <v>0</v>
      </c>
      <c r="AG102" s="7">
        <f>SUMIF('Steel First'!$D:$D,'Americas Monthly (SPB)'!$D102,'Steel First'!G:G)/COUNTIF('Steel First'!$D:$D,'Americas Monthly (SPB)'!$D102)</f>
        <v>236.25</v>
      </c>
      <c r="AH102" s="7">
        <f>SUMIF('Steel First'!$D:$D,'Americas Monthly (SPB)'!$D102,'Steel First'!H:H)/COUNTIF('Steel First'!$D:$D,'Americas Monthly (SPB)'!$D102)</f>
        <v>272.5</v>
      </c>
      <c r="AI102" s="7">
        <f>SUMIF('Steel First'!$D:$D,'Americas Monthly (SPB)'!$D102,'Steel First'!I:I)/COUNTIF('Steel First'!$D:$D,'Americas Monthly (SPB)'!$D102)</f>
        <v>247.5</v>
      </c>
      <c r="AJ102" s="43"/>
      <c r="AK102" s="43"/>
    </row>
    <row r="103" spans="1:37">
      <c r="A103" s="57">
        <v>39845</v>
      </c>
      <c r="B103" s="57">
        <f t="shared" si="3"/>
        <v>2</v>
      </c>
      <c r="C103" s="57">
        <f t="shared" si="4"/>
        <v>2009</v>
      </c>
      <c r="D103" s="57" t="str">
        <f t="shared" si="5"/>
        <v>22009</v>
      </c>
      <c r="E103" s="7">
        <f>SUMIF(SPB!$D:$D,'Americas Monthly (SPB)'!$D103,SPB!Y:Y)/COUNTIF(SPB!$D:$D,'Americas Monthly (SPB)'!$D103)</f>
        <v>171.49778348214284</v>
      </c>
      <c r="F103" s="7">
        <f>SUMIF(SPB!$D:$D,'Americas Monthly (SPB)'!$D103,SPB!Z:Z)/COUNTIF(SPB!$D:$D,'Americas Monthly (SPB)'!$D103)</f>
        <v>179.37142633928568</v>
      </c>
      <c r="G103" s="7">
        <f>SUMIF(SPB!$D:$D,'Americas Monthly (SPB)'!$D103,SPB!AA:AA)/COUNTIF(SPB!$D:$D,'Americas Monthly (SPB)'!$D103)</f>
        <v>196.96409709821424</v>
      </c>
      <c r="H103" s="7"/>
      <c r="I103" s="7">
        <f>SUMIF(SPB!$D:$D,'Americas Monthly (SPB)'!$D103,SPB!AC:AC)/COUNTIF(SPB!$D:$D,'Americas Monthly (SPB)'!$D103)</f>
        <v>162.27085825892854</v>
      </c>
      <c r="J103" s="7">
        <f>SUMIF(SPB!$D:$D,'Americas Monthly (SPB)'!$D103,SPB!AD:AD)/COUNTIF(SPB!$D:$D,'Americas Monthly (SPB)'!$D103)</f>
        <v>166.82280803571427</v>
      </c>
      <c r="K103" s="7">
        <f>SUMIF(SPB!$D:$D,'Americas Monthly (SPB)'!$D103,SPB!AE:AE)/COUNTIF(SPB!$D:$D,'Americas Monthly (SPB)'!$D103)</f>
        <v>167.3149107142857</v>
      </c>
      <c r="L103" s="7"/>
      <c r="M103" s="7">
        <f>SUMIF(SPB!$D:$D,'Americas Monthly (SPB)'!$D103,SPB!AG:AG)/COUNTIF(SPB!$D:$D,'Americas Monthly (SPB)'!$D103)</f>
        <v>210.49692075892852</v>
      </c>
      <c r="N103" s="7">
        <f>SUMIF(SPB!$D:$D,'Americas Monthly (SPB)'!$D103,SPB!AH:AH)/COUNTIF(SPB!$D:$D,'Americas Monthly (SPB)'!$D103)</f>
        <v>220.70805133928567</v>
      </c>
      <c r="O103" s="7">
        <f>SUMIF(SPB!$D:$D,'Americas Monthly (SPB)'!$D103,SPB!AI:AI)/COUNTIF(SPB!$D:$D,'Americas Monthly (SPB)'!$D103)</f>
        <v>226.9823604910714</v>
      </c>
      <c r="P103" s="7"/>
      <c r="Q103" s="7">
        <f>SUMIF(SPB!$D:$D,'Americas Monthly (SPB)'!$D103,SPB!AK:AK)/COUNTIF(SPB!$D:$D,'Americas Monthly (SPB)'!$D103)</f>
        <v>220.21594866071428</v>
      </c>
      <c r="R103" s="7">
        <f>SUMIF(SPB!$D:$D,'Americas Monthly (SPB)'!$D103,SPB!AL:AL)/COUNTIF(SPB!$D:$D,'Americas Monthly (SPB)'!$D103)</f>
        <v>223.90671874999998</v>
      </c>
      <c r="S103" s="7">
        <f>SUMIF(SPB!$D:$D,'Americas Monthly (SPB)'!$D103,SPB!AM:AM)/COUNTIF(SPB!$D:$D,'Americas Monthly (SPB)'!$D103)</f>
        <v>234.9790290178571</v>
      </c>
      <c r="T103" s="7"/>
      <c r="U103" s="7">
        <f>SUMIF(SPB!$D:$D,'Americas Monthly (SPB)'!$D103,SPB!AO:AO)/COUNTIF(SPB!$D:$D,'Americas Monthly (SPB)'!$D103)</f>
        <v>224.64487276785712</v>
      </c>
      <c r="V103" s="7">
        <f>SUMIF(SPB!$D:$D,'Americas Monthly (SPB)'!$D103,SPB!AP:AP)/COUNTIF(SPB!$D:$D,'Americas Monthly (SPB)'!$D103)</f>
        <v>225.13697544642855</v>
      </c>
      <c r="W103" s="7">
        <f>SUMIF(SPB!$D:$D,'Americas Monthly (SPB)'!$D103,SPB!AQ:AQ)/COUNTIF(SPB!$D:$D,'Americas Monthly (SPB)'!$D103)</f>
        <v>234.9790290178571</v>
      </c>
      <c r="X103" s="43"/>
      <c r="Y103" s="7">
        <f>SUMIF(SPB!$D:$D,'Americas Monthly (SPB)'!$D103,SPB!AS:AS)/COUNTIF(SPB!$D:$D,'Americas Monthly (SPB)'!$D103)</f>
        <v>0</v>
      </c>
      <c r="Z103" s="43"/>
      <c r="AA103" s="7">
        <f>SUMIF(AMM!$D:$D,'Americas Monthly (SPB)'!$D103,AMM!AW:AW)/COUNTIF(AMM!$D:$D,'Americas Monthly (SPB)'!$D103)</f>
        <v>0</v>
      </c>
      <c r="AB103" s="7">
        <f>SUMIF('Steel First'!$D:$D,'Americas Monthly (SPB)'!$D103,'Steel First'!AF:AF)/COUNTIF('Steel First'!$D:$D,'Americas Monthly (SPB)'!$D103)</f>
        <v>247</v>
      </c>
      <c r="AC103" s="7">
        <f>SUMIF(AMM!$D:$D,'Americas Monthly (SPB)'!$D103,AMM!AX:AX)/COUNTIF(AMM!$D:$D,'Americas Monthly (SPB)'!$D103)</f>
        <v>0</v>
      </c>
      <c r="AD103" s="7"/>
      <c r="AE103" s="7">
        <f>SUMIF('Steel First'!$D:$D,'Americas Monthly (SPB)'!$D103,'Steel First'!E:E)/COUNTIF('Steel First'!$D:$D,'Americas Monthly (SPB)'!$D103)</f>
        <v>0</v>
      </c>
      <c r="AG103" s="7">
        <f>SUMIF('Steel First'!$D:$D,'Americas Monthly (SPB)'!$D103,'Steel First'!G:G)/COUNTIF('Steel First'!$D:$D,'Americas Monthly (SPB)'!$D103)</f>
        <v>262.5</v>
      </c>
      <c r="AH103" s="7">
        <f>SUMIF('Steel First'!$D:$D,'Americas Monthly (SPB)'!$D103,'Steel First'!H:H)/COUNTIF('Steel First'!$D:$D,'Americas Monthly (SPB)'!$D103)</f>
        <v>297.5</v>
      </c>
      <c r="AI103" s="7">
        <f>SUMIF('Steel First'!$D:$D,'Americas Monthly (SPB)'!$D103,'Steel First'!I:I)/COUNTIF('Steel First'!$D:$D,'Americas Monthly (SPB)'!$D103)</f>
        <v>225</v>
      </c>
      <c r="AJ103" s="43"/>
      <c r="AK103" s="43"/>
    </row>
    <row r="104" spans="1:37">
      <c r="A104" s="57">
        <v>39873</v>
      </c>
      <c r="B104" s="57">
        <f t="shared" si="3"/>
        <v>3</v>
      </c>
      <c r="C104" s="57">
        <f t="shared" si="4"/>
        <v>2009</v>
      </c>
      <c r="D104" s="57" t="str">
        <f t="shared" si="5"/>
        <v>32009</v>
      </c>
      <c r="E104" s="7">
        <f>SUMIF(SPB!$D:$D,'Americas Monthly (SPB)'!$D104,SPB!Y:Y)/COUNTIF(SPB!$D:$D,'Americas Monthly (SPB)'!$D104)</f>
        <v>152.15814821428566</v>
      </c>
      <c r="F104" s="7">
        <f>SUMIF(SPB!$D:$D,'Americas Monthly (SPB)'!$D104,SPB!Z:Z)/COUNTIF(SPB!$D:$D,'Americas Monthly (SPB)'!$D104)</f>
        <v>151.96130714285709</v>
      </c>
      <c r="G104" s="7">
        <f>SUMIF(SPB!$D:$D,'Americas Monthly (SPB)'!$D104,SPB!AA:AA)/COUNTIF(SPB!$D:$D,'Americas Monthly (SPB)'!$D104)</f>
        <v>167.11806964285714</v>
      </c>
      <c r="H104" s="7"/>
      <c r="I104" s="7">
        <f>SUMIF(SPB!$D:$D,'Americas Monthly (SPB)'!$D104,SPB!AC:AC)/COUNTIF(SPB!$D:$D,'Americas Monthly (SPB)'!$D104)</f>
        <v>136.60770357142854</v>
      </c>
      <c r="J104" s="7">
        <f>SUMIF(SPB!$D:$D,'Americas Monthly (SPB)'!$D104,SPB!AD:AD)/COUNTIF(SPB!$D:$D,'Americas Monthly (SPB)'!$D104)</f>
        <v>140.9382071428571</v>
      </c>
      <c r="K104" s="7">
        <f>SUMIF(SPB!$D:$D,'Americas Monthly (SPB)'!$D104,SPB!AE:AE)/COUNTIF(SPB!$D:$D,'Americas Monthly (SPB)'!$D104)</f>
        <v>143.30029999999996</v>
      </c>
      <c r="L104" s="7"/>
      <c r="M104" s="7">
        <f>SUMIF(SPB!$D:$D,'Americas Monthly (SPB)'!$D104,SPB!AG:AG)/COUNTIF(SPB!$D:$D,'Americas Monthly (SPB)'!$D104)</f>
        <v>175.77907678571427</v>
      </c>
      <c r="N104" s="7">
        <f>SUMIF(SPB!$D:$D,'Americas Monthly (SPB)'!$D104,SPB!AH:AH)/COUNTIF(SPB!$D:$D,'Americas Monthly (SPB)'!$D104)</f>
        <v>185.03060714285712</v>
      </c>
      <c r="O104" s="7">
        <f>SUMIF(SPB!$D:$D,'Americas Monthly (SPB)'!$D104,SPB!AI:AI)/COUNTIF(SPB!$D:$D,'Americas Monthly (SPB)'!$D104)</f>
        <v>196.05370714285709</v>
      </c>
      <c r="P104" s="7"/>
      <c r="Q104" s="7">
        <f>SUMIF(SPB!$D:$D,'Americas Monthly (SPB)'!$D104,SPB!AK:AK)/COUNTIF(SPB!$D:$D,'Americas Monthly (SPB)'!$D104)</f>
        <v>190.34531607142853</v>
      </c>
      <c r="R104" s="7">
        <f>SUMIF(SPB!$D:$D,'Americas Monthly (SPB)'!$D104,SPB!AL:AL)/COUNTIF(SPB!$D:$D,'Americas Monthly (SPB)'!$D104)</f>
        <v>192.90424999999996</v>
      </c>
      <c r="S104" s="7">
        <f>SUMIF(SPB!$D:$D,'Americas Monthly (SPB)'!$D104,SPB!AM:AM)/COUNTIF(SPB!$D:$D,'Americas Monthly (SPB)'!$D104)</f>
        <v>196.84107142857141</v>
      </c>
      <c r="T104" s="7"/>
      <c r="U104" s="7">
        <f>SUMIF(SPB!$D:$D,'Americas Monthly (SPB)'!$D104,SPB!AO:AO)/COUNTIF(SPB!$D:$D,'Americas Monthly (SPB)'!$D104)</f>
        <v>188.96742857142854</v>
      </c>
      <c r="V104" s="7">
        <f>SUMIF(SPB!$D:$D,'Americas Monthly (SPB)'!$D104,SPB!AP:AP)/COUNTIF(SPB!$D:$D,'Americas Monthly (SPB)'!$D104)</f>
        <v>196.84107142857138</v>
      </c>
      <c r="W104" s="7">
        <f>SUMIF(SPB!$D:$D,'Americas Monthly (SPB)'!$D104,SPB!AQ:AQ)/COUNTIF(SPB!$D:$D,'Americas Monthly (SPB)'!$D104)</f>
        <v>204.71471428571425</v>
      </c>
      <c r="X104" s="43"/>
      <c r="Y104" s="7">
        <f>SUMIF(SPB!$D:$D,'Americas Monthly (SPB)'!$D104,SPB!AS:AS)/COUNTIF(SPB!$D:$D,'Americas Monthly (SPB)'!$D104)</f>
        <v>0</v>
      </c>
      <c r="Z104" s="43"/>
      <c r="AA104" s="7">
        <f>SUMIF(AMM!$D:$D,'Americas Monthly (SPB)'!$D104,AMM!AW:AW)/COUNTIF(AMM!$D:$D,'Americas Monthly (SPB)'!$D104)</f>
        <v>0</v>
      </c>
      <c r="AB104" s="7">
        <f>SUMIF('Steel First'!$D:$D,'Americas Monthly (SPB)'!$D104,'Steel First'!AF:AF)/COUNTIF('Steel First'!$D:$D,'Americas Monthly (SPB)'!$D104)</f>
        <v>222</v>
      </c>
      <c r="AC104" s="7">
        <f>SUMIF(AMM!$D:$D,'Americas Monthly (SPB)'!$D104,AMM!AX:AX)/COUNTIF(AMM!$D:$D,'Americas Monthly (SPB)'!$D104)</f>
        <v>0</v>
      </c>
      <c r="AD104" s="7"/>
      <c r="AE104" s="7">
        <f>SUMIF('Steel First'!$D:$D,'Americas Monthly (SPB)'!$D104,'Steel First'!E:E)/COUNTIF('Steel First'!$D:$D,'Americas Monthly (SPB)'!$D104)</f>
        <v>0</v>
      </c>
      <c r="AG104" s="7">
        <f>SUMIF('Steel First'!$D:$D,'Americas Monthly (SPB)'!$D104,'Steel First'!G:G)/COUNTIF('Steel First'!$D:$D,'Americas Monthly (SPB)'!$D104)</f>
        <v>240</v>
      </c>
      <c r="AH104" s="7">
        <f>SUMIF('Steel First'!$D:$D,'Americas Monthly (SPB)'!$D104,'Steel First'!H:H)/COUNTIF('Steel First'!$D:$D,'Americas Monthly (SPB)'!$D104)</f>
        <v>244</v>
      </c>
      <c r="AI104" s="7">
        <f>SUMIF('Steel First'!$D:$D,'Americas Monthly (SPB)'!$D104,'Steel First'!I:I)/COUNTIF('Steel First'!$D:$D,'Americas Monthly (SPB)'!$D104)</f>
        <v>216</v>
      </c>
      <c r="AJ104" s="43"/>
      <c r="AK104" s="43"/>
    </row>
    <row r="105" spans="1:37">
      <c r="A105" s="57">
        <v>39904</v>
      </c>
      <c r="B105" s="57">
        <f t="shared" si="3"/>
        <v>4</v>
      </c>
      <c r="C105" s="57">
        <f t="shared" si="4"/>
        <v>2009</v>
      </c>
      <c r="D105" s="57" t="str">
        <f t="shared" si="5"/>
        <v>42009</v>
      </c>
      <c r="E105" s="7">
        <f>SUMIF(SPB!$D:$D,'Americas Monthly (SPB)'!$D105,SPB!Y:Y)/COUNTIF(SPB!$D:$D,'Americas Monthly (SPB)'!$D105)</f>
        <v>144.43213616071426</v>
      </c>
      <c r="F105" s="7">
        <f>SUMIF(SPB!$D:$D,'Americas Monthly (SPB)'!$D105,SPB!Z:Z)/COUNTIF(SPB!$D:$D,'Americas Monthly (SPB)'!$D105)</f>
        <v>126.96249107142854</v>
      </c>
      <c r="G105" s="7">
        <f>SUMIF(SPB!$D:$D,'Americas Monthly (SPB)'!$D105,SPB!AA:AA)/COUNTIF(SPB!$D:$D,'Americas Monthly (SPB)'!$D105)</f>
        <v>152.05972767857142</v>
      </c>
      <c r="H105" s="7"/>
      <c r="I105" s="7">
        <f>SUMIF(SPB!$D:$D,'Americas Monthly (SPB)'!$D105,SPB!AC:AC)/COUNTIF(SPB!$D:$D,'Americas Monthly (SPB)'!$D105)</f>
        <v>131.88351785714283</v>
      </c>
      <c r="J105" s="7">
        <f>SUMIF(SPB!$D:$D,'Americas Monthly (SPB)'!$D105,SPB!AD:AD)/COUNTIF(SPB!$D:$D,'Americas Monthly (SPB)'!$D105)</f>
        <v>117.12043749999997</v>
      </c>
      <c r="K105" s="7">
        <f>SUMIF(SPB!$D:$D,'Americas Monthly (SPB)'!$D105,SPB!AE:AE)/COUNTIF(SPB!$D:$D,'Americas Monthly (SPB)'!$D105)</f>
        <v>123.02566964285712</v>
      </c>
      <c r="L105" s="7"/>
      <c r="M105" s="7">
        <f>SUMIF(SPB!$D:$D,'Americas Monthly (SPB)'!$D105,SPB!AG:AG)/COUNTIF(SPB!$D:$D,'Americas Monthly (SPB)'!$D105)</f>
        <v>156.73470312499998</v>
      </c>
      <c r="N105" s="7">
        <f>SUMIF(SPB!$D:$D,'Americas Monthly (SPB)'!$D105,SPB!AH:AH)/COUNTIF(SPB!$D:$D,'Americas Monthly (SPB)'!$D105)</f>
        <v>142.70977678571427</v>
      </c>
      <c r="O105" s="7">
        <f>SUMIF(SPB!$D:$D,'Americas Monthly (SPB)'!$D105,SPB!AI:AI)/COUNTIF(SPB!$D:$D,'Americas Monthly (SPB)'!$D105)</f>
        <v>189.21347991071428</v>
      </c>
      <c r="P105" s="7"/>
      <c r="Q105" s="7">
        <f>SUMIF(SPB!$D:$D,'Americas Monthly (SPB)'!$D105,SPB!AK:AK)/COUNTIF(SPB!$D:$D,'Americas Monthly (SPB)'!$D105)</f>
        <v>162.88598660714285</v>
      </c>
      <c r="R105" s="7">
        <f>SUMIF(SPB!$D:$D,'Americas Monthly (SPB)'!$D105,SPB!AL:AL)/COUNTIF(SPB!$D:$D,'Americas Monthly (SPB)'!$D105)</f>
        <v>157.47285714285712</v>
      </c>
      <c r="S105" s="7">
        <f>SUMIF(SPB!$D:$D,'Americas Monthly (SPB)'!$D105,SPB!AM:AM)/COUNTIF(SPB!$D:$D,'Americas Monthly (SPB)'!$D105)</f>
        <v>170.26752678571427</v>
      </c>
      <c r="T105" s="7"/>
      <c r="U105" s="7">
        <f>SUMIF(SPB!$D:$D,'Americas Monthly (SPB)'!$D105,SPB!AO:AO)/COUNTIF(SPB!$D:$D,'Americas Monthly (SPB)'!$D105)</f>
        <v>161.40967857142857</v>
      </c>
      <c r="V105" s="7">
        <f>SUMIF(SPB!$D:$D,'Americas Monthly (SPB)'!$D105,SPB!AP:AP)/COUNTIF(SPB!$D:$D,'Americas Monthly (SPB)'!$D105)</f>
        <v>147.63080357142854</v>
      </c>
      <c r="W105" s="7">
        <f>SUMIF(SPB!$D:$D,'Americas Monthly (SPB)'!$D105,SPB!AQ:AQ)/COUNTIF(SPB!$D:$D,'Americas Monthly (SPB)'!$D105)</f>
        <v>170.26752678571427</v>
      </c>
      <c r="X105" s="43"/>
      <c r="Y105" s="7">
        <f>SUMIF(SPB!$D:$D,'Americas Monthly (SPB)'!$D105,SPB!AS:AS)/COUNTIF(SPB!$D:$D,'Americas Monthly (SPB)'!$D105)</f>
        <v>0</v>
      </c>
      <c r="Z105" s="43"/>
      <c r="AA105" s="7">
        <f>SUMIF(AMM!$D:$D,'Americas Monthly (SPB)'!$D105,AMM!AW:AW)/COUNTIF(AMM!$D:$D,'Americas Monthly (SPB)'!$D105)</f>
        <v>0</v>
      </c>
      <c r="AB105" s="7">
        <f>SUMIF('Steel First'!$D:$D,'Americas Monthly (SPB)'!$D105,'Steel First'!AF:AF)/COUNTIF('Steel First'!$D:$D,'Americas Monthly (SPB)'!$D105)</f>
        <v>220</v>
      </c>
      <c r="AC105" s="7">
        <f>SUMIF(AMM!$D:$D,'Americas Monthly (SPB)'!$D105,AMM!AX:AX)/COUNTIF(AMM!$D:$D,'Americas Monthly (SPB)'!$D105)</f>
        <v>0</v>
      </c>
      <c r="AD105" s="7"/>
      <c r="AE105" s="7">
        <f>SUMIF('Steel First'!$D:$D,'Americas Monthly (SPB)'!$D105,'Steel First'!E:E)/COUNTIF('Steel First'!$D:$D,'Americas Monthly (SPB)'!$D105)</f>
        <v>0</v>
      </c>
      <c r="AG105" s="7">
        <f>SUMIF('Steel First'!$D:$D,'Americas Monthly (SPB)'!$D105,'Steel First'!G:G)/COUNTIF('Steel First'!$D:$D,'Americas Monthly (SPB)'!$D105)</f>
        <v>231.5</v>
      </c>
      <c r="AH105" s="7">
        <f>SUMIF('Steel First'!$D:$D,'Americas Monthly (SPB)'!$D105,'Steel First'!H:H)/COUNTIF('Steel First'!$D:$D,'Americas Monthly (SPB)'!$D105)</f>
        <v>231.5</v>
      </c>
      <c r="AI105" s="7">
        <f>SUMIF('Steel First'!$D:$D,'Americas Monthly (SPB)'!$D105,'Steel First'!I:I)/COUNTIF('Steel First'!$D:$D,'Americas Monthly (SPB)'!$D105)</f>
        <v>181.25</v>
      </c>
      <c r="AJ105" s="43"/>
      <c r="AK105" s="43"/>
    </row>
    <row r="106" spans="1:37">
      <c r="A106" s="57">
        <v>39934</v>
      </c>
      <c r="B106" s="57">
        <f t="shared" si="3"/>
        <v>5</v>
      </c>
      <c r="C106" s="57">
        <f t="shared" si="4"/>
        <v>2009</v>
      </c>
      <c r="D106" s="57" t="str">
        <f t="shared" si="5"/>
        <v>52009</v>
      </c>
      <c r="E106" s="7">
        <f>SUMIF(SPB!$D:$D,'Americas Monthly (SPB)'!$D106,SPB!Y:Y)/COUNTIF(SPB!$D:$D,'Americas Monthly (SPB)'!$D106)</f>
        <v>176.66486160714283</v>
      </c>
      <c r="F106" s="7">
        <f>SUMIF(SPB!$D:$D,'Americas Monthly (SPB)'!$D106,SPB!Z:Z)/COUNTIF(SPB!$D:$D,'Americas Monthly (SPB)'!$D106)</f>
        <v>171.98988616071426</v>
      </c>
      <c r="G106" s="7">
        <f>SUMIF(SPB!$D:$D,'Americas Monthly (SPB)'!$D106,SPB!AA:AA)/COUNTIF(SPB!$D:$D,'Americas Monthly (SPB)'!$D106)</f>
        <v>180.10958035714282</v>
      </c>
      <c r="H106" s="7"/>
      <c r="I106" s="7">
        <f>SUMIF(SPB!$D:$D,'Americas Monthly (SPB)'!$D106,SPB!AC:AC)/COUNTIF(SPB!$D:$D,'Americas Monthly (SPB)'!$D106)</f>
        <v>157.96495982142855</v>
      </c>
      <c r="J106" s="7">
        <f>SUMIF(SPB!$D:$D,'Americas Monthly (SPB)'!$D106,SPB!AD:AD)/COUNTIF(SPB!$D:$D,'Americas Monthly (SPB)'!$D106)</f>
        <v>154.27418973214284</v>
      </c>
      <c r="K106" s="7">
        <f>SUMIF(SPB!$D:$D,'Americas Monthly (SPB)'!$D106,SPB!AE:AE)/COUNTIF(SPB!$D:$D,'Americas Monthly (SPB)'!$D106)</f>
        <v>155.75049776785713</v>
      </c>
      <c r="L106" s="7"/>
      <c r="M106" s="7">
        <f>SUMIF(SPB!$D:$D,'Americas Monthly (SPB)'!$D106,SPB!AG:AG)/COUNTIF(SPB!$D:$D,'Americas Monthly (SPB)'!$D106)</f>
        <v>187.49112053571429</v>
      </c>
      <c r="N106" s="7">
        <f>SUMIF(SPB!$D:$D,'Americas Monthly (SPB)'!$D106,SPB!AH:AH)/COUNTIF(SPB!$D:$D,'Americas Monthly (SPB)'!$D106)</f>
        <v>190.68978794642857</v>
      </c>
      <c r="O106" s="7">
        <f>SUMIF(SPB!$D:$D,'Americas Monthly (SPB)'!$D106,SPB!AI:AI)/COUNTIF(SPB!$D:$D,'Americas Monthly (SPB)'!$D106)</f>
        <v>219.96989732142853</v>
      </c>
      <c r="P106" s="7"/>
      <c r="Q106" s="7">
        <f>SUMIF(SPB!$D:$D,'Americas Monthly (SPB)'!$D106,SPB!AK:AK)/COUNTIF(SPB!$D:$D,'Americas Monthly (SPB)'!$D106)</f>
        <v>194.62660937499999</v>
      </c>
      <c r="R106" s="7">
        <f>SUMIF(SPB!$D:$D,'Americas Monthly (SPB)'!$D106,SPB!AL:AL)/COUNTIF(SPB!$D:$D,'Americas Monthly (SPB)'!$D106)</f>
        <v>194.38055803571427</v>
      </c>
      <c r="S106" s="7">
        <f>SUMIF(SPB!$D:$D,'Americas Monthly (SPB)'!$D106,SPB!AM:AM)/COUNTIF(SPB!$D:$D,'Americas Monthly (SPB)'!$D106)</f>
        <v>199.79368749999998</v>
      </c>
      <c r="T106" s="7"/>
      <c r="U106" s="7">
        <f>SUMIF(SPB!$D:$D,'Americas Monthly (SPB)'!$D106,SPB!AO:AO)/COUNTIF(SPB!$D:$D,'Americas Monthly (SPB)'!$D106)</f>
        <v>198.80948214285712</v>
      </c>
      <c r="V106" s="7">
        <f>SUMIF(SPB!$D:$D,'Americas Monthly (SPB)'!$D106,SPB!AP:AP)/COUNTIF(SPB!$D:$D,'Americas Monthly (SPB)'!$D106)</f>
        <v>199.30158482142855</v>
      </c>
      <c r="W106" s="7">
        <f>SUMIF(SPB!$D:$D,'Americas Monthly (SPB)'!$D106,SPB!AQ:AQ)/COUNTIF(SPB!$D:$D,'Americas Monthly (SPB)'!$D106)</f>
        <v>199.79368749999998</v>
      </c>
      <c r="X106" s="43"/>
      <c r="Y106" s="7">
        <f>SUMIF(SPB!$D:$D,'Americas Monthly (SPB)'!$D106,SPB!AS:AS)/COUNTIF(SPB!$D:$D,'Americas Monthly (SPB)'!$D106)</f>
        <v>0</v>
      </c>
      <c r="Z106" s="43"/>
      <c r="AA106" s="7">
        <f>SUMIF(AMM!$D:$D,'Americas Monthly (SPB)'!$D106,AMM!AW:AW)/COUNTIF(AMM!$D:$D,'Americas Monthly (SPB)'!$D106)</f>
        <v>0</v>
      </c>
      <c r="AB106" s="7">
        <f>SUMIF('Steel First'!$D:$D,'Americas Monthly (SPB)'!$D106,'Steel First'!AF:AF)/COUNTIF('Steel First'!$D:$D,'Americas Monthly (SPB)'!$D106)</f>
        <v>234</v>
      </c>
      <c r="AC106" s="7">
        <f>SUMIF(AMM!$D:$D,'Americas Monthly (SPB)'!$D106,AMM!AX:AX)/COUNTIF(AMM!$D:$D,'Americas Monthly (SPB)'!$D106)</f>
        <v>0</v>
      </c>
      <c r="AD106" s="7"/>
      <c r="AE106" s="7">
        <f>SUMIF('Steel First'!$D:$D,'Americas Monthly (SPB)'!$D106,'Steel First'!E:E)/COUNTIF('Steel First'!$D:$D,'Americas Monthly (SPB)'!$D106)</f>
        <v>0</v>
      </c>
      <c r="AG106" s="7">
        <f>SUMIF('Steel First'!$D:$D,'Americas Monthly (SPB)'!$D106,'Steel First'!G:G)/COUNTIF('Steel First'!$D:$D,'Americas Monthly (SPB)'!$D106)</f>
        <v>260</v>
      </c>
      <c r="AH106" s="7">
        <f>SUMIF('Steel First'!$D:$D,'Americas Monthly (SPB)'!$D106,'Steel First'!H:H)/COUNTIF('Steel First'!$D:$D,'Americas Monthly (SPB)'!$D106)</f>
        <v>260</v>
      </c>
      <c r="AI106" s="7">
        <f>SUMIF('Steel First'!$D:$D,'Americas Monthly (SPB)'!$D106,'Steel First'!I:I)/COUNTIF('Steel First'!$D:$D,'Americas Monthly (SPB)'!$D106)</f>
        <v>185</v>
      </c>
      <c r="AJ106" s="43"/>
      <c r="AK106" s="43"/>
    </row>
    <row r="107" spans="1:37">
      <c r="A107" s="57">
        <v>39965</v>
      </c>
      <c r="B107" s="57">
        <f t="shared" si="3"/>
        <v>6</v>
      </c>
      <c r="C107" s="57">
        <f t="shared" si="4"/>
        <v>2009</v>
      </c>
      <c r="D107" s="57" t="str">
        <f t="shared" si="5"/>
        <v>62009</v>
      </c>
      <c r="E107" s="7">
        <f>SUMIF(SPB!$D:$D,'Americas Monthly (SPB)'!$D107,SPB!Y:Y)/COUNTIF(SPB!$D:$D,'Americas Monthly (SPB)'!$D107)</f>
        <v>186.99901785714283</v>
      </c>
      <c r="F107" s="7">
        <f>SUMIF(SPB!$D:$D,'Americas Monthly (SPB)'!$D107,SPB!Z:Z)/COUNTIF(SPB!$D:$D,'Americas Monthly (SPB)'!$D107)</f>
        <v>183.06219642857141</v>
      </c>
      <c r="G107" s="7">
        <f>SUMIF(SPB!$D:$D,'Americas Monthly (SPB)'!$D107,SPB!AA:AA)/COUNTIF(SPB!$D:$D,'Americas Monthly (SPB)'!$D107)</f>
        <v>186.80217678571427</v>
      </c>
      <c r="H107" s="7"/>
      <c r="I107" s="7">
        <f>SUMIF(SPB!$D:$D,'Americas Monthly (SPB)'!$D107,SPB!AC:AC)/COUNTIF(SPB!$D:$D,'Americas Monthly (SPB)'!$D107)</f>
        <v>165.34649999999996</v>
      </c>
      <c r="J107" s="7">
        <f>SUMIF(SPB!$D:$D,'Americas Monthly (SPB)'!$D107,SPB!AD:AD)/COUNTIF(SPB!$D:$D,'Americas Monthly (SPB)'!$D107)</f>
        <v>162.19704285714283</v>
      </c>
      <c r="K107" s="7">
        <f>SUMIF(SPB!$D:$D,'Americas Monthly (SPB)'!$D107,SPB!AE:AE)/COUNTIF(SPB!$D:$D,'Americas Monthly (SPB)'!$D107)</f>
        <v>165.34649999999996</v>
      </c>
      <c r="L107" s="7"/>
      <c r="M107" s="7">
        <f>SUMIF(SPB!$D:$D,'Americas Monthly (SPB)'!$D107,SPB!AG:AG)/COUNTIF(SPB!$D:$D,'Americas Monthly (SPB)'!$D107)</f>
        <v>196.84107142857141</v>
      </c>
      <c r="N107" s="7">
        <f>SUMIF(SPB!$D:$D,'Americas Monthly (SPB)'!$D107,SPB!AH:AH)/COUNTIF(SPB!$D:$D,'Americas Monthly (SPB)'!$D107)</f>
        <v>205.10839642857141</v>
      </c>
      <c r="O107" s="7">
        <f>SUMIF(SPB!$D:$D,'Americas Monthly (SPB)'!$D107,SPB!AI:AI)/COUNTIF(SPB!$D:$D,'Americas Monthly (SPB)'!$D107)</f>
        <v>225.7767089285714</v>
      </c>
      <c r="P107" s="7"/>
      <c r="Q107" s="7">
        <f>SUMIF(SPB!$D:$D,'Americas Monthly (SPB)'!$D107,SPB!AK:AK)/COUNTIF(SPB!$D:$D,'Americas Monthly (SPB)'!$D107)</f>
        <v>207.66733035714282</v>
      </c>
      <c r="R107" s="7">
        <f>SUMIF(SPB!$D:$D,'Americas Monthly (SPB)'!$D107,SPB!AL:AL)/COUNTIF(SPB!$D:$D,'Americas Monthly (SPB)'!$D107)</f>
        <v>206.68312499999996</v>
      </c>
      <c r="S107" s="7">
        <f>SUMIF(SPB!$D:$D,'Americas Monthly (SPB)'!$D107,SPB!AM:AM)/COUNTIF(SPB!$D:$D,'Americas Monthly (SPB)'!$D107)</f>
        <v>209.63574107142853</v>
      </c>
      <c r="T107" s="7"/>
      <c r="U107" s="7">
        <f>SUMIF(SPB!$D:$D,'Americas Monthly (SPB)'!$D107,SPB!AO:AO)/COUNTIF(SPB!$D:$D,'Americas Monthly (SPB)'!$D107)</f>
        <v>211.9978339285714</v>
      </c>
      <c r="V107" s="7">
        <f>SUMIF(SPB!$D:$D,'Americas Monthly (SPB)'!$D107,SPB!AP:AP)/COUNTIF(SPB!$D:$D,'Americas Monthly (SPB)'!$D107)</f>
        <v>216.52517857142851</v>
      </c>
      <c r="W107" s="7">
        <f>SUMIF(SPB!$D:$D,'Americas Monthly (SPB)'!$D107,SPB!AQ:AQ)/COUNTIF(SPB!$D:$D,'Americas Monthly (SPB)'!$D107)</f>
        <v>209.63574107142853</v>
      </c>
      <c r="X107" s="43"/>
      <c r="Y107" s="7">
        <f>SUMIF(SPB!$D:$D,'Americas Monthly (SPB)'!$D107,SPB!AS:AS)/COUNTIF(SPB!$D:$D,'Americas Monthly (SPB)'!$D107)</f>
        <v>0</v>
      </c>
      <c r="Z107" s="43"/>
      <c r="AA107" s="7">
        <f>SUMIF(AMM!$D:$D,'Americas Monthly (SPB)'!$D107,AMM!AW:AW)/COUNTIF(AMM!$D:$D,'Americas Monthly (SPB)'!$D107)</f>
        <v>0</v>
      </c>
      <c r="AB107" s="7">
        <f>SUMIF('Steel First'!$D:$D,'Americas Monthly (SPB)'!$D107,'Steel First'!AF:AF)/COUNTIF('Steel First'!$D:$D,'Americas Monthly (SPB)'!$D107)</f>
        <v>233.8</v>
      </c>
      <c r="AC107" s="7">
        <f>SUMIF(AMM!$D:$D,'Americas Monthly (SPB)'!$D107,AMM!AX:AX)/COUNTIF(AMM!$D:$D,'Americas Monthly (SPB)'!$D107)</f>
        <v>0</v>
      </c>
      <c r="AD107" s="7"/>
      <c r="AE107" s="7">
        <f>SUMIF('Steel First'!$D:$D,'Americas Monthly (SPB)'!$D107,'Steel First'!E:E)/COUNTIF('Steel First'!$D:$D,'Americas Monthly (SPB)'!$D107)</f>
        <v>0</v>
      </c>
      <c r="AG107" s="7">
        <f>SUMIF('Steel First'!$D:$D,'Americas Monthly (SPB)'!$D107,'Steel First'!G:G)/COUNTIF('Steel First'!$D:$D,'Americas Monthly (SPB)'!$D107)</f>
        <v>264</v>
      </c>
      <c r="AH107" s="7">
        <f>SUMIF('Steel First'!$D:$D,'Americas Monthly (SPB)'!$D107,'Steel First'!H:H)/COUNTIF('Steel First'!$D:$D,'Americas Monthly (SPB)'!$D107)</f>
        <v>264</v>
      </c>
      <c r="AI107" s="7">
        <f>SUMIF('Steel First'!$D:$D,'Americas Monthly (SPB)'!$D107,'Steel First'!I:I)/COUNTIF('Steel First'!$D:$D,'Americas Monthly (SPB)'!$D107)</f>
        <v>185</v>
      </c>
      <c r="AJ107" s="43"/>
      <c r="AK107" s="43"/>
    </row>
    <row r="108" spans="1:37">
      <c r="A108" s="57">
        <v>39995</v>
      </c>
      <c r="B108" s="57">
        <f t="shared" si="3"/>
        <v>7</v>
      </c>
      <c r="C108" s="57">
        <f t="shared" si="4"/>
        <v>2009</v>
      </c>
      <c r="D108" s="57" t="str">
        <f t="shared" si="5"/>
        <v>72009</v>
      </c>
      <c r="E108" s="7">
        <f>SUMIF(SPB!$D:$D,'Americas Monthly (SPB)'!$D108,SPB!Y:Y)/COUNTIF(SPB!$D:$D,'Americas Monthly (SPB)'!$D108)</f>
        <v>223.41461607142853</v>
      </c>
      <c r="F108" s="7">
        <f>SUMIF(SPB!$D:$D,'Americas Monthly (SPB)'!$D108,SPB!Z:Z)/COUNTIF(SPB!$D:$D,'Americas Monthly (SPB)'!$D108)</f>
        <v>216.52517857142854</v>
      </c>
      <c r="G108" s="7">
        <f>SUMIF(SPB!$D:$D,'Americas Monthly (SPB)'!$D108,SPB!AA:AA)/COUNTIF(SPB!$D:$D,'Americas Monthly (SPB)'!$D108)</f>
        <v>228.08959151785712</v>
      </c>
      <c r="H108" s="7"/>
      <c r="I108" s="7">
        <f>SUMIF(SPB!$D:$D,'Americas Monthly (SPB)'!$D108,SPB!AC:AC)/COUNTIF(SPB!$D:$D,'Americas Monthly (SPB)'!$D108)</f>
        <v>195.85686607142856</v>
      </c>
      <c r="J108" s="7">
        <f>SUMIF(SPB!$D:$D,'Americas Monthly (SPB)'!$D108,SPB!AD:AD)/COUNTIF(SPB!$D:$D,'Americas Monthly (SPB)'!$D108)</f>
        <v>198.56343080357141</v>
      </c>
      <c r="K108" s="7">
        <f>SUMIF(SPB!$D:$D,'Americas Monthly (SPB)'!$D108,SPB!AE:AE)/COUNTIF(SPB!$D:$D,'Americas Monthly (SPB)'!$D108)</f>
        <v>189.21347991071423</v>
      </c>
      <c r="L108" s="7"/>
      <c r="M108" s="7">
        <f>SUMIF(SPB!$D:$D,'Americas Monthly (SPB)'!$D108,SPB!AG:AG)/COUNTIF(SPB!$D:$D,'Americas Monthly (SPB)'!$D108)</f>
        <v>240.3921584821428</v>
      </c>
      <c r="N108" s="7">
        <f>SUMIF(SPB!$D:$D,'Americas Monthly (SPB)'!$D108,SPB!AH:AH)/COUNTIF(SPB!$D:$D,'Americas Monthly (SPB)'!$D108)</f>
        <v>242.1145178571428</v>
      </c>
      <c r="O108" s="7">
        <f>SUMIF(SPB!$D:$D,'Americas Monthly (SPB)'!$D108,SPB!AI:AI)/COUNTIF(SPB!$D:$D,'Americas Monthly (SPB)'!$D108)</f>
        <v>253.43287946428569</v>
      </c>
      <c r="P108" s="7"/>
      <c r="Q108" s="7">
        <f>SUMIF(SPB!$D:$D,'Americas Monthly (SPB)'!$D108,SPB!AK:AK)/COUNTIF(SPB!$D:$D,'Americas Monthly (SPB)'!$D108)</f>
        <v>264.50518973214275</v>
      </c>
      <c r="R108" s="7">
        <f>SUMIF(SPB!$D:$D,'Americas Monthly (SPB)'!$D108,SPB!AL:AL)/COUNTIF(SPB!$D:$D,'Americas Monthly (SPB)'!$D108)</f>
        <v>258.35390625000002</v>
      </c>
      <c r="S108" s="7">
        <f>SUMIF(SPB!$D:$D,'Americas Monthly (SPB)'!$D108,SPB!AM:AM)/COUNTIF(SPB!$D:$D,'Americas Monthly (SPB)'!$D108)</f>
        <v>264.99729241071418</v>
      </c>
      <c r="T108" s="7"/>
      <c r="U108" s="7">
        <f>SUMIF(SPB!$D:$D,'Americas Monthly (SPB)'!$D108,SPB!AO:AO)/COUNTIF(SPB!$D:$D,'Americas Monthly (SPB)'!$D108)</f>
        <v>276.56170535714284</v>
      </c>
      <c r="V108" s="7">
        <f>SUMIF(SPB!$D:$D,'Americas Monthly (SPB)'!$D108,SPB!AP:AP)/COUNTIF(SPB!$D:$D,'Americas Monthly (SPB)'!$D108)</f>
        <v>271.88672991071428</v>
      </c>
      <c r="W108" s="7">
        <f>SUMIF(SPB!$D:$D,'Americas Monthly (SPB)'!$D108,SPB!AQ:AQ)/COUNTIF(SPB!$D:$D,'Americas Monthly (SPB)'!$D108)</f>
        <v>264.99729241071418</v>
      </c>
      <c r="X108" s="43"/>
      <c r="Y108" s="7">
        <f>SUMIF(SPB!$D:$D,'Americas Monthly (SPB)'!$D108,SPB!AS:AS)/COUNTIF(SPB!$D:$D,'Americas Monthly (SPB)'!$D108)</f>
        <v>0</v>
      </c>
      <c r="Z108" s="43"/>
      <c r="AA108" s="7">
        <f>SUMIF(AMM!$D:$D,'Americas Monthly (SPB)'!$D108,AMM!AW:AW)/COUNTIF(AMM!$D:$D,'Americas Monthly (SPB)'!$D108)</f>
        <v>0</v>
      </c>
      <c r="AB108" s="7">
        <f>SUMIF('Steel First'!$D:$D,'Americas Monthly (SPB)'!$D108,'Steel First'!AF:AF)/COUNTIF('Steel First'!$D:$D,'Americas Monthly (SPB)'!$D108)</f>
        <v>246.75</v>
      </c>
      <c r="AC108" s="7">
        <f>SUMIF(AMM!$D:$D,'Americas Monthly (SPB)'!$D108,AMM!AX:AX)/COUNTIF(AMM!$D:$D,'Americas Monthly (SPB)'!$D108)</f>
        <v>0</v>
      </c>
      <c r="AD108" s="7"/>
      <c r="AE108" s="7">
        <f>SUMIF('Steel First'!$D:$D,'Americas Monthly (SPB)'!$D108,'Steel First'!E:E)/COUNTIF('Steel First'!$D:$D,'Americas Monthly (SPB)'!$D108)</f>
        <v>0</v>
      </c>
      <c r="AG108" s="7">
        <f>SUMIF('Steel First'!$D:$D,'Americas Monthly (SPB)'!$D108,'Steel First'!G:G)/COUNTIF('Steel First'!$D:$D,'Americas Monthly (SPB)'!$D108)</f>
        <v>301.5</v>
      </c>
      <c r="AH108" s="7">
        <f>SUMIF('Steel First'!$D:$D,'Americas Monthly (SPB)'!$D108,'Steel First'!H:H)/COUNTIF('Steel First'!$D:$D,'Americas Monthly (SPB)'!$D108)</f>
        <v>301.5</v>
      </c>
      <c r="AI108" s="7">
        <f>SUMIF('Steel First'!$D:$D,'Americas Monthly (SPB)'!$D108,'Steel First'!I:I)/COUNTIF('Steel First'!$D:$D,'Americas Monthly (SPB)'!$D108)</f>
        <v>187.5</v>
      </c>
      <c r="AJ108" s="43"/>
      <c r="AK108" s="43"/>
    </row>
    <row r="109" spans="1:37">
      <c r="A109" s="57">
        <v>40026</v>
      </c>
      <c r="B109" s="57">
        <f t="shared" si="3"/>
        <v>8</v>
      </c>
      <c r="C109" s="57">
        <f t="shared" si="4"/>
        <v>2009</v>
      </c>
      <c r="D109" s="57" t="str">
        <f t="shared" si="5"/>
        <v>82009</v>
      </c>
      <c r="E109" s="7">
        <f>SUMIF(SPB!$D:$D,'Americas Monthly (SPB)'!$D109,SPB!Y:Y)/COUNTIF(SPB!$D:$D,'Americas Monthly (SPB)'!$D109)</f>
        <v>241.91767678571424</v>
      </c>
      <c r="F109" s="7">
        <f>SUMIF(SPB!$D:$D,'Americas Monthly (SPB)'!$D109,SPB!Z:Z)/COUNTIF(SPB!$D:$D,'Americas Monthly (SPB)'!$D109)</f>
        <v>229.31984821428568</v>
      </c>
      <c r="G109" s="7">
        <f>SUMIF(SPB!$D:$D,'Americas Monthly (SPB)'!$D109,SPB!AA:AA)/COUNTIF(SPB!$D:$D,'Americas Monthly (SPB)'!$D109)</f>
        <v>245.85449821428566</v>
      </c>
      <c r="H109" s="7"/>
      <c r="I109" s="7">
        <f>SUMIF(SPB!$D:$D,'Americas Monthly (SPB)'!$D109,SPB!AC:AC)/COUNTIF(SPB!$D:$D,'Americas Monthly (SPB)'!$D109)</f>
        <v>207.86417142857141</v>
      </c>
      <c r="J109" s="7">
        <f>SUMIF(SPB!$D:$D,'Americas Monthly (SPB)'!$D109,SPB!AD:AD)/COUNTIF(SPB!$D:$D,'Americas Monthly (SPB)'!$D109)</f>
        <v>219.47779464285708</v>
      </c>
      <c r="K109" s="7">
        <f>SUMIF(SPB!$D:$D,'Americas Monthly (SPB)'!$D109,SPB!AE:AE)/COUNTIF(SPB!$D:$D,'Americas Monthly (SPB)'!$D109)</f>
        <v>216.13149642857144</v>
      </c>
      <c r="L109" s="7"/>
      <c r="M109" s="7">
        <f>SUMIF(SPB!$D:$D,'Americas Monthly (SPB)'!$D109,SPB!AG:AG)/COUNTIF(SPB!$D:$D,'Americas Monthly (SPB)'!$D109)</f>
        <v>262.78283035714276</v>
      </c>
      <c r="N109" s="7">
        <f>SUMIF(SPB!$D:$D,'Americas Monthly (SPB)'!$D109,SPB!AH:AH)/COUNTIF(SPB!$D:$D,'Americas Monthly (SPB)'!$D109)</f>
        <v>263.76703571428567</v>
      </c>
      <c r="O109" s="7">
        <f>SUMIF(SPB!$D:$D,'Americas Monthly (SPB)'!$D109,SPB!AI:AI)/COUNTIF(SPB!$D:$D,'Americas Monthly (SPB)'!$D109)</f>
        <v>271.44383749999997</v>
      </c>
      <c r="P109" s="7"/>
      <c r="Q109" s="7">
        <f>SUMIF(SPB!$D:$D,'Americas Monthly (SPB)'!$D109,SPB!AK:AK)/COUNTIF(SPB!$D:$D,'Americas Monthly (SPB)'!$D109)</f>
        <v>296.04897142857146</v>
      </c>
      <c r="R109" s="7">
        <f>SUMIF(SPB!$D:$D,'Americas Monthly (SPB)'!$D109,SPB!AL:AL)/COUNTIF(SPB!$D:$D,'Americas Monthly (SPB)'!$D109)</f>
        <v>291.32478571428567</v>
      </c>
      <c r="S109" s="7">
        <f>SUMIF(SPB!$D:$D,'Americas Monthly (SPB)'!$D109,SPB!AM:AM)/COUNTIF(SPB!$D:$D,'Americas Monthly (SPB)'!$D109)</f>
        <v>289.35637499999996</v>
      </c>
      <c r="T109" s="7"/>
      <c r="U109" s="7">
        <f>SUMIF(SPB!$D:$D,'Americas Monthly (SPB)'!$D109,SPB!AO:AO)/COUNTIF(SPB!$D:$D,'Americas Monthly (SPB)'!$D109)</f>
        <v>308.44995892857139</v>
      </c>
      <c r="V109" s="7">
        <f>SUMIF(SPB!$D:$D,'Americas Monthly (SPB)'!$D109,SPB!AP:AP)/COUNTIF(SPB!$D:$D,'Americas Monthly (SPB)'!$D109)</f>
        <v>306.08786607142855</v>
      </c>
      <c r="W109" s="7">
        <f>SUMIF(SPB!$D:$D,'Americas Monthly (SPB)'!$D109,SPB!AQ:AQ)/COUNTIF(SPB!$D:$D,'Americas Monthly (SPB)'!$D109)</f>
        <v>290.93110357142848</v>
      </c>
      <c r="X109" s="43"/>
      <c r="Y109" s="7">
        <f>SUMIF(SPB!$D:$D,'Americas Monthly (SPB)'!$D109,SPB!AS:AS)/COUNTIF(SPB!$D:$D,'Americas Monthly (SPB)'!$D109)</f>
        <v>0</v>
      </c>
      <c r="Z109" s="43"/>
      <c r="AA109" s="7">
        <f>SUMIF(AMM!$D:$D,'Americas Monthly (SPB)'!$D109,AMM!AW:AW)/COUNTIF(AMM!$D:$D,'Americas Monthly (SPB)'!$D109)</f>
        <v>0</v>
      </c>
      <c r="AB109" s="7">
        <f>SUMIF('Steel First'!$D:$D,'Americas Monthly (SPB)'!$D109,'Steel First'!AF:AF)/COUNTIF('Steel First'!$D:$D,'Americas Monthly (SPB)'!$D109)</f>
        <v>277.8</v>
      </c>
      <c r="AC109" s="7">
        <f>SUMIF(AMM!$D:$D,'Americas Monthly (SPB)'!$D109,AMM!AX:AX)/COUNTIF(AMM!$D:$D,'Americas Monthly (SPB)'!$D109)</f>
        <v>0</v>
      </c>
      <c r="AD109" s="7"/>
      <c r="AE109" s="7">
        <f>SUMIF('Steel First'!$D:$D,'Americas Monthly (SPB)'!$D109,'Steel First'!E:E)/COUNTIF('Steel First'!$D:$D,'Americas Monthly (SPB)'!$D109)</f>
        <v>0</v>
      </c>
      <c r="AG109" s="7">
        <f>SUMIF('Steel First'!$D:$D,'Americas Monthly (SPB)'!$D109,'Steel First'!G:G)/COUNTIF('Steel First'!$D:$D,'Americas Monthly (SPB)'!$D109)</f>
        <v>319.2</v>
      </c>
      <c r="AH109" s="7">
        <f>SUMIF('Steel First'!$D:$D,'Americas Monthly (SPB)'!$D109,'Steel First'!H:H)/COUNTIF('Steel First'!$D:$D,'Americas Monthly (SPB)'!$D109)</f>
        <v>319</v>
      </c>
      <c r="AI109" s="7">
        <f>SUMIF('Steel First'!$D:$D,'Americas Monthly (SPB)'!$D109,'Steel First'!I:I)/COUNTIF('Steel First'!$D:$D,'Americas Monthly (SPB)'!$D109)</f>
        <v>202.5</v>
      </c>
      <c r="AJ109" s="43"/>
      <c r="AK109" s="43"/>
    </row>
    <row r="110" spans="1:37">
      <c r="A110" s="57">
        <v>40057</v>
      </c>
      <c r="B110" s="57">
        <f t="shared" si="3"/>
        <v>9</v>
      </c>
      <c r="C110" s="57">
        <f t="shared" si="4"/>
        <v>2009</v>
      </c>
      <c r="D110" s="57" t="str">
        <f t="shared" si="5"/>
        <v>92009</v>
      </c>
      <c r="E110" s="7">
        <f>SUMIF(SPB!$D:$D,'Americas Monthly (SPB)'!$D110,SPB!Y:Y)/COUNTIF(SPB!$D:$D,'Americas Monthly (SPB)'!$D110)</f>
        <v>246.05133928571422</v>
      </c>
      <c r="F110" s="7">
        <f>SUMIF(SPB!$D:$D,'Americas Monthly (SPB)'!$D110,SPB!Z:Z)/COUNTIF(SPB!$D:$D,'Americas Monthly (SPB)'!$D110)</f>
        <v>240.63820982142852</v>
      </c>
      <c r="G110" s="7">
        <f>SUMIF(SPB!$D:$D,'Americas Monthly (SPB)'!$D110,SPB!AA:AA)/COUNTIF(SPB!$D:$D,'Americas Monthly (SPB)'!$D110)</f>
        <v>259.58416294642853</v>
      </c>
      <c r="H110" s="7"/>
      <c r="I110" s="7">
        <f>SUMIF(SPB!$D:$D,'Americas Monthly (SPB)'!$D110,SPB!AC:AC)/COUNTIF(SPB!$D:$D,'Americas Monthly (SPB)'!$D110)</f>
        <v>224.89092410714281</v>
      </c>
      <c r="J110" s="7">
        <f>SUMIF(SPB!$D:$D,'Americas Monthly (SPB)'!$D110,SPB!AD:AD)/COUNTIF(SPB!$D:$D,'Americas Monthly (SPB)'!$D110)</f>
        <v>224.39882142857138</v>
      </c>
      <c r="K110" s="7">
        <f>SUMIF(SPB!$D:$D,'Americas Monthly (SPB)'!$D110,SPB!AE:AE)/COUNTIF(SPB!$D:$D,'Americas Monthly (SPB)'!$D110)</f>
        <v>234.73297767857139</v>
      </c>
      <c r="L110" s="7"/>
      <c r="M110" s="7">
        <f>SUMIF(SPB!$D:$D,'Americas Monthly (SPB)'!$D110,SPB!AG:AG)/COUNTIF(SPB!$D:$D,'Americas Monthly (SPB)'!$D110)</f>
        <v>272.13278124999999</v>
      </c>
      <c r="N110" s="7">
        <f>SUMIF(SPB!$D:$D,'Americas Monthly (SPB)'!$D110,SPB!AH:AH)/COUNTIF(SPB!$D:$D,'Americas Monthly (SPB)'!$D110)</f>
        <v>278.03801339285712</v>
      </c>
      <c r="O110" s="7">
        <f>SUMIF(SPB!$D:$D,'Americas Monthly (SPB)'!$D110,SPB!AI:AI)/COUNTIF(SPB!$D:$D,'Americas Monthly (SPB)'!$D110)</f>
        <v>282.9590401785714</v>
      </c>
      <c r="P110" s="7"/>
      <c r="Q110" s="7">
        <f>SUMIF(SPB!$D:$D,'Americas Monthly (SPB)'!$D110,SPB!AK:AK)/COUNTIF(SPB!$D:$D,'Americas Monthly (SPB)'!$D110)</f>
        <v>326.75617857142851</v>
      </c>
      <c r="R110" s="7">
        <f>SUMIF(SPB!$D:$D,'Americas Monthly (SPB)'!$D110,SPB!AL:AL)/COUNTIF(SPB!$D:$D,'Americas Monthly (SPB)'!$D110)</f>
        <v>316.17597098214281</v>
      </c>
      <c r="S110" s="7">
        <f>SUMIF(SPB!$D:$D,'Americas Monthly (SPB)'!$D110,SPB!AM:AM)/COUNTIF(SPB!$D:$D,'Americas Monthly (SPB)'!$D110)</f>
        <v>298.46027455357137</v>
      </c>
      <c r="T110" s="7"/>
      <c r="U110" s="7">
        <f>SUMIF(SPB!$D:$D,'Americas Monthly (SPB)'!$D110,SPB!AO:AO)/COUNTIF(SPB!$D:$D,'Americas Monthly (SPB)'!$D110)</f>
        <v>332.66141071428564</v>
      </c>
      <c r="V110" s="7">
        <f>SUMIF(SPB!$D:$D,'Americas Monthly (SPB)'!$D110,SPB!AP:AP)/COUNTIF(SPB!$D:$D,'Americas Monthly (SPB)'!$D110)</f>
        <v>329.70879464285707</v>
      </c>
      <c r="W110" s="7">
        <f>SUMIF(SPB!$D:$D,'Americas Monthly (SPB)'!$D110,SPB!AQ:AQ)/COUNTIF(SPB!$D:$D,'Americas Monthly (SPB)'!$D110)</f>
        <v>302.64314732142856</v>
      </c>
      <c r="X110" s="43"/>
      <c r="Y110" s="7">
        <f>SUMIF(SPB!$D:$D,'Americas Monthly (SPB)'!$D110,SPB!AS:AS)/COUNTIF(SPB!$D:$D,'Americas Monthly (SPB)'!$D110)</f>
        <v>0</v>
      </c>
      <c r="Z110" s="43"/>
      <c r="AA110" s="7">
        <f>SUMIF(AMM!$D:$D,'Americas Monthly (SPB)'!$D110,AMM!AW:AW)/COUNTIF(AMM!$D:$D,'Americas Monthly (SPB)'!$D110)</f>
        <v>0</v>
      </c>
      <c r="AB110" s="7">
        <f>SUMIF('Steel First'!$D:$D,'Americas Monthly (SPB)'!$D110,'Steel First'!AF:AF)/COUNTIF('Steel First'!$D:$D,'Americas Monthly (SPB)'!$D110)</f>
        <v>283.25</v>
      </c>
      <c r="AC110" s="7">
        <f>SUMIF(AMM!$D:$D,'Americas Monthly (SPB)'!$D110,AMM!AX:AX)/COUNTIF(AMM!$D:$D,'Americas Monthly (SPB)'!$D110)</f>
        <v>0</v>
      </c>
      <c r="AD110" s="7"/>
      <c r="AE110" s="7">
        <f>SUMIF('Steel First'!$D:$D,'Americas Monthly (SPB)'!$D110,'Steel First'!E:E)/COUNTIF('Steel First'!$D:$D,'Americas Monthly (SPB)'!$D110)</f>
        <v>0</v>
      </c>
      <c r="AG110" s="7">
        <f>SUMIF('Steel First'!$D:$D,'Americas Monthly (SPB)'!$D110,'Steel First'!G:G)/COUNTIF('Steel First'!$D:$D,'Americas Monthly (SPB)'!$D110)</f>
        <v>312.5</v>
      </c>
      <c r="AH110" s="7">
        <f>SUMIF('Steel First'!$D:$D,'Americas Monthly (SPB)'!$D110,'Steel First'!H:H)/COUNTIF('Steel First'!$D:$D,'Americas Monthly (SPB)'!$D110)</f>
        <v>312.5</v>
      </c>
      <c r="AI110" s="7">
        <f>SUMIF('Steel First'!$D:$D,'Americas Monthly (SPB)'!$D110,'Steel First'!I:I)/COUNTIF('Steel First'!$D:$D,'Americas Monthly (SPB)'!$D110)</f>
        <v>228.125</v>
      </c>
      <c r="AJ110" s="43"/>
      <c r="AK110" s="43"/>
    </row>
    <row r="111" spans="1:37">
      <c r="A111" s="57">
        <v>40087</v>
      </c>
      <c r="B111" s="57">
        <f t="shared" si="3"/>
        <v>10</v>
      </c>
      <c r="C111" s="57">
        <f t="shared" si="4"/>
        <v>2009</v>
      </c>
      <c r="D111" s="57" t="str">
        <f t="shared" si="5"/>
        <v>102009</v>
      </c>
      <c r="E111" s="7">
        <f>SUMIF(SPB!$D:$D,'Americas Monthly (SPB)'!$D111,SPB!Y:Y)/COUNTIF(SPB!$D:$D,'Americas Monthly (SPB)'!$D111)</f>
        <v>239.16190178571421</v>
      </c>
      <c r="F111" s="7">
        <f>SUMIF(SPB!$D:$D,'Americas Monthly (SPB)'!$D111,SPB!Z:Z)/COUNTIF(SPB!$D:$D,'Americas Monthly (SPB)'!$D111)</f>
        <v>250.97236607142852</v>
      </c>
      <c r="G111" s="7">
        <f>SUMIF(SPB!$D:$D,'Americas Monthly (SPB)'!$D111,SPB!AA:AA)/COUNTIF(SPB!$D:$D,'Americas Monthly (SPB)'!$D111)</f>
        <v>243.59082589285711</v>
      </c>
      <c r="H111" s="7"/>
      <c r="I111" s="7">
        <f>SUMIF(SPB!$D:$D,'Americas Monthly (SPB)'!$D111,SPB!AC:AC)/COUNTIF(SPB!$D:$D,'Americas Monthly (SPB)'!$D111)</f>
        <v>241.13031249999997</v>
      </c>
      <c r="J111" s="7">
        <f>SUMIF(SPB!$D:$D,'Americas Monthly (SPB)'!$D111,SPB!AD:AD)/COUNTIF(SPB!$D:$D,'Americas Monthly (SPB)'!$D111)</f>
        <v>228.3356428571428</v>
      </c>
      <c r="K111" s="7">
        <f>SUMIF(SPB!$D:$D,'Americas Monthly (SPB)'!$D111,SPB!AE:AE)/COUNTIF(SPB!$D:$D,'Americas Monthly (SPB)'!$D111)</f>
        <v>234.24087499999993</v>
      </c>
      <c r="L111" s="7"/>
      <c r="M111" s="7">
        <f>SUMIF(SPB!$D:$D,'Americas Monthly (SPB)'!$D111,SPB!AG:AG)/COUNTIF(SPB!$D:$D,'Americas Monthly (SPB)'!$D111)</f>
        <v>280.49852678571426</v>
      </c>
      <c r="N111" s="7">
        <f>SUMIF(SPB!$D:$D,'Americas Monthly (SPB)'!$D111,SPB!AH:AH)/COUNTIF(SPB!$D:$D,'Americas Monthly (SPB)'!$D111)</f>
        <v>268.8110881696428</v>
      </c>
      <c r="O111" s="7">
        <f>SUMIF(SPB!$D:$D,'Americas Monthly (SPB)'!$D111,SPB!AI:AI)/COUNTIF(SPB!$D:$D,'Americas Monthly (SPB)'!$D111)</f>
        <v>265.73544642857138</v>
      </c>
      <c r="P111" s="7"/>
      <c r="Q111" s="7">
        <f>SUMIF(SPB!$D:$D,'Americas Monthly (SPB)'!$D111,SPB!AK:AK)/COUNTIF(SPB!$D:$D,'Americas Monthly (SPB)'!$D111)</f>
        <v>300.67473660714279</v>
      </c>
      <c r="R111" s="7">
        <f>SUMIF(SPB!$D:$D,'Americas Monthly (SPB)'!$D111,SPB!AL:AL)/COUNTIF(SPB!$D:$D,'Americas Monthly (SPB)'!$D111)</f>
        <v>296.49186383928566</v>
      </c>
      <c r="S111" s="7">
        <f>SUMIF(SPB!$D:$D,'Americas Monthly (SPB)'!$D111,SPB!AM:AM)/COUNTIF(SPB!$D:$D,'Americas Monthly (SPB)'!$D111)</f>
        <v>286.64981026785711</v>
      </c>
      <c r="T111" s="7"/>
      <c r="U111" s="7">
        <f>SUMIF(SPB!$D:$D,'Americas Monthly (SPB)'!$D111,SPB!AO:AO)/COUNTIF(SPB!$D:$D,'Americas Monthly (SPB)'!$D111)</f>
        <v>304.3655066964285</v>
      </c>
      <c r="V111" s="7">
        <f>SUMIF(SPB!$D:$D,'Americas Monthly (SPB)'!$D111,SPB!AP:AP)/COUNTIF(SPB!$D:$D,'Americas Monthly (SPB)'!$D111)</f>
        <v>307.56417410714278</v>
      </c>
      <c r="W111" s="7">
        <f>SUMIF(SPB!$D:$D,'Americas Monthly (SPB)'!$D111,SPB!AQ:AQ)/COUNTIF(SPB!$D:$D,'Americas Monthly (SPB)'!$D111)</f>
        <v>291.57083705357138</v>
      </c>
      <c r="X111" s="43"/>
      <c r="Y111" s="7">
        <f>SUMIF(SPB!$D:$D,'Americas Monthly (SPB)'!$D111,SPB!AS:AS)/COUNTIF(SPB!$D:$D,'Americas Monthly (SPB)'!$D111)</f>
        <v>0</v>
      </c>
      <c r="Z111" s="43"/>
      <c r="AA111" s="7">
        <f>SUMIF(AMM!$D:$D,'Americas Monthly (SPB)'!$D111,AMM!AW:AW)/COUNTIF(AMM!$D:$D,'Americas Monthly (SPB)'!$D111)</f>
        <v>0</v>
      </c>
      <c r="AB111" s="7">
        <f>SUMIF('Steel First'!$D:$D,'Americas Monthly (SPB)'!$D111,'Steel First'!AF:AF)/COUNTIF('Steel First'!$D:$D,'Americas Monthly (SPB)'!$D111)</f>
        <v>263.75</v>
      </c>
      <c r="AC111" s="7">
        <f>SUMIF(AMM!$D:$D,'Americas Monthly (SPB)'!$D111,AMM!AX:AX)/COUNTIF(AMM!$D:$D,'Americas Monthly (SPB)'!$D111)</f>
        <v>0</v>
      </c>
      <c r="AD111" s="7"/>
      <c r="AE111" s="7">
        <f>SUMIF('Steel First'!$D:$D,'Americas Monthly (SPB)'!$D111,'Steel First'!E:E)/COUNTIF('Steel First'!$D:$D,'Americas Monthly (SPB)'!$D111)</f>
        <v>0</v>
      </c>
      <c r="AG111" s="7">
        <f>SUMIF('Steel First'!$D:$D,'Americas Monthly (SPB)'!$D111,'Steel First'!G:G)/COUNTIF('Steel First'!$D:$D,'Americas Monthly (SPB)'!$D111)</f>
        <v>317.5</v>
      </c>
      <c r="AH111" s="7">
        <f>SUMIF('Steel First'!$D:$D,'Americas Monthly (SPB)'!$D111,'Steel First'!H:H)/COUNTIF('Steel First'!$D:$D,'Americas Monthly (SPB)'!$D111)</f>
        <v>317.5</v>
      </c>
      <c r="AI111" s="7">
        <f>SUMIF('Steel First'!$D:$D,'Americas Monthly (SPB)'!$D111,'Steel First'!I:I)/COUNTIF('Steel First'!$D:$D,'Americas Monthly (SPB)'!$D111)</f>
        <v>212.5</v>
      </c>
      <c r="AJ111" s="43"/>
      <c r="AK111" s="43"/>
    </row>
    <row r="112" spans="1:37">
      <c r="A112" s="57">
        <v>40118</v>
      </c>
      <c r="B112" s="57">
        <f t="shared" si="3"/>
        <v>11</v>
      </c>
      <c r="C112" s="57">
        <f t="shared" si="4"/>
        <v>2009</v>
      </c>
      <c r="D112" s="57" t="str">
        <f t="shared" si="5"/>
        <v>112009</v>
      </c>
      <c r="E112" s="7">
        <f>SUMIF(SPB!$D:$D,'Americas Monthly (SPB)'!$D112,SPB!Y:Y)/COUNTIF(SPB!$D:$D,'Americas Monthly (SPB)'!$D112)</f>
        <v>211.21046964285711</v>
      </c>
      <c r="F112" s="7">
        <f>SUMIF(SPB!$D:$D,'Americas Monthly (SPB)'!$D112,SPB!Z:Z)/COUNTIF(SPB!$D:$D,'Americas Monthly (SPB)'!$D112)</f>
        <v>213.5725625</v>
      </c>
      <c r="G112" s="7">
        <f>SUMIF(SPB!$D:$D,'Americas Monthly (SPB)'!$D112,SPB!AA:AA)/COUNTIF(SPB!$D:$D,'Americas Monthly (SPB)'!$D112)</f>
        <v>222.4304107142857</v>
      </c>
      <c r="H112" s="7"/>
      <c r="I112" s="7">
        <f>SUMIF(SPB!$D:$D,'Americas Monthly (SPB)'!$D112,SPB!AC:AC)/COUNTIF(SPB!$D:$D,'Americas Monthly (SPB)'!$D112)</f>
        <v>202.74630357142854</v>
      </c>
      <c r="J112" s="7">
        <f>SUMIF(SPB!$D:$D,'Americas Monthly (SPB)'!$D112,SPB!AD:AD)/COUNTIF(SPB!$D:$D,'Americas Monthly (SPB)'!$D112)</f>
        <v>202.74630357142854</v>
      </c>
      <c r="K112" s="7">
        <f>SUMIF(SPB!$D:$D,'Americas Monthly (SPB)'!$D112,SPB!AE:AE)/COUNTIF(SPB!$D:$D,'Americas Monthly (SPB)'!$D112)</f>
        <v>210.61994642857138</v>
      </c>
      <c r="L112" s="7"/>
      <c r="M112" s="7">
        <f>SUMIF(SPB!$D:$D,'Americas Monthly (SPB)'!$D112,SPB!AG:AG)/COUNTIF(SPB!$D:$D,'Americas Monthly (SPB)'!$D112)</f>
        <v>230.50089464285711</v>
      </c>
      <c r="N112" s="7">
        <f>SUMIF(SPB!$D:$D,'Americas Monthly (SPB)'!$D112,SPB!AH:AH)/COUNTIF(SPB!$D:$D,'Americas Monthly (SPB)'!$D112)</f>
        <v>232.27246428571425</v>
      </c>
      <c r="O112" s="7">
        <f>SUMIF(SPB!$D:$D,'Americas Monthly (SPB)'!$D112,SPB!AI:AI)/COUNTIF(SPB!$D:$D,'Americas Monthly (SPB)'!$D112)</f>
        <v>247.82290892857137</v>
      </c>
      <c r="P112" s="7"/>
      <c r="Q112" s="7">
        <f>SUMIF(SPB!$D:$D,'Americas Monthly (SPB)'!$D112,SPB!AK:AK)/COUNTIF(SPB!$D:$D,'Americas Monthly (SPB)'!$D112)</f>
        <v>266.12912857142845</v>
      </c>
      <c r="R112" s="7">
        <f>SUMIF(SPB!$D:$D,'Americas Monthly (SPB)'!$D112,SPB!AL:AL)/COUNTIF(SPB!$D:$D,'Americas Monthly (SPB)'!$D112)</f>
        <v>266.71965178571423</v>
      </c>
      <c r="S112" s="7">
        <f>SUMIF(SPB!$D:$D,'Americas Monthly (SPB)'!$D112,SPB!AM:AM)/COUNTIF(SPB!$D:$D,'Americas Monthly (SPB)'!$D112)</f>
        <v>253.92498214285712</v>
      </c>
      <c r="T112" s="7"/>
      <c r="U112" s="7">
        <f>SUMIF(SPB!$D:$D,'Americas Monthly (SPB)'!$D112,SPB!AO:AO)/COUNTIF(SPB!$D:$D,'Americas Monthly (SPB)'!$D112)</f>
        <v>272.23120178571423</v>
      </c>
      <c r="V112" s="7">
        <f>SUMIF(SPB!$D:$D,'Americas Monthly (SPB)'!$D112,SPB!AP:AP)/COUNTIF(SPB!$D:$D,'Americas Monthly (SPB)'!$D112)</f>
        <v>268.68806249999994</v>
      </c>
      <c r="W112" s="7">
        <f>SUMIF(SPB!$D:$D,'Americas Monthly (SPB)'!$D112,SPB!AQ:AQ)/COUNTIF(SPB!$D:$D,'Americas Monthly (SPB)'!$D112)</f>
        <v>258.84600892857139</v>
      </c>
      <c r="X112" s="43"/>
      <c r="Y112" s="7">
        <f>SUMIF(SPB!$D:$D,'Americas Monthly (SPB)'!$D112,SPB!AS:AS)/COUNTIF(SPB!$D:$D,'Americas Monthly (SPB)'!$D112)</f>
        <v>0</v>
      </c>
      <c r="Z112" s="43"/>
      <c r="AA112" s="7">
        <f>SUMIF(AMM!$D:$D,'Americas Monthly (SPB)'!$D112,AMM!AW:AW)/COUNTIF(AMM!$D:$D,'Americas Monthly (SPB)'!$D112)</f>
        <v>0</v>
      </c>
      <c r="AB112" s="7">
        <f>SUMIF('Steel First'!$D:$D,'Americas Monthly (SPB)'!$D112,'Steel First'!AF:AF)/COUNTIF('Steel First'!$D:$D,'Americas Monthly (SPB)'!$D112)</f>
        <v>247</v>
      </c>
      <c r="AC112" s="7">
        <f>SUMIF(AMM!$D:$D,'Americas Monthly (SPB)'!$D112,AMM!AX:AX)/COUNTIF(AMM!$D:$D,'Americas Monthly (SPB)'!$D112)</f>
        <v>0</v>
      </c>
      <c r="AD112" s="7"/>
      <c r="AE112" s="7">
        <f>SUMIF('Steel First'!$D:$D,'Americas Monthly (SPB)'!$D112,'Steel First'!E:E)/COUNTIF('Steel First'!$D:$D,'Americas Monthly (SPB)'!$D112)</f>
        <v>0</v>
      </c>
      <c r="AG112" s="7">
        <f>SUMIF('Steel First'!$D:$D,'Americas Monthly (SPB)'!$D112,'Steel First'!G:G)/COUNTIF('Steel First'!$D:$D,'Americas Monthly (SPB)'!$D112)</f>
        <v>316.60000000000002</v>
      </c>
      <c r="AH112" s="7">
        <f>SUMIF('Steel First'!$D:$D,'Americas Monthly (SPB)'!$D112,'Steel First'!H:H)/COUNTIF('Steel First'!$D:$D,'Americas Monthly (SPB)'!$D112)</f>
        <v>316</v>
      </c>
      <c r="AI112" s="7">
        <f>SUMIF('Steel First'!$D:$D,'Americas Monthly (SPB)'!$D112,'Steel First'!I:I)/COUNTIF('Steel First'!$D:$D,'Americas Monthly (SPB)'!$D112)</f>
        <v>199.1</v>
      </c>
      <c r="AJ112" s="43"/>
      <c r="AK112" s="43"/>
    </row>
    <row r="113" spans="1:37">
      <c r="A113" s="57">
        <v>40148</v>
      </c>
      <c r="B113" s="57">
        <f t="shared" si="3"/>
        <v>12</v>
      </c>
      <c r="C113" s="57">
        <f t="shared" si="4"/>
        <v>2009</v>
      </c>
      <c r="D113" s="57" t="str">
        <f t="shared" si="5"/>
        <v>122009</v>
      </c>
      <c r="E113" s="7">
        <f>SUMIF(SPB!$D:$D,'Americas Monthly (SPB)'!$D113,SPB!Y:Y)/COUNTIF(SPB!$D:$D,'Americas Monthly (SPB)'!$D113)</f>
        <v>250.48026339285707</v>
      </c>
      <c r="F113" s="7">
        <f>SUMIF(SPB!$D:$D,'Americas Monthly (SPB)'!$D113,SPB!Z:Z)/COUNTIF(SPB!$D:$D,'Americas Monthly (SPB)'!$D113)</f>
        <v>250.72631473214281</v>
      </c>
      <c r="G113" s="7">
        <f>SUMIF(SPB!$D:$D,'Americas Monthly (SPB)'!$D113,SPB!AA:AA)/COUNTIF(SPB!$D:$D,'Americas Monthly (SPB)'!$D113)</f>
        <v>252.94077678571421</v>
      </c>
      <c r="H113" s="7"/>
      <c r="I113" s="7">
        <f>SUMIF(SPB!$D:$D,'Americas Monthly (SPB)'!$D113,SPB!AC:AC)/COUNTIF(SPB!$D:$D,'Americas Monthly (SPB)'!$D113)</f>
        <v>239.90005580357138</v>
      </c>
      <c r="J113" s="7">
        <f>SUMIF(SPB!$D:$D,'Americas Monthly (SPB)'!$D113,SPB!AD:AD)/COUNTIF(SPB!$D:$D,'Americas Monthly (SPB)'!$D113)</f>
        <v>240.88426116071426</v>
      </c>
      <c r="K113" s="7">
        <f>SUMIF(SPB!$D:$D,'Americas Monthly (SPB)'!$D113,SPB!AE:AE)/COUNTIF(SPB!$D:$D,'Americas Monthly (SPB)'!$D113)</f>
        <v>242.60662053571423</v>
      </c>
      <c r="L113" s="7"/>
      <c r="M113" s="7">
        <f>SUMIF(SPB!$D:$D,'Americas Monthly (SPB)'!$D113,SPB!AG:AG)/COUNTIF(SPB!$D:$D,'Americas Monthly (SPB)'!$D113)</f>
        <v>295.26160714285709</v>
      </c>
      <c r="N113" s="7">
        <f>SUMIF(SPB!$D:$D,'Americas Monthly (SPB)'!$D113,SPB!AH:AH)/COUNTIF(SPB!$D:$D,'Americas Monthly (SPB)'!$D113)</f>
        <v>295.26160714285709</v>
      </c>
      <c r="O113" s="7">
        <f>SUMIF(SPB!$D:$D,'Americas Monthly (SPB)'!$D113,SPB!AI:AI)/COUNTIF(SPB!$D:$D,'Americas Monthly (SPB)'!$D113)</f>
        <v>288.86427232142853</v>
      </c>
      <c r="P113" s="7"/>
      <c r="Q113" s="7">
        <f>SUMIF(SPB!$D:$D,'Americas Monthly (SPB)'!$D113,SPB!AK:AK)/COUNTIF(SPB!$D:$D,'Americas Monthly (SPB)'!$D113)</f>
        <v>337.58243749999991</v>
      </c>
      <c r="R113" s="7">
        <f>SUMIF(SPB!$D:$D,'Americas Monthly (SPB)'!$D113,SPB!AL:AL)/COUNTIF(SPB!$D:$D,'Americas Monthly (SPB)'!$D113)</f>
        <v>319.86674107142852</v>
      </c>
      <c r="S113" s="7">
        <f>SUMIF(SPB!$D:$D,'Americas Monthly (SPB)'!$D113,SPB!AM:AM)/COUNTIF(SPB!$D:$D,'Americas Monthly (SPB)'!$D113)</f>
        <v>322.32725446428566</v>
      </c>
      <c r="T113" s="7"/>
      <c r="U113" s="7">
        <f>SUMIF(SPB!$D:$D,'Americas Monthly (SPB)'!$D113,SPB!AO:AO)/COUNTIF(SPB!$D:$D,'Americas Monthly (SPB)'!$D113)</f>
        <v>337.58243749999991</v>
      </c>
      <c r="V113" s="7">
        <f>SUMIF(SPB!$D:$D,'Americas Monthly (SPB)'!$D113,SPB!AP:AP)/COUNTIF(SPB!$D:$D,'Americas Monthly (SPB)'!$D113)</f>
        <v>324.7877678571428</v>
      </c>
      <c r="W113" s="7">
        <f>SUMIF(SPB!$D:$D,'Americas Monthly (SPB)'!$D113,SPB!AQ:AQ)/COUNTIF(SPB!$D:$D,'Americas Monthly (SPB)'!$D113)</f>
        <v>327.24828124999999</v>
      </c>
      <c r="X113" s="43"/>
      <c r="Y113" s="7">
        <f>SUMIF(SPB!$D:$D,'Americas Monthly (SPB)'!$D113,SPB!AS:AS)/COUNTIF(SPB!$D:$D,'Americas Monthly (SPB)'!$D113)</f>
        <v>0</v>
      </c>
      <c r="Z113" s="43"/>
      <c r="AA113" s="7">
        <f>SUMIF(AMM!$D:$D,'Americas Monthly (SPB)'!$D113,AMM!AW:AW)/COUNTIF(AMM!$D:$D,'Americas Monthly (SPB)'!$D113)</f>
        <v>0</v>
      </c>
      <c r="AB113" s="7">
        <f>SUMIF('Steel First'!$D:$D,'Americas Monthly (SPB)'!$D113,'Steel First'!AF:AF)/COUNTIF('Steel First'!$D:$D,'Americas Monthly (SPB)'!$D113)</f>
        <v>281.66666666666669</v>
      </c>
      <c r="AC113" s="7">
        <f>SUMIF(AMM!$D:$D,'Americas Monthly (SPB)'!$D113,AMM!AX:AX)/COUNTIF(AMM!$D:$D,'Americas Monthly (SPB)'!$D113)</f>
        <v>0</v>
      </c>
      <c r="AD113" s="7"/>
      <c r="AE113" s="7">
        <f>SUMIF('Steel First'!$D:$D,'Americas Monthly (SPB)'!$D113,'Steel First'!E:E)/COUNTIF('Steel First'!$D:$D,'Americas Monthly (SPB)'!$D113)</f>
        <v>0</v>
      </c>
      <c r="AG113" s="7">
        <f>SUMIF('Steel First'!$D:$D,'Americas Monthly (SPB)'!$D113,'Steel First'!G:G)/COUNTIF('Steel First'!$D:$D,'Americas Monthly (SPB)'!$D113)</f>
        <v>333.33333333333331</v>
      </c>
      <c r="AH113" s="7">
        <f>SUMIF('Steel First'!$D:$D,'Americas Monthly (SPB)'!$D113,'Steel First'!H:H)/COUNTIF('Steel First'!$D:$D,'Americas Monthly (SPB)'!$D113)</f>
        <v>333.33333333333331</v>
      </c>
      <c r="AI113" s="7">
        <f>SUMIF('Steel First'!$D:$D,'Americas Monthly (SPB)'!$D113,'Steel First'!I:I)/COUNTIF('Steel First'!$D:$D,'Americas Monthly (SPB)'!$D113)</f>
        <v>218.33333333333334</v>
      </c>
      <c r="AJ113" s="43"/>
      <c r="AK113" s="43"/>
    </row>
    <row r="114" spans="1:37">
      <c r="A114" s="57">
        <v>40179</v>
      </c>
      <c r="B114" s="57">
        <f t="shared" si="3"/>
        <v>1</v>
      </c>
      <c r="C114" s="57">
        <f t="shared" si="4"/>
        <v>2010</v>
      </c>
      <c r="D114" s="57" t="str">
        <f t="shared" si="5"/>
        <v>12010</v>
      </c>
      <c r="E114" s="7">
        <f>SUMIF(SPB!$D:$D,'Americas Monthly (SPB)'!$D114,SPB!Y:Y)/COUNTIF(SPB!$D:$D,'Americas Monthly (SPB)'!$D114)</f>
        <v>291.57083705357138</v>
      </c>
      <c r="F114" s="7">
        <f>SUMIF(SPB!$D:$D,'Americas Monthly (SPB)'!$D114,SPB!Z:Z)/COUNTIF(SPB!$D:$D,'Americas Monthly (SPB)'!$D114)</f>
        <v>296.98396651785714</v>
      </c>
      <c r="G114" s="7">
        <f>SUMIF(SPB!$D:$D,'Americas Monthly (SPB)'!$D114,SPB!AA:AA)/COUNTIF(SPB!$D:$D,'Americas Monthly (SPB)'!$D114)</f>
        <v>280.25247544642849</v>
      </c>
      <c r="H114" s="7"/>
      <c r="I114" s="7">
        <f>SUMIF(SPB!$D:$D,'Americas Monthly (SPB)'!$D114,SPB!AC:AC)/COUNTIF(SPB!$D:$D,'Americas Monthly (SPB)'!$D114)</f>
        <v>276.80775669642856</v>
      </c>
      <c r="J114" s="7">
        <f>SUMIF(SPB!$D:$D,'Americas Monthly (SPB)'!$D114,SPB!AD:AD)/COUNTIF(SPB!$D:$D,'Americas Monthly (SPB)'!$D114)</f>
        <v>284.18929687499997</v>
      </c>
      <c r="K114" s="7">
        <f>SUMIF(SPB!$D:$D,'Americas Monthly (SPB)'!$D114,SPB!AE:AE)/COUNTIF(SPB!$D:$D,'Americas Monthly (SPB)'!$D114)</f>
        <v>252.69472544642855</v>
      </c>
      <c r="L114" s="7"/>
      <c r="M114" s="7">
        <f>SUMIF(SPB!$D:$D,'Americas Monthly (SPB)'!$D114,SPB!AG:AG)/COUNTIF(SPB!$D:$D,'Americas Monthly (SPB)'!$D114)</f>
        <v>329.46274330357136</v>
      </c>
      <c r="N114" s="7">
        <f>SUMIF(SPB!$D:$D,'Americas Monthly (SPB)'!$D114,SPB!AH:AH)/COUNTIF(SPB!$D:$D,'Americas Monthly (SPB)'!$D114)</f>
        <v>315.9299196428571</v>
      </c>
      <c r="O114" s="7">
        <f>SUMIF(SPB!$D:$D,'Americas Monthly (SPB)'!$D114,SPB!AI:AI)/COUNTIF(SPB!$D:$D,'Americas Monthly (SPB)'!$D114)</f>
        <v>329.46274330357136</v>
      </c>
      <c r="P114" s="7"/>
      <c r="Q114" s="7">
        <f>SUMIF(SPB!$D:$D,'Americas Monthly (SPB)'!$D114,SPB!AK:AK)/COUNTIF(SPB!$D:$D,'Americas Monthly (SPB)'!$D114)</f>
        <v>374.49013839285703</v>
      </c>
      <c r="R114" s="7">
        <f>SUMIF(SPB!$D:$D,'Americas Monthly (SPB)'!$D114,SPB!AL:AL)/COUNTIF(SPB!$D:$D,'Americas Monthly (SPB)'!$D114)</f>
        <v>360.46521205357135</v>
      </c>
      <c r="S114" s="7">
        <f>SUMIF(SPB!$D:$D,'Americas Monthly (SPB)'!$D114,SPB!AM:AM)/COUNTIF(SPB!$D:$D,'Americas Monthly (SPB)'!$D114)</f>
        <v>370.3072656249999</v>
      </c>
      <c r="T114" s="7"/>
      <c r="U114" s="7">
        <f>SUMIF(SPB!$D:$D,'Americas Monthly (SPB)'!$D114,SPB!AO:AO)/COUNTIF(SPB!$D:$D,'Americas Monthly (SPB)'!$D114)</f>
        <v>374.49013839285703</v>
      </c>
      <c r="V114" s="7">
        <f>SUMIF(SPB!$D:$D,'Americas Monthly (SPB)'!$D114,SPB!AP:AP)/COUNTIF(SPB!$D:$D,'Americas Monthly (SPB)'!$D114)</f>
        <v>372.76777901785704</v>
      </c>
      <c r="W114" s="7">
        <f>SUMIF(SPB!$D:$D,'Americas Monthly (SPB)'!$D114,SPB!AQ:AQ)/COUNTIF(SPB!$D:$D,'Americas Monthly (SPB)'!$D114)</f>
        <v>371.53752232142847</v>
      </c>
      <c r="X114" s="43"/>
      <c r="Y114" s="7">
        <f>SUMIF(SPB!$D:$D,'Americas Monthly (SPB)'!$D114,SPB!AS:AS)/COUNTIF(SPB!$D:$D,'Americas Monthly (SPB)'!$D114)</f>
        <v>0</v>
      </c>
      <c r="Z114" s="43"/>
      <c r="AA114" s="7">
        <f>SUMIF(AMM!$D:$D,'Americas Monthly (SPB)'!$D114,AMM!AW:AW)/COUNTIF(AMM!$D:$D,'Americas Monthly (SPB)'!$D114)</f>
        <v>0</v>
      </c>
      <c r="AB114" s="7">
        <f>SUMIF('Steel First'!$D:$D,'Americas Monthly (SPB)'!$D114,'Steel First'!AF:AF)/COUNTIF('Steel First'!$D:$D,'Americas Monthly (SPB)'!$D114)</f>
        <v>322.33333333333331</v>
      </c>
      <c r="AC114" s="7">
        <f>SUMIF(AMM!$D:$D,'Americas Monthly (SPB)'!$D114,AMM!AX:AX)/COUNTIF(AMM!$D:$D,'Americas Monthly (SPB)'!$D114)</f>
        <v>0</v>
      </c>
      <c r="AD114" s="7"/>
      <c r="AE114" s="7">
        <f>SUMIF('Steel First'!$D:$D,'Americas Monthly (SPB)'!$D114,'Steel First'!E:E)/COUNTIF('Steel First'!$D:$D,'Americas Monthly (SPB)'!$D114)</f>
        <v>372.0296249999999</v>
      </c>
      <c r="AG114" s="7">
        <f>SUMIF('Steel First'!$D:$D,'Americas Monthly (SPB)'!$D114,'Steel First'!G:G)/COUNTIF('Steel First'!$D:$D,'Americas Monthly (SPB)'!$D114)</f>
        <v>350</v>
      </c>
      <c r="AH114" s="7">
        <f>SUMIF('Steel First'!$D:$D,'Americas Monthly (SPB)'!$D114,'Steel First'!H:H)/COUNTIF('Steel First'!$D:$D,'Americas Monthly (SPB)'!$D114)</f>
        <v>350</v>
      </c>
      <c r="AI114" s="7">
        <f>SUMIF('Steel First'!$D:$D,'Americas Monthly (SPB)'!$D114,'Steel First'!I:I)/COUNTIF('Steel First'!$D:$D,'Americas Monthly (SPB)'!$D114)</f>
        <v>240</v>
      </c>
      <c r="AJ114" s="43"/>
      <c r="AK114" s="43"/>
    </row>
    <row r="115" spans="1:37">
      <c r="A115" s="57">
        <v>40210</v>
      </c>
      <c r="B115" s="57">
        <f t="shared" si="3"/>
        <v>2</v>
      </c>
      <c r="C115" s="57">
        <f t="shared" si="4"/>
        <v>2010</v>
      </c>
      <c r="D115" s="57" t="str">
        <f t="shared" si="5"/>
        <v>22010</v>
      </c>
      <c r="E115" s="7">
        <f>SUMIF(SPB!$D:$D,'Americas Monthly (SPB)'!$D115,SPB!Y:Y)/COUNTIF(SPB!$D:$D,'Americas Monthly (SPB)'!$D115)</f>
        <v>303.38130133928564</v>
      </c>
      <c r="F115" s="7">
        <f>SUMIF(SPB!$D:$D,'Americas Monthly (SPB)'!$D115,SPB!Z:Z)/COUNTIF(SPB!$D:$D,'Americas Monthly (SPB)'!$D115)</f>
        <v>311.00889285714283</v>
      </c>
      <c r="G115" s="7">
        <f>SUMIF(SPB!$D:$D,'Americas Monthly (SPB)'!$D115,SPB!AA:AA)/COUNTIF(SPB!$D:$D,'Americas Monthly (SPB)'!$D115)</f>
        <v>282.46693749999997</v>
      </c>
      <c r="H115" s="7"/>
      <c r="I115" s="7">
        <f>SUMIF(SPB!$D:$D,'Americas Monthly (SPB)'!$D115,SPB!AC:AC)/COUNTIF(SPB!$D:$D,'Americas Monthly (SPB)'!$D115)</f>
        <v>290.34058035714281</v>
      </c>
      <c r="J115" s="7">
        <f>SUMIF(SPB!$D:$D,'Americas Monthly (SPB)'!$D115,SPB!AD:AD)/COUNTIF(SPB!$D:$D,'Americas Monthly (SPB)'!$D115)</f>
        <v>300.18263392857136</v>
      </c>
      <c r="K115" s="7">
        <f>SUMIF(SPB!$D:$D,'Americas Monthly (SPB)'!$D115,SPB!AE:AE)/COUNTIF(SPB!$D:$D,'Americas Monthly (SPB)'!$D115)</f>
        <v>259.09206026785711</v>
      </c>
      <c r="L115" s="7"/>
      <c r="M115" s="7">
        <f>SUMIF(SPB!$D:$D,'Americas Monthly (SPB)'!$D115,SPB!AG:AG)/COUNTIF(SPB!$D:$D,'Americas Monthly (SPB)'!$D115)</f>
        <v>338.07454017857134</v>
      </c>
      <c r="N115" s="7">
        <f>SUMIF(SPB!$D:$D,'Americas Monthly (SPB)'!$D115,SPB!AH:AH)/COUNTIF(SPB!$D:$D,'Americas Monthly (SPB)'!$D115)</f>
        <v>333.15351339285712</v>
      </c>
      <c r="O115" s="7">
        <f>SUMIF(SPB!$D:$D,'Americas Monthly (SPB)'!$D115,SPB!AI:AI)/COUNTIF(SPB!$D:$D,'Americas Monthly (SPB)'!$D115)</f>
        <v>299.44447991071422</v>
      </c>
      <c r="P115" s="7"/>
      <c r="Q115" s="7">
        <f>SUMIF(SPB!$D:$D,'Americas Monthly (SPB)'!$D115,SPB!AK:AK)/COUNTIF(SPB!$D:$D,'Americas Monthly (SPB)'!$D115)</f>
        <v>394.17424553571419</v>
      </c>
      <c r="R115" s="7">
        <f>SUMIF(SPB!$D:$D,'Americas Monthly (SPB)'!$D115,SPB!AL:AL)/COUNTIF(SPB!$D:$D,'Americas Monthly (SPB)'!$D115)</f>
        <v>381.37957589285708</v>
      </c>
      <c r="S115" s="7">
        <f>SUMIF(SPB!$D:$D,'Americas Monthly (SPB)'!$D115,SPB!AM:AM)/COUNTIF(SPB!$D:$D,'Americas Monthly (SPB)'!$D115)</f>
        <v>369.07700892857139</v>
      </c>
      <c r="T115" s="7"/>
      <c r="U115" s="7">
        <f>SUMIF(SPB!$D:$D,'Americas Monthly (SPB)'!$D115,SPB!AO:AO)/COUNTIF(SPB!$D:$D,'Americas Monthly (SPB)'!$D115)</f>
        <v>394.17424553571419</v>
      </c>
      <c r="V115" s="7">
        <f>SUMIF(SPB!$D:$D,'Americas Monthly (SPB)'!$D115,SPB!AP:AP)/COUNTIF(SPB!$D:$D,'Americas Monthly (SPB)'!$D115)</f>
        <v>396.14265624999996</v>
      </c>
      <c r="W115" s="7">
        <f>SUMIF(SPB!$D:$D,'Americas Monthly (SPB)'!$D115,SPB!AQ:AQ)/COUNTIF(SPB!$D:$D,'Americas Monthly (SPB)'!$D115)</f>
        <v>369.07700892857139</v>
      </c>
      <c r="X115" s="43"/>
      <c r="Y115" s="7">
        <f>SUMIF(SPB!$D:$D,'Americas Monthly (SPB)'!$D115,SPB!AS:AS)/COUNTIF(SPB!$D:$D,'Americas Monthly (SPB)'!$D115)</f>
        <v>0</v>
      </c>
      <c r="Z115" s="43"/>
      <c r="AA115" s="7">
        <f>SUMIF(AMM!$D:$D,'Americas Monthly (SPB)'!$D115,AMM!AW:AW)/COUNTIF(AMM!$D:$D,'Americas Monthly (SPB)'!$D115)</f>
        <v>0</v>
      </c>
      <c r="AB115" s="7">
        <f>SUMIF('Steel First'!$D:$D,'Americas Monthly (SPB)'!$D115,'Steel First'!AF:AF)/COUNTIF('Steel First'!$D:$D,'Americas Monthly (SPB)'!$D115)</f>
        <v>313.75</v>
      </c>
      <c r="AC115" s="7">
        <f>SUMIF(AMM!$D:$D,'Americas Monthly (SPB)'!$D115,AMM!AX:AX)/COUNTIF(AMM!$D:$D,'Americas Monthly (SPB)'!$D115)</f>
        <v>0</v>
      </c>
      <c r="AD115" s="7"/>
      <c r="AE115" s="7">
        <f>SUMIF('Steel First'!$D:$D,'Americas Monthly (SPB)'!$D115,'Steel First'!E:E)/COUNTIF('Steel First'!$D:$D,'Americas Monthly (SPB)'!$D115)</f>
        <v>413</v>
      </c>
      <c r="AG115" s="7">
        <f>SUMIF('Steel First'!$D:$D,'Americas Monthly (SPB)'!$D115,'Steel First'!G:G)/COUNTIF('Steel First'!$D:$D,'Americas Monthly (SPB)'!$D115)</f>
        <v>387.5</v>
      </c>
      <c r="AH115" s="7">
        <f>SUMIF('Steel First'!$D:$D,'Americas Monthly (SPB)'!$D115,'Steel First'!H:H)/COUNTIF('Steel First'!$D:$D,'Americas Monthly (SPB)'!$D115)</f>
        <v>387.5</v>
      </c>
      <c r="AI115" s="7">
        <f>SUMIF('Steel First'!$D:$D,'Americas Monthly (SPB)'!$D115,'Steel First'!I:I)/COUNTIF('Steel First'!$D:$D,'Americas Monthly (SPB)'!$D115)</f>
        <v>240</v>
      </c>
      <c r="AJ115" s="43"/>
      <c r="AK115" s="43"/>
    </row>
    <row r="116" spans="1:37">
      <c r="A116" s="57">
        <v>40238</v>
      </c>
      <c r="B116" s="57">
        <f t="shared" si="3"/>
        <v>3</v>
      </c>
      <c r="C116" s="57">
        <f t="shared" si="4"/>
        <v>2010</v>
      </c>
      <c r="D116" s="57" t="str">
        <f t="shared" si="5"/>
        <v>32010</v>
      </c>
      <c r="E116" s="7">
        <f>SUMIF(SPB!$D:$D,'Americas Monthly (SPB)'!$D116,SPB!Y:Y)/COUNTIF(SPB!$D:$D,'Americas Monthly (SPB)'!$D116)</f>
        <v>341.71609999999998</v>
      </c>
      <c r="F116" s="7">
        <f>SUMIF(SPB!$D:$D,'Americas Monthly (SPB)'!$D116,SPB!Z:Z)/COUNTIF(SPB!$D:$D,'Americas Monthly (SPB)'!$D116)</f>
        <v>344.86555714285709</v>
      </c>
      <c r="G116" s="7">
        <f>SUMIF(SPB!$D:$D,'Americas Monthly (SPB)'!$D116,SPB!AA:AA)/COUNTIF(SPB!$D:$D,'Americas Monthly (SPB)'!$D116)</f>
        <v>327.74038392857136</v>
      </c>
      <c r="H116" s="7"/>
      <c r="I116" s="7">
        <f>SUMIF(SPB!$D:$D,'Americas Monthly (SPB)'!$D116,SPB!AC:AC)/COUNTIF(SPB!$D:$D,'Americas Monthly (SPB)'!$D116)</f>
        <v>329.70879464285713</v>
      </c>
      <c r="J116" s="7">
        <f>SUMIF(SPB!$D:$D,'Americas Monthly (SPB)'!$D116,SPB!AD:AD)/COUNTIF(SPB!$D:$D,'Americas Monthly (SPB)'!$D116)</f>
        <v>335.02350357142853</v>
      </c>
      <c r="K116" s="7">
        <f>SUMIF(SPB!$D:$D,'Americas Monthly (SPB)'!$D116,SPB!AE:AE)/COUNTIF(SPB!$D:$D,'Americas Monthly (SPB)'!$D116)</f>
        <v>300.77315714285703</v>
      </c>
      <c r="L116" s="7"/>
      <c r="M116" s="7">
        <f>SUMIF(SPB!$D:$D,'Americas Monthly (SPB)'!$D116,SPB!AG:AG)/COUNTIF(SPB!$D:$D,'Americas Monthly (SPB)'!$D116)</f>
        <v>372.81698928571416</v>
      </c>
      <c r="N116" s="7">
        <f>SUMIF(SPB!$D:$D,'Americas Monthly (SPB)'!$D116,SPB!AH:AH)/COUNTIF(SPB!$D:$D,'Americas Monthly (SPB)'!$D116)</f>
        <v>359.23495535714278</v>
      </c>
      <c r="O116" s="7">
        <f>SUMIF(SPB!$D:$D,'Americas Monthly (SPB)'!$D116,SPB!AI:AI)/COUNTIF(SPB!$D:$D,'Americas Monthly (SPB)'!$D116)</f>
        <v>364.35282321428565</v>
      </c>
      <c r="P116" s="7"/>
      <c r="Q116" s="7">
        <f>SUMIF(SPB!$D:$D,'Americas Monthly (SPB)'!$D116,SPB!AK:AK)/COUNTIF(SPB!$D:$D,'Americas Monthly (SPB)'!$D116)</f>
        <v>443.87661607142843</v>
      </c>
      <c r="R116" s="7">
        <f>SUMIF(SPB!$D:$D,'Americas Monthly (SPB)'!$D116,SPB!AL:AL)/COUNTIF(SPB!$D:$D,'Americas Monthly (SPB)'!$D116)</f>
        <v>442.89241071428557</v>
      </c>
      <c r="S116" s="7">
        <f>SUMIF(SPB!$D:$D,'Americas Monthly (SPB)'!$D116,SPB!AM:AM)/COUNTIF(SPB!$D:$D,'Americas Monthly (SPB)'!$D116)</f>
        <v>419.27148214285705</v>
      </c>
      <c r="T116" s="7"/>
      <c r="U116" s="7">
        <f>SUMIF(SPB!$D:$D,'Americas Monthly (SPB)'!$D116,SPB!AO:AO)/COUNTIF(SPB!$D:$D,'Americas Monthly (SPB)'!$D116)</f>
        <v>445.45134464285701</v>
      </c>
      <c r="V116" s="7">
        <f>SUMIF(SPB!$D:$D,'Americas Monthly (SPB)'!$D116,SPB!AP:AP)/COUNTIF(SPB!$D:$D,'Americas Monthly (SPB)'!$D116)</f>
        <v>453.71866964285698</v>
      </c>
      <c r="W116" s="7">
        <f>SUMIF(SPB!$D:$D,'Americas Monthly (SPB)'!$D116,SPB!AQ:AQ)/COUNTIF(SPB!$D:$D,'Americas Monthly (SPB)'!$D116)</f>
        <v>419.27148214285705</v>
      </c>
      <c r="X116" s="43"/>
      <c r="Y116" s="7">
        <f>SUMIF(SPB!$D:$D,'Americas Monthly (SPB)'!$D116,SPB!AS:AS)/COUNTIF(SPB!$D:$D,'Americas Monthly (SPB)'!$D116)</f>
        <v>0</v>
      </c>
      <c r="Z116" s="43"/>
      <c r="AA116" s="7">
        <f>SUMIF(AMM!$D:$D,'Americas Monthly (SPB)'!$D116,AMM!AW:AW)/COUNTIF(AMM!$D:$D,'Americas Monthly (SPB)'!$D116)</f>
        <v>0</v>
      </c>
      <c r="AB116" s="7">
        <f>SUMIF('Steel First'!$D:$D,'Americas Monthly (SPB)'!$D116,'Steel First'!AF:AF)/COUNTIF('Steel First'!$D:$D,'Americas Monthly (SPB)'!$D116)</f>
        <v>348.4</v>
      </c>
      <c r="AC116" s="7">
        <f>SUMIF(AMM!$D:$D,'Americas Monthly (SPB)'!$D116,AMM!AX:AX)/COUNTIF(AMM!$D:$D,'Americas Monthly (SPB)'!$D116)</f>
        <v>0</v>
      </c>
      <c r="AD116" s="7"/>
      <c r="AE116" s="7">
        <f>SUMIF('Steel First'!$D:$D,'Americas Monthly (SPB)'!$D116,'Steel First'!E:E)/COUNTIF('Steel First'!$D:$D,'Americas Monthly (SPB)'!$D116)</f>
        <v>423</v>
      </c>
      <c r="AG116" s="7">
        <f>SUMIF('Steel First'!$D:$D,'Americas Monthly (SPB)'!$D116,'Steel First'!G:G)/COUNTIF('Steel First'!$D:$D,'Americas Monthly (SPB)'!$D116)</f>
        <v>418</v>
      </c>
      <c r="AH116" s="7">
        <f>SUMIF('Steel First'!$D:$D,'Americas Monthly (SPB)'!$D116,'Steel First'!H:H)/COUNTIF('Steel First'!$D:$D,'Americas Monthly (SPB)'!$D116)</f>
        <v>423.6</v>
      </c>
      <c r="AI116" s="7">
        <f>SUMIF('Steel First'!$D:$D,'Americas Monthly (SPB)'!$D116,'Steel First'!I:I)/COUNTIF('Steel First'!$D:$D,'Americas Monthly (SPB)'!$D116)</f>
        <v>277</v>
      </c>
      <c r="AJ116" s="43"/>
      <c r="AK116" s="43"/>
    </row>
    <row r="117" spans="1:37">
      <c r="A117" s="57">
        <v>40269</v>
      </c>
      <c r="B117" s="57">
        <f t="shared" si="3"/>
        <v>4</v>
      </c>
      <c r="C117" s="57">
        <f t="shared" si="4"/>
        <v>2010</v>
      </c>
      <c r="D117" s="57" t="str">
        <f t="shared" si="5"/>
        <v>42010</v>
      </c>
      <c r="E117" s="7">
        <f>SUMIF(SPB!$D:$D,'Americas Monthly (SPB)'!$D117,SPB!Y:Y)/COUNTIF(SPB!$D:$D,'Americas Monthly (SPB)'!$D117)</f>
        <v>353.82182589285708</v>
      </c>
      <c r="F117" s="7">
        <f>SUMIF(SPB!$D:$D,'Americas Monthly (SPB)'!$D117,SPB!Z:Z)/COUNTIF(SPB!$D:$D,'Americas Monthly (SPB)'!$D117)</f>
        <v>372.76777901785704</v>
      </c>
      <c r="G117" s="7">
        <f>SUMIF(SPB!$D:$D,'Americas Monthly (SPB)'!$D117,SPB!AA:AA)/COUNTIF(SPB!$D:$D,'Americas Monthly (SPB)'!$D117)</f>
        <v>378.91906249999994</v>
      </c>
      <c r="H117" s="7"/>
      <c r="I117" s="7">
        <f>SUMIF(SPB!$D:$D,'Americas Monthly (SPB)'!$D117,SPB!AC:AC)/COUNTIF(SPB!$D:$D,'Americas Monthly (SPB)'!$D117)</f>
        <v>354.31392857142851</v>
      </c>
      <c r="J117" s="7">
        <f>SUMIF(SPB!$D:$D,'Americas Monthly (SPB)'!$D117,SPB!AD:AD)/COUNTIF(SPB!$D:$D,'Americas Monthly (SPB)'!$D117)</f>
        <v>362.92572544642849</v>
      </c>
      <c r="K117" s="7">
        <f>SUMIF(SPB!$D:$D,'Americas Monthly (SPB)'!$D117,SPB!AE:AE)/COUNTIF(SPB!$D:$D,'Americas Monthly (SPB)'!$D117)</f>
        <v>355.54418526785707</v>
      </c>
      <c r="L117" s="7"/>
      <c r="M117" s="7">
        <f>SUMIF(SPB!$D:$D,'Americas Monthly (SPB)'!$D117,SPB!AG:AG)/COUNTIF(SPB!$D:$D,'Americas Monthly (SPB)'!$D117)</f>
        <v>382.85588392857136</v>
      </c>
      <c r="N117" s="7">
        <f>SUMIF(SPB!$D:$D,'Americas Monthly (SPB)'!$D117,SPB!AH:AH)/COUNTIF(SPB!$D:$D,'Americas Monthly (SPB)'!$D117)</f>
        <v>404.75445312499994</v>
      </c>
      <c r="O117" s="7">
        <f>SUMIF(SPB!$D:$D,'Americas Monthly (SPB)'!$D117,SPB!AI:AI)/COUNTIF(SPB!$D:$D,'Americas Monthly (SPB)'!$D117)</f>
        <v>413.12019866071421</v>
      </c>
      <c r="P117" s="7"/>
      <c r="Q117" s="7">
        <f>SUMIF(SPB!$D:$D,'Americas Monthly (SPB)'!$D117,SPB!AK:AK)/COUNTIF(SPB!$D:$D,'Americas Monthly (SPB)'!$D117)</f>
        <v>457.16338839285703</v>
      </c>
      <c r="R117" s="7">
        <f>SUMIF(SPB!$D:$D,'Americas Monthly (SPB)'!$D117,SPB!AL:AL)/COUNTIF(SPB!$D:$D,'Americas Monthly (SPB)'!$D117)</f>
        <v>476.10934151785705</v>
      </c>
      <c r="S117" s="7">
        <f>SUMIF(SPB!$D:$D,'Americas Monthly (SPB)'!$D117,SPB!AM:AM)/COUNTIF(SPB!$D:$D,'Americas Monthly (SPB)'!$D117)</f>
        <v>471.18831473214277</v>
      </c>
      <c r="T117" s="7"/>
      <c r="U117" s="7">
        <f>SUMIF(SPB!$D:$D,'Americas Monthly (SPB)'!$D117,SPB!AO:AO)/COUNTIF(SPB!$D:$D,'Americas Monthly (SPB)'!$D117)</f>
        <v>463.56072321428564</v>
      </c>
      <c r="V117" s="7">
        <f>SUMIF(SPB!$D:$D,'Americas Monthly (SPB)'!$D117,SPB!AP:AP)/COUNTIF(SPB!$D:$D,'Americas Monthly (SPB)'!$D117)</f>
        <v>485.9513950892856</v>
      </c>
      <c r="W117" s="7">
        <f>SUMIF(SPB!$D:$D,'Americas Monthly (SPB)'!$D117,SPB!AQ:AQ)/COUNTIF(SPB!$D:$D,'Americas Monthly (SPB)'!$D117)</f>
        <v>471.18831473214277</v>
      </c>
      <c r="X117" s="43"/>
      <c r="Y117" s="7">
        <f>SUMIF(SPB!$D:$D,'Americas Monthly (SPB)'!$D117,SPB!AS:AS)/COUNTIF(SPB!$D:$D,'Americas Monthly (SPB)'!$D117)</f>
        <v>0</v>
      </c>
      <c r="Z117" s="43"/>
      <c r="AA117" s="7">
        <f>SUMIF(AMM!$D:$D,'Americas Monthly (SPB)'!$D117,AMM!AW:AW)/COUNTIF(AMM!$D:$D,'Americas Monthly (SPB)'!$D117)</f>
        <v>0</v>
      </c>
      <c r="AB117" s="7">
        <f>SUMIF('Steel First'!$D:$D,'Americas Monthly (SPB)'!$D117,'Steel First'!AF:AF)/COUNTIF('Steel First'!$D:$D,'Americas Monthly (SPB)'!$D117)</f>
        <v>413.75</v>
      </c>
      <c r="AC117" s="7">
        <f>SUMIF(AMM!$D:$D,'Americas Monthly (SPB)'!$D117,AMM!AX:AX)/COUNTIF(AMM!$D:$D,'Americas Monthly (SPB)'!$D117)</f>
        <v>0</v>
      </c>
      <c r="AD117" s="7"/>
      <c r="AE117" s="7">
        <f>SUMIF('Steel First'!$D:$D,'Americas Monthly (SPB)'!$D117,'Steel First'!E:E)/COUNTIF('Steel First'!$D:$D,'Americas Monthly (SPB)'!$D117)</f>
        <v>497</v>
      </c>
      <c r="AG117" s="7">
        <f>SUMIF('Steel First'!$D:$D,'Americas Monthly (SPB)'!$D117,'Steel First'!G:G)/COUNTIF('Steel First'!$D:$D,'Americas Monthly (SPB)'!$D117)</f>
        <v>486.25</v>
      </c>
      <c r="AH117" s="7">
        <f>SUMIF('Steel First'!$D:$D,'Americas Monthly (SPB)'!$D117,'Steel First'!H:H)/COUNTIF('Steel First'!$D:$D,'Americas Monthly (SPB)'!$D117)</f>
        <v>510.25</v>
      </c>
      <c r="AI117" s="7">
        <f>SUMIF('Steel First'!$D:$D,'Americas Monthly (SPB)'!$D117,'Steel First'!I:I)/COUNTIF('Steel First'!$D:$D,'Americas Monthly (SPB)'!$D117)</f>
        <v>366.25</v>
      </c>
      <c r="AJ117" s="43"/>
      <c r="AK117" s="43"/>
    </row>
    <row r="118" spans="1:37">
      <c r="A118" s="57">
        <v>40299</v>
      </c>
      <c r="B118" s="57">
        <f t="shared" si="3"/>
        <v>5</v>
      </c>
      <c r="C118" s="57">
        <f t="shared" si="4"/>
        <v>2010</v>
      </c>
      <c r="D118" s="57" t="str">
        <f t="shared" si="5"/>
        <v>52010</v>
      </c>
      <c r="E118" s="7">
        <f>SUMIF(SPB!$D:$D,'Americas Monthly (SPB)'!$D118,SPB!Y:Y)/COUNTIF(SPB!$D:$D,'Americas Monthly (SPB)'!$D118)</f>
        <v>336.20454999999998</v>
      </c>
      <c r="F118" s="7">
        <f>SUMIF(SPB!$D:$D,'Americas Monthly (SPB)'!$D118,SPB!Z:Z)/COUNTIF(SPB!$D:$D,'Americas Monthly (SPB)'!$D118)</f>
        <v>339.55084821428568</v>
      </c>
      <c r="G118" s="7">
        <f>SUMIF(SPB!$D:$D,'Americas Monthly (SPB)'!$D118,SPB!AA:AA)/COUNTIF(SPB!$D:$D,'Americas Monthly (SPB)'!$D118)</f>
        <v>347.42449107142852</v>
      </c>
      <c r="H118" s="7"/>
      <c r="I118" s="7">
        <f>SUMIF(SPB!$D:$D,'Americas Monthly (SPB)'!$D118,SPB!AC:AC)/COUNTIF(SPB!$D:$D,'Americas Monthly (SPB)'!$D118)</f>
        <v>319.86674107142858</v>
      </c>
      <c r="J118" s="7">
        <f>SUMIF(SPB!$D:$D,'Americas Monthly (SPB)'!$D118,SPB!AD:AD)/COUNTIF(SPB!$D:$D,'Americas Monthly (SPB)'!$D118)</f>
        <v>329.70879464285713</v>
      </c>
      <c r="K118" s="7">
        <f>SUMIF(SPB!$D:$D,'Americas Monthly (SPB)'!$D118,SPB!AE:AE)/COUNTIF(SPB!$D:$D,'Americas Monthly (SPB)'!$D118)</f>
        <v>319.86674107142858</v>
      </c>
      <c r="L118" s="7"/>
      <c r="M118" s="7">
        <f>SUMIF(SPB!$D:$D,'Americas Monthly (SPB)'!$D118,SPB!AG:AG)/COUNTIF(SPB!$D:$D,'Americas Monthly (SPB)'!$D118)</f>
        <v>356.08549821428562</v>
      </c>
      <c r="N118" s="7">
        <f>SUMIF(SPB!$D:$D,'Americas Monthly (SPB)'!$D118,SPB!AH:AH)/COUNTIF(SPB!$D:$D,'Americas Monthly (SPB)'!$D118)</f>
        <v>366.12439285714282</v>
      </c>
      <c r="O118" s="7">
        <f>SUMIF(SPB!$D:$D,'Americas Monthly (SPB)'!$D118,SPB!AI:AI)/COUNTIF(SPB!$D:$D,'Americas Monthly (SPB)'!$D118)</f>
        <v>373.99803571428566</v>
      </c>
      <c r="P118" s="7"/>
      <c r="Q118" s="7">
        <f>SUMIF(SPB!$D:$D,'Americas Monthly (SPB)'!$D118,SPB!AK:AK)/COUNTIF(SPB!$D:$D,'Americas Monthly (SPB)'!$D118)</f>
        <v>445.05766249999988</v>
      </c>
      <c r="R118" s="7">
        <f>SUMIF(SPB!$D:$D,'Americas Monthly (SPB)'!$D118,SPB!AL:AL)/COUNTIF(SPB!$D:$D,'Americas Monthly (SPB)'!$D118)</f>
        <v>450.76605357142853</v>
      </c>
      <c r="S118" s="7">
        <f>SUMIF(SPB!$D:$D,'Americas Monthly (SPB)'!$D118,SPB!AM:AM)/COUNTIF(SPB!$D:$D,'Americas Monthly (SPB)'!$D118)</f>
        <v>451.75025892857138</v>
      </c>
      <c r="T118" s="7"/>
      <c r="U118" s="7">
        <f>SUMIF(SPB!$D:$D,'Americas Monthly (SPB)'!$D118,SPB!AO:AO)/COUNTIF(SPB!$D:$D,'Americas Monthly (SPB)'!$D118)</f>
        <v>449.78184821428567</v>
      </c>
      <c r="V118" s="7">
        <f>SUMIF(SPB!$D:$D,'Americas Monthly (SPB)'!$D118,SPB!AP:AP)/COUNTIF(SPB!$D:$D,'Americas Monthly (SPB)'!$D118)</f>
        <v>456.67128571428566</v>
      </c>
      <c r="W118" s="7">
        <f>SUMIF(SPB!$D:$D,'Americas Monthly (SPB)'!$D118,SPB!AQ:AQ)/COUNTIF(SPB!$D:$D,'Americas Monthly (SPB)'!$D118)</f>
        <v>451.75025892857138</v>
      </c>
      <c r="X118" s="43"/>
      <c r="Y118" s="7">
        <f>SUMIF(SPB!$D:$D,'Americas Monthly (SPB)'!$D118,SPB!AS:AS)/COUNTIF(SPB!$D:$D,'Americas Monthly (SPB)'!$D118)</f>
        <v>0</v>
      </c>
      <c r="Z118" s="43"/>
      <c r="AA118" s="7">
        <f>SUMIF(AMM!$D:$D,'Americas Monthly (SPB)'!$D118,AMM!AW:AW)/COUNTIF(AMM!$D:$D,'Americas Monthly (SPB)'!$D118)</f>
        <v>0</v>
      </c>
      <c r="AB118" s="7">
        <f>SUMIF('Steel First'!$D:$D,'Americas Monthly (SPB)'!$D118,'Steel First'!AF:AF)/COUNTIF('Steel First'!$D:$D,'Americas Monthly (SPB)'!$D118)</f>
        <v>376</v>
      </c>
      <c r="AC118" s="7">
        <f>SUMIF(AMM!$D:$D,'Americas Monthly (SPB)'!$D118,AMM!AX:AX)/COUNTIF(AMM!$D:$D,'Americas Monthly (SPB)'!$D118)</f>
        <v>0</v>
      </c>
      <c r="AD118" s="7"/>
      <c r="AE118" s="7">
        <f>SUMIF('Steel First'!$D:$D,'Americas Monthly (SPB)'!$D118,'Steel First'!E:E)/COUNTIF('Steel First'!$D:$D,'Americas Monthly (SPB)'!$D118)</f>
        <v>502</v>
      </c>
      <c r="AG118" s="7">
        <f>SUMIF('Steel First'!$D:$D,'Americas Monthly (SPB)'!$D118,'Steel First'!G:G)/COUNTIF('Steel First'!$D:$D,'Americas Monthly (SPB)'!$D118)</f>
        <v>496</v>
      </c>
      <c r="AH118" s="7">
        <f>SUMIF('Steel First'!$D:$D,'Americas Monthly (SPB)'!$D118,'Steel First'!H:H)/COUNTIF('Steel First'!$D:$D,'Americas Monthly (SPB)'!$D118)</f>
        <v>501</v>
      </c>
      <c r="AI118" s="7">
        <f>SUMIF('Steel First'!$D:$D,'Americas Monthly (SPB)'!$D118,'Steel First'!I:I)/COUNTIF('Steel First'!$D:$D,'Americas Monthly (SPB)'!$D118)</f>
        <v>336</v>
      </c>
      <c r="AJ118" s="43"/>
      <c r="AK118" s="43"/>
    </row>
    <row r="119" spans="1:37">
      <c r="A119" s="57">
        <v>40330</v>
      </c>
      <c r="B119" s="57">
        <f t="shared" si="3"/>
        <v>6</v>
      </c>
      <c r="C119" s="57">
        <f t="shared" si="4"/>
        <v>2010</v>
      </c>
      <c r="D119" s="57" t="str">
        <f t="shared" si="5"/>
        <v>62010</v>
      </c>
      <c r="E119" s="7">
        <f>SUMIF(SPB!$D:$D,'Americas Monthly (SPB)'!$D119,SPB!Y:Y)/COUNTIF(SPB!$D:$D,'Americas Monthly (SPB)'!$D119)</f>
        <v>331.67720535714278</v>
      </c>
      <c r="F119" s="7">
        <f>SUMIF(SPB!$D:$D,'Americas Monthly (SPB)'!$D119,SPB!Z:Z)/COUNTIF(SPB!$D:$D,'Americas Monthly (SPB)'!$D119)</f>
        <v>319.86674107142852</v>
      </c>
      <c r="G119" s="7">
        <f>SUMIF(SPB!$D:$D,'Americas Monthly (SPB)'!$D119,SPB!AA:AA)/COUNTIF(SPB!$D:$D,'Americas Monthly (SPB)'!$D119)</f>
        <v>295.26160714285709</v>
      </c>
      <c r="H119" s="7"/>
      <c r="I119" s="7">
        <f>SUMIF(SPB!$D:$D,'Americas Monthly (SPB)'!$D119,SPB!AC:AC)/COUNTIF(SPB!$D:$D,'Americas Monthly (SPB)'!$D119)</f>
        <v>302.6431473214285</v>
      </c>
      <c r="J119" s="7">
        <f>SUMIF(SPB!$D:$D,'Americas Monthly (SPB)'!$D119,SPB!AD:AD)/COUNTIF(SPB!$D:$D,'Americas Monthly (SPB)'!$D119)</f>
        <v>312.48520089285711</v>
      </c>
      <c r="K119" s="7">
        <f>SUMIF(SPB!$D:$D,'Americas Monthly (SPB)'!$D119,SPB!AE:AE)/COUNTIF(SPB!$D:$D,'Americas Monthly (SPB)'!$D119)</f>
        <v>300.18263392857136</v>
      </c>
      <c r="L119" s="7"/>
      <c r="M119" s="7">
        <f>SUMIF(SPB!$D:$D,'Americas Monthly (SPB)'!$D119,SPB!AG:AG)/COUNTIF(SPB!$D:$D,'Americas Monthly (SPB)'!$D119)</f>
        <v>344.47187499999995</v>
      </c>
      <c r="N119" s="7">
        <f>SUMIF(SPB!$D:$D,'Americas Monthly (SPB)'!$D119,SPB!AH:AH)/COUNTIF(SPB!$D:$D,'Americas Monthly (SPB)'!$D119)</f>
        <v>354.31392857142851</v>
      </c>
      <c r="O119" s="7">
        <f>SUMIF(SPB!$D:$D,'Americas Monthly (SPB)'!$D119,SPB!AI:AI)/COUNTIF(SPB!$D:$D,'Americas Monthly (SPB)'!$D119)</f>
        <v>316.17597098214287</v>
      </c>
      <c r="P119" s="7"/>
      <c r="Q119" s="7">
        <f>SUMIF(SPB!$D:$D,'Americas Monthly (SPB)'!$D119,SPB!AK:AK)/COUNTIF(SPB!$D:$D,'Americas Monthly (SPB)'!$D119)</f>
        <v>437.97138392857136</v>
      </c>
      <c r="R119" s="7">
        <f>SUMIF(SPB!$D:$D,'Americas Monthly (SPB)'!$D119,SPB!AL:AL)/COUNTIF(SPB!$D:$D,'Americas Monthly (SPB)'!$D119)</f>
        <v>437.97138392857136</v>
      </c>
      <c r="S119" s="7">
        <f>SUMIF(SPB!$D:$D,'Americas Monthly (SPB)'!$D119,SPB!AM:AM)/COUNTIF(SPB!$D:$D,'Americas Monthly (SPB)'!$D119)</f>
        <v>412.13599330357135</v>
      </c>
      <c r="T119" s="7"/>
      <c r="U119" s="7">
        <f>SUMIF(SPB!$D:$D,'Americas Monthly (SPB)'!$D119,SPB!AO:AO)/COUNTIF(SPB!$D:$D,'Americas Monthly (SPB)'!$D119)</f>
        <v>443.87661607142849</v>
      </c>
      <c r="V119" s="7">
        <f>SUMIF(SPB!$D:$D,'Americas Monthly (SPB)'!$D119,SPB!AP:AP)/COUNTIF(SPB!$D:$D,'Americas Monthly (SPB)'!$D119)</f>
        <v>447.81343749999996</v>
      </c>
      <c r="W119" s="7">
        <f>SUMIF(SPB!$D:$D,'Americas Monthly (SPB)'!$D119,SPB!AQ:AQ)/COUNTIF(SPB!$D:$D,'Americas Monthly (SPB)'!$D119)</f>
        <v>412.13599330357135</v>
      </c>
      <c r="X119" s="43"/>
      <c r="Y119" s="7">
        <f>SUMIF(SPB!$D:$D,'Americas Monthly (SPB)'!$D119,SPB!AS:AS)/COUNTIF(SPB!$D:$D,'Americas Monthly (SPB)'!$D119)</f>
        <v>0</v>
      </c>
      <c r="Z119" s="43"/>
      <c r="AA119" s="7">
        <f>SUMIF(AMM!$D:$D,'Americas Monthly (SPB)'!$D119,AMM!AW:AW)/COUNTIF(AMM!$D:$D,'Americas Monthly (SPB)'!$D119)</f>
        <v>0</v>
      </c>
      <c r="AB119" s="7">
        <f>SUMIF('Steel First'!$D:$D,'Americas Monthly (SPB)'!$D119,'Steel First'!AF:AF)/COUNTIF('Steel First'!$D:$D,'Americas Monthly (SPB)'!$D119)</f>
        <v>302.5</v>
      </c>
      <c r="AC119" s="7">
        <f>SUMIF(AMM!$D:$D,'Americas Monthly (SPB)'!$D119,AMM!AX:AX)/COUNTIF(AMM!$D:$D,'Americas Monthly (SPB)'!$D119)</f>
        <v>0</v>
      </c>
      <c r="AD119" s="7"/>
      <c r="AE119" s="7">
        <f>SUMIF('Steel First'!$D:$D,'Americas Monthly (SPB)'!$D119,'Steel First'!E:E)/COUNTIF('Steel First'!$D:$D,'Americas Monthly (SPB)'!$D119)</f>
        <v>492</v>
      </c>
      <c r="AG119" s="7">
        <f>SUMIF('Steel First'!$D:$D,'Americas Monthly (SPB)'!$D119,'Steel First'!G:G)/COUNTIF('Steel First'!$D:$D,'Americas Monthly (SPB)'!$D119)</f>
        <v>455</v>
      </c>
      <c r="AH119" s="7">
        <f>SUMIF('Steel First'!$D:$D,'Americas Monthly (SPB)'!$D119,'Steel First'!H:H)/COUNTIF('Steel First'!$D:$D,'Americas Monthly (SPB)'!$D119)</f>
        <v>450</v>
      </c>
      <c r="AI119" s="7">
        <f>SUMIF('Steel First'!$D:$D,'Americas Monthly (SPB)'!$D119,'Steel First'!I:I)/COUNTIF('Steel First'!$D:$D,'Americas Monthly (SPB)'!$D119)</f>
        <v>308.75</v>
      </c>
      <c r="AJ119" s="43"/>
      <c r="AK119" s="43"/>
    </row>
    <row r="120" spans="1:37">
      <c r="A120" s="57">
        <v>40360</v>
      </c>
      <c r="B120" s="57">
        <f t="shared" si="3"/>
        <v>7</v>
      </c>
      <c r="C120" s="57">
        <f t="shared" si="4"/>
        <v>2010</v>
      </c>
      <c r="D120" s="57" t="str">
        <f t="shared" si="5"/>
        <v>72010</v>
      </c>
      <c r="E120" s="7">
        <f>SUMIF(SPB!$D:$D,'Americas Monthly (SPB)'!$D120,SPB!Y:Y)/COUNTIF(SPB!$D:$D,'Americas Monthly (SPB)'!$D120)</f>
        <v>302.39709598214279</v>
      </c>
      <c r="F120" s="7">
        <f>SUMIF(SPB!$D:$D,'Americas Monthly (SPB)'!$D120,SPB!Z:Z)/COUNTIF(SPB!$D:$D,'Americas Monthly (SPB)'!$D120)</f>
        <v>302.64314732142856</v>
      </c>
      <c r="G120" s="7">
        <f>SUMIF(SPB!$D:$D,'Americas Monthly (SPB)'!$D120,SPB!AA:AA)/COUNTIF(SPB!$D:$D,'Americas Monthly (SPB)'!$D120)</f>
        <v>288.61822098214287</v>
      </c>
      <c r="H120" s="7"/>
      <c r="I120" s="7">
        <f>SUMIF(SPB!$D:$D,'Americas Monthly (SPB)'!$D120,SPB!AC:AC)/COUNTIF(SPB!$D:$D,'Americas Monthly (SPB)'!$D120)</f>
        <v>308.30232812499992</v>
      </c>
      <c r="J120" s="7">
        <f>SUMIF(SPB!$D:$D,'Americas Monthly (SPB)'!$D120,SPB!AD:AD)/COUNTIF(SPB!$D:$D,'Americas Monthly (SPB)'!$D120)</f>
        <v>306.82602008928569</v>
      </c>
      <c r="K120" s="7">
        <f>SUMIF(SPB!$D:$D,'Americas Monthly (SPB)'!$D120,SPB!AE:AE)/COUNTIF(SPB!$D:$D,'Americas Monthly (SPB)'!$D120)</f>
        <v>276.56170535714278</v>
      </c>
      <c r="L120" s="7"/>
      <c r="M120" s="7">
        <f>SUMIF(SPB!$D:$D,'Americas Monthly (SPB)'!$D120,SPB!AG:AG)/COUNTIF(SPB!$D:$D,'Americas Monthly (SPB)'!$D120)</f>
        <v>314.20756026785716</v>
      </c>
      <c r="N120" s="7">
        <f>SUMIF(SPB!$D:$D,'Americas Monthly (SPB)'!$D120,SPB!AH:AH)/COUNTIF(SPB!$D:$D,'Americas Monthly (SPB)'!$D120)</f>
        <v>322.32725446428572</v>
      </c>
      <c r="O120" s="7">
        <f>SUMIF(SPB!$D:$D,'Americas Monthly (SPB)'!$D120,SPB!AI:AI)/COUNTIF(SPB!$D:$D,'Americas Monthly (SPB)'!$D120)</f>
        <v>300.18263392857136</v>
      </c>
      <c r="P120" s="7"/>
      <c r="Q120" s="7">
        <f>SUMIF(SPB!$D:$D,'Americas Monthly (SPB)'!$D120,SPB!AK:AK)/COUNTIF(SPB!$D:$D,'Americas Monthly (SPB)'!$D120)</f>
        <v>394.91239955357139</v>
      </c>
      <c r="R120" s="7">
        <f>SUMIF(SPB!$D:$D,'Americas Monthly (SPB)'!$D120,SPB!AL:AL)/COUNTIF(SPB!$D:$D,'Americas Monthly (SPB)'!$D120)</f>
        <v>412.13599330357135</v>
      </c>
      <c r="S120" s="7">
        <f>SUMIF(SPB!$D:$D,'Americas Monthly (SPB)'!$D120,SPB!AM:AM)/COUNTIF(SPB!$D:$D,'Americas Monthly (SPB)'!$D120)</f>
        <v>378.91906249999994</v>
      </c>
      <c r="T120" s="7"/>
      <c r="U120" s="7">
        <f>SUMIF(SPB!$D:$D,'Americas Monthly (SPB)'!$D120,SPB!AO:AO)/COUNTIF(SPB!$D:$D,'Americas Monthly (SPB)'!$D120)</f>
        <v>400.07947767857138</v>
      </c>
      <c r="V120" s="7">
        <f>SUMIF(SPB!$D:$D,'Americas Monthly (SPB)'!$D120,SPB!AP:AP)/COUNTIF(SPB!$D:$D,'Americas Monthly (SPB)'!$D120)</f>
        <v>418.2872767857142</v>
      </c>
      <c r="W120" s="7">
        <f>SUMIF(SPB!$D:$D,'Americas Monthly (SPB)'!$D120,SPB!AQ:AQ)/COUNTIF(SPB!$D:$D,'Americas Monthly (SPB)'!$D120)</f>
        <v>378.91906249999994</v>
      </c>
      <c r="X120" s="43"/>
      <c r="Y120" s="7">
        <f>SUMIF(SPB!$D:$D,'Americas Monthly (SPB)'!$D120,SPB!AS:AS)/COUNTIF(SPB!$D:$D,'Americas Monthly (SPB)'!$D120)</f>
        <v>0</v>
      </c>
      <c r="Z120" s="43"/>
      <c r="AA120" s="7">
        <f>SUMIF(AMM!$D:$D,'Americas Monthly (SPB)'!$D120,AMM!AW:AW)/COUNTIF(AMM!$D:$D,'Americas Monthly (SPB)'!$D120)</f>
        <v>0</v>
      </c>
      <c r="AB120" s="7">
        <f>SUMIF('Steel First'!$D:$D,'Americas Monthly (SPB)'!$D120,'Steel First'!AF:AF)/COUNTIF('Steel First'!$D:$D,'Americas Monthly (SPB)'!$D120)</f>
        <v>299.25</v>
      </c>
      <c r="AC120" s="7">
        <f>SUMIF(AMM!$D:$D,'Americas Monthly (SPB)'!$D120,AMM!AX:AX)/COUNTIF(AMM!$D:$D,'Americas Monthly (SPB)'!$D120)</f>
        <v>0</v>
      </c>
      <c r="AD120" s="7"/>
      <c r="AE120" s="7">
        <f>SUMIF('Steel First'!$D:$D,'Americas Monthly (SPB)'!$D120,'Steel First'!E:E)/COUNTIF('Steel First'!$D:$D,'Americas Monthly (SPB)'!$D120)</f>
        <v>472</v>
      </c>
      <c r="AG120" s="7">
        <f>SUMIF('Steel First'!$D:$D,'Americas Monthly (SPB)'!$D120,'Steel First'!G:G)/COUNTIF('Steel First'!$D:$D,'Americas Monthly (SPB)'!$D120)</f>
        <v>450</v>
      </c>
      <c r="AH120" s="7">
        <f>SUMIF('Steel First'!$D:$D,'Americas Monthly (SPB)'!$D120,'Steel First'!H:H)/COUNTIF('Steel First'!$D:$D,'Americas Monthly (SPB)'!$D120)</f>
        <v>440</v>
      </c>
      <c r="AI120" s="7">
        <f>SUMIF('Steel First'!$D:$D,'Americas Monthly (SPB)'!$D120,'Steel First'!I:I)/COUNTIF('Steel First'!$D:$D,'Americas Monthly (SPB)'!$D120)</f>
        <v>277.5</v>
      </c>
      <c r="AJ120" s="43"/>
      <c r="AK120" s="43"/>
    </row>
    <row r="121" spans="1:37">
      <c r="A121" s="57">
        <v>40391</v>
      </c>
      <c r="B121" s="57">
        <f t="shared" si="3"/>
        <v>8</v>
      </c>
      <c r="C121" s="57">
        <f t="shared" si="4"/>
        <v>2010</v>
      </c>
      <c r="D121" s="57" t="str">
        <f t="shared" si="5"/>
        <v>82010</v>
      </c>
      <c r="E121" s="7">
        <f>SUMIF(SPB!$D:$D,'Americas Monthly (SPB)'!$D121,SPB!Y:Y)/COUNTIF(SPB!$D:$D,'Americas Monthly (SPB)'!$D121)</f>
        <v>315.53623749999997</v>
      </c>
      <c r="F121" s="7">
        <f>SUMIF(SPB!$D:$D,'Americas Monthly (SPB)'!$D121,SPB!Z:Z)/COUNTIF(SPB!$D:$D,'Americas Monthly (SPB)'!$D121)</f>
        <v>320.85094642857138</v>
      </c>
      <c r="G121" s="7">
        <f>SUMIF(SPB!$D:$D,'Americas Monthly (SPB)'!$D121,SPB!AA:AA)/COUNTIF(SPB!$D:$D,'Americas Monthly (SPB)'!$D121)</f>
        <v>315.9299196428571</v>
      </c>
      <c r="H121" s="7"/>
      <c r="I121" s="7">
        <f>SUMIF(SPB!$D:$D,'Americas Monthly (SPB)'!$D121,SPB!AC:AC)/COUNTIF(SPB!$D:$D,'Americas Monthly (SPB)'!$D121)</f>
        <v>308.25311785714285</v>
      </c>
      <c r="J121" s="7">
        <f>SUMIF(SPB!$D:$D,'Americas Monthly (SPB)'!$D121,SPB!AD:AD)/COUNTIF(SPB!$D:$D,'Americas Monthly (SPB)'!$D121)</f>
        <v>311.40257499999996</v>
      </c>
      <c r="K121" s="7">
        <f>SUMIF(SPB!$D:$D,'Americas Monthly (SPB)'!$D121,SPB!AE:AE)/COUNTIF(SPB!$D:$D,'Americas Monthly (SPB)'!$D121)</f>
        <v>298.01738214285706</v>
      </c>
      <c r="L121" s="7"/>
      <c r="M121" s="7">
        <f>SUMIF(SPB!$D:$D,'Americas Monthly (SPB)'!$D121,SPB!AG:AG)/COUNTIF(SPB!$D:$D,'Americas Monthly (SPB)'!$D121)</f>
        <v>325.96881428571425</v>
      </c>
      <c r="N121" s="7">
        <f>SUMIF(SPB!$D:$D,'Americas Monthly (SPB)'!$D121,SPB!AH:AH)/COUNTIF(SPB!$D:$D,'Americas Monthly (SPB)'!$D121)</f>
        <v>349.39290178571423</v>
      </c>
      <c r="O121" s="7">
        <f>SUMIF(SPB!$D:$D,'Americas Monthly (SPB)'!$D121,SPB!AI:AI)/COUNTIF(SPB!$D:$D,'Americas Monthly (SPB)'!$D121)</f>
        <v>342.50346428571424</v>
      </c>
      <c r="P121" s="7"/>
      <c r="Q121" s="7">
        <f>SUMIF(SPB!$D:$D,'Americas Monthly (SPB)'!$D121,SPB!AK:AK)/COUNTIF(SPB!$D:$D,'Americas Monthly (SPB)'!$D121)</f>
        <v>394.46950714285703</v>
      </c>
      <c r="R121" s="7">
        <f>SUMIF(SPB!$D:$D,'Americas Monthly (SPB)'!$D121,SPB!AL:AL)/COUNTIF(SPB!$D:$D,'Americas Monthly (SPB)'!$D121)</f>
        <v>403.52419642857137</v>
      </c>
      <c r="S121" s="7">
        <f>SUMIF(SPB!$D:$D,'Americas Monthly (SPB)'!$D121,SPB!AM:AM)/COUNTIF(SPB!$D:$D,'Americas Monthly (SPB)'!$D121)</f>
        <v>389.7453214285714</v>
      </c>
      <c r="T121" s="7"/>
      <c r="U121" s="7">
        <f>SUMIF(SPB!$D:$D,'Americas Monthly (SPB)'!$D121,SPB!AO:AO)/COUNTIF(SPB!$D:$D,'Americas Monthly (SPB)'!$D121)</f>
        <v>400.96526249999988</v>
      </c>
      <c r="V121" s="7">
        <f>SUMIF(SPB!$D:$D,'Americas Monthly (SPB)'!$D121,SPB!AP:AP)/COUNTIF(SPB!$D:$D,'Americas Monthly (SPB)'!$D121)</f>
        <v>408.44522321428565</v>
      </c>
      <c r="W121" s="7">
        <f>SUMIF(SPB!$D:$D,'Americas Monthly (SPB)'!$D121,SPB!AQ:AQ)/COUNTIF(SPB!$D:$D,'Americas Monthly (SPB)'!$D121)</f>
        <v>413.36624999999992</v>
      </c>
      <c r="X121" s="43"/>
      <c r="Y121" s="7">
        <f>SUMIF(SPB!$D:$D,'Americas Monthly (SPB)'!$D121,SPB!AS:AS)/COUNTIF(SPB!$D:$D,'Americas Monthly (SPB)'!$D121)</f>
        <v>0</v>
      </c>
      <c r="Z121" s="43"/>
      <c r="AA121" s="7">
        <f>SUMIF(AMM!$D:$D,'Americas Monthly (SPB)'!$D121,AMM!AW:AW)/COUNTIF(AMM!$D:$D,'Americas Monthly (SPB)'!$D121)</f>
        <v>0</v>
      </c>
      <c r="AB121" s="7">
        <f>SUMIF('Steel First'!$D:$D,'Americas Monthly (SPB)'!$D121,'Steel First'!AF:AF)/COUNTIF('Steel First'!$D:$D,'Americas Monthly (SPB)'!$D121)</f>
        <v>351</v>
      </c>
      <c r="AC121" s="7">
        <f>SUMIF(AMM!$D:$D,'Americas Monthly (SPB)'!$D121,AMM!AX:AX)/COUNTIF(AMM!$D:$D,'Americas Monthly (SPB)'!$D121)</f>
        <v>0</v>
      </c>
      <c r="AD121" s="7"/>
      <c r="AE121" s="7">
        <f>SUMIF('Steel First'!$D:$D,'Americas Monthly (SPB)'!$D121,'Steel First'!E:E)/COUNTIF('Steel First'!$D:$D,'Americas Monthly (SPB)'!$D121)</f>
        <v>433</v>
      </c>
      <c r="AG121" s="7">
        <f>SUMIF('Steel First'!$D:$D,'Americas Monthly (SPB)'!$D121,'Steel First'!G:G)/COUNTIF('Steel First'!$D:$D,'Americas Monthly (SPB)'!$D121)</f>
        <v>445</v>
      </c>
      <c r="AH121" s="7">
        <f>SUMIF('Steel First'!$D:$D,'Americas Monthly (SPB)'!$D121,'Steel First'!H:H)/COUNTIF('Steel First'!$D:$D,'Americas Monthly (SPB)'!$D121)</f>
        <v>427</v>
      </c>
      <c r="AI121" s="7">
        <f>SUMIF('Steel First'!$D:$D,'Americas Monthly (SPB)'!$D121,'Steel First'!I:I)/COUNTIF('Steel First'!$D:$D,'Americas Monthly (SPB)'!$D121)</f>
        <v>268</v>
      </c>
      <c r="AJ121" s="43"/>
      <c r="AK121" s="43"/>
    </row>
    <row r="122" spans="1:37">
      <c r="A122" s="57">
        <v>40422</v>
      </c>
      <c r="B122" s="57">
        <f t="shared" si="3"/>
        <v>9</v>
      </c>
      <c r="C122" s="57">
        <f t="shared" si="4"/>
        <v>2010</v>
      </c>
      <c r="D122" s="57" t="str">
        <f t="shared" si="5"/>
        <v>92010</v>
      </c>
      <c r="E122" s="7">
        <f>SUMIF(SPB!$D:$D,'Americas Monthly (SPB)'!$D122,SPB!Y:Y)/COUNTIF(SPB!$D:$D,'Americas Monthly (SPB)'!$D122)</f>
        <v>336.10612946428563</v>
      </c>
      <c r="F122" s="7">
        <f>SUMIF(SPB!$D:$D,'Americas Monthly (SPB)'!$D122,SPB!Z:Z)/COUNTIF(SPB!$D:$D,'Americas Monthly (SPB)'!$D122)</f>
        <v>335.86007812499997</v>
      </c>
      <c r="G122" s="7">
        <f>SUMIF(SPB!$D:$D,'Americas Monthly (SPB)'!$D122,SPB!AA:AA)/COUNTIF(SPB!$D:$D,'Americas Monthly (SPB)'!$D122)</f>
        <v>339.55084821428568</v>
      </c>
      <c r="H122" s="7"/>
      <c r="I122" s="7">
        <f>SUMIF(SPB!$D:$D,'Americas Monthly (SPB)'!$D122,SPB!AC:AC)/COUNTIF(SPB!$D:$D,'Americas Monthly (SPB)'!$D122)</f>
        <v>332.41535937499992</v>
      </c>
      <c r="J122" s="7">
        <f>SUMIF(SPB!$D:$D,'Americas Monthly (SPB)'!$D122,SPB!AD:AD)/COUNTIF(SPB!$D:$D,'Americas Monthly (SPB)'!$D122)</f>
        <v>326.01802455357137</v>
      </c>
      <c r="K122" s="7">
        <f>SUMIF(SPB!$D:$D,'Americas Monthly (SPB)'!$D122,SPB!AE:AE)/COUNTIF(SPB!$D:$D,'Americas Monthly (SPB)'!$D122)</f>
        <v>311.25494419642854</v>
      </c>
      <c r="L122" s="7"/>
      <c r="M122" s="7">
        <f>SUMIF(SPB!$D:$D,'Americas Monthly (SPB)'!$D122,SPB!AG:AG)/COUNTIF(SPB!$D:$D,'Americas Monthly (SPB)'!$D122)</f>
        <v>352.59156919642851</v>
      </c>
      <c r="N122" s="7">
        <f>SUMIF(SPB!$D:$D,'Americas Monthly (SPB)'!$D122,SPB!AH:AH)/COUNTIF(SPB!$D:$D,'Americas Monthly (SPB)'!$D122)</f>
        <v>364.15598214285706</v>
      </c>
      <c r="O122" s="7">
        <f>SUMIF(SPB!$D:$D,'Americas Monthly (SPB)'!$D122,SPB!AI:AI)/COUNTIF(SPB!$D:$D,'Americas Monthly (SPB)'!$D122)</f>
        <v>366.61649553571419</v>
      </c>
      <c r="P122" s="7"/>
      <c r="Q122" s="7">
        <f>SUMIF(SPB!$D:$D,'Americas Monthly (SPB)'!$D122,SPB!AK:AK)/COUNTIF(SPB!$D:$D,'Americas Monthly (SPB)'!$D122)</f>
        <v>415.82676339285706</v>
      </c>
      <c r="R122" s="7">
        <f>SUMIF(SPB!$D:$D,'Americas Monthly (SPB)'!$D122,SPB!AL:AL)/COUNTIF(SPB!$D:$D,'Americas Monthly (SPB)'!$D122)</f>
        <v>419.51753348214277</v>
      </c>
      <c r="S122" s="7">
        <f>SUMIF(SPB!$D:$D,'Americas Monthly (SPB)'!$D122,SPB!AM:AM)/COUNTIF(SPB!$D:$D,'Americas Monthly (SPB)'!$D122)</f>
        <v>393.68214285714282</v>
      </c>
      <c r="T122" s="7"/>
      <c r="U122" s="7">
        <f>SUMIF(SPB!$D:$D,'Americas Monthly (SPB)'!$D122,SPB!AO:AO)/COUNTIF(SPB!$D:$D,'Americas Monthly (SPB)'!$D122)</f>
        <v>428.12933035714281</v>
      </c>
      <c r="V122" s="7">
        <f>SUMIF(SPB!$D:$D,'Americas Monthly (SPB)'!$D122,SPB!AP:AP)/COUNTIF(SPB!$D:$D,'Americas Monthly (SPB)'!$D122)</f>
        <v>423.20830357142853</v>
      </c>
      <c r="W122" s="7">
        <f>SUMIF(SPB!$D:$D,'Americas Monthly (SPB)'!$D122,SPB!AQ:AQ)/COUNTIF(SPB!$D:$D,'Americas Monthly (SPB)'!$D122)</f>
        <v>433.05035714285708</v>
      </c>
      <c r="X122" s="43"/>
      <c r="Y122" s="7">
        <f>SUMIF(SPB!$D:$D,'Americas Monthly (SPB)'!$D122,SPB!AS:AS)/COUNTIF(SPB!$D:$D,'Americas Monthly (SPB)'!$D122)</f>
        <v>0</v>
      </c>
      <c r="Z122" s="43"/>
      <c r="AA122" s="7">
        <f>SUMIF(AMM!$D:$D,'Americas Monthly (SPB)'!$D122,AMM!AW:AW)/COUNTIF(AMM!$D:$D,'Americas Monthly (SPB)'!$D122)</f>
        <v>0</v>
      </c>
      <c r="AB122" s="7">
        <f>SUMIF('Steel First'!$D:$D,'Americas Monthly (SPB)'!$D122,'Steel First'!AF:AF)/COUNTIF('Steel First'!$D:$D,'Americas Monthly (SPB)'!$D122)</f>
        <v>372.5</v>
      </c>
      <c r="AC122" s="7">
        <f>SUMIF(AMM!$D:$D,'Americas Monthly (SPB)'!$D122,AMM!AX:AX)/COUNTIF(AMM!$D:$D,'Americas Monthly (SPB)'!$D122)</f>
        <v>0</v>
      </c>
      <c r="AD122" s="7"/>
      <c r="AE122" s="7">
        <f>SUMIF('Steel First'!$D:$D,'Americas Monthly (SPB)'!$D122,'Steel First'!E:E)/COUNTIF('Steel First'!$D:$D,'Americas Monthly (SPB)'!$D122)</f>
        <v>448</v>
      </c>
      <c r="AG122" s="7">
        <f>SUMIF('Steel First'!$D:$D,'Americas Monthly (SPB)'!$D122,'Steel First'!G:G)/COUNTIF('Steel First'!$D:$D,'Americas Monthly (SPB)'!$D122)</f>
        <v>428.75</v>
      </c>
      <c r="AH122" s="7">
        <f>SUMIF('Steel First'!$D:$D,'Americas Monthly (SPB)'!$D122,'Steel First'!H:H)/COUNTIF('Steel First'!$D:$D,'Americas Monthly (SPB)'!$D122)</f>
        <v>432.5</v>
      </c>
      <c r="AI122" s="7">
        <f>SUMIF('Steel First'!$D:$D,'Americas Monthly (SPB)'!$D122,'Steel First'!I:I)/COUNTIF('Steel First'!$D:$D,'Americas Monthly (SPB)'!$D122)</f>
        <v>278.75</v>
      </c>
      <c r="AJ122" s="43"/>
      <c r="AK122" s="43"/>
    </row>
    <row r="123" spans="1:37">
      <c r="A123" s="57">
        <v>40452</v>
      </c>
      <c r="B123" s="57">
        <f t="shared" si="3"/>
        <v>10</v>
      </c>
      <c r="C123" s="57">
        <f t="shared" si="4"/>
        <v>2010</v>
      </c>
      <c r="D123" s="57" t="str">
        <f t="shared" si="5"/>
        <v>102010</v>
      </c>
      <c r="E123" s="7">
        <f>SUMIF(SPB!$D:$D,'Americas Monthly (SPB)'!$D123,SPB!Y:Y)/COUNTIF(SPB!$D:$D,'Americas Monthly (SPB)'!$D123)</f>
        <v>322.32725446428566</v>
      </c>
      <c r="F123" s="7">
        <f>SUMIF(SPB!$D:$D,'Americas Monthly (SPB)'!$D123,SPB!Z:Z)/COUNTIF(SPB!$D:$D,'Americas Monthly (SPB)'!$D123)</f>
        <v>321.09699776785715</v>
      </c>
      <c r="G123" s="7">
        <f>SUMIF(SPB!$D:$D,'Americas Monthly (SPB)'!$D123,SPB!AA:AA)/COUNTIF(SPB!$D:$D,'Americas Monthly (SPB)'!$D123)</f>
        <v>311.25494419642854</v>
      </c>
      <c r="H123" s="7"/>
      <c r="I123" s="7">
        <f>SUMIF(SPB!$D:$D,'Americas Monthly (SPB)'!$D123,SPB!AC:AC)/COUNTIF(SPB!$D:$D,'Americas Monthly (SPB)'!$D123)</f>
        <v>319.12858705357132</v>
      </c>
      <c r="J123" s="7">
        <f>SUMIF(SPB!$D:$D,'Americas Monthly (SPB)'!$D123,SPB!AD:AD)/COUNTIF(SPB!$D:$D,'Americas Monthly (SPB)'!$D123)</f>
        <v>311.25494419642854</v>
      </c>
      <c r="K123" s="7">
        <f>SUMIF(SPB!$D:$D,'Americas Monthly (SPB)'!$D123,SPB!AE:AE)/COUNTIF(SPB!$D:$D,'Americas Monthly (SPB)'!$D123)</f>
        <v>297.2300178571428</v>
      </c>
      <c r="L123" s="7"/>
      <c r="M123" s="7">
        <f>SUMIF(SPB!$D:$D,'Americas Monthly (SPB)'!$D123,SPB!AG:AG)/COUNTIF(SPB!$D:$D,'Americas Monthly (SPB)'!$D123)</f>
        <v>337.33638616071426</v>
      </c>
      <c r="N123" s="7">
        <f>SUMIF(SPB!$D:$D,'Americas Monthly (SPB)'!$D123,SPB!AH:AH)/COUNTIF(SPB!$D:$D,'Americas Monthly (SPB)'!$D123)</f>
        <v>346.93238839285709</v>
      </c>
      <c r="O123" s="7">
        <f>SUMIF(SPB!$D:$D,'Americas Monthly (SPB)'!$D123,SPB!AI:AI)/COUNTIF(SPB!$D:$D,'Americas Monthly (SPB)'!$D123)</f>
        <v>335.86007812499997</v>
      </c>
      <c r="P123" s="7"/>
      <c r="Q123" s="7">
        <f>SUMIF(SPB!$D:$D,'Americas Monthly (SPB)'!$D123,SPB!AK:AK)/COUNTIF(SPB!$D:$D,'Americas Monthly (SPB)'!$D123)</f>
        <v>382.85588392857136</v>
      </c>
      <c r="R123" s="7">
        <f>SUMIF(SPB!$D:$D,'Americas Monthly (SPB)'!$D123,SPB!AL:AL)/COUNTIF(SPB!$D:$D,'Americas Monthly (SPB)'!$D123)</f>
        <v>377.68880580357137</v>
      </c>
      <c r="S123" s="7">
        <f>SUMIF(SPB!$D:$D,'Americas Monthly (SPB)'!$D123,SPB!AM:AM)/COUNTIF(SPB!$D:$D,'Americas Monthly (SPB)'!$D123)</f>
        <v>369.07700892857139</v>
      </c>
      <c r="T123" s="7"/>
      <c r="U123" s="7">
        <f>SUMIF(SPB!$D:$D,'Americas Monthly (SPB)'!$D123,SPB!AO:AO)/COUNTIF(SPB!$D:$D,'Americas Monthly (SPB)'!$D123)</f>
        <v>387.53085937499992</v>
      </c>
      <c r="V123" s="7">
        <f>SUMIF(SPB!$D:$D,'Americas Monthly (SPB)'!$D123,SPB!AP:AP)/COUNTIF(SPB!$D:$D,'Americas Monthly (SPB)'!$D123)</f>
        <v>389.99137276785706</v>
      </c>
      <c r="W123" s="7">
        <f>SUMIF(SPB!$D:$D,'Americas Monthly (SPB)'!$D123,SPB!AQ:AQ)/COUNTIF(SPB!$D:$D,'Americas Monthly (SPB)'!$D123)</f>
        <v>393.68214285714282</v>
      </c>
      <c r="X123" s="43"/>
      <c r="Y123" s="7">
        <f>SUMIF(SPB!$D:$D,'Americas Monthly (SPB)'!$D123,SPB!AS:AS)/COUNTIF(SPB!$D:$D,'Americas Monthly (SPB)'!$D123)</f>
        <v>0</v>
      </c>
      <c r="Z123" s="43"/>
      <c r="AA123" s="7">
        <f>SUMIF(AMM!$D:$D,'Americas Monthly (SPB)'!$D123,AMM!AW:AW)/COUNTIF(AMM!$D:$D,'Americas Monthly (SPB)'!$D123)</f>
        <v>0</v>
      </c>
      <c r="AB123" s="7">
        <f>SUMIF('Steel First'!$D:$D,'Americas Monthly (SPB)'!$D123,'Steel First'!AF:AF)/COUNTIF('Steel First'!$D:$D,'Americas Monthly (SPB)'!$D123)</f>
        <v>347.5</v>
      </c>
      <c r="AC123" s="7">
        <f>SUMIF(AMM!$D:$D,'Americas Monthly (SPB)'!$D123,AMM!AX:AX)/COUNTIF(AMM!$D:$D,'Americas Monthly (SPB)'!$D123)</f>
        <v>0</v>
      </c>
      <c r="AD123" s="7"/>
      <c r="AE123" s="7">
        <f>SUMIF('Steel First'!$D:$D,'Americas Monthly (SPB)'!$D123,'Steel First'!E:E)/COUNTIF('Steel First'!$D:$D,'Americas Monthly (SPB)'!$D123)</f>
        <v>423</v>
      </c>
      <c r="AG123" s="7">
        <f>SUMIF('Steel First'!$D:$D,'Americas Monthly (SPB)'!$D123,'Steel First'!G:G)/COUNTIF('Steel First'!$D:$D,'Americas Monthly (SPB)'!$D123)</f>
        <v>405</v>
      </c>
      <c r="AH123" s="7">
        <f>SUMIF('Steel First'!$D:$D,'Americas Monthly (SPB)'!$D123,'Steel First'!H:H)/COUNTIF('Steel First'!$D:$D,'Americas Monthly (SPB)'!$D123)</f>
        <v>416.25</v>
      </c>
      <c r="AI123" s="7">
        <f>SUMIF('Steel First'!$D:$D,'Americas Monthly (SPB)'!$D123,'Steel First'!I:I)/COUNTIF('Steel First'!$D:$D,'Americas Monthly (SPB)'!$D123)</f>
        <v>262.5</v>
      </c>
      <c r="AJ123" s="43"/>
      <c r="AK123" s="43"/>
    </row>
    <row r="124" spans="1:37">
      <c r="A124" s="57">
        <v>40483</v>
      </c>
      <c r="B124" s="57">
        <f t="shared" si="3"/>
        <v>11</v>
      </c>
      <c r="C124" s="57">
        <f t="shared" si="4"/>
        <v>2010</v>
      </c>
      <c r="D124" s="57" t="str">
        <f t="shared" si="5"/>
        <v>112010</v>
      </c>
      <c r="E124" s="7">
        <f>SUMIF(SPB!$D:$D,'Americas Monthly (SPB)'!$D124,SPB!Y:Y)/COUNTIF(SPB!$D:$D,'Americas Monthly (SPB)'!$D124)</f>
        <v>327.74038392857136</v>
      </c>
      <c r="F124" s="7">
        <f>SUMIF(SPB!$D:$D,'Americas Monthly (SPB)'!$D124,SPB!Z:Z)/COUNTIF(SPB!$D:$D,'Americas Monthly (SPB)'!$D124)</f>
        <v>326.75617857142856</v>
      </c>
      <c r="G124" s="7">
        <f>SUMIF(SPB!$D:$D,'Americas Monthly (SPB)'!$D124,SPB!AA:AA)/COUNTIF(SPB!$D:$D,'Americas Monthly (SPB)'!$D124)</f>
        <v>326.75617857142851</v>
      </c>
      <c r="H124" s="7"/>
      <c r="I124" s="7">
        <f>SUMIF(SPB!$D:$D,'Americas Monthly (SPB)'!$D124,SPB!AC:AC)/COUNTIF(SPB!$D:$D,'Americas Monthly (SPB)'!$D124)</f>
        <v>324.7877678571428</v>
      </c>
      <c r="J124" s="7">
        <f>SUMIF(SPB!$D:$D,'Americas Monthly (SPB)'!$D124,SPB!AD:AD)/COUNTIF(SPB!$D:$D,'Americas Monthly (SPB)'!$D124)</f>
        <v>316.91412499999996</v>
      </c>
      <c r="K124" s="7">
        <f>SUMIF(SPB!$D:$D,'Americas Monthly (SPB)'!$D124,SPB!AE:AE)/COUNTIF(SPB!$D:$D,'Americas Monthly (SPB)'!$D124)</f>
        <v>301.95420357142854</v>
      </c>
      <c r="L124" s="7"/>
      <c r="M124" s="7">
        <f>SUMIF(SPB!$D:$D,'Americas Monthly (SPB)'!$D124,SPB!AG:AG)/COUNTIF(SPB!$D:$D,'Americas Monthly (SPB)'!$D124)</f>
        <v>345.45608035714281</v>
      </c>
      <c r="N124" s="7">
        <f>SUMIF(SPB!$D:$D,'Americas Monthly (SPB)'!$D124,SPB!AH:AH)/COUNTIF(SPB!$D:$D,'Americas Monthly (SPB)'!$D124)</f>
        <v>359.23495535714278</v>
      </c>
      <c r="O124" s="7">
        <f>SUMIF(SPB!$D:$D,'Americas Monthly (SPB)'!$D124,SPB!AI:AI)/COUNTIF(SPB!$D:$D,'Americas Monthly (SPB)'!$D124)</f>
        <v>360.80968392857136</v>
      </c>
      <c r="P124" s="7"/>
      <c r="Q124" s="7">
        <f>SUMIF(SPB!$D:$D,'Americas Monthly (SPB)'!$D124,SPB!AK:AK)/COUNTIF(SPB!$D:$D,'Americas Monthly (SPB)'!$D124)</f>
        <v>374.39171785714274</v>
      </c>
      <c r="R124" s="7">
        <f>SUMIF(SPB!$D:$D,'Americas Monthly (SPB)'!$D124,SPB!AL:AL)/COUNTIF(SPB!$D:$D,'Americas Monthly (SPB)'!$D124)</f>
        <v>372.02962499999995</v>
      </c>
      <c r="S124" s="7">
        <f>SUMIF(SPB!$D:$D,'Americas Monthly (SPB)'!$D124,SPB!AM:AM)/COUNTIF(SPB!$D:$D,'Americas Monthly (SPB)'!$D124)</f>
        <v>373.99803571428566</v>
      </c>
      <c r="T124" s="7"/>
      <c r="U124" s="7">
        <f>SUMIF(SPB!$D:$D,'Americas Monthly (SPB)'!$D124,SPB!AO:AO)/COUNTIF(SPB!$D:$D,'Americas Monthly (SPB)'!$D124)</f>
        <v>377.93485714285708</v>
      </c>
      <c r="V124" s="7">
        <f>SUMIF(SPB!$D:$D,'Americas Monthly (SPB)'!$D124,SPB!AP:AP)/COUNTIF(SPB!$D:$D,'Americas Monthly (SPB)'!$D124)</f>
        <v>386.79270535714278</v>
      </c>
      <c r="W124" s="7">
        <f>SUMIF(SPB!$D:$D,'Americas Monthly (SPB)'!$D124,SPB!AQ:AQ)/COUNTIF(SPB!$D:$D,'Americas Monthly (SPB)'!$D124)</f>
        <v>393.68214285714282</v>
      </c>
      <c r="X124" s="43"/>
      <c r="Y124" s="7">
        <f>SUMIF(SPB!$D:$D,'Americas Monthly (SPB)'!$D124,SPB!AS:AS)/COUNTIF(SPB!$D:$D,'Americas Monthly (SPB)'!$D124)</f>
        <v>34.5</v>
      </c>
      <c r="Z124" s="43"/>
      <c r="AA124" s="7">
        <f>SUMIF(AMM!$D:$D,'Americas Monthly (SPB)'!$D124,AMM!AW:AW)/COUNTIF(AMM!$D:$D,'Americas Monthly (SPB)'!$D124)</f>
        <v>0</v>
      </c>
      <c r="AB124" s="7">
        <f>SUMIF('Steel First'!$D:$D,'Americas Monthly (SPB)'!$D124,'Steel First'!AF:AF)/COUNTIF('Steel First'!$D:$D,'Americas Monthly (SPB)'!$D124)</f>
        <v>359.6</v>
      </c>
      <c r="AC124" s="7">
        <f>SUMIF(AMM!$D:$D,'Americas Monthly (SPB)'!$D124,AMM!AX:AX)/COUNTIF(AMM!$D:$D,'Americas Monthly (SPB)'!$D124)</f>
        <v>0</v>
      </c>
      <c r="AD124" s="7"/>
      <c r="AE124" s="7">
        <f>SUMIF('Steel First'!$D:$D,'Americas Monthly (SPB)'!$D124,'Steel First'!E:E)/COUNTIF('Steel First'!$D:$D,'Americas Monthly (SPB)'!$D124)</f>
        <v>433</v>
      </c>
      <c r="AG124" s="7">
        <f>SUMIF('Steel First'!$D:$D,'Americas Monthly (SPB)'!$D124,'Steel First'!G:G)/COUNTIF('Steel First'!$D:$D,'Americas Monthly (SPB)'!$D124)</f>
        <v>419</v>
      </c>
      <c r="AH124" s="7">
        <f>SUMIF('Steel First'!$D:$D,'Americas Monthly (SPB)'!$D124,'Steel First'!H:H)/COUNTIF('Steel First'!$D:$D,'Americas Monthly (SPB)'!$D124)</f>
        <v>436.8</v>
      </c>
      <c r="AI124" s="7">
        <f>SUMIF('Steel First'!$D:$D,'Americas Monthly (SPB)'!$D124,'Steel First'!I:I)/COUNTIF('Steel First'!$D:$D,'Americas Monthly (SPB)'!$D124)</f>
        <v>309.5</v>
      </c>
      <c r="AJ124" s="43"/>
      <c r="AK124" s="43"/>
    </row>
    <row r="125" spans="1:37">
      <c r="A125" s="57">
        <v>40513</v>
      </c>
      <c r="B125" s="57">
        <f t="shared" si="3"/>
        <v>12</v>
      </c>
      <c r="C125" s="57">
        <f t="shared" si="4"/>
        <v>2010</v>
      </c>
      <c r="D125" s="57" t="str">
        <f t="shared" si="5"/>
        <v>122010</v>
      </c>
      <c r="E125" s="7">
        <f>SUMIF(SPB!$D:$D,'Americas Monthly (SPB)'!$D125,SPB!Y:Y)/COUNTIF(SPB!$D:$D,'Americas Monthly (SPB)'!$D125)</f>
        <v>377.93485714285703</v>
      </c>
      <c r="F125" s="7">
        <f>SUMIF(SPB!$D:$D,'Americas Monthly (SPB)'!$D125,SPB!Z:Z)/COUNTIF(SPB!$D:$D,'Americas Monthly (SPB)'!$D125)</f>
        <v>373.99803571428566</v>
      </c>
      <c r="G125" s="7">
        <f>SUMIF(SPB!$D:$D,'Americas Monthly (SPB)'!$D125,SPB!AA:AA)/COUNTIF(SPB!$D:$D,'Americas Monthly (SPB)'!$D125)</f>
        <v>354.31392857142851</v>
      </c>
      <c r="H125" s="7"/>
      <c r="I125" s="7">
        <f>SUMIF(SPB!$D:$D,'Americas Monthly (SPB)'!$D125,SPB!AC:AC)/COUNTIF(SPB!$D:$D,'Americas Monthly (SPB)'!$D125)</f>
        <v>372.0296249999999</v>
      </c>
      <c r="J125" s="7">
        <f>SUMIF(SPB!$D:$D,'Americas Monthly (SPB)'!$D125,SPB!AD:AD)/COUNTIF(SPB!$D:$D,'Americas Monthly (SPB)'!$D125)</f>
        <v>364.15598214285711</v>
      </c>
      <c r="K125" s="7">
        <f>SUMIF(SPB!$D:$D,'Americas Monthly (SPB)'!$D125,SPB!AE:AE)/COUNTIF(SPB!$D:$D,'Americas Monthly (SPB)'!$D125)</f>
        <v>354.31392857142851</v>
      </c>
      <c r="L125" s="7"/>
      <c r="M125" s="7">
        <f>SUMIF(SPB!$D:$D,'Americas Monthly (SPB)'!$D125,SPB!AG:AG)/COUNTIF(SPB!$D:$D,'Americas Monthly (SPB)'!$D125)</f>
        <v>401.55578571428561</v>
      </c>
      <c r="N125" s="7">
        <f>SUMIF(SPB!$D:$D,'Americas Monthly (SPB)'!$D125,SPB!AH:AH)/COUNTIF(SPB!$D:$D,'Americas Monthly (SPB)'!$D125)</f>
        <v>403.52419642857137</v>
      </c>
      <c r="O125" s="7">
        <f>SUMIF(SPB!$D:$D,'Americas Monthly (SPB)'!$D125,SPB!AI:AI)/COUNTIF(SPB!$D:$D,'Americas Monthly (SPB)'!$D125)</f>
        <v>390.7295267857142</v>
      </c>
      <c r="P125" s="7"/>
      <c r="Q125" s="7">
        <f>SUMIF(SPB!$D:$D,'Americas Monthly (SPB)'!$D125,SPB!AK:AK)/COUNTIF(SPB!$D:$D,'Americas Monthly (SPB)'!$D125)</f>
        <v>423.20830357142853</v>
      </c>
      <c r="R125" s="7">
        <f>SUMIF(SPB!$D:$D,'Americas Monthly (SPB)'!$D125,SPB!AL:AL)/COUNTIF(SPB!$D:$D,'Americas Monthly (SPB)'!$D125)</f>
        <v>408.44522321428565</v>
      </c>
      <c r="S125" s="7">
        <f>SUMIF(SPB!$D:$D,'Americas Monthly (SPB)'!$D125,SPB!AM:AM)/COUNTIF(SPB!$D:$D,'Americas Monthly (SPB)'!$D125)</f>
        <v>413.36624999999992</v>
      </c>
      <c r="T125" s="7"/>
      <c r="U125" s="7">
        <f>SUMIF(SPB!$D:$D,'Americas Monthly (SPB)'!$D125,SPB!AO:AO)/COUNTIF(SPB!$D:$D,'Americas Monthly (SPB)'!$D125)</f>
        <v>431.32799776785703</v>
      </c>
      <c r="V125" s="7">
        <f>SUMIF(SPB!$D:$D,'Americas Monthly (SPB)'!$D125,SPB!AP:AP)/COUNTIF(SPB!$D:$D,'Americas Monthly (SPB)'!$D125)</f>
        <v>418.2872767857142</v>
      </c>
      <c r="W125" s="7">
        <f>SUMIF(SPB!$D:$D,'Americas Monthly (SPB)'!$D125,SPB!AQ:AQ)/COUNTIF(SPB!$D:$D,'Americas Monthly (SPB)'!$D125)</f>
        <v>413.36624999999992</v>
      </c>
      <c r="X125" s="43"/>
      <c r="Y125" s="7">
        <f>SUMIF(SPB!$D:$D,'Americas Monthly (SPB)'!$D125,SPB!AS:AS)/COUNTIF(SPB!$D:$D,'Americas Monthly (SPB)'!$D125)</f>
        <v>181.75</v>
      </c>
      <c r="Z125" s="43"/>
      <c r="AA125" s="7">
        <f>SUMIF(AMM!$D:$D,'Americas Monthly (SPB)'!$D125,AMM!AW:AW)/COUNTIF(AMM!$D:$D,'Americas Monthly (SPB)'!$D125)</f>
        <v>0</v>
      </c>
      <c r="AB125" s="7">
        <f>SUMIF('Steel First'!$D:$D,'Americas Monthly (SPB)'!$D125,'Steel First'!AF:AF)/COUNTIF('Steel First'!$D:$D,'Americas Monthly (SPB)'!$D125)</f>
        <v>415.75</v>
      </c>
      <c r="AC125" s="7">
        <f>SUMIF(AMM!$D:$D,'Americas Monthly (SPB)'!$D125,AMM!AX:AX)/COUNTIF(AMM!$D:$D,'Americas Monthly (SPB)'!$D125)</f>
        <v>0</v>
      </c>
      <c r="AD125" s="7"/>
      <c r="AE125" s="7">
        <f>SUMIF('Steel First'!$D:$D,'Americas Monthly (SPB)'!$D125,'Steel First'!E:E)/COUNTIF('Steel First'!$D:$D,'Americas Monthly (SPB)'!$D125)</f>
        <v>458</v>
      </c>
      <c r="AG125" s="7">
        <f>SUMIF('Steel First'!$D:$D,'Americas Monthly (SPB)'!$D125,'Steel First'!G:G)/COUNTIF('Steel First'!$D:$D,'Americas Monthly (SPB)'!$D125)</f>
        <v>455</v>
      </c>
      <c r="AH125" s="7">
        <f>SUMIF('Steel First'!$D:$D,'Americas Monthly (SPB)'!$D125,'Steel First'!H:H)/COUNTIF('Steel First'!$D:$D,'Americas Monthly (SPB)'!$D125)</f>
        <v>476.25</v>
      </c>
      <c r="AI125" s="7">
        <f>SUMIF('Steel First'!$D:$D,'Americas Monthly (SPB)'!$D125,'Steel First'!I:I)/COUNTIF('Steel First'!$D:$D,'Americas Monthly (SPB)'!$D125)</f>
        <v>325</v>
      </c>
      <c r="AJ125" s="43"/>
      <c r="AK125" s="43"/>
    </row>
    <row r="126" spans="1:37">
      <c r="A126" s="57">
        <v>40544</v>
      </c>
      <c r="B126" s="57">
        <f t="shared" si="3"/>
        <v>1</v>
      </c>
      <c r="C126" s="57">
        <f t="shared" si="4"/>
        <v>2011</v>
      </c>
      <c r="D126" s="57" t="str">
        <f t="shared" si="5"/>
        <v>12011</v>
      </c>
      <c r="E126" s="7">
        <f>SUMIF(SPB!$D:$D,'Americas Monthly (SPB)'!$D126,SPB!Y:Y)/COUNTIF(SPB!$D:$D,'Americas Monthly (SPB)'!$D126)</f>
        <v>425.17671428571418</v>
      </c>
      <c r="F126" s="7">
        <f>SUMIF(SPB!$D:$D,'Americas Monthly (SPB)'!$D126,SPB!Z:Z)/COUNTIF(SPB!$D:$D,'Americas Monthly (SPB)'!$D126)</f>
        <v>421.23989285714276</v>
      </c>
      <c r="G126" s="7">
        <f>SUMIF(SPB!$D:$D,'Americas Monthly (SPB)'!$D126,SPB!AA:AA)/COUNTIF(SPB!$D:$D,'Americas Monthly (SPB)'!$D126)</f>
        <v>423.20830357142847</v>
      </c>
      <c r="H126" s="7"/>
      <c r="I126" s="7">
        <f>SUMIF(SPB!$D:$D,'Americas Monthly (SPB)'!$D126,SPB!AC:AC)/COUNTIF(SPB!$D:$D,'Americas Monthly (SPB)'!$D126)</f>
        <v>411.39783928571421</v>
      </c>
      <c r="J126" s="7">
        <f>SUMIF(SPB!$D:$D,'Americas Monthly (SPB)'!$D126,SPB!AD:AD)/COUNTIF(SPB!$D:$D,'Americas Monthly (SPB)'!$D126)</f>
        <v>411.39783928571421</v>
      </c>
      <c r="K126" s="7">
        <f>SUMIF(SPB!$D:$D,'Americas Monthly (SPB)'!$D126,SPB!AE:AE)/COUNTIF(SPB!$D:$D,'Americas Monthly (SPB)'!$D126)</f>
        <v>418.2872767857142</v>
      </c>
      <c r="L126" s="7"/>
      <c r="M126" s="7">
        <f>SUMIF(SPB!$D:$D,'Americas Monthly (SPB)'!$D126,SPB!AG:AG)/COUNTIF(SPB!$D:$D,'Americas Monthly (SPB)'!$D126)</f>
        <v>450.56921249999994</v>
      </c>
      <c r="N126" s="7">
        <f>SUMIF(SPB!$D:$D,'Americas Monthly (SPB)'!$D126,SPB!AH:AH)/COUNTIF(SPB!$D:$D,'Americas Monthly (SPB)'!$D126)</f>
        <v>458.63969642857137</v>
      </c>
      <c r="O126" s="7">
        <f>SUMIF(SPB!$D:$D,'Americas Monthly (SPB)'!$D126,SPB!AI:AI)/COUNTIF(SPB!$D:$D,'Americas Monthly (SPB)'!$D126)</f>
        <v>469.46595535714278</v>
      </c>
      <c r="P126" s="7"/>
      <c r="Q126" s="7">
        <f>SUMIF(SPB!$D:$D,'Americas Monthly (SPB)'!$D126,SPB!AK:AK)/COUNTIF(SPB!$D:$D,'Americas Monthly (SPB)'!$D126)</f>
        <v>467.30070357142841</v>
      </c>
      <c r="R126" s="7">
        <f>SUMIF(SPB!$D:$D,'Americas Monthly (SPB)'!$D126,SPB!AL:AL)/COUNTIF(SPB!$D:$D,'Americas Monthly (SPB)'!$D126)</f>
        <v>459.62390178571422</v>
      </c>
      <c r="S126" s="7">
        <f>SUMIF(SPB!$D:$D,'Americas Monthly (SPB)'!$D126,SPB!AM:AM)/COUNTIF(SPB!$D:$D,'Americas Monthly (SPB)'!$D126)</f>
        <v>460.60810714285708</v>
      </c>
      <c r="T126" s="7"/>
      <c r="U126" s="7">
        <f>SUMIF(SPB!$D:$D,'Americas Monthly (SPB)'!$D126,SPB!AO:AO)/COUNTIF(SPB!$D:$D,'Americas Monthly (SPB)'!$D126)</f>
        <v>476.15855178571417</v>
      </c>
      <c r="V126" s="7">
        <f>SUMIF(SPB!$D:$D,'Americas Monthly (SPB)'!$D126,SPB!AP:AP)/COUNTIF(SPB!$D:$D,'Americas Monthly (SPB)'!$D126)</f>
        <v>477.33959821428562</v>
      </c>
      <c r="W126" s="7">
        <f>SUMIF(SPB!$D:$D,'Americas Monthly (SPB)'!$D126,SPB!AQ:AQ)/COUNTIF(SPB!$D:$D,'Americas Monthly (SPB)'!$D126)</f>
        <v>471.43436607142849</v>
      </c>
      <c r="X126" s="43"/>
      <c r="Y126" s="7">
        <f>SUMIF(SPB!$D:$D,'Americas Monthly (SPB)'!$D126,SPB!AS:AS)/COUNTIF(SPB!$D:$D,'Americas Monthly (SPB)'!$D126)</f>
        <v>233.5</v>
      </c>
      <c r="Z126" s="43"/>
      <c r="AA126" s="7">
        <f>SUMIF(AMM!$D:$D,'Americas Monthly (SPB)'!$D126,AMM!AW:AW)/COUNTIF(AMM!$D:$D,'Americas Monthly (SPB)'!$D126)</f>
        <v>0</v>
      </c>
      <c r="AB126" s="7">
        <f>SUMIF('Steel First'!$D:$D,'Americas Monthly (SPB)'!$D126,'Steel First'!AF:AF)/COUNTIF('Steel First'!$D:$D,'Americas Monthly (SPB)'!$D126)</f>
        <v>459.6</v>
      </c>
      <c r="AC126" s="7">
        <f>SUMIF(AMM!$D:$D,'Americas Monthly (SPB)'!$D126,AMM!AX:AX)/COUNTIF(AMM!$D:$D,'Americas Monthly (SPB)'!$D126)</f>
        <v>0</v>
      </c>
      <c r="AD126" s="7"/>
      <c r="AE126" s="7">
        <f>SUMIF('Steel First'!$D:$D,'Americas Monthly (SPB)'!$D126,'Steel First'!E:E)/COUNTIF('Steel First'!$D:$D,'Americas Monthly (SPB)'!$D126)</f>
        <v>502</v>
      </c>
      <c r="AG126" s="7">
        <f>SUMIF('Steel First'!$D:$D,'Americas Monthly (SPB)'!$D126,'Steel First'!G:G)/COUNTIF('Steel First'!$D:$D,'Americas Monthly (SPB)'!$D126)</f>
        <v>493.5</v>
      </c>
      <c r="AH126" s="7">
        <f>SUMIF('Steel First'!$D:$D,'Americas Monthly (SPB)'!$D126,'Steel First'!H:H)/COUNTIF('Steel First'!$D:$D,'Americas Monthly (SPB)'!$D126)</f>
        <v>516.5</v>
      </c>
      <c r="AI126" s="7">
        <f>SUMIF('Steel First'!$D:$D,'Americas Monthly (SPB)'!$D126,'Steel First'!I:I)/COUNTIF('Steel First'!$D:$D,'Americas Monthly (SPB)'!$D126)</f>
        <v>335</v>
      </c>
      <c r="AJ126" s="43"/>
      <c r="AK126" s="43"/>
    </row>
    <row r="127" spans="1:37">
      <c r="A127" s="57">
        <v>40575</v>
      </c>
      <c r="B127" s="57">
        <f t="shared" si="3"/>
        <v>2</v>
      </c>
      <c r="C127" s="57">
        <f t="shared" si="4"/>
        <v>2011</v>
      </c>
      <c r="D127" s="57" t="str">
        <f t="shared" si="5"/>
        <v>22011</v>
      </c>
      <c r="E127" s="7">
        <f>SUMIF(SPB!$D:$D,'Americas Monthly (SPB)'!$D127,SPB!Y:Y)/COUNTIF(SPB!$D:$D,'Americas Monthly (SPB)'!$D127)</f>
        <v>422.47014955357133</v>
      </c>
      <c r="F127" s="7">
        <f>SUMIF(SPB!$D:$D,'Americas Monthly (SPB)'!$D127,SPB!Z:Z)/COUNTIF(SPB!$D:$D,'Americas Monthly (SPB)'!$D127)</f>
        <v>408.44522321428565</v>
      </c>
      <c r="G127" s="7">
        <f>SUMIF(SPB!$D:$D,'Americas Monthly (SPB)'!$D127,SPB!AA:AA)/COUNTIF(SPB!$D:$D,'Americas Monthly (SPB)'!$D127)</f>
        <v>401.06368303571423</v>
      </c>
      <c r="H127" s="7"/>
      <c r="I127" s="7">
        <f>SUMIF(SPB!$D:$D,'Americas Monthly (SPB)'!$D127,SPB!AC:AC)/COUNTIF(SPB!$D:$D,'Americas Monthly (SPB)'!$D127)</f>
        <v>408.44522321428565</v>
      </c>
      <c r="J127" s="7">
        <f>SUMIF(SPB!$D:$D,'Americas Monthly (SPB)'!$D127,SPB!AD:AD)/COUNTIF(SPB!$D:$D,'Americas Monthly (SPB)'!$D127)</f>
        <v>398.6031696428571</v>
      </c>
      <c r="K127" s="7">
        <f>SUMIF(SPB!$D:$D,'Americas Monthly (SPB)'!$D127,SPB!AE:AE)/COUNTIF(SPB!$D:$D,'Americas Monthly (SPB)'!$D127)</f>
        <v>392.4518861607142</v>
      </c>
      <c r="L127" s="7"/>
      <c r="M127" s="7">
        <f>SUMIF(SPB!$D:$D,'Americas Monthly (SPB)'!$D127,SPB!AG:AG)/COUNTIF(SPB!$D:$D,'Americas Monthly (SPB)'!$D127)</f>
        <v>449.04369419642848</v>
      </c>
      <c r="N127" s="7">
        <f>SUMIF(SPB!$D:$D,'Americas Monthly (SPB)'!$D127,SPB!AH:AH)/COUNTIF(SPB!$D:$D,'Americas Monthly (SPB)'!$D127)</f>
        <v>447.81343749999996</v>
      </c>
      <c r="O127" s="7">
        <f>SUMIF(SPB!$D:$D,'Americas Monthly (SPB)'!$D127,SPB!AI:AI)/COUNTIF(SPB!$D:$D,'Americas Monthly (SPB)'!$D127)</f>
        <v>447.81343749999996</v>
      </c>
      <c r="P127" s="7"/>
      <c r="Q127" s="7">
        <f>SUMIF(SPB!$D:$D,'Americas Monthly (SPB)'!$D127,SPB!AK:AK)/COUNTIF(SPB!$D:$D,'Americas Monthly (SPB)'!$D127)</f>
        <v>465.52913392857135</v>
      </c>
      <c r="R127" s="7">
        <f>SUMIF(SPB!$D:$D,'Americas Monthly (SPB)'!$D127,SPB!AL:AL)/COUNTIF(SPB!$D:$D,'Americas Monthly (SPB)'!$D127)</f>
        <v>447.81343749999996</v>
      </c>
      <c r="S127" s="7">
        <f>SUMIF(SPB!$D:$D,'Americas Monthly (SPB)'!$D127,SPB!AM:AM)/COUNTIF(SPB!$D:$D,'Americas Monthly (SPB)'!$D127)</f>
        <v>455.19497767857138</v>
      </c>
      <c r="T127" s="7"/>
      <c r="U127" s="7">
        <f>SUMIF(SPB!$D:$D,'Americas Monthly (SPB)'!$D127,SPB!AO:AO)/COUNTIF(SPB!$D:$D,'Americas Monthly (SPB)'!$D127)</f>
        <v>472.66462276785705</v>
      </c>
      <c r="V127" s="7">
        <f>SUMIF(SPB!$D:$D,'Americas Monthly (SPB)'!$D127,SPB!AP:AP)/COUNTIF(SPB!$D:$D,'Americas Monthly (SPB)'!$D127)</f>
        <v>467.49754464285701</v>
      </c>
      <c r="W127" s="7">
        <f>SUMIF(SPB!$D:$D,'Americas Monthly (SPB)'!$D127,SPB!AQ:AQ)/COUNTIF(SPB!$D:$D,'Americas Monthly (SPB)'!$D127)</f>
        <v>462.57651785714279</v>
      </c>
      <c r="X127" s="43"/>
      <c r="Y127" s="7">
        <f>SUMIF(SPB!$D:$D,'Americas Monthly (SPB)'!$D127,SPB!AS:AS)/COUNTIF(SPB!$D:$D,'Americas Monthly (SPB)'!$D127)</f>
        <v>257</v>
      </c>
      <c r="Z127" s="43"/>
      <c r="AA127" s="7">
        <f>SUMIF(AMM!$D:$D,'Americas Monthly (SPB)'!$D127,AMM!AW:AW)/COUNTIF(AMM!$D:$D,'Americas Monthly (SPB)'!$D127)</f>
        <v>0</v>
      </c>
      <c r="AB127" s="7">
        <f>SUMIF('Steel First'!$D:$D,'Americas Monthly (SPB)'!$D127,'Steel First'!AF:AF)/COUNTIF('Steel First'!$D:$D,'Americas Monthly (SPB)'!$D127)</f>
        <v>427.5</v>
      </c>
      <c r="AC127" s="7">
        <f>SUMIF(AMM!$D:$D,'Americas Monthly (SPB)'!$D127,AMM!AX:AX)/COUNTIF(AMM!$D:$D,'Americas Monthly (SPB)'!$D127)</f>
        <v>0</v>
      </c>
      <c r="AD127" s="7"/>
      <c r="AE127" s="7">
        <f>SUMIF('Steel First'!$D:$D,'Americas Monthly (SPB)'!$D127,'Steel First'!E:E)/COUNTIF('Steel First'!$D:$D,'Americas Monthly (SPB)'!$D127)</f>
        <v>502</v>
      </c>
      <c r="AG127" s="7">
        <f>SUMIF('Steel First'!$D:$D,'Americas Monthly (SPB)'!$D127,'Steel First'!G:G)/COUNTIF('Steel First'!$D:$D,'Americas Monthly (SPB)'!$D127)</f>
        <v>499.375</v>
      </c>
      <c r="AH127" s="7">
        <f>SUMIF('Steel First'!$D:$D,'Americas Monthly (SPB)'!$D127,'Steel First'!H:H)/COUNTIF('Steel First'!$D:$D,'Americas Monthly (SPB)'!$D127)</f>
        <v>520.625</v>
      </c>
      <c r="AI127" s="7">
        <f>SUMIF('Steel First'!$D:$D,'Americas Monthly (SPB)'!$D127,'Steel First'!I:I)/COUNTIF('Steel First'!$D:$D,'Americas Monthly (SPB)'!$D127)</f>
        <v>347.5</v>
      </c>
      <c r="AJ127" s="43"/>
      <c r="AK127" s="43"/>
    </row>
    <row r="128" spans="1:37">
      <c r="A128" s="57">
        <v>40603</v>
      </c>
      <c r="B128" s="57">
        <f t="shared" si="3"/>
        <v>3</v>
      </c>
      <c r="C128" s="57">
        <f t="shared" si="4"/>
        <v>2011</v>
      </c>
      <c r="D128" s="57" t="str">
        <f t="shared" si="5"/>
        <v>32011</v>
      </c>
      <c r="E128" s="7">
        <f>SUMIF(SPB!$D:$D,'Americas Monthly (SPB)'!$D128,SPB!Y:Y)/COUNTIF(SPB!$D:$D,'Americas Monthly (SPB)'!$D128)</f>
        <v>422.22409821428562</v>
      </c>
      <c r="F128" s="7">
        <f>SUMIF(SPB!$D:$D,'Americas Monthly (SPB)'!$D128,SPB!Z:Z)/COUNTIF(SPB!$D:$D,'Americas Monthly (SPB)'!$D128)</f>
        <v>408.44522321428565</v>
      </c>
      <c r="G128" s="7">
        <f>SUMIF(SPB!$D:$D,'Americas Monthly (SPB)'!$D128,SPB!AA:AA)/COUNTIF(SPB!$D:$D,'Americas Monthly (SPB)'!$D128)</f>
        <v>403.52419642857137</v>
      </c>
      <c r="H128" s="7"/>
      <c r="I128" s="7">
        <f>SUMIF(SPB!$D:$D,'Americas Monthly (SPB)'!$D128,SPB!AC:AC)/COUNTIF(SPB!$D:$D,'Americas Monthly (SPB)'!$D128)</f>
        <v>408.44522321428565</v>
      </c>
      <c r="J128" s="7">
        <f>SUMIF(SPB!$D:$D,'Americas Monthly (SPB)'!$D128,SPB!AD:AD)/COUNTIF(SPB!$D:$D,'Americas Monthly (SPB)'!$D128)</f>
        <v>398.6031696428571</v>
      </c>
      <c r="K128" s="7">
        <f>SUMIF(SPB!$D:$D,'Americas Monthly (SPB)'!$D128,SPB!AE:AE)/COUNTIF(SPB!$D:$D,'Americas Monthly (SPB)'!$D128)</f>
        <v>388.76111607142849</v>
      </c>
      <c r="L128" s="7"/>
      <c r="M128" s="7">
        <f>SUMIF(SPB!$D:$D,'Americas Monthly (SPB)'!$D128,SPB!AG:AG)/COUNTIF(SPB!$D:$D,'Americas Monthly (SPB)'!$D128)</f>
        <v>448.79764285714276</v>
      </c>
      <c r="N128" s="7">
        <f>SUMIF(SPB!$D:$D,'Americas Monthly (SPB)'!$D128,SPB!AH:AH)/COUNTIF(SPB!$D:$D,'Americas Monthly (SPB)'!$D128)</f>
        <v>447.81343749999996</v>
      </c>
      <c r="O128" s="7">
        <f>SUMIF(SPB!$D:$D,'Americas Monthly (SPB)'!$D128,SPB!AI:AI)/COUNTIF(SPB!$D:$D,'Americas Monthly (SPB)'!$D128)</f>
        <v>447.81343749999996</v>
      </c>
      <c r="P128" s="7"/>
      <c r="Q128" s="7">
        <f>SUMIF(SPB!$D:$D,'Americas Monthly (SPB)'!$D128,SPB!AK:AK)/COUNTIF(SPB!$D:$D,'Americas Monthly (SPB)'!$D128)</f>
        <v>465.52913392857135</v>
      </c>
      <c r="R128" s="7">
        <f>SUMIF(SPB!$D:$D,'Americas Monthly (SPB)'!$D128,SPB!AL:AL)/COUNTIF(SPB!$D:$D,'Americas Monthly (SPB)'!$D128)</f>
        <v>447.81343749999996</v>
      </c>
      <c r="S128" s="7">
        <f>SUMIF(SPB!$D:$D,'Americas Monthly (SPB)'!$D128,SPB!AM:AM)/COUNTIF(SPB!$D:$D,'Americas Monthly (SPB)'!$D128)</f>
        <v>447.81343749999996</v>
      </c>
      <c r="T128" s="7"/>
      <c r="U128" s="7">
        <f>SUMIF(SPB!$D:$D,'Americas Monthly (SPB)'!$D128,SPB!AO:AO)/COUNTIF(SPB!$D:$D,'Americas Monthly (SPB)'!$D128)</f>
        <v>472.41857142857134</v>
      </c>
      <c r="V128" s="7">
        <f>SUMIF(SPB!$D:$D,'Americas Monthly (SPB)'!$D128,SPB!AP:AP)/COUNTIF(SPB!$D:$D,'Americas Monthly (SPB)'!$D128)</f>
        <v>467.49754464285701</v>
      </c>
      <c r="W128" s="7">
        <f>SUMIF(SPB!$D:$D,'Americas Monthly (SPB)'!$D128,SPB!AQ:AQ)/COUNTIF(SPB!$D:$D,'Americas Monthly (SPB)'!$D128)</f>
        <v>462.57651785714279</v>
      </c>
      <c r="X128" s="43"/>
      <c r="Y128" s="7">
        <f>SUMIF(SPB!$D:$D,'Americas Monthly (SPB)'!$D128,SPB!AS:AS)/COUNTIF(SPB!$D:$D,'Americas Monthly (SPB)'!$D128)</f>
        <v>244.5</v>
      </c>
      <c r="Z128" s="43"/>
      <c r="AA128" s="7">
        <f>SUMIF(AMM!$D:$D,'Americas Monthly (SPB)'!$D128,AMM!AW:AW)/COUNTIF(AMM!$D:$D,'Americas Monthly (SPB)'!$D128)</f>
        <v>0</v>
      </c>
      <c r="AB128" s="7">
        <f>SUMIF('Steel First'!$D:$D,'Americas Monthly (SPB)'!$D128,'Steel First'!AF:AF)/COUNTIF('Steel First'!$D:$D,'Americas Monthly (SPB)'!$D128)</f>
        <v>433</v>
      </c>
      <c r="AC128" s="7">
        <f>SUMIF(AMM!$D:$D,'Americas Monthly (SPB)'!$D128,AMM!AX:AX)/COUNTIF(AMM!$D:$D,'Americas Monthly (SPB)'!$D128)</f>
        <v>0</v>
      </c>
      <c r="AD128" s="7"/>
      <c r="AE128" s="7">
        <f>SUMIF('Steel First'!$D:$D,'Americas Monthly (SPB)'!$D128,'Steel First'!E:E)/COUNTIF('Steel First'!$D:$D,'Americas Monthly (SPB)'!$D128)</f>
        <v>530</v>
      </c>
      <c r="AG128" s="7">
        <f>SUMIF('Steel First'!$D:$D,'Americas Monthly (SPB)'!$D128,'Steel First'!G:G)/COUNTIF('Steel First'!$D:$D,'Americas Monthly (SPB)'!$D128)</f>
        <v>495</v>
      </c>
      <c r="AH128" s="7">
        <f>SUMIF('Steel First'!$D:$D,'Americas Monthly (SPB)'!$D128,'Steel First'!H:H)/COUNTIF('Steel First'!$D:$D,'Americas Monthly (SPB)'!$D128)</f>
        <v>521.25</v>
      </c>
      <c r="AI128" s="7">
        <f>SUMIF('Steel First'!$D:$D,'Americas Monthly (SPB)'!$D128,'Steel First'!I:I)/COUNTIF('Steel First'!$D:$D,'Americas Monthly (SPB)'!$D128)</f>
        <v>370</v>
      </c>
      <c r="AJ128" s="43"/>
      <c r="AK128" s="43"/>
    </row>
    <row r="129" spans="1:37">
      <c r="A129" s="57">
        <v>40634</v>
      </c>
      <c r="B129" s="57">
        <f t="shared" si="3"/>
        <v>4</v>
      </c>
      <c r="C129" s="57">
        <f t="shared" si="4"/>
        <v>2011</v>
      </c>
      <c r="D129" s="57" t="str">
        <f t="shared" si="5"/>
        <v>42011</v>
      </c>
      <c r="E129" s="7">
        <f>SUMIF(SPB!$D:$D,'Americas Monthly (SPB)'!$D129,SPB!Y:Y)/COUNTIF(SPB!$D:$D,'Americas Monthly (SPB)'!$D129)</f>
        <v>417.79517410714277</v>
      </c>
      <c r="F129" s="7">
        <f>SUMIF(SPB!$D:$D,'Americas Monthly (SPB)'!$D129,SPB!Z:Z)/COUNTIF(SPB!$D:$D,'Americas Monthly (SPB)'!$D129)</f>
        <v>402.2939397321428</v>
      </c>
      <c r="G129" s="7">
        <f>SUMIF(SPB!$D:$D,'Americas Monthly (SPB)'!$D129,SPB!AA:AA)/COUNTIF(SPB!$D:$D,'Americas Monthly (SPB)'!$D129)</f>
        <v>398.60316964285704</v>
      </c>
      <c r="H129" s="7"/>
      <c r="I129" s="7">
        <f>SUMIF(SPB!$D:$D,'Americas Monthly (SPB)'!$D129,SPB!AC:AC)/COUNTIF(SPB!$D:$D,'Americas Monthly (SPB)'!$D129)</f>
        <v>405.98470982142851</v>
      </c>
      <c r="J129" s="7">
        <f>SUMIF(SPB!$D:$D,'Americas Monthly (SPB)'!$D129,SPB!AD:AD)/COUNTIF(SPB!$D:$D,'Americas Monthly (SPB)'!$D129)</f>
        <v>392.45188616071425</v>
      </c>
      <c r="K129" s="7">
        <f>SUMIF(SPB!$D:$D,'Americas Monthly (SPB)'!$D129,SPB!AE:AE)/COUNTIF(SPB!$D:$D,'Americas Monthly (SPB)'!$D129)</f>
        <v>393.68214285714282</v>
      </c>
      <c r="L129" s="7"/>
      <c r="M129" s="7">
        <f>SUMIF(SPB!$D:$D,'Americas Monthly (SPB)'!$D129,SPB!AG:AG)/COUNTIF(SPB!$D:$D,'Americas Monthly (SPB)'!$D129)</f>
        <v>448.05948883928568</v>
      </c>
      <c r="N129" s="7">
        <f>SUMIF(SPB!$D:$D,'Americas Monthly (SPB)'!$D129,SPB!AH:AH)/COUNTIF(SPB!$D:$D,'Americas Monthly (SPB)'!$D129)</f>
        <v>447.81343749999996</v>
      </c>
      <c r="O129" s="7">
        <f>SUMIF(SPB!$D:$D,'Americas Monthly (SPB)'!$D129,SPB!AI:AI)/COUNTIF(SPB!$D:$D,'Americas Monthly (SPB)'!$D129)</f>
        <v>444.12266741071426</v>
      </c>
      <c r="P129" s="7"/>
      <c r="Q129" s="7">
        <f>SUMIF(SPB!$D:$D,'Americas Monthly (SPB)'!$D129,SPB!AK:AK)/COUNTIF(SPB!$D:$D,'Americas Monthly (SPB)'!$D129)</f>
        <v>475.37118749999991</v>
      </c>
      <c r="R129" s="7">
        <f>SUMIF(SPB!$D:$D,'Americas Monthly (SPB)'!$D129,SPB!AL:AL)/COUNTIF(SPB!$D:$D,'Americas Monthly (SPB)'!$D129)</f>
        <v>474.87908482142848</v>
      </c>
      <c r="S129" s="7">
        <f>SUMIF(SPB!$D:$D,'Americas Monthly (SPB)'!$D129,SPB!AM:AM)/COUNTIF(SPB!$D:$D,'Americas Monthly (SPB)'!$D129)</f>
        <v>462.57651785714279</v>
      </c>
      <c r="T129" s="7"/>
      <c r="U129" s="7">
        <f>SUMIF(SPB!$D:$D,'Americas Monthly (SPB)'!$D129,SPB!AO:AO)/COUNTIF(SPB!$D:$D,'Americas Monthly (SPB)'!$D129)</f>
        <v>482.99877901785703</v>
      </c>
      <c r="V129" s="7">
        <f>SUMIF(SPB!$D:$D,'Americas Monthly (SPB)'!$D129,SPB!AP:AP)/COUNTIF(SPB!$D:$D,'Americas Monthly (SPB)'!$D129)</f>
        <v>487.18165178571417</v>
      </c>
      <c r="W129" s="7">
        <f>SUMIF(SPB!$D:$D,'Americas Monthly (SPB)'!$D129,SPB!AQ:AQ)/COUNTIF(SPB!$D:$D,'Americas Monthly (SPB)'!$D129)</f>
        <v>462.57651785714279</v>
      </c>
      <c r="X129" s="43"/>
      <c r="Y129" s="7">
        <f>SUMIF(SPB!$D:$D,'Americas Monthly (SPB)'!$D129,SPB!AS:AS)/COUNTIF(SPB!$D:$D,'Americas Monthly (SPB)'!$D129)</f>
        <v>247</v>
      </c>
      <c r="Z129" s="43"/>
      <c r="AA129" s="7">
        <f>SUMIF(AMM!$D:$D,'Americas Monthly (SPB)'!$D129,AMM!AW:AW)/COUNTIF(AMM!$D:$D,'Americas Monthly (SPB)'!$D129)</f>
        <v>0</v>
      </c>
      <c r="AB129" s="7">
        <f>SUMIF('Steel First'!$D:$D,'Americas Monthly (SPB)'!$D129,'Steel First'!AF:AF)/COUNTIF('Steel First'!$D:$D,'Americas Monthly (SPB)'!$D129)</f>
        <v>418.75</v>
      </c>
      <c r="AC129" s="7">
        <f>SUMIF(AMM!$D:$D,'Americas Monthly (SPB)'!$D129,AMM!AX:AX)/COUNTIF(AMM!$D:$D,'Americas Monthly (SPB)'!$D129)</f>
        <v>0</v>
      </c>
      <c r="AD129" s="7"/>
      <c r="AE129" s="7">
        <f>SUMIF('Steel First'!$D:$D,'Americas Monthly (SPB)'!$D129,'Steel First'!E:E)/COUNTIF('Steel First'!$D:$D,'Americas Monthly (SPB)'!$D129)</f>
        <v>533</v>
      </c>
      <c r="AG129" s="7">
        <f>SUMIF('Steel First'!$D:$D,'Americas Monthly (SPB)'!$D129,'Steel First'!G:G)/COUNTIF('Steel First'!$D:$D,'Americas Monthly (SPB)'!$D129)</f>
        <v>503.25</v>
      </c>
      <c r="AH129" s="7">
        <f>SUMIF('Steel First'!$D:$D,'Americas Monthly (SPB)'!$D129,'Steel First'!H:H)/COUNTIF('Steel First'!$D:$D,'Americas Monthly (SPB)'!$D129)</f>
        <v>527.5</v>
      </c>
      <c r="AI129" s="7">
        <f>SUMIF('Steel First'!$D:$D,'Americas Monthly (SPB)'!$D129,'Steel First'!I:I)/COUNTIF('Steel First'!$D:$D,'Americas Monthly (SPB)'!$D129)</f>
        <v>398.75</v>
      </c>
      <c r="AJ129" s="43"/>
      <c r="AK129" s="43"/>
    </row>
    <row r="130" spans="1:37">
      <c r="A130" s="57">
        <v>40664</v>
      </c>
      <c r="B130" s="57">
        <f t="shared" si="3"/>
        <v>5</v>
      </c>
      <c r="C130" s="57">
        <f t="shared" si="4"/>
        <v>2011</v>
      </c>
      <c r="D130" s="57" t="str">
        <f t="shared" si="5"/>
        <v>52011</v>
      </c>
      <c r="E130" s="7">
        <f>SUMIF(SPB!$D:$D,'Americas Monthly (SPB)'!$D130,SPB!Y:Y)/COUNTIF(SPB!$D:$D,'Americas Monthly (SPB)'!$D130)</f>
        <v>402.14630892857139</v>
      </c>
      <c r="F130" s="7">
        <f>SUMIF(SPB!$D:$D,'Americas Monthly (SPB)'!$D130,SPB!Z:Z)/COUNTIF(SPB!$D:$D,'Americas Monthly (SPB)'!$D130)</f>
        <v>391.71373214285705</v>
      </c>
      <c r="G130" s="7">
        <f>SUMIF(SPB!$D:$D,'Americas Monthly (SPB)'!$D130,SPB!AA:AA)/COUNTIF(SPB!$D:$D,'Americas Monthly (SPB)'!$D130)</f>
        <v>400.57158035714281</v>
      </c>
      <c r="H130" s="7"/>
      <c r="I130" s="7">
        <f>SUMIF(SPB!$D:$D,'Americas Monthly (SPB)'!$D130,SPB!AC:AC)/COUNTIF(SPB!$D:$D,'Americas Monthly (SPB)'!$D130)</f>
        <v>379.90326785714279</v>
      </c>
      <c r="J130" s="7">
        <f>SUMIF(SPB!$D:$D,'Americas Monthly (SPB)'!$D130,SPB!AD:AD)/COUNTIF(SPB!$D:$D,'Americas Monthly (SPB)'!$D130)</f>
        <v>381.8716785714285</v>
      </c>
      <c r="K130" s="7">
        <f>SUMIF(SPB!$D:$D,'Americas Monthly (SPB)'!$D130,SPB!AE:AE)/COUNTIF(SPB!$D:$D,'Americas Monthly (SPB)'!$D130)</f>
        <v>385.80849999999992</v>
      </c>
      <c r="L130" s="7"/>
      <c r="M130" s="7">
        <f>SUMIF(SPB!$D:$D,'Americas Monthly (SPB)'!$D130,SPB!AG:AG)/COUNTIF(SPB!$D:$D,'Americas Monthly (SPB)'!$D130)</f>
        <v>432.06615178571428</v>
      </c>
      <c r="N130" s="7">
        <f>SUMIF(SPB!$D:$D,'Americas Monthly (SPB)'!$D130,SPB!AH:AH)/COUNTIF(SPB!$D:$D,'Americas Monthly (SPB)'!$D130)</f>
        <v>436.0029732142857</v>
      </c>
      <c r="O130" s="7">
        <f>SUMIF(SPB!$D:$D,'Americas Monthly (SPB)'!$D130,SPB!AI:AI)/COUNTIF(SPB!$D:$D,'Americas Monthly (SPB)'!$D130)</f>
        <v>431.08194642857131</v>
      </c>
      <c r="P130" s="7"/>
      <c r="Q130" s="7">
        <f>SUMIF(SPB!$D:$D,'Americas Monthly (SPB)'!$D130,SPB!AK:AK)/COUNTIF(SPB!$D:$D,'Americas Monthly (SPB)'!$D130)</f>
        <v>475.37118749999991</v>
      </c>
      <c r="R130" s="7">
        <f>SUMIF(SPB!$D:$D,'Americas Monthly (SPB)'!$D130,SPB!AL:AL)/COUNTIF(SPB!$D:$D,'Americas Monthly (SPB)'!$D130)</f>
        <v>477.33959821428562</v>
      </c>
      <c r="S130" s="7">
        <f>SUMIF(SPB!$D:$D,'Americas Monthly (SPB)'!$D130,SPB!AM:AM)/COUNTIF(SPB!$D:$D,'Americas Monthly (SPB)'!$D130)</f>
        <v>475.37118749999991</v>
      </c>
      <c r="T130" s="7"/>
      <c r="U130" s="7">
        <f>SUMIF(SPB!$D:$D,'Americas Monthly (SPB)'!$D130,SPB!AO:AO)/COUNTIF(SPB!$D:$D,'Americas Monthly (SPB)'!$D130)</f>
        <v>482.260625</v>
      </c>
      <c r="V130" s="7">
        <f>SUMIF(SPB!$D:$D,'Americas Monthly (SPB)'!$D130,SPB!AP:AP)/COUNTIF(SPB!$D:$D,'Americas Monthly (SPB)'!$D130)</f>
        <v>483.24483035714275</v>
      </c>
      <c r="W130" s="7">
        <f>SUMIF(SPB!$D:$D,'Americas Monthly (SPB)'!$D130,SPB!AQ:AQ)/COUNTIF(SPB!$D:$D,'Americas Monthly (SPB)'!$D130)</f>
        <v>462.57651785714279</v>
      </c>
      <c r="X130" s="43"/>
      <c r="Y130" s="7">
        <f>SUMIF(SPB!$D:$D,'Americas Monthly (SPB)'!$D130,SPB!AS:AS)/COUNTIF(SPB!$D:$D,'Americas Monthly (SPB)'!$D130)</f>
        <v>246.5</v>
      </c>
      <c r="Z130" s="43"/>
      <c r="AA130" s="7">
        <f>SUMIF(AMM!$D:$D,'Americas Monthly (SPB)'!$D130,AMM!AW:AW)/COUNTIF(AMM!$D:$D,'Americas Monthly (SPB)'!$D130)</f>
        <v>0</v>
      </c>
      <c r="AB130" s="7">
        <f>SUMIF('Steel First'!$D:$D,'Americas Monthly (SPB)'!$D130,'Steel First'!AF:AF)/COUNTIF('Steel First'!$D:$D,'Americas Monthly (SPB)'!$D130)</f>
        <v>429.6</v>
      </c>
      <c r="AC130" s="7">
        <f>SUMIF(AMM!$D:$D,'Americas Monthly (SPB)'!$D130,AMM!AX:AX)/COUNTIF(AMM!$D:$D,'Americas Monthly (SPB)'!$D130)</f>
        <v>0</v>
      </c>
      <c r="AD130" s="7"/>
      <c r="AE130" s="7">
        <f>SUMIF('Steel First'!$D:$D,'Americas Monthly (SPB)'!$D130,'Steel First'!E:E)/COUNTIF('Steel First'!$D:$D,'Americas Monthly (SPB)'!$D130)</f>
        <v>546</v>
      </c>
      <c r="AG130" s="7">
        <f>SUMIF('Steel First'!$D:$D,'Americas Monthly (SPB)'!$D130,'Steel First'!G:G)/COUNTIF('Steel First'!$D:$D,'Americas Monthly (SPB)'!$D130)</f>
        <v>516.5</v>
      </c>
      <c r="AH130" s="7">
        <f>SUMIF('Steel First'!$D:$D,'Americas Monthly (SPB)'!$D130,'Steel First'!H:H)/COUNTIF('Steel First'!$D:$D,'Americas Monthly (SPB)'!$D130)</f>
        <v>530</v>
      </c>
      <c r="AI130" s="7">
        <f>SUMIF('Steel First'!$D:$D,'Americas Monthly (SPB)'!$D130,'Steel First'!I:I)/COUNTIF('Steel First'!$D:$D,'Americas Monthly (SPB)'!$D130)</f>
        <v>403</v>
      </c>
      <c r="AJ130" s="43"/>
      <c r="AK130" s="43"/>
    </row>
    <row r="131" spans="1:37">
      <c r="A131" s="57">
        <v>40695</v>
      </c>
      <c r="B131" s="57">
        <f t="shared" si="3"/>
        <v>6</v>
      </c>
      <c r="C131" s="57">
        <f t="shared" si="4"/>
        <v>2011</v>
      </c>
      <c r="D131" s="57" t="str">
        <f t="shared" si="5"/>
        <v>62011</v>
      </c>
      <c r="E131" s="7">
        <f>SUMIF(SPB!$D:$D,'Americas Monthly (SPB)'!$D131,SPB!Y:Y)/COUNTIF(SPB!$D:$D,'Americas Monthly (SPB)'!$D131)</f>
        <v>413.36624999999992</v>
      </c>
      <c r="F131" s="7">
        <f>SUMIF(SPB!$D:$D,'Americas Monthly (SPB)'!$D131,SPB!Z:Z)/COUNTIF(SPB!$D:$D,'Americas Monthly (SPB)'!$D131)</f>
        <v>403.52419642857137</v>
      </c>
      <c r="G131" s="7">
        <f>SUMIF(SPB!$D:$D,'Americas Monthly (SPB)'!$D131,SPB!AA:AA)/COUNTIF(SPB!$D:$D,'Americas Monthly (SPB)'!$D131)</f>
        <v>409.67547991071422</v>
      </c>
      <c r="H131" s="7"/>
      <c r="I131" s="7">
        <f>SUMIF(SPB!$D:$D,'Americas Monthly (SPB)'!$D131,SPB!AC:AC)/COUNTIF(SPB!$D:$D,'Americas Monthly (SPB)'!$D131)</f>
        <v>388.76111607142849</v>
      </c>
      <c r="J131" s="7">
        <f>SUMIF(SPB!$D:$D,'Americas Monthly (SPB)'!$D131,SPB!AD:AD)/COUNTIF(SPB!$D:$D,'Americas Monthly (SPB)'!$D131)</f>
        <v>393.68214285714282</v>
      </c>
      <c r="K131" s="7">
        <f>SUMIF(SPB!$D:$D,'Americas Monthly (SPB)'!$D131,SPB!AE:AE)/COUNTIF(SPB!$D:$D,'Americas Monthly (SPB)'!$D131)</f>
        <v>398.6031696428571</v>
      </c>
      <c r="L131" s="7"/>
      <c r="M131" s="7">
        <f>SUMIF(SPB!$D:$D,'Americas Monthly (SPB)'!$D131,SPB!AG:AG)/COUNTIF(SPB!$D:$D,'Americas Monthly (SPB)'!$D131)</f>
        <v>442.89241071428563</v>
      </c>
      <c r="N131" s="7">
        <f>SUMIF(SPB!$D:$D,'Americas Monthly (SPB)'!$D131,SPB!AH:AH)/COUNTIF(SPB!$D:$D,'Americas Monthly (SPB)'!$D131)</f>
        <v>447.81343749999996</v>
      </c>
      <c r="O131" s="7">
        <f>SUMIF(SPB!$D:$D,'Americas Monthly (SPB)'!$D131,SPB!AI:AI)/COUNTIF(SPB!$D:$D,'Americas Monthly (SPB)'!$D131)</f>
        <v>433.05035714285708</v>
      </c>
      <c r="P131" s="7"/>
      <c r="Q131" s="7">
        <f>SUMIF(SPB!$D:$D,'Americas Monthly (SPB)'!$D131,SPB!AK:AK)/COUNTIF(SPB!$D:$D,'Americas Monthly (SPB)'!$D131)</f>
        <v>490.13426785714279</v>
      </c>
      <c r="R131" s="7">
        <f>SUMIF(SPB!$D:$D,'Americas Monthly (SPB)'!$D131,SPB!AL:AL)/COUNTIF(SPB!$D:$D,'Americas Monthly (SPB)'!$D131)</f>
        <v>492.1026785714285</v>
      </c>
      <c r="S131" s="7">
        <f>SUMIF(SPB!$D:$D,'Americas Monthly (SPB)'!$D131,SPB!AM:AM)/COUNTIF(SPB!$D:$D,'Americas Monthly (SPB)'!$D131)</f>
        <v>477.33959821428562</v>
      </c>
      <c r="T131" s="7"/>
      <c r="U131" s="7">
        <f>SUMIF(SPB!$D:$D,'Americas Monthly (SPB)'!$D131,SPB!AO:AO)/COUNTIF(SPB!$D:$D,'Americas Monthly (SPB)'!$D131)</f>
        <v>501.94473214285705</v>
      </c>
      <c r="V131" s="7">
        <f>SUMIF(SPB!$D:$D,'Americas Monthly (SPB)'!$D131,SPB!AP:AP)/COUNTIF(SPB!$D:$D,'Americas Monthly (SPB)'!$D131)</f>
        <v>497.02370535714272</v>
      </c>
      <c r="W131" s="7">
        <f>SUMIF(SPB!$D:$D,'Americas Monthly (SPB)'!$D131,SPB!AQ:AQ)/COUNTIF(SPB!$D:$D,'Americas Monthly (SPB)'!$D131)</f>
        <v>462.57651785714279</v>
      </c>
      <c r="X131" s="43"/>
      <c r="Y131" s="7">
        <f>SUMIF(SPB!$D:$D,'Americas Monthly (SPB)'!$D131,SPB!AS:AS)/COUNTIF(SPB!$D:$D,'Americas Monthly (SPB)'!$D131)</f>
        <v>239.5</v>
      </c>
      <c r="Z131" s="43"/>
      <c r="AA131" s="7">
        <f>SUMIF(AMM!$D:$D,'Americas Monthly (SPB)'!$D131,AMM!AW:AW)/COUNTIF(AMM!$D:$D,'Americas Monthly (SPB)'!$D131)</f>
        <v>0</v>
      </c>
      <c r="AB131" s="7">
        <f>SUMIF('Steel First'!$D:$D,'Americas Monthly (SPB)'!$D131,'Steel First'!AF:AF)/COUNTIF('Steel First'!$D:$D,'Americas Monthly (SPB)'!$D131)</f>
        <v>448.5</v>
      </c>
      <c r="AC131" s="7">
        <f>SUMIF(AMM!$D:$D,'Americas Monthly (SPB)'!$D131,AMM!AX:AX)/COUNTIF(AMM!$D:$D,'Americas Monthly (SPB)'!$D131)</f>
        <v>0</v>
      </c>
      <c r="AD131" s="7"/>
      <c r="AE131" s="7">
        <f>SUMIF('Steel First'!$D:$D,'Americas Monthly (SPB)'!$D131,'Steel First'!E:E)/COUNTIF('Steel First'!$D:$D,'Americas Monthly (SPB)'!$D131)</f>
        <v>540</v>
      </c>
      <c r="AG131" s="7">
        <f>SUMIF('Steel First'!$D:$D,'Americas Monthly (SPB)'!$D131,'Steel First'!G:G)/COUNTIF('Steel First'!$D:$D,'Americas Monthly (SPB)'!$D131)</f>
        <v>528.75</v>
      </c>
      <c r="AH131" s="7">
        <f>SUMIF('Steel First'!$D:$D,'Americas Monthly (SPB)'!$D131,'Steel First'!H:H)/COUNTIF('Steel First'!$D:$D,'Americas Monthly (SPB)'!$D131)</f>
        <v>531.25</v>
      </c>
      <c r="AI131" s="7">
        <f>SUMIF('Steel First'!$D:$D,'Americas Monthly (SPB)'!$D131,'Steel First'!I:I)/COUNTIF('Steel First'!$D:$D,'Americas Monthly (SPB)'!$D131)</f>
        <v>397.5</v>
      </c>
      <c r="AJ131" s="43"/>
      <c r="AK131" s="43"/>
    </row>
    <row r="132" spans="1:37">
      <c r="A132" s="57">
        <v>40725</v>
      </c>
      <c r="B132" s="57">
        <f t="shared" si="3"/>
        <v>7</v>
      </c>
      <c r="C132" s="57">
        <f t="shared" si="4"/>
        <v>2011</v>
      </c>
      <c r="D132" s="57" t="str">
        <f t="shared" si="5"/>
        <v>72011</v>
      </c>
      <c r="E132" s="7">
        <f>SUMIF(SPB!$D:$D,'Americas Monthly (SPB)'!$D132,SPB!Y:Y)/COUNTIF(SPB!$D:$D,'Americas Monthly (SPB)'!$D132)</f>
        <v>415.82676339285706</v>
      </c>
      <c r="F132" s="7">
        <f>SUMIF(SPB!$D:$D,'Americas Monthly (SPB)'!$D132,SPB!Z:Z)/COUNTIF(SPB!$D:$D,'Americas Monthly (SPB)'!$D132)</f>
        <v>405.98470982142851</v>
      </c>
      <c r="G132" s="7">
        <f>SUMIF(SPB!$D:$D,'Americas Monthly (SPB)'!$D132,SPB!AA:AA)/COUNTIF(SPB!$D:$D,'Americas Monthly (SPB)'!$D132)</f>
        <v>421.73199553571419</v>
      </c>
      <c r="H132" s="7"/>
      <c r="I132" s="7">
        <f>SUMIF(SPB!$D:$D,'Americas Monthly (SPB)'!$D132,SPB!AC:AC)/COUNTIF(SPB!$D:$D,'Americas Monthly (SPB)'!$D132)</f>
        <v>391.22162946428563</v>
      </c>
      <c r="J132" s="7">
        <f>SUMIF(SPB!$D:$D,'Americas Monthly (SPB)'!$D132,SPB!AD:AD)/COUNTIF(SPB!$D:$D,'Americas Monthly (SPB)'!$D132)</f>
        <v>396.14265624999996</v>
      </c>
      <c r="K132" s="7">
        <f>SUMIF(SPB!$D:$D,'Americas Monthly (SPB)'!$D132,SPB!AE:AE)/COUNTIF(SPB!$D:$D,'Americas Monthly (SPB)'!$D132)</f>
        <v>401.06368303571423</v>
      </c>
      <c r="L132" s="7"/>
      <c r="M132" s="7">
        <f>SUMIF(SPB!$D:$D,'Americas Monthly (SPB)'!$D132,SPB!AG:AG)/COUNTIF(SPB!$D:$D,'Americas Monthly (SPB)'!$D132)</f>
        <v>445.35292410714283</v>
      </c>
      <c r="N132" s="7">
        <f>SUMIF(SPB!$D:$D,'Americas Monthly (SPB)'!$D132,SPB!AH:AH)/COUNTIF(SPB!$D:$D,'Americas Monthly (SPB)'!$D132)</f>
        <v>453.96472098214281</v>
      </c>
      <c r="O132" s="7">
        <f>SUMIF(SPB!$D:$D,'Americas Monthly (SPB)'!$D132,SPB!AI:AI)/COUNTIF(SPB!$D:$D,'Americas Monthly (SPB)'!$D132)</f>
        <v>450.2739508928571</v>
      </c>
      <c r="P132" s="7"/>
      <c r="Q132" s="7">
        <f>SUMIF(SPB!$D:$D,'Americas Monthly (SPB)'!$D132,SPB!AK:AK)/COUNTIF(SPB!$D:$D,'Americas Monthly (SPB)'!$D132)</f>
        <v>490.13426785714279</v>
      </c>
      <c r="R132" s="7">
        <f>SUMIF(SPB!$D:$D,'Americas Monthly (SPB)'!$D132,SPB!AL:AL)/COUNTIF(SPB!$D:$D,'Americas Monthly (SPB)'!$D132)</f>
        <v>492.1026785714285</v>
      </c>
      <c r="S132" s="7">
        <f>SUMIF(SPB!$D:$D,'Americas Monthly (SPB)'!$D132,SPB!AM:AM)/COUNTIF(SPB!$D:$D,'Americas Monthly (SPB)'!$D132)</f>
        <v>492.1026785714285</v>
      </c>
      <c r="T132" s="7"/>
      <c r="U132" s="7">
        <f>SUMIF(SPB!$D:$D,'Americas Monthly (SPB)'!$D132,SPB!AO:AO)/COUNTIF(SPB!$D:$D,'Americas Monthly (SPB)'!$D132)</f>
        <v>501.94473214285705</v>
      </c>
      <c r="V132" s="7">
        <f>SUMIF(SPB!$D:$D,'Americas Monthly (SPB)'!$D132,SPB!AP:AP)/COUNTIF(SPB!$D:$D,'Americas Monthly (SPB)'!$D132)</f>
        <v>500.71447544642842</v>
      </c>
      <c r="W132" s="7">
        <f>SUMIF(SPB!$D:$D,'Americas Monthly (SPB)'!$D132,SPB!AQ:AQ)/COUNTIF(SPB!$D:$D,'Americas Monthly (SPB)'!$D132)</f>
        <v>482.26062499999995</v>
      </c>
      <c r="X132" s="43"/>
      <c r="Y132" s="7">
        <f>SUMIF(SPB!$D:$D,'Americas Monthly (SPB)'!$D132,SPB!AS:AS)/COUNTIF(SPB!$D:$D,'Americas Monthly (SPB)'!$D132)</f>
        <v>244.5</v>
      </c>
      <c r="Z132" s="43"/>
      <c r="AA132" s="7">
        <f>SUMIF(AMM!$D:$D,'Americas Monthly (SPB)'!$D132,AMM!AW:AW)/COUNTIF(AMM!$D:$D,'Americas Monthly (SPB)'!$D132)</f>
        <v>0</v>
      </c>
      <c r="AB132" s="7">
        <f>SUMIF('Steel First'!$D:$D,'Americas Monthly (SPB)'!$D132,'Steel First'!AF:AF)/COUNTIF('Steel First'!$D:$D,'Americas Monthly (SPB)'!$D132)</f>
        <v>443.75</v>
      </c>
      <c r="AC132" s="7">
        <f>SUMIF(AMM!$D:$D,'Americas Monthly (SPB)'!$D132,AMM!AX:AX)/COUNTIF(AMM!$D:$D,'Americas Monthly (SPB)'!$D132)</f>
        <v>0</v>
      </c>
      <c r="AD132" s="7"/>
      <c r="AE132" s="7">
        <f>SUMIF('Steel First'!$D:$D,'Americas Monthly (SPB)'!$D132,'Steel First'!E:E)/COUNTIF('Steel First'!$D:$D,'Americas Monthly (SPB)'!$D132)</f>
        <v>546</v>
      </c>
      <c r="AG132" s="7">
        <f>SUMIF('Steel First'!$D:$D,'Americas Monthly (SPB)'!$D132,'Steel First'!G:G)/COUNTIF('Steel First'!$D:$D,'Americas Monthly (SPB)'!$D132)</f>
        <v>521.875</v>
      </c>
      <c r="AH132" s="7">
        <f>SUMIF('Steel First'!$D:$D,'Americas Monthly (SPB)'!$D132,'Steel First'!H:H)/COUNTIF('Steel First'!$D:$D,'Americas Monthly (SPB)'!$D132)</f>
        <v>527.5</v>
      </c>
      <c r="AI132" s="7">
        <f>SUMIF('Steel First'!$D:$D,'Americas Monthly (SPB)'!$D132,'Steel First'!I:I)/COUNTIF('Steel First'!$D:$D,'Americas Monthly (SPB)'!$D132)</f>
        <v>387.5</v>
      </c>
      <c r="AJ132" s="43"/>
      <c r="AK132" s="43"/>
    </row>
    <row r="133" spans="1:37">
      <c r="A133" s="57">
        <v>40756</v>
      </c>
      <c r="B133" s="57">
        <f t="shared" si="3"/>
        <v>8</v>
      </c>
      <c r="C133" s="57">
        <f t="shared" si="4"/>
        <v>2011</v>
      </c>
      <c r="D133" s="57" t="str">
        <f t="shared" si="5"/>
        <v>82011</v>
      </c>
      <c r="E133" s="7">
        <f>SUMIF(SPB!$D:$D,'Americas Monthly (SPB)'!$D133,SPB!Y:Y)/COUNTIF(SPB!$D:$D,'Americas Monthly (SPB)'!$D133)</f>
        <v>413.36624999999992</v>
      </c>
      <c r="F133" s="7">
        <f>SUMIF(SPB!$D:$D,'Americas Monthly (SPB)'!$D133,SPB!Z:Z)/COUNTIF(SPB!$D:$D,'Americas Monthly (SPB)'!$D133)</f>
        <v>403.52419642857137</v>
      </c>
      <c r="G133" s="7">
        <f>SUMIF(SPB!$D:$D,'Americas Monthly (SPB)'!$D133,SPB!AA:AA)/COUNTIF(SPB!$D:$D,'Americas Monthly (SPB)'!$D133)</f>
        <v>417.30307142857134</v>
      </c>
      <c r="H133" s="7"/>
      <c r="I133" s="7">
        <f>SUMIF(SPB!$D:$D,'Americas Monthly (SPB)'!$D133,SPB!AC:AC)/COUNTIF(SPB!$D:$D,'Americas Monthly (SPB)'!$D133)</f>
        <v>388.76111607142849</v>
      </c>
      <c r="J133" s="7">
        <f>SUMIF(SPB!$D:$D,'Americas Monthly (SPB)'!$D133,SPB!AD:AD)/COUNTIF(SPB!$D:$D,'Americas Monthly (SPB)'!$D133)</f>
        <v>393.68214285714282</v>
      </c>
      <c r="K133" s="7">
        <f>SUMIF(SPB!$D:$D,'Americas Monthly (SPB)'!$D133,SPB!AE:AE)/COUNTIF(SPB!$D:$D,'Americas Monthly (SPB)'!$D133)</f>
        <v>394.66634821428568</v>
      </c>
      <c r="L133" s="7"/>
      <c r="M133" s="7">
        <f>SUMIF(SPB!$D:$D,'Americas Monthly (SPB)'!$D133,SPB!AG:AG)/COUNTIF(SPB!$D:$D,'Americas Monthly (SPB)'!$D133)</f>
        <v>438.95558928571415</v>
      </c>
      <c r="N133" s="7">
        <f>SUMIF(SPB!$D:$D,'Americas Monthly (SPB)'!$D133,SPB!AH:AH)/COUNTIF(SPB!$D:$D,'Americas Monthly (SPB)'!$D133)</f>
        <v>444.8608214285714</v>
      </c>
      <c r="O133" s="7">
        <f>SUMIF(SPB!$D:$D,'Americas Monthly (SPB)'!$D133,SPB!AI:AI)/COUNTIF(SPB!$D:$D,'Americas Monthly (SPB)'!$D133)</f>
        <v>448.79764285714282</v>
      </c>
      <c r="P133" s="7"/>
      <c r="Q133" s="7">
        <f>SUMIF(SPB!$D:$D,'Americas Monthly (SPB)'!$D133,SPB!AK:AK)/COUNTIF(SPB!$D:$D,'Americas Monthly (SPB)'!$D133)</f>
        <v>490.13426785714285</v>
      </c>
      <c r="R133" s="7">
        <f>SUMIF(SPB!$D:$D,'Americas Monthly (SPB)'!$D133,SPB!AL:AL)/COUNTIF(SPB!$D:$D,'Americas Monthly (SPB)'!$D133)</f>
        <v>492.10267857142856</v>
      </c>
      <c r="S133" s="7">
        <f>SUMIF(SPB!$D:$D,'Americas Monthly (SPB)'!$D133,SPB!AM:AM)/COUNTIF(SPB!$D:$D,'Americas Monthly (SPB)'!$D133)</f>
        <v>476.35539285714276</v>
      </c>
      <c r="T133" s="7"/>
      <c r="U133" s="7">
        <f>SUMIF(SPB!$D:$D,'Americas Monthly (SPB)'!$D133,SPB!AO:AO)/COUNTIF(SPB!$D:$D,'Americas Monthly (SPB)'!$D133)</f>
        <v>501.94473214285711</v>
      </c>
      <c r="V133" s="7">
        <f>SUMIF(SPB!$D:$D,'Americas Monthly (SPB)'!$D133,SPB!AP:AP)/COUNTIF(SPB!$D:$D,'Americas Monthly (SPB)'!$D133)</f>
        <v>501.94473214285711</v>
      </c>
      <c r="W133" s="7">
        <f>SUMIF(SPB!$D:$D,'Americas Monthly (SPB)'!$D133,SPB!AQ:AQ)/COUNTIF(SPB!$D:$D,'Americas Monthly (SPB)'!$D133)</f>
        <v>466.51333928571421</v>
      </c>
      <c r="X133" s="43"/>
      <c r="Y133" s="7">
        <f>SUMIF(SPB!$D:$D,'Americas Monthly (SPB)'!$D133,SPB!AS:AS)/COUNTIF(SPB!$D:$D,'Americas Monthly (SPB)'!$D133)</f>
        <v>244.5</v>
      </c>
      <c r="Z133" s="43"/>
      <c r="AA133" s="7">
        <f>SUMIF(AMM!$D:$D,'Americas Monthly (SPB)'!$D133,AMM!AW:AW)/COUNTIF(AMM!$D:$D,'Americas Monthly (SPB)'!$D133)</f>
        <v>0</v>
      </c>
      <c r="AB133" s="7">
        <f>SUMIF('Steel First'!$D:$D,'Americas Monthly (SPB)'!$D133,'Steel First'!AF:AF)/COUNTIF('Steel First'!$D:$D,'Americas Monthly (SPB)'!$D133)</f>
        <v>441</v>
      </c>
      <c r="AC133" s="7">
        <f>SUMIF(AMM!$D:$D,'Americas Monthly (SPB)'!$D133,AMM!AX:AX)/COUNTIF(AMM!$D:$D,'Americas Monthly (SPB)'!$D133)</f>
        <v>0</v>
      </c>
      <c r="AD133" s="7"/>
      <c r="AE133" s="7">
        <f>SUMIF('Steel First'!$D:$D,'Americas Monthly (SPB)'!$D133,'Steel First'!E:E)/COUNTIF('Steel First'!$D:$D,'Americas Monthly (SPB)'!$D133)</f>
        <v>537.9</v>
      </c>
      <c r="AG133" s="7">
        <f>SUMIF('Steel First'!$D:$D,'Americas Monthly (SPB)'!$D133,'Steel First'!G:G)/COUNTIF('Steel First'!$D:$D,'Americas Monthly (SPB)'!$D133)</f>
        <v>510</v>
      </c>
      <c r="AH133" s="7">
        <f>SUMIF('Steel First'!$D:$D,'Americas Monthly (SPB)'!$D133,'Steel First'!H:H)/COUNTIF('Steel First'!$D:$D,'Americas Monthly (SPB)'!$D133)</f>
        <v>523</v>
      </c>
      <c r="AI133" s="7">
        <f>SUMIF('Steel First'!$D:$D,'Americas Monthly (SPB)'!$D133,'Steel First'!I:I)/COUNTIF('Steel First'!$D:$D,'Americas Monthly (SPB)'!$D133)</f>
        <v>385</v>
      </c>
      <c r="AJ133" s="43"/>
      <c r="AK133" s="43"/>
    </row>
    <row r="134" spans="1:37">
      <c r="A134" s="57">
        <v>40787</v>
      </c>
      <c r="B134" s="57">
        <f t="shared" si="3"/>
        <v>9</v>
      </c>
      <c r="C134" s="57">
        <f t="shared" si="4"/>
        <v>2011</v>
      </c>
      <c r="D134" s="57" t="str">
        <f t="shared" si="5"/>
        <v>92011</v>
      </c>
      <c r="E134" s="7">
        <f>SUMIF(SPB!$D:$D,'Americas Monthly (SPB)'!$D134,SPB!Y:Y)/COUNTIF(SPB!$D:$D,'Americas Monthly (SPB)'!$D134)</f>
        <v>413.36624999999992</v>
      </c>
      <c r="F134" s="7">
        <f>SUMIF(SPB!$D:$D,'Americas Monthly (SPB)'!$D134,SPB!Z:Z)/COUNTIF(SPB!$D:$D,'Americas Monthly (SPB)'!$D134)</f>
        <v>403.52419642857137</v>
      </c>
      <c r="G134" s="7">
        <f>SUMIF(SPB!$D:$D,'Americas Monthly (SPB)'!$D134,SPB!AA:AA)/COUNTIF(SPB!$D:$D,'Americas Monthly (SPB)'!$D134)</f>
        <v>416.31886607142849</v>
      </c>
      <c r="H134" s="7"/>
      <c r="I134" s="7">
        <f>SUMIF(SPB!$D:$D,'Americas Monthly (SPB)'!$D134,SPB!AC:AC)/COUNTIF(SPB!$D:$D,'Americas Monthly (SPB)'!$D134)</f>
        <v>388.76111607142849</v>
      </c>
      <c r="J134" s="7">
        <f>SUMIF(SPB!$D:$D,'Americas Monthly (SPB)'!$D134,SPB!AD:AD)/COUNTIF(SPB!$D:$D,'Americas Monthly (SPB)'!$D134)</f>
        <v>393.68214285714282</v>
      </c>
      <c r="K134" s="7">
        <f>SUMIF(SPB!$D:$D,'Americas Monthly (SPB)'!$D134,SPB!AE:AE)/COUNTIF(SPB!$D:$D,'Americas Monthly (SPB)'!$D134)</f>
        <v>393.68214285714282</v>
      </c>
      <c r="L134" s="7"/>
      <c r="M134" s="7">
        <f>SUMIF(SPB!$D:$D,'Americas Monthly (SPB)'!$D134,SPB!AG:AG)/COUNTIF(SPB!$D:$D,'Americas Monthly (SPB)'!$D134)</f>
        <v>437.97138392857136</v>
      </c>
      <c r="N134" s="7">
        <f>SUMIF(SPB!$D:$D,'Americas Monthly (SPB)'!$D134,SPB!AH:AH)/COUNTIF(SPB!$D:$D,'Americas Monthly (SPB)'!$D134)</f>
        <v>450.2739508928571</v>
      </c>
      <c r="O134" s="7">
        <f>SUMIF(SPB!$D:$D,'Americas Monthly (SPB)'!$D134,SPB!AI:AI)/COUNTIF(SPB!$D:$D,'Americas Monthly (SPB)'!$D134)</f>
        <v>447.81343749999996</v>
      </c>
      <c r="P134" s="7"/>
      <c r="Q134" s="7">
        <f>SUMIF(SPB!$D:$D,'Americas Monthly (SPB)'!$D134,SPB!AK:AK)/COUNTIF(SPB!$D:$D,'Americas Monthly (SPB)'!$D134)</f>
        <v>493.82503794642849</v>
      </c>
      <c r="R134" s="7">
        <f>SUMIF(SPB!$D:$D,'Americas Monthly (SPB)'!$D134,SPB!AL:AL)/COUNTIF(SPB!$D:$D,'Americas Monthly (SPB)'!$D134)</f>
        <v>492.1026785714285</v>
      </c>
      <c r="S134" s="7">
        <f>SUMIF(SPB!$D:$D,'Americas Monthly (SPB)'!$D134,SPB!AM:AM)/COUNTIF(SPB!$D:$D,'Americas Monthly (SPB)'!$D134)</f>
        <v>476.10934151785705</v>
      </c>
      <c r="T134" s="7"/>
      <c r="U134" s="7">
        <f>SUMIF(SPB!$D:$D,'Americas Monthly (SPB)'!$D134,SPB!AO:AO)/COUNTIF(SPB!$D:$D,'Americas Monthly (SPB)'!$D134)</f>
        <v>503.42104017857133</v>
      </c>
      <c r="V134" s="7">
        <f>SUMIF(SPB!$D:$D,'Americas Monthly (SPB)'!$D134,SPB!AP:AP)/COUNTIF(SPB!$D:$D,'Americas Monthly (SPB)'!$D134)</f>
        <v>501.94473214285705</v>
      </c>
      <c r="W134" s="7">
        <f>SUMIF(SPB!$D:$D,'Americas Monthly (SPB)'!$D134,SPB!AQ:AQ)/COUNTIF(SPB!$D:$D,'Americas Monthly (SPB)'!$D134)</f>
        <v>466.2672879464285</v>
      </c>
      <c r="X134" s="43"/>
      <c r="Y134" s="7">
        <f>SUMIF(SPB!$D:$D,'Americas Monthly (SPB)'!$D134,SPB!AS:AS)/COUNTIF(SPB!$D:$D,'Americas Monthly (SPB)'!$D134)</f>
        <v>244.5</v>
      </c>
      <c r="Z134" s="43"/>
      <c r="AA134" s="7">
        <f>SUMIF(AMM!$D:$D,'Americas Monthly (SPB)'!$D134,AMM!AW:AW)/COUNTIF(AMM!$D:$D,'Americas Monthly (SPB)'!$D134)</f>
        <v>0</v>
      </c>
      <c r="AB134" s="7">
        <f>SUMIF('Steel First'!$D:$D,'Americas Monthly (SPB)'!$D134,'Steel First'!AF:AF)/COUNTIF('Steel First'!$D:$D,'Americas Monthly (SPB)'!$D134)</f>
        <v>440.75</v>
      </c>
      <c r="AC134" s="7">
        <f>SUMIF(AMM!$D:$D,'Americas Monthly (SPB)'!$D134,AMM!AX:AX)/COUNTIF(AMM!$D:$D,'Americas Monthly (SPB)'!$D134)</f>
        <v>0</v>
      </c>
      <c r="AD134" s="7"/>
      <c r="AE134" s="7">
        <f>SUMIF('Steel First'!$D:$D,'Americas Monthly (SPB)'!$D134,'Steel First'!E:E)/COUNTIF('Steel First'!$D:$D,'Americas Monthly (SPB)'!$D134)</f>
        <v>531.875</v>
      </c>
      <c r="AG134" s="7">
        <f>SUMIF('Steel First'!$D:$D,'Americas Monthly (SPB)'!$D134,'Steel First'!G:G)/COUNTIF('Steel First'!$D:$D,'Americas Monthly (SPB)'!$D134)</f>
        <v>498.125</v>
      </c>
      <c r="AH134" s="7">
        <f>SUMIF('Steel First'!$D:$D,'Americas Monthly (SPB)'!$D134,'Steel First'!H:H)/COUNTIF('Steel First'!$D:$D,'Americas Monthly (SPB)'!$D134)</f>
        <v>505</v>
      </c>
      <c r="AI134" s="7">
        <f>SUMIF('Steel First'!$D:$D,'Americas Monthly (SPB)'!$D134,'Steel First'!I:I)/COUNTIF('Steel First'!$D:$D,'Americas Monthly (SPB)'!$D134)</f>
        <v>395</v>
      </c>
      <c r="AJ134" s="43"/>
      <c r="AK134" s="43"/>
    </row>
    <row r="135" spans="1:37">
      <c r="A135" s="57">
        <v>40817</v>
      </c>
      <c r="B135" s="57">
        <f t="shared" ref="B135:B157" si="6">MONTH(A135)</f>
        <v>10</v>
      </c>
      <c r="C135" s="57">
        <f t="shared" ref="C135:C157" si="7">YEAR(A135)</f>
        <v>2011</v>
      </c>
      <c r="D135" s="57" t="str">
        <f t="shared" ref="D135:D157" si="8">B135&amp;C135</f>
        <v>102011</v>
      </c>
      <c r="E135" s="7">
        <f>SUMIF(SPB!$D:$D,'Americas Monthly (SPB)'!$D135,SPB!Y:Y)/COUNTIF(SPB!$D:$D,'Americas Monthly (SPB)'!$D135)</f>
        <v>405.49260714285708</v>
      </c>
      <c r="F135" s="7">
        <f>SUMIF(SPB!$D:$D,'Americas Monthly (SPB)'!$D135,SPB!Z:Z)/COUNTIF(SPB!$D:$D,'Americas Monthly (SPB)'!$D135)</f>
        <v>395.65055357142853</v>
      </c>
      <c r="G135" s="7">
        <f>SUMIF(SPB!$D:$D,'Americas Monthly (SPB)'!$D135,SPB!AA:AA)/COUNTIF(SPB!$D:$D,'Americas Monthly (SPB)'!$D135)</f>
        <v>406.87049464285707</v>
      </c>
      <c r="H135" s="7"/>
      <c r="I135" s="7">
        <f>SUMIF(SPB!$D:$D,'Americas Monthly (SPB)'!$D135,SPB!AC:AC)/COUNTIF(SPB!$D:$D,'Americas Monthly (SPB)'!$D135)</f>
        <v>380.88747321428565</v>
      </c>
      <c r="J135" s="7">
        <f>SUMIF(SPB!$D:$D,'Americas Monthly (SPB)'!$D135,SPB!AD:AD)/COUNTIF(SPB!$D:$D,'Americas Monthly (SPB)'!$D135)</f>
        <v>385.80849999999992</v>
      </c>
      <c r="K135" s="7">
        <f>SUMIF(SPB!$D:$D,'Americas Monthly (SPB)'!$D135,SPB!AE:AE)/COUNTIF(SPB!$D:$D,'Americas Monthly (SPB)'!$D135)</f>
        <v>385.80849999999992</v>
      </c>
      <c r="L135" s="7"/>
      <c r="M135" s="7">
        <f>SUMIF(SPB!$D:$D,'Americas Monthly (SPB)'!$D135,SPB!AG:AG)/COUNTIF(SPB!$D:$D,'Americas Monthly (SPB)'!$D135)</f>
        <v>430.09774107142846</v>
      </c>
      <c r="N135" s="7">
        <f>SUMIF(SPB!$D:$D,'Americas Monthly (SPB)'!$D135,SPB!AH:AH)/COUNTIF(SPB!$D:$D,'Americas Monthly (SPB)'!$D135)</f>
        <v>449.78184821428567</v>
      </c>
      <c r="O135" s="7">
        <f>SUMIF(SPB!$D:$D,'Americas Monthly (SPB)'!$D135,SPB!AI:AI)/COUNTIF(SPB!$D:$D,'Americas Monthly (SPB)'!$D135)</f>
        <v>444.8608214285714</v>
      </c>
      <c r="P135" s="7"/>
      <c r="Q135" s="7">
        <f>SUMIF(SPB!$D:$D,'Americas Monthly (SPB)'!$D135,SPB!AK:AK)/COUNTIF(SPB!$D:$D,'Americas Monthly (SPB)'!$D135)</f>
        <v>485.6069232142857</v>
      </c>
      <c r="R135" s="7">
        <f>SUMIF(SPB!$D:$D,'Americas Monthly (SPB)'!$D135,SPB!AL:AL)/COUNTIF(SPB!$D:$D,'Americas Monthly (SPB)'!$D135)</f>
        <v>492.10267857142856</v>
      </c>
      <c r="S135" s="7">
        <f>SUMIF(SPB!$D:$D,'Americas Monthly (SPB)'!$D135,SPB!AM:AM)/COUNTIF(SPB!$D:$D,'Americas Monthly (SPB)'!$D135)</f>
        <v>477.33959821428562</v>
      </c>
      <c r="T135" s="7"/>
      <c r="U135" s="7">
        <f>SUMIF(SPB!$D:$D,'Americas Monthly (SPB)'!$D135,SPB!AO:AO)/COUNTIF(SPB!$D:$D,'Americas Monthly (SPB)'!$D135)</f>
        <v>494.4647714285714</v>
      </c>
      <c r="V135" s="7">
        <f>SUMIF(SPB!$D:$D,'Americas Monthly (SPB)'!$D135,SPB!AP:AP)/COUNTIF(SPB!$D:$D,'Americas Monthly (SPB)'!$D135)</f>
        <v>501.94473214285711</v>
      </c>
      <c r="W135" s="7">
        <f>SUMIF(SPB!$D:$D,'Americas Monthly (SPB)'!$D135,SPB!AQ:AQ)/COUNTIF(SPB!$D:$D,'Americas Monthly (SPB)'!$D135)</f>
        <v>465.52913392857124</v>
      </c>
      <c r="X135" s="43"/>
      <c r="Y135" s="7">
        <f>SUMIF(SPB!$D:$D,'Americas Monthly (SPB)'!$D135,SPB!AS:AS)/COUNTIF(SPB!$D:$D,'Americas Monthly (SPB)'!$D135)</f>
        <v>240.5</v>
      </c>
      <c r="Z135" s="43"/>
      <c r="AA135" s="7">
        <f>SUMIF(AMM!$D:$D,'Americas Monthly (SPB)'!$D135,AMM!AW:AW)/COUNTIF(AMM!$D:$D,'Americas Monthly (SPB)'!$D135)</f>
        <v>0</v>
      </c>
      <c r="AB135" s="7">
        <f>SUMIF('Steel First'!$D:$D,'Americas Monthly (SPB)'!$D135,'Steel First'!AF:AF)/COUNTIF('Steel First'!$D:$D,'Americas Monthly (SPB)'!$D135)</f>
        <v>421.6</v>
      </c>
      <c r="AC135" s="7">
        <f>SUMIF(AMM!$D:$D,'Americas Monthly (SPB)'!$D135,AMM!AX:AX)/COUNTIF(AMM!$D:$D,'Americas Monthly (SPB)'!$D135)</f>
        <v>0</v>
      </c>
      <c r="AD135" s="7"/>
      <c r="AE135" s="7">
        <f>SUMIF('Steel First'!$D:$D,'Americas Monthly (SPB)'!$D135,'Steel First'!E:E)/COUNTIF('Steel First'!$D:$D,'Americas Monthly (SPB)'!$D135)</f>
        <v>501</v>
      </c>
      <c r="AG135" s="7">
        <f>SUMIF('Steel First'!$D:$D,'Americas Monthly (SPB)'!$D135,'Steel First'!G:G)/COUNTIF('Steel First'!$D:$D,'Americas Monthly (SPB)'!$D135)</f>
        <v>480</v>
      </c>
      <c r="AH135" s="7">
        <f>SUMIF('Steel First'!$D:$D,'Americas Monthly (SPB)'!$D135,'Steel First'!H:H)/COUNTIF('Steel First'!$D:$D,'Americas Monthly (SPB)'!$D135)</f>
        <v>502.5</v>
      </c>
      <c r="AI135" s="7">
        <f>SUMIF('Steel First'!$D:$D,'Americas Monthly (SPB)'!$D135,'Steel First'!I:I)/COUNTIF('Steel First'!$D:$D,'Americas Monthly (SPB)'!$D135)</f>
        <v>371</v>
      </c>
      <c r="AJ135" s="43"/>
      <c r="AK135" s="43"/>
    </row>
    <row r="136" spans="1:37">
      <c r="A136" s="57">
        <v>40848</v>
      </c>
      <c r="B136" s="57">
        <f t="shared" si="6"/>
        <v>11</v>
      </c>
      <c r="C136" s="57">
        <f t="shared" si="7"/>
        <v>2011</v>
      </c>
      <c r="D136" s="57" t="str">
        <f t="shared" si="8"/>
        <v>112011</v>
      </c>
      <c r="E136" s="7">
        <f>SUMIF(SPB!$D:$D,'Americas Monthly (SPB)'!$D136,SPB!Y:Y)/COUNTIF(SPB!$D:$D,'Americas Monthly (SPB)'!$D136)</f>
        <v>373.99803571428566</v>
      </c>
      <c r="F136" s="7">
        <f>SUMIF(SPB!$D:$D,'Americas Monthly (SPB)'!$D136,SPB!Z:Z)/COUNTIF(SPB!$D:$D,'Americas Monthly (SPB)'!$D136)</f>
        <v>364.15598214285711</v>
      </c>
      <c r="G136" s="7">
        <f>SUMIF(SPB!$D:$D,'Americas Monthly (SPB)'!$D136,SPB!AA:AA)/COUNTIF(SPB!$D:$D,'Americas Monthly (SPB)'!$D136)</f>
        <v>366.61649553571425</v>
      </c>
      <c r="H136" s="7"/>
      <c r="I136" s="7">
        <f>SUMIF(SPB!$D:$D,'Americas Monthly (SPB)'!$D136,SPB!AC:AC)/COUNTIF(SPB!$D:$D,'Americas Monthly (SPB)'!$D136)</f>
        <v>349.39290178571423</v>
      </c>
      <c r="J136" s="7">
        <f>SUMIF(SPB!$D:$D,'Americas Monthly (SPB)'!$D136,SPB!AD:AD)/COUNTIF(SPB!$D:$D,'Americas Monthly (SPB)'!$D136)</f>
        <v>354.31392857142851</v>
      </c>
      <c r="K136" s="7">
        <f>SUMIF(SPB!$D:$D,'Americas Monthly (SPB)'!$D136,SPB!AE:AE)/COUNTIF(SPB!$D:$D,'Americas Monthly (SPB)'!$D136)</f>
        <v>354.31392857142851</v>
      </c>
      <c r="L136" s="7"/>
      <c r="M136" s="7">
        <f>SUMIF(SPB!$D:$D,'Americas Monthly (SPB)'!$D136,SPB!AG:AG)/COUNTIF(SPB!$D:$D,'Americas Monthly (SPB)'!$D136)</f>
        <v>398.6031696428571</v>
      </c>
      <c r="N136" s="7">
        <f>SUMIF(SPB!$D:$D,'Americas Monthly (SPB)'!$D136,SPB!AH:AH)/COUNTIF(SPB!$D:$D,'Americas Monthly (SPB)'!$D136)</f>
        <v>413.36624999999992</v>
      </c>
      <c r="O136" s="7">
        <f>SUMIF(SPB!$D:$D,'Americas Monthly (SPB)'!$D136,SPB!AI:AI)/COUNTIF(SPB!$D:$D,'Americas Monthly (SPB)'!$D136)</f>
        <v>412.13599330357135</v>
      </c>
      <c r="P136" s="7"/>
      <c r="Q136" s="7">
        <f>SUMIF(SPB!$D:$D,'Americas Monthly (SPB)'!$D136,SPB!AK:AK)/COUNTIF(SPB!$D:$D,'Americas Monthly (SPB)'!$D136)</f>
        <v>437.97138392857136</v>
      </c>
      <c r="R136" s="7">
        <f>SUMIF(SPB!$D:$D,'Americas Monthly (SPB)'!$D136,SPB!AL:AL)/COUNTIF(SPB!$D:$D,'Americas Monthly (SPB)'!$D136)</f>
        <v>452.73446428571424</v>
      </c>
      <c r="S136" s="7">
        <f>SUMIF(SPB!$D:$D,'Americas Monthly (SPB)'!$D136,SPB!AM:AM)/COUNTIF(SPB!$D:$D,'Americas Monthly (SPB)'!$D136)</f>
        <v>442.89241071428563</v>
      </c>
      <c r="T136" s="7"/>
      <c r="U136" s="7">
        <f>SUMIF(SPB!$D:$D,'Americas Monthly (SPB)'!$D136,SPB!AO:AO)/COUNTIF(SPB!$D:$D,'Americas Monthly (SPB)'!$D136)</f>
        <v>442.89241071428563</v>
      </c>
      <c r="V136" s="7">
        <f>SUMIF(SPB!$D:$D,'Americas Monthly (SPB)'!$D136,SPB!AP:AP)/COUNTIF(SPB!$D:$D,'Americas Monthly (SPB)'!$D136)</f>
        <v>462.57651785714279</v>
      </c>
      <c r="W136" s="7">
        <f>SUMIF(SPB!$D:$D,'Americas Monthly (SPB)'!$D136,SPB!AQ:AQ)/COUNTIF(SPB!$D:$D,'Americas Monthly (SPB)'!$D136)</f>
        <v>442.89241071428563</v>
      </c>
      <c r="X136" s="43"/>
      <c r="Y136" s="7">
        <f>SUMIF(SPB!$D:$D,'Americas Monthly (SPB)'!$D136,SPB!AS:AS)/COUNTIF(SPB!$D:$D,'Americas Monthly (SPB)'!$D136)</f>
        <v>217</v>
      </c>
      <c r="Z136" s="43"/>
      <c r="AA136" s="7">
        <f>SUMIF(AMM!$D:$D,'Americas Monthly (SPB)'!$D136,AMM!AW:AW)/COUNTIF(AMM!$D:$D,'Americas Monthly (SPB)'!$D136)</f>
        <v>0</v>
      </c>
      <c r="AB136" s="7">
        <f>SUMIF('Steel First'!$D:$D,'Americas Monthly (SPB)'!$D136,'Steel First'!AF:AF)/COUNTIF('Steel First'!$D:$D,'Americas Monthly (SPB)'!$D136)</f>
        <v>398.75</v>
      </c>
      <c r="AC136" s="7">
        <f>SUMIF(AMM!$D:$D,'Americas Monthly (SPB)'!$D136,AMM!AX:AX)/COUNTIF(AMM!$D:$D,'Americas Monthly (SPB)'!$D136)</f>
        <v>0</v>
      </c>
      <c r="AD136" s="7"/>
      <c r="AE136" s="7">
        <f>SUMIF('Steel First'!$D:$D,'Americas Monthly (SPB)'!$D136,'Steel First'!E:E)/COUNTIF('Steel First'!$D:$D,'Americas Monthly (SPB)'!$D136)</f>
        <v>449.375</v>
      </c>
      <c r="AG136" s="7">
        <f>SUMIF('Steel First'!$D:$D,'Americas Monthly (SPB)'!$D136,'Steel First'!G:G)/COUNTIF('Steel First'!$D:$D,'Americas Monthly (SPB)'!$D136)</f>
        <v>442.5</v>
      </c>
      <c r="AH136" s="7">
        <f>SUMIF('Steel First'!$D:$D,'Americas Monthly (SPB)'!$D136,'Steel First'!H:H)/COUNTIF('Steel First'!$D:$D,'Americas Monthly (SPB)'!$D136)</f>
        <v>452.75</v>
      </c>
      <c r="AI136" s="7">
        <f>SUMIF('Steel First'!$D:$D,'Americas Monthly (SPB)'!$D136,'Steel First'!I:I)/COUNTIF('Steel First'!$D:$D,'Americas Monthly (SPB)'!$D136)</f>
        <v>337.5</v>
      </c>
      <c r="AJ136" s="43"/>
      <c r="AK136" s="43"/>
    </row>
    <row r="137" spans="1:37">
      <c r="A137" s="57">
        <v>40878</v>
      </c>
      <c r="B137" s="57">
        <f t="shared" si="6"/>
        <v>12</v>
      </c>
      <c r="C137" s="57">
        <f t="shared" si="7"/>
        <v>2011</v>
      </c>
      <c r="D137" s="57" t="str">
        <f t="shared" si="8"/>
        <v>122011</v>
      </c>
      <c r="E137" s="7">
        <f>SUMIF(SPB!$D:$D,'Americas Monthly (SPB)'!$D137,SPB!Y:Y)/COUNTIF(SPB!$D:$D,'Americas Monthly (SPB)'!$D137)</f>
        <v>396.14265624999996</v>
      </c>
      <c r="F137" s="7">
        <f>SUMIF(SPB!$D:$D,'Americas Monthly (SPB)'!$D137,SPB!Z:Z)/COUNTIF(SPB!$D:$D,'Americas Monthly (SPB)'!$D137)</f>
        <v>389.99137276785711</v>
      </c>
      <c r="G137" s="7">
        <f>SUMIF(SPB!$D:$D,'Americas Monthly (SPB)'!$D137,SPB!AA:AA)/COUNTIF(SPB!$D:$D,'Americas Monthly (SPB)'!$D137)</f>
        <v>385.07034598214278</v>
      </c>
      <c r="H137" s="7"/>
      <c r="I137" s="7">
        <f>SUMIF(SPB!$D:$D,'Americas Monthly (SPB)'!$D137,SPB!AC:AC)/COUNTIF(SPB!$D:$D,'Americas Monthly (SPB)'!$D137)</f>
        <v>375.22829241071418</v>
      </c>
      <c r="J137" s="7">
        <f>SUMIF(SPB!$D:$D,'Americas Monthly (SPB)'!$D137,SPB!AD:AD)/COUNTIF(SPB!$D:$D,'Americas Monthly (SPB)'!$D137)</f>
        <v>380.14931919642845</v>
      </c>
      <c r="K137" s="7">
        <f>SUMIF(SPB!$D:$D,'Americas Monthly (SPB)'!$D137,SPB!AE:AE)/COUNTIF(SPB!$D:$D,'Americas Monthly (SPB)'!$D137)</f>
        <v>380.14931919642845</v>
      </c>
      <c r="L137" s="7"/>
      <c r="M137" s="7">
        <f>SUMIF(SPB!$D:$D,'Americas Monthly (SPB)'!$D137,SPB!AG:AG)/COUNTIF(SPB!$D:$D,'Americas Monthly (SPB)'!$D137)</f>
        <v>424.4385602678571</v>
      </c>
      <c r="N137" s="7">
        <f>SUMIF(SPB!$D:$D,'Americas Monthly (SPB)'!$D137,SPB!AH:AH)/COUNTIF(SPB!$D:$D,'Americas Monthly (SPB)'!$D137)</f>
        <v>435.51087053571422</v>
      </c>
      <c r="O137" s="7">
        <f>SUMIF(SPB!$D:$D,'Americas Monthly (SPB)'!$D137,SPB!AI:AI)/COUNTIF(SPB!$D:$D,'Americas Monthly (SPB)'!$D137)</f>
        <v>443.87661607142849</v>
      </c>
      <c r="P137" s="7"/>
      <c r="Q137" s="7">
        <f>SUMIF(SPB!$D:$D,'Americas Monthly (SPB)'!$D137,SPB!AK:AK)/COUNTIF(SPB!$D:$D,'Americas Monthly (SPB)'!$D137)</f>
        <v>474.87908482142848</v>
      </c>
      <c r="R137" s="7">
        <f>SUMIF(SPB!$D:$D,'Americas Monthly (SPB)'!$D137,SPB!AL:AL)/COUNTIF(SPB!$D:$D,'Americas Monthly (SPB)'!$D137)</f>
        <v>478.56985491071418</v>
      </c>
      <c r="S137" s="7">
        <f>SUMIF(SPB!$D:$D,'Americas Monthly (SPB)'!$D137,SPB!AM:AM)/COUNTIF(SPB!$D:$D,'Americas Monthly (SPB)'!$D137)</f>
        <v>461.34626116071416</v>
      </c>
      <c r="T137" s="7"/>
      <c r="U137" s="7">
        <f>SUMIF(SPB!$D:$D,'Americas Monthly (SPB)'!$D137,SPB!AO:AO)/COUNTIF(SPB!$D:$D,'Americas Monthly (SPB)'!$D137)</f>
        <v>479.80011160714275</v>
      </c>
      <c r="V137" s="7">
        <f>SUMIF(SPB!$D:$D,'Americas Monthly (SPB)'!$D137,SPB!AP:AP)/COUNTIF(SPB!$D:$D,'Americas Monthly (SPB)'!$D137)</f>
        <v>484.72113839285703</v>
      </c>
      <c r="W137" s="7">
        <f>SUMIF(SPB!$D:$D,'Americas Monthly (SPB)'!$D137,SPB!AQ:AQ)/COUNTIF(SPB!$D:$D,'Americas Monthly (SPB)'!$D137)</f>
        <v>465.03703124999987</v>
      </c>
      <c r="X137" s="43"/>
      <c r="Y137" s="7">
        <f>SUMIF(SPB!$D:$D,'Americas Monthly (SPB)'!$D137,SPB!AS:AS)/COUNTIF(SPB!$D:$D,'Americas Monthly (SPB)'!$D137)</f>
        <v>205.75</v>
      </c>
      <c r="Z137" s="43"/>
      <c r="AA137" s="7">
        <f>SUMIF(AMM!$D:$D,'Americas Monthly (SPB)'!$D137,AMM!AW:AW)/COUNTIF(AMM!$D:$D,'Americas Monthly (SPB)'!$D137)</f>
        <v>0</v>
      </c>
      <c r="AB137" s="7">
        <f>SUMIF('Steel First'!$D:$D,'Americas Monthly (SPB)'!$D137,'Steel First'!AF:AF)/COUNTIF('Steel First'!$D:$D,'Americas Monthly (SPB)'!$D137)</f>
        <v>413.5</v>
      </c>
      <c r="AC137" s="7">
        <f>SUMIF(AMM!$D:$D,'Americas Monthly (SPB)'!$D137,AMM!AX:AX)/COUNTIF(AMM!$D:$D,'Americas Monthly (SPB)'!$D137)</f>
        <v>0</v>
      </c>
      <c r="AD137" s="7"/>
      <c r="AE137" s="7">
        <f>SUMIF('Steel First'!$D:$D,'Americas Monthly (SPB)'!$D137,'Steel First'!E:E)/COUNTIF('Steel First'!$D:$D,'Americas Monthly (SPB)'!$D137)</f>
        <v>445</v>
      </c>
      <c r="AG137" s="7">
        <f>SUMIF('Steel First'!$D:$D,'Americas Monthly (SPB)'!$D137,'Steel First'!G:G)/COUNTIF('Steel First'!$D:$D,'Americas Monthly (SPB)'!$D137)</f>
        <v>445</v>
      </c>
      <c r="AH137" s="7">
        <f>SUMIF('Steel First'!$D:$D,'Americas Monthly (SPB)'!$D137,'Steel First'!H:H)/COUNTIF('Steel First'!$D:$D,'Americas Monthly (SPB)'!$D137)</f>
        <v>453.75</v>
      </c>
      <c r="AI137" s="7">
        <f>SUMIF('Steel First'!$D:$D,'Americas Monthly (SPB)'!$D137,'Steel First'!I:I)/COUNTIF('Steel First'!$D:$D,'Americas Monthly (SPB)'!$D137)</f>
        <v>332.5</v>
      </c>
      <c r="AJ137" s="43"/>
      <c r="AK137" s="43"/>
    </row>
    <row r="138" spans="1:37">
      <c r="A138" s="57">
        <v>40909</v>
      </c>
      <c r="B138" s="57">
        <f t="shared" si="6"/>
        <v>1</v>
      </c>
      <c r="C138" s="57">
        <f t="shared" si="7"/>
        <v>2012</v>
      </c>
      <c r="D138" s="57" t="str">
        <f t="shared" si="8"/>
        <v>12012</v>
      </c>
      <c r="E138" s="7">
        <f>SUMIF(SPB!$D:$D,'Americas Monthly (SPB)'!$D138,SPB!Y:Y)/COUNTIF(SPB!$D:$D,'Americas Monthly (SPB)'!$D138)</f>
        <v>431.08194642857131</v>
      </c>
      <c r="F138" s="7">
        <f>SUMIF(SPB!$D:$D,'Americas Monthly (SPB)'!$D138,SPB!Z:Z)/COUNTIF(SPB!$D:$D,'Americas Monthly (SPB)'!$D138)</f>
        <v>422.22409821428562</v>
      </c>
      <c r="G138" s="7">
        <f>SUMIF(SPB!$D:$D,'Americas Monthly (SPB)'!$D138,SPB!AA:AA)/COUNTIF(SPB!$D:$D,'Americas Monthly (SPB)'!$D138)</f>
        <v>413.36624999999992</v>
      </c>
      <c r="H138" s="7"/>
      <c r="I138" s="7">
        <f>SUMIF(SPB!$D:$D,'Americas Monthly (SPB)'!$D138,SPB!AC:AC)/COUNTIF(SPB!$D:$D,'Americas Monthly (SPB)'!$D138)</f>
        <v>407.46101785714279</v>
      </c>
      <c r="J138" s="7">
        <f>SUMIF(SPB!$D:$D,'Americas Monthly (SPB)'!$D138,SPB!AD:AD)/COUNTIF(SPB!$D:$D,'Americas Monthly (SPB)'!$D138)</f>
        <v>412.38204464285707</v>
      </c>
      <c r="K138" s="7">
        <f>SUMIF(SPB!$D:$D,'Americas Monthly (SPB)'!$D138,SPB!AE:AE)/COUNTIF(SPB!$D:$D,'Americas Monthly (SPB)'!$D138)</f>
        <v>412.38204464285707</v>
      </c>
      <c r="L138" s="7"/>
      <c r="M138" s="7">
        <f>SUMIF(SPB!$D:$D,'Americas Monthly (SPB)'!$D138,SPB!AG:AG)/COUNTIF(SPB!$D:$D,'Americas Monthly (SPB)'!$D138)</f>
        <v>456.67128571428566</v>
      </c>
      <c r="N138" s="7">
        <f>SUMIF(SPB!$D:$D,'Americas Monthly (SPB)'!$D138,SPB!AH:AH)/COUNTIF(SPB!$D:$D,'Americas Monthly (SPB)'!$D138)</f>
        <v>466.51333928571421</v>
      </c>
      <c r="O138" s="7">
        <f>SUMIF(SPB!$D:$D,'Americas Monthly (SPB)'!$D138,SPB!AI:AI)/COUNTIF(SPB!$D:$D,'Americas Monthly (SPB)'!$D138)</f>
        <v>462.57651785714268</v>
      </c>
      <c r="P138" s="7"/>
      <c r="Q138" s="7">
        <f>SUMIF(SPB!$D:$D,'Americas Monthly (SPB)'!$D138,SPB!AK:AK)/COUNTIF(SPB!$D:$D,'Americas Monthly (SPB)'!$D138)</f>
        <v>502.92893749999985</v>
      </c>
      <c r="R138" s="7">
        <f>SUMIF(SPB!$D:$D,'Americas Monthly (SPB)'!$D138,SPB!AL:AL)/COUNTIF(SPB!$D:$D,'Americas Monthly (SPB)'!$D138)</f>
        <v>498.99211607142843</v>
      </c>
      <c r="S138" s="7">
        <f>SUMIF(SPB!$D:$D,'Americas Monthly (SPB)'!$D138,SPB!AM:AM)/COUNTIF(SPB!$D:$D,'Americas Monthly (SPB)'!$D138)</f>
        <v>487.18165178571417</v>
      </c>
      <c r="T138" s="7"/>
      <c r="U138" s="7">
        <f>SUMIF(SPB!$D:$D,'Americas Monthly (SPB)'!$D138,SPB!AO:AO)/COUNTIF(SPB!$D:$D,'Americas Monthly (SPB)'!$D138)</f>
        <v>511.78678571428554</v>
      </c>
      <c r="V138" s="7">
        <f>SUMIF(SPB!$D:$D,'Americas Monthly (SPB)'!$D138,SPB!AP:AP)/COUNTIF(SPB!$D:$D,'Americas Monthly (SPB)'!$D138)</f>
        <v>515.72360714285708</v>
      </c>
      <c r="W138" s="7">
        <f>SUMIF(SPB!$D:$D,'Americas Monthly (SPB)'!$D138,SPB!AQ:AQ)/COUNTIF(SPB!$D:$D,'Americas Monthly (SPB)'!$D138)</f>
        <v>501.94473214285711</v>
      </c>
      <c r="X138" s="43"/>
      <c r="Y138" s="7">
        <f>SUMIF(SPB!$D:$D,'Americas Monthly (SPB)'!$D138,SPB!AS:AS)/COUNTIF(SPB!$D:$D,'Americas Monthly (SPB)'!$D138)</f>
        <v>233.5</v>
      </c>
      <c r="Z138" s="43"/>
      <c r="AA138" s="7">
        <f>SUMIF(AMM!$D:$D,'Americas Monthly (SPB)'!$D138,AMM!AW:AW)/COUNTIF(AMM!$D:$D,'Americas Monthly (SPB)'!$D138)</f>
        <v>0</v>
      </c>
      <c r="AB138" s="7">
        <f>SUMIF('Steel First'!$D:$D,'Americas Monthly (SPB)'!$D138,'Steel First'!AF:AF)/COUNTIF('Steel First'!$D:$D,'Americas Monthly (SPB)'!$D138)</f>
        <v>435</v>
      </c>
      <c r="AC138" s="7">
        <f>SUMIF(AMM!$D:$D,'Americas Monthly (SPB)'!$D138,AMM!AX:AX)/COUNTIF(AMM!$D:$D,'Americas Monthly (SPB)'!$D138)</f>
        <v>0</v>
      </c>
      <c r="AD138" s="7"/>
      <c r="AE138" s="7">
        <f>SUMIF('Steel First'!$D:$D,'Americas Monthly (SPB)'!$D138,'Steel First'!E:E)/COUNTIF('Steel First'!$D:$D,'Americas Monthly (SPB)'!$D138)</f>
        <v>468</v>
      </c>
      <c r="AG138" s="7">
        <f>SUMIF('Steel First'!$D:$D,'Americas Monthly (SPB)'!$D138,'Steel First'!G:G)/COUNTIF('Steel First'!$D:$D,'Americas Monthly (SPB)'!$D138)</f>
        <v>457</v>
      </c>
      <c r="AH138" s="7">
        <f>SUMIF('Steel First'!$D:$D,'Americas Monthly (SPB)'!$D138,'Steel First'!H:H)/COUNTIF('Steel First'!$D:$D,'Americas Monthly (SPB)'!$D138)</f>
        <v>478.5</v>
      </c>
      <c r="AI138" s="7">
        <f>SUMIF('Steel First'!$D:$D,'Americas Monthly (SPB)'!$D138,'Steel First'!I:I)/COUNTIF('Steel First'!$D:$D,'Americas Monthly (SPB)'!$D138)</f>
        <v>340</v>
      </c>
      <c r="AJ138" s="43"/>
      <c r="AK138" s="43"/>
    </row>
    <row r="139" spans="1:37">
      <c r="A139" s="57">
        <v>40940</v>
      </c>
      <c r="B139" s="57">
        <f t="shared" si="6"/>
        <v>2</v>
      </c>
      <c r="C139" s="57">
        <f t="shared" si="7"/>
        <v>2012</v>
      </c>
      <c r="D139" s="57" t="str">
        <f t="shared" si="8"/>
        <v>22012</v>
      </c>
      <c r="E139" s="7">
        <f>SUMIF(SPB!$D:$D,'Americas Monthly (SPB)'!$D139,SPB!Y:Y)/COUNTIF(SPB!$D:$D,'Americas Monthly (SPB)'!$D139)</f>
        <v>408.44522321428565</v>
      </c>
      <c r="F139" s="7">
        <f>SUMIF(SPB!$D:$D,'Americas Monthly (SPB)'!$D139,SPB!Z:Z)/COUNTIF(SPB!$D:$D,'Americas Monthly (SPB)'!$D139)</f>
        <v>393.68214285714282</v>
      </c>
      <c r="G139" s="7">
        <f>SUMIF(SPB!$D:$D,'Americas Monthly (SPB)'!$D139,SPB!AA:AA)/COUNTIF(SPB!$D:$D,'Americas Monthly (SPB)'!$D139)</f>
        <v>384.82429464285707</v>
      </c>
      <c r="H139" s="7"/>
      <c r="I139" s="7">
        <f>SUMIF(SPB!$D:$D,'Americas Monthly (SPB)'!$D139,SPB!AC:AC)/COUNTIF(SPB!$D:$D,'Americas Monthly (SPB)'!$D139)</f>
        <v>378.91906249999994</v>
      </c>
      <c r="J139" s="7">
        <f>SUMIF(SPB!$D:$D,'Americas Monthly (SPB)'!$D139,SPB!AD:AD)/COUNTIF(SPB!$D:$D,'Americas Monthly (SPB)'!$D139)</f>
        <v>383.84008928571421</v>
      </c>
      <c r="K139" s="7">
        <f>SUMIF(SPB!$D:$D,'Americas Monthly (SPB)'!$D139,SPB!AE:AE)/COUNTIF(SPB!$D:$D,'Americas Monthly (SPB)'!$D139)</f>
        <v>383.84008928571421</v>
      </c>
      <c r="L139" s="7"/>
      <c r="M139" s="7">
        <f>SUMIF(SPB!$D:$D,'Americas Monthly (SPB)'!$D139,SPB!AG:AG)/COUNTIF(SPB!$D:$D,'Americas Monthly (SPB)'!$D139)</f>
        <v>433.05035714285708</v>
      </c>
      <c r="N139" s="7">
        <f>SUMIF(SPB!$D:$D,'Americas Monthly (SPB)'!$D139,SPB!AH:AH)/COUNTIF(SPB!$D:$D,'Americas Monthly (SPB)'!$D139)</f>
        <v>433.05035714285708</v>
      </c>
      <c r="O139" s="7">
        <f>SUMIF(SPB!$D:$D,'Americas Monthly (SPB)'!$D139,SPB!AI:AI)/COUNTIF(SPB!$D:$D,'Americas Monthly (SPB)'!$D139)</f>
        <v>431.82010044642851</v>
      </c>
      <c r="P139" s="7"/>
      <c r="Q139" s="7">
        <f>SUMIF(SPB!$D:$D,'Americas Monthly (SPB)'!$D139,SPB!AK:AK)/COUNTIF(SPB!$D:$D,'Americas Monthly (SPB)'!$D139)</f>
        <v>457.65549107142846</v>
      </c>
      <c r="R139" s="7">
        <f>SUMIF(SPB!$D:$D,'Americas Monthly (SPB)'!$D139,SPB!AL:AL)/COUNTIF(SPB!$D:$D,'Americas Monthly (SPB)'!$D139)</f>
        <v>462.57651785714279</v>
      </c>
      <c r="S139" s="7">
        <f>SUMIF(SPB!$D:$D,'Americas Monthly (SPB)'!$D139,SPB!AM:AM)/COUNTIF(SPB!$D:$D,'Americas Monthly (SPB)'!$D139)</f>
        <v>462.57651785714279</v>
      </c>
      <c r="T139" s="7"/>
      <c r="U139" s="7">
        <f>SUMIF(SPB!$D:$D,'Americas Monthly (SPB)'!$D139,SPB!AO:AO)/COUNTIF(SPB!$D:$D,'Americas Monthly (SPB)'!$D139)</f>
        <v>467.49754464285701</v>
      </c>
      <c r="V139" s="7">
        <f>SUMIF(SPB!$D:$D,'Americas Monthly (SPB)'!$D139,SPB!AP:AP)/COUNTIF(SPB!$D:$D,'Americas Monthly (SPB)'!$D139)</f>
        <v>477.33959821428562</v>
      </c>
      <c r="W139" s="7">
        <f>SUMIF(SPB!$D:$D,'Americas Monthly (SPB)'!$D139,SPB!AQ:AQ)/COUNTIF(SPB!$D:$D,'Americas Monthly (SPB)'!$D139)</f>
        <v>472.41857142857134</v>
      </c>
      <c r="X139" s="43"/>
      <c r="Y139" s="7">
        <f>SUMIF(SPB!$D:$D,'Americas Monthly (SPB)'!$D139,SPB!AS:AS)/COUNTIF(SPB!$D:$D,'Americas Monthly (SPB)'!$D139)</f>
        <v>209.5</v>
      </c>
      <c r="Z139" s="43"/>
      <c r="AA139" s="7">
        <f>SUMIF(AMM!$D:$D,'Americas Monthly (SPB)'!$D139,AMM!AW:AW)/COUNTIF(AMM!$D:$D,'Americas Monthly (SPB)'!$D139)</f>
        <v>0</v>
      </c>
      <c r="AB139" s="7">
        <f>SUMIF('Steel First'!$D:$D,'Americas Monthly (SPB)'!$D139,'Steel First'!AF:AF)/COUNTIF('Steel First'!$D:$D,'Americas Monthly (SPB)'!$D139)</f>
        <v>411.75</v>
      </c>
      <c r="AC139" s="7">
        <f>SUMIF(AMM!$D:$D,'Americas Monthly (SPB)'!$D139,AMM!AX:AX)/COUNTIF(AMM!$D:$D,'Americas Monthly (SPB)'!$D139)</f>
        <v>0</v>
      </c>
      <c r="AD139" s="7"/>
      <c r="AE139" s="7">
        <f>SUMIF('Steel First'!$D:$D,'Americas Monthly (SPB)'!$D139,'Steel First'!E:E)/COUNTIF('Steel First'!$D:$D,'Americas Monthly (SPB)'!$D139)</f>
        <v>475</v>
      </c>
      <c r="AG139" s="7">
        <f>SUMIF('Steel First'!$D:$D,'Americas Monthly (SPB)'!$D139,'Steel First'!G:G)/COUNTIF('Steel First'!$D:$D,'Americas Monthly (SPB)'!$D139)</f>
        <v>450</v>
      </c>
      <c r="AH139" s="7">
        <f>SUMIF('Steel First'!$D:$D,'Americas Monthly (SPB)'!$D139,'Steel First'!H:H)/COUNTIF('Steel First'!$D:$D,'Americas Monthly (SPB)'!$D139)</f>
        <v>467.5</v>
      </c>
      <c r="AI139" s="7">
        <f>SUMIF('Steel First'!$D:$D,'Americas Monthly (SPB)'!$D139,'Steel First'!I:I)/COUNTIF('Steel First'!$D:$D,'Americas Monthly (SPB)'!$D139)</f>
        <v>337.5</v>
      </c>
      <c r="AJ139" s="43"/>
      <c r="AK139" s="43"/>
    </row>
    <row r="140" spans="1:37">
      <c r="A140" s="57">
        <v>40969</v>
      </c>
      <c r="B140" s="57">
        <f t="shared" si="6"/>
        <v>3</v>
      </c>
      <c r="C140" s="57">
        <f t="shared" si="7"/>
        <v>2012</v>
      </c>
      <c r="D140" s="57" t="str">
        <f t="shared" si="8"/>
        <v>32012</v>
      </c>
      <c r="E140" s="7">
        <f>SUMIF(SPB!$D:$D,'Americas Monthly (SPB)'!$D140,SPB!Y:Y)/COUNTIF(SPB!$D:$D,'Americas Monthly (SPB)'!$D140)</f>
        <v>408.44522321428565</v>
      </c>
      <c r="F140" s="7">
        <f>SUMIF(SPB!$D:$D,'Americas Monthly (SPB)'!$D140,SPB!Z:Z)/COUNTIF(SPB!$D:$D,'Americas Monthly (SPB)'!$D140)</f>
        <v>393.68214285714282</v>
      </c>
      <c r="G140" s="7">
        <f>SUMIF(SPB!$D:$D,'Americas Monthly (SPB)'!$D140,SPB!AA:AA)/COUNTIF(SPB!$D:$D,'Americas Monthly (SPB)'!$D140)</f>
        <v>387.03875669642849</v>
      </c>
      <c r="H140" s="7"/>
      <c r="I140" s="7">
        <f>SUMIF(SPB!$D:$D,'Americas Monthly (SPB)'!$D140,SPB!AC:AC)/COUNTIF(SPB!$D:$D,'Americas Monthly (SPB)'!$D140)</f>
        <v>378.91906249999994</v>
      </c>
      <c r="J140" s="7">
        <f>SUMIF(SPB!$D:$D,'Americas Monthly (SPB)'!$D140,SPB!AD:AD)/COUNTIF(SPB!$D:$D,'Americas Monthly (SPB)'!$D140)</f>
        <v>383.84008928571421</v>
      </c>
      <c r="K140" s="7">
        <f>SUMIF(SPB!$D:$D,'Americas Monthly (SPB)'!$D140,SPB!AE:AE)/COUNTIF(SPB!$D:$D,'Americas Monthly (SPB)'!$D140)</f>
        <v>383.84008928571421</v>
      </c>
      <c r="L140" s="7"/>
      <c r="M140" s="7">
        <f>SUMIF(SPB!$D:$D,'Americas Monthly (SPB)'!$D140,SPB!AG:AG)/COUNTIF(SPB!$D:$D,'Americas Monthly (SPB)'!$D140)</f>
        <v>433.05035714285708</v>
      </c>
      <c r="N140" s="7">
        <f>SUMIF(SPB!$D:$D,'Americas Monthly (SPB)'!$D140,SPB!AH:AH)/COUNTIF(SPB!$D:$D,'Americas Monthly (SPB)'!$D140)</f>
        <v>436.74112723214279</v>
      </c>
      <c r="O140" s="7">
        <f>SUMIF(SPB!$D:$D,'Americas Monthly (SPB)'!$D140,SPB!AI:AI)/COUNTIF(SPB!$D:$D,'Americas Monthly (SPB)'!$D140)</f>
        <v>431.82010044642851</v>
      </c>
      <c r="P140" s="7"/>
      <c r="Q140" s="7">
        <f>SUMIF(SPB!$D:$D,'Americas Monthly (SPB)'!$D140,SPB!AK:AK)/COUNTIF(SPB!$D:$D,'Americas Monthly (SPB)'!$D140)</f>
        <v>450.2739508928571</v>
      </c>
      <c r="R140" s="7">
        <f>SUMIF(SPB!$D:$D,'Americas Monthly (SPB)'!$D140,SPB!AL:AL)/COUNTIF(SPB!$D:$D,'Americas Monthly (SPB)'!$D140)</f>
        <v>462.57651785714279</v>
      </c>
      <c r="S140" s="7">
        <f>SUMIF(SPB!$D:$D,'Americas Monthly (SPB)'!$D140,SPB!AM:AM)/COUNTIF(SPB!$D:$D,'Americas Monthly (SPB)'!$D140)</f>
        <v>462.57651785714279</v>
      </c>
      <c r="T140" s="7"/>
      <c r="U140" s="7">
        <f>SUMIF(SPB!$D:$D,'Americas Monthly (SPB)'!$D140,SPB!AO:AO)/COUNTIF(SPB!$D:$D,'Americas Monthly (SPB)'!$D140)</f>
        <v>460.1160044642856</v>
      </c>
      <c r="V140" s="7">
        <f>SUMIF(SPB!$D:$D,'Americas Monthly (SPB)'!$D140,SPB!AP:AP)/COUNTIF(SPB!$D:$D,'Americas Monthly (SPB)'!$D140)</f>
        <v>477.33959821428562</v>
      </c>
      <c r="W140" s="7">
        <f>SUMIF(SPB!$D:$D,'Americas Monthly (SPB)'!$D140,SPB!AQ:AQ)/COUNTIF(SPB!$D:$D,'Americas Monthly (SPB)'!$D140)</f>
        <v>468.72780133928563</v>
      </c>
      <c r="X140" s="43"/>
      <c r="Y140" s="7">
        <f>SUMIF(SPB!$D:$D,'Americas Monthly (SPB)'!$D140,SPB!AS:AS)/COUNTIF(SPB!$D:$D,'Americas Monthly (SPB)'!$D140)</f>
        <v>194.5</v>
      </c>
      <c r="Z140" s="43"/>
      <c r="AA140" s="7">
        <f>SUMIF(AMM!$D:$D,'Americas Monthly (SPB)'!$D140,AMM!AW:AW)/COUNTIF(AMM!$D:$D,'Americas Monthly (SPB)'!$D140)</f>
        <v>0</v>
      </c>
      <c r="AB140" s="7">
        <f>SUMIF('Steel First'!$D:$D,'Americas Monthly (SPB)'!$D140,'Steel First'!AF:AF)/COUNTIF('Steel First'!$D:$D,'Americas Monthly (SPB)'!$D140)</f>
        <v>426.5</v>
      </c>
      <c r="AC140" s="7">
        <f>SUMIF(AMM!$D:$D,'Americas Monthly (SPB)'!$D140,AMM!AX:AX)/COUNTIF(AMM!$D:$D,'Americas Monthly (SPB)'!$D140)</f>
        <v>0</v>
      </c>
      <c r="AD140" s="7"/>
      <c r="AE140" s="7">
        <f>SUMIF('Steel First'!$D:$D,'Americas Monthly (SPB)'!$D140,'Steel First'!E:E)/COUNTIF('Steel First'!$D:$D,'Americas Monthly (SPB)'!$D140)</f>
        <v>481.25</v>
      </c>
      <c r="AG140" s="7">
        <f>SUMIF('Steel First'!$D:$D,'Americas Monthly (SPB)'!$D140,'Steel First'!G:G)/COUNTIF('Steel First'!$D:$D,'Americas Monthly (SPB)'!$D140)</f>
        <v>450</v>
      </c>
      <c r="AH140" s="7">
        <f>SUMIF('Steel First'!$D:$D,'Americas Monthly (SPB)'!$D140,'Steel First'!H:H)/COUNTIF('Steel First'!$D:$D,'Americas Monthly (SPB)'!$D140)</f>
        <v>465.625</v>
      </c>
      <c r="AI140" s="7">
        <f>SUMIF('Steel First'!$D:$D,'Americas Monthly (SPB)'!$D140,'Steel First'!I:I)/COUNTIF('Steel First'!$D:$D,'Americas Monthly (SPB)'!$D140)</f>
        <v>350</v>
      </c>
      <c r="AJ140" s="43"/>
      <c r="AK140" s="43"/>
    </row>
    <row r="141" spans="1:37">
      <c r="A141" s="57">
        <v>41000</v>
      </c>
      <c r="B141" s="57">
        <f t="shared" si="6"/>
        <v>4</v>
      </c>
      <c r="C141" s="57">
        <f t="shared" si="7"/>
        <v>2012</v>
      </c>
      <c r="D141" s="57" t="str">
        <f t="shared" si="8"/>
        <v>42012</v>
      </c>
      <c r="E141" s="7">
        <f>SUMIF(SPB!$D:$D,'Americas Monthly (SPB)'!$D141,SPB!Y:Y)/COUNTIF(SPB!$D:$D,'Americas Monthly (SPB)'!$D141)</f>
        <v>401.06368303571423</v>
      </c>
      <c r="F141" s="7">
        <f>SUMIF(SPB!$D:$D,'Americas Monthly (SPB)'!$D141,SPB!Z:Z)/COUNTIF(SPB!$D:$D,'Americas Monthly (SPB)'!$D141)</f>
        <v>386.30060267857135</v>
      </c>
      <c r="G141" s="7">
        <f>SUMIF(SPB!$D:$D,'Americas Monthly (SPB)'!$D141,SPB!AA:AA)/COUNTIF(SPB!$D:$D,'Americas Monthly (SPB)'!$D141)</f>
        <v>389.99137276785711</v>
      </c>
      <c r="H141" s="7"/>
      <c r="I141" s="7">
        <f>SUMIF(SPB!$D:$D,'Americas Monthly (SPB)'!$D141,SPB!AC:AC)/COUNTIF(SPB!$D:$D,'Americas Monthly (SPB)'!$D141)</f>
        <v>371.53752232142853</v>
      </c>
      <c r="J141" s="7">
        <f>SUMIF(SPB!$D:$D,'Americas Monthly (SPB)'!$D141,SPB!AD:AD)/COUNTIF(SPB!$D:$D,'Americas Monthly (SPB)'!$D141)</f>
        <v>376.4585491071428</v>
      </c>
      <c r="K141" s="7">
        <f>SUMIF(SPB!$D:$D,'Americas Monthly (SPB)'!$D141,SPB!AE:AE)/COUNTIF(SPB!$D:$D,'Americas Monthly (SPB)'!$D141)</f>
        <v>376.4585491071428</v>
      </c>
      <c r="L141" s="7"/>
      <c r="M141" s="7">
        <f>SUMIF(SPB!$D:$D,'Americas Monthly (SPB)'!$D141,SPB!AG:AG)/COUNTIF(SPB!$D:$D,'Americas Monthly (SPB)'!$D141)</f>
        <v>425.66881696428567</v>
      </c>
      <c r="N141" s="7">
        <f>SUMIF(SPB!$D:$D,'Americas Monthly (SPB)'!$D141,SPB!AH:AH)/COUNTIF(SPB!$D:$D,'Americas Monthly (SPB)'!$D141)</f>
        <v>430.58984374999994</v>
      </c>
      <c r="O141" s="7">
        <f>SUMIF(SPB!$D:$D,'Americas Monthly (SPB)'!$D141,SPB!AI:AI)/COUNTIF(SPB!$D:$D,'Americas Monthly (SPB)'!$D141)</f>
        <v>433.05035714285708</v>
      </c>
      <c r="P141" s="7"/>
      <c r="Q141" s="7">
        <f>SUMIF(SPB!$D:$D,'Americas Monthly (SPB)'!$D141,SPB!AK:AK)/COUNTIF(SPB!$D:$D,'Americas Monthly (SPB)'!$D141)</f>
        <v>440.43189732142855</v>
      </c>
      <c r="R141" s="7">
        <f>SUMIF(SPB!$D:$D,'Americas Monthly (SPB)'!$D141,SPB!AL:AL)/COUNTIF(SPB!$D:$D,'Americas Monthly (SPB)'!$D141)</f>
        <v>447.81343749999996</v>
      </c>
      <c r="S141" s="7">
        <f>SUMIF(SPB!$D:$D,'Americas Monthly (SPB)'!$D141,SPB!AM:AM)/COUNTIF(SPB!$D:$D,'Americas Monthly (SPB)'!$D141)</f>
        <v>451.50420758928567</v>
      </c>
      <c r="T141" s="7"/>
      <c r="U141" s="7">
        <f>SUMIF(SPB!$D:$D,'Americas Monthly (SPB)'!$D141,SPB!AO:AO)/COUNTIF(SPB!$D:$D,'Americas Monthly (SPB)'!$D141)</f>
        <v>446.58318080357134</v>
      </c>
      <c r="V141" s="7">
        <f>SUMIF(SPB!$D:$D,'Americas Monthly (SPB)'!$D141,SPB!AP:AP)/COUNTIF(SPB!$D:$D,'Americas Monthly (SPB)'!$D141)</f>
        <v>458.88574776785708</v>
      </c>
      <c r="W141" s="7">
        <f>SUMIF(SPB!$D:$D,'Americas Monthly (SPB)'!$D141,SPB!AQ:AQ)/COUNTIF(SPB!$D:$D,'Americas Monthly (SPB)'!$D141)</f>
        <v>447.81343749999996</v>
      </c>
      <c r="X141" s="43"/>
      <c r="Y141" s="7">
        <f>SUMIF(SPB!$D:$D,'Americas Monthly (SPB)'!$D141,SPB!AS:AS)/COUNTIF(SPB!$D:$D,'Americas Monthly (SPB)'!$D141)</f>
        <v>184.5</v>
      </c>
      <c r="Z141" s="43"/>
      <c r="AA141" s="7">
        <f>SUMIF(AMM!$D:$D,'Americas Monthly (SPB)'!$D141,AMM!AW:AW)/COUNTIF(AMM!$D:$D,'Americas Monthly (SPB)'!$D141)</f>
        <v>0</v>
      </c>
      <c r="AB141" s="7">
        <f>SUMIF('Steel First'!$D:$D,'Americas Monthly (SPB)'!$D141,'Steel First'!AF:AF)/COUNTIF('Steel First'!$D:$D,'Americas Monthly (SPB)'!$D141)</f>
        <v>426.25</v>
      </c>
      <c r="AC141" s="7">
        <f>SUMIF(AMM!$D:$D,'Americas Monthly (SPB)'!$D141,AMM!AX:AX)/COUNTIF(AMM!$D:$D,'Americas Monthly (SPB)'!$D141)</f>
        <v>0</v>
      </c>
      <c r="AD141" s="7"/>
      <c r="AE141" s="7">
        <f>SUMIF('Steel First'!$D:$D,'Americas Monthly (SPB)'!$D141,'Steel First'!E:E)/COUNTIF('Steel First'!$D:$D,'Americas Monthly (SPB)'!$D141)</f>
        <v>487.5</v>
      </c>
      <c r="AG141" s="7">
        <f>SUMIF('Steel First'!$D:$D,'Americas Monthly (SPB)'!$D141,'Steel First'!G:G)/COUNTIF('Steel First'!$D:$D,'Americas Monthly (SPB)'!$D141)</f>
        <v>465.625</v>
      </c>
      <c r="AH141" s="7">
        <f>SUMIF('Steel First'!$D:$D,'Americas Monthly (SPB)'!$D141,'Steel First'!H:H)/COUNTIF('Steel First'!$D:$D,'Americas Monthly (SPB)'!$D141)</f>
        <v>466.25</v>
      </c>
      <c r="AI141" s="7">
        <f>SUMIF('Steel First'!$D:$D,'Americas Monthly (SPB)'!$D141,'Steel First'!I:I)/COUNTIF('Steel First'!$D:$D,'Americas Monthly (SPB)'!$D141)</f>
        <v>345</v>
      </c>
      <c r="AJ141" s="43"/>
      <c r="AK141" s="43"/>
    </row>
    <row r="142" spans="1:37">
      <c r="A142" s="57">
        <v>41030</v>
      </c>
      <c r="B142" s="57">
        <f t="shared" si="6"/>
        <v>5</v>
      </c>
      <c r="C142" s="57">
        <f t="shared" si="7"/>
        <v>2012</v>
      </c>
      <c r="D142" s="57" t="str">
        <f t="shared" si="8"/>
        <v>52012</v>
      </c>
      <c r="E142" s="7">
        <f>SUMIF(SPB!$D:$D,'Americas Monthly (SPB)'!$D142,SPB!Y:Y)/COUNTIF(SPB!$D:$D,'Americas Monthly (SPB)'!$D142)</f>
        <v>398.6031696428571</v>
      </c>
      <c r="F142" s="7">
        <f>SUMIF(SPB!$D:$D,'Americas Monthly (SPB)'!$D142,SPB!Z:Z)/COUNTIF(SPB!$D:$D,'Americas Monthly (SPB)'!$D142)</f>
        <v>383.84008928571421</v>
      </c>
      <c r="G142" s="7">
        <f>SUMIF(SPB!$D:$D,'Americas Monthly (SPB)'!$D142,SPB!AA:AA)/COUNTIF(SPB!$D:$D,'Americas Monthly (SPB)'!$D142)</f>
        <v>398.6031696428571</v>
      </c>
      <c r="H142" s="7"/>
      <c r="I142" s="7">
        <f>SUMIF(SPB!$D:$D,'Americas Monthly (SPB)'!$D142,SPB!AC:AC)/COUNTIF(SPB!$D:$D,'Americas Monthly (SPB)'!$D142)</f>
        <v>369.07700892857139</v>
      </c>
      <c r="J142" s="7">
        <f>SUMIF(SPB!$D:$D,'Americas Monthly (SPB)'!$D142,SPB!AD:AD)/COUNTIF(SPB!$D:$D,'Americas Monthly (SPB)'!$D142)</f>
        <v>373.99803571428566</v>
      </c>
      <c r="K142" s="7">
        <f>SUMIF(SPB!$D:$D,'Americas Monthly (SPB)'!$D142,SPB!AE:AE)/COUNTIF(SPB!$D:$D,'Americas Monthly (SPB)'!$D142)</f>
        <v>373.99803571428566</v>
      </c>
      <c r="L142" s="7"/>
      <c r="M142" s="7">
        <f>SUMIF(SPB!$D:$D,'Americas Monthly (SPB)'!$D142,SPB!AG:AG)/COUNTIF(SPB!$D:$D,'Americas Monthly (SPB)'!$D142)</f>
        <v>423.20830357142847</v>
      </c>
      <c r="N142" s="7">
        <f>SUMIF(SPB!$D:$D,'Americas Monthly (SPB)'!$D142,SPB!AH:AH)/COUNTIF(SPB!$D:$D,'Americas Monthly (SPB)'!$D142)</f>
        <v>428.12933035714275</v>
      </c>
      <c r="O142" s="7">
        <f>SUMIF(SPB!$D:$D,'Americas Monthly (SPB)'!$D142,SPB!AI:AI)/COUNTIF(SPB!$D:$D,'Americas Monthly (SPB)'!$D142)</f>
        <v>439.93979464285701</v>
      </c>
      <c r="P142" s="7"/>
      <c r="Q142" s="7">
        <f>SUMIF(SPB!$D:$D,'Americas Monthly (SPB)'!$D142,SPB!AK:AK)/COUNTIF(SPB!$D:$D,'Americas Monthly (SPB)'!$D142)</f>
        <v>435.01876785714273</v>
      </c>
      <c r="R142" s="7">
        <f>SUMIF(SPB!$D:$D,'Americas Monthly (SPB)'!$D142,SPB!AL:AL)/COUNTIF(SPB!$D:$D,'Americas Monthly (SPB)'!$D142)</f>
        <v>442.89241071428557</v>
      </c>
      <c r="S142" s="7">
        <f>SUMIF(SPB!$D:$D,'Americas Monthly (SPB)'!$D142,SPB!AM:AM)/COUNTIF(SPB!$D:$D,'Americas Monthly (SPB)'!$D142)</f>
        <v>463.56072321428564</v>
      </c>
      <c r="T142" s="7"/>
      <c r="U142" s="7">
        <f>SUMIF(SPB!$D:$D,'Americas Monthly (SPB)'!$D142,SPB!AO:AO)/COUNTIF(SPB!$D:$D,'Americas Monthly (SPB)'!$D142)</f>
        <v>438.95558928571415</v>
      </c>
      <c r="V142" s="7">
        <f>SUMIF(SPB!$D:$D,'Americas Monthly (SPB)'!$D142,SPB!AP:AP)/COUNTIF(SPB!$D:$D,'Americas Monthly (SPB)'!$D142)</f>
        <v>452.73446428571424</v>
      </c>
      <c r="W142" s="7">
        <f>SUMIF(SPB!$D:$D,'Americas Monthly (SPB)'!$D142,SPB!AQ:AQ)/COUNTIF(SPB!$D:$D,'Americas Monthly (SPB)'!$D142)</f>
        <v>455.6870803571428</v>
      </c>
      <c r="X142" s="43"/>
      <c r="Y142" s="7">
        <f>SUMIF(SPB!$D:$D,'Americas Monthly (SPB)'!$D142,SPB!AS:AS)/COUNTIF(SPB!$D:$D,'Americas Monthly (SPB)'!$D142)</f>
        <v>176.5</v>
      </c>
      <c r="Z142" s="43"/>
      <c r="AA142" s="7">
        <f>SUMIF(AMM!$D:$D,'Americas Monthly (SPB)'!$D142,AMM!AW:AW)/COUNTIF(AMM!$D:$D,'Americas Monthly (SPB)'!$D142)</f>
        <v>101.485</v>
      </c>
      <c r="AB142" s="7">
        <f>SUMIF('Steel First'!$D:$D,'Americas Monthly (SPB)'!$D142,'Steel First'!AF:AF)/COUNTIF('Steel First'!$D:$D,'Americas Monthly (SPB)'!$D142)</f>
        <v>423.4</v>
      </c>
      <c r="AC142" s="7">
        <f>SUMIF(AMM!$D:$D,'Americas Monthly (SPB)'!$D142,AMM!AX:AX)/COUNTIF(AMM!$D:$D,'Americas Monthly (SPB)'!$D142)</f>
        <v>103.26</v>
      </c>
      <c r="AD142" s="7"/>
      <c r="AE142" s="7">
        <f>SUMIF('Steel First'!$D:$D,'Americas Monthly (SPB)'!$D142,'Steel First'!E:E)/COUNTIF('Steel First'!$D:$D,'Americas Monthly (SPB)'!$D142)</f>
        <v>483</v>
      </c>
      <c r="AG142" s="7">
        <f>SUMIF('Steel First'!$D:$D,'Americas Monthly (SPB)'!$D142,'Steel First'!G:G)/COUNTIF('Steel First'!$D:$D,'Americas Monthly (SPB)'!$D142)</f>
        <v>458.5</v>
      </c>
      <c r="AH142" s="7">
        <f>SUMIF('Steel First'!$D:$D,'Americas Monthly (SPB)'!$D142,'Steel First'!H:H)/COUNTIF('Steel First'!$D:$D,'Americas Monthly (SPB)'!$D142)</f>
        <v>466.5</v>
      </c>
      <c r="AI142" s="7">
        <f>SUMIF('Steel First'!$D:$D,'Americas Monthly (SPB)'!$D142,'Steel First'!I:I)/COUNTIF('Steel First'!$D:$D,'Americas Monthly (SPB)'!$D142)</f>
        <v>337.5</v>
      </c>
      <c r="AJ142" s="43"/>
      <c r="AK142" s="43"/>
    </row>
    <row r="143" spans="1:37">
      <c r="A143" s="57">
        <v>41061</v>
      </c>
      <c r="B143" s="57">
        <f t="shared" si="6"/>
        <v>6</v>
      </c>
      <c r="C143" s="57">
        <f t="shared" si="7"/>
        <v>2012</v>
      </c>
      <c r="D143" s="57" t="str">
        <f t="shared" si="8"/>
        <v>62012</v>
      </c>
      <c r="E143" s="7">
        <f>SUMIF(SPB!$D:$D,'Americas Monthly (SPB)'!$D143,SPB!Y:Y)/COUNTIF(SPB!$D:$D,'Americas Monthly (SPB)'!$D143)</f>
        <v>358.00469866071427</v>
      </c>
      <c r="F143" s="7">
        <f>SUMIF(SPB!$D:$D,'Americas Monthly (SPB)'!$D143,SPB!Z:Z)/COUNTIF(SPB!$D:$D,'Americas Monthly (SPB)'!$D143)</f>
        <v>346.93238839285709</v>
      </c>
      <c r="G143" s="7">
        <f>SUMIF(SPB!$D:$D,'Americas Monthly (SPB)'!$D143,SPB!AA:AA)/COUNTIF(SPB!$D:$D,'Americas Monthly (SPB)'!$D143)</f>
        <v>351.85341517857137</v>
      </c>
      <c r="H143" s="7"/>
      <c r="I143" s="7">
        <f>SUMIF(SPB!$D:$D,'Americas Monthly (SPB)'!$D143,SPB!AC:AC)/COUNTIF(SPB!$D:$D,'Americas Monthly (SPB)'!$D143)</f>
        <v>332.16930803571427</v>
      </c>
      <c r="J143" s="7">
        <f>SUMIF(SPB!$D:$D,'Americas Monthly (SPB)'!$D143,SPB!AD:AD)/COUNTIF(SPB!$D:$D,'Americas Monthly (SPB)'!$D143)</f>
        <v>337.09033482142854</v>
      </c>
      <c r="K143" s="7">
        <f>SUMIF(SPB!$D:$D,'Americas Monthly (SPB)'!$D143,SPB!AE:AE)/COUNTIF(SPB!$D:$D,'Americas Monthly (SPB)'!$D143)</f>
        <v>327.24828124999999</v>
      </c>
      <c r="L143" s="7"/>
      <c r="M143" s="7">
        <f>SUMIF(SPB!$D:$D,'Americas Monthly (SPB)'!$D143,SPB!AG:AG)/COUNTIF(SPB!$D:$D,'Americas Monthly (SPB)'!$D143)</f>
        <v>382.60983258928565</v>
      </c>
      <c r="N143" s="7">
        <f>SUMIF(SPB!$D:$D,'Americas Monthly (SPB)'!$D143,SPB!AH:AH)/COUNTIF(SPB!$D:$D,'Americas Monthly (SPB)'!$D143)</f>
        <v>391.22162946428563</v>
      </c>
      <c r="O143" s="7">
        <f>SUMIF(SPB!$D:$D,'Americas Monthly (SPB)'!$D143,SPB!AI:AI)/COUNTIF(SPB!$D:$D,'Americas Monthly (SPB)'!$D143)</f>
        <v>383.10193526785707</v>
      </c>
      <c r="P143" s="7"/>
      <c r="Q143" s="7">
        <f>SUMIF(SPB!$D:$D,'Americas Monthly (SPB)'!$D143,SPB!AK:AK)/COUNTIF(SPB!$D:$D,'Americas Monthly (SPB)'!$D143)</f>
        <v>388.76111607142849</v>
      </c>
      <c r="R143" s="7">
        <f>SUMIF(SPB!$D:$D,'Americas Monthly (SPB)'!$D143,SPB!AL:AL)/COUNTIF(SPB!$D:$D,'Americas Monthly (SPB)'!$D143)</f>
        <v>391.22162946428563</v>
      </c>
      <c r="S143" s="7">
        <f>SUMIF(SPB!$D:$D,'Americas Monthly (SPB)'!$D143,SPB!AM:AM)/COUNTIF(SPB!$D:$D,'Americas Monthly (SPB)'!$D143)</f>
        <v>404.75445312499988</v>
      </c>
      <c r="T143" s="7"/>
      <c r="U143" s="7">
        <f>SUMIF(SPB!$D:$D,'Americas Monthly (SPB)'!$D143,SPB!AO:AO)/COUNTIF(SPB!$D:$D,'Americas Monthly (SPB)'!$D143)</f>
        <v>393.68214285714276</v>
      </c>
      <c r="V143" s="7">
        <f>SUMIF(SPB!$D:$D,'Americas Monthly (SPB)'!$D143,SPB!AP:AP)/COUNTIF(SPB!$D:$D,'Americas Monthly (SPB)'!$D143)</f>
        <v>401.06368303571418</v>
      </c>
      <c r="W143" s="7">
        <f>SUMIF(SPB!$D:$D,'Americas Monthly (SPB)'!$D143,SPB!AQ:AQ)/COUNTIF(SPB!$D:$D,'Americas Monthly (SPB)'!$D143)</f>
        <v>402.29393973214275</v>
      </c>
      <c r="X143" s="43"/>
      <c r="Y143" s="7">
        <f>SUMIF(SPB!$D:$D,'Americas Monthly (SPB)'!$D143,SPB!AS:AS)/COUNTIF(SPB!$D:$D,'Americas Monthly (SPB)'!$D143)</f>
        <v>144.5</v>
      </c>
      <c r="Z143" s="43"/>
      <c r="AA143" s="7">
        <f>SUMIF(AMM!$D:$D,'Americas Monthly (SPB)'!$D143,AMM!AW:AW)/COUNTIF(AMM!$D:$D,'Americas Monthly (SPB)'!$D143)</f>
        <v>368.57599999999996</v>
      </c>
      <c r="AB143" s="7">
        <f>SUMIF('Steel First'!$D:$D,'Americas Monthly (SPB)'!$D143,'Steel First'!AF:AF)/COUNTIF('Steel First'!$D:$D,'Americas Monthly (SPB)'!$D143)</f>
        <v>368.75</v>
      </c>
      <c r="AC143" s="7">
        <f>SUMIF(AMM!$D:$D,'Americas Monthly (SPB)'!$D143,AMM!AX:AX)/COUNTIF(AMM!$D:$D,'Americas Monthly (SPB)'!$D143)</f>
        <v>379.07600000000002</v>
      </c>
      <c r="AD143" s="7"/>
      <c r="AE143" s="7">
        <f>SUMIF('Steel First'!$D:$D,'Americas Monthly (SPB)'!$D143,'Steel First'!E:E)/COUNTIF('Steel First'!$D:$D,'Americas Monthly (SPB)'!$D143)</f>
        <v>445.625</v>
      </c>
      <c r="AG143" s="7">
        <f>SUMIF('Steel First'!$D:$D,'Americas Monthly (SPB)'!$D143,'Steel First'!G:G)/COUNTIF('Steel First'!$D:$D,'Americas Monthly (SPB)'!$D143)</f>
        <v>434.375</v>
      </c>
      <c r="AH143" s="7">
        <f>SUMIF('Steel First'!$D:$D,'Americas Monthly (SPB)'!$D143,'Steel First'!H:H)/COUNTIF('Steel First'!$D:$D,'Americas Monthly (SPB)'!$D143)</f>
        <v>442.5</v>
      </c>
      <c r="AI143" s="7">
        <f>SUMIF('Steel First'!$D:$D,'Americas Monthly (SPB)'!$D143,'Steel First'!I:I)/COUNTIF('Steel First'!$D:$D,'Americas Monthly (SPB)'!$D143)</f>
        <v>322.5</v>
      </c>
      <c r="AJ143" s="43"/>
      <c r="AK143" s="43"/>
    </row>
    <row r="144" spans="1:37">
      <c r="A144" s="57">
        <v>41091</v>
      </c>
      <c r="B144" s="57">
        <f t="shared" si="6"/>
        <v>7</v>
      </c>
      <c r="C144" s="57">
        <f t="shared" si="7"/>
        <v>2012</v>
      </c>
      <c r="D144" s="57" t="str">
        <f t="shared" si="8"/>
        <v>72012</v>
      </c>
      <c r="E144" s="7">
        <f>SUMIF(SPB!$D:$D,'Americas Monthly (SPB)'!$D144,SPB!Y:Y)/COUNTIF(SPB!$D:$D,'Americas Monthly (SPB)'!$D144)</f>
        <v>309.04048214285706</v>
      </c>
      <c r="F144" s="7">
        <f>SUMIF(SPB!$D:$D,'Americas Monthly (SPB)'!$D144,SPB!Z:Z)/COUNTIF(SPB!$D:$D,'Americas Monthly (SPB)'!$D144)</f>
        <v>303.13524999999993</v>
      </c>
      <c r="G144" s="7">
        <f>SUMIF(SPB!$D:$D,'Americas Monthly (SPB)'!$D144,SPB!AA:AA)/COUNTIF(SPB!$D:$D,'Americas Monthly (SPB)'!$D144)</f>
        <v>325.77197321428571</v>
      </c>
      <c r="H144" s="7"/>
      <c r="I144" s="7">
        <f>SUMIF(SPB!$D:$D,'Americas Monthly (SPB)'!$D144,SPB!AC:AC)/COUNTIF(SPB!$D:$D,'Americas Monthly (SPB)'!$D144)</f>
        <v>291.32478571428567</v>
      </c>
      <c r="J144" s="7">
        <f>SUMIF(SPB!$D:$D,'Americas Monthly (SPB)'!$D144,SPB!AD:AD)/COUNTIF(SPB!$D:$D,'Americas Monthly (SPB)'!$D144)</f>
        <v>293.29319642857138</v>
      </c>
      <c r="K144" s="7">
        <f>SUMIF(SPB!$D:$D,'Americas Monthly (SPB)'!$D144,SPB!AE:AE)/COUNTIF(SPB!$D:$D,'Americas Monthly (SPB)'!$D144)</f>
        <v>283.45114285714283</v>
      </c>
      <c r="L144" s="7"/>
      <c r="M144" s="7">
        <f>SUMIF(SPB!$D:$D,'Americas Monthly (SPB)'!$D144,SPB!AG:AG)/COUNTIF(SPB!$D:$D,'Americas Monthly (SPB)'!$D144)</f>
        <v>332.66141071428569</v>
      </c>
      <c r="N144" s="7">
        <f>SUMIF(SPB!$D:$D,'Americas Monthly (SPB)'!$D144,SPB!AH:AH)/COUNTIF(SPB!$D:$D,'Americas Monthly (SPB)'!$D144)</f>
        <v>341.51925892857139</v>
      </c>
      <c r="O144" s="7">
        <f>SUMIF(SPB!$D:$D,'Americas Monthly (SPB)'!$D144,SPB!AI:AI)/COUNTIF(SPB!$D:$D,'Americas Monthly (SPB)'!$D144)</f>
        <v>350.18026607142849</v>
      </c>
      <c r="P144" s="7"/>
      <c r="Q144" s="7">
        <f>SUMIF(SPB!$D:$D,'Americas Monthly (SPB)'!$D144,SPB!AK:AK)/COUNTIF(SPB!$D:$D,'Americas Monthly (SPB)'!$D144)</f>
        <v>337.58243749999997</v>
      </c>
      <c r="R144" s="7">
        <f>SUMIF(SPB!$D:$D,'Americas Monthly (SPB)'!$D144,SPB!AL:AL)/COUNTIF(SPB!$D:$D,'Americas Monthly (SPB)'!$D144)</f>
        <v>334.6298214285714</v>
      </c>
      <c r="S144" s="7">
        <f>SUMIF(SPB!$D:$D,'Americas Monthly (SPB)'!$D144,SPB!AM:AM)/COUNTIF(SPB!$D:$D,'Americas Monthly (SPB)'!$D144)</f>
        <v>348.40869642857137</v>
      </c>
      <c r="T144" s="7"/>
      <c r="U144" s="7">
        <f>SUMIF(SPB!$D:$D,'Americas Monthly (SPB)'!$D144,SPB!AO:AO)/COUNTIF(SPB!$D:$D,'Americas Monthly (SPB)'!$D144)</f>
        <v>342.50346428571424</v>
      </c>
      <c r="V144" s="7">
        <f>SUMIF(SPB!$D:$D,'Americas Monthly (SPB)'!$D144,SPB!AP:AP)/COUNTIF(SPB!$D:$D,'Americas Monthly (SPB)'!$D144)</f>
        <v>344.47187499999995</v>
      </c>
      <c r="W144" s="7">
        <f>SUMIF(SPB!$D:$D,'Americas Monthly (SPB)'!$D144,SPB!AQ:AQ)/COUNTIF(SPB!$D:$D,'Americas Monthly (SPB)'!$D144)</f>
        <v>352.3455178571428</v>
      </c>
      <c r="X144" s="43"/>
      <c r="Y144" s="7">
        <f>SUMIF(SPB!$D:$D,'Americas Monthly (SPB)'!$D144,SPB!AS:AS)/COUNTIF(SPB!$D:$D,'Americas Monthly (SPB)'!$D144)</f>
        <v>84.5</v>
      </c>
      <c r="Z144" s="43"/>
      <c r="AA144" s="7">
        <f>SUMIF(AMM!$D:$D,'Americas Monthly (SPB)'!$D144,AMM!AW:AW)/COUNTIF(AMM!$D:$D,'Americas Monthly (SPB)'!$D144)</f>
        <v>355.83</v>
      </c>
      <c r="AB144" s="7">
        <f>SUMIF('Steel First'!$D:$D,'Americas Monthly (SPB)'!$D144,'Steel First'!AF:AF)/COUNTIF('Steel First'!$D:$D,'Americas Monthly (SPB)'!$D144)</f>
        <v>359.2</v>
      </c>
      <c r="AC144" s="7">
        <f>SUMIF(AMM!$D:$D,'Americas Monthly (SPB)'!$D144,AMM!AX:AX)/COUNTIF(AMM!$D:$D,'Americas Monthly (SPB)'!$D144)</f>
        <v>357.45499999999998</v>
      </c>
      <c r="AD144" s="7"/>
      <c r="AE144" s="7">
        <f>SUMIF('Steel First'!$D:$D,'Americas Monthly (SPB)'!$D144,'Steel First'!E:E)/COUNTIF('Steel First'!$D:$D,'Americas Monthly (SPB)'!$D144)</f>
        <v>419.5</v>
      </c>
      <c r="AG144" s="7">
        <f>SUMIF('Steel First'!$D:$D,'Americas Monthly (SPB)'!$D144,'Steel First'!G:G)/COUNTIF('Steel First'!$D:$D,'Americas Monthly (SPB)'!$D144)</f>
        <v>422.5</v>
      </c>
      <c r="AH144" s="7">
        <f>SUMIF('Steel First'!$D:$D,'Americas Monthly (SPB)'!$D144,'Steel First'!H:H)/COUNTIF('Steel First'!$D:$D,'Americas Monthly (SPB)'!$D144)</f>
        <v>413.5</v>
      </c>
      <c r="AI144" s="7">
        <f>SUMIF('Steel First'!$D:$D,'Americas Monthly (SPB)'!$D144,'Steel First'!I:I)/COUNTIF('Steel First'!$D:$D,'Americas Monthly (SPB)'!$D144)</f>
        <v>310.5</v>
      </c>
      <c r="AJ144" s="43"/>
      <c r="AK144" s="43"/>
    </row>
    <row r="145" spans="1:38">
      <c r="A145" s="57">
        <v>41122</v>
      </c>
      <c r="B145" s="57">
        <f t="shared" si="6"/>
        <v>8</v>
      </c>
      <c r="C145" s="57">
        <f t="shared" si="7"/>
        <v>2012</v>
      </c>
      <c r="D145" s="57" t="str">
        <f t="shared" si="8"/>
        <v>82012</v>
      </c>
      <c r="E145" s="7">
        <f>SUMIF(SPB!$D:$D,'Americas Monthly (SPB)'!$D145,SPB!Y:Y)/COUNTIF(SPB!$D:$D,'Americas Monthly (SPB)'!$D145)</f>
        <v>375.22829241071423</v>
      </c>
      <c r="F145" s="7">
        <f>SUMIF(SPB!$D:$D,'Americas Monthly (SPB)'!$D145,SPB!Z:Z)/COUNTIF(SPB!$D:$D,'Americas Monthly (SPB)'!$D145)</f>
        <v>354.31392857142851</v>
      </c>
      <c r="G145" s="7">
        <f>SUMIF(SPB!$D:$D,'Americas Monthly (SPB)'!$D145,SPB!AA:AA)/COUNTIF(SPB!$D:$D,'Americas Monthly (SPB)'!$D145)</f>
        <v>334.6298214285714</v>
      </c>
      <c r="H145" s="7"/>
      <c r="I145" s="7">
        <f>SUMIF(SPB!$D:$D,'Americas Monthly (SPB)'!$D145,SPB!AC:AC)/COUNTIF(SPB!$D:$D,'Americas Monthly (SPB)'!$D145)</f>
        <v>344.47187499999995</v>
      </c>
      <c r="J145" s="7">
        <f>SUMIF(SPB!$D:$D,'Americas Monthly (SPB)'!$D145,SPB!AD:AD)/COUNTIF(SPB!$D:$D,'Americas Monthly (SPB)'!$D145)</f>
        <v>344.47187499999995</v>
      </c>
      <c r="K145" s="7">
        <f>SUMIF(SPB!$D:$D,'Americas Monthly (SPB)'!$D145,SPB!AE:AE)/COUNTIF(SPB!$D:$D,'Americas Monthly (SPB)'!$D145)</f>
        <v>334.6298214285714</v>
      </c>
      <c r="L145" s="7"/>
      <c r="M145" s="7">
        <f>SUMIF(SPB!$D:$D,'Americas Monthly (SPB)'!$D145,SPB!AG:AG)/COUNTIF(SPB!$D:$D,'Americas Monthly (SPB)'!$D145)</f>
        <v>403.52419642857137</v>
      </c>
      <c r="N145" s="7">
        <f>SUMIF(SPB!$D:$D,'Americas Monthly (SPB)'!$D145,SPB!AH:AH)/COUNTIF(SPB!$D:$D,'Americas Monthly (SPB)'!$D145)</f>
        <v>403.52419642857137</v>
      </c>
      <c r="O145" s="7">
        <f>SUMIF(SPB!$D:$D,'Americas Monthly (SPB)'!$D145,SPB!AI:AI)/COUNTIF(SPB!$D:$D,'Americas Monthly (SPB)'!$D145)</f>
        <v>367.10859821428562</v>
      </c>
      <c r="P145" s="7"/>
      <c r="Q145" s="7">
        <f>SUMIF(SPB!$D:$D,'Americas Monthly (SPB)'!$D145,SPB!AK:AK)/COUNTIF(SPB!$D:$D,'Americas Monthly (SPB)'!$D145)</f>
        <v>403.52419642857137</v>
      </c>
      <c r="R145" s="7">
        <f>SUMIF(SPB!$D:$D,'Americas Monthly (SPB)'!$D145,SPB!AL:AL)/COUNTIF(SPB!$D:$D,'Americas Monthly (SPB)'!$D145)</f>
        <v>378.91906249999994</v>
      </c>
      <c r="S145" s="7">
        <f>SUMIF(SPB!$D:$D,'Americas Monthly (SPB)'!$D145,SPB!AM:AM)/COUNTIF(SPB!$D:$D,'Americas Monthly (SPB)'!$D145)</f>
        <v>373.99803571428566</v>
      </c>
      <c r="T145" s="7"/>
      <c r="U145" s="7">
        <f>SUMIF(SPB!$D:$D,'Americas Monthly (SPB)'!$D145,SPB!AO:AO)/COUNTIF(SPB!$D:$D,'Americas Monthly (SPB)'!$D145)</f>
        <v>408.44522321428565</v>
      </c>
      <c r="V145" s="7">
        <f>SUMIF(SPB!$D:$D,'Americas Monthly (SPB)'!$D145,SPB!AP:AP)/COUNTIF(SPB!$D:$D,'Americas Monthly (SPB)'!$D145)</f>
        <v>408.44522321428565</v>
      </c>
      <c r="W145" s="7">
        <f>SUMIF(SPB!$D:$D,'Americas Monthly (SPB)'!$D145,SPB!AQ:AQ)/COUNTIF(SPB!$D:$D,'Americas Monthly (SPB)'!$D145)</f>
        <v>383.84008928571421</v>
      </c>
      <c r="X145" s="43"/>
      <c r="Y145" s="7">
        <f>SUMIF(SPB!$D:$D,'Americas Monthly (SPB)'!$D145,SPB!AS:AS)/COUNTIF(SPB!$D:$D,'Americas Monthly (SPB)'!$D145)</f>
        <v>214.25</v>
      </c>
      <c r="Z145" s="43"/>
      <c r="AA145" s="7">
        <f>SUMIF(AMM!$D:$D,'Americas Monthly (SPB)'!$D145,AMM!AW:AW)/COUNTIF(AMM!$D:$D,'Americas Monthly (SPB)'!$D145)</f>
        <v>375.36400000000003</v>
      </c>
      <c r="AB145" s="7">
        <f>SUMIF('Steel First'!$D:$D,'Americas Monthly (SPB)'!$D145,'Steel First'!AF:AF)/COUNTIF('Steel First'!$D:$D,'Americas Monthly (SPB)'!$D145)</f>
        <v>381.25</v>
      </c>
      <c r="AC145" s="7">
        <f>SUMIF(AMM!$D:$D,'Americas Monthly (SPB)'!$D145,AMM!AX:AX)/COUNTIF(AMM!$D:$D,'Americas Monthly (SPB)'!$D145)</f>
        <v>371.64</v>
      </c>
      <c r="AD145" s="7"/>
      <c r="AE145" s="7">
        <f>SUMIF('Steel First'!$D:$D,'Americas Monthly (SPB)'!$D145,'Steel First'!E:E)/COUNTIF('Steel First'!$D:$D,'Americas Monthly (SPB)'!$D145)</f>
        <v>423.75</v>
      </c>
      <c r="AG145" s="7">
        <f>SUMIF('Steel First'!$D:$D,'Americas Monthly (SPB)'!$D145,'Steel First'!G:G)/COUNTIF('Steel First'!$D:$D,'Americas Monthly (SPB)'!$D145)</f>
        <v>403.75</v>
      </c>
      <c r="AH145" s="7">
        <f>SUMIF('Steel First'!$D:$D,'Americas Monthly (SPB)'!$D145,'Steel First'!H:H)/COUNTIF('Steel First'!$D:$D,'Americas Monthly (SPB)'!$D145)</f>
        <v>412.25</v>
      </c>
      <c r="AI145" s="7">
        <f>SUMIF('Steel First'!$D:$D,'Americas Monthly (SPB)'!$D145,'Steel First'!I:I)/COUNTIF('Steel First'!$D:$D,'Americas Monthly (SPB)'!$D145)</f>
        <v>307.5</v>
      </c>
      <c r="AJ145" s="43"/>
      <c r="AK145" s="43"/>
    </row>
    <row r="146" spans="1:38">
      <c r="A146" s="57">
        <v>41153</v>
      </c>
      <c r="B146" s="57">
        <f t="shared" si="6"/>
        <v>9</v>
      </c>
      <c r="C146" s="57">
        <f t="shared" si="7"/>
        <v>2012</v>
      </c>
      <c r="D146" s="57" t="str">
        <f t="shared" si="8"/>
        <v>92012</v>
      </c>
      <c r="E146" s="7">
        <f>SUMIF(SPB!$D:$D,'Americas Monthly (SPB)'!$D146,SPB!Y:Y)/COUNTIF(SPB!$D:$D,'Americas Monthly (SPB)'!$D146)</f>
        <v>355.54418526785707</v>
      </c>
      <c r="F146" s="7">
        <f>SUMIF(SPB!$D:$D,'Americas Monthly (SPB)'!$D146,SPB!Z:Z)/COUNTIF(SPB!$D:$D,'Americas Monthly (SPB)'!$D146)</f>
        <v>346.93238839285709</v>
      </c>
      <c r="G146" s="7">
        <f>SUMIF(SPB!$D:$D,'Americas Monthly (SPB)'!$D146,SPB!AA:AA)/COUNTIF(SPB!$D:$D,'Americas Monthly (SPB)'!$D146)</f>
        <v>334.6298214285714</v>
      </c>
      <c r="H146" s="7"/>
      <c r="I146" s="7">
        <f>SUMIF(SPB!$D:$D,'Americas Monthly (SPB)'!$D146,SPB!AC:AC)/COUNTIF(SPB!$D:$D,'Americas Monthly (SPB)'!$D146)</f>
        <v>337.09033482142854</v>
      </c>
      <c r="J146" s="7">
        <f>SUMIF(SPB!$D:$D,'Americas Monthly (SPB)'!$D146,SPB!AD:AD)/COUNTIF(SPB!$D:$D,'Americas Monthly (SPB)'!$D146)</f>
        <v>337.09033482142854</v>
      </c>
      <c r="K146" s="7">
        <f>SUMIF(SPB!$D:$D,'Americas Monthly (SPB)'!$D146,SPB!AE:AE)/COUNTIF(SPB!$D:$D,'Americas Monthly (SPB)'!$D146)</f>
        <v>327.24828124999999</v>
      </c>
      <c r="L146" s="7"/>
      <c r="M146" s="7">
        <f>SUMIF(SPB!$D:$D,'Americas Monthly (SPB)'!$D146,SPB!AG:AG)/COUNTIF(SPB!$D:$D,'Americas Monthly (SPB)'!$D146)</f>
        <v>377.68880580357137</v>
      </c>
      <c r="N146" s="7">
        <f>SUMIF(SPB!$D:$D,'Americas Monthly (SPB)'!$D146,SPB!AH:AH)/COUNTIF(SPB!$D:$D,'Americas Monthly (SPB)'!$D146)</f>
        <v>392.4518861607142</v>
      </c>
      <c r="O146" s="7">
        <f>SUMIF(SPB!$D:$D,'Americas Monthly (SPB)'!$D146,SPB!AI:AI)/COUNTIF(SPB!$D:$D,'Americas Monthly (SPB)'!$D146)</f>
        <v>368.5849062499999</v>
      </c>
      <c r="P146" s="7"/>
      <c r="Q146" s="7">
        <f>SUMIF(SPB!$D:$D,'Americas Monthly (SPB)'!$D146,SPB!AK:AK)/COUNTIF(SPB!$D:$D,'Americas Monthly (SPB)'!$D146)</f>
        <v>385.07034598214278</v>
      </c>
      <c r="R146" s="7">
        <f>SUMIF(SPB!$D:$D,'Americas Monthly (SPB)'!$D146,SPB!AL:AL)/COUNTIF(SPB!$D:$D,'Americas Monthly (SPB)'!$D146)</f>
        <v>364.15598214285706</v>
      </c>
      <c r="S146" s="7">
        <f>SUMIF(SPB!$D:$D,'Americas Monthly (SPB)'!$D146,SPB!AM:AM)/COUNTIF(SPB!$D:$D,'Americas Monthly (SPB)'!$D146)</f>
        <v>373.99803571428566</v>
      </c>
      <c r="T146" s="7"/>
      <c r="U146" s="7">
        <f>SUMIF(SPB!$D:$D,'Americas Monthly (SPB)'!$D146,SPB!AO:AO)/COUNTIF(SPB!$D:$D,'Americas Monthly (SPB)'!$D146)</f>
        <v>389.99137276785706</v>
      </c>
      <c r="V146" s="7">
        <f>SUMIF(SPB!$D:$D,'Americas Monthly (SPB)'!$D146,SPB!AP:AP)/COUNTIF(SPB!$D:$D,'Americas Monthly (SPB)'!$D146)</f>
        <v>393.68214285714276</v>
      </c>
      <c r="W146" s="7">
        <f>SUMIF(SPB!$D:$D,'Americas Monthly (SPB)'!$D146,SPB!AQ:AQ)/COUNTIF(SPB!$D:$D,'Americas Monthly (SPB)'!$D146)</f>
        <v>383.84008928571421</v>
      </c>
      <c r="X146" s="43"/>
      <c r="Y146" s="7">
        <f>SUMIF(SPB!$D:$D,'Americas Monthly (SPB)'!$D146,SPB!AS:AS)/COUNTIF(SPB!$D:$D,'Americas Monthly (SPB)'!$D146)</f>
        <v>230.5</v>
      </c>
      <c r="Z146" s="43"/>
      <c r="AA146" s="7">
        <f>SUMIF(AMM!$D:$D,'Americas Monthly (SPB)'!$D146,AMM!AW:AW)/COUNTIF(AMM!$D:$D,'Americas Monthly (SPB)'!$D146)</f>
        <v>360.59500000000003</v>
      </c>
      <c r="AB146" s="7">
        <f>SUMIF('Steel First'!$D:$D,'Americas Monthly (SPB)'!$D146,'Steel First'!AF:AF)/COUNTIF('Steel First'!$D:$D,'Americas Monthly (SPB)'!$D146)</f>
        <v>366</v>
      </c>
      <c r="AC146" s="7">
        <f>SUMIF(AMM!$D:$D,'Americas Monthly (SPB)'!$D146,AMM!AX:AX)/COUNTIF(AMM!$D:$D,'Americas Monthly (SPB)'!$D146)</f>
        <v>357.435</v>
      </c>
      <c r="AD146" s="7"/>
      <c r="AE146" s="7">
        <f>SUMIF('Steel First'!$D:$D,'Americas Monthly (SPB)'!$D146,'Steel First'!E:E)/COUNTIF('Steel First'!$D:$D,'Americas Monthly (SPB)'!$D146)</f>
        <v>417.5</v>
      </c>
      <c r="AG146" s="7">
        <f>SUMIF('Steel First'!$D:$D,'Americas Monthly (SPB)'!$D146,'Steel First'!G:G)/COUNTIF('Steel First'!$D:$D,'Americas Monthly (SPB)'!$D146)</f>
        <v>397.5</v>
      </c>
      <c r="AH146" s="7">
        <f>SUMIF('Steel First'!$D:$D,'Americas Monthly (SPB)'!$D146,'Steel First'!H:H)/COUNTIF('Steel First'!$D:$D,'Americas Monthly (SPB)'!$D146)</f>
        <v>409.375</v>
      </c>
      <c r="AI146" s="7">
        <f>SUMIF('Steel First'!$D:$D,'Americas Monthly (SPB)'!$D146,'Steel First'!I:I)/COUNTIF('Steel First'!$D:$D,'Americas Monthly (SPB)'!$D146)</f>
        <v>301.875</v>
      </c>
      <c r="AJ146" s="43"/>
      <c r="AK146" s="43"/>
    </row>
    <row r="147" spans="1:38">
      <c r="A147" s="57">
        <v>41183</v>
      </c>
      <c r="B147" s="57">
        <f t="shared" si="6"/>
        <v>10</v>
      </c>
      <c r="C147" s="57">
        <f t="shared" si="7"/>
        <v>2012</v>
      </c>
      <c r="D147" s="57" t="str">
        <f t="shared" si="8"/>
        <v>102012</v>
      </c>
      <c r="E147" s="7">
        <f>SUMIF(SPB!$D:$D,'Americas Monthly (SPB)'!$D147,SPB!Y:Y)/COUNTIF(SPB!$D:$D,'Americas Monthly (SPB)'!$D147)</f>
        <v>313.96150892857145</v>
      </c>
      <c r="F147" s="7">
        <f>SUMIF(SPB!$D:$D,'Americas Monthly (SPB)'!$D147,SPB!Z:Z)/COUNTIF(SPB!$D:$D,'Americas Monthly (SPB)'!$D147)</f>
        <v>305.10366071428564</v>
      </c>
      <c r="G147" s="7">
        <f>SUMIF(SPB!$D:$D,'Americas Monthly (SPB)'!$D147,SPB!AA:AA)/COUNTIF(SPB!$D:$D,'Americas Monthly (SPB)'!$D147)</f>
        <v>307.07207142857135</v>
      </c>
      <c r="H147" s="7"/>
      <c r="I147" s="7">
        <f>SUMIF(SPB!$D:$D,'Americas Monthly (SPB)'!$D147,SPB!AC:AC)/COUNTIF(SPB!$D:$D,'Americas Monthly (SPB)'!$D147)</f>
        <v>295.26160714285709</v>
      </c>
      <c r="J147" s="7">
        <f>SUMIF(SPB!$D:$D,'Americas Monthly (SPB)'!$D147,SPB!AD:AD)/COUNTIF(SPB!$D:$D,'Americas Monthly (SPB)'!$D147)</f>
        <v>295.26160714285709</v>
      </c>
      <c r="K147" s="7">
        <f>SUMIF(SPB!$D:$D,'Americas Monthly (SPB)'!$D147,SPB!AE:AE)/COUNTIF(SPB!$D:$D,'Americas Monthly (SPB)'!$D147)</f>
        <v>285.41955357142854</v>
      </c>
      <c r="L147" s="7"/>
      <c r="M147" s="7">
        <f>SUMIF(SPB!$D:$D,'Americas Monthly (SPB)'!$D147,SPB!AG:AG)/COUNTIF(SPB!$D:$D,'Americas Monthly (SPB)'!$D147)</f>
        <v>333.64561607142855</v>
      </c>
      <c r="N147" s="7">
        <f>SUMIF(SPB!$D:$D,'Americas Monthly (SPB)'!$D147,SPB!AH:AH)/COUNTIF(SPB!$D:$D,'Americas Monthly (SPB)'!$D147)</f>
        <v>341.51925892857139</v>
      </c>
      <c r="O147" s="7">
        <f>SUMIF(SPB!$D:$D,'Americas Monthly (SPB)'!$D147,SPB!AI:AI)/COUNTIF(SPB!$D:$D,'Americas Monthly (SPB)'!$D147)</f>
        <v>341.91294107142852</v>
      </c>
      <c r="P147" s="7"/>
      <c r="Q147" s="7">
        <f>SUMIF(SPB!$D:$D,'Americas Monthly (SPB)'!$D147,SPB!AK:AK)/COUNTIF(SPB!$D:$D,'Americas Monthly (SPB)'!$D147)</f>
        <v>336.40139107142852</v>
      </c>
      <c r="R147" s="7">
        <f>SUMIF(SPB!$D:$D,'Americas Monthly (SPB)'!$D147,SPB!AL:AL)/COUNTIF(SPB!$D:$D,'Americas Monthly (SPB)'!$D147)</f>
        <v>323.8035625</v>
      </c>
      <c r="S147" s="7">
        <f>SUMIF(SPB!$D:$D,'Americas Monthly (SPB)'!$D147,SPB!AM:AM)/COUNTIF(SPB!$D:$D,'Americas Monthly (SPB)'!$D147)</f>
        <v>346.44028571428566</v>
      </c>
      <c r="T147" s="7"/>
      <c r="U147" s="7">
        <f>SUMIF(SPB!$D:$D,'Americas Monthly (SPB)'!$D147,SPB!AO:AO)/COUNTIF(SPB!$D:$D,'Americas Monthly (SPB)'!$D147)</f>
        <v>341.3224178571428</v>
      </c>
      <c r="V147" s="7">
        <f>SUMIF(SPB!$D:$D,'Americas Monthly (SPB)'!$D147,SPB!AP:AP)/COUNTIF(SPB!$D:$D,'Americas Monthly (SPB)'!$D147)</f>
        <v>341.51925892857139</v>
      </c>
      <c r="W147" s="7">
        <f>SUMIF(SPB!$D:$D,'Americas Monthly (SPB)'!$D147,SPB!AQ:AQ)/COUNTIF(SPB!$D:$D,'Americas Monthly (SPB)'!$D147)</f>
        <v>356.28233928571422</v>
      </c>
      <c r="X147" s="43"/>
      <c r="Y147" s="7">
        <f>SUMIF(SPB!$D:$D,'Americas Monthly (SPB)'!$D147,SPB!AS:AS)/COUNTIF(SPB!$D:$D,'Americas Monthly (SPB)'!$D147)</f>
        <v>188.5</v>
      </c>
      <c r="Z147" s="43"/>
      <c r="AA147" s="7">
        <f>SUMIF(AMM!$D:$D,'Americas Monthly (SPB)'!$D147,AMM!AW:AW)/COUNTIF(AMM!$D:$D,'Americas Monthly (SPB)'!$D147)</f>
        <v>339.83</v>
      </c>
      <c r="AB147" s="7">
        <f>SUMIF('Steel First'!$D:$D,'Americas Monthly (SPB)'!$D147,'Steel First'!AF:AF)/COUNTIF('Steel First'!$D:$D,'Americas Monthly (SPB)'!$D147)</f>
        <v>348.2</v>
      </c>
      <c r="AC147" s="7">
        <f>SUMIF(AMM!$D:$D,'Americas Monthly (SPB)'!$D147,AMM!AX:AX)/COUNTIF(AMM!$D:$D,'Americas Monthly (SPB)'!$D147)</f>
        <v>335.55500000000001</v>
      </c>
      <c r="AD147" s="7"/>
      <c r="AE147" s="7">
        <f>SUMIF('Steel First'!$D:$D,'Americas Monthly (SPB)'!$D147,'Steel First'!E:E)/COUNTIF('Steel First'!$D:$D,'Americas Monthly (SPB)'!$D147)</f>
        <v>394.5</v>
      </c>
      <c r="AG147" s="7">
        <f>SUMIF('Steel First'!$D:$D,'Americas Monthly (SPB)'!$D147,'Steel First'!G:G)/COUNTIF('Steel First'!$D:$D,'Americas Monthly (SPB)'!$D147)</f>
        <v>361.5</v>
      </c>
      <c r="AH147" s="7">
        <f>SUMIF('Steel First'!$D:$D,'Americas Monthly (SPB)'!$D147,'Steel First'!H:H)/COUNTIF('Steel First'!$D:$D,'Americas Monthly (SPB)'!$D147)</f>
        <v>387.5</v>
      </c>
      <c r="AI147" s="7">
        <f>SUMIF('Steel First'!$D:$D,'Americas Monthly (SPB)'!$D147,'Steel First'!I:I)/COUNTIF('Steel First'!$D:$D,'Americas Monthly (SPB)'!$D147)</f>
        <v>279</v>
      </c>
      <c r="AJ147" s="43"/>
      <c r="AK147" s="43"/>
    </row>
    <row r="148" spans="1:38">
      <c r="A148" s="57">
        <v>41214</v>
      </c>
      <c r="B148" s="57">
        <f t="shared" si="6"/>
        <v>11</v>
      </c>
      <c r="C148" s="57">
        <f t="shared" si="7"/>
        <v>2012</v>
      </c>
      <c r="D148" s="57" t="str">
        <f t="shared" si="8"/>
        <v>112012</v>
      </c>
      <c r="E148" s="7">
        <f>SUMIF(SPB!$D:$D,'Americas Monthly (SPB)'!$D148,SPB!Y:Y)/COUNTIF(SPB!$D:$D,'Americas Monthly (SPB)'!$D148)</f>
        <v>354.31392857142851</v>
      </c>
      <c r="F148" s="7">
        <f>SUMIF(SPB!$D:$D,'Americas Monthly (SPB)'!$D148,SPB!Z:Z)/COUNTIF(SPB!$D:$D,'Americas Monthly (SPB)'!$D148)</f>
        <v>343.24161830357139</v>
      </c>
      <c r="G148" s="7">
        <f>SUMIF(SPB!$D:$D,'Americas Monthly (SPB)'!$D148,SPB!AA:AA)/COUNTIF(SPB!$D:$D,'Americas Monthly (SPB)'!$D148)</f>
        <v>329.70879464285707</v>
      </c>
      <c r="H148" s="7"/>
      <c r="I148" s="7">
        <f>SUMIF(SPB!$D:$D,'Americas Monthly (SPB)'!$D148,SPB!AC:AC)/COUNTIF(SPB!$D:$D,'Americas Monthly (SPB)'!$D148)</f>
        <v>329.70879464285707</v>
      </c>
      <c r="J148" s="7">
        <f>SUMIF(SPB!$D:$D,'Americas Monthly (SPB)'!$D148,SPB!AD:AD)/COUNTIF(SPB!$D:$D,'Americas Monthly (SPB)'!$D148)</f>
        <v>333.39956473214284</v>
      </c>
      <c r="K148" s="7">
        <f>SUMIF(SPB!$D:$D,'Americas Monthly (SPB)'!$D148,SPB!AE:AE)/COUNTIF(SPB!$D:$D,'Americas Monthly (SPB)'!$D148)</f>
        <v>319.86674107142852</v>
      </c>
      <c r="L148" s="7"/>
      <c r="M148" s="7">
        <f>SUMIF(SPB!$D:$D,'Americas Monthly (SPB)'!$D148,SPB!AG:AG)/COUNTIF(SPB!$D:$D,'Americas Monthly (SPB)'!$D148)</f>
        <v>379.90326785714279</v>
      </c>
      <c r="N148" s="7">
        <f>SUMIF(SPB!$D:$D,'Americas Monthly (SPB)'!$D148,SPB!AH:AH)/COUNTIF(SPB!$D:$D,'Americas Monthly (SPB)'!$D148)</f>
        <v>383.84008928571421</v>
      </c>
      <c r="O148" s="7">
        <f>SUMIF(SPB!$D:$D,'Americas Monthly (SPB)'!$D148,SPB!AI:AI)/COUNTIF(SPB!$D:$D,'Americas Monthly (SPB)'!$D148)</f>
        <v>373.99803571428566</v>
      </c>
      <c r="P148" s="7"/>
      <c r="Q148" s="7">
        <f>SUMIF(SPB!$D:$D,'Americas Monthly (SPB)'!$D148,SPB!AK:AK)/COUNTIF(SPB!$D:$D,'Americas Monthly (SPB)'!$D148)</f>
        <v>378.91906249999994</v>
      </c>
      <c r="R148" s="7">
        <f>SUMIF(SPB!$D:$D,'Americas Monthly (SPB)'!$D148,SPB!AL:AL)/COUNTIF(SPB!$D:$D,'Americas Monthly (SPB)'!$D148)</f>
        <v>364.15598214285711</v>
      </c>
      <c r="S148" s="7">
        <f>SUMIF(SPB!$D:$D,'Americas Monthly (SPB)'!$D148,SPB!AM:AM)/COUNTIF(SPB!$D:$D,'Americas Monthly (SPB)'!$D148)</f>
        <v>339.55084821428568</v>
      </c>
      <c r="T148" s="7"/>
      <c r="U148" s="7">
        <f>SUMIF(SPB!$D:$D,'Americas Monthly (SPB)'!$D148,SPB!AO:AO)/COUNTIF(SPB!$D:$D,'Americas Monthly (SPB)'!$D148)</f>
        <v>383.84008928571421</v>
      </c>
      <c r="V148" s="7">
        <f>SUMIF(SPB!$D:$D,'Americas Monthly (SPB)'!$D148,SPB!AP:AP)/COUNTIF(SPB!$D:$D,'Americas Monthly (SPB)'!$D148)</f>
        <v>383.84008928571421</v>
      </c>
      <c r="W148" s="7">
        <f>SUMIF(SPB!$D:$D,'Americas Monthly (SPB)'!$D148,SPB!AQ:AQ)/COUNTIF(SPB!$D:$D,'Americas Monthly (SPB)'!$D148)</f>
        <v>356.77444196428564</v>
      </c>
      <c r="X148" s="43"/>
      <c r="Y148" s="7">
        <f>SUMIF(SPB!$D:$D,'Americas Monthly (SPB)'!$D148,SPB!AS:AS)/COUNTIF(SPB!$D:$D,'Americas Monthly (SPB)'!$D148)</f>
        <v>180.5</v>
      </c>
      <c r="Z148" s="43"/>
      <c r="AA148" s="7">
        <f>SUMIF(AMM!$D:$D,'Americas Monthly (SPB)'!$D148,AMM!AW:AW)/COUNTIF(AMM!$D:$D,'Americas Monthly (SPB)'!$D148)</f>
        <v>371.97999999999996</v>
      </c>
      <c r="AB148" s="7">
        <f>SUMIF('Steel First'!$D:$D,'Americas Monthly (SPB)'!$D148,'Steel First'!AF:AF)/COUNTIF('Steel First'!$D:$D,'Americas Monthly (SPB)'!$D148)</f>
        <v>387.5</v>
      </c>
      <c r="AC148" s="7">
        <f>SUMIF(AMM!$D:$D,'Americas Monthly (SPB)'!$D148,AMM!AX:AX)/COUNTIF(AMM!$D:$D,'Americas Monthly (SPB)'!$D148)</f>
        <v>350.79799999999994</v>
      </c>
      <c r="AD148" s="7"/>
      <c r="AE148" s="7">
        <f>SUMIF('Steel First'!$D:$D,'Americas Monthly (SPB)'!$D148,'Steel First'!E:E)/COUNTIF('Steel First'!$D:$D,'Americas Monthly (SPB)'!$D148)</f>
        <v>397.5</v>
      </c>
      <c r="AG148" s="7">
        <f>SUMIF('Steel First'!$D:$D,'Americas Monthly (SPB)'!$D148,'Steel First'!G:G)/COUNTIF('Steel First'!$D:$D,'Americas Monthly (SPB)'!$D148)</f>
        <v>364.375</v>
      </c>
      <c r="AH148" s="7">
        <f>SUMIF('Steel First'!$D:$D,'Americas Monthly (SPB)'!$D148,'Steel First'!H:H)/COUNTIF('Steel First'!$D:$D,'Americas Monthly (SPB)'!$D148)</f>
        <v>397.5</v>
      </c>
      <c r="AI148" s="7">
        <f>SUMIF('Steel First'!$D:$D,'Americas Monthly (SPB)'!$D148,'Steel First'!I:I)/COUNTIF('Steel First'!$D:$D,'Americas Monthly (SPB)'!$D148)</f>
        <v>285</v>
      </c>
      <c r="AJ148" s="43"/>
      <c r="AK148" s="43"/>
    </row>
    <row r="149" spans="1:38">
      <c r="A149" s="57">
        <v>41244</v>
      </c>
      <c r="B149" s="57">
        <f t="shared" si="6"/>
        <v>12</v>
      </c>
      <c r="C149" s="57">
        <f t="shared" si="7"/>
        <v>2012</v>
      </c>
      <c r="D149" s="57" t="str">
        <f t="shared" si="8"/>
        <v>122012</v>
      </c>
      <c r="E149" s="7">
        <f>SUMIF(SPB!$D:$D,'Americas Monthly (SPB)'!$D149,SPB!Y:Y)/COUNTIF(SPB!$D:$D,'Americas Monthly (SPB)'!$D149)</f>
        <v>354.31392857142851</v>
      </c>
      <c r="F149" s="7">
        <f>SUMIF(SPB!$D:$D,'Americas Monthly (SPB)'!$D149,SPB!Z:Z)/COUNTIF(SPB!$D:$D,'Americas Monthly (SPB)'!$D149)</f>
        <v>344.47187499999995</v>
      </c>
      <c r="G149" s="7">
        <f>SUMIF(SPB!$D:$D,'Americas Monthly (SPB)'!$D149,SPB!AA:AA)/COUNTIF(SPB!$D:$D,'Americas Monthly (SPB)'!$D149)</f>
        <v>329.70879464285707</v>
      </c>
      <c r="H149" s="7"/>
      <c r="I149" s="7">
        <f>SUMIF(SPB!$D:$D,'Americas Monthly (SPB)'!$D149,SPB!AC:AC)/COUNTIF(SPB!$D:$D,'Americas Monthly (SPB)'!$D149)</f>
        <v>329.70879464285707</v>
      </c>
      <c r="J149" s="7">
        <f>SUMIF(SPB!$D:$D,'Americas Monthly (SPB)'!$D149,SPB!AD:AD)/COUNTIF(SPB!$D:$D,'Americas Monthly (SPB)'!$D149)</f>
        <v>334.6298214285714</v>
      </c>
      <c r="K149" s="7">
        <f>SUMIF(SPB!$D:$D,'Americas Monthly (SPB)'!$D149,SPB!AE:AE)/COUNTIF(SPB!$D:$D,'Americas Monthly (SPB)'!$D149)</f>
        <v>319.86674107142852</v>
      </c>
      <c r="L149" s="7"/>
      <c r="M149" s="7">
        <f>SUMIF(SPB!$D:$D,'Americas Monthly (SPB)'!$D149,SPB!AG:AG)/COUNTIF(SPB!$D:$D,'Americas Monthly (SPB)'!$D149)</f>
        <v>381.8716785714285</v>
      </c>
      <c r="N149" s="7">
        <f>SUMIF(SPB!$D:$D,'Americas Monthly (SPB)'!$D149,SPB!AH:AH)/COUNTIF(SPB!$D:$D,'Americas Monthly (SPB)'!$D149)</f>
        <v>383.84008928571421</v>
      </c>
      <c r="O149" s="7">
        <f>SUMIF(SPB!$D:$D,'Americas Monthly (SPB)'!$D149,SPB!AI:AI)/COUNTIF(SPB!$D:$D,'Americas Monthly (SPB)'!$D149)</f>
        <v>373.99803571428566</v>
      </c>
      <c r="P149" s="7"/>
      <c r="Q149" s="7">
        <f>SUMIF(SPB!$D:$D,'Americas Monthly (SPB)'!$D149,SPB!AK:AK)/COUNTIF(SPB!$D:$D,'Americas Monthly (SPB)'!$D149)</f>
        <v>378.91906249999994</v>
      </c>
      <c r="R149" s="7">
        <f>SUMIF(SPB!$D:$D,'Americas Monthly (SPB)'!$D149,SPB!AL:AL)/COUNTIF(SPB!$D:$D,'Americas Monthly (SPB)'!$D149)</f>
        <v>364.15598214285711</v>
      </c>
      <c r="S149" s="7">
        <f>SUMIF(SPB!$D:$D,'Americas Monthly (SPB)'!$D149,SPB!AM:AM)/COUNTIF(SPB!$D:$D,'Americas Monthly (SPB)'!$D149)</f>
        <v>358.00469866071421</v>
      </c>
      <c r="T149" s="7"/>
      <c r="U149" s="7">
        <f>SUMIF(SPB!$D:$D,'Americas Monthly (SPB)'!$D149,SPB!AO:AO)/COUNTIF(SPB!$D:$D,'Americas Monthly (SPB)'!$D149)</f>
        <v>383.84008928571421</v>
      </c>
      <c r="V149" s="7">
        <f>SUMIF(SPB!$D:$D,'Americas Monthly (SPB)'!$D149,SPB!AP:AP)/COUNTIF(SPB!$D:$D,'Americas Monthly (SPB)'!$D149)</f>
        <v>383.84008928571421</v>
      </c>
      <c r="W149" s="7">
        <f>SUMIF(SPB!$D:$D,'Americas Monthly (SPB)'!$D149,SPB!AQ:AQ)/COUNTIF(SPB!$D:$D,'Americas Monthly (SPB)'!$D149)</f>
        <v>364.15598214285711</v>
      </c>
      <c r="X149" s="43"/>
      <c r="Y149" s="7">
        <f>SUMIF(SPB!$D:$D,'Americas Monthly (SPB)'!$D149,SPB!AS:AS)/COUNTIF(SPB!$D:$D,'Americas Monthly (SPB)'!$D149)</f>
        <v>200.5</v>
      </c>
      <c r="Z149" s="43"/>
      <c r="AA149" s="7">
        <f>SUMIF(AMM!$D:$D,'Americas Monthly (SPB)'!$D149,AMM!AW:AW)/COUNTIF(AMM!$D:$D,'Americas Monthly (SPB)'!$D149)</f>
        <v>364.51249999999999</v>
      </c>
      <c r="AB149" s="7">
        <f>SUMIF('Steel First'!$D:$D,'Americas Monthly (SPB)'!$D149,'Steel First'!AF:AF)/COUNTIF('Steel First'!$D:$D,'Americas Monthly (SPB)'!$D149)</f>
        <v>370.75</v>
      </c>
      <c r="AC149" s="7">
        <f>SUMIF(AMM!$D:$D,'Americas Monthly (SPB)'!$D149,AMM!AX:AX)/COUNTIF(AMM!$D:$D,'Americas Monthly (SPB)'!$D149)</f>
        <v>364.08</v>
      </c>
      <c r="AD149" s="7"/>
      <c r="AE149" s="7">
        <f>SUMIF('Steel First'!$D:$D,'Americas Monthly (SPB)'!$D149,'Steel First'!E:E)/COUNTIF('Steel First'!$D:$D,'Americas Monthly (SPB)'!$D149)</f>
        <v>406.875</v>
      </c>
      <c r="AG149" s="7">
        <f>SUMIF('Steel First'!$D:$D,'Americas Monthly (SPB)'!$D149,'Steel First'!G:G)/COUNTIF('Steel First'!$D:$D,'Americas Monthly (SPB)'!$D149)</f>
        <v>362.625</v>
      </c>
      <c r="AH149" s="7">
        <f>SUMIF('Steel First'!$D:$D,'Americas Monthly (SPB)'!$D149,'Steel First'!H:H)/COUNTIF('Steel First'!$D:$D,'Americas Monthly (SPB)'!$D149)</f>
        <v>394.375</v>
      </c>
      <c r="AI149" s="7">
        <f>SUMIF('Steel First'!$D:$D,'Americas Monthly (SPB)'!$D149,'Steel First'!I:I)/COUNTIF('Steel First'!$D:$D,'Americas Monthly (SPB)'!$D149)</f>
        <v>295</v>
      </c>
      <c r="AJ149" s="43"/>
      <c r="AK149" s="43"/>
    </row>
    <row r="150" spans="1:38">
      <c r="A150" s="57">
        <v>41275</v>
      </c>
      <c r="B150" s="57">
        <f t="shared" si="6"/>
        <v>1</v>
      </c>
      <c r="C150" s="57">
        <f t="shared" si="7"/>
        <v>2013</v>
      </c>
      <c r="D150" s="57" t="str">
        <f t="shared" si="8"/>
        <v>12013</v>
      </c>
      <c r="E150" s="7">
        <f>SUMIF(SPB!$D:$D,'Americas Monthly (SPB)'!$D150,SPB!Y:Y)/COUNTIF(SPB!$D:$D,'Americas Monthly (SPB)'!$D150)</f>
        <v>354.31392857142851</v>
      </c>
      <c r="F150" s="7">
        <f>SUMIF(SPB!$D:$D,'Americas Monthly (SPB)'!$D150,SPB!Z:Z)/COUNTIF(SPB!$D:$D,'Americas Monthly (SPB)'!$D150)</f>
        <v>344.47187499999995</v>
      </c>
      <c r="G150" s="7">
        <f>SUMIF(SPB!$D:$D,'Americas Monthly (SPB)'!$D150,SPB!AA:AA)/COUNTIF(SPB!$D:$D,'Americas Monthly (SPB)'!$D150)</f>
        <v>337.58243749999997</v>
      </c>
      <c r="H150" s="7"/>
      <c r="I150" s="7">
        <f>SUMIF(SPB!$D:$D,'Americas Monthly (SPB)'!$D150,SPB!AC:AC)/COUNTIF(SPB!$D:$D,'Americas Monthly (SPB)'!$D150)</f>
        <v>329.70879464285707</v>
      </c>
      <c r="J150" s="7">
        <f>SUMIF(SPB!$D:$D,'Americas Monthly (SPB)'!$D150,SPB!AD:AD)/COUNTIF(SPB!$D:$D,'Americas Monthly (SPB)'!$D150)</f>
        <v>334.6298214285714</v>
      </c>
      <c r="K150" s="7">
        <f>SUMIF(SPB!$D:$D,'Americas Monthly (SPB)'!$D150,SPB!AE:AE)/COUNTIF(SPB!$D:$D,'Americas Monthly (SPB)'!$D150)</f>
        <v>319.86674107142852</v>
      </c>
      <c r="L150" s="7"/>
      <c r="M150" s="7">
        <f>SUMIF(SPB!$D:$D,'Americas Monthly (SPB)'!$D150,SPB!AG:AG)/COUNTIF(SPB!$D:$D,'Americas Monthly (SPB)'!$D150)</f>
        <v>381.8716785714285</v>
      </c>
      <c r="N150" s="7">
        <f>SUMIF(SPB!$D:$D,'Americas Monthly (SPB)'!$D150,SPB!AH:AH)/COUNTIF(SPB!$D:$D,'Americas Monthly (SPB)'!$D150)</f>
        <v>383.84008928571421</v>
      </c>
      <c r="O150" s="7">
        <f>SUMIF(SPB!$D:$D,'Americas Monthly (SPB)'!$D150,SPB!AI:AI)/COUNTIF(SPB!$D:$D,'Americas Monthly (SPB)'!$D150)</f>
        <v>381.8716785714285</v>
      </c>
      <c r="P150" s="7"/>
      <c r="Q150" s="7">
        <f>SUMIF(SPB!$D:$D,'Americas Monthly (SPB)'!$D150,SPB!AK:AK)/COUNTIF(SPB!$D:$D,'Americas Monthly (SPB)'!$D150)</f>
        <v>378.91906249999994</v>
      </c>
      <c r="R150" s="7">
        <f>SUMIF(SPB!$D:$D,'Americas Monthly (SPB)'!$D150,SPB!AL:AL)/COUNTIF(SPB!$D:$D,'Americas Monthly (SPB)'!$D150)</f>
        <v>364.15598214285711</v>
      </c>
      <c r="S150" s="7">
        <f>SUMIF(SPB!$D:$D,'Americas Monthly (SPB)'!$D150,SPB!AM:AM)/COUNTIF(SPB!$D:$D,'Americas Monthly (SPB)'!$D150)</f>
        <v>379.90326785714279</v>
      </c>
      <c r="T150" s="7"/>
      <c r="U150" s="7">
        <f>SUMIF(SPB!$D:$D,'Americas Monthly (SPB)'!$D150,SPB!AO:AO)/COUNTIF(SPB!$D:$D,'Americas Monthly (SPB)'!$D150)</f>
        <v>383.84008928571421</v>
      </c>
      <c r="V150" s="7">
        <f>SUMIF(SPB!$D:$D,'Americas Monthly (SPB)'!$D150,SPB!AP:AP)/COUNTIF(SPB!$D:$D,'Americas Monthly (SPB)'!$D150)</f>
        <v>383.84008928571421</v>
      </c>
      <c r="W150" s="7">
        <f>SUMIF(SPB!$D:$D,'Americas Monthly (SPB)'!$D150,SPB!AQ:AQ)/COUNTIF(SPB!$D:$D,'Americas Monthly (SPB)'!$D150)</f>
        <v>379.90326785714279</v>
      </c>
      <c r="X150" s="43"/>
      <c r="Y150" s="7">
        <f>SUMIF(SPB!$D:$D,'Americas Monthly (SPB)'!$D150,SPB!AS:AS)/COUNTIF(SPB!$D:$D,'Americas Monthly (SPB)'!$D150)</f>
        <v>200.5</v>
      </c>
      <c r="Z150" s="43"/>
      <c r="AA150" s="7">
        <f>SUMIF(AMM!$D:$D,'Americas Monthly (SPB)'!$D150,AMM!AW:AW)/COUNTIF(AMM!$D:$D,'Americas Monthly (SPB)'!$D150)</f>
        <v>379.91500000000002</v>
      </c>
      <c r="AB150" s="7">
        <f>SUMIF('Steel First'!$D:$D,'Americas Monthly (SPB)'!$D150,'Steel First'!AF:AF)/COUNTIF('Steel First'!$D:$D,'Americas Monthly (SPB)'!$D150)</f>
        <v>382.2</v>
      </c>
      <c r="AC150" s="7">
        <f>SUMIF(AMM!$D:$D,'Americas Monthly (SPB)'!$D150,AMM!AX:AX)/COUNTIF(AMM!$D:$D,'Americas Monthly (SPB)'!$D150)</f>
        <v>379.29499999999996</v>
      </c>
      <c r="AD150" s="7"/>
      <c r="AE150" s="7">
        <f>SUMIF('Steel First'!$D:$D,'Americas Monthly (SPB)'!$D150,'Steel First'!E:E)/COUNTIF('Steel First'!$D:$D,'Americas Monthly (SPB)'!$D150)</f>
        <v>413</v>
      </c>
      <c r="AG150" s="7">
        <f>SUMIF('Steel First'!$D:$D,'Americas Monthly (SPB)'!$D150,'Steel First'!G:G)/COUNTIF('Steel First'!$D:$D,'Americas Monthly (SPB)'!$D150)</f>
        <v>373.1</v>
      </c>
      <c r="AH150" s="7">
        <f>SUMIF('Steel First'!$D:$D,'Americas Monthly (SPB)'!$D150,'Steel First'!H:H)/COUNTIF('Steel First'!$D:$D,'Americas Monthly (SPB)'!$D150)</f>
        <v>399</v>
      </c>
      <c r="AI150" s="7">
        <f>SUMIF('Steel First'!$D:$D,'Americas Monthly (SPB)'!$D150,'Steel First'!I:I)/COUNTIF('Steel First'!$D:$D,'Americas Monthly (SPB)'!$D150)</f>
        <v>297</v>
      </c>
      <c r="AJ150" s="43"/>
      <c r="AK150" s="43"/>
    </row>
    <row r="151" spans="1:38">
      <c r="A151" s="57">
        <v>41306</v>
      </c>
      <c r="B151" s="57">
        <f t="shared" si="6"/>
        <v>2</v>
      </c>
      <c r="C151" s="57">
        <f t="shared" si="7"/>
        <v>2013</v>
      </c>
      <c r="D151" s="57" t="str">
        <f t="shared" si="8"/>
        <v>22013</v>
      </c>
      <c r="E151" s="7">
        <f>SUMIF(SPB!$D:$D,'Americas Monthly (SPB)'!$D151,SPB!Y:Y)/COUNTIF(SPB!$D:$D,'Americas Monthly (SPB)'!$D151)</f>
        <v>344.71792633928567</v>
      </c>
      <c r="F151" s="7">
        <f>SUMIF(SPB!$D:$D,'Americas Monthly (SPB)'!$D151,SPB!Z:Z)/COUNTIF(SPB!$D:$D,'Americas Monthly (SPB)'!$D151)</f>
        <v>337.09033482142854</v>
      </c>
      <c r="G151" s="7">
        <f>SUMIF(SPB!$D:$D,'Americas Monthly (SPB)'!$D151,SPB!AA:AA)/COUNTIF(SPB!$D:$D,'Americas Monthly (SPB)'!$D151)</f>
        <v>332.16930803571427</v>
      </c>
      <c r="H151" s="7"/>
      <c r="I151" s="7">
        <f>SUMIF(SPB!$D:$D,'Americas Monthly (SPB)'!$D151,SPB!AC:AC)/COUNTIF(SPB!$D:$D,'Americas Monthly (SPB)'!$D151)</f>
        <v>322.32725446428566</v>
      </c>
      <c r="J151" s="7">
        <f>SUMIF(SPB!$D:$D,'Americas Monthly (SPB)'!$D151,SPB!AD:AD)/COUNTIF(SPB!$D:$D,'Americas Monthly (SPB)'!$D151)</f>
        <v>327.24828124999999</v>
      </c>
      <c r="K151" s="7">
        <f>SUMIF(SPB!$D:$D,'Americas Monthly (SPB)'!$D151,SPB!AE:AE)/COUNTIF(SPB!$D:$D,'Americas Monthly (SPB)'!$D151)</f>
        <v>312.48520089285711</v>
      </c>
      <c r="L151" s="7"/>
      <c r="M151" s="7">
        <f>SUMIF(SPB!$D:$D,'Americas Monthly (SPB)'!$D151,SPB!AG:AG)/COUNTIF(SPB!$D:$D,'Americas Monthly (SPB)'!$D151)</f>
        <v>373.75198437499989</v>
      </c>
      <c r="N151" s="7">
        <f>SUMIF(SPB!$D:$D,'Americas Monthly (SPB)'!$D151,SPB!AH:AH)/COUNTIF(SPB!$D:$D,'Americas Monthly (SPB)'!$D151)</f>
        <v>372.76777901785709</v>
      </c>
      <c r="O151" s="7">
        <f>SUMIF(SPB!$D:$D,'Americas Monthly (SPB)'!$D151,SPB!AI:AI)/COUNTIF(SPB!$D:$D,'Americas Monthly (SPB)'!$D151)</f>
        <v>372.76777901785709</v>
      </c>
      <c r="P151" s="7"/>
      <c r="Q151" s="7">
        <f>SUMIF(SPB!$D:$D,'Americas Monthly (SPB)'!$D151,SPB!AK:AK)/COUNTIF(SPB!$D:$D,'Americas Monthly (SPB)'!$D151)</f>
        <v>370.79936830357138</v>
      </c>
      <c r="R151" s="7">
        <f>SUMIF(SPB!$D:$D,'Americas Monthly (SPB)'!$D151,SPB!AL:AL)/COUNTIF(SPB!$D:$D,'Americas Monthly (SPB)'!$D151)</f>
        <v>356.77444196428564</v>
      </c>
      <c r="S151" s="7">
        <f>SUMIF(SPB!$D:$D,'Americas Monthly (SPB)'!$D151,SPB!AM:AM)/COUNTIF(SPB!$D:$D,'Americas Monthly (SPB)'!$D151)</f>
        <v>376.4585491071428</v>
      </c>
      <c r="T151" s="7"/>
      <c r="U151" s="7">
        <f>SUMIF(SPB!$D:$D,'Americas Monthly (SPB)'!$D151,SPB!AO:AO)/COUNTIF(SPB!$D:$D,'Americas Monthly (SPB)'!$D151)</f>
        <v>375.72039508928566</v>
      </c>
      <c r="V151" s="7">
        <f>SUMIF(SPB!$D:$D,'Americas Monthly (SPB)'!$D151,SPB!AP:AP)/COUNTIF(SPB!$D:$D,'Americas Monthly (SPB)'!$D151)</f>
        <v>372.76777901785709</v>
      </c>
      <c r="W151" s="7">
        <f>SUMIF(SPB!$D:$D,'Americas Monthly (SPB)'!$D151,SPB!AQ:AQ)/COUNTIF(SPB!$D:$D,'Americas Monthly (SPB)'!$D151)</f>
        <v>376.4585491071428</v>
      </c>
      <c r="X151" s="43"/>
      <c r="Y151" s="7">
        <f>SUMIF(SPB!$D:$D,'Americas Monthly (SPB)'!$D151,SPB!AS:AS)/COUNTIF(SPB!$D:$D,'Americas Monthly (SPB)'!$D151)</f>
        <v>189.25</v>
      </c>
      <c r="Z151" s="43"/>
      <c r="AA151" s="7">
        <f>SUMIF(AMM!$D:$D,'Americas Monthly (SPB)'!$D151,AMM!AW:AW)/COUNTIF(AMM!$D:$D,'Americas Monthly (SPB)'!$D151)</f>
        <v>367.83</v>
      </c>
      <c r="AB151" s="7">
        <f>SUMIF('Steel First'!$D:$D,'Americas Monthly (SPB)'!$D151,'Steel First'!AF:AF)/COUNTIF('Steel First'!$D:$D,'Americas Monthly (SPB)'!$D151)</f>
        <v>372.5</v>
      </c>
      <c r="AC151" s="7">
        <f>SUMIF(AMM!$D:$D,'Americas Monthly (SPB)'!$D151,AMM!AX:AX)/COUNTIF(AMM!$D:$D,'Americas Monthly (SPB)'!$D151)</f>
        <v>384.9</v>
      </c>
      <c r="AD151" s="7"/>
      <c r="AE151" s="7">
        <f>SUMIF('Steel First'!$D:$D,'Americas Monthly (SPB)'!$D151,'Steel First'!E:E)/COUNTIF('Steel First'!$D:$D,'Americas Monthly (SPB)'!$D151)</f>
        <v>415</v>
      </c>
      <c r="AG151" s="7">
        <f>SUMIF('Steel First'!$D:$D,'Americas Monthly (SPB)'!$D151,'Steel First'!G:G)/COUNTIF('Steel First'!$D:$D,'Americas Monthly (SPB)'!$D151)</f>
        <v>386.875</v>
      </c>
      <c r="AH151" s="7">
        <f>SUMIF('Steel First'!$D:$D,'Americas Monthly (SPB)'!$D151,'Steel First'!H:H)/COUNTIF('Steel First'!$D:$D,'Americas Monthly (SPB)'!$D151)</f>
        <v>400.625</v>
      </c>
      <c r="AI151" s="7">
        <f>SUMIF('Steel First'!$D:$D,'Americas Monthly (SPB)'!$D151,'Steel First'!I:I)/COUNTIF('Steel First'!$D:$D,'Americas Monthly (SPB)'!$D151)</f>
        <v>301.25</v>
      </c>
      <c r="AJ151" s="43"/>
      <c r="AK151" s="43"/>
    </row>
    <row r="152" spans="1:38">
      <c r="A152" s="57">
        <v>41334</v>
      </c>
      <c r="B152" s="57">
        <f t="shared" si="6"/>
        <v>3</v>
      </c>
      <c r="C152" s="57">
        <f t="shared" si="7"/>
        <v>2013</v>
      </c>
      <c r="D152" s="57" t="str">
        <f t="shared" si="8"/>
        <v>32013</v>
      </c>
      <c r="E152" s="7">
        <f>SUMIF(SPB!$D:$D,'Americas Monthly (SPB)'!$D152,SPB!Y:Y)/COUNTIF(SPB!$D:$D,'Americas Monthly (SPB)'!$D152)</f>
        <v>369.56911160714276</v>
      </c>
      <c r="F152" s="7">
        <f>SUMIF(SPB!$D:$D,'Americas Monthly (SPB)'!$D152,SPB!Z:Z)/COUNTIF(SPB!$D:$D,'Americas Monthly (SPB)'!$D152)</f>
        <v>356.77444196428564</v>
      </c>
      <c r="G152" s="7">
        <f>SUMIF(SPB!$D:$D,'Americas Monthly (SPB)'!$D152,SPB!AA:AA)/COUNTIF(SPB!$D:$D,'Americas Monthly (SPB)'!$D152)</f>
        <v>351.85341517857137</v>
      </c>
      <c r="H152" s="7"/>
      <c r="I152" s="7">
        <f>SUMIF(SPB!$D:$D,'Americas Monthly (SPB)'!$D152,SPB!AC:AC)/COUNTIF(SPB!$D:$D,'Americas Monthly (SPB)'!$D152)</f>
        <v>342.01136160714282</v>
      </c>
      <c r="J152" s="7">
        <f>SUMIF(SPB!$D:$D,'Americas Monthly (SPB)'!$D152,SPB!AD:AD)/COUNTIF(SPB!$D:$D,'Americas Monthly (SPB)'!$D152)</f>
        <v>346.93238839285709</v>
      </c>
      <c r="K152" s="7">
        <f>SUMIF(SPB!$D:$D,'Americas Monthly (SPB)'!$D152,SPB!AE:AE)/COUNTIF(SPB!$D:$D,'Americas Monthly (SPB)'!$D152)</f>
        <v>332.16930803571427</v>
      </c>
      <c r="L152" s="7"/>
      <c r="M152" s="7">
        <f>SUMIF(SPB!$D:$D,'Americas Monthly (SPB)'!$D152,SPB!AG:AG)/COUNTIF(SPB!$D:$D,'Americas Monthly (SPB)'!$D152)</f>
        <v>395.40450223214282</v>
      </c>
      <c r="N152" s="7">
        <f>SUMIF(SPB!$D:$D,'Americas Monthly (SPB)'!$D152,SPB!AH:AH)/COUNTIF(SPB!$D:$D,'Americas Monthly (SPB)'!$D152)</f>
        <v>398.6031696428571</v>
      </c>
      <c r="O152" s="7">
        <f>SUMIF(SPB!$D:$D,'Americas Monthly (SPB)'!$D152,SPB!AI:AI)/COUNTIF(SPB!$D:$D,'Americas Monthly (SPB)'!$D152)</f>
        <v>383.84008928571421</v>
      </c>
      <c r="P152" s="7"/>
      <c r="Q152" s="7">
        <f>SUMIF(SPB!$D:$D,'Americas Monthly (SPB)'!$D152,SPB!AK:AK)/COUNTIF(SPB!$D:$D,'Americas Monthly (SPB)'!$D152)</f>
        <v>398.35711830357138</v>
      </c>
      <c r="R152" s="7">
        <f>SUMIF(SPB!$D:$D,'Americas Monthly (SPB)'!$D152,SPB!AL:AL)/COUNTIF(SPB!$D:$D,'Americas Monthly (SPB)'!$D152)</f>
        <v>383.84008928571427</v>
      </c>
      <c r="S152" s="7">
        <f>SUMIF(SPB!$D:$D,'Americas Monthly (SPB)'!$D152,SPB!AM:AM)/COUNTIF(SPB!$D:$D,'Americas Monthly (SPB)'!$D152)</f>
        <v>402.2939397321428</v>
      </c>
      <c r="T152" s="7"/>
      <c r="U152" s="7">
        <f>SUMIF(SPB!$D:$D,'Americas Monthly (SPB)'!$D152,SPB!AO:AO)/COUNTIF(SPB!$D:$D,'Americas Monthly (SPB)'!$D152)</f>
        <v>403.27814508928566</v>
      </c>
      <c r="V152" s="7">
        <f>SUMIF(SPB!$D:$D,'Americas Monthly (SPB)'!$D152,SPB!AP:AP)/COUNTIF(SPB!$D:$D,'Americas Monthly (SPB)'!$D152)</f>
        <v>402.2939397321428</v>
      </c>
      <c r="W152" s="7">
        <f>SUMIF(SPB!$D:$D,'Americas Monthly (SPB)'!$D152,SPB!AQ:AQ)/COUNTIF(SPB!$D:$D,'Americas Monthly (SPB)'!$D152)</f>
        <v>394.91239955357139</v>
      </c>
      <c r="X152" s="43"/>
      <c r="Y152" s="7">
        <f>SUMIF(SPB!$D:$D,'Americas Monthly (SPB)'!$D152,SPB!AS:AS)/COUNTIF(SPB!$D:$D,'Americas Monthly (SPB)'!$D152)</f>
        <v>200.5</v>
      </c>
      <c r="Z152" s="43"/>
      <c r="AA152" s="7">
        <f>SUMIF(AMM!$D:$D,'Americas Monthly (SPB)'!$D152,AMM!AW:AW)/COUNTIF(AMM!$D:$D,'Americas Monthly (SPB)'!$D152)</f>
        <v>374.62</v>
      </c>
      <c r="AB152" s="7">
        <f>SUMIF('Steel First'!$D:$D,'Americas Monthly (SPB)'!$D152,'Steel First'!AF:AF)/COUNTIF('Steel First'!$D:$D,'Americas Monthly (SPB)'!$D152)</f>
        <v>378.5</v>
      </c>
      <c r="AC152" s="7">
        <f>SUMIF(AMM!$D:$D,'Americas Monthly (SPB)'!$D152,AMM!AX:AX)/COUNTIF(AMM!$D:$D,'Americas Monthly (SPB)'!$D152)</f>
        <v>380.85399999999998</v>
      </c>
      <c r="AD152" s="7"/>
      <c r="AE152" s="7">
        <f>SUMIF('Steel First'!$D:$D,'Americas Monthly (SPB)'!$D152,'Steel First'!E:E)/COUNTIF('Steel First'!$D:$D,'Americas Monthly (SPB)'!$D152)</f>
        <v>421.25</v>
      </c>
      <c r="AG152" s="7">
        <f>SUMIF('Steel First'!$D:$D,'Americas Monthly (SPB)'!$D152,'Steel First'!G:G)/COUNTIF('Steel First'!$D:$D,'Americas Monthly (SPB)'!$D152)</f>
        <v>398.75</v>
      </c>
      <c r="AH152" s="7">
        <f>SUMIF('Steel First'!$D:$D,'Americas Monthly (SPB)'!$D152,'Steel First'!H:H)/COUNTIF('Steel First'!$D:$D,'Americas Monthly (SPB)'!$D152)</f>
        <v>410.625</v>
      </c>
      <c r="AI152" s="7">
        <f>SUMIF('Steel First'!$D:$D,'Americas Monthly (SPB)'!$D152,'Steel First'!I:I)/COUNTIF('Steel First'!$D:$D,'Americas Monthly (SPB)'!$D152)</f>
        <v>305.625</v>
      </c>
      <c r="AJ152" s="43"/>
      <c r="AK152" s="43"/>
    </row>
    <row r="153" spans="1:38">
      <c r="A153" s="57">
        <v>41365</v>
      </c>
      <c r="B153" s="57">
        <f t="shared" si="6"/>
        <v>4</v>
      </c>
      <c r="C153" s="57">
        <f t="shared" si="7"/>
        <v>2013</v>
      </c>
      <c r="D153" s="57" t="str">
        <f t="shared" si="8"/>
        <v>42013</v>
      </c>
      <c r="E153" s="7">
        <f>SUMIF(SPB!$D:$D,'Americas Monthly (SPB)'!$D153,SPB!Y:Y)/COUNTIF(SPB!$D:$D,'Americas Monthly (SPB)'!$D153)</f>
        <v>363.1717767857142</v>
      </c>
      <c r="F153" s="7">
        <f>SUMIF(SPB!$D:$D,'Americas Monthly (SPB)'!$D153,SPB!Z:Z)/COUNTIF(SPB!$D:$D,'Americas Monthly (SPB)'!$D153)</f>
        <v>348.40869642857137</v>
      </c>
      <c r="G153" s="7">
        <f>SUMIF(SPB!$D:$D,'Americas Monthly (SPB)'!$D153,SPB!AA:AA)/COUNTIF(SPB!$D:$D,'Americas Monthly (SPB)'!$D153)</f>
        <v>347.42449107142852</v>
      </c>
      <c r="H153" s="7"/>
      <c r="I153" s="7">
        <f>SUMIF(SPB!$D:$D,'Americas Monthly (SPB)'!$D153,SPB!AC:AC)/COUNTIF(SPB!$D:$D,'Americas Monthly (SPB)'!$D153)</f>
        <v>333.64561607142855</v>
      </c>
      <c r="J153" s="7">
        <f>SUMIF(SPB!$D:$D,'Americas Monthly (SPB)'!$D153,SPB!AD:AD)/COUNTIF(SPB!$D:$D,'Americas Monthly (SPB)'!$D153)</f>
        <v>338.56664285714282</v>
      </c>
      <c r="K153" s="7">
        <f>SUMIF(SPB!$D:$D,'Americas Monthly (SPB)'!$D153,SPB!AE:AE)/COUNTIF(SPB!$D:$D,'Americas Monthly (SPB)'!$D153)</f>
        <v>323.8035625</v>
      </c>
      <c r="L153" s="7"/>
      <c r="M153" s="7">
        <f>SUMIF(SPB!$D:$D,'Americas Monthly (SPB)'!$D153,SPB!AG:AG)/COUNTIF(SPB!$D:$D,'Americas Monthly (SPB)'!$D153)</f>
        <v>384.62745357142848</v>
      </c>
      <c r="N153" s="7">
        <f>SUMIF(SPB!$D:$D,'Americas Monthly (SPB)'!$D153,SPB!AH:AH)/COUNTIF(SPB!$D:$D,'Americas Monthly (SPB)'!$D153)</f>
        <v>392.69793749999991</v>
      </c>
      <c r="O153" s="7">
        <f>SUMIF(SPB!$D:$D,'Americas Monthly (SPB)'!$D153,SPB!AI:AI)/COUNTIF(SPB!$D:$D,'Americas Monthly (SPB)'!$D153)</f>
        <v>376.16328749999991</v>
      </c>
      <c r="P153" s="7"/>
      <c r="Q153" s="7">
        <f>SUMIF(SPB!$D:$D,'Americas Monthly (SPB)'!$D153,SPB!AK:AK)/COUNTIF(SPB!$D:$D,'Americas Monthly (SPB)'!$D153)</f>
        <v>392.69793749999991</v>
      </c>
      <c r="R153" s="7">
        <f>SUMIF(SPB!$D:$D,'Americas Monthly (SPB)'!$D153,SPB!AL:AL)/COUNTIF(SPB!$D:$D,'Americas Monthly (SPB)'!$D153)</f>
        <v>377.93485714285708</v>
      </c>
      <c r="S153" s="7">
        <f>SUMIF(SPB!$D:$D,'Americas Monthly (SPB)'!$D153,SPB!AM:AM)/COUNTIF(SPB!$D:$D,'Americas Monthly (SPB)'!$D153)</f>
        <v>392.69793749999991</v>
      </c>
      <c r="T153" s="7"/>
      <c r="U153" s="7">
        <f>SUMIF(SPB!$D:$D,'Americas Monthly (SPB)'!$D153,SPB!AO:AO)/COUNTIF(SPB!$D:$D,'Americas Monthly (SPB)'!$D153)</f>
        <v>397.61896428571424</v>
      </c>
      <c r="V153" s="7">
        <f>SUMIF(SPB!$D:$D,'Americas Monthly (SPB)'!$D153,SPB!AP:AP)/COUNTIF(SPB!$D:$D,'Americas Monthly (SPB)'!$D153)</f>
        <v>397.61896428571424</v>
      </c>
      <c r="W153" s="7">
        <f>SUMIF(SPB!$D:$D,'Americas Monthly (SPB)'!$D153,SPB!AQ:AQ)/COUNTIF(SPB!$D:$D,'Americas Monthly (SPB)'!$D153)</f>
        <v>382.85588392857136</v>
      </c>
      <c r="X153" s="43"/>
      <c r="Y153" s="7">
        <f>SUMIF(SPB!$D:$D,'Americas Monthly (SPB)'!$D153,SPB!AS:AS)/COUNTIF(SPB!$D:$D,'Americas Monthly (SPB)'!$D153)</f>
        <v>192.7</v>
      </c>
      <c r="Z153" s="43"/>
      <c r="AA153" s="7">
        <f>SUMIF(AMM!$D:$D,'Americas Monthly (SPB)'!$D153,AMM!AW:AW)/COUNTIF(AMM!$D:$D,'Americas Monthly (SPB)'!$D153)</f>
        <v>368.60500000000002</v>
      </c>
      <c r="AB153" s="7">
        <f>SUMIF('Steel First'!$D:$D,'Americas Monthly (SPB)'!$D153,'Steel First'!AF:AF)/COUNTIF('Steel First'!$D:$D,'Americas Monthly (SPB)'!$D153)</f>
        <v>369.4</v>
      </c>
      <c r="AC153" s="7">
        <f>SUMIF(AMM!$D:$D,'Americas Monthly (SPB)'!$D153,AMM!AX:AX)/COUNTIF(AMM!$D:$D,'Americas Monthly (SPB)'!$D153)</f>
        <v>374.28</v>
      </c>
      <c r="AD153" s="7"/>
      <c r="AE153" s="7">
        <f>SUMIF('Steel First'!$D:$D,'Americas Monthly (SPB)'!$D153,'Steel First'!E:E)/COUNTIF('Steel First'!$D:$D,'Americas Monthly (SPB)'!$D153)</f>
        <v>430</v>
      </c>
      <c r="AG153" s="7">
        <f>SUMIF('Steel First'!$D:$D,'Americas Monthly (SPB)'!$D153,'Steel First'!G:G)/COUNTIF('Steel First'!$D:$D,'Americas Monthly (SPB)'!$D153)</f>
        <v>405</v>
      </c>
      <c r="AH153" s="7">
        <f>SUMIF('Steel First'!$D:$D,'Americas Monthly (SPB)'!$D153,'Steel First'!H:H)/COUNTIF('Steel First'!$D:$D,'Americas Monthly (SPB)'!$D153)</f>
        <v>417.5</v>
      </c>
      <c r="AI153" s="7">
        <f>SUMIF('Steel First'!$D:$D,'Americas Monthly (SPB)'!$D153,'Steel First'!I:I)/COUNTIF('Steel First'!$D:$D,'Americas Monthly (SPB)'!$D153)</f>
        <v>304.5</v>
      </c>
      <c r="AJ153" s="43"/>
      <c r="AK153" s="43"/>
    </row>
    <row r="154" spans="1:38">
      <c r="A154" s="57">
        <v>41395</v>
      </c>
      <c r="B154" s="57">
        <f t="shared" si="6"/>
        <v>5</v>
      </c>
      <c r="C154" s="57">
        <f t="shared" si="7"/>
        <v>2013</v>
      </c>
      <c r="D154" s="57" t="str">
        <f t="shared" si="8"/>
        <v>52013</v>
      </c>
      <c r="E154" s="7">
        <f>SUMIF(SPB!$D:$D,'Americas Monthly (SPB)'!$D154,SPB!Y:Y)/COUNTIF(SPB!$D:$D,'Americas Monthly (SPB)'!$D154)</f>
        <v>339.55084821428568</v>
      </c>
      <c r="F154" s="7">
        <f>SUMIF(SPB!$D:$D,'Americas Monthly (SPB)'!$D154,SPB!Z:Z)/COUNTIF(SPB!$D:$D,'Americas Monthly (SPB)'!$D154)</f>
        <v>324.7877678571428</v>
      </c>
      <c r="G154" s="7">
        <f>SUMIF(SPB!$D:$D,'Americas Monthly (SPB)'!$D154,SPB!AA:AA)/COUNTIF(SPB!$D:$D,'Americas Monthly (SPB)'!$D154)</f>
        <v>319.86674107142852</v>
      </c>
      <c r="H154" s="7"/>
      <c r="I154" s="7">
        <f>SUMIF(SPB!$D:$D,'Americas Monthly (SPB)'!$D154,SPB!AC:AC)/COUNTIF(SPB!$D:$D,'Americas Monthly (SPB)'!$D154)</f>
        <v>310.02468749999997</v>
      </c>
      <c r="J154" s="7">
        <f>SUMIF(SPB!$D:$D,'Americas Monthly (SPB)'!$D154,SPB!AD:AD)/COUNTIF(SPB!$D:$D,'Americas Monthly (SPB)'!$D154)</f>
        <v>314.94571428571425</v>
      </c>
      <c r="K154" s="7">
        <f>SUMIF(SPB!$D:$D,'Americas Monthly (SPB)'!$D154,SPB!AE:AE)/COUNTIF(SPB!$D:$D,'Americas Monthly (SPB)'!$D154)</f>
        <v>300.18263392857136</v>
      </c>
      <c r="L154" s="7"/>
      <c r="M154" s="7">
        <f>SUMIF(SPB!$D:$D,'Americas Monthly (SPB)'!$D154,SPB!AG:AG)/COUNTIF(SPB!$D:$D,'Americas Monthly (SPB)'!$D154)</f>
        <v>360.21916071428564</v>
      </c>
      <c r="N154" s="7">
        <f>SUMIF(SPB!$D:$D,'Americas Monthly (SPB)'!$D154,SPB!AH:AH)/COUNTIF(SPB!$D:$D,'Americas Monthly (SPB)'!$D154)</f>
        <v>369.07700892857139</v>
      </c>
      <c r="O154" s="7">
        <f>SUMIF(SPB!$D:$D,'Americas Monthly (SPB)'!$D154,SPB!AI:AI)/COUNTIF(SPB!$D:$D,'Americas Monthly (SPB)'!$D154)</f>
        <v>354.31392857142851</v>
      </c>
      <c r="P154" s="7"/>
      <c r="Q154" s="7">
        <f>SUMIF(SPB!$D:$D,'Americas Monthly (SPB)'!$D154,SPB!AK:AK)/COUNTIF(SPB!$D:$D,'Americas Monthly (SPB)'!$D154)</f>
        <v>369.07700892857139</v>
      </c>
      <c r="R154" s="7">
        <f>SUMIF(SPB!$D:$D,'Americas Monthly (SPB)'!$D154,SPB!AL:AL)/COUNTIF(SPB!$D:$D,'Americas Monthly (SPB)'!$D154)</f>
        <v>354.31392857142851</v>
      </c>
      <c r="S154" s="7">
        <f>SUMIF(SPB!$D:$D,'Americas Monthly (SPB)'!$D154,SPB!AM:AM)/COUNTIF(SPB!$D:$D,'Americas Monthly (SPB)'!$D154)</f>
        <v>369.07700892857139</v>
      </c>
      <c r="T154" s="7"/>
      <c r="U154" s="7">
        <f>SUMIF(SPB!$D:$D,'Americas Monthly (SPB)'!$D154,SPB!AO:AO)/COUNTIF(SPB!$D:$D,'Americas Monthly (SPB)'!$D154)</f>
        <v>373.99803571428566</v>
      </c>
      <c r="V154" s="7">
        <f>SUMIF(SPB!$D:$D,'Americas Monthly (SPB)'!$D154,SPB!AP:AP)/COUNTIF(SPB!$D:$D,'Americas Monthly (SPB)'!$D154)</f>
        <v>383.84008928571421</v>
      </c>
      <c r="W154" s="7">
        <f>SUMIF(SPB!$D:$D,'Americas Monthly (SPB)'!$D154,SPB!AQ:AQ)/COUNTIF(SPB!$D:$D,'Americas Monthly (SPB)'!$D154)</f>
        <v>359.23495535714278</v>
      </c>
      <c r="X154" s="43"/>
      <c r="Y154" s="7">
        <f>SUMIF(SPB!$D:$D,'Americas Monthly (SPB)'!$D154,SPB!AS:AS)/COUNTIF(SPB!$D:$D,'Americas Monthly (SPB)'!$D154)</f>
        <v>164.5</v>
      </c>
      <c r="Z154" s="43"/>
      <c r="AA154" s="7">
        <f>SUMIF(AMM!$D:$D,'Americas Monthly (SPB)'!$D154,AMM!AW:AW)/COUNTIF(AMM!$D:$D,'Americas Monthly (SPB)'!$D154)</f>
        <v>337.6</v>
      </c>
      <c r="AB154" s="7">
        <f>SUMIF('Steel First'!$D:$D,'Americas Monthly (SPB)'!$D154,'Steel First'!AF:AF)/COUNTIF('Steel First'!$D:$D,'Americas Monthly (SPB)'!$D154)</f>
        <v>345</v>
      </c>
      <c r="AC154" s="7">
        <f>SUMIF(AMM!$D:$D,'Americas Monthly (SPB)'!$D154,AMM!AX:AX)/COUNTIF(AMM!$D:$D,'Americas Monthly (SPB)'!$D154)</f>
        <v>346.07800000000003</v>
      </c>
      <c r="AD154" s="7"/>
      <c r="AE154" s="7">
        <f>SUMIF('Steel First'!$D:$D,'Americas Monthly (SPB)'!$D154,'Steel First'!E:E)/COUNTIF('Steel First'!$D:$D,'Americas Monthly (SPB)'!$D154)</f>
        <v>417.5</v>
      </c>
      <c r="AG154" s="7">
        <f>SUMIF('Steel First'!$D:$D,'Americas Monthly (SPB)'!$D154,'Steel First'!G:G)/COUNTIF('Steel First'!$D:$D,'Americas Monthly (SPB)'!$D154)</f>
        <v>395</v>
      </c>
      <c r="AH154" s="7">
        <f>SUMIF('Steel First'!$D:$D,'Americas Monthly (SPB)'!$D154,'Steel First'!H:H)/COUNTIF('Steel First'!$D:$D,'Americas Monthly (SPB)'!$D154)</f>
        <v>405</v>
      </c>
      <c r="AI154" s="7">
        <f>SUMIF('Steel First'!$D:$D,'Americas Monthly (SPB)'!$D154,'Steel First'!I:I)/COUNTIF('Steel First'!$D:$D,'Americas Monthly (SPB)'!$D154)</f>
        <v>292.5</v>
      </c>
      <c r="AJ154" s="43"/>
      <c r="AK154" s="43"/>
      <c r="AL154" s="63"/>
    </row>
    <row r="155" spans="1:38">
      <c r="A155" s="57">
        <v>41426</v>
      </c>
      <c r="B155" s="57">
        <f t="shared" si="6"/>
        <v>6</v>
      </c>
      <c r="C155" s="57">
        <f t="shared" si="7"/>
        <v>2013</v>
      </c>
      <c r="D155" s="57" t="str">
        <f t="shared" si="8"/>
        <v>62013</v>
      </c>
      <c r="E155" s="7">
        <f>SUMIF(SPB!$D:$D,'Americas Monthly (SPB)'!$D155,SPB!Y:Y)/COUNTIF(SPB!$D:$D,'Americas Monthly (SPB)'!$D155)</f>
        <v>332.16930803571427</v>
      </c>
      <c r="F155" s="7">
        <f>SUMIF(SPB!$D:$D,'Americas Monthly (SPB)'!$D155,SPB!Z:Z)/COUNTIF(SPB!$D:$D,'Americas Monthly (SPB)'!$D155)</f>
        <v>324.7877678571428</v>
      </c>
      <c r="G155" s="7">
        <f>SUMIF(SPB!$D:$D,'Americas Monthly (SPB)'!$D155,SPB!AA:AA)/COUNTIF(SPB!$D:$D,'Americas Monthly (SPB)'!$D155)</f>
        <v>312.48520089285711</v>
      </c>
      <c r="H155" s="7"/>
      <c r="I155" s="7">
        <f>SUMIF(SPB!$D:$D,'Americas Monthly (SPB)'!$D155,SPB!AC:AC)/COUNTIF(SPB!$D:$D,'Americas Monthly (SPB)'!$D155)</f>
        <v>310.02468749999997</v>
      </c>
      <c r="J155" s="7">
        <f>SUMIF(SPB!$D:$D,'Americas Monthly (SPB)'!$D155,SPB!AD:AD)/COUNTIF(SPB!$D:$D,'Americas Monthly (SPB)'!$D155)</f>
        <v>314.94571428571425</v>
      </c>
      <c r="K155" s="7">
        <f>SUMIF(SPB!$D:$D,'Americas Monthly (SPB)'!$D155,SPB!AE:AE)/COUNTIF(SPB!$D:$D,'Americas Monthly (SPB)'!$D155)</f>
        <v>300.18263392857136</v>
      </c>
      <c r="L155" s="7"/>
      <c r="M155" s="7">
        <f>SUMIF(SPB!$D:$D,'Americas Monthly (SPB)'!$D155,SPB!AG:AG)/COUNTIF(SPB!$D:$D,'Americas Monthly (SPB)'!$D155)</f>
        <v>352.83762053571422</v>
      </c>
      <c r="N155" s="7">
        <f>SUMIF(SPB!$D:$D,'Americas Monthly (SPB)'!$D155,SPB!AH:AH)/COUNTIF(SPB!$D:$D,'Americas Monthly (SPB)'!$D155)</f>
        <v>369.07700892857139</v>
      </c>
      <c r="O155" s="7">
        <f>SUMIF(SPB!$D:$D,'Americas Monthly (SPB)'!$D155,SPB!AI:AI)/COUNTIF(SPB!$D:$D,'Americas Monthly (SPB)'!$D155)</f>
        <v>346.93238839285709</v>
      </c>
      <c r="P155" s="7"/>
      <c r="Q155" s="7">
        <f>SUMIF(SPB!$D:$D,'Americas Monthly (SPB)'!$D155,SPB!AK:AK)/COUNTIF(SPB!$D:$D,'Americas Monthly (SPB)'!$D155)</f>
        <v>369.07700892857139</v>
      </c>
      <c r="R155" s="7">
        <f>SUMIF(SPB!$D:$D,'Americas Monthly (SPB)'!$D155,SPB!AL:AL)/COUNTIF(SPB!$D:$D,'Americas Monthly (SPB)'!$D155)</f>
        <v>354.31392857142851</v>
      </c>
      <c r="S155" s="7">
        <f>SUMIF(SPB!$D:$D,'Americas Monthly (SPB)'!$D155,SPB!AM:AM)/COUNTIF(SPB!$D:$D,'Americas Monthly (SPB)'!$D155)</f>
        <v>369.07700892857139</v>
      </c>
      <c r="T155" s="7"/>
      <c r="U155" s="7">
        <f>SUMIF(SPB!$D:$D,'Americas Monthly (SPB)'!$D155,SPB!AO:AO)/COUNTIF(SPB!$D:$D,'Americas Monthly (SPB)'!$D155)</f>
        <v>373.99803571428566</v>
      </c>
      <c r="V155" s="7">
        <f>SUMIF(SPB!$D:$D,'Americas Monthly (SPB)'!$D155,SPB!AP:AP)/COUNTIF(SPB!$D:$D,'Americas Monthly (SPB)'!$D155)</f>
        <v>383.84008928571421</v>
      </c>
      <c r="W155" s="7">
        <f>SUMIF(SPB!$D:$D,'Americas Monthly (SPB)'!$D155,SPB!AQ:AQ)/COUNTIF(SPB!$D:$D,'Americas Monthly (SPB)'!$D155)</f>
        <v>359.23495535714278</v>
      </c>
      <c r="X155" s="43"/>
      <c r="Y155" s="7">
        <f>SUMIF(SPB!$D:$D,'Americas Monthly (SPB)'!$D155,SPB!AS:AS)/COUNTIF(SPB!$D:$D,'Americas Monthly (SPB)'!$D155)</f>
        <v>164.5</v>
      </c>
      <c r="Z155" s="43"/>
      <c r="AA155" s="7">
        <f>SUMIF(AMM!$D:$D,'Americas Monthly (SPB)'!$D155,AMM!AW:AW)/COUNTIF(AMM!$D:$D,'Americas Monthly (SPB)'!$D155)</f>
        <v>318.45499999999998</v>
      </c>
      <c r="AB155" s="7">
        <f>SUMIF('Steel First'!$D:$D,'Americas Monthly (SPB)'!$D155,'Steel First'!AF:AF)/COUNTIF('Steel First'!$D:$D,'Americas Monthly (SPB)'!$D155)</f>
        <v>325</v>
      </c>
      <c r="AC155" s="7">
        <f>SUMIF(AMM!$D:$D,'Americas Monthly (SPB)'!$D155,AMM!AX:AX)/COUNTIF(AMM!$D:$D,'Americas Monthly (SPB)'!$D155)</f>
        <v>330.34749999999997</v>
      </c>
      <c r="AD155" s="7"/>
      <c r="AE155" s="7">
        <f>SUMIF('Steel First'!$D:$D,'Americas Monthly (SPB)'!$D155,'Steel First'!E:E)/COUNTIF('Steel First'!$D:$D,'Americas Monthly (SPB)'!$D155)</f>
        <v>395.625</v>
      </c>
      <c r="AG155" s="7">
        <f>SUMIF('Steel First'!$D:$D,'Americas Monthly (SPB)'!$D155,'Steel First'!G:G)/COUNTIF('Steel First'!$D:$D,'Americas Monthly (SPB)'!$D155)</f>
        <v>375.625</v>
      </c>
      <c r="AH155" s="7">
        <f>SUMIF('Steel First'!$D:$D,'Americas Monthly (SPB)'!$D155,'Steel First'!H:H)/COUNTIF('Steel First'!$D:$D,'Americas Monthly (SPB)'!$D155)</f>
        <v>383.75</v>
      </c>
      <c r="AI155" s="7">
        <f>SUMIF('Steel First'!$D:$D,'Americas Monthly (SPB)'!$D155,'Steel First'!I:I)/COUNTIF('Steel First'!$D:$D,'Americas Monthly (SPB)'!$D155)</f>
        <v>283.75</v>
      </c>
      <c r="AJ155" s="43"/>
      <c r="AK155" s="43"/>
      <c r="AL155" s="63"/>
    </row>
    <row r="156" spans="1:38">
      <c r="A156" s="57">
        <v>41456</v>
      </c>
      <c r="B156" s="57">
        <f t="shared" si="6"/>
        <v>7</v>
      </c>
      <c r="C156" s="57">
        <f t="shared" si="7"/>
        <v>2013</v>
      </c>
      <c r="D156" s="57" t="str">
        <f t="shared" si="8"/>
        <v>72013</v>
      </c>
      <c r="E156" s="7">
        <f>SUMIF(SPB!$D:$D,'Americas Monthly (SPB)'!$D156,SPB!Y:Y)/COUNTIF(SPB!$D:$D,'Americas Monthly (SPB)'!$D156)</f>
        <v>345.45608035714281</v>
      </c>
      <c r="F156" s="7">
        <f>SUMIF(SPB!$D:$D,'Americas Monthly (SPB)'!$D156,SPB!Z:Z)/COUNTIF(SPB!$D:$D,'Americas Monthly (SPB)'!$D156)</f>
        <v>340.53505357142853</v>
      </c>
      <c r="G156" s="7">
        <f>SUMIF(SPB!$D:$D,'Americas Monthly (SPB)'!$D156,SPB!AA:AA)/COUNTIF(SPB!$D:$D,'Americas Monthly (SPB)'!$D156)</f>
        <v>313.96150892857139</v>
      </c>
      <c r="H156" s="7"/>
      <c r="I156" s="7">
        <f>SUMIF(SPB!$D:$D,'Americas Monthly (SPB)'!$D156,SPB!AC:AC)/COUNTIF(SPB!$D:$D,'Americas Monthly (SPB)'!$D156)</f>
        <v>325.77197321428565</v>
      </c>
      <c r="J156" s="7">
        <f>SUMIF(SPB!$D:$D,'Americas Monthly (SPB)'!$D156,SPB!AD:AD)/COUNTIF(SPB!$D:$D,'Americas Monthly (SPB)'!$D156)</f>
        <v>330.69299999999998</v>
      </c>
      <c r="K156" s="7">
        <f>SUMIF(SPB!$D:$D,'Americas Monthly (SPB)'!$D156,SPB!AE:AE)/COUNTIF(SPB!$D:$D,'Americas Monthly (SPB)'!$D156)</f>
        <v>315.9299196428571</v>
      </c>
      <c r="L156" s="7"/>
      <c r="M156" s="7">
        <f>SUMIF(SPB!$D:$D,'Americas Monthly (SPB)'!$D156,SPB!AG:AG)/COUNTIF(SPB!$D:$D,'Americas Monthly (SPB)'!$D156)</f>
        <v>367.69912142857135</v>
      </c>
      <c r="N156" s="7">
        <f>SUMIF(SPB!$D:$D,'Americas Monthly (SPB)'!$D156,SPB!AH:AH)/COUNTIF(SPB!$D:$D,'Americas Monthly (SPB)'!$D156)</f>
        <v>384.82429464285707</v>
      </c>
      <c r="O156" s="7">
        <f>SUMIF(SPB!$D:$D,'Americas Monthly (SPB)'!$D156,SPB!AI:AI)/COUNTIF(SPB!$D:$D,'Americas Monthly (SPB)'!$D156)</f>
        <v>364.15598214285706</v>
      </c>
      <c r="P156" s="7"/>
      <c r="Q156" s="7">
        <f>SUMIF(SPB!$D:$D,'Americas Monthly (SPB)'!$D156,SPB!AK:AK)/COUNTIF(SPB!$D:$D,'Americas Monthly (SPB)'!$D156)</f>
        <v>392.69793749999997</v>
      </c>
      <c r="R156" s="7">
        <f>SUMIF(SPB!$D:$D,'Americas Monthly (SPB)'!$D156,SPB!AL:AL)/COUNTIF(SPB!$D:$D,'Americas Monthly (SPB)'!$D156)</f>
        <v>381.87167857142845</v>
      </c>
      <c r="S156" s="7">
        <f>SUMIF(SPB!$D:$D,'Americas Monthly (SPB)'!$D156,SPB!AM:AM)/COUNTIF(SPB!$D:$D,'Americas Monthly (SPB)'!$D156)</f>
        <v>376.95065178571423</v>
      </c>
      <c r="T156" s="7"/>
      <c r="U156" s="7">
        <f>SUMIF(SPB!$D:$D,'Americas Monthly (SPB)'!$D156,SPB!AO:AO)/COUNTIF(SPB!$D:$D,'Americas Monthly (SPB)'!$D156)</f>
        <v>397.61896428571424</v>
      </c>
      <c r="V156" s="7">
        <f>SUMIF(SPB!$D:$D,'Americas Monthly (SPB)'!$D156,SPB!AP:AP)/COUNTIF(SPB!$D:$D,'Americas Monthly (SPB)'!$D156)</f>
        <v>411.39783928571421</v>
      </c>
      <c r="W156" s="7">
        <f>SUMIF(SPB!$D:$D,'Americas Monthly (SPB)'!$D156,SPB!AQ:AQ)/COUNTIF(SPB!$D:$D,'Americas Monthly (SPB)'!$D156)</f>
        <v>374.98224107142846</v>
      </c>
      <c r="X156" s="43"/>
      <c r="Y156" s="7">
        <f>SUMIF(SPB!$D:$D,'Americas Monthly (SPB)'!$D156,SPB!AS:AS)/COUNTIF(SPB!$D:$D,'Americas Monthly (SPB)'!$D156)</f>
        <v>180.5</v>
      </c>
      <c r="Z156" s="43"/>
      <c r="AA156" s="7">
        <f>SUMIF(AMM!$D:$D,'Americas Monthly (SPB)'!$D156,AMM!AW:AW)/COUNTIF(AMM!$D:$D,'Americas Monthly (SPB)'!$D156)</f>
        <v>335.84</v>
      </c>
      <c r="AB156" s="7">
        <f>SUMIF('Steel First'!$D:$D,'Americas Monthly (SPB)'!$D156,'Steel First'!AF:AF)/COUNTIF('Steel First'!$D:$D,'Americas Monthly (SPB)'!$D156)</f>
        <v>346.2</v>
      </c>
      <c r="AC156" s="7">
        <f>SUMIF(AMM!$D:$D,'Americas Monthly (SPB)'!$D156,AMM!AX:AX)/COUNTIF(AMM!$D:$D,'Americas Monthly (SPB)'!$D156)</f>
        <v>328.10750000000002</v>
      </c>
      <c r="AD156" s="7"/>
      <c r="AE156" s="7">
        <f>SUMIF('Steel First'!$D:$D,'Americas Monthly (SPB)'!$D156,'Steel First'!E:E)/COUNTIF('Steel First'!$D:$D,'Americas Monthly (SPB)'!$D156)</f>
        <v>404</v>
      </c>
      <c r="AG156" s="7">
        <f>SUMIF('Steel First'!$D:$D,'Americas Monthly (SPB)'!$D156,'Steel First'!G:G)/COUNTIF('Steel First'!$D:$D,'Americas Monthly (SPB)'!$D156)</f>
        <v>378</v>
      </c>
      <c r="AH156" s="7">
        <f>SUMIF('Steel First'!$D:$D,'Americas Monthly (SPB)'!$D156,'Steel First'!H:H)/COUNTIF('Steel First'!$D:$D,'Americas Monthly (SPB)'!$D156)</f>
        <v>388.5</v>
      </c>
      <c r="AI156" s="7">
        <f>SUMIF('Steel First'!$D:$D,'Americas Monthly (SPB)'!$D156,'Steel First'!I:I)/COUNTIF('Steel First'!$D:$D,'Americas Monthly (SPB)'!$D156)</f>
        <v>282.5</v>
      </c>
      <c r="AJ156" s="43"/>
      <c r="AK156" s="43"/>
    </row>
    <row r="157" spans="1:38">
      <c r="A157" s="57">
        <v>41487</v>
      </c>
      <c r="B157" s="57">
        <f t="shared" si="6"/>
        <v>8</v>
      </c>
      <c r="C157" s="57">
        <f t="shared" si="7"/>
        <v>2013</v>
      </c>
      <c r="D157" s="57" t="str">
        <f t="shared" si="8"/>
        <v>82013</v>
      </c>
      <c r="E157" s="7">
        <f>SUMIF(SPB!$D:$D,'Americas Monthly (SPB)'!$D157,SPB!Y:Y)/COUNTIF(SPB!$D:$D,'Americas Monthly (SPB)'!$D157)</f>
        <v>349.39290178571423</v>
      </c>
      <c r="F157" s="7">
        <f>SUMIF(SPB!$D:$D,'Americas Monthly (SPB)'!$D157,SPB!Z:Z)/COUNTIF(SPB!$D:$D,'Americas Monthly (SPB)'!$D157)</f>
        <v>344.47187499999995</v>
      </c>
      <c r="G157" s="7">
        <f>SUMIF(SPB!$D:$D,'Americas Monthly (SPB)'!$D157,SPB!AA:AA)/COUNTIF(SPB!$D:$D,'Americas Monthly (SPB)'!$D157)</f>
        <v>314.94571428571425</v>
      </c>
      <c r="H157" s="7"/>
      <c r="I157" s="7">
        <f>SUMIF(SPB!$D:$D,'Americas Monthly (SPB)'!$D157,SPB!AC:AC)/COUNTIF(SPB!$D:$D,'Americas Monthly (SPB)'!$D157)</f>
        <v>329.70879464285707</v>
      </c>
      <c r="J157" s="7">
        <f>SUMIF(SPB!$D:$D,'Americas Monthly (SPB)'!$D157,SPB!AD:AD)/COUNTIF(SPB!$D:$D,'Americas Monthly (SPB)'!$D157)</f>
        <v>334.6298214285714</v>
      </c>
      <c r="K157" s="7">
        <f>SUMIF(SPB!$D:$D,'Americas Monthly (SPB)'!$D157,SPB!AE:AE)/COUNTIF(SPB!$D:$D,'Americas Monthly (SPB)'!$D157)</f>
        <v>319.86674107142852</v>
      </c>
      <c r="L157" s="7"/>
      <c r="M157" s="7">
        <f>SUMIF(SPB!$D:$D,'Americas Monthly (SPB)'!$D157,SPB!AG:AG)/COUNTIF(SPB!$D:$D,'Americas Monthly (SPB)'!$D157)</f>
        <v>364.64808482142848</v>
      </c>
      <c r="N157" s="7">
        <f>SUMIF(SPB!$D:$D,'Americas Monthly (SPB)'!$D157,SPB!AH:AH)/COUNTIF(SPB!$D:$D,'Americas Monthly (SPB)'!$D157)</f>
        <v>369.07700892857139</v>
      </c>
      <c r="O157" s="7">
        <f>SUMIF(SPB!$D:$D,'Americas Monthly (SPB)'!$D157,SPB!AI:AI)/COUNTIF(SPB!$D:$D,'Americas Monthly (SPB)'!$D157)</f>
        <v>366.61649553571425</v>
      </c>
      <c r="P157" s="7"/>
      <c r="Q157" s="7">
        <f>SUMIF(SPB!$D:$D,'Americas Monthly (SPB)'!$D157,SPB!AK:AK)/COUNTIF(SPB!$D:$D,'Americas Monthly (SPB)'!$D157)</f>
        <v>398.6031696428571</v>
      </c>
      <c r="R157" s="7">
        <f>SUMIF(SPB!$D:$D,'Americas Monthly (SPB)'!$D157,SPB!AL:AL)/COUNTIF(SPB!$D:$D,'Americas Monthly (SPB)'!$D157)</f>
        <v>388.76111607142849</v>
      </c>
      <c r="S157" s="7">
        <f>SUMIF(SPB!$D:$D,'Americas Monthly (SPB)'!$D157,SPB!AM:AM)/COUNTIF(SPB!$D:$D,'Americas Monthly (SPB)'!$D157)</f>
        <v>378.91906249999994</v>
      </c>
      <c r="T157" s="7"/>
      <c r="U157" s="7">
        <f>SUMIF(SPB!$D:$D,'Americas Monthly (SPB)'!$D157,SPB!AO:AO)/COUNTIF(SPB!$D:$D,'Americas Monthly (SPB)'!$D157)</f>
        <v>403.52419642857137</v>
      </c>
      <c r="V157" s="7">
        <f>SUMIF(SPB!$D:$D,'Americas Monthly (SPB)'!$D157,SPB!AP:AP)/COUNTIF(SPB!$D:$D,'Americas Monthly (SPB)'!$D157)</f>
        <v>418.2872767857142</v>
      </c>
      <c r="W157" s="7">
        <f>SUMIF(SPB!$D:$D,'Americas Monthly (SPB)'!$D157,SPB!AQ:AQ)/COUNTIF(SPB!$D:$D,'Americas Monthly (SPB)'!$D157)</f>
        <v>378.91906249999994</v>
      </c>
      <c r="X157" s="43"/>
      <c r="Y157" s="7">
        <f>SUMIF(SPB!$D:$D,'Americas Monthly (SPB)'!$D157,SPB!AS:AS)/COUNTIF(SPB!$D:$D,'Americas Monthly (SPB)'!$D157)</f>
        <v>184.5</v>
      </c>
      <c r="Z157" s="43"/>
      <c r="AA157" s="7">
        <f>SUMIF(AMM!$D:$D,'Americas Monthly (SPB)'!$D157,AMM!AW:AW)/COUNTIF(AMM!$D:$D,'Americas Monthly (SPB)'!$D157)</f>
        <v>350.74599999999998</v>
      </c>
      <c r="AB157" s="7">
        <f>SUMIF('Steel First'!$D:$D,'Americas Monthly (SPB)'!$D157,'Steel First'!AF:AF)/COUNTIF('Steel First'!$D:$D,'Americas Monthly (SPB)'!$D157)</f>
        <v>355.75</v>
      </c>
      <c r="AC157" s="7">
        <f>SUMIF(AMM!$D:$D,'Americas Monthly (SPB)'!$D157,AMM!AX:AX)/COUNTIF(AMM!$D:$D,'Americas Monthly (SPB)'!$D157)</f>
        <v>335.06399999999996</v>
      </c>
      <c r="AD157" s="7"/>
      <c r="AE157" s="7">
        <f>SUMIF('Steel First'!$D:$D,'Americas Monthly (SPB)'!$D157,'Steel First'!E:E)/COUNTIF('Steel First'!$D:$D,'Americas Monthly (SPB)'!$D157)</f>
        <v>410</v>
      </c>
      <c r="AG157" s="7">
        <f>SUMIF('Steel First'!$D:$D,'Americas Monthly (SPB)'!$D157,'Steel First'!G:G)/COUNTIF('Steel First'!$D:$D,'Americas Monthly (SPB)'!$D157)</f>
        <v>378.125</v>
      </c>
      <c r="AH157" s="7">
        <f>SUMIF('Steel First'!$D:$D,'Americas Monthly (SPB)'!$D157,'Steel First'!H:H)/COUNTIF('Steel First'!$D:$D,'Americas Monthly (SPB)'!$D157)</f>
        <v>396.875</v>
      </c>
      <c r="AI157" s="7">
        <f>SUMIF('Steel First'!$D:$D,'Americas Monthly (SPB)'!$D157,'Steel First'!I:I)/COUNTIF('Steel First'!$D:$D,'Americas Monthly (SPB)'!$D157)</f>
        <v>290.625</v>
      </c>
      <c r="AJ157" s="43"/>
      <c r="AK157" s="43"/>
    </row>
    <row r="158" spans="1:38">
      <c r="A158" s="57">
        <v>41518</v>
      </c>
      <c r="B158" s="57">
        <f t="shared" ref="B158:B181" si="9">MONTH(A158)</f>
        <v>9</v>
      </c>
      <c r="C158" s="57">
        <f t="shared" ref="C158:C181" si="10">YEAR(A158)</f>
        <v>2013</v>
      </c>
      <c r="D158" s="57" t="str">
        <f t="shared" ref="D158:D181" si="11">B158&amp;C158</f>
        <v>92013</v>
      </c>
      <c r="E158" s="7">
        <f>SUMIF(SPB!$D:$D,'Americas Monthly (SPB)'!$D158,SPB!Y:Y)/COUNTIF(SPB!$D:$D,'Americas Monthly (SPB)'!$D158)</f>
        <v>342.01136160714282</v>
      </c>
      <c r="F158" s="7">
        <f>SUMIF(SPB!$D:$D,'Americas Monthly (SPB)'!$D158,SPB!Z:Z)/COUNTIF(SPB!$D:$D,'Americas Monthly (SPB)'!$D158)</f>
        <v>337.09033482142854</v>
      </c>
      <c r="G158" s="7">
        <f>SUMIF(SPB!$D:$D,'Americas Monthly (SPB)'!$D158,SPB!AA:AA)/COUNTIF(SPB!$D:$D,'Americas Monthly (SPB)'!$D158)</f>
        <v>314.94571428571425</v>
      </c>
      <c r="H158" s="7"/>
      <c r="I158" s="7">
        <f>SUMIF(SPB!$D:$D,'Americas Monthly (SPB)'!$D158,SPB!AC:AC)/COUNTIF(SPB!$D:$D,'Americas Monthly (SPB)'!$D158)</f>
        <v>326.01802455357137</v>
      </c>
      <c r="J158" s="7">
        <f>SUMIF(SPB!$D:$D,'Americas Monthly (SPB)'!$D158,SPB!AD:AD)/COUNTIF(SPB!$D:$D,'Americas Monthly (SPB)'!$D158)</f>
        <v>327.24828124999999</v>
      </c>
      <c r="K158" s="7">
        <f>SUMIF(SPB!$D:$D,'Americas Monthly (SPB)'!$D158,SPB!AE:AE)/COUNTIF(SPB!$D:$D,'Americas Monthly (SPB)'!$D158)</f>
        <v>312.48520089285711</v>
      </c>
      <c r="L158" s="7"/>
      <c r="M158" s="7">
        <f>SUMIF(SPB!$D:$D,'Americas Monthly (SPB)'!$D158,SPB!AG:AG)/COUNTIF(SPB!$D:$D,'Americas Monthly (SPB)'!$D158)</f>
        <v>353.32972321428565</v>
      </c>
      <c r="N158" s="7">
        <f>SUMIF(SPB!$D:$D,'Americas Monthly (SPB)'!$D158,SPB!AH:AH)/COUNTIF(SPB!$D:$D,'Americas Monthly (SPB)'!$D158)</f>
        <v>361.69546874999992</v>
      </c>
      <c r="O158" s="7">
        <f>SUMIF(SPB!$D:$D,'Americas Monthly (SPB)'!$D158,SPB!AI:AI)/COUNTIF(SPB!$D:$D,'Americas Monthly (SPB)'!$D158)</f>
        <v>351.85341517857137</v>
      </c>
      <c r="P158" s="7"/>
      <c r="Q158" s="7">
        <f>SUMIF(SPB!$D:$D,'Americas Monthly (SPB)'!$D158,SPB!AK:AK)/COUNTIF(SPB!$D:$D,'Americas Monthly (SPB)'!$D158)</f>
        <v>391.22162946428563</v>
      </c>
      <c r="R158" s="7">
        <f>SUMIF(SPB!$D:$D,'Americas Monthly (SPB)'!$D158,SPB!AL:AL)/COUNTIF(SPB!$D:$D,'Americas Monthly (SPB)'!$D158)</f>
        <v>381.37957589285708</v>
      </c>
      <c r="S158" s="7">
        <f>SUMIF(SPB!$D:$D,'Americas Monthly (SPB)'!$D158,SPB!AM:AM)/COUNTIF(SPB!$D:$D,'Americas Monthly (SPB)'!$D158)</f>
        <v>378.91906249999994</v>
      </c>
      <c r="T158" s="7"/>
      <c r="U158" s="7">
        <f>SUMIF(SPB!$D:$D,'Americas Monthly (SPB)'!$D158,SPB!AO:AO)/COUNTIF(SPB!$D:$D,'Americas Monthly (SPB)'!$D158)</f>
        <v>396.14265624999996</v>
      </c>
      <c r="V158" s="7">
        <f>SUMIF(SPB!$D:$D,'Americas Monthly (SPB)'!$D158,SPB!AP:AP)/COUNTIF(SPB!$D:$D,'Americas Monthly (SPB)'!$D158)</f>
        <v>410.90573660714279</v>
      </c>
      <c r="W158" s="7">
        <f>SUMIF(SPB!$D:$D,'Americas Monthly (SPB)'!$D158,SPB!AQ:AQ)/COUNTIF(SPB!$D:$D,'Americas Monthly (SPB)'!$D158)</f>
        <v>378.91906249999994</v>
      </c>
      <c r="X158" s="43"/>
      <c r="Y158" s="7">
        <f>SUMIF(SPB!$D:$D,'Americas Monthly (SPB)'!$D158,SPB!AS:AS)/COUNTIF(SPB!$D:$D,'Americas Monthly (SPB)'!$D158)</f>
        <v>177</v>
      </c>
      <c r="Z158" s="43"/>
      <c r="AA158" s="7">
        <f>SUMIF(AMM!$D:$D,'Americas Monthly (SPB)'!$D158,AMM!AW:AW)/COUNTIF(AMM!$D:$D,'Americas Monthly (SPB)'!$D158)</f>
        <v>339.87749999999994</v>
      </c>
      <c r="AB158" s="7">
        <f>SUMIF('Steel First'!$D:$D,'Americas Monthly (SPB)'!$D158,'Steel First'!AF:AF)/COUNTIF('Steel First'!$D:$D,'Americas Monthly (SPB)'!$D158)</f>
        <v>348.5</v>
      </c>
      <c r="AC158" s="7">
        <f>SUMIF(AMM!$D:$D,'Americas Monthly (SPB)'!$D158,AMM!AX:AX)/COUNTIF(AMM!$D:$D,'Americas Monthly (SPB)'!$D158)</f>
        <v>337.58</v>
      </c>
      <c r="AD158" s="7"/>
      <c r="AE158" s="7">
        <f>SUMIF('Steel First'!$D:$D,'Americas Monthly (SPB)'!$D158,'Steel First'!E:E)/COUNTIF('Steel First'!$D:$D,'Americas Monthly (SPB)'!$D158)</f>
        <v>405</v>
      </c>
      <c r="AG158" s="7">
        <f>SUMIF('Steel First'!$D:$D,'Americas Monthly (SPB)'!$D158,'Steel First'!G:G)/COUNTIF('Steel First'!$D:$D,'Americas Monthly (SPB)'!$D158)</f>
        <v>376.25</v>
      </c>
      <c r="AH158" s="7">
        <f>SUMIF('Steel First'!$D:$D,'Americas Monthly (SPB)'!$D158,'Steel First'!H:H)/COUNTIF('Steel First'!$D:$D,'Americas Monthly (SPB)'!$D158)</f>
        <v>392.5</v>
      </c>
      <c r="AI158" s="7">
        <f>SUMIF('Steel First'!$D:$D,'Americas Monthly (SPB)'!$D158,'Steel First'!I:I)/COUNTIF('Steel First'!$D:$D,'Americas Monthly (SPB)'!$D158)</f>
        <v>285</v>
      </c>
      <c r="AJ158" s="43"/>
      <c r="AK158" s="43"/>
    </row>
    <row r="159" spans="1:38">
      <c r="A159" s="57">
        <v>41548</v>
      </c>
      <c r="B159" s="57">
        <f t="shared" ref="B159" si="12">MONTH(A159)</f>
        <v>10</v>
      </c>
      <c r="C159" s="57">
        <f t="shared" ref="C159" si="13">YEAR(A159)</f>
        <v>2013</v>
      </c>
      <c r="D159" s="57" t="str">
        <f t="shared" ref="D159" si="14">B159&amp;C159</f>
        <v>102013</v>
      </c>
      <c r="E159" s="7">
        <f>SUMIF(SPB!$D:$D,'Americas Monthly (SPB)'!$D159,SPB!Y:Y)/COUNTIF(SPB!$D:$D,'Americas Monthly (SPB)'!$D159)</f>
        <v>339.55084821428568</v>
      </c>
      <c r="F159" s="7">
        <f>SUMIF(SPB!$D:$D,'Americas Monthly (SPB)'!$D159,SPB!Z:Z)/COUNTIF(SPB!$D:$D,'Americas Monthly (SPB)'!$D159)</f>
        <v>334.6298214285714</v>
      </c>
      <c r="G159" s="7">
        <f>SUMIF(SPB!$D:$D,'Americas Monthly (SPB)'!$D159,SPB!AA:AA)/COUNTIF(SPB!$D:$D,'Americas Monthly (SPB)'!$D159)</f>
        <v>314.94571428571425</v>
      </c>
      <c r="H159" s="7"/>
      <c r="I159" s="7">
        <f>SUMIF(SPB!$D:$D,'Americas Monthly (SPB)'!$D159,SPB!AC:AC)/COUNTIF(SPB!$D:$D,'Americas Monthly (SPB)'!$D159)</f>
        <v>324.7877678571428</v>
      </c>
      <c r="J159" s="7">
        <f>SUMIF(SPB!$D:$D,'Americas Monthly (SPB)'!$D159,SPB!AD:AD)/COUNTIF(SPB!$D:$D,'Americas Monthly (SPB)'!$D159)</f>
        <v>324.7877678571428</v>
      </c>
      <c r="K159" s="7">
        <f>SUMIF(SPB!$D:$D,'Americas Monthly (SPB)'!$D159,SPB!AE:AE)/COUNTIF(SPB!$D:$D,'Americas Monthly (SPB)'!$D159)</f>
        <v>310.02468749999997</v>
      </c>
      <c r="L159" s="7"/>
      <c r="M159" s="7">
        <f>SUMIF(SPB!$D:$D,'Americas Monthly (SPB)'!$D159,SPB!AG:AG)/COUNTIF(SPB!$D:$D,'Americas Monthly (SPB)'!$D159)</f>
        <v>350.37710714285708</v>
      </c>
      <c r="N159" s="7">
        <f>SUMIF(SPB!$D:$D,'Americas Monthly (SPB)'!$D159,SPB!AH:AH)/COUNTIF(SPB!$D:$D,'Americas Monthly (SPB)'!$D159)</f>
        <v>359.23495535714278</v>
      </c>
      <c r="O159" s="7">
        <f>SUMIF(SPB!$D:$D,'Americas Monthly (SPB)'!$D159,SPB!AI:AI)/COUNTIF(SPB!$D:$D,'Americas Monthly (SPB)'!$D159)</f>
        <v>345.45608035714281</v>
      </c>
      <c r="P159" s="7"/>
      <c r="Q159" s="7">
        <f>SUMIF(SPB!$D:$D,'Americas Monthly (SPB)'!$D159,SPB!AK:AK)/COUNTIF(SPB!$D:$D,'Americas Monthly (SPB)'!$D159)</f>
        <v>388.76111607142849</v>
      </c>
      <c r="R159" s="7">
        <f>SUMIF(SPB!$D:$D,'Americas Monthly (SPB)'!$D159,SPB!AL:AL)/COUNTIF(SPB!$D:$D,'Americas Monthly (SPB)'!$D159)</f>
        <v>378.91906249999994</v>
      </c>
      <c r="S159" s="7">
        <f>SUMIF(SPB!$D:$D,'Americas Monthly (SPB)'!$D159,SPB!AM:AM)/COUNTIF(SPB!$D:$D,'Americas Monthly (SPB)'!$D159)</f>
        <v>374.98224107142852</v>
      </c>
      <c r="T159" s="7"/>
      <c r="U159" s="7">
        <f>SUMIF(SPB!$D:$D,'Americas Monthly (SPB)'!$D159,SPB!AO:AO)/COUNTIF(SPB!$D:$D,'Americas Monthly (SPB)'!$D159)</f>
        <v>393.68214285714282</v>
      </c>
      <c r="V159" s="7">
        <f>SUMIF(SPB!$D:$D,'Americas Monthly (SPB)'!$D159,SPB!AP:AP)/COUNTIF(SPB!$D:$D,'Americas Monthly (SPB)'!$D159)</f>
        <v>408.44522321428565</v>
      </c>
      <c r="W159" s="7">
        <f>SUMIF(SPB!$D:$D,'Americas Monthly (SPB)'!$D159,SPB!AQ:AQ)/COUNTIF(SPB!$D:$D,'Americas Monthly (SPB)'!$D159)</f>
        <v>374.98224107142852</v>
      </c>
      <c r="X159" s="43"/>
      <c r="Y159" s="7">
        <f>SUMIF(SPB!$D:$D,'Americas Monthly (SPB)'!$D159,SPB!AS:AS)/COUNTIF(SPB!$D:$D,'Americas Monthly (SPB)'!$D159)</f>
        <v>174.5</v>
      </c>
      <c r="Z159" s="43"/>
      <c r="AA159" s="7">
        <f>SUMIF(AMM!$D:$D,'Americas Monthly (SPB)'!$D159,AMM!AW:AW)/COUNTIF(AMM!$D:$D,'Americas Monthly (SPB)'!$D159)</f>
        <v>342.98499999999996</v>
      </c>
      <c r="AB159" s="7">
        <f>SUMIF('Steel First'!$D:$D,'Americas Monthly (SPB)'!$D159,'Steel First'!AF:AF)/COUNTIF('Steel First'!$D:$D,'Americas Monthly (SPB)'!$D159)</f>
        <v>347.3</v>
      </c>
      <c r="AC159" s="7">
        <f>SUMIF(AMM!$D:$D,'Americas Monthly (SPB)'!$D159,AMM!AX:AX)/COUNTIF(AMM!$D:$D,'Americas Monthly (SPB)'!$D159)</f>
        <v>338.57</v>
      </c>
      <c r="AD159" s="7"/>
      <c r="AE159" s="7">
        <f>SUMIF('Steel First'!$D:$D,'Americas Monthly (SPB)'!$D159,'Steel First'!E:E)/COUNTIF('Steel First'!$D:$D,'Americas Monthly (SPB)'!$D159)</f>
        <v>403.5</v>
      </c>
      <c r="AG159" s="7">
        <f>SUMIF('Steel First'!$D:$D,'Americas Monthly (SPB)'!$D159,'Steel First'!G:G)/COUNTIF('Steel First'!$D:$D,'Americas Monthly (SPB)'!$D159)</f>
        <v>380</v>
      </c>
      <c r="AH159" s="7">
        <f>SUMIF('Steel First'!$D:$D,'Americas Monthly (SPB)'!$D159,'Steel First'!H:H)/COUNTIF('Steel First'!$D:$D,'Americas Monthly (SPB)'!$D159)</f>
        <v>390</v>
      </c>
      <c r="AI159" s="7">
        <f>SUMIF('Steel First'!$D:$D,'Americas Monthly (SPB)'!$D159,'Steel First'!I:I)/COUNTIF('Steel First'!$D:$D,'Americas Monthly (SPB)'!$D159)</f>
        <v>300</v>
      </c>
      <c r="AJ159" s="43"/>
      <c r="AK159" s="43"/>
    </row>
    <row r="160" spans="1:38">
      <c r="A160" s="57">
        <v>41579</v>
      </c>
      <c r="B160" s="57">
        <f t="shared" si="9"/>
        <v>11</v>
      </c>
      <c r="C160" s="57">
        <f t="shared" si="10"/>
        <v>2013</v>
      </c>
      <c r="D160" s="57" t="str">
        <f t="shared" si="11"/>
        <v>112013</v>
      </c>
      <c r="E160" s="7">
        <f>SUMIF(SPB!$D:$D,'Americas Monthly (SPB)'!$D160,SPB!Y:Y)/COUNTIF(SPB!$D:$D,'Americas Monthly (SPB)'!$D160)</f>
        <v>365.38623883928562</v>
      </c>
      <c r="F160" s="7">
        <f>SUMIF(SPB!$D:$D,'Americas Monthly (SPB)'!$D160,SPB!Z:Z)/COUNTIF(SPB!$D:$D,'Americas Monthly (SPB)'!$D160)</f>
        <v>353.08367187499994</v>
      </c>
      <c r="G160" s="7">
        <f>SUMIF(SPB!$D:$D,'Americas Monthly (SPB)'!$D160,SPB!AA:AA)/COUNTIF(SPB!$D:$D,'Americas Monthly (SPB)'!$D160)</f>
        <v>334.6298214285714</v>
      </c>
      <c r="H160" s="7"/>
      <c r="I160" s="7">
        <f>SUMIF(SPB!$D:$D,'Americas Monthly (SPB)'!$D160,SPB!AC:AC)/COUNTIF(SPB!$D:$D,'Americas Monthly (SPB)'!$D160)</f>
        <v>352.09946651785708</v>
      </c>
      <c r="J160" s="7">
        <f>SUMIF(SPB!$D:$D,'Americas Monthly (SPB)'!$D160,SPB!AD:AD)/COUNTIF(SPB!$D:$D,'Americas Monthly (SPB)'!$D160)</f>
        <v>343.24161830357139</v>
      </c>
      <c r="K160" s="7">
        <f>SUMIF(SPB!$D:$D,'Americas Monthly (SPB)'!$D160,SPB!AE:AE)/COUNTIF(SPB!$D:$D,'Americas Monthly (SPB)'!$D160)</f>
        <v>328.4785379464285</v>
      </c>
      <c r="L160" s="7"/>
      <c r="M160" s="7">
        <f>SUMIF(SPB!$D:$D,'Americas Monthly (SPB)'!$D160,SPB!AG:AG)/COUNTIF(SPB!$D:$D,'Americas Monthly (SPB)'!$D160)</f>
        <v>375.47434374999989</v>
      </c>
      <c r="N160" s="7">
        <f>SUMIF(SPB!$D:$D,'Americas Monthly (SPB)'!$D160,SPB!AH:AH)/COUNTIF(SPB!$D:$D,'Americas Monthly (SPB)'!$D160)</f>
        <v>377.68880580357131</v>
      </c>
      <c r="O160" s="7">
        <f>SUMIF(SPB!$D:$D,'Americas Monthly (SPB)'!$D160,SPB!AI:AI)/COUNTIF(SPB!$D:$D,'Americas Monthly (SPB)'!$D160)</f>
        <v>365.38623883928562</v>
      </c>
      <c r="P160" s="7"/>
      <c r="Q160" s="7">
        <f>SUMIF(SPB!$D:$D,'Americas Monthly (SPB)'!$D160,SPB!AK:AK)/COUNTIF(SPB!$D:$D,'Americas Monthly (SPB)'!$D160)</f>
        <v>388.76111607142849</v>
      </c>
      <c r="R160" s="7">
        <f>SUMIF(SPB!$D:$D,'Americas Monthly (SPB)'!$D160,SPB!AL:AL)/COUNTIF(SPB!$D:$D,'Americas Monthly (SPB)'!$D160)</f>
        <v>378.91906249999994</v>
      </c>
      <c r="S160" s="7">
        <f>SUMIF(SPB!$D:$D,'Americas Monthly (SPB)'!$D160,SPB!AM:AM)/COUNTIF(SPB!$D:$D,'Americas Monthly (SPB)'!$D160)</f>
        <v>373.99803571428566</v>
      </c>
      <c r="T160" s="7"/>
      <c r="U160" s="7">
        <f>SUMIF(SPB!$D:$D,'Americas Monthly (SPB)'!$D160,SPB!AO:AO)/COUNTIF(SPB!$D:$D,'Americas Monthly (SPB)'!$D160)</f>
        <v>393.68214285714282</v>
      </c>
      <c r="V160" s="7">
        <f>SUMIF(SPB!$D:$D,'Americas Monthly (SPB)'!$D160,SPB!AP:AP)/COUNTIF(SPB!$D:$D,'Americas Monthly (SPB)'!$D160)</f>
        <v>408.44522321428565</v>
      </c>
      <c r="W160" s="7">
        <f>SUMIF(SPB!$D:$D,'Americas Monthly (SPB)'!$D160,SPB!AQ:AQ)/COUNTIF(SPB!$D:$D,'Americas Monthly (SPB)'!$D160)</f>
        <v>373.99803571428566</v>
      </c>
      <c r="X160" s="43"/>
      <c r="Y160" s="7">
        <f>SUMIF(SPB!$D:$D,'Americas Monthly (SPB)'!$D160,SPB!AS:AS)/COUNTIF(SPB!$D:$D,'Americas Monthly (SPB)'!$D160)</f>
        <v>194.75</v>
      </c>
      <c r="Z160" s="43"/>
      <c r="AA160" s="7">
        <f>SUMIF(AMM!$D:$D,'Americas Monthly (SPB)'!$D160,AMM!AW:AW)/COUNTIF(AMM!$D:$D,'Americas Monthly (SPB)'!$D160)</f>
        <v>362.90599999999995</v>
      </c>
      <c r="AB160" s="7">
        <f>SUMIF('Steel First'!$D:$D,'Americas Monthly (SPB)'!$D160,'Steel First'!AF:AF)/COUNTIF('Steel First'!$D:$D,'Americas Monthly (SPB)'!$D160)</f>
        <v>368.5</v>
      </c>
      <c r="AC160" s="7">
        <f>SUMIF(AMM!$D:$D,'Americas Monthly (SPB)'!$D160,AMM!AX:AX)/COUNTIF(AMM!$D:$D,'Americas Monthly (SPB)'!$D160)</f>
        <v>364.5</v>
      </c>
      <c r="AD160" s="7"/>
      <c r="AE160" s="7">
        <f>SUMIF('Steel First'!$D:$D,'Americas Monthly (SPB)'!$D160,'Steel First'!E:E)/COUNTIF('Steel First'!$D:$D,'Americas Monthly (SPB)'!$D160)</f>
        <v>402.5</v>
      </c>
      <c r="AG160" s="7">
        <f>SUMIF('Steel First'!$D:$D,'Americas Monthly (SPB)'!$D160,'Steel First'!G:G)/COUNTIF('Steel First'!$D:$D,'Americas Monthly (SPB)'!$D160)</f>
        <v>380</v>
      </c>
      <c r="AH160" s="7">
        <f>SUMIF('Steel First'!$D:$D,'Americas Monthly (SPB)'!$D160,'Steel First'!H:H)/COUNTIF('Steel First'!$D:$D,'Americas Monthly (SPB)'!$D160)</f>
        <v>390</v>
      </c>
      <c r="AI160" s="7">
        <f>SUMIF('Steel First'!$D:$D,'Americas Monthly (SPB)'!$D160,'Steel First'!I:I)/COUNTIF('Steel First'!$D:$D,'Americas Monthly (SPB)'!$D160)</f>
        <v>305</v>
      </c>
      <c r="AJ160" s="43"/>
      <c r="AK160" s="43"/>
    </row>
    <row r="161" spans="1:37">
      <c r="A161" s="57">
        <v>41609</v>
      </c>
      <c r="B161" s="57">
        <f t="shared" si="9"/>
        <v>12</v>
      </c>
      <c r="C161" s="57">
        <f t="shared" si="10"/>
        <v>2013</v>
      </c>
      <c r="D161" s="57" t="str">
        <f t="shared" si="11"/>
        <v>122013</v>
      </c>
      <c r="E161" s="7">
        <f>SUMIF(SPB!$D:$D,'Americas Monthly (SPB)'!$D161,SPB!Y:Y)/COUNTIF(SPB!$D:$D,'Americas Monthly (SPB)'!$D161)</f>
        <v>389.7453214285714</v>
      </c>
      <c r="F161" s="7">
        <f>SUMIF(SPB!$D:$D,'Americas Monthly (SPB)'!$D161,SPB!Z:Z)/COUNTIF(SPB!$D:$D,'Americas Monthly (SPB)'!$D161)</f>
        <v>374.98224107142846</v>
      </c>
      <c r="G161" s="7">
        <f>SUMIF(SPB!$D:$D,'Americas Monthly (SPB)'!$D161,SPB!AA:AA)/COUNTIF(SPB!$D:$D,'Americas Monthly (SPB)'!$D161)</f>
        <v>342.50346428571424</v>
      </c>
      <c r="H161" s="7"/>
      <c r="I161" s="7">
        <f>SUMIF(SPB!$D:$D,'Americas Monthly (SPB)'!$D161,SPB!AC:AC)/COUNTIF(SPB!$D:$D,'Americas Monthly (SPB)'!$D161)</f>
        <v>376.95065178571417</v>
      </c>
      <c r="J161" s="7">
        <f>SUMIF(SPB!$D:$D,'Americas Monthly (SPB)'!$D161,SPB!AD:AD)/COUNTIF(SPB!$D:$D,'Americas Monthly (SPB)'!$D161)</f>
        <v>365.14018749999991</v>
      </c>
      <c r="K161" s="7">
        <f>SUMIF(SPB!$D:$D,'Americas Monthly (SPB)'!$D161,SPB!AE:AE)/COUNTIF(SPB!$D:$D,'Americas Monthly (SPB)'!$D161)</f>
        <v>337.58243749999997</v>
      </c>
      <c r="L161" s="7"/>
      <c r="M161" s="7">
        <f>SUMIF(SPB!$D:$D,'Americas Monthly (SPB)'!$D161,SPB!AG:AG)/COUNTIF(SPB!$D:$D,'Americas Monthly (SPB)'!$D161)</f>
        <v>403.52419642857137</v>
      </c>
      <c r="N161" s="7">
        <f>SUMIF(SPB!$D:$D,'Americas Monthly (SPB)'!$D161,SPB!AH:AH)/COUNTIF(SPB!$D:$D,'Americas Monthly (SPB)'!$D161)</f>
        <v>407.46101785714279</v>
      </c>
      <c r="O161" s="7">
        <f>SUMIF(SPB!$D:$D,'Americas Monthly (SPB)'!$D161,SPB!AI:AI)/COUNTIF(SPB!$D:$D,'Americas Monthly (SPB)'!$D161)</f>
        <v>391.12320892857133</v>
      </c>
      <c r="P161" s="7"/>
      <c r="Q161" s="7">
        <f>SUMIF(SPB!$D:$D,'Americas Monthly (SPB)'!$D161,SPB!AK:AK)/COUNTIF(SPB!$D:$D,'Americas Monthly (SPB)'!$D161)</f>
        <v>423.7988267857142</v>
      </c>
      <c r="R161" s="7">
        <f>SUMIF(SPB!$D:$D,'Americas Monthly (SPB)'!$D161,SPB!AL:AL)/COUNTIF(SPB!$D:$D,'Americas Monthly (SPB)'!$D161)</f>
        <v>417.30307142857134</v>
      </c>
      <c r="S161" s="7">
        <f>SUMIF(SPB!$D:$D,'Americas Monthly (SPB)'!$D161,SPB!AM:AM)/COUNTIF(SPB!$D:$D,'Americas Monthly (SPB)'!$D161)</f>
        <v>401.55578571428566</v>
      </c>
      <c r="T161" s="7"/>
      <c r="U161" s="7">
        <f>SUMIF(SPB!$D:$D,'Americas Monthly (SPB)'!$D161,SPB!AO:AO)/COUNTIF(SPB!$D:$D,'Americas Monthly (SPB)'!$D161)</f>
        <v>428.71985357142847</v>
      </c>
      <c r="V161" s="7">
        <f>SUMIF(SPB!$D:$D,'Americas Monthly (SPB)'!$D161,SPB!AP:AP)/COUNTIF(SPB!$D:$D,'Americas Monthly (SPB)'!$D161)</f>
        <v>436.00297321428559</v>
      </c>
      <c r="W161" s="7">
        <f>SUMIF(SPB!$D:$D,'Americas Monthly (SPB)'!$D161,SPB!AQ:AQ)/COUNTIF(SPB!$D:$D,'Americas Monthly (SPB)'!$D161)</f>
        <v>401.55578571428566</v>
      </c>
      <c r="X161" s="43"/>
      <c r="Y161" s="7">
        <f>SUMIF(SPB!$D:$D,'Americas Monthly (SPB)'!$D161,SPB!AS:AS)/COUNTIF(SPB!$D:$D,'Americas Monthly (SPB)'!$D161)</f>
        <v>213.5</v>
      </c>
      <c r="Z161" s="43"/>
      <c r="AA161" s="7">
        <f>SUMIF(AMM!$D:$D,'Americas Monthly (SPB)'!$D161,AMM!AW:AW)/COUNTIF(AMM!$D:$D,'Americas Monthly (SPB)'!$D161)</f>
        <v>357.40249999999997</v>
      </c>
      <c r="AB161" s="7">
        <f>SUMIF('Steel First'!$D:$D,'Americas Monthly (SPB)'!$D161,'Steel First'!AF:AF)/COUNTIF('Steel First'!$D:$D,'Americas Monthly (SPB)'!$D161)</f>
        <v>357.33800000000002</v>
      </c>
      <c r="AC161" s="7">
        <f>SUMIF(AMM!$D:$D,'Americas Monthly (SPB)'!$D161,AMM!AX:AX)/COUNTIF(AMM!$D:$D,'Americas Monthly (SPB)'!$D161)</f>
        <v>376.25</v>
      </c>
      <c r="AD161" s="7"/>
      <c r="AE161" s="7">
        <f>SUMIF('Steel First'!$D:$D,'Americas Monthly (SPB)'!$D161,'Steel First'!E:E)/COUNTIF('Steel First'!$D:$D,'Americas Monthly (SPB)'!$D161)</f>
        <v>416</v>
      </c>
      <c r="AG161" s="7">
        <f>SUMIF('Steel First'!$D:$D,'Americas Monthly (SPB)'!$D161,'Steel First'!G:G)/COUNTIF('Steel First'!$D:$D,'Americas Monthly (SPB)'!$D161)</f>
        <v>383</v>
      </c>
      <c r="AH161" s="7">
        <f>SUMIF('Steel First'!$D:$D,'Americas Monthly (SPB)'!$D161,'Steel First'!H:H)/COUNTIF('Steel First'!$D:$D,'Americas Monthly (SPB)'!$D161)</f>
        <v>393</v>
      </c>
      <c r="AI161" s="7">
        <f>SUMIF('Steel First'!$D:$D,'Americas Monthly (SPB)'!$D161,'Steel First'!I:I)/COUNTIF('Steel First'!$D:$D,'Americas Monthly (SPB)'!$D161)</f>
        <v>314</v>
      </c>
      <c r="AJ161" s="43"/>
      <c r="AK161" s="43"/>
    </row>
    <row r="162" spans="1:37">
      <c r="A162" s="57">
        <v>41640</v>
      </c>
      <c r="B162" s="57">
        <f t="shared" si="9"/>
        <v>1</v>
      </c>
      <c r="C162" s="57">
        <f t="shared" si="10"/>
        <v>2014</v>
      </c>
      <c r="D162" s="57" t="str">
        <f t="shared" si="11"/>
        <v>12014</v>
      </c>
      <c r="E162" s="7">
        <f>SUMIF(SPB!$D:$D,'Americas Monthly (SPB)'!$D162,SPB!Y:Y)/COUNTIF(SPB!$D:$D,'Americas Monthly (SPB)'!$D162)</f>
        <v>408.44522321428565</v>
      </c>
      <c r="F162" s="7">
        <f>SUMIF(SPB!$D:$D,'Americas Monthly (SPB)'!$D162,SPB!Z:Z)/COUNTIF(SPB!$D:$D,'Americas Monthly (SPB)'!$D162)</f>
        <v>393.68214285714282</v>
      </c>
      <c r="G162" s="7">
        <f>SUMIF(SPB!$D:$D,'Americas Monthly (SPB)'!$D162,SPB!AA:AA)/COUNTIF(SPB!$D:$D,'Americas Monthly (SPB)'!$D162)</f>
        <v>367.10859821428562</v>
      </c>
      <c r="H162" s="7"/>
      <c r="I162" s="7">
        <f>SUMIF(SPB!$D:$D,'Americas Monthly (SPB)'!$D162,SPB!AC:AC)/COUNTIF(SPB!$D:$D,'Americas Monthly (SPB)'!$D162)</f>
        <v>395.65055357142853</v>
      </c>
      <c r="J162" s="7">
        <f>SUMIF(SPB!$D:$D,'Americas Monthly (SPB)'!$D162,SPB!AD:AD)/COUNTIF(SPB!$D:$D,'Americas Monthly (SPB)'!$D162)</f>
        <v>383.84008928571421</v>
      </c>
      <c r="K162" s="7">
        <f>SUMIF(SPB!$D:$D,'Americas Monthly (SPB)'!$D162,SPB!AE:AE)/COUNTIF(SPB!$D:$D,'Americas Monthly (SPB)'!$D162)</f>
        <v>355.29813392857136</v>
      </c>
      <c r="L162" s="7"/>
      <c r="M162" s="7">
        <f>SUMIF(SPB!$D:$D,'Americas Monthly (SPB)'!$D162,SPB!AG:AG)/COUNTIF(SPB!$D:$D,'Americas Monthly (SPB)'!$D162)</f>
        <v>426.89907366071424</v>
      </c>
      <c r="N162" s="7">
        <f>SUMIF(SPB!$D:$D,'Americas Monthly (SPB)'!$D162,SPB!AH:AH)/COUNTIF(SPB!$D:$D,'Americas Monthly (SPB)'!$D162)</f>
        <v>431.82010044642851</v>
      </c>
      <c r="O162" s="7">
        <f>SUMIF(SPB!$D:$D,'Americas Monthly (SPB)'!$D162,SPB!AI:AI)/COUNTIF(SPB!$D:$D,'Americas Monthly (SPB)'!$D162)</f>
        <v>416.31886607142849</v>
      </c>
      <c r="P162" s="7"/>
      <c r="Q162" s="7">
        <f>SUMIF(SPB!$D:$D,'Americas Monthly (SPB)'!$D162,SPB!AK:AK)/COUNTIF(SPB!$D:$D,'Americas Monthly (SPB)'!$D162)</f>
        <v>428.86748437499995</v>
      </c>
      <c r="R162" s="7">
        <f>SUMIF(SPB!$D:$D,'Americas Monthly (SPB)'!$D162,SPB!AL:AL)/COUNTIF(SPB!$D:$D,'Americas Monthly (SPB)'!$D162)</f>
        <v>420.74779017857139</v>
      </c>
      <c r="S162" s="7">
        <f>SUMIF(SPB!$D:$D,'Americas Monthly (SPB)'!$D162,SPB!AM:AM)/COUNTIF(SPB!$D:$D,'Americas Monthly (SPB)'!$D162)</f>
        <v>412.13599330357135</v>
      </c>
      <c r="T162" s="7"/>
      <c r="U162" s="7">
        <f>SUMIF(SPB!$D:$D,'Americas Monthly (SPB)'!$D162,SPB!AO:AO)/COUNTIF(SPB!$D:$D,'Americas Monthly (SPB)'!$D162)</f>
        <v>433.78851116071422</v>
      </c>
      <c r="V162" s="7">
        <f>SUMIF(SPB!$D:$D,'Americas Monthly (SPB)'!$D162,SPB!AP:AP)/COUNTIF(SPB!$D:$D,'Americas Monthly (SPB)'!$D162)</f>
        <v>446.58318080357139</v>
      </c>
      <c r="W162" s="7">
        <f>SUMIF(SPB!$D:$D,'Americas Monthly (SPB)'!$D162,SPB!AQ:AQ)/COUNTIF(SPB!$D:$D,'Americas Monthly (SPB)'!$D162)</f>
        <v>413.36624999999992</v>
      </c>
      <c r="X162" s="43"/>
      <c r="Y162" s="7">
        <f>SUMIF(SPB!$D:$D,'Americas Monthly (SPB)'!$D162,SPB!AS:AS)/COUNTIF(SPB!$D:$D,'Americas Monthly (SPB)'!$D162)</f>
        <v>220.25</v>
      </c>
      <c r="Z162" s="43"/>
      <c r="AA162" s="7">
        <f>SUMIF(AMM!$D:$D,'Americas Monthly (SPB)'!$D162,AMM!AW:AW)/COUNTIF(AMM!$D:$D,'Americas Monthly (SPB)'!$D162)</f>
        <v>362.95400000000001</v>
      </c>
      <c r="AB162" s="7">
        <f>SUMIF('Steel First'!$D:$D,'Americas Monthly (SPB)'!$D162,'Steel First'!AF:AF)/COUNTIF('Steel First'!$D:$D,'Americas Monthly (SPB)'!$D162)</f>
        <v>365.54</v>
      </c>
      <c r="AC162" s="7">
        <f>SUMIF(AMM!$D:$D,'Americas Monthly (SPB)'!$D162,AMM!AX:AX)/COUNTIF(AMM!$D:$D,'Americas Monthly (SPB)'!$D162)</f>
        <v>364.18599999999998</v>
      </c>
      <c r="AD162" s="7"/>
      <c r="AE162" s="7">
        <f>SUMIF('Steel First'!$D:$D,'Americas Monthly (SPB)'!$D162,'Steel First'!E:E)/COUNTIF('Steel First'!$D:$D,'Americas Monthly (SPB)'!$D162)</f>
        <v>414.375</v>
      </c>
      <c r="AG162" s="7">
        <f>SUMIF('Steel First'!$D:$D,'Americas Monthly (SPB)'!$D162,'Steel First'!G:G)/COUNTIF('Steel First'!$D:$D,'Americas Monthly (SPB)'!$D162)</f>
        <v>381.875</v>
      </c>
      <c r="AH162" s="7">
        <f>SUMIF('Steel First'!$D:$D,'Americas Monthly (SPB)'!$D162,'Steel First'!H:H)/COUNTIF('Steel First'!$D:$D,'Americas Monthly (SPB)'!$D162)</f>
        <v>395.625</v>
      </c>
      <c r="AI162" s="7">
        <f>SUMIF('Steel First'!$D:$D,'Americas Monthly (SPB)'!$D162,'Steel First'!I:I)/COUNTIF('Steel First'!$D:$D,'Americas Monthly (SPB)'!$D162)</f>
        <v>323.75</v>
      </c>
      <c r="AJ162" s="43"/>
      <c r="AK162" s="43"/>
    </row>
    <row r="163" spans="1:37">
      <c r="A163" s="57">
        <v>41671</v>
      </c>
      <c r="B163" s="57">
        <f t="shared" si="9"/>
        <v>2</v>
      </c>
      <c r="C163" s="57">
        <f t="shared" si="10"/>
        <v>2014</v>
      </c>
      <c r="D163" s="57" t="str">
        <f t="shared" si="11"/>
        <v>22014</v>
      </c>
      <c r="E163" s="7">
        <f>SUMIF(SPB!$D:$D,'Americas Monthly (SPB)'!$D163,SPB!Y:Y)/COUNTIF(SPB!$D:$D,'Americas Monthly (SPB)'!$D163)</f>
        <v>391.22162946428563</v>
      </c>
      <c r="F163" s="7">
        <f>SUMIF(SPB!$D:$D,'Americas Monthly (SPB)'!$D163,SPB!Z:Z)/COUNTIF(SPB!$D:$D,'Americas Monthly (SPB)'!$D163)</f>
        <v>380.14931919642851</v>
      </c>
      <c r="G163" s="7">
        <f>SUMIF(SPB!$D:$D,'Americas Monthly (SPB)'!$D163,SPB!AA:AA)/COUNTIF(SPB!$D:$D,'Americas Monthly (SPB)'!$D163)</f>
        <v>353.82182589285708</v>
      </c>
      <c r="H163" s="7"/>
      <c r="I163" s="7">
        <f>SUMIF(SPB!$D:$D,'Americas Monthly (SPB)'!$D163,SPB!AC:AC)/COUNTIF(SPB!$D:$D,'Americas Monthly (SPB)'!$D163)</f>
        <v>380.64142187499993</v>
      </c>
      <c r="J163" s="7">
        <f>SUMIF(SPB!$D:$D,'Americas Monthly (SPB)'!$D163,SPB!AD:AD)/COUNTIF(SPB!$D:$D,'Americas Monthly (SPB)'!$D163)</f>
        <v>370.30726562499996</v>
      </c>
      <c r="K163" s="7">
        <f>SUMIF(SPB!$D:$D,'Americas Monthly (SPB)'!$D163,SPB!AE:AE)/COUNTIF(SPB!$D:$D,'Americas Monthly (SPB)'!$D163)</f>
        <v>343.4876696428571</v>
      </c>
      <c r="L163" s="7"/>
      <c r="M163" s="7">
        <f>SUMIF(SPB!$D:$D,'Americas Monthly (SPB)'!$D163,SPB!AG:AG)/COUNTIF(SPB!$D:$D,'Americas Monthly (SPB)'!$D163)</f>
        <v>410.90573660714279</v>
      </c>
      <c r="N163" s="7">
        <f>SUMIF(SPB!$D:$D,'Americas Monthly (SPB)'!$D163,SPB!AH:AH)/COUNTIF(SPB!$D:$D,'Americas Monthly (SPB)'!$D163)</f>
        <v>408.44522321428565</v>
      </c>
      <c r="O163" s="7">
        <f>SUMIF(SPB!$D:$D,'Americas Monthly (SPB)'!$D163,SPB!AI:AI)/COUNTIF(SPB!$D:$D,'Americas Monthly (SPB)'!$D163)</f>
        <v>391.95978348214277</v>
      </c>
      <c r="P163" s="7"/>
      <c r="Q163" s="7">
        <f>SUMIF(SPB!$D:$D,'Americas Monthly (SPB)'!$D163,SPB!AK:AK)/COUNTIF(SPB!$D:$D,'Americas Monthly (SPB)'!$D163)</f>
        <v>406.47681249999994</v>
      </c>
      <c r="R163" s="7">
        <f>SUMIF(SPB!$D:$D,'Americas Monthly (SPB)'!$D163,SPB!AL:AL)/COUNTIF(SPB!$D:$D,'Americas Monthly (SPB)'!$D163)</f>
        <v>401.06368303571423</v>
      </c>
      <c r="S163" s="7">
        <f>SUMIF(SPB!$D:$D,'Americas Monthly (SPB)'!$D163,SPB!AM:AM)/COUNTIF(SPB!$D:$D,'Americas Monthly (SPB)'!$D163)</f>
        <v>397.37291294642853</v>
      </c>
      <c r="T163" s="7"/>
      <c r="U163" s="7">
        <f>SUMIF(SPB!$D:$D,'Americas Monthly (SPB)'!$D163,SPB!AO:AO)/COUNTIF(SPB!$D:$D,'Americas Monthly (SPB)'!$D163)</f>
        <v>410.65968526785701</v>
      </c>
      <c r="V163" s="7">
        <f>SUMIF(SPB!$D:$D,'Americas Monthly (SPB)'!$D163,SPB!AP:AP)/COUNTIF(SPB!$D:$D,'Americas Monthly (SPB)'!$D163)</f>
        <v>421.9780468749999</v>
      </c>
      <c r="W163" s="7">
        <f>SUMIF(SPB!$D:$D,'Americas Monthly (SPB)'!$D163,SPB!AQ:AQ)/COUNTIF(SPB!$D:$D,'Americas Monthly (SPB)'!$D163)</f>
        <v>394.91239955357133</v>
      </c>
      <c r="X163" s="43"/>
      <c r="Y163" s="7">
        <f>SUMIF(SPB!$D:$D,'Americas Monthly (SPB)'!$D163,SPB!AS:AS)/COUNTIF(SPB!$D:$D,'Americas Monthly (SPB)'!$D163)</f>
        <v>206.5</v>
      </c>
      <c r="Z163" s="43"/>
      <c r="AA163" s="7">
        <f>SUMIF(AMM!$D:$D,'Americas Monthly (SPB)'!$D163,AMM!AW:AW)/COUNTIF(AMM!$D:$D,'Americas Monthly (SPB)'!$D163)</f>
        <v>336.08249999999998</v>
      </c>
      <c r="AB163" s="7">
        <f>SUMIF('Steel First'!$D:$D,'Americas Monthly (SPB)'!$D163,'Steel First'!AF:AF)/COUNTIF('Steel First'!$D:$D,'Americas Monthly (SPB)'!$D163)</f>
        <v>346.79499999999996</v>
      </c>
      <c r="AC163" s="7">
        <f>SUMIF(AMM!$D:$D,'Americas Monthly (SPB)'!$D163,AMM!AX:AX)/COUNTIF(AMM!$D:$D,'Americas Monthly (SPB)'!$D163)</f>
        <v>353.45749999999998</v>
      </c>
      <c r="AD163" s="7"/>
      <c r="AE163" s="7">
        <f>SUMIF('Steel First'!$D:$D,'Americas Monthly (SPB)'!$D163,'Steel First'!E:E)/COUNTIF('Steel First'!$D:$D,'Americas Monthly (SPB)'!$D163)</f>
        <v>410</v>
      </c>
      <c r="AG163" s="7">
        <f>SUMIF('Steel First'!$D:$D,'Americas Monthly (SPB)'!$D163,'Steel First'!G:G)/COUNTIF('Steel First'!$D:$D,'Americas Monthly (SPB)'!$D163)</f>
        <v>382.5</v>
      </c>
      <c r="AH163" s="7">
        <f>SUMIF('Steel First'!$D:$D,'Americas Monthly (SPB)'!$D163,'Steel First'!H:H)/COUNTIF('Steel First'!$D:$D,'Americas Monthly (SPB)'!$D163)</f>
        <v>395</v>
      </c>
      <c r="AI163" s="7">
        <f>SUMIF('Steel First'!$D:$D,'Americas Monthly (SPB)'!$D163,'Steel First'!I:I)/COUNTIF('Steel First'!$D:$D,'Americas Monthly (SPB)'!$D163)</f>
        <v>325</v>
      </c>
      <c r="AJ163" s="43"/>
      <c r="AK163" s="43"/>
    </row>
    <row r="164" spans="1:37">
      <c r="A164" s="57">
        <v>41699</v>
      </c>
      <c r="B164" s="57">
        <f t="shared" si="9"/>
        <v>3</v>
      </c>
      <c r="C164" s="57">
        <f t="shared" si="10"/>
        <v>2014</v>
      </c>
      <c r="D164" s="57" t="str">
        <f t="shared" si="11"/>
        <v>32014</v>
      </c>
      <c r="E164" s="7">
        <f>SUMIF(SPB!$D:$D,'Americas Monthly (SPB)'!$D164,SPB!Y:Y)/COUNTIF(SPB!$D:$D,'Americas Monthly (SPB)'!$D164)</f>
        <v>374.98224107142846</v>
      </c>
      <c r="F164" s="7">
        <f>SUMIF(SPB!$D:$D,'Americas Monthly (SPB)'!$D164,SPB!Z:Z)/COUNTIF(SPB!$D:$D,'Americas Monthly (SPB)'!$D164)</f>
        <v>373.99803571428566</v>
      </c>
      <c r="G164" s="7">
        <f>SUMIF(SPB!$D:$D,'Americas Monthly (SPB)'!$D164,SPB!AA:AA)/COUNTIF(SPB!$D:$D,'Americas Monthly (SPB)'!$D164)</f>
        <v>330.9390513392857</v>
      </c>
      <c r="H164" s="7"/>
      <c r="I164" s="7">
        <f>SUMIF(SPB!$D:$D,'Americas Monthly (SPB)'!$D164,SPB!AC:AC)/COUNTIF(SPB!$D:$D,'Americas Monthly (SPB)'!$D164)</f>
        <v>365.14018749999991</v>
      </c>
      <c r="J164" s="7">
        <f>SUMIF(SPB!$D:$D,'Americas Monthly (SPB)'!$D164,SPB!AD:AD)/COUNTIF(SPB!$D:$D,'Americas Monthly (SPB)'!$D164)</f>
        <v>364.15598214285711</v>
      </c>
      <c r="K164" s="7">
        <f>SUMIF(SPB!$D:$D,'Americas Monthly (SPB)'!$D164,SPB!AE:AE)/COUNTIF(SPB!$D:$D,'Americas Monthly (SPB)'!$D164)</f>
        <v>321.09699776785715</v>
      </c>
      <c r="L164" s="7"/>
      <c r="M164" s="7">
        <f>SUMIF(SPB!$D:$D,'Americas Monthly (SPB)'!$D164,SPB!AG:AG)/COUNTIF(SPB!$D:$D,'Americas Monthly (SPB)'!$D164)</f>
        <v>390.23742410714277</v>
      </c>
      <c r="N164" s="7">
        <f>SUMIF(SPB!$D:$D,'Americas Monthly (SPB)'!$D164,SPB!AH:AH)/COUNTIF(SPB!$D:$D,'Americas Monthly (SPB)'!$D164)</f>
        <v>391.22162946428563</v>
      </c>
      <c r="O164" s="7">
        <f>SUMIF(SPB!$D:$D,'Americas Monthly (SPB)'!$D164,SPB!AI:AI)/COUNTIF(SPB!$D:$D,'Americas Monthly (SPB)'!$D164)</f>
        <v>365.38623883928562</v>
      </c>
      <c r="P164" s="7"/>
      <c r="Q164" s="7">
        <f>SUMIF(SPB!$D:$D,'Americas Monthly (SPB)'!$D164,SPB!AK:AK)/COUNTIF(SPB!$D:$D,'Americas Monthly (SPB)'!$D164)</f>
        <v>383.84008928571421</v>
      </c>
      <c r="R164" s="7">
        <f>SUMIF(SPB!$D:$D,'Americas Monthly (SPB)'!$D164,SPB!AL:AL)/COUNTIF(SPB!$D:$D,'Americas Monthly (SPB)'!$D164)</f>
        <v>386.30060267857135</v>
      </c>
      <c r="S164" s="7">
        <f>SUMIF(SPB!$D:$D,'Americas Monthly (SPB)'!$D164,SPB!AM:AM)/COUNTIF(SPB!$D:$D,'Americas Monthly (SPB)'!$D164)</f>
        <v>386.30060267857135</v>
      </c>
      <c r="T164" s="7"/>
      <c r="U164" s="7">
        <f>SUMIF(SPB!$D:$D,'Americas Monthly (SPB)'!$D164,SPB!AO:AO)/COUNTIF(SPB!$D:$D,'Americas Monthly (SPB)'!$D164)</f>
        <v>388.51506473214278</v>
      </c>
      <c r="V164" s="7">
        <f>SUMIF(SPB!$D:$D,'Americas Monthly (SPB)'!$D164,SPB!AP:AP)/COUNTIF(SPB!$D:$D,'Americas Monthly (SPB)'!$D164)</f>
        <v>405.98470982142851</v>
      </c>
      <c r="W164" s="7">
        <f>SUMIF(SPB!$D:$D,'Americas Monthly (SPB)'!$D164,SPB!AQ:AQ)/COUNTIF(SPB!$D:$D,'Americas Monthly (SPB)'!$D164)</f>
        <v>377.68880580357137</v>
      </c>
      <c r="X164" s="43"/>
      <c r="Y164" s="7">
        <f>SUMIF(SPB!$D:$D,'Americas Monthly (SPB)'!$D164,SPB!AS:AS)/COUNTIF(SPB!$D:$D,'Americas Monthly (SPB)'!$D164)</f>
        <v>188</v>
      </c>
      <c r="Z164" s="43"/>
      <c r="AA164" s="7">
        <f>SUMIF(AMM!$D:$D,'Americas Monthly (SPB)'!$D164,AMM!AW:AW)/COUNTIF(AMM!$D:$D,'Americas Monthly (SPB)'!$D164)</f>
        <v>334.29250000000002</v>
      </c>
      <c r="AB164" s="7">
        <f>SUMIF('Steel First'!$D:$D,'Americas Monthly (SPB)'!$D164,'Steel First'!AF:AF)/COUNTIF('Steel First'!$D:$D,'Americas Monthly (SPB)'!$D164)</f>
        <v>329.27</v>
      </c>
      <c r="AC164" s="7">
        <f>SUMIF(AMM!$D:$D,'Americas Monthly (SPB)'!$D164,AMM!AX:AX)/COUNTIF(AMM!$D:$D,'Americas Monthly (SPB)'!$D164)</f>
        <v>329.64</v>
      </c>
      <c r="AD164" s="7"/>
      <c r="AE164" s="7">
        <f>SUMIF('Steel First'!$D:$D,'Americas Monthly (SPB)'!$D164,'Steel First'!E:E)/COUNTIF('Steel First'!$D:$D,'Americas Monthly (SPB)'!$D164)</f>
        <v>407.5</v>
      </c>
      <c r="AG164" s="7">
        <f>SUMIF('Steel First'!$D:$D,'Americas Monthly (SPB)'!$D164,'Steel First'!G:G)/COUNTIF('Steel First'!$D:$D,'Americas Monthly (SPB)'!$D164)</f>
        <v>382.5</v>
      </c>
      <c r="AH164" s="7">
        <f>SUMIF('Steel First'!$D:$D,'Americas Monthly (SPB)'!$D164,'Steel First'!H:H)/COUNTIF('Steel First'!$D:$D,'Americas Monthly (SPB)'!$D164)</f>
        <v>392.5</v>
      </c>
      <c r="AI164" s="7">
        <f>SUMIF('Steel First'!$D:$D,'Americas Monthly (SPB)'!$D164,'Steel First'!I:I)/COUNTIF('Steel First'!$D:$D,'Americas Monthly (SPB)'!$D164)</f>
        <v>320</v>
      </c>
      <c r="AJ164" s="43"/>
      <c r="AK164" s="43"/>
    </row>
    <row r="165" spans="1:37">
      <c r="A165" s="57">
        <v>41730</v>
      </c>
      <c r="B165" s="57">
        <f t="shared" si="9"/>
        <v>4</v>
      </c>
      <c r="C165" s="57">
        <f t="shared" si="10"/>
        <v>2014</v>
      </c>
      <c r="D165" s="57" t="str">
        <f t="shared" si="11"/>
        <v>42014</v>
      </c>
      <c r="E165" s="7">
        <f>SUMIF(SPB!$D:$D,'Americas Monthly (SPB)'!$D165,SPB!Y:Y)/COUNTIF(SPB!$D:$D,'Americas Monthly (SPB)'!$D165)</f>
        <v>379.90326785714274</v>
      </c>
      <c r="F165" s="7">
        <f>SUMIF(SPB!$D:$D,'Americas Monthly (SPB)'!$D165,SPB!Z:Z)/COUNTIF(SPB!$D:$D,'Americas Monthly (SPB)'!$D165)</f>
        <v>389.7453214285714</v>
      </c>
      <c r="G165" s="7">
        <f>SUMIF(SPB!$D:$D,'Americas Monthly (SPB)'!$D165,SPB!AA:AA)/COUNTIF(SPB!$D:$D,'Americas Monthly (SPB)'!$D165)</f>
        <v>332.66141071428569</v>
      </c>
      <c r="H165" s="7"/>
      <c r="I165" s="7">
        <f>SUMIF(SPB!$D:$D,'Americas Monthly (SPB)'!$D165,SPB!AC:AC)/COUNTIF(SPB!$D:$D,'Americas Monthly (SPB)'!$D165)</f>
        <v>370.06121428571419</v>
      </c>
      <c r="J165" s="7">
        <f>SUMIF(SPB!$D:$D,'Americas Monthly (SPB)'!$D165,SPB!AD:AD)/COUNTIF(SPB!$D:$D,'Americas Monthly (SPB)'!$D165)</f>
        <v>379.90326785714279</v>
      </c>
      <c r="K165" s="7">
        <f>SUMIF(SPB!$D:$D,'Americas Monthly (SPB)'!$D165,SPB!AE:AE)/COUNTIF(SPB!$D:$D,'Americas Monthly (SPB)'!$D165)</f>
        <v>322.81935714285709</v>
      </c>
      <c r="L165" s="7"/>
      <c r="M165" s="7">
        <f>SUMIF(SPB!$D:$D,'Americas Monthly (SPB)'!$D165,SPB!AG:AG)/COUNTIF(SPB!$D:$D,'Americas Monthly (SPB)'!$D165)</f>
        <v>393.68214285714276</v>
      </c>
      <c r="N165" s="7">
        <f>SUMIF(SPB!$D:$D,'Americas Monthly (SPB)'!$D165,SPB!AH:AH)/COUNTIF(SPB!$D:$D,'Americas Monthly (SPB)'!$D165)</f>
        <v>404.50840178571423</v>
      </c>
      <c r="O165" s="7">
        <f>SUMIF(SPB!$D:$D,'Americas Monthly (SPB)'!$D165,SPB!AI:AI)/COUNTIF(SPB!$D:$D,'Americas Monthly (SPB)'!$D165)</f>
        <v>374.98224107142846</v>
      </c>
      <c r="P165" s="7"/>
      <c r="Q165" s="7">
        <f>SUMIF(SPB!$D:$D,'Americas Monthly (SPB)'!$D165,SPB!AK:AK)/COUNTIF(SPB!$D:$D,'Americas Monthly (SPB)'!$D165)</f>
        <v>388.36743392857136</v>
      </c>
      <c r="R165" s="7">
        <f>SUMIF(SPB!$D:$D,'Americas Monthly (SPB)'!$D165,SPB!AL:AL)/COUNTIF(SPB!$D:$D,'Americas Monthly (SPB)'!$D165)</f>
        <v>399.58737499999995</v>
      </c>
      <c r="S165" s="7">
        <f>SUMIF(SPB!$D:$D,'Americas Monthly (SPB)'!$D165,SPB!AM:AM)/COUNTIF(SPB!$D:$D,'Americas Monthly (SPB)'!$D165)</f>
        <v>403.52419642857137</v>
      </c>
      <c r="T165" s="7"/>
      <c r="U165" s="7">
        <f>SUMIF(SPB!$D:$D,'Americas Monthly (SPB)'!$D165,SPB!AO:AO)/COUNTIF(SPB!$D:$D,'Americas Monthly (SPB)'!$D165)</f>
        <v>393.28846071428563</v>
      </c>
      <c r="V165" s="7">
        <f>SUMIF(SPB!$D:$D,'Americas Monthly (SPB)'!$D165,SPB!AP:AP)/COUNTIF(SPB!$D:$D,'Americas Monthly (SPB)'!$D165)</f>
        <v>423.20830357142847</v>
      </c>
      <c r="W165" s="7">
        <f>SUMIF(SPB!$D:$D,'Americas Monthly (SPB)'!$D165,SPB!AQ:AQ)/COUNTIF(SPB!$D:$D,'Americas Monthly (SPB)'!$D165)</f>
        <v>385.80849999999992</v>
      </c>
      <c r="X165" s="43"/>
      <c r="Y165" s="7">
        <f>SUMIF(SPB!$D:$D,'Americas Monthly (SPB)'!$D165,SPB!AS:AS)/COUNTIF(SPB!$D:$D,'Americas Monthly (SPB)'!$D165)</f>
        <v>196.3</v>
      </c>
      <c r="Z165" s="43"/>
      <c r="AA165" s="7">
        <f>SUMIF(AMM!$D:$D,'Americas Monthly (SPB)'!$D165,AMM!AW:AW)/COUNTIF(AMM!$D:$D,'Americas Monthly (SPB)'!$D165)</f>
        <v>360.49250000000001</v>
      </c>
      <c r="AB165" s="7">
        <f>SUMIF('Steel First'!$D:$D,'Americas Monthly (SPB)'!$D165,'Steel First'!AF:AF)/COUNTIF('Steel First'!$D:$D,'Americas Monthly (SPB)'!$D165)</f>
        <v>359.12600000000003</v>
      </c>
      <c r="AC165" s="7">
        <f>SUMIF(AMM!$D:$D,'Americas Monthly (SPB)'!$D165,AMM!AX:AX)/COUNTIF(AMM!$D:$D,'Americas Monthly (SPB)'!$D165)</f>
        <v>337.97</v>
      </c>
      <c r="AD165" s="7"/>
      <c r="AE165" s="7">
        <f>SUMIF('Steel First'!$D:$D,'Americas Monthly (SPB)'!$D165,'Steel First'!E:E)/COUNTIF('Steel First'!$D:$D,'Americas Monthly (SPB)'!$D165)</f>
        <v>411.5</v>
      </c>
      <c r="AG165" s="7">
        <f>SUMIF('Steel First'!$D:$D,'Americas Monthly (SPB)'!$D165,'Steel First'!G:G)/COUNTIF('Steel First'!$D:$D,'Americas Monthly (SPB)'!$D165)</f>
        <v>386.5</v>
      </c>
      <c r="AH165" s="7">
        <f>SUMIF('Steel First'!$D:$D,'Americas Monthly (SPB)'!$D165,'Steel First'!H:H)/COUNTIF('Steel First'!$D:$D,'Americas Monthly (SPB)'!$D165)</f>
        <v>396.5</v>
      </c>
      <c r="AI165" s="7">
        <f>SUMIF('Steel First'!$D:$D,'Americas Monthly (SPB)'!$D165,'Steel First'!I:I)/COUNTIF('Steel First'!$D:$D,'Americas Monthly (SPB)'!$D165)</f>
        <v>315</v>
      </c>
      <c r="AJ165" s="43"/>
      <c r="AK165" s="43"/>
    </row>
    <row r="166" spans="1:37">
      <c r="A166" s="57">
        <v>41760</v>
      </c>
      <c r="B166" s="57">
        <f t="shared" si="9"/>
        <v>5</v>
      </c>
      <c r="C166" s="57">
        <f t="shared" si="10"/>
        <v>2014</v>
      </c>
      <c r="D166" s="57" t="str">
        <f t="shared" si="11"/>
        <v>52014</v>
      </c>
      <c r="E166" s="7">
        <f>SUMIF(SPB!$D:$D,'Americas Monthly (SPB)'!$D166,SPB!Y:Y)/COUNTIF(SPB!$D:$D,'Americas Monthly (SPB)'!$D166)</f>
        <v>372.27567633928567</v>
      </c>
      <c r="F166" s="7">
        <f>SUMIF(SPB!$D:$D,'Americas Monthly (SPB)'!$D166,SPB!Z:Z)/COUNTIF(SPB!$D:$D,'Americas Monthly (SPB)'!$D166)</f>
        <v>382.60983258928565</v>
      </c>
      <c r="G166" s="7">
        <f>SUMIF(SPB!$D:$D,'Americas Monthly (SPB)'!$D166,SPB!AA:AA)/COUNTIF(SPB!$D:$D,'Americas Monthly (SPB)'!$D166)</f>
        <v>334.6298214285714</v>
      </c>
      <c r="H166" s="7"/>
      <c r="I166" s="7">
        <f>SUMIF(SPB!$D:$D,'Americas Monthly (SPB)'!$D166,SPB!AC:AC)/COUNTIF(SPB!$D:$D,'Americas Monthly (SPB)'!$D166)</f>
        <v>369.81516294642847</v>
      </c>
      <c r="J166" s="7">
        <f>SUMIF(SPB!$D:$D,'Americas Monthly (SPB)'!$D166,SPB!AD:AD)/COUNTIF(SPB!$D:$D,'Americas Monthly (SPB)'!$D166)</f>
        <v>372.76777901785709</v>
      </c>
      <c r="K166" s="7">
        <f>SUMIF(SPB!$D:$D,'Americas Monthly (SPB)'!$D166,SPB!AE:AE)/COUNTIF(SPB!$D:$D,'Americas Monthly (SPB)'!$D166)</f>
        <v>324.7877678571428</v>
      </c>
      <c r="L166" s="7"/>
      <c r="M166" s="7">
        <f>SUMIF(SPB!$D:$D,'Americas Monthly (SPB)'!$D166,SPB!AG:AG)/COUNTIF(SPB!$D:$D,'Americas Monthly (SPB)'!$D166)</f>
        <v>383.10193526785707</v>
      </c>
      <c r="N166" s="7">
        <f>SUMIF(SPB!$D:$D,'Americas Monthly (SPB)'!$D166,SPB!AH:AH)/COUNTIF(SPB!$D:$D,'Americas Monthly (SPB)'!$D166)</f>
        <v>393.68214285714276</v>
      </c>
      <c r="O166" s="7">
        <f>SUMIF(SPB!$D:$D,'Americas Monthly (SPB)'!$D166,SPB!AI:AI)/COUNTIF(SPB!$D:$D,'Americas Monthly (SPB)'!$D166)</f>
        <v>378.91906249999994</v>
      </c>
      <c r="P166" s="7"/>
      <c r="Q166" s="7">
        <f>SUMIF(SPB!$D:$D,'Americas Monthly (SPB)'!$D166,SPB!AK:AK)/COUNTIF(SPB!$D:$D,'Americas Monthly (SPB)'!$D166)</f>
        <v>389.25321874999992</v>
      </c>
      <c r="R166" s="7">
        <f>SUMIF(SPB!$D:$D,'Americas Monthly (SPB)'!$D166,SPB!AL:AL)/COUNTIF(SPB!$D:$D,'Americas Monthly (SPB)'!$D166)</f>
        <v>403.52419642857137</v>
      </c>
      <c r="S166" s="7">
        <f>SUMIF(SPB!$D:$D,'Americas Monthly (SPB)'!$D166,SPB!AM:AM)/COUNTIF(SPB!$D:$D,'Americas Monthly (SPB)'!$D166)</f>
        <v>408.44522321428565</v>
      </c>
      <c r="T166" s="7"/>
      <c r="U166" s="7">
        <f>SUMIF(SPB!$D:$D,'Americas Monthly (SPB)'!$D166,SPB!AO:AO)/COUNTIF(SPB!$D:$D,'Americas Monthly (SPB)'!$D166)</f>
        <v>394.17424553571425</v>
      </c>
      <c r="V166" s="7">
        <f>SUMIF(SPB!$D:$D,'Americas Monthly (SPB)'!$D166,SPB!AP:AP)/COUNTIF(SPB!$D:$D,'Americas Monthly (SPB)'!$D166)</f>
        <v>428.12933035714281</v>
      </c>
      <c r="W166" s="7">
        <f>SUMIF(SPB!$D:$D,'Americas Monthly (SPB)'!$D166,SPB!AQ:AQ)/COUNTIF(SPB!$D:$D,'Americas Monthly (SPB)'!$D166)</f>
        <v>381.37957589285708</v>
      </c>
      <c r="X166" s="43"/>
      <c r="Y166" s="7">
        <f>SUMIF(SPB!$D:$D,'Americas Monthly (SPB)'!$D166,SPB!AS:AS)/COUNTIF(SPB!$D:$D,'Americas Monthly (SPB)'!$D166)</f>
        <v>194.5</v>
      </c>
      <c r="Z166" s="43"/>
      <c r="AA166" s="7">
        <f>SUMIF(AMM!$D:$D,'Americas Monthly (SPB)'!$D166,AMM!AW:AW)/COUNTIF(AMM!$D:$D,'Americas Monthly (SPB)'!$D166)</f>
        <v>355.53000000000003</v>
      </c>
      <c r="AB166" s="7">
        <f>SUMIF('Steel First'!$D:$D,'Americas Monthly (SPB)'!$D166,'Steel First'!AF:AF)/COUNTIF('Steel First'!$D:$D,'Americas Monthly (SPB)'!$D166)</f>
        <v>356.375</v>
      </c>
      <c r="AC166" s="7">
        <f>SUMIF(AMM!$D:$D,'Americas Monthly (SPB)'!$D166,AMM!AX:AX)/COUNTIF(AMM!$D:$D,'Americas Monthly (SPB)'!$D166)</f>
        <v>342.90000000000003</v>
      </c>
      <c r="AD166" s="7"/>
      <c r="AE166" s="7">
        <f>SUMIF('Steel First'!$D:$D,'Americas Monthly (SPB)'!$D166,'Steel First'!E:E)/COUNTIF('Steel First'!$D:$D,'Americas Monthly (SPB)'!$D166)</f>
        <v>413.75</v>
      </c>
      <c r="AG166" s="7">
        <f>SUMIF('Steel First'!$D:$D,'Americas Monthly (SPB)'!$D166,'Steel First'!G:G)/COUNTIF('Steel First'!$D:$D,'Americas Monthly (SPB)'!$D166)</f>
        <v>388.75</v>
      </c>
      <c r="AH166" s="7">
        <f>SUMIF('Steel First'!$D:$D,'Americas Monthly (SPB)'!$D166,'Steel First'!H:H)/COUNTIF('Steel First'!$D:$D,'Americas Monthly (SPB)'!$D166)</f>
        <v>398.75</v>
      </c>
      <c r="AI166" s="7">
        <f>SUMIF('Steel First'!$D:$D,'Americas Monthly (SPB)'!$D166,'Steel First'!I:I)/COUNTIF('Steel First'!$D:$D,'Americas Monthly (SPB)'!$D166)</f>
        <v>315</v>
      </c>
      <c r="AJ166" s="43"/>
      <c r="AK166" s="43"/>
    </row>
    <row r="167" spans="1:37">
      <c r="A167" s="57">
        <v>41791</v>
      </c>
      <c r="B167" s="57">
        <f t="shared" si="9"/>
        <v>6</v>
      </c>
      <c r="C167" s="57">
        <f t="shared" si="10"/>
        <v>2014</v>
      </c>
      <c r="D167" s="57" t="str">
        <f t="shared" si="11"/>
        <v>62014</v>
      </c>
      <c r="E167" s="7">
        <f>SUMIF(SPB!$D:$D,'Americas Monthly (SPB)'!$D167,SPB!Y:Y)/COUNTIF(SPB!$D:$D,'Americas Monthly (SPB)'!$D167)</f>
        <v>361.69546874999992</v>
      </c>
      <c r="F167" s="7">
        <f>SUMIF(SPB!$D:$D,'Americas Monthly (SPB)'!$D167,SPB!Z:Z)/COUNTIF(SPB!$D:$D,'Americas Monthly (SPB)'!$D167)</f>
        <v>371.53752232142853</v>
      </c>
      <c r="G167" s="7">
        <f>SUMIF(SPB!$D:$D,'Americas Monthly (SPB)'!$D167,SPB!AA:AA)/COUNTIF(SPB!$D:$D,'Americas Monthly (SPB)'!$D167)</f>
        <v>330.9390513392857</v>
      </c>
      <c r="H167" s="7"/>
      <c r="I167" s="7">
        <f>SUMIF(SPB!$D:$D,'Americas Monthly (SPB)'!$D167,SPB!AC:AC)/COUNTIF(SPB!$D:$D,'Americas Monthly (SPB)'!$D167)</f>
        <v>354.31392857142851</v>
      </c>
      <c r="J167" s="7">
        <f>SUMIF(SPB!$D:$D,'Americas Monthly (SPB)'!$D167,SPB!AD:AD)/COUNTIF(SPB!$D:$D,'Americas Monthly (SPB)'!$D167)</f>
        <v>361.69546874999992</v>
      </c>
      <c r="K167" s="7">
        <f>SUMIF(SPB!$D:$D,'Americas Monthly (SPB)'!$D167,SPB!AE:AE)/COUNTIF(SPB!$D:$D,'Americas Monthly (SPB)'!$D167)</f>
        <v>321.09699776785709</v>
      </c>
      <c r="L167" s="7"/>
      <c r="M167" s="7">
        <f>SUMIF(SPB!$D:$D,'Americas Monthly (SPB)'!$D167,SPB!AG:AG)/COUNTIF(SPB!$D:$D,'Americas Monthly (SPB)'!$D167)</f>
        <v>367.84675223214282</v>
      </c>
      <c r="N167" s="7">
        <f>SUMIF(SPB!$D:$D,'Americas Monthly (SPB)'!$D167,SPB!AH:AH)/COUNTIF(SPB!$D:$D,'Americas Monthly (SPB)'!$D167)</f>
        <v>373.99803571428566</v>
      </c>
      <c r="O167" s="7">
        <f>SUMIF(SPB!$D:$D,'Americas Monthly (SPB)'!$D167,SPB!AI:AI)/COUNTIF(SPB!$D:$D,'Americas Monthly (SPB)'!$D167)</f>
        <v>364.15598214285706</v>
      </c>
      <c r="P167" s="7"/>
      <c r="Q167" s="7">
        <f>SUMIF(SPB!$D:$D,'Americas Monthly (SPB)'!$D167,SPB!AK:AK)/COUNTIF(SPB!$D:$D,'Americas Monthly (SPB)'!$D167)</f>
        <v>388.76111607142849</v>
      </c>
      <c r="R167" s="7">
        <f>SUMIF(SPB!$D:$D,'Americas Monthly (SPB)'!$D167,SPB!AL:AL)/COUNTIF(SPB!$D:$D,'Americas Monthly (SPB)'!$D167)</f>
        <v>403.52419642857137</v>
      </c>
      <c r="S167" s="7">
        <f>SUMIF(SPB!$D:$D,'Americas Monthly (SPB)'!$D167,SPB!AM:AM)/COUNTIF(SPB!$D:$D,'Americas Monthly (SPB)'!$D167)</f>
        <v>408.44522321428565</v>
      </c>
      <c r="T167" s="7"/>
      <c r="U167" s="7">
        <f>SUMIF(SPB!$D:$D,'Americas Monthly (SPB)'!$D167,SPB!AO:AO)/COUNTIF(SPB!$D:$D,'Americas Monthly (SPB)'!$D167)</f>
        <v>393.68214285714282</v>
      </c>
      <c r="V167" s="7">
        <f>SUMIF(SPB!$D:$D,'Americas Monthly (SPB)'!$D167,SPB!AP:AP)/COUNTIF(SPB!$D:$D,'Americas Monthly (SPB)'!$D167)</f>
        <v>428.12933035714281</v>
      </c>
      <c r="W167" s="7">
        <f>SUMIF(SPB!$D:$D,'Americas Monthly (SPB)'!$D167,SPB!AQ:AQ)/COUNTIF(SPB!$D:$D,'Americas Monthly (SPB)'!$D167)</f>
        <v>375.22829241071423</v>
      </c>
      <c r="X167" s="43"/>
      <c r="Y167" s="7">
        <f>SUMIF(SPB!$D:$D,'Americas Monthly (SPB)'!$D167,SPB!AS:AS)/COUNTIF(SPB!$D:$D,'Americas Monthly (SPB)'!$D167)</f>
        <v>189.5</v>
      </c>
      <c r="Z167" s="43"/>
      <c r="AA167" s="7">
        <f>SUMIF(AMM!$D:$D,'Americas Monthly (SPB)'!$D167,AMM!AW:AW)/COUNTIF(AMM!$D:$D,'Americas Monthly (SPB)'!$D167)</f>
        <v>349.60999999999996</v>
      </c>
      <c r="AB167" s="7">
        <f>SUMIF('Steel First'!$D:$D,'Americas Monthly (SPB)'!$D167,'Steel First'!AF:AF)/COUNTIF('Steel First'!$D:$D,'Americas Monthly (SPB)'!$D167)</f>
        <v>349.59</v>
      </c>
      <c r="AC167" s="7">
        <f>SUMIF(AMM!$D:$D,'Americas Monthly (SPB)'!$D167,AMM!AX:AX)/COUNTIF(AMM!$D:$D,'Americas Monthly (SPB)'!$D167)</f>
        <v>353.61999999999995</v>
      </c>
      <c r="AD167" s="7"/>
      <c r="AE167" s="7">
        <f>SUMIF('Steel First'!$D:$D,'Americas Monthly (SPB)'!$D167,'Steel First'!E:E)/COUNTIF('Steel First'!$D:$D,'Americas Monthly (SPB)'!$D167)</f>
        <v>417.5</v>
      </c>
      <c r="AG167" s="7">
        <f>SUMIF('Steel First'!$D:$D,'Americas Monthly (SPB)'!$D167,'Steel First'!G:G)/COUNTIF('Steel First'!$D:$D,'Americas Monthly (SPB)'!$D167)</f>
        <v>392.5</v>
      </c>
      <c r="AH167" s="7">
        <f>SUMIF('Steel First'!$D:$D,'Americas Monthly (SPB)'!$D167,'Steel First'!H:H)/COUNTIF('Steel First'!$D:$D,'Americas Monthly (SPB)'!$D167)</f>
        <v>402.5</v>
      </c>
      <c r="AI167" s="7">
        <f>SUMIF('Steel First'!$D:$D,'Americas Monthly (SPB)'!$D167,'Steel First'!I:I)/COUNTIF('Steel First'!$D:$D,'Americas Monthly (SPB)'!$D167)</f>
        <v>315</v>
      </c>
      <c r="AJ167" s="43"/>
      <c r="AK167" s="43"/>
    </row>
    <row r="168" spans="1:37">
      <c r="A168" s="57">
        <v>41821</v>
      </c>
      <c r="B168" s="57">
        <f t="shared" si="9"/>
        <v>7</v>
      </c>
      <c r="C168" s="57">
        <f t="shared" si="10"/>
        <v>2014</v>
      </c>
      <c r="D168" s="57" t="str">
        <f t="shared" si="11"/>
        <v>72014</v>
      </c>
      <c r="E168" s="7">
        <f>SUMIF(SPB!$D:$D,'Americas Monthly (SPB)'!$D168,SPB!Y:Y)/COUNTIF(SPB!$D:$D,'Americas Monthly (SPB)'!$D168)</f>
        <v>362.18757142857135</v>
      </c>
      <c r="F168" s="7">
        <f>SUMIF(SPB!$D:$D,'Americas Monthly (SPB)'!$D168,SPB!Z:Z)/COUNTIF(SPB!$D:$D,'Americas Monthly (SPB)'!$D168)</f>
        <v>366.12439285714282</v>
      </c>
      <c r="G168" s="7">
        <f>SUMIF(SPB!$D:$D,'Americas Monthly (SPB)'!$D168,SPB!AA:AA)/COUNTIF(SPB!$D:$D,'Americas Monthly (SPB)'!$D168)</f>
        <v>329.70879464285707</v>
      </c>
      <c r="H168" s="7"/>
      <c r="I168" s="7">
        <f>SUMIF(SPB!$D:$D,'Americas Monthly (SPB)'!$D168,SPB!AC:AC)/COUNTIF(SPB!$D:$D,'Americas Monthly (SPB)'!$D168)</f>
        <v>352.3455178571428</v>
      </c>
      <c r="J168" s="7">
        <f>SUMIF(SPB!$D:$D,'Americas Monthly (SPB)'!$D168,SPB!AD:AD)/COUNTIF(SPB!$D:$D,'Americas Monthly (SPB)'!$D168)</f>
        <v>356.28233928571422</v>
      </c>
      <c r="K168" s="7">
        <f>SUMIF(SPB!$D:$D,'Americas Monthly (SPB)'!$D168,SPB!AE:AE)/COUNTIF(SPB!$D:$D,'Americas Monthly (SPB)'!$D168)</f>
        <v>319.86674107142852</v>
      </c>
      <c r="L168" s="7"/>
      <c r="M168" s="7">
        <f>SUMIF(SPB!$D:$D,'Americas Monthly (SPB)'!$D168,SPB!AG:AG)/COUNTIF(SPB!$D:$D,'Americas Monthly (SPB)'!$D168)</f>
        <v>367.10859821428568</v>
      </c>
      <c r="N168" s="7">
        <f>SUMIF(SPB!$D:$D,'Americas Monthly (SPB)'!$D168,SPB!AH:AH)/COUNTIF(SPB!$D:$D,'Americas Monthly (SPB)'!$D168)</f>
        <v>374.98224107142852</v>
      </c>
      <c r="O168" s="7">
        <f>SUMIF(SPB!$D:$D,'Americas Monthly (SPB)'!$D168,SPB!AI:AI)/COUNTIF(SPB!$D:$D,'Americas Monthly (SPB)'!$D168)</f>
        <v>359.23495535714278</v>
      </c>
      <c r="P168" s="7"/>
      <c r="Q168" s="7">
        <f>SUMIF(SPB!$D:$D,'Americas Monthly (SPB)'!$D168,SPB!AK:AK)/COUNTIF(SPB!$D:$D,'Americas Monthly (SPB)'!$D168)</f>
        <v>388.76111607142849</v>
      </c>
      <c r="R168" s="7">
        <f>SUMIF(SPB!$D:$D,'Americas Monthly (SPB)'!$D168,SPB!AL:AL)/COUNTIF(SPB!$D:$D,'Americas Monthly (SPB)'!$D168)</f>
        <v>403.52419642857137</v>
      </c>
      <c r="S168" s="7">
        <f>SUMIF(SPB!$D:$D,'Americas Monthly (SPB)'!$D168,SPB!AM:AM)/COUNTIF(SPB!$D:$D,'Americas Monthly (SPB)'!$D168)</f>
        <v>408.44522321428565</v>
      </c>
      <c r="T168" s="7"/>
      <c r="U168" s="7">
        <f>SUMIF(SPB!$D:$D,'Americas Monthly (SPB)'!$D168,SPB!AO:AO)/COUNTIF(SPB!$D:$D,'Americas Monthly (SPB)'!$D168)</f>
        <v>393.68214285714282</v>
      </c>
      <c r="V168" s="7">
        <f>SUMIF(SPB!$D:$D,'Americas Monthly (SPB)'!$D168,SPB!AP:AP)/COUNTIF(SPB!$D:$D,'Americas Monthly (SPB)'!$D168)</f>
        <v>428.12933035714275</v>
      </c>
      <c r="W168" s="7">
        <f>SUMIF(SPB!$D:$D,'Americas Monthly (SPB)'!$D168,SPB!AQ:AQ)/COUNTIF(SPB!$D:$D,'Americas Monthly (SPB)'!$D168)</f>
        <v>381.8716785714285</v>
      </c>
      <c r="X168" s="43"/>
      <c r="Y168" s="7">
        <f>SUMIF(SPB!$D:$D,'Americas Monthly (SPB)'!$D168,SPB!AS:AS)/COUNTIF(SPB!$D:$D,'Americas Monthly (SPB)'!$D168)</f>
        <v>192.5</v>
      </c>
      <c r="Z168" s="43"/>
      <c r="AA168" s="7">
        <f>SUMIF(AMM!$D:$D,'Americas Monthly (SPB)'!$D168,AMM!AW:AW)/COUNTIF(AMM!$D:$D,'Americas Monthly (SPB)'!$D168)</f>
        <v>353.86</v>
      </c>
      <c r="AB168" s="7">
        <f>SUMIF('Steel First'!$D:$D,'Americas Monthly (SPB)'!$D168,'Steel First'!AF:AF)/COUNTIF('Steel First'!$D:$D,'Americas Monthly (SPB)'!$D168)</f>
        <v>353.36200000000002</v>
      </c>
      <c r="AC168" s="7">
        <f>SUMIF(AMM!$D:$D,'Americas Monthly (SPB)'!$D168,AMM!AX:AX)/COUNTIF(AMM!$D:$D,'Americas Monthly (SPB)'!$D168)</f>
        <v>354.78999999999996</v>
      </c>
      <c r="AD168" s="7"/>
      <c r="AE168" s="7">
        <f>SUMIF('Steel First'!$D:$D,'Americas Monthly (SPB)'!$D168,'Steel First'!E:E)/COUNTIF('Steel First'!$D:$D,'Americas Monthly (SPB)'!$D168)</f>
        <v>411.5</v>
      </c>
      <c r="AG168" s="7">
        <f>SUMIF('Steel First'!$D:$D,'Americas Monthly (SPB)'!$D168,'Steel First'!G:G)/COUNTIF('Steel First'!$D:$D,'Americas Monthly (SPB)'!$D168)</f>
        <v>386.5</v>
      </c>
      <c r="AH168" s="7">
        <f>SUMIF('Steel First'!$D:$D,'Americas Monthly (SPB)'!$D168,'Steel First'!H:H)/COUNTIF('Steel First'!$D:$D,'Americas Monthly (SPB)'!$D168)</f>
        <v>396.5</v>
      </c>
      <c r="AI168" s="7">
        <f>SUMIF('Steel First'!$D:$D,'Americas Monthly (SPB)'!$D168,'Steel First'!I:I)/COUNTIF('Steel First'!$D:$D,'Americas Monthly (SPB)'!$D168)</f>
        <v>315</v>
      </c>
      <c r="AJ168" s="43"/>
      <c r="AK168" s="43"/>
    </row>
    <row r="169" spans="1:37">
      <c r="A169" s="57">
        <v>41822</v>
      </c>
      <c r="B169" s="57">
        <f t="shared" si="9"/>
        <v>7</v>
      </c>
      <c r="C169" s="57">
        <f t="shared" si="10"/>
        <v>2014</v>
      </c>
      <c r="D169" s="57" t="str">
        <f t="shared" si="11"/>
        <v>72014</v>
      </c>
      <c r="E169" s="7">
        <f>SUMIF(SPB!$D:$D,'Americas Monthly (SPB)'!$D169,SPB!Y:Y)/COUNTIF(SPB!$D:$D,'Americas Monthly (SPB)'!$D169)</f>
        <v>362.18757142857135</v>
      </c>
      <c r="F169" s="7">
        <f>SUMIF(SPB!$D:$D,'Americas Monthly (SPB)'!$D169,SPB!Z:Z)/COUNTIF(SPB!$D:$D,'Americas Monthly (SPB)'!$D169)</f>
        <v>366.12439285714282</v>
      </c>
      <c r="G169" s="7">
        <f>SUMIF(SPB!$D:$D,'Americas Monthly (SPB)'!$D169,SPB!AA:AA)/COUNTIF(SPB!$D:$D,'Americas Monthly (SPB)'!$D169)</f>
        <v>329.70879464285707</v>
      </c>
      <c r="H169" s="7"/>
      <c r="I169" s="7">
        <f>SUMIF(SPB!$D:$D,'Americas Monthly (SPB)'!$D169,SPB!AC:AC)/COUNTIF(SPB!$D:$D,'Americas Monthly (SPB)'!$D169)</f>
        <v>352.3455178571428</v>
      </c>
      <c r="J169" s="7">
        <f>SUMIF(SPB!$D:$D,'Americas Monthly (SPB)'!$D169,SPB!AD:AD)/COUNTIF(SPB!$D:$D,'Americas Monthly (SPB)'!$D169)</f>
        <v>356.28233928571422</v>
      </c>
      <c r="K169" s="7">
        <f>SUMIF(SPB!$D:$D,'Americas Monthly (SPB)'!$D169,SPB!AE:AE)/COUNTIF(SPB!$D:$D,'Americas Monthly (SPB)'!$D169)</f>
        <v>319.86674107142852</v>
      </c>
      <c r="L169" s="7"/>
      <c r="M169" s="7">
        <f>SUMIF(SPB!$D:$D,'Americas Monthly (SPB)'!$D169,SPB!AG:AG)/COUNTIF(SPB!$D:$D,'Americas Monthly (SPB)'!$D169)</f>
        <v>367.10859821428568</v>
      </c>
      <c r="N169" s="7">
        <f>SUMIF(SPB!$D:$D,'Americas Monthly (SPB)'!$D169,SPB!AH:AH)/COUNTIF(SPB!$D:$D,'Americas Monthly (SPB)'!$D169)</f>
        <v>374.98224107142852</v>
      </c>
      <c r="O169" s="7">
        <f>SUMIF(SPB!$D:$D,'Americas Monthly (SPB)'!$D169,SPB!AI:AI)/COUNTIF(SPB!$D:$D,'Americas Monthly (SPB)'!$D169)</f>
        <v>359.23495535714278</v>
      </c>
      <c r="P169" s="7"/>
      <c r="Q169" s="7">
        <f>SUMIF(SPB!$D:$D,'Americas Monthly (SPB)'!$D169,SPB!AK:AK)/COUNTIF(SPB!$D:$D,'Americas Monthly (SPB)'!$D169)</f>
        <v>388.76111607142849</v>
      </c>
      <c r="R169" s="7">
        <f>SUMIF(SPB!$D:$D,'Americas Monthly (SPB)'!$D169,SPB!AL:AL)/COUNTIF(SPB!$D:$D,'Americas Monthly (SPB)'!$D169)</f>
        <v>403.52419642857137</v>
      </c>
      <c r="S169" s="7">
        <f>SUMIF(SPB!$D:$D,'Americas Monthly (SPB)'!$D169,SPB!AM:AM)/COUNTIF(SPB!$D:$D,'Americas Monthly (SPB)'!$D169)</f>
        <v>408.44522321428565</v>
      </c>
      <c r="T169" s="7"/>
      <c r="U169" s="7">
        <f>SUMIF(SPB!$D:$D,'Americas Monthly (SPB)'!$D169,SPB!AO:AO)/COUNTIF(SPB!$D:$D,'Americas Monthly (SPB)'!$D169)</f>
        <v>393.68214285714282</v>
      </c>
      <c r="V169" s="7">
        <f>SUMIF(SPB!$D:$D,'Americas Monthly (SPB)'!$D169,SPB!AP:AP)/COUNTIF(SPB!$D:$D,'Americas Monthly (SPB)'!$D169)</f>
        <v>428.12933035714275</v>
      </c>
      <c r="W169" s="7">
        <f>SUMIF(SPB!$D:$D,'Americas Monthly (SPB)'!$D169,SPB!AQ:AQ)/COUNTIF(SPB!$D:$D,'Americas Monthly (SPB)'!$D169)</f>
        <v>381.8716785714285</v>
      </c>
      <c r="X169" s="43"/>
      <c r="Y169" s="7">
        <f>SUMIF(SPB!$D:$D,'Americas Monthly (SPB)'!$D169,SPB!AS:AS)/COUNTIF(SPB!$D:$D,'Americas Monthly (SPB)'!$D169)</f>
        <v>192.5</v>
      </c>
      <c r="Z169" s="43"/>
      <c r="AA169" s="7">
        <f>SUMIF(AMM!$D:$D,'Americas Monthly (SPB)'!$D169,AMM!AW:AW)/COUNTIF(AMM!$D:$D,'Americas Monthly (SPB)'!$D169)</f>
        <v>353.86</v>
      </c>
      <c r="AB169" s="7">
        <f>SUMIF('Steel First'!$D:$D,'Americas Monthly (SPB)'!$D169,'Steel First'!AF:AF)/COUNTIF('Steel First'!$D:$D,'Americas Monthly (SPB)'!$D169)</f>
        <v>353.36200000000002</v>
      </c>
      <c r="AC169" s="7">
        <f>SUMIF(AMM!$D:$D,'Americas Monthly (SPB)'!$D169,AMM!AX:AX)/COUNTIF(AMM!$D:$D,'Americas Monthly (SPB)'!$D169)</f>
        <v>354.78999999999996</v>
      </c>
      <c r="AD169" s="7"/>
      <c r="AE169" s="7">
        <f>SUMIF('Steel First'!$D:$D,'Americas Monthly (SPB)'!$D169,'Steel First'!E:E)/COUNTIF('Steel First'!$D:$D,'Americas Monthly (SPB)'!$D169)</f>
        <v>411.5</v>
      </c>
      <c r="AG169" s="7">
        <f>SUMIF('Steel First'!$D:$D,'Americas Monthly (SPB)'!$D169,'Steel First'!G:G)/COUNTIF('Steel First'!$D:$D,'Americas Monthly (SPB)'!$D169)</f>
        <v>386.5</v>
      </c>
      <c r="AH169" s="7">
        <f>SUMIF('Steel First'!$D:$D,'Americas Monthly (SPB)'!$D169,'Steel First'!H:H)/COUNTIF('Steel First'!$D:$D,'Americas Monthly (SPB)'!$D169)</f>
        <v>396.5</v>
      </c>
      <c r="AI169" s="7">
        <f>SUMIF('Steel First'!$D:$D,'Americas Monthly (SPB)'!$D169,'Steel First'!I:I)/COUNTIF('Steel First'!$D:$D,'Americas Monthly (SPB)'!$D169)</f>
        <v>315</v>
      </c>
      <c r="AJ169" s="43"/>
      <c r="AK169" s="43"/>
    </row>
    <row r="170" spans="1:37">
      <c r="A170" s="57">
        <v>41883</v>
      </c>
      <c r="B170" s="57">
        <f t="shared" si="9"/>
        <v>9</v>
      </c>
      <c r="C170" s="57">
        <f t="shared" si="10"/>
        <v>2014</v>
      </c>
      <c r="D170" s="57" t="str">
        <f t="shared" si="11"/>
        <v>92014</v>
      </c>
      <c r="E170" s="7">
        <f>SUMIF(SPB!$D:$D,'Americas Monthly (SPB)'!$D170,SPB!Y:Y)/COUNTIF(SPB!$D:$D,'Americas Monthly (SPB)'!$D170)</f>
        <v>364.15598214285711</v>
      </c>
      <c r="F170" s="7">
        <f>SUMIF(SPB!$D:$D,'Americas Monthly (SPB)'!$D170,SPB!Z:Z)/COUNTIF(SPB!$D:$D,'Americas Monthly (SPB)'!$D170)</f>
        <v>364.15598214285711</v>
      </c>
      <c r="G170" s="7">
        <f>SUMIF(SPB!$D:$D,'Americas Monthly (SPB)'!$D170,SPB!AA:AA)/COUNTIF(SPB!$D:$D,'Americas Monthly (SPB)'!$D170)</f>
        <v>341.51925892857139</v>
      </c>
      <c r="H170" s="7"/>
      <c r="I170" s="7">
        <f>SUMIF(SPB!$D:$D,'Americas Monthly (SPB)'!$D170,SPB!AC:AC)/COUNTIF(SPB!$D:$D,'Americas Monthly (SPB)'!$D170)</f>
        <v>354.31392857142851</v>
      </c>
      <c r="J170" s="7">
        <f>SUMIF(SPB!$D:$D,'Americas Monthly (SPB)'!$D170,SPB!AD:AD)/COUNTIF(SPB!$D:$D,'Americas Monthly (SPB)'!$D170)</f>
        <v>354.31392857142851</v>
      </c>
      <c r="K170" s="7">
        <f>SUMIF(SPB!$D:$D,'Americas Monthly (SPB)'!$D170,SPB!AE:AE)/COUNTIF(SPB!$D:$D,'Americas Monthly (SPB)'!$D170)</f>
        <v>331.67720535714284</v>
      </c>
      <c r="L170" s="7"/>
      <c r="M170" s="7">
        <f>SUMIF(SPB!$D:$D,'Americas Monthly (SPB)'!$D170,SPB!AG:AG)/COUNTIF(SPB!$D:$D,'Americas Monthly (SPB)'!$D170)</f>
        <v>369.07700892857139</v>
      </c>
      <c r="N170" s="7">
        <f>SUMIF(SPB!$D:$D,'Americas Monthly (SPB)'!$D170,SPB!AH:AH)/COUNTIF(SPB!$D:$D,'Americas Monthly (SPB)'!$D170)</f>
        <v>378.91906249999994</v>
      </c>
      <c r="O170" s="7">
        <f>SUMIF(SPB!$D:$D,'Americas Monthly (SPB)'!$D170,SPB!AI:AI)/COUNTIF(SPB!$D:$D,'Americas Monthly (SPB)'!$D170)</f>
        <v>359.23495535714278</v>
      </c>
      <c r="P170" s="7"/>
      <c r="Q170" s="7">
        <f>SUMIF(SPB!$D:$D,'Americas Monthly (SPB)'!$D170,SPB!AK:AK)/COUNTIF(SPB!$D:$D,'Americas Monthly (SPB)'!$D170)</f>
        <v>388.76111607142849</v>
      </c>
      <c r="R170" s="7">
        <f>SUMIF(SPB!$D:$D,'Americas Monthly (SPB)'!$D170,SPB!AL:AL)/COUNTIF(SPB!$D:$D,'Americas Monthly (SPB)'!$D170)</f>
        <v>403.52419642857137</v>
      </c>
      <c r="S170" s="7">
        <f>SUMIF(SPB!$D:$D,'Americas Monthly (SPB)'!$D170,SPB!AM:AM)/COUNTIF(SPB!$D:$D,'Americas Monthly (SPB)'!$D170)</f>
        <v>408.44522321428565</v>
      </c>
      <c r="T170" s="7"/>
      <c r="U170" s="7">
        <f>SUMIF(SPB!$D:$D,'Americas Monthly (SPB)'!$D170,SPB!AO:AO)/COUNTIF(SPB!$D:$D,'Americas Monthly (SPB)'!$D170)</f>
        <v>393.68214285714282</v>
      </c>
      <c r="V170" s="7">
        <f>SUMIF(SPB!$D:$D,'Americas Monthly (SPB)'!$D170,SPB!AP:AP)/COUNTIF(SPB!$D:$D,'Americas Monthly (SPB)'!$D170)</f>
        <v>428.12933035714275</v>
      </c>
      <c r="W170" s="7">
        <f>SUMIF(SPB!$D:$D,'Americas Monthly (SPB)'!$D170,SPB!AQ:AQ)/COUNTIF(SPB!$D:$D,'Americas Monthly (SPB)'!$D170)</f>
        <v>393.68214285714282</v>
      </c>
      <c r="X170" s="43"/>
      <c r="Y170" s="7">
        <f>SUMIF(SPB!$D:$D,'Americas Monthly (SPB)'!$D170,SPB!AS:AS)/COUNTIF(SPB!$D:$D,'Americas Monthly (SPB)'!$D170)</f>
        <v>194.5</v>
      </c>
      <c r="Z170" s="43"/>
      <c r="AA170" s="7">
        <f>SUMIF(AMM!$D:$D,'Americas Monthly (SPB)'!$D170,AMM!AW:AW)/COUNTIF(AMM!$D:$D,'Americas Monthly (SPB)'!$D170)</f>
        <v>359.49500000000006</v>
      </c>
      <c r="AB170" s="7">
        <f>SUMIF('Steel First'!$D:$D,'Americas Monthly (SPB)'!$D170,'Steel First'!AF:AF)/COUNTIF('Steel First'!$D:$D,'Americas Monthly (SPB)'!$D170)</f>
        <v>354.82800000000009</v>
      </c>
      <c r="AC170" s="7">
        <f>SUMIF(AMM!$D:$D,'Americas Monthly (SPB)'!$D170,AMM!AX:AX)/COUNTIF(AMM!$D:$D,'Americas Monthly (SPB)'!$D170)</f>
        <v>349.76</v>
      </c>
      <c r="AD170" s="7"/>
      <c r="AE170" s="7">
        <f>SUMIF('Steel First'!$D:$D,'Americas Monthly (SPB)'!$D170,'Steel First'!E:E)/COUNTIF('Steel First'!$D:$D,'Americas Monthly (SPB)'!$D170)</f>
        <v>414</v>
      </c>
      <c r="AG170" s="7">
        <f>SUMIF('Steel First'!$D:$D,'Americas Monthly (SPB)'!$D170,'Steel First'!G:G)/COUNTIF('Steel First'!$D:$D,'Americas Monthly (SPB)'!$D170)</f>
        <v>382</v>
      </c>
      <c r="AH170" s="7">
        <f>SUMIF('Steel First'!$D:$D,'Americas Monthly (SPB)'!$D170,'Steel First'!H:H)/COUNTIF('Steel First'!$D:$D,'Americas Monthly (SPB)'!$D170)</f>
        <v>400</v>
      </c>
      <c r="AI170" s="7">
        <f>SUMIF('Steel First'!$D:$D,'Americas Monthly (SPB)'!$D170,'Steel First'!I:I)/COUNTIF('Steel First'!$D:$D,'Americas Monthly (SPB)'!$D170)</f>
        <v>322.5</v>
      </c>
      <c r="AJ170" s="43"/>
      <c r="AK170" s="43"/>
    </row>
    <row r="171" spans="1:37">
      <c r="A171" s="57">
        <v>41913</v>
      </c>
      <c r="B171" s="57">
        <f t="shared" si="9"/>
        <v>10</v>
      </c>
      <c r="C171" s="57">
        <f t="shared" si="10"/>
        <v>2014</v>
      </c>
      <c r="D171" s="57" t="str">
        <f t="shared" si="11"/>
        <v>102014</v>
      </c>
      <c r="E171" s="7">
        <f>SUMIF(SPB!$D:$D,'Americas Monthly (SPB)'!$D171,SPB!Y:Y)/COUNTIF(SPB!$D:$D,'Americas Monthly (SPB)'!$D171)</f>
        <v>344.47187499999995</v>
      </c>
      <c r="F171" s="7">
        <f>SUMIF(SPB!$D:$D,'Americas Monthly (SPB)'!$D171,SPB!Z:Z)/COUNTIF(SPB!$D:$D,'Americas Monthly (SPB)'!$D171)</f>
        <v>344.47187499999995</v>
      </c>
      <c r="G171" s="7">
        <f>SUMIF(SPB!$D:$D,'Americas Monthly (SPB)'!$D171,SPB!AA:AA)/COUNTIF(SPB!$D:$D,'Americas Monthly (SPB)'!$D171)</f>
        <v>324.7877678571428</v>
      </c>
      <c r="H171" s="7"/>
      <c r="I171" s="7">
        <f>SUMIF(SPB!$D:$D,'Americas Monthly (SPB)'!$D171,SPB!AC:AC)/COUNTIF(SPB!$D:$D,'Americas Monthly (SPB)'!$D171)</f>
        <v>334.6298214285714</v>
      </c>
      <c r="J171" s="7">
        <f>SUMIF(SPB!$D:$D,'Americas Monthly (SPB)'!$D171,SPB!AD:AD)/COUNTIF(SPB!$D:$D,'Americas Monthly (SPB)'!$D171)</f>
        <v>334.6298214285714</v>
      </c>
      <c r="K171" s="7">
        <f>SUMIF(SPB!$D:$D,'Americas Monthly (SPB)'!$D171,SPB!AE:AE)/COUNTIF(SPB!$D:$D,'Americas Monthly (SPB)'!$D171)</f>
        <v>314.94571428571425</v>
      </c>
      <c r="L171" s="7"/>
      <c r="M171" s="7">
        <f>SUMIF(SPB!$D:$D,'Americas Monthly (SPB)'!$D171,SPB!AG:AG)/COUNTIF(SPB!$D:$D,'Americas Monthly (SPB)'!$D171)</f>
        <v>349.39290178571423</v>
      </c>
      <c r="N171" s="7">
        <f>SUMIF(SPB!$D:$D,'Americas Monthly (SPB)'!$D171,SPB!AH:AH)/COUNTIF(SPB!$D:$D,'Americas Monthly (SPB)'!$D171)</f>
        <v>359.23495535714278</v>
      </c>
      <c r="O171" s="7">
        <f>SUMIF(SPB!$D:$D,'Americas Monthly (SPB)'!$D171,SPB!AI:AI)/COUNTIF(SPB!$D:$D,'Americas Monthly (SPB)'!$D171)</f>
        <v>344.47187499999995</v>
      </c>
      <c r="P171" s="7"/>
      <c r="Q171" s="7">
        <f>SUMIF(SPB!$D:$D,'Americas Monthly (SPB)'!$D171,SPB!AK:AK)/COUNTIF(SPB!$D:$D,'Americas Monthly (SPB)'!$D171)</f>
        <v>373.99803571428566</v>
      </c>
      <c r="R171" s="7">
        <f>SUMIF(SPB!$D:$D,'Americas Monthly (SPB)'!$D171,SPB!AL:AL)/COUNTIF(SPB!$D:$D,'Americas Monthly (SPB)'!$D171)</f>
        <v>383.84008928571421</v>
      </c>
      <c r="S171" s="7">
        <f>SUMIF(SPB!$D:$D,'Americas Monthly (SPB)'!$D171,SPB!AM:AM)/COUNTIF(SPB!$D:$D,'Americas Monthly (SPB)'!$D171)</f>
        <v>408.44522321428565</v>
      </c>
      <c r="T171" s="7"/>
      <c r="U171" s="7">
        <f>SUMIF(SPB!$D:$D,'Americas Monthly (SPB)'!$D171,SPB!AO:AO)/COUNTIF(SPB!$D:$D,'Americas Monthly (SPB)'!$D171)</f>
        <v>378.91906249999994</v>
      </c>
      <c r="V171" s="7">
        <f>SUMIF(SPB!$D:$D,'Americas Monthly (SPB)'!$D171,SPB!AP:AP)/COUNTIF(SPB!$D:$D,'Americas Monthly (SPB)'!$D171)</f>
        <v>408.44522321428565</v>
      </c>
      <c r="W171" s="7">
        <f>SUMIF(SPB!$D:$D,'Americas Monthly (SPB)'!$D171,SPB!AQ:AQ)/COUNTIF(SPB!$D:$D,'Americas Monthly (SPB)'!$D171)</f>
        <v>383.84008928571421</v>
      </c>
      <c r="X171" s="43"/>
      <c r="Y171" s="7">
        <f>SUMIF(SPB!$D:$D,'Americas Monthly (SPB)'!$D171,SPB!AS:AS)/COUNTIF(SPB!$D:$D,'Americas Monthly (SPB)'!$D171)</f>
        <v>184.5</v>
      </c>
      <c r="Z171" s="43"/>
      <c r="AA171" s="7">
        <f>SUMIF(AMM!$D:$D,'Americas Monthly (SPB)'!$D171,AMM!AW:AW)/COUNTIF(AMM!$D:$D,'Americas Monthly (SPB)'!$D171)</f>
        <v>320.00599999999997</v>
      </c>
      <c r="AB171" s="7">
        <f>SUMIF('Steel First'!$D:$D,'Americas Monthly (SPB)'!$D171,'Steel First'!AF:AF)/COUNTIF('Steel First'!$D:$D,'Americas Monthly (SPB)'!$D171)</f>
        <v>315.96749999999997</v>
      </c>
      <c r="AC171" s="7">
        <f>SUMIF(AMM!$D:$D,'Americas Monthly (SPB)'!$D171,AMM!AX:AX)/COUNTIF(AMM!$D:$D,'Americas Monthly (SPB)'!$D171)</f>
        <v>316.7</v>
      </c>
      <c r="AD171" s="7"/>
      <c r="AE171" s="7">
        <f>SUMIF('Steel First'!$D:$D,'Americas Monthly (SPB)'!$D171,'Steel First'!E:E)/COUNTIF('Steel First'!$D:$D,'Americas Monthly (SPB)'!$D171)</f>
        <v>406.25</v>
      </c>
      <c r="AG171" s="7">
        <f>SUMIF('Steel First'!$D:$D,'Americas Monthly (SPB)'!$D171,'Steel First'!G:G)/COUNTIF('Steel First'!$D:$D,'Americas Monthly (SPB)'!$D171)</f>
        <v>371.25</v>
      </c>
      <c r="AH171" s="7">
        <f>SUMIF('Steel First'!$D:$D,'Americas Monthly (SPB)'!$D171,'Steel First'!H:H)/COUNTIF('Steel First'!$D:$D,'Americas Monthly (SPB)'!$D171)</f>
        <v>395.625</v>
      </c>
      <c r="AI171" s="7">
        <f>SUMIF('Steel First'!$D:$D,'Americas Monthly (SPB)'!$D171,'Steel First'!I:I)/COUNTIF('Steel First'!$D:$D,'Americas Monthly (SPB)'!$D171)</f>
        <v>322.5</v>
      </c>
      <c r="AJ171" s="43"/>
      <c r="AK171" s="43"/>
    </row>
    <row r="172" spans="1:37">
      <c r="A172" s="57">
        <v>41944</v>
      </c>
      <c r="B172" s="57">
        <f t="shared" si="9"/>
        <v>11</v>
      </c>
      <c r="C172" s="57">
        <f t="shared" si="10"/>
        <v>2014</v>
      </c>
      <c r="D172" s="57" t="str">
        <f t="shared" si="11"/>
        <v>112014</v>
      </c>
      <c r="E172" s="7">
        <f>SUMIF(SPB!$D:$D,'Americas Monthly (SPB)'!$D172,SPB!Y:Y)/COUNTIF(SPB!$D:$D,'Americas Monthly (SPB)'!$D172)</f>
        <v>322.32725446428572</v>
      </c>
      <c r="F172" s="7">
        <f>SUMIF(SPB!$D:$D,'Americas Monthly (SPB)'!$D172,SPB!Z:Z)/COUNTIF(SPB!$D:$D,'Americas Monthly (SPB)'!$D172)</f>
        <v>322.32725446428572</v>
      </c>
      <c r="G172" s="7">
        <f>SUMIF(SPB!$D:$D,'Americas Monthly (SPB)'!$D172,SPB!AA:AA)/COUNTIF(SPB!$D:$D,'Americas Monthly (SPB)'!$D172)</f>
        <v>302.6431473214285</v>
      </c>
      <c r="H172" s="7"/>
      <c r="I172" s="7">
        <f>SUMIF(SPB!$D:$D,'Americas Monthly (SPB)'!$D172,SPB!AC:AC)/COUNTIF(SPB!$D:$D,'Americas Monthly (SPB)'!$D172)</f>
        <v>312.48520089285716</v>
      </c>
      <c r="J172" s="7">
        <f>SUMIF(SPB!$D:$D,'Americas Monthly (SPB)'!$D172,SPB!AD:AD)/COUNTIF(SPB!$D:$D,'Americas Monthly (SPB)'!$D172)</f>
        <v>312.48520089285716</v>
      </c>
      <c r="K172" s="7">
        <f>SUMIF(SPB!$D:$D,'Americas Monthly (SPB)'!$D172,SPB!AE:AE)/COUNTIF(SPB!$D:$D,'Americas Monthly (SPB)'!$D172)</f>
        <v>292.80109374999995</v>
      </c>
      <c r="L172" s="7"/>
      <c r="M172" s="7">
        <f>SUMIF(SPB!$D:$D,'Americas Monthly (SPB)'!$D172,SPB!AG:AG)/COUNTIF(SPB!$D:$D,'Americas Monthly (SPB)'!$D172)</f>
        <v>327.24828124999999</v>
      </c>
      <c r="N172" s="7">
        <f>SUMIF(SPB!$D:$D,'Americas Monthly (SPB)'!$D172,SPB!AH:AH)/COUNTIF(SPB!$D:$D,'Americas Monthly (SPB)'!$D172)</f>
        <v>337.09033482142854</v>
      </c>
      <c r="O172" s="7">
        <f>SUMIF(SPB!$D:$D,'Americas Monthly (SPB)'!$D172,SPB!AI:AI)/COUNTIF(SPB!$D:$D,'Americas Monthly (SPB)'!$D172)</f>
        <v>318.63648437500001</v>
      </c>
      <c r="P172" s="7"/>
      <c r="Q172" s="7">
        <f>SUMIF(SPB!$D:$D,'Americas Monthly (SPB)'!$D172,SPB!AK:AK)/COUNTIF(SPB!$D:$D,'Americas Monthly (SPB)'!$D172)</f>
        <v>351.85341517857137</v>
      </c>
      <c r="R172" s="7">
        <f>SUMIF(SPB!$D:$D,'Americas Monthly (SPB)'!$D172,SPB!AL:AL)/COUNTIF(SPB!$D:$D,'Americas Monthly (SPB)'!$D172)</f>
        <v>358.00469866071421</v>
      </c>
      <c r="S172" s="7">
        <f>SUMIF(SPB!$D:$D,'Americas Monthly (SPB)'!$D172,SPB!AM:AM)/COUNTIF(SPB!$D:$D,'Americas Monthly (SPB)'!$D172)</f>
        <v>371.53752232142853</v>
      </c>
      <c r="T172" s="7"/>
      <c r="U172" s="7">
        <f>SUMIF(SPB!$D:$D,'Americas Monthly (SPB)'!$D172,SPB!AO:AO)/COUNTIF(SPB!$D:$D,'Americas Monthly (SPB)'!$D172)</f>
        <v>356.77444196428564</v>
      </c>
      <c r="V172" s="7">
        <f>SUMIF(SPB!$D:$D,'Americas Monthly (SPB)'!$D172,SPB!AP:AP)/COUNTIF(SPB!$D:$D,'Americas Monthly (SPB)'!$D172)</f>
        <v>378.91906249999994</v>
      </c>
      <c r="W172" s="7">
        <f>SUMIF(SPB!$D:$D,'Americas Monthly (SPB)'!$D172,SPB!AQ:AQ)/COUNTIF(SPB!$D:$D,'Americas Monthly (SPB)'!$D172)</f>
        <v>361.69546874999992</v>
      </c>
      <c r="X172" s="7"/>
      <c r="Y172" s="7">
        <f>SUMIF(SPB!$D:$D,'Americas Monthly (SPB)'!$D172,SPB!AS:AS)/COUNTIF(SPB!$D:$D,'Americas Monthly (SPB)'!$D172)</f>
        <v>162</v>
      </c>
      <c r="Z172" s="43"/>
      <c r="AA172" s="7">
        <f>SUMIF(AMM!$D:$D,'Americas Monthly (SPB)'!$D172,AMM!AW:AW)/COUNTIF(AMM!$D:$D,'Americas Monthly (SPB)'!$D172)</f>
        <v>287.29500000000002</v>
      </c>
      <c r="AB172" s="7">
        <f>SUMIF('Steel First'!$D:$D,'Americas Monthly (SPB)'!$D172,'Steel First'!AF:AF)/COUNTIF('Steel First'!$D:$D,'Americas Monthly (SPB)'!$D172)</f>
        <v>287.29500000000002</v>
      </c>
      <c r="AC172" s="7">
        <f>SUMIF(AMM!$D:$D,'Americas Monthly (SPB)'!$D172,AMM!AX:AX)/COUNTIF(AMM!$D:$D,'Americas Monthly (SPB)'!$D172)</f>
        <v>279.75</v>
      </c>
      <c r="AD172" s="7"/>
      <c r="AE172" s="7">
        <f>SUMIF('Steel First'!$D:$D,'Americas Monthly (SPB)'!$D172,'Steel First'!E:E)/COUNTIF('Steel First'!$D:$D,'Americas Monthly (SPB)'!$D172)</f>
        <v>395</v>
      </c>
      <c r="AG172" s="7">
        <f>SUMIF('Steel First'!$D:$D,'Americas Monthly (SPB)'!$D172,'Steel First'!G:G)/COUNTIF('Steel First'!$D:$D,'Americas Monthly (SPB)'!$D172)</f>
        <v>360</v>
      </c>
      <c r="AH172" s="7">
        <f>SUMIF('Steel First'!$D:$D,'Americas Monthly (SPB)'!$D172,'Steel First'!H:H)/COUNTIF('Steel First'!$D:$D,'Americas Monthly (SPB)'!$D172)</f>
        <v>382.5</v>
      </c>
      <c r="AI172" s="7">
        <f>SUMIF('Steel First'!$D:$D,'Americas Monthly (SPB)'!$D172,'Steel First'!I:I)/COUNTIF('Steel First'!$D:$D,'Americas Monthly (SPB)'!$D172)</f>
        <v>303.75</v>
      </c>
      <c r="AJ172" s="43"/>
      <c r="AK172" s="43"/>
    </row>
    <row r="173" spans="1:37">
      <c r="A173" s="57">
        <v>41974</v>
      </c>
      <c r="B173" s="57">
        <f t="shared" si="9"/>
        <v>12</v>
      </c>
      <c r="C173" s="57">
        <f t="shared" si="10"/>
        <v>2014</v>
      </c>
      <c r="D173" s="57" t="str">
        <f t="shared" si="11"/>
        <v>122014</v>
      </c>
      <c r="E173" s="7">
        <f>SUMIF(SPB!$D:$D,'Americas Monthly (SPB)'!$D173,SPB!Y:Y)/COUNTIF(SPB!$D:$D,'Americas Monthly (SPB)'!$D173)</f>
        <v>314.94571428571425</v>
      </c>
      <c r="F173" s="7">
        <f>SUMIF(SPB!$D:$D,'Americas Monthly (SPB)'!$D173,SPB!Z:Z)/COUNTIF(SPB!$D:$D,'Americas Monthly (SPB)'!$D173)</f>
        <v>314.94571428571425</v>
      </c>
      <c r="G173" s="7">
        <f>SUMIF(SPB!$D:$D,'Americas Monthly (SPB)'!$D173,SPB!AA:AA)/COUNTIF(SPB!$D:$D,'Americas Monthly (SPB)'!$D173)</f>
        <v>291.32478571428567</v>
      </c>
      <c r="H173" s="7"/>
      <c r="I173" s="7">
        <f>SUMIF(SPB!$D:$D,'Americas Monthly (SPB)'!$D173,SPB!AC:AC)/COUNTIF(SPB!$D:$D,'Americas Monthly (SPB)'!$D173)</f>
        <v>305.1036607142857</v>
      </c>
      <c r="J173" s="7">
        <f>SUMIF(SPB!$D:$D,'Americas Monthly (SPB)'!$D173,SPB!AD:AD)/COUNTIF(SPB!$D:$D,'Americas Monthly (SPB)'!$D173)</f>
        <v>305.1036607142857</v>
      </c>
      <c r="K173" s="7">
        <f>SUMIF(SPB!$D:$D,'Americas Monthly (SPB)'!$D173,SPB!AE:AE)/COUNTIF(SPB!$D:$D,'Americas Monthly (SPB)'!$D173)</f>
        <v>281.48273214285712</v>
      </c>
      <c r="L173" s="7"/>
      <c r="M173" s="7">
        <f>SUMIF(SPB!$D:$D,'Americas Monthly (SPB)'!$D173,SPB!AG:AG)/COUNTIF(SPB!$D:$D,'Americas Monthly (SPB)'!$D173)</f>
        <v>319.86674107142852</v>
      </c>
      <c r="N173" s="7">
        <f>SUMIF(SPB!$D:$D,'Americas Monthly (SPB)'!$D173,SPB!AH:AH)/COUNTIF(SPB!$D:$D,'Americas Monthly (SPB)'!$D173)</f>
        <v>329.70879464285707</v>
      </c>
      <c r="O173" s="7">
        <f>SUMIF(SPB!$D:$D,'Americas Monthly (SPB)'!$D173,SPB!AI:AI)/COUNTIF(SPB!$D:$D,'Americas Monthly (SPB)'!$D173)</f>
        <v>310.02468749999997</v>
      </c>
      <c r="P173" s="7"/>
      <c r="Q173" s="7">
        <f>SUMIF(SPB!$D:$D,'Americas Monthly (SPB)'!$D173,SPB!AK:AK)/COUNTIF(SPB!$D:$D,'Americas Monthly (SPB)'!$D173)</f>
        <v>344.47187499999995</v>
      </c>
      <c r="R173" s="7">
        <f>SUMIF(SPB!$D:$D,'Americas Monthly (SPB)'!$D173,SPB!AL:AL)/COUNTIF(SPB!$D:$D,'Americas Monthly (SPB)'!$D173)</f>
        <v>349.39290178571423</v>
      </c>
      <c r="S173" s="7">
        <f>SUMIF(SPB!$D:$D,'Americas Monthly (SPB)'!$D173,SPB!AM:AM)/COUNTIF(SPB!$D:$D,'Americas Monthly (SPB)'!$D173)</f>
        <v>347.42449107142852</v>
      </c>
      <c r="T173" s="7"/>
      <c r="U173" s="7">
        <f>SUMIF(SPB!$D:$D,'Americas Monthly (SPB)'!$D173,SPB!AO:AO)/COUNTIF(SPB!$D:$D,'Americas Monthly (SPB)'!$D173)</f>
        <v>349.39290178571423</v>
      </c>
      <c r="V173" s="7">
        <f>SUMIF(SPB!$D:$D,'Americas Monthly (SPB)'!$D173,SPB!AP:AP)/COUNTIF(SPB!$D:$D,'Americas Monthly (SPB)'!$D173)</f>
        <v>369.07700892857139</v>
      </c>
      <c r="W173" s="7">
        <f>SUMIF(SPB!$D:$D,'Americas Monthly (SPB)'!$D173,SPB!AQ:AQ)/COUNTIF(SPB!$D:$D,'Americas Monthly (SPB)'!$D173)</f>
        <v>346.44028571428566</v>
      </c>
      <c r="X173" s="7"/>
      <c r="Y173" s="7">
        <f>SUMIF(SPB!$D:$D,'Americas Monthly (SPB)'!$D173,SPB!AS:AS)/COUNTIF(SPB!$D:$D,'Americas Monthly (SPB)'!$D173)</f>
        <v>154.5</v>
      </c>
      <c r="Z173" s="43"/>
      <c r="AA173" s="7">
        <f>SUMIF(AMM!$D:$D,'Americas Monthly (SPB)'!$D173,AMM!AW:AW)/COUNTIF(AMM!$D:$D,'Americas Monthly (SPB)'!$D173)</f>
        <v>290.3125</v>
      </c>
      <c r="AB173" s="7">
        <f>SUMIF('Steel First'!$D:$D,'Americas Monthly (SPB)'!$D173,'Steel First'!AF:AF)/COUNTIF('Steel First'!$D:$D,'Americas Monthly (SPB)'!$D173)</f>
        <v>291.57399999999996</v>
      </c>
      <c r="AC173" s="7">
        <f>SUMIF(AMM!$D:$D,'Americas Monthly (SPB)'!$D173,AMM!AX:AX)/COUNTIF(AMM!$D:$D,'Americas Monthly (SPB)'!$D173)</f>
        <v>277.5</v>
      </c>
      <c r="AD173" s="7"/>
      <c r="AE173" s="7">
        <f>SUMIF('Steel First'!$D:$D,'Americas Monthly (SPB)'!$D173,'Steel First'!E:E)/COUNTIF('Steel First'!$D:$D,'Americas Monthly (SPB)'!$D173)</f>
        <v>375</v>
      </c>
      <c r="AG173" s="7">
        <f>SUMIF('Steel First'!$D:$D,'Americas Monthly (SPB)'!$D173,'Steel First'!G:G)/COUNTIF('Steel First'!$D:$D,'Americas Monthly (SPB)'!$D173)</f>
        <v>342.5</v>
      </c>
      <c r="AH173" s="7">
        <f>SUMIF('Steel First'!$D:$D,'Americas Monthly (SPB)'!$D173,'Steel First'!H:H)/COUNTIF('Steel First'!$D:$D,'Americas Monthly (SPB)'!$D173)</f>
        <v>362.5</v>
      </c>
      <c r="AI173" s="7">
        <f>SUMIF('Steel First'!$D:$D,'Americas Monthly (SPB)'!$D173,'Steel First'!I:I)/COUNTIF('Steel First'!$D:$D,'Americas Monthly (SPB)'!$D173)</f>
        <v>285</v>
      </c>
      <c r="AJ173" s="43"/>
      <c r="AK173" s="43"/>
    </row>
    <row r="174" spans="1:37">
      <c r="A174" s="57">
        <v>42005</v>
      </c>
      <c r="B174" s="57">
        <f t="shared" si="9"/>
        <v>1</v>
      </c>
      <c r="C174" s="57">
        <f t="shared" si="10"/>
        <v>2015</v>
      </c>
      <c r="D174" s="57" t="str">
        <f t="shared" si="11"/>
        <v>12015</v>
      </c>
      <c r="E174" s="7">
        <f>SUMIF(SPB!$D:$D,'Americas Monthly (SPB)'!$D174,SPB!Y:Y)/COUNTIF(SPB!$D:$D,'Americas Monthly (SPB)'!$D174)</f>
        <v>322.32725446428566</v>
      </c>
      <c r="F174" s="7">
        <f>SUMIF(SPB!$D:$D,'Americas Monthly (SPB)'!$D174,SPB!Z:Z)/COUNTIF(SPB!$D:$D,'Americas Monthly (SPB)'!$D174)</f>
        <v>322.32725446428566</v>
      </c>
      <c r="G174" s="7">
        <f>SUMIF(SPB!$D:$D,'Americas Monthly (SPB)'!$D174,SPB!AA:AA)/COUNTIF(SPB!$D:$D,'Americas Monthly (SPB)'!$D174)</f>
        <v>308.7944308035714</v>
      </c>
      <c r="H174" s="7"/>
      <c r="I174" s="7">
        <f>SUMIF(SPB!$D:$D,'Americas Monthly (SPB)'!$D174,SPB!AC:AC)/COUNTIF(SPB!$D:$D,'Americas Monthly (SPB)'!$D174)</f>
        <v>312.48520089285711</v>
      </c>
      <c r="J174" s="7">
        <f>SUMIF(SPB!$D:$D,'Americas Monthly (SPB)'!$D174,SPB!AD:AD)/COUNTIF(SPB!$D:$D,'Americas Monthly (SPB)'!$D174)</f>
        <v>312.48520089285711</v>
      </c>
      <c r="K174" s="7">
        <f>SUMIF(SPB!$D:$D,'Americas Monthly (SPB)'!$D174,SPB!AE:AE)/COUNTIF(SPB!$D:$D,'Americas Monthly (SPB)'!$D174)</f>
        <v>298.95237723214285</v>
      </c>
      <c r="L174" s="7"/>
      <c r="M174" s="7">
        <f>SUMIF(SPB!$D:$D,'Americas Monthly (SPB)'!$D174,SPB!AG:AG)/COUNTIF(SPB!$D:$D,'Americas Monthly (SPB)'!$D174)</f>
        <v>327.24828124999993</v>
      </c>
      <c r="N174" s="7">
        <f>SUMIF(SPB!$D:$D,'Americas Monthly (SPB)'!$D174,SPB!AH:AH)/COUNTIF(SPB!$D:$D,'Americas Monthly (SPB)'!$D174)</f>
        <v>344.47187499999995</v>
      </c>
      <c r="O174" s="7">
        <f>SUMIF(SPB!$D:$D,'Americas Monthly (SPB)'!$D174,SPB!AI:AI)/COUNTIF(SPB!$D:$D,'Americas Monthly (SPB)'!$D174)</f>
        <v>332.16930803571427</v>
      </c>
      <c r="P174" s="7"/>
      <c r="Q174" s="7">
        <f>SUMIF(SPB!$D:$D,'Americas Monthly (SPB)'!$D174,SPB!AK:AK)/COUNTIF(SPB!$D:$D,'Americas Monthly (SPB)'!$D174)</f>
        <v>348.16264508928566</v>
      </c>
      <c r="R174" s="7">
        <f>SUMIF(SPB!$D:$D,'Americas Monthly (SPB)'!$D174,SPB!AL:AL)/COUNTIF(SPB!$D:$D,'Americas Monthly (SPB)'!$D174)</f>
        <v>349.39290178571423</v>
      </c>
      <c r="S174" s="7">
        <f>SUMIF(SPB!$D:$D,'Americas Monthly (SPB)'!$D174,SPB!AM:AM)/COUNTIF(SPB!$D:$D,'Americas Monthly (SPB)'!$D174)</f>
        <v>359.23495535714278</v>
      </c>
      <c r="T174" s="7"/>
      <c r="U174" s="7">
        <f>SUMIF(SPB!$D:$D,'Americas Monthly (SPB)'!$D174,SPB!AO:AO)/COUNTIF(SPB!$D:$D,'Americas Monthly (SPB)'!$D174)</f>
        <v>353.08367187499994</v>
      </c>
      <c r="V174" s="7">
        <f>SUMIF(SPB!$D:$D,'Americas Monthly (SPB)'!$D174,SPB!AP:AP)/COUNTIF(SPB!$D:$D,'Americas Monthly (SPB)'!$D174)</f>
        <v>369.07700892857139</v>
      </c>
      <c r="W174" s="7">
        <f>SUMIF(SPB!$D:$D,'Americas Monthly (SPB)'!$D174,SPB!AQ:AQ)/COUNTIF(SPB!$D:$D,'Americas Monthly (SPB)'!$D174)</f>
        <v>359.23495535714278</v>
      </c>
      <c r="X174" s="7"/>
      <c r="Y174" s="7">
        <f>SUMIF(SPB!$D:$D,'Americas Monthly (SPB)'!$D174,SPB!AS:AS)/COUNTIF(SPB!$D:$D,'Americas Monthly (SPB)'!$D174)</f>
        <v>154.5</v>
      </c>
      <c r="Z174" s="43"/>
      <c r="AA174" s="7">
        <f>SUMIF(AMM!$D:$D,'Americas Monthly (SPB)'!$D174,AMM!AW:AW)/COUNTIF(AMM!$D:$D,'Americas Monthly (SPB)'!$D174)</f>
        <v>297.80799999999999</v>
      </c>
      <c r="AB174" s="7">
        <f>SUMIF('Steel First'!$D:$D,'Americas Monthly (SPB)'!$D174,'Steel First'!AF:AF)/COUNTIF('Steel First'!$D:$D,'Americas Monthly (SPB)'!$D174)</f>
        <v>298.10500000000002</v>
      </c>
      <c r="AC174" s="7">
        <f>SUMIF(AMM!$D:$D,'Americas Monthly (SPB)'!$D174,AMM!AX:AX)/COUNTIF(AMM!$D:$D,'Americas Monthly (SPB)'!$D174)</f>
        <v>277.5</v>
      </c>
      <c r="AD174" s="7"/>
      <c r="AE174" s="7">
        <f>SUMIF('Steel First'!$D:$D,'Americas Monthly (SPB)'!$D174,'Steel First'!E:E)/COUNTIF('Steel First'!$D:$D,'Americas Monthly (SPB)'!$D174)</f>
        <v>373.75</v>
      </c>
      <c r="AG174" s="7">
        <f>SUMIF('Steel First'!$D:$D,'Americas Monthly (SPB)'!$D174,'Steel First'!G:G)/COUNTIF('Steel First'!$D:$D,'Americas Monthly (SPB)'!$D174)</f>
        <v>340</v>
      </c>
      <c r="AH174" s="7">
        <f>SUMIF('Steel First'!$D:$D,'Americas Monthly (SPB)'!$D174,'Steel First'!H:H)/COUNTIF('Steel First'!$D:$D,'Americas Monthly (SPB)'!$D174)</f>
        <v>361.25</v>
      </c>
      <c r="AI174" s="7">
        <f>SUMIF('Steel First'!$D:$D,'Americas Monthly (SPB)'!$D174,'Steel First'!I:I)/COUNTIF('Steel First'!$D:$D,'Americas Monthly (SPB)'!$D174)</f>
        <v>281.875</v>
      </c>
      <c r="AJ174" s="43"/>
      <c r="AK174" s="43"/>
    </row>
    <row r="175" spans="1:37">
      <c r="A175" s="57">
        <v>42036</v>
      </c>
      <c r="B175" s="57">
        <f t="shared" si="9"/>
        <v>2</v>
      </c>
      <c r="C175" s="57">
        <f t="shared" si="10"/>
        <v>2015</v>
      </c>
      <c r="D175" s="57" t="str">
        <f t="shared" si="11"/>
        <v>22015</v>
      </c>
      <c r="E175" s="7">
        <f>SUMIF(SPB!$D:$D,'Americas Monthly (SPB)'!$D175,SPB!Y:Y)/COUNTIF(SPB!$D:$D,'Americas Monthly (SPB)'!$D175)</f>
        <v>265.73544642857138</v>
      </c>
      <c r="F175" s="7">
        <f>SUMIF(SPB!$D:$D,'Americas Monthly (SPB)'!$D175,SPB!Z:Z)/COUNTIF(SPB!$D:$D,'Americas Monthly (SPB)'!$D175)</f>
        <v>254.66313616071426</v>
      </c>
      <c r="G175" s="7">
        <f>SUMIF(SPB!$D:$D,'Americas Monthly (SPB)'!$D175,SPB!AA:AA)/COUNTIF(SPB!$D:$D,'Americas Monthly (SPB)'!$D175)</f>
        <v>241.13031249999997</v>
      </c>
      <c r="H175" s="7"/>
      <c r="I175" s="7">
        <f>SUMIF(SPB!$D:$D,'Americas Monthly (SPB)'!$D175,SPB!AC:AC)/COUNTIF(SPB!$D:$D,'Americas Monthly (SPB)'!$D175)</f>
        <v>255.89339285714283</v>
      </c>
      <c r="J175" s="7">
        <f>SUMIF(SPB!$D:$D,'Americas Monthly (SPB)'!$D175,SPB!AD:AD)/COUNTIF(SPB!$D:$D,'Americas Monthly (SPB)'!$D175)</f>
        <v>244.82108258928568</v>
      </c>
      <c r="K175" s="7">
        <f>SUMIF(SPB!$D:$D,'Americas Monthly (SPB)'!$D175,SPB!AE:AE)/COUNTIF(SPB!$D:$D,'Americas Monthly (SPB)'!$D175)</f>
        <v>231.28825892857139</v>
      </c>
      <c r="L175" s="7"/>
      <c r="M175" s="7">
        <f>SUMIF(SPB!$D:$D,'Americas Monthly (SPB)'!$D175,SPB!AG:AG)/COUNTIF(SPB!$D:$D,'Americas Monthly (SPB)'!$D175)</f>
        <v>270.65647321428565</v>
      </c>
      <c r="N175" s="7">
        <f>SUMIF(SPB!$D:$D,'Americas Monthly (SPB)'!$D175,SPB!AH:AH)/COUNTIF(SPB!$D:$D,'Americas Monthly (SPB)'!$D175)</f>
        <v>275.57749999999993</v>
      </c>
      <c r="O175" s="7">
        <f>SUMIF(SPB!$D:$D,'Americas Monthly (SPB)'!$D175,SPB!AI:AI)/COUNTIF(SPB!$D:$D,'Americas Monthly (SPB)'!$D175)</f>
        <v>260.56836830357139</v>
      </c>
      <c r="P175" s="7"/>
      <c r="Q175" s="7">
        <f>SUMIF(SPB!$D:$D,'Americas Monthly (SPB)'!$D175,SPB!AK:AK)/COUNTIF(SPB!$D:$D,'Americas Monthly (SPB)'!$D175)</f>
        <v>275.57749999999993</v>
      </c>
      <c r="R175" s="7">
        <f>SUMIF(SPB!$D:$D,'Americas Monthly (SPB)'!$D175,SPB!AL:AL)/COUNTIF(SPB!$D:$D,'Americas Monthly (SPB)'!$D175)</f>
        <v>286.64981026785705</v>
      </c>
      <c r="S175" s="7">
        <f>SUMIF(SPB!$D:$D,'Americas Monthly (SPB)'!$D175,SPB!AM:AM)/COUNTIF(SPB!$D:$D,'Americas Monthly (SPB)'!$D175)</f>
        <v>282.9590401785714</v>
      </c>
      <c r="T175" s="7"/>
      <c r="U175" s="7">
        <f>SUMIF(SPB!$D:$D,'Americas Monthly (SPB)'!$D175,SPB!AO:AO)/COUNTIF(SPB!$D:$D,'Americas Monthly (SPB)'!$D175)</f>
        <v>280.4985267857142</v>
      </c>
      <c r="V175" s="7">
        <f>SUMIF(SPB!$D:$D,'Americas Monthly (SPB)'!$D175,SPB!AP:AP)/COUNTIF(SPB!$D:$D,'Americas Monthly (SPB)'!$D175)</f>
        <v>298.95237723214285</v>
      </c>
      <c r="W175" s="7">
        <f>SUMIF(SPB!$D:$D,'Americas Monthly (SPB)'!$D175,SPB!AQ:AQ)/COUNTIF(SPB!$D:$D,'Americas Monthly (SPB)'!$D175)</f>
        <v>282.9590401785714</v>
      </c>
      <c r="X175" s="7"/>
      <c r="Y175" s="7">
        <f>SUMIF(SPB!$D:$D,'Americas Monthly (SPB)'!$D175,SPB!AS:AS)/COUNTIF(SPB!$D:$D,'Americas Monthly (SPB)'!$D175)</f>
        <v>79.5</v>
      </c>
      <c r="Z175" s="43"/>
      <c r="AA175" s="7">
        <f>SUMIF(AMM!$D:$D,'Americas Monthly (SPB)'!$D175,AMM!AW:AW)/COUNTIF(AMM!$D:$D,'Americas Monthly (SPB)'!$D175)</f>
        <v>251.21</v>
      </c>
      <c r="AB175" s="7">
        <f>SUMIF('Steel First'!$D:$D,'Americas Monthly (SPB)'!$D175,'Steel First'!AF:AF)/COUNTIF('Steel First'!$D:$D,'Americas Monthly (SPB)'!$D175)</f>
        <v>251.21</v>
      </c>
      <c r="AC175" s="7">
        <f>SUMIF(AMM!$D:$D,'Americas Monthly (SPB)'!$D175,AMM!AX:AX)/COUNTIF(AMM!$D:$D,'Americas Monthly (SPB)'!$D175)</f>
        <v>247.00000000000003</v>
      </c>
      <c r="AD175" s="7"/>
      <c r="AE175" s="7">
        <f>SUMIF('Steel First'!$D:$D,'Americas Monthly (SPB)'!$D175,'Steel First'!E:E)/COUNTIF('Steel First'!$D:$D,'Americas Monthly (SPB)'!$D175)</f>
        <v>323.75</v>
      </c>
      <c r="AG175" s="7">
        <f>SUMIF('Steel First'!$D:$D,'Americas Monthly (SPB)'!$D175,'Steel First'!G:G)/COUNTIF('Steel First'!$D:$D,'Americas Monthly (SPB)'!$D175)</f>
        <v>280</v>
      </c>
      <c r="AH175" s="7">
        <f>SUMIF('Steel First'!$D:$D,'Americas Monthly (SPB)'!$D175,'Steel First'!H:H)/COUNTIF('Steel First'!$D:$D,'Americas Monthly (SPB)'!$D175)</f>
        <v>308.75</v>
      </c>
      <c r="AI175" s="7">
        <f>SUMIF('Steel First'!$D:$D,'Americas Monthly (SPB)'!$D175,'Steel First'!I:I)/COUNTIF('Steel First'!$D:$D,'Americas Monthly (SPB)'!$D175)</f>
        <v>267.5</v>
      </c>
      <c r="AJ175" s="43"/>
      <c r="AK175" s="43"/>
    </row>
    <row r="176" spans="1:37">
      <c r="A176" s="57">
        <v>42064</v>
      </c>
      <c r="B176" s="57">
        <f t="shared" si="9"/>
        <v>3</v>
      </c>
      <c r="C176" s="57">
        <f t="shared" si="10"/>
        <v>2015</v>
      </c>
      <c r="D176" s="57" t="str">
        <f t="shared" si="11"/>
        <v>32015</v>
      </c>
      <c r="E176" s="7">
        <f>SUMIF(SPB!$D:$D,'Americas Monthly (SPB)'!$D176,SPB!Y:Y)/COUNTIF(SPB!$D:$D,'Americas Monthly (SPB)'!$D176)</f>
        <v>242.11451785714286</v>
      </c>
      <c r="F176" s="7">
        <f>SUMIF(SPB!$D:$D,'Americas Monthly (SPB)'!$D176,SPB!Z:Z)/COUNTIF(SPB!$D:$D,'Americas Monthly (SPB)'!$D176)</f>
        <v>231.28825892857139</v>
      </c>
      <c r="G176" s="7">
        <f>SUMIF(SPB!$D:$D,'Americas Monthly (SPB)'!$D176,SPB!AA:AA)/COUNTIF(SPB!$D:$D,'Americas Monthly (SPB)'!$D176)</f>
        <v>226.76091428571422</v>
      </c>
      <c r="H176" s="7"/>
      <c r="I176" s="7">
        <f>SUMIF(SPB!$D:$D,'Americas Monthly (SPB)'!$D176,SPB!AC:AC)/COUNTIF(SPB!$D:$D,'Americas Monthly (SPB)'!$D176)</f>
        <v>232.27246428571425</v>
      </c>
      <c r="J176" s="7">
        <f>SUMIF(SPB!$D:$D,'Americas Monthly (SPB)'!$D176,SPB!AD:AD)/COUNTIF(SPB!$D:$D,'Americas Monthly (SPB)'!$D176)</f>
        <v>221.44620535714279</v>
      </c>
      <c r="K176" s="7">
        <f>SUMIF(SPB!$D:$D,'Americas Monthly (SPB)'!$D176,SPB!AE:AE)/COUNTIF(SPB!$D:$D,'Americas Monthly (SPB)'!$D176)</f>
        <v>216.91886071428567</v>
      </c>
      <c r="L176" s="7"/>
      <c r="M176" s="7">
        <f>SUMIF(SPB!$D:$D,'Americas Monthly (SPB)'!$D176,SPB!AG:AG)/COUNTIF(SPB!$D:$D,'Americas Monthly (SPB)'!$D176)</f>
        <v>250.97236607142855</v>
      </c>
      <c r="N176" s="7">
        <f>SUMIF(SPB!$D:$D,'Americas Monthly (SPB)'!$D176,SPB!AH:AH)/COUNTIF(SPB!$D:$D,'Americas Monthly (SPB)'!$D176)</f>
        <v>250.97236607142855</v>
      </c>
      <c r="O176" s="7">
        <f>SUMIF(SPB!$D:$D,'Americas Monthly (SPB)'!$D176,SPB!AI:AI)/COUNTIF(SPB!$D:$D,'Americas Monthly (SPB)'!$D176)</f>
        <v>247.6260678571428</v>
      </c>
      <c r="P176" s="7"/>
      <c r="Q176" s="7">
        <f>SUMIF(SPB!$D:$D,'Americas Monthly (SPB)'!$D176,SPB!AK:AK)/COUNTIF(SPB!$D:$D,'Americas Monthly (SPB)'!$D176)</f>
        <v>239.16190178571424</v>
      </c>
      <c r="R176" s="7">
        <f>SUMIF(SPB!$D:$D,'Americas Monthly (SPB)'!$D176,SPB!AL:AL)/COUNTIF(SPB!$D:$D,'Americas Monthly (SPB)'!$D176)</f>
        <v>253.92498214285712</v>
      </c>
      <c r="S176" s="7">
        <f>SUMIF(SPB!$D:$D,'Americas Monthly (SPB)'!$D176,SPB!AM:AM)/COUNTIF(SPB!$D:$D,'Americas Monthly (SPB)'!$D176)</f>
        <v>244.08292857142857</v>
      </c>
      <c r="T176" s="7"/>
      <c r="U176" s="7">
        <f>SUMIF(SPB!$D:$D,'Americas Monthly (SPB)'!$D176,SPB!AO:AO)/COUNTIF(SPB!$D:$D,'Americas Monthly (SPB)'!$D176)</f>
        <v>240.14610714285709</v>
      </c>
      <c r="V176" s="7">
        <f>SUMIF(SPB!$D:$D,'Americas Monthly (SPB)'!$D176,SPB!AP:AP)/COUNTIF(SPB!$D:$D,'Americas Monthly (SPB)'!$D176)</f>
        <v>267.70385714285709</v>
      </c>
      <c r="W176" s="7">
        <f>SUMIF(SPB!$D:$D,'Americas Monthly (SPB)'!$D176,SPB!AQ:AQ)/COUNTIF(SPB!$D:$D,'Americas Monthly (SPB)'!$D176)</f>
        <v>248.01974999999999</v>
      </c>
      <c r="X176" s="7"/>
      <c r="Y176" s="7">
        <f>SUMIF(SPB!$D:$D,'Americas Monthly (SPB)'!$D176,SPB!AS:AS)/COUNTIF(SPB!$D:$D,'Americas Monthly (SPB)'!$D176)</f>
        <v>54.5</v>
      </c>
      <c r="Z176" s="43"/>
      <c r="AA176" s="7">
        <f>SUMIF(AMM!$D:$D,'Americas Monthly (SPB)'!$D176,AMM!AW:AW)/COUNTIF(AMM!$D:$D,'Americas Monthly (SPB)'!$D176)</f>
        <v>240.08750000000001</v>
      </c>
      <c r="AB176" s="7">
        <f>SUMIF('Steel First'!$D:$D,'Americas Monthly (SPB)'!$D176,'Steel First'!AF:AF)/COUNTIF('Steel First'!$D:$D,'Americas Monthly (SPB)'!$D176)</f>
        <v>240.67</v>
      </c>
      <c r="AC176" s="7">
        <f>SUMIF(AMM!$D:$D,'Americas Monthly (SPB)'!$D176,AMM!AX:AX)/COUNTIF(AMM!$D:$D,'Americas Monthly (SPB)'!$D176)</f>
        <v>229.3</v>
      </c>
      <c r="AD176" s="7"/>
      <c r="AE176" s="7">
        <f>SUMIF('Steel First'!$D:$D,'Americas Monthly (SPB)'!$D176,'Steel First'!E:E)/COUNTIF('Steel First'!$D:$D,'Americas Monthly (SPB)'!$D176)</f>
        <v>270</v>
      </c>
      <c r="AG176" s="7">
        <f>SUMIF('Steel First'!$D:$D,'Americas Monthly (SPB)'!$D176,'Steel First'!G:G)/COUNTIF('Steel First'!$D:$D,'Americas Monthly (SPB)'!$D176)</f>
        <v>234</v>
      </c>
      <c r="AH176" s="7">
        <f>SUMIF('Steel First'!$D:$D,'Americas Monthly (SPB)'!$D176,'Steel First'!H:H)/COUNTIF('Steel First'!$D:$D,'Americas Monthly (SPB)'!$D176)</f>
        <v>255</v>
      </c>
      <c r="AI176" s="7">
        <f>SUMIF('Steel First'!$D:$D,'Americas Monthly (SPB)'!$D176,'Steel First'!I:I)/COUNTIF('Steel First'!$D:$D,'Americas Monthly (SPB)'!$D176)</f>
        <v>252.5</v>
      </c>
      <c r="AJ176" s="43"/>
      <c r="AK176" s="43"/>
    </row>
    <row r="177" spans="1:37">
      <c r="A177" s="57">
        <v>42095</v>
      </c>
      <c r="B177" s="57">
        <f t="shared" si="9"/>
        <v>4</v>
      </c>
      <c r="C177" s="57">
        <f t="shared" si="10"/>
        <v>2015</v>
      </c>
      <c r="D177" s="57" t="str">
        <f t="shared" si="11"/>
        <v>42015</v>
      </c>
      <c r="E177" s="7">
        <f>SUMIF(SPB!$D:$D,'Americas Monthly (SPB)'!$D177,SPB!Y:Y)/COUNTIF(SPB!$D:$D,'Americas Monthly (SPB)'!$D177)</f>
        <v>236.70138839285713</v>
      </c>
      <c r="F177" s="7">
        <f>SUMIF(SPB!$D:$D,'Americas Monthly (SPB)'!$D177,SPB!Z:Z)/COUNTIF(SPB!$D:$D,'Americas Monthly (SPB)'!$D177)</f>
        <v>231.28825892857139</v>
      </c>
      <c r="G177" s="7">
        <f>SUMIF(SPB!$D:$D,'Americas Monthly (SPB)'!$D177,SPB!AA:AA)/COUNTIF(SPB!$D:$D,'Americas Monthly (SPB)'!$D177)</f>
        <v>229.31984821428566</v>
      </c>
      <c r="H177" s="7"/>
      <c r="I177" s="7">
        <f>SUMIF(SPB!$D:$D,'Americas Monthly (SPB)'!$D177,SPB!AC:AC)/COUNTIF(SPB!$D:$D,'Americas Monthly (SPB)'!$D177)</f>
        <v>226.85933482142855</v>
      </c>
      <c r="J177" s="7">
        <f>SUMIF(SPB!$D:$D,'Americas Monthly (SPB)'!$D177,SPB!AD:AD)/COUNTIF(SPB!$D:$D,'Americas Monthly (SPB)'!$D177)</f>
        <v>221.44620535714282</v>
      </c>
      <c r="K177" s="7">
        <f>SUMIF(SPB!$D:$D,'Americas Monthly (SPB)'!$D177,SPB!AE:AE)/COUNTIF(SPB!$D:$D,'Americas Monthly (SPB)'!$D177)</f>
        <v>219.47779464285711</v>
      </c>
      <c r="L177" s="7"/>
      <c r="M177" s="7">
        <f>SUMIF(SPB!$D:$D,'Americas Monthly (SPB)'!$D177,SPB!AG:AG)/COUNTIF(SPB!$D:$D,'Americas Monthly (SPB)'!$D177)</f>
        <v>250.97236607142852</v>
      </c>
      <c r="N177" s="7">
        <f>SUMIF(SPB!$D:$D,'Americas Monthly (SPB)'!$D177,SPB!AH:AH)/COUNTIF(SPB!$D:$D,'Americas Monthly (SPB)'!$D177)</f>
        <v>250.97236607142852</v>
      </c>
      <c r="O177" s="7">
        <f>SUMIF(SPB!$D:$D,'Americas Monthly (SPB)'!$D177,SPB!AI:AI)/COUNTIF(SPB!$D:$D,'Americas Monthly (SPB)'!$D177)</f>
        <v>254.66313616071426</v>
      </c>
      <c r="P177" s="7"/>
      <c r="Q177" s="7">
        <f>SUMIF(SPB!$D:$D,'Americas Monthly (SPB)'!$D177,SPB!AK:AK)/COUNTIF(SPB!$D:$D,'Americas Monthly (SPB)'!$D177)</f>
        <v>236.20928571428567</v>
      </c>
      <c r="R177" s="7">
        <f>SUMIF(SPB!$D:$D,'Americas Monthly (SPB)'!$D177,SPB!AL:AL)/COUNTIF(SPB!$D:$D,'Americas Monthly (SPB)'!$D177)</f>
        <v>239.90005580357138</v>
      </c>
      <c r="S177" s="7">
        <f>SUMIF(SPB!$D:$D,'Americas Monthly (SPB)'!$D177,SPB!AM:AM)/COUNTIF(SPB!$D:$D,'Americas Monthly (SPB)'!$D177)</f>
        <v>241.13031249999997</v>
      </c>
      <c r="T177" s="7"/>
      <c r="U177" s="7">
        <f>SUMIF(SPB!$D:$D,'Americas Monthly (SPB)'!$D177,SPB!AO:AO)/COUNTIF(SPB!$D:$D,'Americas Monthly (SPB)'!$D177)</f>
        <v>236.20928571428567</v>
      </c>
      <c r="V177" s="7">
        <f>SUMIF(SPB!$D:$D,'Americas Monthly (SPB)'!$D177,SPB!AP:AP)/COUNTIF(SPB!$D:$D,'Americas Monthly (SPB)'!$D177)</f>
        <v>254.66313616071423</v>
      </c>
      <c r="W177" s="7">
        <f>SUMIF(SPB!$D:$D,'Americas Monthly (SPB)'!$D177,SPB!AQ:AQ)/COUNTIF(SPB!$D:$D,'Americas Monthly (SPB)'!$D177)</f>
        <v>246.05133928571425</v>
      </c>
      <c r="X177" s="7"/>
      <c r="Y177" s="7">
        <f>SUMIF(SPB!$D:$D,'Americas Monthly (SPB)'!$D177,SPB!AS:AS)/COUNTIF(SPB!$D:$D,'Americas Monthly (SPB)'!$D177)</f>
        <v>64.875</v>
      </c>
      <c r="Z177" s="43"/>
      <c r="AA177" s="7">
        <f>SUMIF(AMM!$D:$D,'Americas Monthly (SPB)'!$D177,AMM!AW:AW)/COUNTIF(AMM!$D:$D,'Americas Monthly (SPB)'!$D177)</f>
        <v>245.47749999999999</v>
      </c>
      <c r="AB177" s="7">
        <f>SUMIF('Steel First'!$D:$D,'Americas Monthly (SPB)'!$D177,'Steel First'!AF:AF)/COUNTIF('Steel First'!$D:$D,'Americas Monthly (SPB)'!$D177)</f>
        <v>247.60249999999999</v>
      </c>
      <c r="AC177" s="7">
        <f>SUMIF(AMM!$D:$D,'Americas Monthly (SPB)'!$D177,AMM!AX:AX)/COUNTIF(AMM!$D:$D,'Americas Monthly (SPB)'!$D177)</f>
        <v>234</v>
      </c>
      <c r="AD177" s="7"/>
      <c r="AE177" s="7">
        <f>SUMIF('Steel First'!$D:$D,'Americas Monthly (SPB)'!$D177,'Steel First'!E:E)/COUNTIF('Steel First'!$D:$D,'Americas Monthly (SPB)'!$D177)</f>
        <v>268.75</v>
      </c>
      <c r="AG177" s="7">
        <f>SUMIF('Steel First'!$D:$D,'Americas Monthly (SPB)'!$D177,'Steel First'!G:G)/COUNTIF('Steel First'!$D:$D,'Americas Monthly (SPB)'!$D177)</f>
        <v>250</v>
      </c>
      <c r="AH177" s="7">
        <f>SUMIF('Steel First'!$D:$D,'Americas Monthly (SPB)'!$D177,'Steel First'!H:H)/COUNTIF('Steel First'!$D:$D,'Americas Monthly (SPB)'!$D177)</f>
        <v>255.625</v>
      </c>
      <c r="AI177" s="7">
        <f>SUMIF('Steel First'!$D:$D,'Americas Monthly (SPB)'!$D177,'Steel First'!I:I)/COUNTIF('Steel First'!$D:$D,'Americas Monthly (SPB)'!$D177)</f>
        <v>252.5</v>
      </c>
      <c r="AJ177" s="43"/>
      <c r="AK177" s="43"/>
    </row>
    <row r="178" spans="1:37">
      <c r="A178" s="57">
        <v>42125</v>
      </c>
      <c r="B178" s="57">
        <f t="shared" si="9"/>
        <v>5</v>
      </c>
      <c r="C178" s="57">
        <f t="shared" si="10"/>
        <v>2015</v>
      </c>
      <c r="D178" s="57" t="str">
        <f t="shared" si="11"/>
        <v>52015</v>
      </c>
      <c r="E178" s="7">
        <f>SUMIF(SPB!$D:$D,'Americas Monthly (SPB)'!$D178,SPB!Y:Y)/COUNTIF(SPB!$D:$D,'Americas Monthly (SPB)'!$D178)</f>
        <v>235.22508035714284</v>
      </c>
      <c r="F178" s="7">
        <f>SUMIF(SPB!$D:$D,'Americas Monthly (SPB)'!$D178,SPB!Z:Z)/COUNTIF(SPB!$D:$D,'Americas Monthly (SPB)'!$D178)</f>
        <v>231.28825892857139</v>
      </c>
      <c r="G178" s="7">
        <f>SUMIF(SPB!$D:$D,'Americas Monthly (SPB)'!$D178,SPB!AA:AA)/COUNTIF(SPB!$D:$D,'Americas Monthly (SPB)'!$D178)</f>
        <v>229.31984821428566</v>
      </c>
      <c r="H178" s="7"/>
      <c r="I178" s="7">
        <f>SUMIF(SPB!$D:$D,'Americas Monthly (SPB)'!$D178,SPB!AC:AC)/COUNTIF(SPB!$D:$D,'Americas Monthly (SPB)'!$D178)</f>
        <v>225.38302678571424</v>
      </c>
      <c r="J178" s="7">
        <f>SUMIF(SPB!$D:$D,'Americas Monthly (SPB)'!$D178,SPB!AD:AD)/COUNTIF(SPB!$D:$D,'Americas Monthly (SPB)'!$D178)</f>
        <v>221.44620535714282</v>
      </c>
      <c r="K178" s="7">
        <f>SUMIF(SPB!$D:$D,'Americas Monthly (SPB)'!$D178,SPB!AE:AE)/COUNTIF(SPB!$D:$D,'Americas Monthly (SPB)'!$D178)</f>
        <v>219.47779464285711</v>
      </c>
      <c r="L178" s="7"/>
      <c r="M178" s="7">
        <f>SUMIF(SPB!$D:$D,'Americas Monthly (SPB)'!$D178,SPB!AG:AG)/COUNTIF(SPB!$D:$D,'Americas Monthly (SPB)'!$D178)</f>
        <v>250.97236607142852</v>
      </c>
      <c r="N178" s="7">
        <f>SUMIF(SPB!$D:$D,'Americas Monthly (SPB)'!$D178,SPB!AH:AH)/COUNTIF(SPB!$D:$D,'Americas Monthly (SPB)'!$D178)</f>
        <v>250.97236607142852</v>
      </c>
      <c r="O178" s="7">
        <f>SUMIF(SPB!$D:$D,'Americas Monthly (SPB)'!$D178,SPB!AI:AI)/COUNTIF(SPB!$D:$D,'Americas Monthly (SPB)'!$D178)</f>
        <v>255.89339285714283</v>
      </c>
      <c r="P178" s="7"/>
      <c r="Q178" s="7">
        <f>SUMIF(SPB!$D:$D,'Americas Monthly (SPB)'!$D178,SPB!AK:AK)/COUNTIF(SPB!$D:$D,'Americas Monthly (SPB)'!$D178)</f>
        <v>236.20928571428567</v>
      </c>
      <c r="R178" s="7">
        <f>SUMIF(SPB!$D:$D,'Americas Monthly (SPB)'!$D178,SPB!AL:AL)/COUNTIF(SPB!$D:$D,'Americas Monthly (SPB)'!$D178)</f>
        <v>236.20928571428567</v>
      </c>
      <c r="S178" s="7">
        <f>SUMIF(SPB!$D:$D,'Americas Monthly (SPB)'!$D178,SPB!AM:AM)/COUNTIF(SPB!$D:$D,'Americas Monthly (SPB)'!$D178)</f>
        <v>241.13031249999997</v>
      </c>
      <c r="T178" s="7"/>
      <c r="U178" s="7">
        <f>SUMIF(SPB!$D:$D,'Americas Monthly (SPB)'!$D178,SPB!AO:AO)/COUNTIF(SPB!$D:$D,'Americas Monthly (SPB)'!$D178)</f>
        <v>236.20928571428567</v>
      </c>
      <c r="V178" s="7">
        <f>SUMIF(SPB!$D:$D,'Americas Monthly (SPB)'!$D178,SPB!AP:AP)/COUNTIF(SPB!$D:$D,'Americas Monthly (SPB)'!$D178)</f>
        <v>250.97236607142852</v>
      </c>
      <c r="W178" s="7">
        <f>SUMIF(SPB!$D:$D,'Americas Monthly (SPB)'!$D178,SPB!AQ:AQ)/COUNTIF(SPB!$D:$D,'Americas Monthly (SPB)'!$D178)</f>
        <v>246.05133928571425</v>
      </c>
      <c r="X178" s="7"/>
      <c r="Y178" s="7">
        <f>SUMIF(SPB!$D:$D,'Americas Monthly (SPB)'!$D178,SPB!AS:AS)/COUNTIF(SPB!$D:$D,'Americas Monthly (SPB)'!$D178)</f>
        <v>73.75</v>
      </c>
      <c r="Z178" s="43"/>
      <c r="AA178" s="7">
        <f>SUMIF(AMM!$D:$D,'Americas Monthly (SPB)'!$D178,AMM!AW:AW)/COUNTIF(AMM!$D:$D,'Americas Monthly (SPB)'!$D178)</f>
        <v>259.44200000000001</v>
      </c>
      <c r="AB178" s="7">
        <f>SUMIF('Steel First'!$D:$D,'Americas Monthly (SPB)'!$D178,'Steel First'!AF:AF)/COUNTIF('Steel First'!$D:$D,'Americas Monthly (SPB)'!$D178)</f>
        <v>261.42750000000001</v>
      </c>
      <c r="AC178" s="7">
        <f>'Americas Monthly (AMM)'!AD178</f>
        <v>242.4</v>
      </c>
      <c r="AD178" s="7"/>
      <c r="AE178" s="7">
        <f>'Americas Monthly (AMM)'!AF178</f>
        <v>276.25</v>
      </c>
      <c r="AG178" s="7">
        <f>'Americas Monthly (AMM)'!AH178</f>
        <v>252.5</v>
      </c>
      <c r="AH178" s="7">
        <f>'Americas Monthly (AMM)'!AI178</f>
        <v>261.25</v>
      </c>
      <c r="AI178" s="7">
        <f>'Americas Monthly (AMM)'!AJ178</f>
        <v>242.5</v>
      </c>
      <c r="AJ178" s="43"/>
      <c r="AK178" s="43"/>
    </row>
    <row r="179" spans="1:37">
      <c r="A179" s="57">
        <v>42156</v>
      </c>
      <c r="B179" s="57">
        <f t="shared" si="9"/>
        <v>6</v>
      </c>
      <c r="C179" s="57">
        <f t="shared" si="10"/>
        <v>2015</v>
      </c>
      <c r="D179" s="57" t="str">
        <f t="shared" si="11"/>
        <v>62015</v>
      </c>
      <c r="E179" s="7">
        <f>SUMIF(SPB!$D:$D,'Americas Monthly (SPB)'!$D179,SPB!Y:Y)/COUNTIF(SPB!$D:$D,'Americas Monthly (SPB)'!$D179)</f>
        <v>250.97236607142855</v>
      </c>
      <c r="F179" s="7">
        <f>SUMIF(SPB!$D:$D,'Americas Monthly (SPB)'!$D179,SPB!Z:Z)/COUNTIF(SPB!$D:$D,'Americas Monthly (SPB)'!$D179)</f>
        <v>243.09872321428566</v>
      </c>
      <c r="G179" s="7">
        <f>SUMIF(SPB!$D:$D,'Americas Monthly (SPB)'!$D179,SPB!AA:AA)/COUNTIF(SPB!$D:$D,'Americas Monthly (SPB)'!$D179)</f>
        <v>241.13031249999995</v>
      </c>
      <c r="H179" s="7"/>
      <c r="I179" s="7">
        <f>SUMIF(SPB!$D:$D,'Americas Monthly (SPB)'!$D179,SPB!AC:AC)/COUNTIF(SPB!$D:$D,'Americas Monthly (SPB)'!$D179)</f>
        <v>241.13031249999995</v>
      </c>
      <c r="J179" s="7">
        <f>SUMIF(SPB!$D:$D,'Americas Monthly (SPB)'!$D179,SPB!AD:AD)/COUNTIF(SPB!$D:$D,'Americas Monthly (SPB)'!$D179)</f>
        <v>233.2566696428571</v>
      </c>
      <c r="K179" s="7">
        <f>SUMIF(SPB!$D:$D,'Americas Monthly (SPB)'!$D179,SPB!AE:AE)/COUNTIF(SPB!$D:$D,'Americas Monthly (SPB)'!$D179)</f>
        <v>231.28825892857134</v>
      </c>
      <c r="L179" s="7"/>
      <c r="M179" s="7">
        <f>SUMIF(SPB!$D:$D,'Americas Monthly (SPB)'!$D179,SPB!AG:AG)/COUNTIF(SPB!$D:$D,'Americas Monthly (SPB)'!$D179)</f>
        <v>270.65647321428571</v>
      </c>
      <c r="N179" s="7">
        <f>SUMIF(SPB!$D:$D,'Americas Monthly (SPB)'!$D179,SPB!AH:AH)/COUNTIF(SPB!$D:$D,'Americas Monthly (SPB)'!$D179)</f>
        <v>270.65647321428571</v>
      </c>
      <c r="O179" s="7">
        <f>SUMIF(SPB!$D:$D,'Americas Monthly (SPB)'!$D179,SPB!AI:AI)/COUNTIF(SPB!$D:$D,'Americas Monthly (SPB)'!$D179)</f>
        <v>271.64067857142857</v>
      </c>
      <c r="P179" s="7"/>
      <c r="Q179" s="7">
        <f>SUMIF(SPB!$D:$D,'Americas Monthly (SPB)'!$D179,SPB!AK:AK)/COUNTIF(SPB!$D:$D,'Americas Monthly (SPB)'!$D179)</f>
        <v>259.83021428571425</v>
      </c>
      <c r="R179" s="7">
        <f>SUMIF(SPB!$D:$D,'Americas Monthly (SPB)'!$D179,SPB!AL:AL)/COUNTIF(SPB!$D:$D,'Americas Monthly (SPB)'!$D179)</f>
        <v>251.95657142857141</v>
      </c>
      <c r="S179" s="7">
        <f>SUMIF(SPB!$D:$D,'Americas Monthly (SPB)'!$D179,SPB!AM:AM)/COUNTIF(SPB!$D:$D,'Americas Monthly (SPB)'!$D179)</f>
        <v>252.94077678571426</v>
      </c>
      <c r="T179" s="7"/>
      <c r="U179" s="7">
        <f>SUMIF(SPB!$D:$D,'Americas Monthly (SPB)'!$D179,SPB!AO:AO)/COUNTIF(SPB!$D:$D,'Americas Monthly (SPB)'!$D179)</f>
        <v>259.83021428571425</v>
      </c>
      <c r="V179" s="7">
        <f>SUMIF(SPB!$D:$D,'Americas Monthly (SPB)'!$D179,SPB!AP:AP)/COUNTIF(SPB!$D:$D,'Americas Monthly (SPB)'!$D179)</f>
        <v>270.65647321428571</v>
      </c>
      <c r="W179" s="7">
        <f>SUMIF(SPB!$D:$D,'Americas Monthly (SPB)'!$D179,SPB!AQ:AQ)/COUNTIF(SPB!$D:$D,'Americas Monthly (SPB)'!$D179)</f>
        <v>261.79862499999996</v>
      </c>
      <c r="X179" s="7"/>
      <c r="Y179" s="7">
        <f>SUMIF(SPB!$D:$D,'Americas Monthly (SPB)'!$D179,SPB!AS:AS)/COUNTIF(SPB!$D:$D,'Americas Monthly (SPB)'!$D179)</f>
        <v>91</v>
      </c>
      <c r="Z179" s="43"/>
      <c r="AA179" s="7">
        <f>SUMIF(AMM!$D:$D,'Americas Monthly (SPB)'!$D179,AMM!AW:AW)/COUNTIF(AMM!$D:$D,'Americas Monthly (SPB)'!$D179)</f>
        <v>270.63</v>
      </c>
      <c r="AB179" s="7">
        <f>SUMIF('Steel First'!$D:$D,'Americas Monthly (SPB)'!$D179,'Steel First'!AF:AF)/COUNTIF('Steel First'!$D:$D,'Americas Monthly (SPB)'!$D179)</f>
        <v>270.70400000000001</v>
      </c>
      <c r="AC179" s="7">
        <f>'Americas Monthly (AMM)'!AD179</f>
        <v>255</v>
      </c>
      <c r="AD179" s="7"/>
      <c r="AE179" s="7">
        <f>'Americas Monthly (AMM)'!AF179</f>
        <v>293.5</v>
      </c>
      <c r="AG179" s="7">
        <f>'Americas Monthly (AMM)'!AH179</f>
        <v>270</v>
      </c>
      <c r="AH179" s="7">
        <f>'Americas Monthly (AMM)'!AI179</f>
        <v>278.5</v>
      </c>
      <c r="AI179" s="7">
        <f>'Americas Monthly (AMM)'!AJ179</f>
        <v>232.5</v>
      </c>
      <c r="AJ179" s="43"/>
      <c r="AK179" s="43"/>
    </row>
    <row r="180" spans="1:37">
      <c r="A180" s="57">
        <v>42186</v>
      </c>
      <c r="B180" s="57">
        <f t="shared" si="9"/>
        <v>7</v>
      </c>
      <c r="C180" s="57">
        <f t="shared" si="10"/>
        <v>2015</v>
      </c>
      <c r="D180" s="57" t="str">
        <f t="shared" si="11"/>
        <v>72015</v>
      </c>
      <c r="E180" s="7">
        <f>SUMIF(SPB!$D:$D,'Americas Monthly (SPB)'!$D180,SPB!Y:Y)/COUNTIF(SPB!$D:$D,'Americas Monthly (SPB)'!$D180)</f>
        <v>247.52764732142853</v>
      </c>
      <c r="F180" s="7">
        <f>SUMIF(SPB!$D:$D,'Americas Monthly (SPB)'!$D180,SPB!Z:Z)/COUNTIF(SPB!$D:$D,'Americas Monthly (SPB)'!$D180)</f>
        <v>234.9790290178571</v>
      </c>
      <c r="G180" s="7">
        <f>SUMIF(SPB!$D:$D,'Americas Monthly (SPB)'!$D180,SPB!AA:AA)/COUNTIF(SPB!$D:$D,'Americas Monthly (SPB)'!$D180)</f>
        <v>241.86846651785709</v>
      </c>
      <c r="H180" s="7"/>
      <c r="I180" s="7">
        <f>SUMIF(SPB!$D:$D,'Americas Monthly (SPB)'!$D180,SPB!AC:AC)/COUNTIF(SPB!$D:$D,'Americas Monthly (SPB)'!$D180)</f>
        <v>237.68559374999998</v>
      </c>
      <c r="J180" s="7">
        <f>SUMIF(SPB!$D:$D,'Americas Monthly (SPB)'!$D180,SPB!AD:AD)/COUNTIF(SPB!$D:$D,'Americas Monthly (SPB)'!$D180)</f>
        <v>225.13697544642855</v>
      </c>
      <c r="K180" s="7">
        <f>SUMIF(SPB!$D:$D,'Americas Monthly (SPB)'!$D180,SPB!AE:AE)/COUNTIF(SPB!$D:$D,'Americas Monthly (SPB)'!$D180)</f>
        <v>232.02641294642854</v>
      </c>
      <c r="L180" s="7"/>
      <c r="M180" s="7">
        <f>SUMIF(SPB!$D:$D,'Americas Monthly (SPB)'!$D180,SPB!AG:AG)/COUNTIF(SPB!$D:$D,'Americas Monthly (SPB)'!$D180)</f>
        <v>268.19595982142852</v>
      </c>
      <c r="N180" s="7">
        <f>SUMIF(SPB!$D:$D,'Americas Monthly (SPB)'!$D180,SPB!AH:AH)/COUNTIF(SPB!$D:$D,'Americas Monthly (SPB)'!$D180)</f>
        <v>264.50518973214281</v>
      </c>
      <c r="O180" s="7">
        <f>SUMIF(SPB!$D:$D,'Americas Monthly (SPB)'!$D180,SPB!AI:AI)/COUNTIF(SPB!$D:$D,'Americas Monthly (SPB)'!$D180)</f>
        <v>268.19595982142852</v>
      </c>
      <c r="P180" s="7"/>
      <c r="Q180" s="7">
        <f>SUMIF(SPB!$D:$D,'Americas Monthly (SPB)'!$D180,SPB!AK:AK)/COUNTIF(SPB!$D:$D,'Americas Monthly (SPB)'!$D180)</f>
        <v>265.73544642857138</v>
      </c>
      <c r="R180" s="7">
        <f>SUMIF(SPB!$D:$D,'Americas Monthly (SPB)'!$D180,SPB!AL:AL)/COUNTIF(SPB!$D:$D,'Americas Monthly (SPB)'!$D180)</f>
        <v>244.82108258928568</v>
      </c>
      <c r="S180" s="7">
        <f>SUMIF(SPB!$D:$D,'Americas Monthly (SPB)'!$D180,SPB!AM:AM)/COUNTIF(SPB!$D:$D,'Americas Monthly (SPB)'!$D180)</f>
        <v>255.89339285714283</v>
      </c>
      <c r="T180" s="7"/>
      <c r="U180" s="7">
        <f>SUMIF(SPB!$D:$D,'Americas Monthly (SPB)'!$D180,SPB!AO:AO)/COUNTIF(SPB!$D:$D,'Americas Monthly (SPB)'!$D180)</f>
        <v>265.73544642857138</v>
      </c>
      <c r="V180" s="7">
        <f>SUMIF(SPB!$D:$D,'Americas Monthly (SPB)'!$D180,SPB!AP:AP)/COUNTIF(SPB!$D:$D,'Americas Monthly (SPB)'!$D180)</f>
        <v>264.50518973214281</v>
      </c>
      <c r="W180" s="7">
        <f>SUMIF(SPB!$D:$D,'Americas Monthly (SPB)'!$D180,SPB!AQ:AQ)/COUNTIF(SPB!$D:$D,'Americas Monthly (SPB)'!$D180)</f>
        <v>265.73544642857138</v>
      </c>
      <c r="X180" s="7"/>
      <c r="Y180" s="7">
        <f>SUMIF(SPB!$D:$D,'Americas Monthly (SPB)'!$D180,SPB!AS:AS)/COUNTIF(SPB!$D:$D,'Americas Monthly (SPB)'!$D180)</f>
        <v>82.25</v>
      </c>
      <c r="Z180" s="43"/>
      <c r="AA180" s="7">
        <f>SUMIF(AMM!$D:$D,'Americas Monthly (SPB)'!$D180,AMM!AW:AW)/COUNTIF(AMM!$D:$D,'Americas Monthly (SPB)'!$D180)</f>
        <v>231.94800000000001</v>
      </c>
      <c r="AB180" s="7">
        <f>SUMIF('Steel First'!$D:$D,'Americas Monthly (SPB)'!$D180,'Steel First'!AF:AF)/COUNTIF('Steel First'!$D:$D,'Americas Monthly (SPB)'!$D180)</f>
        <v>222.185</v>
      </c>
      <c r="AC180" s="7">
        <f>'Americas Monthly (AMM)'!AD180</f>
        <v>229</v>
      </c>
      <c r="AD180" s="7"/>
      <c r="AE180" s="7">
        <f>'Americas Monthly (AMM)'!AF180</f>
        <v>275</v>
      </c>
      <c r="AG180" s="7">
        <f>'Americas Monthly (AMM)'!AH180</f>
        <v>252.5</v>
      </c>
      <c r="AH180" s="7">
        <f>'Americas Monthly (AMM)'!AI180</f>
        <v>260</v>
      </c>
      <c r="AI180" s="7">
        <f>'Americas Monthly (AMM)'!AJ180</f>
        <v>225</v>
      </c>
      <c r="AJ180" s="43"/>
      <c r="AK180" s="43"/>
    </row>
    <row r="181" spans="1:37">
      <c r="A181" s="57">
        <v>42217</v>
      </c>
      <c r="B181" s="57">
        <f t="shared" si="9"/>
        <v>8</v>
      </c>
      <c r="C181" s="57">
        <f t="shared" si="10"/>
        <v>2015</v>
      </c>
      <c r="D181" s="57" t="str">
        <f t="shared" si="11"/>
        <v>82015</v>
      </c>
      <c r="E181" s="7">
        <f>SUMIF(SPB!$D:$D,'Americas Monthly (SPB)'!$D181,SPB!Y:Y)/COUNTIF(SPB!$D:$D,'Americas Monthly (SPB)'!$D181)</f>
        <v>227.35143749999997</v>
      </c>
      <c r="F181" s="7">
        <f>SUMIF(SPB!$D:$D,'Americas Monthly (SPB)'!$D181,SPB!Z:Z)/COUNTIF(SPB!$D:$D,'Americas Monthly (SPB)'!$D181)</f>
        <v>212.83440848214281</v>
      </c>
      <c r="G181" s="7">
        <f>SUMIF(SPB!$D:$D,'Americas Monthly (SPB)'!$D181,SPB!AA:AA)/COUNTIF(SPB!$D:$D,'Americas Monthly (SPB)'!$D181)</f>
        <v>207.91338169642859</v>
      </c>
      <c r="H181" s="7"/>
      <c r="I181" s="7">
        <f>SUMIF(SPB!$D:$D,'Americas Monthly (SPB)'!$D181,SPB!AC:AC)/COUNTIF(SPB!$D:$D,'Americas Monthly (SPB)'!$D181)</f>
        <v>217.50938392857142</v>
      </c>
      <c r="J181" s="7">
        <f>SUMIF(SPB!$D:$D,'Americas Monthly (SPB)'!$D181,SPB!AD:AD)/COUNTIF(SPB!$D:$D,'Americas Monthly (SPB)'!$D181)</f>
        <v>202.99235491071425</v>
      </c>
      <c r="K181" s="7">
        <f>SUMIF(SPB!$D:$D,'Americas Monthly (SPB)'!$D181,SPB!AE:AE)/COUNTIF(SPB!$D:$D,'Americas Monthly (SPB)'!$D181)</f>
        <v>198.07132812499995</v>
      </c>
      <c r="L181" s="7"/>
      <c r="M181" s="7">
        <f>SUMIF(SPB!$D:$D,'Americas Monthly (SPB)'!$D181,SPB!AG:AG)/COUNTIF(SPB!$D:$D,'Americas Monthly (SPB)'!$D181)</f>
        <v>243.59082589285708</v>
      </c>
      <c r="N181" s="7">
        <f>SUMIF(SPB!$D:$D,'Americas Monthly (SPB)'!$D181,SPB!AH:AH)/COUNTIF(SPB!$D:$D,'Americas Monthly (SPB)'!$D181)</f>
        <v>242.36056919642851</v>
      </c>
      <c r="O181" s="7">
        <f>SUMIF(SPB!$D:$D,'Americas Monthly (SPB)'!$D181,SPB!AI:AI)/COUNTIF(SPB!$D:$D,'Americas Monthly (SPB)'!$D181)</f>
        <v>236.20928571428567</v>
      </c>
      <c r="P181" s="7"/>
      <c r="Q181" s="7">
        <f>SUMIF(SPB!$D:$D,'Americas Monthly (SPB)'!$D181,SPB!AK:AK)/COUNTIF(SPB!$D:$D,'Americas Monthly (SPB)'!$D181)</f>
        <v>250.97236607142852</v>
      </c>
      <c r="R181" s="7">
        <f>SUMIF(SPB!$D:$D,'Americas Monthly (SPB)'!$D181,SPB!AL:AL)/COUNTIF(SPB!$D:$D,'Americas Monthly (SPB)'!$D181)</f>
        <v>222.67646205357141</v>
      </c>
      <c r="S181" s="7">
        <f>SUMIF(SPB!$D:$D,'Americas Monthly (SPB)'!$D181,SPB!AM:AM)/COUNTIF(SPB!$D:$D,'Americas Monthly (SPB)'!$D181)</f>
        <v>233.74877232142853</v>
      </c>
      <c r="T181" s="7"/>
      <c r="U181" s="7">
        <f>SUMIF(SPB!$D:$D,'Americas Monthly (SPB)'!$D181,SPB!AO:AO)/COUNTIF(SPB!$D:$D,'Americas Monthly (SPB)'!$D181)</f>
        <v>250.97236607142852</v>
      </c>
      <c r="V181" s="7">
        <f>SUMIF(SPB!$D:$D,'Americas Monthly (SPB)'!$D181,SPB!AP:AP)/COUNTIF(SPB!$D:$D,'Americas Monthly (SPB)'!$D181)</f>
        <v>242.36056919642851</v>
      </c>
      <c r="W181" s="7">
        <f>SUMIF(SPB!$D:$D,'Americas Monthly (SPB)'!$D181,SPB!AQ:AQ)/COUNTIF(SPB!$D:$D,'Americas Monthly (SPB)'!$D181)</f>
        <v>243.59082589285708</v>
      </c>
      <c r="X181" s="7"/>
      <c r="Y181" s="7">
        <f>SUMIF(SPB!$D:$D,'Americas Monthly (SPB)'!$D181,SPB!AS:AS)/COUNTIF(SPB!$D:$D,'Americas Monthly (SPB)'!$D181)</f>
        <v>55.5</v>
      </c>
      <c r="Z181" s="43"/>
      <c r="AA181" s="7">
        <f>SUMIF(AMM!$D:$D,'Americas Monthly (SPB)'!$D181,AMM!AW:AW)/COUNTIF(AMM!$D:$D,'Americas Monthly (SPB)'!$D181)</f>
        <v>214.70499999999998</v>
      </c>
      <c r="AB181" s="7">
        <f>SUMIF('Steel First'!$D:$D,'Americas Monthly (SPB)'!$D181,'Steel First'!AF:AF)/COUNTIF('Steel First'!$D:$D,'Americas Monthly (SPB)'!$D181)</f>
        <v>214.70499999999998</v>
      </c>
      <c r="AC181" s="7">
        <f>'Americas Monthly (AMM)'!AD181</f>
        <v>198.5</v>
      </c>
      <c r="AD181" s="7"/>
      <c r="AE181" s="7">
        <f>'Americas Monthly (AMM)'!AF181</f>
        <v>253.75</v>
      </c>
      <c r="AG181" s="7">
        <f>'Americas Monthly (AMM)'!AH181</f>
        <v>227.5</v>
      </c>
      <c r="AH181" s="7">
        <f>'Americas Monthly (AMM)'!AI181</f>
        <v>238.75</v>
      </c>
      <c r="AI181" s="7">
        <f>'Americas Monthly (AMM)'!AJ181</f>
        <v>220</v>
      </c>
      <c r="AJ181" s="43"/>
      <c r="AK181" s="43"/>
    </row>
    <row r="182" spans="1:37">
      <c r="A182" s="57">
        <v>42248</v>
      </c>
      <c r="B182" s="57">
        <f t="shared" ref="B182:B185" si="15">MONTH(A182)</f>
        <v>9</v>
      </c>
      <c r="C182" s="57">
        <f t="shared" ref="C182:C185" si="16">YEAR(A182)</f>
        <v>2015</v>
      </c>
      <c r="D182" s="57" t="str">
        <f t="shared" ref="D182:D185" si="17">B182&amp;C182</f>
        <v>92015</v>
      </c>
      <c r="E182" s="7">
        <f>SUMIF(SPB!$D:$D,'Americas Monthly (SPB)'!$D182,SPB!Y:Y)/COUNTIF(SPB!$D:$D,'Americas Monthly (SPB)'!$D182)</f>
        <v>215.54097321428566</v>
      </c>
      <c r="F182" s="7">
        <f>SUMIF(SPB!$D:$D,'Americas Monthly (SPB)'!$D182,SPB!Z:Z)/COUNTIF(SPB!$D:$D,'Americas Monthly (SPB)'!$D182)</f>
        <v>200.77789285714283</v>
      </c>
      <c r="G182" s="7">
        <f>SUMIF(SPB!$D:$D,'Americas Monthly (SPB)'!$D182,SPB!AA:AA)/COUNTIF(SPB!$D:$D,'Americas Monthly (SPB)'!$D182)</f>
        <v>187.98322321428569</v>
      </c>
      <c r="H182" s="7"/>
      <c r="I182" s="7">
        <f>SUMIF(SPB!$D:$D,'Americas Monthly (SPB)'!$D182,SPB!AC:AC)/COUNTIF(SPB!$D:$D,'Americas Monthly (SPB)'!$D182)</f>
        <v>205.69891964285711</v>
      </c>
      <c r="J182" s="7">
        <f>SUMIF(SPB!$D:$D,'Americas Monthly (SPB)'!$D182,SPB!AD:AD)/COUNTIF(SPB!$D:$D,'Americas Monthly (SPB)'!$D182)</f>
        <v>190.93583928571425</v>
      </c>
      <c r="K182" s="7">
        <f>SUMIF(SPB!$D:$D,'Americas Monthly (SPB)'!$D182,SPB!AE:AE)/COUNTIF(SPB!$D:$D,'Americas Monthly (SPB)'!$D182)</f>
        <v>178.14116964285714</v>
      </c>
      <c r="L182" s="7"/>
      <c r="M182" s="7">
        <f>SUMIF(SPB!$D:$D,'Americas Monthly (SPB)'!$D182,SPB!AG:AG)/COUNTIF(SPB!$D:$D,'Americas Monthly (SPB)'!$D182)</f>
        <v>231.48509999999996</v>
      </c>
      <c r="N182" s="7">
        <f>SUMIF(SPB!$D:$D,'Americas Monthly (SPB)'!$D182,SPB!AH:AH)/COUNTIF(SPB!$D:$D,'Americas Monthly (SPB)'!$D182)</f>
        <v>230.30405357142854</v>
      </c>
      <c r="O182" s="7">
        <f>SUMIF(SPB!$D:$D,'Americas Monthly (SPB)'!$D182,SPB!AI:AI)/COUNTIF(SPB!$D:$D,'Americas Monthly (SPB)'!$D182)</f>
        <v>217.50938392857142</v>
      </c>
      <c r="P182" s="7"/>
      <c r="Q182" s="7">
        <f>SUMIF(SPB!$D:$D,'Americas Monthly (SPB)'!$D182,SPB!AK:AK)/COUNTIF(SPB!$D:$D,'Americas Monthly (SPB)'!$D182)</f>
        <v>240.14610714285709</v>
      </c>
      <c r="R182" s="7">
        <f>SUMIF(SPB!$D:$D,'Americas Monthly (SPB)'!$D182,SPB!AL:AL)/COUNTIF(SPB!$D:$D,'Americas Monthly (SPB)'!$D182)</f>
        <v>210.61994642857138</v>
      </c>
      <c r="S182" s="7">
        <f>SUMIF(SPB!$D:$D,'Americas Monthly (SPB)'!$D182,SPB!AM:AM)/COUNTIF(SPB!$D:$D,'Americas Monthly (SPB)'!$D182)</f>
        <v>226.36723214285712</v>
      </c>
      <c r="T182" s="7"/>
      <c r="U182" s="7">
        <f>SUMIF(SPB!$D:$D,'Americas Monthly (SPB)'!$D182,SPB!AO:AO)/COUNTIF(SPB!$D:$D,'Americas Monthly (SPB)'!$D182)</f>
        <v>241.32715357142851</v>
      </c>
      <c r="V182" s="7">
        <f>SUMIF(SPB!$D:$D,'Americas Monthly (SPB)'!$D182,SPB!AP:AP)/COUNTIF(SPB!$D:$D,'Americas Monthly (SPB)'!$D182)</f>
        <v>230.30405357142854</v>
      </c>
      <c r="W182" s="7">
        <f>SUMIF(SPB!$D:$D,'Americas Monthly (SPB)'!$D182,SPB!AQ:AQ)/COUNTIF(SPB!$D:$D,'Americas Monthly (SPB)'!$D182)</f>
        <v>236.20928571428567</v>
      </c>
      <c r="X182" s="7"/>
      <c r="Y182" s="7">
        <f>SUMIF(SPB!$D:$D,'Americas Monthly (SPB)'!$D182,SPB!AS:AS)/COUNTIF(SPB!$D:$D,'Americas Monthly (SPB)'!$D182)</f>
        <v>42</v>
      </c>
      <c r="Z182" s="43"/>
      <c r="AA182" s="7">
        <f>SUMIF(AMM!$D:$D,'Americas Monthly (SPB)'!$D182,AMM!AW:AW)/COUNTIF(AMM!$D:$D,'Americas Monthly (SPB)'!$D182)</f>
        <v>208.13499999999999</v>
      </c>
      <c r="AB182" s="7">
        <f>SUMIF('Steel First'!$D:$D,'Americas Monthly (SPB)'!$D182,'Steel First'!AF:AF)/COUNTIF('Steel First'!$D:$D,'Americas Monthly (SPB)'!$D182)</f>
        <v>203.696</v>
      </c>
      <c r="AC182" s="7">
        <f>'Americas Monthly (AMM)'!AD182</f>
        <v>198.5</v>
      </c>
      <c r="AD182" s="7"/>
      <c r="AE182" s="7">
        <f>'Americas Monthly (AMM)'!AF182</f>
        <v>248.5</v>
      </c>
      <c r="AG182" s="7">
        <f>'Americas Monthly (AMM)'!AH182</f>
        <v>221</v>
      </c>
      <c r="AH182" s="7">
        <f>'Americas Monthly (AMM)'!AI182</f>
        <v>233.5</v>
      </c>
      <c r="AI182" s="7">
        <f>'Americas Monthly (AMM)'!AJ182</f>
        <v>214.5</v>
      </c>
      <c r="AJ182" s="43"/>
      <c r="AK182" s="43"/>
    </row>
    <row r="183" spans="1:37">
      <c r="A183" s="57">
        <v>42278</v>
      </c>
      <c r="B183" s="57">
        <f t="shared" si="15"/>
        <v>10</v>
      </c>
      <c r="C183" s="57">
        <f t="shared" si="16"/>
        <v>2015</v>
      </c>
      <c r="D183" s="57" t="str">
        <f t="shared" si="17"/>
        <v>102015</v>
      </c>
      <c r="E183" s="7">
        <f>SUMIF(SPB!$D:$D,'Americas Monthly (SPB)'!$D183,SPB!Y:Y)/COUNTIF(SPB!$D:$D,'Americas Monthly (SPB)'!$D183)</f>
        <v>174.69645089285711</v>
      </c>
      <c r="F183" s="7">
        <f>SUMIF(SPB!$D:$D,'Americas Monthly (SPB)'!$D183,SPB!Z:Z)/COUNTIF(SPB!$D:$D,'Americas Monthly (SPB)'!$D183)</f>
        <v>159.93337053571426</v>
      </c>
      <c r="G183" s="7">
        <f>SUMIF(SPB!$D:$D,'Americas Monthly (SPB)'!$D183,SPB!AA:AA)/COUNTIF(SPB!$D:$D,'Americas Monthly (SPB)'!$D183)</f>
        <v>152.55183035714285</v>
      </c>
      <c r="H183" s="7"/>
      <c r="I183" s="7">
        <f>SUMIF(SPB!$D:$D,'Americas Monthly (SPB)'!$D183,SPB!AC:AC)/COUNTIF(SPB!$D:$D,'Americas Monthly (SPB)'!$D183)</f>
        <v>164.85439732142856</v>
      </c>
      <c r="J183" s="7">
        <f>SUMIF(SPB!$D:$D,'Americas Monthly (SPB)'!$D183,SPB!AD:AD)/COUNTIF(SPB!$D:$D,'Americas Monthly (SPB)'!$D183)</f>
        <v>150.09131696428571</v>
      </c>
      <c r="K183" s="7">
        <f>SUMIF(SPB!$D:$D,'Americas Monthly (SPB)'!$D183,SPB!AE:AE)/COUNTIF(SPB!$D:$D,'Americas Monthly (SPB)'!$D183)</f>
        <v>142.70977678571424</v>
      </c>
      <c r="L183" s="7"/>
      <c r="M183" s="7">
        <f>SUMIF(SPB!$D:$D,'Americas Monthly (SPB)'!$D183,SPB!AG:AG)/COUNTIF(SPB!$D:$D,'Americas Monthly (SPB)'!$D183)</f>
        <v>191.42794196428568</v>
      </c>
      <c r="N183" s="7">
        <f>SUMIF(SPB!$D:$D,'Americas Monthly (SPB)'!$D183,SPB!AH:AH)/COUNTIF(SPB!$D:$D,'Americas Monthly (SPB)'!$D183)</f>
        <v>189.45953124999997</v>
      </c>
      <c r="O183" s="7">
        <f>SUMIF(SPB!$D:$D,'Americas Monthly (SPB)'!$D183,SPB!AI:AI)/COUNTIF(SPB!$D:$D,'Americas Monthly (SPB)'!$D183)</f>
        <v>174.69645089285711</v>
      </c>
      <c r="P183" s="7"/>
      <c r="Q183" s="7">
        <f>SUMIF(SPB!$D:$D,'Americas Monthly (SPB)'!$D183,SPB!AK:AK)/COUNTIF(SPB!$D:$D,'Americas Monthly (SPB)'!$D183)</f>
        <v>199.30158482142852</v>
      </c>
      <c r="R183" s="7">
        <f>SUMIF(SPB!$D:$D,'Americas Monthly (SPB)'!$D183,SPB!AL:AL)/COUNTIF(SPB!$D:$D,'Americas Monthly (SPB)'!$D183)</f>
        <v>169.77542410714284</v>
      </c>
      <c r="S183" s="7">
        <f>SUMIF(SPB!$D:$D,'Americas Monthly (SPB)'!$D183,SPB!AM:AM)/COUNTIF(SPB!$D:$D,'Americas Monthly (SPB)'!$D183)</f>
        <v>182.07799107142856</v>
      </c>
      <c r="T183" s="7"/>
      <c r="U183" s="7">
        <f>SUMIF(SPB!$D:$D,'Americas Monthly (SPB)'!$D183,SPB!AO:AO)/COUNTIF(SPB!$D:$D,'Americas Monthly (SPB)'!$D183)</f>
        <v>201.26999553571423</v>
      </c>
      <c r="V183" s="7">
        <f>SUMIF(SPB!$D:$D,'Americas Monthly (SPB)'!$D183,SPB!AP:AP)/COUNTIF(SPB!$D:$D,'Americas Monthly (SPB)'!$D183)</f>
        <v>189.45953124999997</v>
      </c>
      <c r="W183" s="7">
        <f>SUMIF(SPB!$D:$D,'Americas Monthly (SPB)'!$D183,SPB!AQ:AQ)/COUNTIF(SPB!$D:$D,'Americas Monthly (SPB)'!$D183)</f>
        <v>191.92004464285711</v>
      </c>
      <c r="X183" s="7"/>
      <c r="Y183" s="7">
        <f>SUMIF(SPB!$D:$D,'Americas Monthly (SPB)'!$D183,SPB!AS:AS)/COUNTIF(SPB!$D:$D,'Americas Monthly (SPB)'!$D183)</f>
        <v>13.25</v>
      </c>
      <c r="Z183" s="43"/>
      <c r="AA183" s="7">
        <f>SUMIF(AMM!$D:$D,'Americas Monthly (SPB)'!$D183,AMM!AW:AW)/COUNTIF(AMM!$D:$D,'Americas Monthly (SPB)'!$D183)</f>
        <v>171.18800000000002</v>
      </c>
      <c r="AB183" s="7">
        <f>SUMIF('Steel First'!$D:$D,'Americas Monthly (SPB)'!$D183,'Steel First'!AF:AF)/COUNTIF('Steel First'!$D:$D,'Americas Monthly (SPB)'!$D183)</f>
        <v>167.5</v>
      </c>
      <c r="AC183" s="7">
        <f>'Americas Monthly (AMM)'!AD183</f>
        <v>176.18</v>
      </c>
      <c r="AD183" s="7"/>
      <c r="AE183" s="7">
        <f>'Americas Monthly (AMM)'!AF183</f>
        <v>219.375</v>
      </c>
      <c r="AG183" s="7">
        <f>'Americas Monthly (AMM)'!AH183</f>
        <v>192.5</v>
      </c>
      <c r="AH183" s="7">
        <f>'Americas Monthly (AMM)'!AI183</f>
        <v>204.375</v>
      </c>
      <c r="AI183" s="7">
        <f>'Americas Monthly (AMM)'!AJ183</f>
        <v>183.125</v>
      </c>
      <c r="AJ183" s="43"/>
      <c r="AK183" s="43"/>
    </row>
    <row r="184" spans="1:37">
      <c r="A184" s="57">
        <v>42309</v>
      </c>
      <c r="B184" s="57">
        <f t="shared" si="15"/>
        <v>11</v>
      </c>
      <c r="C184" s="57">
        <f t="shared" si="16"/>
        <v>2015</v>
      </c>
      <c r="D184" s="57" t="str">
        <f t="shared" si="17"/>
        <v>112015</v>
      </c>
      <c r="E184" s="7">
        <f>SUMIF(SPB!$D:$D,'Americas Monthly (SPB)'!$D184,SPB!Y:Y)/COUNTIF(SPB!$D:$D,'Americas Monthly (SPB)'!$D184)</f>
        <v>149.84526562499997</v>
      </c>
      <c r="F184" s="7">
        <f>SUMIF(SPB!$D:$D,'Americas Monthly (SPB)'!$D184,SPB!Z:Z)/COUNTIF(SPB!$D:$D,'Americas Monthly (SPB)'!$D184)</f>
        <v>140.24926339285713</v>
      </c>
      <c r="G184" s="7">
        <f>SUMIF(SPB!$D:$D,'Americas Monthly (SPB)'!$D184,SPB!AA:AA)/COUNTIF(SPB!$D:$D,'Americas Monthly (SPB)'!$D184)</f>
        <v>142.70977678571427</v>
      </c>
      <c r="H184" s="7"/>
      <c r="I184" s="7">
        <f>SUMIF(SPB!$D:$D,'Americas Monthly (SPB)'!$D184,SPB!AC:AC)/COUNTIF(SPB!$D:$D,'Americas Monthly (SPB)'!$D184)</f>
        <v>140.00321205357139</v>
      </c>
      <c r="J184" s="7">
        <f>SUMIF(SPB!$D:$D,'Americas Monthly (SPB)'!$D184,SPB!AD:AD)/COUNTIF(SPB!$D:$D,'Americas Monthly (SPB)'!$D184)</f>
        <v>130.40720982142855</v>
      </c>
      <c r="K184" s="7">
        <f>SUMIF(SPB!$D:$D,'Americas Monthly (SPB)'!$D184,SPB!AE:AE)/COUNTIF(SPB!$D:$D,'Americas Monthly (SPB)'!$D184)</f>
        <v>132.86772321428569</v>
      </c>
      <c r="L184" s="7"/>
      <c r="M184" s="7">
        <f>SUMIF(SPB!$D:$D,'Americas Monthly (SPB)'!$D184,SPB!AG:AG)/COUNTIF(SPB!$D:$D,'Americas Monthly (SPB)'!$D184)</f>
        <v>164.36229464285714</v>
      </c>
      <c r="N184" s="7">
        <f>SUMIF(SPB!$D:$D,'Americas Monthly (SPB)'!$D184,SPB!AH:AH)/COUNTIF(SPB!$D:$D,'Americas Monthly (SPB)'!$D184)</f>
        <v>169.77542410714284</v>
      </c>
      <c r="O184" s="7">
        <f>SUMIF(SPB!$D:$D,'Americas Monthly (SPB)'!$D184,SPB!AI:AI)/COUNTIF(SPB!$D:$D,'Americas Monthly (SPB)'!$D184)</f>
        <v>162.3938839285714</v>
      </c>
      <c r="P184" s="7"/>
      <c r="Q184" s="7">
        <f>SUMIF(SPB!$D:$D,'Americas Monthly (SPB)'!$D184,SPB!AK:AK)/COUNTIF(SPB!$D:$D,'Americas Monthly (SPB)'!$D184)</f>
        <v>164.85439732142856</v>
      </c>
      <c r="R184" s="7">
        <f>SUMIF(SPB!$D:$D,'Americas Monthly (SPB)'!$D184,SPB!AL:AL)/COUNTIF(SPB!$D:$D,'Americas Monthly (SPB)'!$D184)</f>
        <v>142.70977678571427</v>
      </c>
      <c r="S184" s="7">
        <f>SUMIF(SPB!$D:$D,'Americas Monthly (SPB)'!$D184,SPB!AM:AM)/COUNTIF(SPB!$D:$D,'Americas Monthly (SPB)'!$D184)</f>
        <v>167.3149107142857</v>
      </c>
      <c r="T184" s="7"/>
      <c r="U184" s="7">
        <f>SUMIF(SPB!$D:$D,'Americas Monthly (SPB)'!$D184,SPB!AO:AO)/COUNTIF(SPB!$D:$D,'Americas Monthly (SPB)'!$D184)</f>
        <v>166.82280803571427</v>
      </c>
      <c r="V184" s="7">
        <f>SUMIF(SPB!$D:$D,'Americas Monthly (SPB)'!$D184,SPB!AP:AP)/COUNTIF(SPB!$D:$D,'Americas Monthly (SPB)'!$D184)</f>
        <v>162.39388392857143</v>
      </c>
      <c r="W184" s="7">
        <f>SUMIF(SPB!$D:$D,'Americas Monthly (SPB)'!$D184,SPB!AQ:AQ)/COUNTIF(SPB!$D:$D,'Americas Monthly (SPB)'!$D184)</f>
        <v>177.15696428571425</v>
      </c>
      <c r="X184" s="7"/>
      <c r="Y184" s="7">
        <f>SUMIF(SPB!$D:$D,'Americas Monthly (SPB)'!$D184,SPB!AS:AS)/COUNTIF(SPB!$D:$D,'Americas Monthly (SPB)'!$D184)</f>
        <v>1.25</v>
      </c>
      <c r="Z184" s="43"/>
      <c r="AA184" s="7">
        <f>SUMIF(AMM!$D:$D,'Americas Monthly (SPB)'!$D184,AMM!AW:AW)/COUNTIF(AMM!$D:$D,'Americas Monthly (SPB)'!$D184)</f>
        <v>169.66749999999999</v>
      </c>
      <c r="AB184" s="7">
        <f>SUMIF('Steel First'!$D:$D,'Americas Monthly (SPB)'!$D184,'Steel First'!AF:AF)/COUNTIF('Steel First'!$D:$D,'Americas Monthly (SPB)'!$D184)</f>
        <v>169.66749999999999</v>
      </c>
      <c r="AC184" s="7">
        <f>'Americas Monthly (AMM)'!AD184</f>
        <v>166.375</v>
      </c>
      <c r="AD184" s="7"/>
      <c r="AE184" s="7">
        <f>'Americas Monthly (AMM)'!AF184</f>
        <v>192.5</v>
      </c>
      <c r="AG184" s="7">
        <f>'Americas Monthly (AMM)'!AH184</f>
        <v>169.375</v>
      </c>
      <c r="AH184" s="7">
        <f>'Americas Monthly (AMM)'!AI184</f>
        <v>177.5</v>
      </c>
      <c r="AI184" s="7">
        <f>'Americas Monthly (AMM)'!AJ184</f>
        <v>146.875</v>
      </c>
      <c r="AJ184" s="43"/>
      <c r="AK184" s="43"/>
    </row>
    <row r="185" spans="1:37">
      <c r="A185" s="57">
        <v>42339</v>
      </c>
      <c r="B185" s="57">
        <f t="shared" si="15"/>
        <v>12</v>
      </c>
      <c r="C185" s="57">
        <f t="shared" si="16"/>
        <v>2015</v>
      </c>
      <c r="D185" s="57" t="str">
        <f t="shared" si="17"/>
        <v>122015</v>
      </c>
      <c r="E185" s="7">
        <f>SUMIF(SPB!$D:$D,'Americas Monthly (SPB)'!$D185,SPB!Y:Y)/COUNTIF(SPB!$D:$D,'Americas Monthly (SPB)'!$D185)</f>
        <v>145.66239285714283</v>
      </c>
      <c r="F185" s="7">
        <f>SUMIF(SPB!$D:$D,'Americas Monthly (SPB)'!$D185,SPB!Z:Z)/COUNTIF(SPB!$D:$D,'Americas Monthly (SPB)'!$D185)</f>
        <v>137.78874999999999</v>
      </c>
      <c r="G185" s="7">
        <f>SUMIF(SPB!$D:$D,'Americas Monthly (SPB)'!$D185,SPB!AA:AA)/COUNTIF(SPB!$D:$D,'Americas Monthly (SPB)'!$D185)</f>
        <v>154.52024107142856</v>
      </c>
      <c r="H185" s="7"/>
      <c r="I185" s="7">
        <f>SUMIF(SPB!$D:$D,'Americas Monthly (SPB)'!$D185,SPB!AC:AC)/COUNTIF(SPB!$D:$D,'Americas Monthly (SPB)'!$D185)</f>
        <v>135.82033928571425</v>
      </c>
      <c r="J185" s="7">
        <f>SUMIF(SPB!$D:$D,'Americas Monthly (SPB)'!$D185,SPB!AD:AD)/COUNTIF(SPB!$D:$D,'Americas Monthly (SPB)'!$D185)</f>
        <v>127.94669642857141</v>
      </c>
      <c r="K185" s="7">
        <f>SUMIF(SPB!$D:$D,'Americas Monthly (SPB)'!$D185,SPB!AE:AE)/COUNTIF(SPB!$D:$D,'Americas Monthly (SPB)'!$D185)</f>
        <v>144.67818749999998</v>
      </c>
      <c r="L185" s="7"/>
      <c r="M185" s="7">
        <f>SUMIF(SPB!$D:$D,'Americas Monthly (SPB)'!$D185,SPB!AG:AG)/COUNTIF(SPB!$D:$D,'Americas Monthly (SPB)'!$D185)</f>
        <v>159.44126785714283</v>
      </c>
      <c r="N185" s="7">
        <f>SUMIF(SPB!$D:$D,'Americas Monthly (SPB)'!$D185,SPB!AH:AH)/COUNTIF(SPB!$D:$D,'Americas Monthly (SPB)'!$D185)</f>
        <v>167.3149107142857</v>
      </c>
      <c r="O185" s="7">
        <f>SUMIF(SPB!$D:$D,'Americas Monthly (SPB)'!$D185,SPB!AI:AI)/COUNTIF(SPB!$D:$D,'Americas Monthly (SPB)'!$D185)</f>
        <v>174.20434821428569</v>
      </c>
      <c r="P185" s="7"/>
      <c r="Q185" s="7">
        <f>SUMIF(SPB!$D:$D,'Americas Monthly (SPB)'!$D185,SPB!AK:AK)/COUNTIF(SPB!$D:$D,'Americas Monthly (SPB)'!$D185)</f>
        <v>157.47285714285712</v>
      </c>
      <c r="R185" s="7">
        <f>SUMIF(SPB!$D:$D,'Americas Monthly (SPB)'!$D185,SPB!AL:AL)/COUNTIF(SPB!$D:$D,'Americas Monthly (SPB)'!$D185)</f>
        <v>137.78874999999999</v>
      </c>
      <c r="S185" s="7">
        <f>SUMIF(SPB!$D:$D,'Americas Monthly (SPB)'!$D185,SPB!AM:AM)/COUNTIF(SPB!$D:$D,'Americas Monthly (SPB)'!$D185)</f>
        <v>159.44126785714286</v>
      </c>
      <c r="T185" s="7"/>
      <c r="U185" s="7">
        <f>SUMIF(SPB!$D:$D,'Americas Monthly (SPB)'!$D185,SPB!AO:AO)/COUNTIF(SPB!$D:$D,'Americas Monthly (SPB)'!$D185)</f>
        <v>159.44126785714283</v>
      </c>
      <c r="V185" s="7">
        <f>SUMIF(SPB!$D:$D,'Americas Monthly (SPB)'!$D185,SPB!AP:AP)/COUNTIF(SPB!$D:$D,'Americas Monthly (SPB)'!$D185)</f>
        <v>157.47285714285712</v>
      </c>
      <c r="W185" s="7">
        <f>SUMIF(SPB!$D:$D,'Americas Monthly (SPB)'!$D185,SPB!AQ:AQ)/COUNTIF(SPB!$D:$D,'Americas Monthly (SPB)'!$D185)</f>
        <v>169.28332142857141</v>
      </c>
      <c r="X185" s="7"/>
      <c r="Y185" s="7">
        <f>SUMIF(SPB!$D:$D,'Americas Monthly (SPB)'!$D185,SPB!AS:AS)/COUNTIF(SPB!$D:$D,'Americas Monthly (SPB)'!$D185)</f>
        <v>0</v>
      </c>
      <c r="Z185" s="43"/>
      <c r="AA185" s="7">
        <f>SUMIF(AMM!$D:$D,'Americas Monthly (SPB)'!$D185,AMM!AW:AW)/COUNTIF(AMM!$D:$D,'Americas Monthly (SPB)'!$D185)</f>
        <v>183.75</v>
      </c>
      <c r="AB185" s="7">
        <f>SUMIF('Steel First'!$D:$D,'Americas Monthly (SPB)'!$D185,'Steel First'!AF:AF)/COUNTIF('Steel First'!$D:$D,'Americas Monthly (SPB)'!$D185)</f>
        <v>180.6</v>
      </c>
      <c r="AC185" s="7">
        <f>'Americas Monthly (AMM)'!AD185</f>
        <v>179.5</v>
      </c>
      <c r="AD185" s="7"/>
      <c r="AE185" s="7">
        <f>'Americas Monthly (AMM)'!AF185</f>
        <v>186</v>
      </c>
      <c r="AG185" s="7">
        <f>'Americas Monthly (AMM)'!AH185</f>
        <v>163.5</v>
      </c>
      <c r="AH185" s="7">
        <f>'Americas Monthly (AMM)'!AI185</f>
        <v>171</v>
      </c>
      <c r="AI185" s="7">
        <f>'Americas Monthly (AMM)'!AJ185</f>
        <v>145</v>
      </c>
      <c r="AJ185" s="43"/>
      <c r="AK185" s="43"/>
    </row>
    <row r="186" spans="1:37">
      <c r="A186" s="57">
        <v>42370</v>
      </c>
      <c r="B186" s="57">
        <f t="shared" ref="B186:B191" si="18">MONTH(A186)</f>
        <v>1</v>
      </c>
      <c r="C186" s="57">
        <f t="shared" ref="C186:C191" si="19">YEAR(A186)</f>
        <v>2016</v>
      </c>
      <c r="D186" s="57" t="str">
        <f t="shared" ref="D186:D191" si="20">B186&amp;C186</f>
        <v>12016</v>
      </c>
      <c r="E186" s="7">
        <f>SUMIF(SPB!$D:$D,'Americas Monthly (SPB)'!$D186,SPB!Y:Y)/COUNTIF(SPB!$D:$D,'Americas Monthly (SPB)'!$D186)</f>
        <v>164.11624330357142</v>
      </c>
      <c r="F186" s="7">
        <f>SUMIF(SPB!$D:$D,'Americas Monthly (SPB)'!$D186,SPB!Z:Z)/COUNTIF(SPB!$D:$D,'Americas Monthly (SPB)'!$D186)</f>
        <v>152.55183035714285</v>
      </c>
      <c r="G186" s="7">
        <f>SUMIF(SPB!$D:$D,'Americas Monthly (SPB)'!$D186,SPB!AA:AA)/COUNTIF(SPB!$D:$D,'Americas Monthly (SPB)'!$D186)</f>
        <v>157.47285714285712</v>
      </c>
      <c r="H186" s="7"/>
      <c r="I186" s="7">
        <f>SUMIF(SPB!$D:$D,'Americas Monthly (SPB)'!$D186,SPB!AC:AC)/COUNTIF(SPB!$D:$D,'Americas Monthly (SPB)'!$D186)</f>
        <v>154.27418973214284</v>
      </c>
      <c r="J186" s="7">
        <f>SUMIF(SPB!$D:$D,'Americas Monthly (SPB)'!$D186,SPB!AD:AD)/COUNTIF(SPB!$D:$D,'Americas Monthly (SPB)'!$D186)</f>
        <v>142.70977678571427</v>
      </c>
      <c r="K186" s="7">
        <f>SUMIF(SPB!$D:$D,'Americas Monthly (SPB)'!$D186,SPB!AE:AE)/COUNTIF(SPB!$D:$D,'Americas Monthly (SPB)'!$D186)</f>
        <v>147.63080357142854</v>
      </c>
      <c r="L186" s="7"/>
      <c r="M186" s="7">
        <f>SUMIF(SPB!$D:$D,'Americas Monthly (SPB)'!$D186,SPB!AG:AG)/COUNTIF(SPB!$D:$D,'Americas Monthly (SPB)'!$D186)</f>
        <v>180.10958035714282</v>
      </c>
      <c r="N186" s="7">
        <f>SUMIF(SPB!$D:$D,'Americas Monthly (SPB)'!$D186,SPB!AH:AH)/COUNTIF(SPB!$D:$D,'Americas Monthly (SPB)'!$D186)</f>
        <v>182.07799107142853</v>
      </c>
      <c r="O186" s="7">
        <f>SUMIF(SPB!$D:$D,'Americas Monthly (SPB)'!$D186,SPB!AI:AI)/COUNTIF(SPB!$D:$D,'Americas Monthly (SPB)'!$D186)</f>
        <v>184.53850446428567</v>
      </c>
      <c r="P186" s="7"/>
      <c r="Q186" s="7">
        <f>SUMIF(SPB!$D:$D,'Americas Monthly (SPB)'!$D186,SPB!AK:AK)/COUNTIF(SPB!$D:$D,'Americas Monthly (SPB)'!$D186)</f>
        <v>172.23593749999998</v>
      </c>
      <c r="R186" s="7">
        <f>SUMIF(SPB!$D:$D,'Americas Monthly (SPB)'!$D186,SPB!AL:AL)/COUNTIF(SPB!$D:$D,'Americas Monthly (SPB)'!$D186)</f>
        <v>152.55183035714285</v>
      </c>
      <c r="S186" s="7">
        <f>SUMIF(SPB!$D:$D,'Americas Monthly (SPB)'!$D186,SPB!AM:AM)/COUNTIF(SPB!$D:$D,'Americas Monthly (SPB)'!$D186)</f>
        <v>157.47285714285712</v>
      </c>
      <c r="T186" s="7"/>
      <c r="U186" s="7">
        <f>SUMIF(SPB!$D:$D,'Americas Monthly (SPB)'!$D186,SPB!AO:AO)/COUNTIF(SPB!$D:$D,'Americas Monthly (SPB)'!$D186)</f>
        <v>174.20434821428569</v>
      </c>
      <c r="V186" s="7">
        <f>SUMIF(SPB!$D:$D,'Americas Monthly (SPB)'!$D186,SPB!AP:AP)/COUNTIF(SPB!$D:$D,'Americas Monthly (SPB)'!$D186)</f>
        <v>172.23593749999998</v>
      </c>
      <c r="W186" s="7">
        <f>SUMIF(SPB!$D:$D,'Americas Monthly (SPB)'!$D186,SPB!AQ:AQ)/COUNTIF(SPB!$D:$D,'Americas Monthly (SPB)'!$D186)</f>
        <v>167.3149107142857</v>
      </c>
      <c r="X186" s="7"/>
      <c r="Y186" s="7">
        <f>SUMIF(SPB!$D:$D,'Americas Monthly (SPB)'!$D186,SPB!AS:AS)/COUNTIF(SPB!$D:$D,'Americas Monthly (SPB)'!$D186)</f>
        <v>15</v>
      </c>
      <c r="Z186" s="43"/>
      <c r="AA186" s="7">
        <f>SUMIF(AMM!$D:$D,'Americas Monthly (SPB)'!$D186,AMM!AW:AW)/COUNTIF(AMM!$D:$D,'Americas Monthly (SPB)'!$D186)</f>
        <v>169.75</v>
      </c>
      <c r="AB186" s="7">
        <f>SUMIF('Steel First'!$D:$D,'Americas Monthly (SPB)'!$D186,'Steel First'!AF:AF)/COUNTIF('Steel First'!$D:$D,'Americas Monthly (SPB)'!$D186)</f>
        <v>169.25</v>
      </c>
      <c r="AC186" s="7">
        <f>'Americas Monthly (AMM)'!AD186</f>
        <v>176.6</v>
      </c>
      <c r="AD186" s="7"/>
      <c r="AE186" s="7">
        <f>'Americas Monthly (AMM)'!AF186</f>
        <v>188.75</v>
      </c>
      <c r="AG186" s="7">
        <f>'Americas Monthly (AMM)'!AH186</f>
        <v>165</v>
      </c>
      <c r="AH186" s="7">
        <f>'Americas Monthly (AMM)'!AI186</f>
        <v>173.75</v>
      </c>
      <c r="AI186" s="7">
        <f>'Americas Monthly (AMM)'!AJ186</f>
        <v>151.25</v>
      </c>
      <c r="AJ186" s="43"/>
      <c r="AK186" s="43"/>
    </row>
    <row r="187" spans="1:37">
      <c r="A187" s="57">
        <v>42401</v>
      </c>
      <c r="B187" s="57">
        <f t="shared" si="18"/>
        <v>2</v>
      </c>
      <c r="C187" s="57">
        <f t="shared" si="19"/>
        <v>2016</v>
      </c>
      <c r="D187" s="57" t="str">
        <f t="shared" si="20"/>
        <v>22016</v>
      </c>
      <c r="E187" s="7">
        <f>SUMIF(SPB!$D:$D,'Americas Monthly (SPB)'!$D187,SPB!Y:Y)/COUNTIF(SPB!$D:$D,'Americas Monthly (SPB)'!$D187)</f>
        <v>170.26752678571427</v>
      </c>
      <c r="F187" s="7">
        <f>SUMIF(SPB!$D:$D,'Americas Monthly (SPB)'!$D187,SPB!Z:Z)/COUNTIF(SPB!$D:$D,'Americas Monthly (SPB)'!$D187)</f>
        <v>157.47285714285712</v>
      </c>
      <c r="G187" s="7">
        <f>SUMIF(SPB!$D:$D,'Americas Monthly (SPB)'!$D187,SPB!AA:AA)/COUNTIF(SPB!$D:$D,'Americas Monthly (SPB)'!$D187)</f>
        <v>157.47285714285712</v>
      </c>
      <c r="H187" s="7"/>
      <c r="I187" s="7">
        <f>SUMIF(SPB!$D:$D,'Americas Monthly (SPB)'!$D187,SPB!AC:AC)/COUNTIF(SPB!$D:$D,'Americas Monthly (SPB)'!$D187)</f>
        <v>160.42547321428569</v>
      </c>
      <c r="J187" s="7">
        <f>SUMIF(SPB!$D:$D,'Americas Monthly (SPB)'!$D187,SPB!AD:AD)/COUNTIF(SPB!$D:$D,'Americas Monthly (SPB)'!$D187)</f>
        <v>147.63080357142854</v>
      </c>
      <c r="K187" s="7">
        <f>SUMIF(SPB!$D:$D,'Americas Monthly (SPB)'!$D187,SPB!AE:AE)/COUNTIF(SPB!$D:$D,'Americas Monthly (SPB)'!$D187)</f>
        <v>147.63080357142854</v>
      </c>
      <c r="L187" s="7"/>
      <c r="M187" s="7">
        <f>SUMIF(SPB!$D:$D,'Americas Monthly (SPB)'!$D187,SPB!AG:AG)/COUNTIF(SPB!$D:$D,'Americas Monthly (SPB)'!$D187)</f>
        <v>186.99901785714283</v>
      </c>
      <c r="N187" s="7">
        <f>SUMIF(SPB!$D:$D,'Americas Monthly (SPB)'!$D187,SPB!AH:AH)/COUNTIF(SPB!$D:$D,'Americas Monthly (SPB)'!$D187)</f>
        <v>186.99901785714283</v>
      </c>
      <c r="O187" s="7">
        <f>SUMIF(SPB!$D:$D,'Americas Monthly (SPB)'!$D187,SPB!AI:AI)/COUNTIF(SPB!$D:$D,'Americas Monthly (SPB)'!$D187)</f>
        <v>183.30824776785713</v>
      </c>
      <c r="P187" s="7"/>
      <c r="Q187" s="7">
        <f>SUMIF(SPB!$D:$D,'Americas Monthly (SPB)'!$D187,SPB!AK:AK)/COUNTIF(SPB!$D:$D,'Americas Monthly (SPB)'!$D187)</f>
        <v>177.15696428571425</v>
      </c>
      <c r="R187" s="7">
        <f>SUMIF(SPB!$D:$D,'Americas Monthly (SPB)'!$D187,SPB!AL:AL)/COUNTIF(SPB!$D:$D,'Americas Monthly (SPB)'!$D187)</f>
        <v>157.47285714285712</v>
      </c>
      <c r="S187" s="7">
        <f>SUMIF(SPB!$D:$D,'Americas Monthly (SPB)'!$D187,SPB!AM:AM)/COUNTIF(SPB!$D:$D,'Americas Monthly (SPB)'!$D187)</f>
        <v>168.54516741071427</v>
      </c>
      <c r="T187" s="7"/>
      <c r="U187" s="7">
        <f>SUMIF(SPB!$D:$D,'Americas Monthly (SPB)'!$D187,SPB!AO:AO)/COUNTIF(SPB!$D:$D,'Americas Monthly (SPB)'!$D187)</f>
        <v>179.12537499999999</v>
      </c>
      <c r="V187" s="7">
        <f>SUMIF(SPB!$D:$D,'Americas Monthly (SPB)'!$D187,SPB!AP:AP)/COUNTIF(SPB!$D:$D,'Americas Monthly (SPB)'!$D187)</f>
        <v>177.15696428571425</v>
      </c>
      <c r="W187" s="7">
        <f>SUMIF(SPB!$D:$D,'Americas Monthly (SPB)'!$D187,SPB!AQ:AQ)/COUNTIF(SPB!$D:$D,'Americas Monthly (SPB)'!$D187)</f>
        <v>171.00568080357141</v>
      </c>
      <c r="X187" s="7"/>
      <c r="Y187" s="7">
        <f>SUMIF(SPB!$D:$D,'Americas Monthly (SPB)'!$D187,SPB!AS:AS)/COUNTIF(SPB!$D:$D,'Americas Monthly (SPB)'!$D187)</f>
        <v>20</v>
      </c>
      <c r="Z187" s="43"/>
      <c r="AA187" s="7">
        <f>SUMIF(AMM!$D:$D,'Americas Monthly (SPB)'!$D187,AMM!AW:AW)/COUNTIF(AMM!$D:$D,'Americas Monthly (SPB)'!$D187)</f>
        <v>165.66</v>
      </c>
      <c r="AB187" s="7">
        <f>SUMIF('Steel First'!$D:$D,'Americas Monthly (SPB)'!$D187,'Steel First'!AF:AF)/COUNTIF('Steel First'!$D:$D,'Americas Monthly (SPB)'!$D187)</f>
        <v>165.66</v>
      </c>
      <c r="AC187" s="7">
        <f>'Americas Monthly (AMM)'!AD187</f>
        <v>172</v>
      </c>
      <c r="AD187" s="7"/>
      <c r="AE187" s="7">
        <f>'Americas Monthly (AMM)'!AF187</f>
        <v>194.375</v>
      </c>
      <c r="AG187" s="7">
        <f>'Americas Monthly (AMM)'!AH187</f>
        <v>169.375</v>
      </c>
      <c r="AH187" s="7">
        <f>'Americas Monthly (AMM)'!AI187</f>
        <v>179.375</v>
      </c>
      <c r="AI187" s="7">
        <f>'Americas Monthly (AMM)'!AJ187</f>
        <v>175</v>
      </c>
      <c r="AJ187" s="43"/>
      <c r="AK187" s="43"/>
    </row>
    <row r="188" spans="1:37">
      <c r="A188" s="57">
        <v>42430</v>
      </c>
      <c r="B188" s="57">
        <f t="shared" si="18"/>
        <v>3</v>
      </c>
      <c r="C188" s="57">
        <f t="shared" si="19"/>
        <v>2016</v>
      </c>
      <c r="D188" s="57" t="str">
        <f t="shared" si="20"/>
        <v>32016</v>
      </c>
      <c r="E188" s="7">
        <f>SUMIF(SPB!$D:$D,'Americas Monthly (SPB)'!$D188,SPB!Y:Y)/COUNTIF(SPB!$D:$D,'Americas Monthly (SPB)'!$D188)</f>
        <v>179.71589821428569</v>
      </c>
      <c r="F188" s="7">
        <f>SUMIF(SPB!$D:$D,'Americas Monthly (SPB)'!$D188,SPB!Z:Z)/COUNTIF(SPB!$D:$D,'Americas Monthly (SPB)'!$D188)</f>
        <v>157.47285714285712</v>
      </c>
      <c r="G188" s="7">
        <f>SUMIF(SPB!$D:$D,'Americas Monthly (SPB)'!$D188,SPB!AA:AA)/COUNTIF(SPB!$D:$D,'Americas Monthly (SPB)'!$D188)</f>
        <v>169.28332142857141</v>
      </c>
      <c r="H188" s="7"/>
      <c r="I188" s="7">
        <f>SUMIF(SPB!$D:$D,'Americas Monthly (SPB)'!$D188,SPB!AC:AC)/COUNTIF(SPB!$D:$D,'Americas Monthly (SPB)'!$D188)</f>
        <v>169.87384464285714</v>
      </c>
      <c r="J188" s="7">
        <f>SUMIF(SPB!$D:$D,'Americas Monthly (SPB)'!$D188,SPB!AD:AD)/COUNTIF(SPB!$D:$D,'Americas Monthly (SPB)'!$D188)</f>
        <v>147.63080357142854</v>
      </c>
      <c r="K188" s="7">
        <f>SUMIF(SPB!$D:$D,'Americas Monthly (SPB)'!$D188,SPB!AE:AE)/COUNTIF(SPB!$D:$D,'Americas Monthly (SPB)'!$D188)</f>
        <v>159.44126785714283</v>
      </c>
      <c r="L188" s="7"/>
      <c r="M188" s="7">
        <f>SUMIF(SPB!$D:$D,'Americas Monthly (SPB)'!$D188,SPB!AG:AG)/COUNTIF(SPB!$D:$D,'Americas Monthly (SPB)'!$D188)</f>
        <v>198.80948214285712</v>
      </c>
      <c r="N188" s="7">
        <f>SUMIF(SPB!$D:$D,'Americas Monthly (SPB)'!$D188,SPB!AH:AH)/COUNTIF(SPB!$D:$D,'Americas Monthly (SPB)'!$D188)</f>
        <v>186.99901785714283</v>
      </c>
      <c r="O188" s="7">
        <f>SUMIF(SPB!$D:$D,'Americas Monthly (SPB)'!$D188,SPB!AI:AI)/COUNTIF(SPB!$D:$D,'Americas Monthly (SPB)'!$D188)</f>
        <v>189.9516339285714</v>
      </c>
      <c r="P188" s="7"/>
      <c r="Q188" s="7">
        <f>SUMIF(SPB!$D:$D,'Americas Monthly (SPB)'!$D188,SPB!AK:AK)/COUNTIF(SPB!$D:$D,'Americas Monthly (SPB)'!$D188)</f>
        <v>185.03060714285709</v>
      </c>
      <c r="R188" s="7">
        <f>SUMIF(SPB!$D:$D,'Americas Monthly (SPB)'!$D188,SPB!AL:AL)/COUNTIF(SPB!$D:$D,'Americas Monthly (SPB)'!$D188)</f>
        <v>157.47285714285712</v>
      </c>
      <c r="S188" s="7">
        <f>SUMIF(SPB!$D:$D,'Americas Monthly (SPB)'!$D188,SPB!AM:AM)/COUNTIF(SPB!$D:$D,'Americas Monthly (SPB)'!$D188)</f>
        <v>187.98322321428566</v>
      </c>
      <c r="T188" s="7"/>
      <c r="U188" s="7">
        <f>SUMIF(SPB!$D:$D,'Americas Monthly (SPB)'!$D188,SPB!AO:AO)/COUNTIF(SPB!$D:$D,'Americas Monthly (SPB)'!$D188)</f>
        <v>186.9990178571428</v>
      </c>
      <c r="V188" s="7">
        <f>SUMIF(SPB!$D:$D,'Americas Monthly (SPB)'!$D188,SPB!AP:AP)/COUNTIF(SPB!$D:$D,'Americas Monthly (SPB)'!$D188)</f>
        <v>177.15696428571425</v>
      </c>
      <c r="W188" s="7">
        <f>SUMIF(SPB!$D:$D,'Americas Monthly (SPB)'!$D188,SPB!AQ:AQ)/COUNTIF(SPB!$D:$D,'Americas Monthly (SPB)'!$D188)</f>
        <v>187.98322321428566</v>
      </c>
      <c r="X188" s="7"/>
      <c r="Y188" s="7">
        <f>SUMIF(SPB!$D:$D,'Americas Monthly (SPB)'!$D188,SPB!AS:AS)/COUNTIF(SPB!$D:$D,'Americas Monthly (SPB)'!$D188)</f>
        <v>28</v>
      </c>
      <c r="Z188" s="43"/>
      <c r="AA188" s="7">
        <f>SUMIF(AMM!$D:$D,'Americas Monthly (SPB)'!$D188,AMM!AW:AW)/COUNTIF(AMM!$D:$D,'Americas Monthly (SPB)'!$D188)</f>
        <v>180.95999999999998</v>
      </c>
      <c r="AB188" s="7">
        <f>SUMIF('Steel First'!$D:$D,'Americas Monthly (SPB)'!$D188,'Steel First'!AF:AF)/COUNTIF('Steel First'!$D:$D,'Americas Monthly (SPB)'!$D188)</f>
        <v>187.96799999999999</v>
      </c>
      <c r="AC188" s="7">
        <f>'Americas Monthly (AMM)'!AD188</f>
        <v>171.25</v>
      </c>
      <c r="AD188" s="7"/>
      <c r="AE188" s="7">
        <f>'Americas Monthly (AMM)'!AF188</f>
        <v>211.5</v>
      </c>
      <c r="AG188" s="7">
        <f>'Americas Monthly (AMM)'!AH188</f>
        <v>186.5</v>
      </c>
      <c r="AH188" s="7">
        <f>'Americas Monthly (AMM)'!AI188</f>
        <v>196.5</v>
      </c>
      <c r="AI188" s="7">
        <f>'Americas Monthly (AMM)'!AJ188</f>
        <v>190</v>
      </c>
      <c r="AJ188" s="43"/>
      <c r="AK188" s="43"/>
    </row>
    <row r="189" spans="1:37">
      <c r="A189" s="57">
        <v>42461</v>
      </c>
      <c r="B189" s="57">
        <f t="shared" si="18"/>
        <v>4</v>
      </c>
      <c r="C189" s="57">
        <f t="shared" si="19"/>
        <v>2016</v>
      </c>
      <c r="D189" s="57" t="str">
        <f t="shared" si="20"/>
        <v>42016</v>
      </c>
      <c r="E189" s="7">
        <f>SUMIF(SPB!$D:$D,'Americas Monthly (SPB)'!$D189,SPB!Y:Y)/COUNTIF(SPB!$D:$D,'Americas Monthly (SPB)'!$D189)</f>
        <v>221.2001540178571</v>
      </c>
      <c r="F189" s="7">
        <f>SUMIF(SPB!$D:$D,'Americas Monthly (SPB)'!$D189,SPB!Z:Z)/COUNTIF(SPB!$D:$D,'Americas Monthly (SPB)'!$D189)</f>
        <v>194.38055803571427</v>
      </c>
      <c r="G189" s="7">
        <f>SUMIF(SPB!$D:$D,'Americas Monthly (SPB)'!$D189,SPB!AA:AA)/COUNTIF(SPB!$D:$D,'Americas Monthly (SPB)'!$D189)</f>
        <v>205.45286830357142</v>
      </c>
      <c r="H189" s="7"/>
      <c r="I189" s="7">
        <f>SUMIF(SPB!$D:$D,'Americas Monthly (SPB)'!$D189,SPB!AC:AC)/COUNTIF(SPB!$D:$D,'Americas Monthly (SPB)'!$D189)</f>
        <v>211.35810044642855</v>
      </c>
      <c r="J189" s="7">
        <f>SUMIF(SPB!$D:$D,'Americas Monthly (SPB)'!$D189,SPB!AD:AD)/COUNTIF(SPB!$D:$D,'Americas Monthly (SPB)'!$D189)</f>
        <v>184.53850446428572</v>
      </c>
      <c r="K189" s="7">
        <f>SUMIF(SPB!$D:$D,'Americas Monthly (SPB)'!$D189,SPB!AE:AE)/COUNTIF(SPB!$D:$D,'Americas Monthly (SPB)'!$D189)</f>
        <v>195.61081473214284</v>
      </c>
      <c r="L189" s="7"/>
      <c r="M189" s="7">
        <f>SUMIF(SPB!$D:$D,'Americas Monthly (SPB)'!$D189,SPB!AG:AG)/COUNTIF(SPB!$D:$D,'Americas Monthly (SPB)'!$D189)</f>
        <v>242.36056919642851</v>
      </c>
      <c r="N189" s="7">
        <f>SUMIF(SPB!$D:$D,'Americas Monthly (SPB)'!$D189,SPB!AH:AH)/COUNTIF(SPB!$D:$D,'Americas Monthly (SPB)'!$D189)</f>
        <v>231.28825892857139</v>
      </c>
      <c r="O189" s="7">
        <f>SUMIF(SPB!$D:$D,'Americas Monthly (SPB)'!$D189,SPB!AI:AI)/COUNTIF(SPB!$D:$D,'Americas Monthly (SPB)'!$D189)</f>
        <v>234.73297767857136</v>
      </c>
      <c r="P189" s="7"/>
      <c r="Q189" s="7">
        <f>SUMIF(SPB!$D:$D,'Americas Monthly (SPB)'!$D189,SPB!AK:AK)/COUNTIF(SPB!$D:$D,'Americas Monthly (SPB)'!$D189)</f>
        <v>231.28825892857139</v>
      </c>
      <c r="R189" s="7">
        <f>SUMIF(SPB!$D:$D,'Americas Monthly (SPB)'!$D189,SPB!AL:AL)/COUNTIF(SPB!$D:$D,'Americas Monthly (SPB)'!$D189)</f>
        <v>201.76209821428569</v>
      </c>
      <c r="S189" s="7">
        <f>SUMIF(SPB!$D:$D,'Americas Monthly (SPB)'!$D189,SPB!AM:AM)/COUNTIF(SPB!$D:$D,'Americas Monthly (SPB)'!$D189)</f>
        <v>225.13697544642852</v>
      </c>
      <c r="T189" s="7"/>
      <c r="U189" s="7">
        <f>SUMIF(SPB!$D:$D,'Americas Monthly (SPB)'!$D189,SPB!AO:AO)/COUNTIF(SPB!$D:$D,'Americas Monthly (SPB)'!$D189)</f>
        <v>229.56589955357137</v>
      </c>
      <c r="V189" s="7">
        <f>SUMIF(SPB!$D:$D,'Americas Monthly (SPB)'!$D189,SPB!AP:AP)/COUNTIF(SPB!$D:$D,'Americas Monthly (SPB)'!$D189)</f>
        <v>221.44620535714282</v>
      </c>
      <c r="W189" s="7">
        <f>SUMIF(SPB!$D:$D,'Americas Monthly (SPB)'!$D189,SPB!AQ:AQ)/COUNTIF(SPB!$D:$D,'Americas Monthly (SPB)'!$D189)</f>
        <v>225.13697544642852</v>
      </c>
      <c r="X189" s="7"/>
      <c r="Y189" s="7">
        <f>SUMIF(SPB!$D:$D,'Americas Monthly (SPB)'!$D189,SPB!AS:AS)/COUNTIF(SPB!$D:$D,'Americas Monthly (SPB)'!$D189)</f>
        <v>67.5</v>
      </c>
      <c r="Z189" s="43"/>
      <c r="AA189" s="7">
        <f>SUMIF(AMM!$D:$D,'Americas Monthly (SPB)'!$D189,AMM!AW:AW)/COUNTIF(AMM!$D:$D,'Americas Monthly (SPB)'!$D189)</f>
        <v>232.83999999999997</v>
      </c>
      <c r="AB189" s="7">
        <f>SUMIF('Steel First'!$D:$D,'Americas Monthly (SPB)'!$D189,'Steel First'!AF:AF)/COUNTIF('Steel First'!$D:$D,'Americas Monthly (SPB)'!$D189)</f>
        <v>237.04999999999998</v>
      </c>
      <c r="AC189" s="7">
        <f>'Americas Monthly (AMM)'!AD189</f>
        <v>196.6</v>
      </c>
      <c r="AD189" s="7"/>
      <c r="AE189" s="7">
        <f>'Americas Monthly (AMM)'!AF189</f>
        <v>257.5</v>
      </c>
      <c r="AG189" s="7">
        <f>'Americas Monthly (AMM)'!AH189</f>
        <v>232.5</v>
      </c>
      <c r="AH189" s="7">
        <f>'Americas Monthly (AMM)'!AI189</f>
        <v>242.5</v>
      </c>
      <c r="AI189" s="7">
        <f>'Americas Monthly (AMM)'!AJ189</f>
        <v>222.5</v>
      </c>
      <c r="AJ189" s="43"/>
      <c r="AK189" s="43"/>
    </row>
    <row r="190" spans="1:37">
      <c r="A190" s="57">
        <v>42491</v>
      </c>
      <c r="B190" s="57">
        <f t="shared" si="18"/>
        <v>5</v>
      </c>
      <c r="C190" s="57">
        <f t="shared" si="19"/>
        <v>2016</v>
      </c>
      <c r="D190" s="57" t="str">
        <f t="shared" si="20"/>
        <v>52016</v>
      </c>
      <c r="E190" s="7">
        <f>SUMIF(SPB!$D:$D,'Americas Monthly (SPB)'!$D190,SPB!Y:Y)/COUNTIF(SPB!$D:$D,'Americas Monthly (SPB)'!$D190)</f>
        <v>249.98816071428564</v>
      </c>
      <c r="F190" s="7">
        <f>SUMIF(SPB!$D:$D,'Americas Monthly (SPB)'!$D190,SPB!Z:Z)/COUNTIF(SPB!$D:$D,'Americas Monthly (SPB)'!$D190)</f>
        <v>222.4304107142857</v>
      </c>
      <c r="G190" s="7">
        <f>SUMIF(SPB!$D:$D,'Americas Monthly (SPB)'!$D190,SPB!AA:AA)/COUNTIF(SPB!$D:$D,'Americas Monthly (SPB)'!$D190)</f>
        <v>248.01974999999993</v>
      </c>
      <c r="H190" s="7"/>
      <c r="I190" s="7">
        <f>SUMIF(SPB!$D:$D,'Americas Monthly (SPB)'!$D190,SPB!AC:AC)/COUNTIF(SPB!$D:$D,'Americas Monthly (SPB)'!$D190)</f>
        <v>240.14610714285709</v>
      </c>
      <c r="J190" s="7">
        <f>SUMIF(SPB!$D:$D,'Americas Monthly (SPB)'!$D190,SPB!AD:AD)/COUNTIF(SPB!$D:$D,'Americas Monthly (SPB)'!$D190)</f>
        <v>212.58835714285709</v>
      </c>
      <c r="K190" s="7">
        <f>SUMIF(SPB!$D:$D,'Americas Monthly (SPB)'!$D190,SPB!AE:AE)/COUNTIF(SPB!$D:$D,'Americas Monthly (SPB)'!$D190)</f>
        <v>238.17769642857138</v>
      </c>
      <c r="L190" s="7"/>
      <c r="M190" s="7">
        <f>SUMIF(SPB!$D:$D,'Americas Monthly (SPB)'!$D190,SPB!AG:AG)/COUNTIF(SPB!$D:$D,'Americas Monthly (SPB)'!$D190)</f>
        <v>267.70385714285709</v>
      </c>
      <c r="N190" s="7">
        <f>SUMIF(SPB!$D:$D,'Americas Monthly (SPB)'!$D190,SPB!AH:AH)/COUNTIF(SPB!$D:$D,'Americas Monthly (SPB)'!$D190)</f>
        <v>265.73544642857138</v>
      </c>
      <c r="O190" s="7">
        <f>SUMIF(SPB!$D:$D,'Americas Monthly (SPB)'!$D190,SPB!AI:AI)/COUNTIF(SPB!$D:$D,'Americas Monthly (SPB)'!$D190)</f>
        <v>280.49852678571415</v>
      </c>
      <c r="P190" s="7"/>
      <c r="Q190" s="7">
        <f>SUMIF(SPB!$D:$D,'Americas Monthly (SPB)'!$D190,SPB!AK:AK)/COUNTIF(SPB!$D:$D,'Americas Monthly (SPB)'!$D190)</f>
        <v>269.67226785714286</v>
      </c>
      <c r="R190" s="7">
        <f>SUMIF(SPB!$D:$D,'Americas Monthly (SPB)'!$D190,SPB!AL:AL)/COUNTIF(SPB!$D:$D,'Americas Monthly (SPB)'!$D190)</f>
        <v>240.14610714285709</v>
      </c>
      <c r="S190" s="7">
        <f>SUMIF(SPB!$D:$D,'Americas Monthly (SPB)'!$D190,SPB!AM:AM)/COUNTIF(SPB!$D:$D,'Americas Monthly (SPB)'!$D190)</f>
        <v>275.57749999999999</v>
      </c>
      <c r="T190" s="7"/>
      <c r="U190" s="7">
        <f>SUMIF(SPB!$D:$D,'Americas Monthly (SPB)'!$D190,SPB!AO:AO)/COUNTIF(SPB!$D:$D,'Americas Monthly (SPB)'!$D190)</f>
        <v>269.08174464285713</v>
      </c>
      <c r="V190" s="7">
        <f>SUMIF(SPB!$D:$D,'Americas Monthly (SPB)'!$D190,SPB!AP:AP)/COUNTIF(SPB!$D:$D,'Americas Monthly (SPB)'!$D190)</f>
        <v>259.83021428571425</v>
      </c>
      <c r="W190" s="7">
        <f>SUMIF(SPB!$D:$D,'Americas Monthly (SPB)'!$D190,SPB!AQ:AQ)/COUNTIF(SPB!$D:$D,'Americas Monthly (SPB)'!$D190)</f>
        <v>275.57749999999999</v>
      </c>
      <c r="X190" s="7"/>
      <c r="Y190" s="7">
        <f>SUMIF(SPB!$D:$D,'Americas Monthly (SPB)'!$D190,SPB!AS:AS)/COUNTIF(SPB!$D:$D,'Americas Monthly (SPB)'!$D190)</f>
        <v>104</v>
      </c>
      <c r="Z190" s="43"/>
      <c r="AA190" s="7">
        <f>SUMIF(AMM!$D:$D,'Americas Monthly (SPB)'!$D190,AMM!AW:AW)/COUNTIF(AMM!$D:$D,'Americas Monthly (SPB)'!$D190)</f>
        <v>308.25</v>
      </c>
      <c r="AB190" s="7">
        <f>SUMIF('Steel First'!$D:$D,'Americas Monthly (SPB)'!$D190,'Steel First'!AF:AF)/COUNTIF('Steel First'!$D:$D,'Americas Monthly (SPB)'!$D190)</f>
        <v>310</v>
      </c>
      <c r="AC190" s="7">
        <f>'Americas Monthly (AMM)'!AD190</f>
        <v>219</v>
      </c>
      <c r="AD190" s="7"/>
      <c r="AE190" s="7">
        <f>'Americas Monthly (AMM)'!AF190</f>
        <v>300.5</v>
      </c>
      <c r="AG190" s="7">
        <f>'Americas Monthly (AMM)'!AH190</f>
        <v>271.5</v>
      </c>
      <c r="AH190" s="7">
        <f>'Americas Monthly (AMM)'!AI190</f>
        <v>285.5</v>
      </c>
      <c r="AI190" s="7">
        <f>'Americas Monthly (AMM)'!AJ190</f>
        <v>252</v>
      </c>
      <c r="AJ190" s="43"/>
      <c r="AK190" s="43"/>
    </row>
    <row r="191" spans="1:37">
      <c r="A191" s="57">
        <v>42522</v>
      </c>
      <c r="B191" s="57">
        <f t="shared" si="18"/>
        <v>6</v>
      </c>
      <c r="C191" s="57">
        <f t="shared" si="19"/>
        <v>2016</v>
      </c>
      <c r="D191" s="57" t="str">
        <f t="shared" si="20"/>
        <v>62016</v>
      </c>
      <c r="E191" s="7">
        <f>SUMIF(SPB!$D:$D,'Americas Monthly (SPB)'!$D191,SPB!Y:Y)/COUNTIF(SPB!$D:$D,'Americas Monthly (SPB)'!$D191)</f>
        <v>239.16190178571424</v>
      </c>
      <c r="F191" s="7">
        <f>SUMIF(SPB!$D:$D,'Americas Monthly (SPB)'!$D191,SPB!Z:Z)/COUNTIF(SPB!$D:$D,'Americas Monthly (SPB)'!$D191)</f>
        <v>215.294921875</v>
      </c>
      <c r="G191" s="7">
        <f>SUMIF(SPB!$D:$D,'Americas Monthly (SPB)'!$D191,SPB!AA:AA)/COUNTIF(SPB!$D:$D,'Americas Monthly (SPB)'!$D191)</f>
        <v>218.98569196428571</v>
      </c>
      <c r="H191" s="7"/>
      <c r="I191" s="7">
        <f>SUMIF(SPB!$D:$D,'Americas Monthly (SPB)'!$D191,SPB!AC:AC)/COUNTIF(SPB!$D:$D,'Americas Monthly (SPB)'!$D191)</f>
        <v>229.31984821428568</v>
      </c>
      <c r="J191" s="7">
        <f>SUMIF(SPB!$D:$D,'Americas Monthly (SPB)'!$D191,SPB!AD:AD)/COUNTIF(SPB!$D:$D,'Americas Monthly (SPB)'!$D191)</f>
        <v>205.45286830357139</v>
      </c>
      <c r="K191" s="7">
        <f>SUMIF(SPB!$D:$D,'Americas Monthly (SPB)'!$D191,SPB!AE:AE)/COUNTIF(SPB!$D:$D,'Americas Monthly (SPB)'!$D191)</f>
        <v>209.14363839285716</v>
      </c>
      <c r="L191" s="7"/>
      <c r="M191" s="7">
        <f>SUMIF(SPB!$D:$D,'Americas Monthly (SPB)'!$D191,SPB!AG:AG)/COUNTIF(SPB!$D:$D,'Americas Monthly (SPB)'!$D191)</f>
        <v>252.20262276785709</v>
      </c>
      <c r="N191" s="7">
        <f>SUMIF(SPB!$D:$D,'Americas Monthly (SPB)'!$D191,SPB!AH:AH)/COUNTIF(SPB!$D:$D,'Americas Monthly (SPB)'!$D191)</f>
        <v>255.8933928571428</v>
      </c>
      <c r="O191" s="7">
        <f>SUMIF(SPB!$D:$D,'Americas Monthly (SPB)'!$D191,SPB!AI:AI)/COUNTIF(SPB!$D:$D,'Americas Monthly (SPB)'!$D191)</f>
        <v>256.63154687499997</v>
      </c>
      <c r="P191" s="7"/>
      <c r="Q191" s="7">
        <f>SUMIF(SPB!$D:$D,'Americas Monthly (SPB)'!$D191,SPB!AK:AK)/COUNTIF(SPB!$D:$D,'Americas Monthly (SPB)'!$D191)</f>
        <v>275.57749999999999</v>
      </c>
      <c r="R191" s="7">
        <f>SUMIF(SPB!$D:$D,'Americas Monthly (SPB)'!$D191,SPB!AL:AL)/COUNTIF(SPB!$D:$D,'Americas Monthly (SPB)'!$D191)</f>
        <v>246.05133928571425</v>
      </c>
      <c r="S191" s="7">
        <f>SUMIF(SPB!$D:$D,'Americas Monthly (SPB)'!$D191,SPB!AM:AM)/COUNTIF(SPB!$D:$D,'Americas Monthly (SPB)'!$D191)</f>
        <v>263.27493303571424</v>
      </c>
      <c r="T191" s="7"/>
      <c r="U191" s="7">
        <f>SUMIF(SPB!$D:$D,'Americas Monthly (SPB)'!$D191,SPB!AO:AO)/COUNTIF(SPB!$D:$D,'Americas Monthly (SPB)'!$D191)</f>
        <v>275.57749999999999</v>
      </c>
      <c r="V191" s="7">
        <f>SUMIF(SPB!$D:$D,'Americas Monthly (SPB)'!$D191,SPB!AP:AP)/COUNTIF(SPB!$D:$D,'Americas Monthly (SPB)'!$D191)</f>
        <v>265.73544642857138</v>
      </c>
      <c r="W191" s="7">
        <f>SUMIF(SPB!$D:$D,'Americas Monthly (SPB)'!$D191,SPB!AQ:AQ)/COUNTIF(SPB!$D:$D,'Americas Monthly (SPB)'!$D191)</f>
        <v>263.27493303571424</v>
      </c>
      <c r="X191" s="7"/>
      <c r="Y191" s="7">
        <f>SUMIF(SPB!$D:$D,'Americas Monthly (SPB)'!$D191,SPB!AS:AS)/COUNTIF(SPB!$D:$D,'Americas Monthly (SPB)'!$D191)</f>
        <v>87.5</v>
      </c>
      <c r="Z191" s="43"/>
      <c r="AA191" s="7">
        <f>SUMIF(AMM!$D:$D,'Americas Monthly (SPB)'!$D191,AMM!AW:AW)/COUNTIF(AMM!$D:$D,'Americas Monthly (SPB)'!$D191)</f>
        <v>293.25</v>
      </c>
      <c r="AB191" s="7">
        <f>SUMIF('Steel First'!$D:$D,'Americas Monthly (SPB)'!$D191,'Steel First'!AF:AF)/COUNTIF('Steel First'!$D:$D,'Americas Monthly (SPB)'!$D191)</f>
        <v>269.5</v>
      </c>
      <c r="AC191" s="7">
        <f>'Americas Monthly (AMM)'!AD191</f>
        <v>218.5</v>
      </c>
      <c r="AD191" s="7"/>
      <c r="AE191" s="7">
        <f>'Americas Monthly (AMM)'!AF191</f>
        <v>288.75</v>
      </c>
      <c r="AG191" s="7">
        <f>'Americas Monthly (AMM)'!AH191</f>
        <v>258.75</v>
      </c>
      <c r="AH191" s="7">
        <f>'Americas Monthly (AMM)'!AI191</f>
        <v>273.75</v>
      </c>
      <c r="AI191" s="7">
        <f>'Americas Monthly (AMM)'!AJ191</f>
        <v>240</v>
      </c>
      <c r="AJ191" s="43"/>
      <c r="AK191" s="43"/>
    </row>
    <row r="192" spans="1:37">
      <c r="A192" s="57">
        <v>42552</v>
      </c>
      <c r="B192" s="57">
        <f t="shared" ref="B192:B209" si="21">MONTH(A192)</f>
        <v>7</v>
      </c>
      <c r="C192" s="57">
        <f t="shared" ref="C192:C209" si="22">YEAR(A192)</f>
        <v>2016</v>
      </c>
      <c r="D192" s="57" t="str">
        <f t="shared" ref="D192:D209" si="23">B192&amp;C192</f>
        <v>72016</v>
      </c>
      <c r="E192" s="7">
        <f>SUMIF(SPB!$D:$D,'Americas Monthly (SPB)'!$D192,SPB!Y:Y)/COUNTIF(SPB!$D:$D,'Americas Monthly (SPB)'!$D192)</f>
        <v>226.85933482142852</v>
      </c>
      <c r="F192" s="7">
        <f>SUMIF(SPB!$D:$D,'Americas Monthly (SPB)'!$D192,SPB!Z:Z)/COUNTIF(SPB!$D:$D,'Americas Monthly (SPB)'!$D192)</f>
        <v>207.91338169642853</v>
      </c>
      <c r="G192" s="7">
        <f>SUMIF(SPB!$D:$D,'Americas Monthly (SPB)'!$D192,SPB!AA:AA)/COUNTIF(SPB!$D:$D,'Americas Monthly (SPB)'!$D192)</f>
        <v>191.92004464285711</v>
      </c>
      <c r="H192" s="7"/>
      <c r="I192" s="7">
        <f>SUMIF(SPB!$D:$D,'Americas Monthly (SPB)'!$D192,SPB!AC:AC)/COUNTIF(SPB!$D:$D,'Americas Monthly (SPB)'!$D192)</f>
        <v>217.01728124999997</v>
      </c>
      <c r="J192" s="7">
        <f>SUMIF(SPB!$D:$D,'Americas Monthly (SPB)'!$D192,SPB!AD:AD)/COUNTIF(SPB!$D:$D,'Americas Monthly (SPB)'!$D192)</f>
        <v>198.07132812499998</v>
      </c>
      <c r="K192" s="7">
        <f>SUMIF(SPB!$D:$D,'Americas Monthly (SPB)'!$D192,SPB!AE:AE)/COUNTIF(SPB!$D:$D,'Americas Monthly (SPB)'!$D192)</f>
        <v>182.07799107142856</v>
      </c>
      <c r="L192" s="7"/>
      <c r="M192" s="7">
        <f>SUMIF(SPB!$D:$D,'Americas Monthly (SPB)'!$D192,SPB!AG:AG)/COUNTIF(SPB!$D:$D,'Americas Monthly (SPB)'!$D192)</f>
        <v>238.66979910714281</v>
      </c>
      <c r="N192" s="7">
        <f>SUMIF(SPB!$D:$D,'Americas Monthly (SPB)'!$D192,SPB!AH:AH)/COUNTIF(SPB!$D:$D,'Americas Monthly (SPB)'!$D192)</f>
        <v>243.59082589285711</v>
      </c>
      <c r="O192" s="7">
        <f>SUMIF(SPB!$D:$D,'Americas Monthly (SPB)'!$D192,SPB!AI:AI)/COUNTIF(SPB!$D:$D,'Americas Monthly (SPB)'!$D192)</f>
        <v>225.38302678571426</v>
      </c>
      <c r="P192" s="7"/>
      <c r="Q192" s="7">
        <f>SUMIF(SPB!$D:$D,'Americas Monthly (SPB)'!$D192,SPB!AK:AK)/COUNTIF(SPB!$D:$D,'Americas Monthly (SPB)'!$D192)</f>
        <v>275.57749999999999</v>
      </c>
      <c r="R192" s="7">
        <f>SUMIF(SPB!$D:$D,'Americas Monthly (SPB)'!$D192,SPB!AL:AL)/COUNTIF(SPB!$D:$D,'Americas Monthly (SPB)'!$D192)</f>
        <v>246.05133928571425</v>
      </c>
      <c r="S192" s="7">
        <f>SUMIF(SPB!$D:$D,'Americas Monthly (SPB)'!$D192,SPB!AM:AM)/COUNTIF(SPB!$D:$D,'Americas Monthly (SPB)'!$D192)</f>
        <v>255.89339285714283</v>
      </c>
      <c r="T192" s="7"/>
      <c r="U192" s="7">
        <f>SUMIF(SPB!$D:$D,'Americas Monthly (SPB)'!$D192,SPB!AO:AO)/COUNTIF(SPB!$D:$D,'Americas Monthly (SPB)'!$D192)</f>
        <v>275.57749999999999</v>
      </c>
      <c r="V192" s="7">
        <f>SUMIF(SPB!$D:$D,'Americas Monthly (SPB)'!$D192,SPB!AP:AP)/COUNTIF(SPB!$D:$D,'Americas Monthly (SPB)'!$D192)</f>
        <v>265.73544642857138</v>
      </c>
      <c r="W192" s="7">
        <f>SUMIF(SPB!$D:$D,'Americas Monthly (SPB)'!$D192,SPB!AQ:AQ)/COUNTIF(SPB!$D:$D,'Americas Monthly (SPB)'!$D192)</f>
        <v>255.89339285714283</v>
      </c>
      <c r="X192" s="7"/>
      <c r="Y192" s="7">
        <f>SUMIF(SPB!$D:$D,'Americas Monthly (SPB)'!$D192,SPB!AS:AS)/COUNTIF(SPB!$D:$D,'Americas Monthly (SPB)'!$D192)</f>
        <v>80</v>
      </c>
      <c r="Z192" s="43"/>
      <c r="AA192" s="7">
        <f>SUMIF(AMM!$D:$D,'Americas Monthly (SPB)'!$D192,AMM!AW:AW)/COUNTIF(AMM!$D:$D,'Americas Monthly (SPB)'!$D192)</f>
        <v>207.06399999999999</v>
      </c>
      <c r="AB192" s="7">
        <f>SUMIF('Steel First'!$D:$D,'Americas Monthly (SPB)'!$D192,'Steel First'!AF:AF)/COUNTIF('Steel First'!$D:$D,'Americas Monthly (SPB)'!$D192)</f>
        <v>205.86399999999998</v>
      </c>
      <c r="AC192" s="7">
        <f>'Americas Monthly (AMM)'!AD192</f>
        <v>212.2</v>
      </c>
      <c r="AD192" s="7"/>
      <c r="AE192" s="7">
        <f>'Americas Monthly (AMM)'!AF192</f>
        <v>262</v>
      </c>
      <c r="AG192" s="7">
        <f>'Americas Monthly (AMM)'!AH192</f>
        <v>227.5</v>
      </c>
      <c r="AH192" s="7">
        <f>'Americas Monthly (AMM)'!AI192</f>
        <v>247</v>
      </c>
      <c r="AI192" s="7">
        <f>'Americas Monthly (AMM)'!AJ192</f>
        <v>240</v>
      </c>
      <c r="AJ192" s="43"/>
      <c r="AK192" s="43"/>
    </row>
    <row r="193" spans="1:37">
      <c r="A193" s="57">
        <v>42583</v>
      </c>
      <c r="B193" s="57">
        <f t="shared" si="21"/>
        <v>8</v>
      </c>
      <c r="C193" s="57">
        <f t="shared" si="22"/>
        <v>2016</v>
      </c>
      <c r="D193" s="57" t="str">
        <f t="shared" si="23"/>
        <v>82016</v>
      </c>
      <c r="E193" s="7">
        <f>SUMIF(SPB!$D:$D,'Americas Monthly (SPB)'!$D193,SPB!Y:Y)/COUNTIF(SPB!$D:$D,'Americas Monthly (SPB)'!$D193)</f>
        <v>224.39882142857135</v>
      </c>
      <c r="F193" s="7">
        <f>SUMIF(SPB!$D:$D,'Americas Monthly (SPB)'!$D193,SPB!Z:Z)/COUNTIF(SPB!$D:$D,'Americas Monthly (SPB)'!$D193)</f>
        <v>210.61994642857138</v>
      </c>
      <c r="G193" s="7">
        <f>SUMIF(SPB!$D:$D,'Americas Monthly (SPB)'!$D193,SPB!AA:AA)/COUNTIF(SPB!$D:$D,'Americas Monthly (SPB)'!$D193)</f>
        <v>186.99901785714283</v>
      </c>
      <c r="H193" s="7"/>
      <c r="I193" s="7">
        <f>SUMIF(SPB!$D:$D,'Americas Monthly (SPB)'!$D193,SPB!AC:AC)/COUNTIF(SPB!$D:$D,'Americas Monthly (SPB)'!$D193)</f>
        <v>214.5567678571428</v>
      </c>
      <c r="J193" s="7">
        <f>SUMIF(SPB!$D:$D,'Americas Monthly (SPB)'!$D193,SPB!AD:AD)/COUNTIF(SPB!$D:$D,'Americas Monthly (SPB)'!$D193)</f>
        <v>200.77789285714283</v>
      </c>
      <c r="K193" s="7">
        <f>SUMIF(SPB!$D:$D,'Americas Monthly (SPB)'!$D193,SPB!AE:AE)/COUNTIF(SPB!$D:$D,'Americas Monthly (SPB)'!$D193)</f>
        <v>177.15696428571425</v>
      </c>
      <c r="L193" s="7"/>
      <c r="M193" s="7">
        <f>SUMIF(SPB!$D:$D,'Americas Monthly (SPB)'!$D193,SPB!AG:AG)/COUNTIF(SPB!$D:$D,'Americas Monthly (SPB)'!$D193)</f>
        <v>236.20928571428567</v>
      </c>
      <c r="N193" s="7">
        <f>SUMIF(SPB!$D:$D,'Americas Monthly (SPB)'!$D193,SPB!AH:AH)/COUNTIF(SPB!$D:$D,'Americas Monthly (SPB)'!$D193)</f>
        <v>241.1303125</v>
      </c>
      <c r="O193" s="7">
        <f>SUMIF(SPB!$D:$D,'Americas Monthly (SPB)'!$D193,SPB!AI:AI)/COUNTIF(SPB!$D:$D,'Americas Monthly (SPB)'!$D193)</f>
        <v>215.34413214285709</v>
      </c>
      <c r="P193" s="7"/>
      <c r="Q193" s="7">
        <f>SUMIF(SPB!$D:$D,'Americas Monthly (SPB)'!$D193,SPB!AK:AK)/COUNTIF(SPB!$D:$D,'Americas Monthly (SPB)'!$D193)</f>
        <v>267.70385714285709</v>
      </c>
      <c r="R193" s="7">
        <f>SUMIF(SPB!$D:$D,'Americas Monthly (SPB)'!$D193,SPB!AL:AL)/COUNTIF(SPB!$D:$D,'Americas Monthly (SPB)'!$D193)</f>
        <v>238.17769642857138</v>
      </c>
      <c r="S193" s="7">
        <f>SUMIF(SPB!$D:$D,'Americas Monthly (SPB)'!$D193,SPB!AM:AM)/COUNTIF(SPB!$D:$D,'Americas Monthly (SPB)'!$D193)</f>
        <v>255.89339285714283</v>
      </c>
      <c r="T193" s="7"/>
      <c r="U193" s="7">
        <f>SUMIF(SPB!$D:$D,'Americas Monthly (SPB)'!$D193,SPB!AO:AO)/COUNTIF(SPB!$D:$D,'Americas Monthly (SPB)'!$D193)</f>
        <v>267.70385714285709</v>
      </c>
      <c r="V193" s="7">
        <f>SUMIF(SPB!$D:$D,'Americas Monthly (SPB)'!$D193,SPB!AP:AP)/COUNTIF(SPB!$D:$D,'Americas Monthly (SPB)'!$D193)</f>
        <v>257.86180357142854</v>
      </c>
      <c r="W193" s="7">
        <f>SUMIF(SPB!$D:$D,'Americas Monthly (SPB)'!$D193,SPB!AQ:AQ)/COUNTIF(SPB!$D:$D,'Americas Monthly (SPB)'!$D193)</f>
        <v>255.89339285714283</v>
      </c>
      <c r="X193" s="7"/>
      <c r="Y193" s="7">
        <f>SUMIF(SPB!$D:$D,'Americas Monthly (SPB)'!$D193,SPB!AS:AS)/COUNTIF(SPB!$D:$D,'Americas Monthly (SPB)'!$D193)</f>
        <v>80</v>
      </c>
      <c r="Z193" s="43"/>
      <c r="AA193" s="7">
        <f>SUMIF(AMM!$D:$D,'Americas Monthly (SPB)'!$D193,AMM!AW:AW)/COUNTIF(AMM!$D:$D,'Americas Monthly (SPB)'!$D193)</f>
        <v>216</v>
      </c>
      <c r="AB193" s="7">
        <f>SUMIF('Steel First'!$D:$D,'Americas Monthly (SPB)'!$D193,'Steel First'!AF:AF)/COUNTIF('Steel First'!$D:$D,'Americas Monthly (SPB)'!$D193)</f>
        <v>215.5</v>
      </c>
      <c r="AC193" s="7">
        <f>'Americas Monthly (AMM)'!AD193</f>
        <v>206.75</v>
      </c>
      <c r="AD193" s="7"/>
      <c r="AE193" s="7">
        <f>'Americas Monthly (AMM)'!AF193</f>
        <v>261.25</v>
      </c>
      <c r="AG193" s="7">
        <f>'Americas Monthly (AMM)'!AH193</f>
        <v>223.75</v>
      </c>
      <c r="AH193" s="7">
        <f>'Americas Monthly (AMM)'!AI193</f>
        <v>246.25</v>
      </c>
      <c r="AI193" s="7">
        <f>'Americas Monthly (AMM)'!AJ193</f>
        <v>223.75</v>
      </c>
      <c r="AJ193" s="43"/>
      <c r="AK193" s="43"/>
    </row>
    <row r="194" spans="1:37">
      <c r="A194" s="57">
        <v>42614</v>
      </c>
      <c r="B194" s="57">
        <f t="shared" si="21"/>
        <v>9</v>
      </c>
      <c r="C194" s="57">
        <f t="shared" si="22"/>
        <v>2016</v>
      </c>
      <c r="D194" s="57" t="str">
        <f t="shared" si="23"/>
        <v>92016</v>
      </c>
      <c r="E194" s="7">
        <f>SUMIF(SPB!$D:$D,'Americas Monthly (SPB)'!$D194,SPB!Y:Y)/COUNTIF(SPB!$D:$D,'Americas Monthly (SPB)'!$D194)</f>
        <v>209.63574107142853</v>
      </c>
      <c r="F194" s="7">
        <f>SUMIF(SPB!$D:$D,'Americas Monthly (SPB)'!$D194,SPB!Z:Z)/COUNTIF(SPB!$D:$D,'Americas Monthly (SPB)'!$D194)</f>
        <v>200.53184151785712</v>
      </c>
      <c r="G194" s="7">
        <f>SUMIF(SPB!$D:$D,'Americas Monthly (SPB)'!$D194,SPB!AA:AA)/COUNTIF(SPB!$D:$D,'Americas Monthly (SPB)'!$D194)</f>
        <v>175.92670758928568</v>
      </c>
      <c r="H194" s="7"/>
      <c r="I194" s="7">
        <f>SUMIF(SPB!$D:$D,'Americas Monthly (SPB)'!$D194,SPB!AC:AC)/COUNTIF(SPB!$D:$D,'Americas Monthly (SPB)'!$D194)</f>
        <v>199.79368749999995</v>
      </c>
      <c r="J194" s="7">
        <f>SUMIF(SPB!$D:$D,'Americas Monthly (SPB)'!$D194,SPB!AD:AD)/COUNTIF(SPB!$D:$D,'Americas Monthly (SPB)'!$D194)</f>
        <v>190.68978794642854</v>
      </c>
      <c r="K194" s="7">
        <f>SUMIF(SPB!$D:$D,'Americas Monthly (SPB)'!$D194,SPB!AE:AE)/COUNTIF(SPB!$D:$D,'Americas Monthly (SPB)'!$D194)</f>
        <v>166.08465401785713</v>
      </c>
      <c r="L194" s="7"/>
      <c r="M194" s="7">
        <f>SUMIF(SPB!$D:$D,'Americas Monthly (SPB)'!$D194,SPB!AG:AG)/COUNTIF(SPB!$D:$D,'Americas Monthly (SPB)'!$D194)</f>
        <v>221.44620535714284</v>
      </c>
      <c r="N194" s="7">
        <f>SUMIF(SPB!$D:$D,'Americas Monthly (SPB)'!$D194,SPB!AH:AH)/COUNTIF(SPB!$D:$D,'Americas Monthly (SPB)'!$D194)</f>
        <v>226.36723214285712</v>
      </c>
      <c r="O194" s="7">
        <f>SUMIF(SPB!$D:$D,'Americas Monthly (SPB)'!$D194,SPB!AI:AI)/COUNTIF(SPB!$D:$D,'Americas Monthly (SPB)'!$D194)</f>
        <v>207.91338169642853</v>
      </c>
      <c r="P194" s="7"/>
      <c r="Q194" s="7">
        <f>SUMIF(SPB!$D:$D,'Americas Monthly (SPB)'!$D194,SPB!AK:AK)/COUNTIF(SPB!$D:$D,'Americas Monthly (SPB)'!$D194)</f>
        <v>243.59082589285708</v>
      </c>
      <c r="R194" s="7">
        <f>SUMIF(SPB!$D:$D,'Americas Monthly (SPB)'!$D194,SPB!AL:AL)/COUNTIF(SPB!$D:$D,'Americas Monthly (SPB)'!$D194)</f>
        <v>214.06466517857137</v>
      </c>
      <c r="S194" s="7">
        <f>SUMIF(SPB!$D:$D,'Americas Monthly (SPB)'!$D194,SPB!AM:AM)/COUNTIF(SPB!$D:$D,'Americas Monthly (SPB)'!$D194)</f>
        <v>233.74877232142853</v>
      </c>
      <c r="T194" s="7"/>
      <c r="U194" s="7">
        <f>SUMIF(SPB!$D:$D,'Americas Monthly (SPB)'!$D194,SPB!AO:AO)/COUNTIF(SPB!$D:$D,'Americas Monthly (SPB)'!$D194)</f>
        <v>243.59082589285708</v>
      </c>
      <c r="V194" s="7">
        <f>SUMIF(SPB!$D:$D,'Americas Monthly (SPB)'!$D194,SPB!AP:AP)/COUNTIF(SPB!$D:$D,'Americas Monthly (SPB)'!$D194)</f>
        <v>233.74877232142853</v>
      </c>
      <c r="W194" s="7">
        <f>SUMIF(SPB!$D:$D,'Americas Monthly (SPB)'!$D194,SPB!AQ:AQ)/COUNTIF(SPB!$D:$D,'Americas Monthly (SPB)'!$D194)</f>
        <v>233.74877232142853</v>
      </c>
      <c r="X194" s="7"/>
      <c r="Y194" s="7">
        <f>SUMIF(SPB!$D:$D,'Americas Monthly (SPB)'!$D194,SPB!AS:AS)/COUNTIF(SPB!$D:$D,'Americas Monthly (SPB)'!$D194)</f>
        <v>65</v>
      </c>
      <c r="Z194" s="43"/>
      <c r="AA194" s="7">
        <f>SUMIF(AMM!$D:$D,'Americas Monthly (SPB)'!$D194,AMM!AW:AW)/COUNTIF(AMM!$D:$D,'Americas Monthly (SPB)'!$D194)</f>
        <v>210.44200000000001</v>
      </c>
      <c r="AB194" s="7">
        <f>SUMIF('Steel First'!$D:$D,'Americas Monthly (SPB)'!$D194,'Steel First'!AF:AF)/COUNTIF('Steel First'!$D:$D,'Americas Monthly (SPB)'!$D194)</f>
        <v>206.85</v>
      </c>
      <c r="AC194" s="7">
        <f>'Americas Monthly (AMM)'!AD194</f>
        <v>219</v>
      </c>
      <c r="AD194" s="7"/>
      <c r="AE194" s="7">
        <f>'Americas Monthly (AMM)'!AF194</f>
        <v>265</v>
      </c>
      <c r="AG194" s="7">
        <f>'Americas Monthly (AMM)'!AH194</f>
        <v>227.5</v>
      </c>
      <c r="AH194" s="7">
        <f>'Americas Monthly (AMM)'!AI194</f>
        <v>250</v>
      </c>
      <c r="AI194" s="7">
        <f>'Americas Monthly (AMM)'!AJ194</f>
        <v>175</v>
      </c>
      <c r="AJ194" s="43"/>
      <c r="AK194" s="43"/>
    </row>
    <row r="195" spans="1:37">
      <c r="A195" s="57">
        <v>42644</v>
      </c>
      <c r="B195" s="57">
        <f t="shared" si="21"/>
        <v>10</v>
      </c>
      <c r="C195" s="57">
        <f t="shared" si="22"/>
        <v>2016</v>
      </c>
      <c r="D195" s="57" t="str">
        <f t="shared" si="23"/>
        <v>102016</v>
      </c>
      <c r="E195" s="7">
        <f>SUMIF(SPB!$D:$D,'Americas Monthly (SPB)'!$D195,SPB!Y:Y)/COUNTIF(SPB!$D:$D,'Americas Monthly (SPB)'!$D195)</f>
        <v>190.19768526785711</v>
      </c>
      <c r="F195" s="7">
        <f>SUMIF(SPB!$D:$D,'Americas Monthly (SPB)'!$D195,SPB!Z:Z)/COUNTIF(SPB!$D:$D,'Americas Monthly (SPB)'!$D195)</f>
        <v>182.07799107142856</v>
      </c>
      <c r="G195" s="7">
        <f>SUMIF(SPB!$D:$D,'Americas Monthly (SPB)'!$D195,SPB!AA:AA)/COUNTIF(SPB!$D:$D,'Americas Monthly (SPB)'!$D195)</f>
        <v>161.16362723214286</v>
      </c>
      <c r="H195" s="7"/>
      <c r="I195" s="7">
        <f>SUMIF(SPB!$D:$D,'Americas Monthly (SPB)'!$D195,SPB!AC:AC)/COUNTIF(SPB!$D:$D,'Americas Monthly (SPB)'!$D195)</f>
        <v>180.10958035714282</v>
      </c>
      <c r="J195" s="7">
        <f>SUMIF(SPB!$D:$D,'Americas Monthly (SPB)'!$D195,SPB!AD:AD)/COUNTIF(SPB!$D:$D,'Americas Monthly (SPB)'!$D195)</f>
        <v>172.23593749999998</v>
      </c>
      <c r="K195" s="7">
        <f>SUMIF(SPB!$D:$D,'Americas Monthly (SPB)'!$D195,SPB!AE:AE)/COUNTIF(SPB!$D:$D,'Americas Monthly (SPB)'!$D195)</f>
        <v>151.32157366071425</v>
      </c>
      <c r="L195" s="7"/>
      <c r="M195" s="7">
        <f>SUMIF(SPB!$D:$D,'Americas Monthly (SPB)'!$D195,SPB!AG:AG)/COUNTIF(SPB!$D:$D,'Americas Monthly (SPB)'!$D195)</f>
        <v>201.76209821428569</v>
      </c>
      <c r="N195" s="7">
        <f>SUMIF(SPB!$D:$D,'Americas Monthly (SPB)'!$D195,SPB!AH:AH)/COUNTIF(SPB!$D:$D,'Americas Monthly (SPB)'!$D195)</f>
        <v>206.92917633928568</v>
      </c>
      <c r="O195" s="7">
        <f>SUMIF(SPB!$D:$D,'Americas Monthly (SPB)'!$D195,SPB!AI:AI)/COUNTIF(SPB!$D:$D,'Americas Monthly (SPB)'!$D195)</f>
        <v>190.93583928571425</v>
      </c>
      <c r="P195" s="7"/>
      <c r="Q195" s="7">
        <f>SUMIF(SPB!$D:$D,'Americas Monthly (SPB)'!$D195,SPB!AK:AK)/COUNTIF(SPB!$D:$D,'Americas Monthly (SPB)'!$D195)</f>
        <v>214.06466517857137</v>
      </c>
      <c r="R195" s="7">
        <f>SUMIF(SPB!$D:$D,'Americas Monthly (SPB)'!$D195,SPB!AL:AL)/COUNTIF(SPB!$D:$D,'Americas Monthly (SPB)'!$D195)</f>
        <v>184.53850446428569</v>
      </c>
      <c r="S195" s="7">
        <f>SUMIF(SPB!$D:$D,'Americas Monthly (SPB)'!$D195,SPB!AM:AM)/COUNTIF(SPB!$D:$D,'Americas Monthly (SPB)'!$D195)</f>
        <v>204.22261160714282</v>
      </c>
      <c r="T195" s="7"/>
      <c r="U195" s="7">
        <f>SUMIF(SPB!$D:$D,'Americas Monthly (SPB)'!$D195,SPB!AO:AO)/COUNTIF(SPB!$D:$D,'Americas Monthly (SPB)'!$D195)</f>
        <v>214.06466517857137</v>
      </c>
      <c r="V195" s="7">
        <f>SUMIF(SPB!$D:$D,'Americas Monthly (SPB)'!$D195,SPB!AP:AP)/COUNTIF(SPB!$D:$D,'Americas Monthly (SPB)'!$D195)</f>
        <v>204.22261160714282</v>
      </c>
      <c r="W195" s="7">
        <f>SUMIF(SPB!$D:$D,'Americas Monthly (SPB)'!$D195,SPB!AQ:AQ)/COUNTIF(SPB!$D:$D,'Americas Monthly (SPB)'!$D195)</f>
        <v>204.22261160714282</v>
      </c>
      <c r="X195" s="7"/>
      <c r="Y195" s="7">
        <f>SUMIF(SPB!$D:$D,'Americas Monthly (SPB)'!$D195,SPB!AS:AS)/COUNTIF(SPB!$D:$D,'Americas Monthly (SPB)'!$D195)</f>
        <v>45</v>
      </c>
      <c r="Z195" s="43"/>
      <c r="AA195" s="7">
        <f>SUMIF(AMM!$D:$D,'Americas Monthly (SPB)'!$D195,AMM!AW:AW)/COUNTIF(AMM!$D:$D,'Americas Monthly (SPB)'!$D195)</f>
        <v>206.4025</v>
      </c>
      <c r="AB195" s="7">
        <f>SUMIF('Steel First'!$D:$D,'Americas Monthly (SPB)'!$D195,'Steel First'!AF:AF)/COUNTIF('Steel First'!$D:$D,'Americas Monthly (SPB)'!$D195)</f>
        <v>207.61749999999998</v>
      </c>
      <c r="AC195" s="7">
        <f>'Americas Monthly (AMM)'!AD195</f>
        <v>203</v>
      </c>
      <c r="AD195" s="7"/>
      <c r="AE195" s="7">
        <f>'Americas Monthly (AMM)'!AF195</f>
        <v>273.75</v>
      </c>
      <c r="AG195" s="7">
        <f>'Americas Monthly (AMM)'!AH195</f>
        <v>233.75</v>
      </c>
      <c r="AH195" s="7">
        <f>'Americas Monthly (AMM)'!AI195</f>
        <v>258.75</v>
      </c>
      <c r="AI195" s="7">
        <f>'Americas Monthly (AMM)'!AJ195</f>
        <v>182.5</v>
      </c>
      <c r="AJ195" s="43"/>
      <c r="AK195" s="43"/>
    </row>
    <row r="196" spans="1:37">
      <c r="A196" s="57">
        <v>42675</v>
      </c>
      <c r="B196" s="57">
        <f t="shared" si="21"/>
        <v>11</v>
      </c>
      <c r="C196" s="57">
        <f t="shared" si="22"/>
        <v>2016</v>
      </c>
      <c r="D196" s="57" t="str">
        <f t="shared" si="23"/>
        <v>112016</v>
      </c>
      <c r="E196" s="7">
        <f>SUMIF(SPB!$D:$D,'Americas Monthly (SPB)'!$D196,SPB!Y:Y)/COUNTIF(SPB!$D:$D,'Americas Monthly (SPB)'!$D196)</f>
        <v>209.04521785714283</v>
      </c>
      <c r="F196" s="7">
        <f>SUMIF(SPB!$D:$D,'Americas Monthly (SPB)'!$D196,SPB!Z:Z)/COUNTIF(SPB!$D:$D,'Americas Monthly (SPB)'!$D196)</f>
        <v>200.77789285714283</v>
      </c>
      <c r="G196" s="7">
        <f>SUMIF(SPB!$D:$D,'Americas Monthly (SPB)'!$D196,SPB!AA:AA)/COUNTIF(SPB!$D:$D,'Americas Monthly (SPB)'!$D196)</f>
        <v>181.09378571428567</v>
      </c>
      <c r="H196" s="7"/>
      <c r="I196" s="7">
        <f>SUMIF(SPB!$D:$D,'Americas Monthly (SPB)'!$D196,SPB!AC:AC)/COUNTIF(SPB!$D:$D,'Americas Monthly (SPB)'!$D196)</f>
        <v>198.80948214285712</v>
      </c>
      <c r="J196" s="7">
        <f>SUMIF(SPB!$D:$D,'Americas Monthly (SPB)'!$D196,SPB!AD:AD)/COUNTIF(SPB!$D:$D,'Americas Monthly (SPB)'!$D196)</f>
        <v>190.93583928571428</v>
      </c>
      <c r="K196" s="7">
        <f>SUMIF(SPB!$D:$D,'Americas Monthly (SPB)'!$D196,SPB!AE:AE)/COUNTIF(SPB!$D:$D,'Americas Monthly (SPB)'!$D196)</f>
        <v>171.25173214285712</v>
      </c>
      <c r="L196" s="7"/>
      <c r="M196" s="7">
        <f>SUMIF(SPB!$D:$D,'Americas Monthly (SPB)'!$D196,SPB!AG:AG)/COUNTIF(SPB!$D:$D,'Americas Monthly (SPB)'!$D196)</f>
        <v>220.46199999999999</v>
      </c>
      <c r="N196" s="7">
        <f>SUMIF(SPB!$D:$D,'Americas Monthly (SPB)'!$D196,SPB!AH:AH)/COUNTIF(SPB!$D:$D,'Americas Monthly (SPB)'!$D196)</f>
        <v>225.7767089285714</v>
      </c>
      <c r="O196" s="7">
        <f>SUMIF(SPB!$D:$D,'Americas Monthly (SPB)'!$D196,SPB!AI:AI)/COUNTIF(SPB!$D:$D,'Americas Monthly (SPB)'!$D196)</f>
        <v>210.42310535714282</v>
      </c>
      <c r="P196" s="7"/>
      <c r="Q196" s="7">
        <f>SUMIF(SPB!$D:$D,'Americas Monthly (SPB)'!$D196,SPB!AK:AK)/COUNTIF(SPB!$D:$D,'Americas Monthly (SPB)'!$D196)</f>
        <v>230.30405357142854</v>
      </c>
      <c r="R196" s="7">
        <f>SUMIF(SPB!$D:$D,'Americas Monthly (SPB)'!$D196,SPB!AL:AL)/COUNTIF(SPB!$D:$D,'Americas Monthly (SPB)'!$D196)</f>
        <v>200.77789285714283</v>
      </c>
      <c r="S196" s="7">
        <f>SUMIF(SPB!$D:$D,'Americas Monthly (SPB)'!$D196,SPB!AM:AM)/COUNTIF(SPB!$D:$D,'Americas Monthly (SPB)'!$D196)</f>
        <v>220.46199999999999</v>
      </c>
      <c r="T196" s="7"/>
      <c r="U196" s="7">
        <f>SUMIF(SPB!$D:$D,'Americas Monthly (SPB)'!$D196,SPB!AO:AO)/COUNTIF(SPB!$D:$D,'Americas Monthly (SPB)'!$D196)</f>
        <v>230.30405357142854</v>
      </c>
      <c r="V196" s="7">
        <f>SUMIF(SPB!$D:$D,'Americas Monthly (SPB)'!$D196,SPB!AP:AP)/COUNTIF(SPB!$D:$D,'Americas Monthly (SPB)'!$D196)</f>
        <v>220.46199999999999</v>
      </c>
      <c r="W196" s="7">
        <f>SUMIF(SPB!$D:$D,'Americas Monthly (SPB)'!$D196,SPB!AQ:AQ)/COUNTIF(SPB!$D:$D,'Americas Monthly (SPB)'!$D196)</f>
        <v>220.46199999999999</v>
      </c>
      <c r="X196" s="7"/>
      <c r="Y196" s="7">
        <f>SUMIF(SPB!$D:$D,'Americas Monthly (SPB)'!$D196,SPB!AS:AS)/COUNTIF(SPB!$D:$D,'Americas Monthly (SPB)'!$D196)</f>
        <v>56</v>
      </c>
      <c r="Z196" s="43"/>
      <c r="AA196" s="7">
        <f>SUMIF(AMM!$D:$D,'Americas Monthly (SPB)'!$D196,AMM!AW:AW)/COUNTIF(AMM!$D:$D,'Americas Monthly (SPB)'!$D196)</f>
        <v>236.9675</v>
      </c>
      <c r="AB196" s="7">
        <f>SUMIF('Steel First'!$D:$D,'Americas Monthly (SPB)'!$D196,'Steel First'!AF:AF)/COUNTIF('Steel First'!$D:$D,'Americas Monthly (SPB)'!$D196)</f>
        <v>247.74250000000001</v>
      </c>
      <c r="AC196" s="7">
        <f>'Americas Monthly (AMM)'!AD196</f>
        <v>221.5</v>
      </c>
      <c r="AD196" s="7"/>
      <c r="AE196" s="7">
        <f>'Americas Monthly (AMM)'!AF196</f>
        <v>311.25</v>
      </c>
      <c r="AG196" s="7">
        <f>'Americas Monthly (AMM)'!AH196</f>
        <v>271.25</v>
      </c>
      <c r="AH196" s="7">
        <f>'Americas Monthly (AMM)'!AI196</f>
        <v>296.25</v>
      </c>
      <c r="AI196" s="7">
        <f>'Americas Monthly (AMM)'!AJ196</f>
        <v>215</v>
      </c>
      <c r="AJ196" s="43"/>
      <c r="AK196" s="43"/>
    </row>
    <row r="197" spans="1:37">
      <c r="A197" s="57">
        <v>42705</v>
      </c>
      <c r="B197" s="57">
        <f t="shared" si="21"/>
        <v>12</v>
      </c>
      <c r="C197" s="57">
        <f t="shared" si="22"/>
        <v>2016</v>
      </c>
      <c r="D197" s="57" t="str">
        <f t="shared" si="23"/>
        <v>122016</v>
      </c>
      <c r="E197" s="7">
        <f>SUMIF(SPB!$D:$D,'Americas Monthly (SPB)'!$D197,SPB!Y:Y)/COUNTIF(SPB!$D:$D,'Americas Monthly (SPB)'!$D197)</f>
        <v>244.08292857142851</v>
      </c>
      <c r="F197" s="7">
        <f>SUMIF(SPB!$D:$D,'Americas Monthly (SPB)'!$D197,SPB!Z:Z)/COUNTIF(SPB!$D:$D,'Americas Monthly (SPB)'!$D197)</f>
        <v>239.90005580357138</v>
      </c>
      <c r="G197" s="7">
        <f>SUMIF(SPB!$D:$D,'Americas Monthly (SPB)'!$D197,SPB!AA:AA)/COUNTIF(SPB!$D:$D,'Americas Monthly (SPB)'!$D197)</f>
        <v>223.90671874999995</v>
      </c>
      <c r="H197" s="7"/>
      <c r="I197" s="7">
        <f>SUMIF(SPB!$D:$D,'Americas Monthly (SPB)'!$D197,SPB!AC:AC)/COUNTIF(SPB!$D:$D,'Americas Monthly (SPB)'!$D197)</f>
        <v>112.19941071428569</v>
      </c>
      <c r="J197" s="7">
        <f>SUMIF(SPB!$D:$D,'Americas Monthly (SPB)'!$D197,SPB!AD:AD)/COUNTIF(SPB!$D:$D,'Americas Monthly (SPB)'!$D197)</f>
        <v>230.05800223214283</v>
      </c>
      <c r="K197" s="7">
        <f>SUMIF(SPB!$D:$D,'Americas Monthly (SPB)'!$D197,SPB!AE:AE)/COUNTIF(SPB!$D:$D,'Americas Monthly (SPB)'!$D197)</f>
        <v>100.88104910714284</v>
      </c>
      <c r="L197" s="7"/>
      <c r="M197" s="7">
        <f>SUMIF(SPB!$D:$D,'Americas Monthly (SPB)'!$D197,SPB!AG:AG)/COUNTIF(SPB!$D:$D,'Americas Monthly (SPB)'!$D197)</f>
        <v>255.89339285714283</v>
      </c>
      <c r="N197" s="7">
        <f>SUMIF(SPB!$D:$D,'Americas Monthly (SPB)'!$D197,SPB!AH:AH)/COUNTIF(SPB!$D:$D,'Americas Monthly (SPB)'!$D197)</f>
        <v>264.50518973214287</v>
      </c>
      <c r="O197" s="7">
        <f>SUMIF(SPB!$D:$D,'Americas Monthly (SPB)'!$D197,SPB!AI:AI)/COUNTIF(SPB!$D:$D,'Americas Monthly (SPB)'!$D197)</f>
        <v>249.74210937499993</v>
      </c>
      <c r="P197" s="7"/>
      <c r="Q197" s="7">
        <f>SUMIF(SPB!$D:$D,'Americas Monthly (SPB)'!$D197,SPB!AK:AK)/COUNTIF(SPB!$D:$D,'Americas Monthly (SPB)'!$D197)</f>
        <v>265.73544642857144</v>
      </c>
      <c r="R197" s="7">
        <f>SUMIF(SPB!$D:$D,'Americas Monthly (SPB)'!$D197,SPB!AL:AL)/COUNTIF(SPB!$D:$D,'Americas Monthly (SPB)'!$D197)</f>
        <v>247.28159598214279</v>
      </c>
      <c r="S197" s="7">
        <f>SUMIF(SPB!$D:$D,'Americas Monthly (SPB)'!$D197,SPB!AM:AM)/COUNTIF(SPB!$D:$D,'Americas Monthly (SPB)'!$D197)</f>
        <v>252.20262276785712</v>
      </c>
      <c r="T197" s="7"/>
      <c r="U197" s="7">
        <f>SUMIF(SPB!$D:$D,'Americas Monthly (SPB)'!$D197,SPB!AO:AO)/COUNTIF(SPB!$D:$D,'Americas Monthly (SPB)'!$D197)</f>
        <v>265.73544642857144</v>
      </c>
      <c r="V197" s="7">
        <f>SUMIF(SPB!$D:$D,'Americas Monthly (SPB)'!$D197,SPB!AP:AP)/COUNTIF(SPB!$D:$D,'Americas Monthly (SPB)'!$D197)</f>
        <v>266.965703125</v>
      </c>
      <c r="W197" s="7">
        <f>SUMIF(SPB!$D:$D,'Americas Monthly (SPB)'!$D197,SPB!AQ:AQ)/COUNTIF(SPB!$D:$D,'Americas Monthly (SPB)'!$D197)</f>
        <v>252.20262276785712</v>
      </c>
      <c r="X197" s="7"/>
      <c r="Y197" s="7">
        <f>SUMIF(SPB!$D:$D,'Americas Monthly (SPB)'!$D197,SPB!AS:AS)/COUNTIF(SPB!$D:$D,'Americas Monthly (SPB)'!$D197)</f>
        <v>93.75</v>
      </c>
      <c r="Z197" s="43"/>
      <c r="AA197" s="7">
        <f>SUMIF(AMM!$D:$D,'Americas Monthly (SPB)'!$D197,AMM!AW:AW)/COUNTIF(AMM!$D:$D,'Americas Monthly (SPB)'!$D197)</f>
        <v>267.5</v>
      </c>
      <c r="AB197" s="7">
        <f>SUMIF('Steel First'!$D:$D,'Americas Monthly (SPB)'!$D197,'Steel First'!AF:AF)/COUNTIF('Steel First'!$D:$D,'Americas Monthly (SPB)'!$D197)</f>
        <v>267.5</v>
      </c>
      <c r="AC197" s="7">
        <f>'Americas Monthly (AMM)'!AD197</f>
        <v>248.97200000000004</v>
      </c>
      <c r="AD197" s="7"/>
      <c r="AE197" s="7">
        <f>'Americas Monthly (AMM)'!AF197</f>
        <v>312.5</v>
      </c>
      <c r="AG197" s="7">
        <f>'Americas Monthly (AMM)'!AH197</f>
        <v>274.5</v>
      </c>
      <c r="AH197" s="7">
        <f>'Americas Monthly (AMM)'!AI197</f>
        <v>297.5</v>
      </c>
      <c r="AI197" s="7">
        <f>'Americas Monthly (AMM)'!AJ197</f>
        <v>216.5</v>
      </c>
      <c r="AJ197" s="43"/>
      <c r="AK197" s="43"/>
    </row>
    <row r="198" spans="1:37">
      <c r="A198" s="57">
        <v>42736</v>
      </c>
      <c r="B198" s="57">
        <f t="shared" ref="B198" si="24">MONTH(A198)</f>
        <v>1</v>
      </c>
      <c r="C198" s="57">
        <f t="shared" ref="C198" si="25">YEAR(A198)</f>
        <v>2017</v>
      </c>
      <c r="D198" s="57" t="str">
        <f t="shared" ref="D198" si="26">B198&amp;C198</f>
        <v>12017</v>
      </c>
      <c r="E198" s="43">
        <f>SUMIF(SPB!$D:$D,'Americas Monthly (SPB)'!$D198,SPB!Y:Y)/COUNTIF(SPB!$D:$D,'Americas Monthly (SPB)'!$D198)</f>
        <v>281.48273214285706</v>
      </c>
      <c r="F198" s="43">
        <f>SUMIF(SPB!$D:$D,'Americas Monthly (SPB)'!$D198,SPB!Z:Z)/COUNTIF(SPB!$D:$D,'Americas Monthly (SPB)'!$D198)</f>
        <v>278.53011607142855</v>
      </c>
      <c r="G198" s="43">
        <f>SUMIF(SPB!$D:$D,'Americas Monthly (SPB)'!$D198,SPB!AA:AA)/COUNTIF(SPB!$D:$D,'Americas Monthly (SPB)'!$D198)</f>
        <v>266.12912857142851</v>
      </c>
      <c r="H198" s="43"/>
      <c r="I198" s="43">
        <f>SUMIF(SPB!$D:$D,'Americas Monthly (SPB)'!$D198,SPB!AC:AC)/COUNTIF(SPB!$D:$D,'Americas Monthly (SPB)'!$D198)</f>
        <v>0</v>
      </c>
      <c r="J198" s="43">
        <f>SUMIF(SPB!$D:$D,'Americas Monthly (SPB)'!$D198,SPB!AD:AD)/COUNTIF(SPB!$D:$D,'Americas Monthly (SPB)'!$D198)</f>
        <v>268.6880625</v>
      </c>
      <c r="K198" s="43">
        <f>SUMIF(SPB!$D:$D,'Americas Monthly (SPB)'!$D198,SPB!AE:AE)/COUNTIF(SPB!$D:$D,'Americas Monthly (SPB)'!$D198)</f>
        <v>0</v>
      </c>
      <c r="L198" s="43"/>
      <c r="M198" s="43">
        <f>SUMIF(SPB!$D:$D,'Americas Monthly (SPB)'!$D198,SPB!AG:AG)/COUNTIF(SPB!$D:$D,'Americas Monthly (SPB)'!$D198)</f>
        <v>293.29319642857138</v>
      </c>
      <c r="N198" s="43">
        <f>SUMIF(SPB!$D:$D,'Americas Monthly (SPB)'!$D198,SPB!AH:AH)/COUNTIF(SPB!$D:$D,'Americas Monthly (SPB)'!$D198)</f>
        <v>303.13524999999998</v>
      </c>
      <c r="O198" s="43">
        <f>SUMIF(SPB!$D:$D,'Americas Monthly (SPB)'!$D198,SPB!AI:AI)/COUNTIF(SPB!$D:$D,'Americas Monthly (SPB)'!$D198)</f>
        <v>301.56052142857135</v>
      </c>
      <c r="P198" s="43"/>
      <c r="Q198" s="43">
        <f>SUMIF(SPB!$D:$D,'Americas Monthly (SPB)'!$D198,SPB!AK:AK)/COUNTIF(SPB!$D:$D,'Americas Monthly (SPB)'!$D198)</f>
        <v>307.07207142857141</v>
      </c>
      <c r="R198" s="43">
        <f>SUMIF(SPB!$D:$D,'Americas Monthly (SPB)'!$D198,SPB!AL:AL)/COUNTIF(SPB!$D:$D,'Americas Monthly (SPB)'!$D198)</f>
        <v>292.30899107142852</v>
      </c>
      <c r="S198" s="43">
        <f>SUMIF(SPB!$D:$D,'Americas Monthly (SPB)'!$D198,SPB!AM:AM)/COUNTIF(SPB!$D:$D,'Americas Monthly (SPB)'!$D198)</f>
        <v>288.3721696428571</v>
      </c>
      <c r="T198" s="43"/>
      <c r="U198" s="43">
        <f>SUMIF(SPB!$D:$D,'Americas Monthly (SPB)'!$D198,SPB!AO:AO)/COUNTIF(SPB!$D:$D,'Americas Monthly (SPB)'!$D198)</f>
        <v>307.07207142857141</v>
      </c>
      <c r="V198" s="43">
        <f>SUMIF(SPB!$D:$D,'Americas Monthly (SPB)'!$D198,SPB!AP:AP)/COUNTIF(SPB!$D:$D,'Americas Monthly (SPB)'!$D198)</f>
        <v>311.99309821428568</v>
      </c>
      <c r="W198" s="43">
        <f>SUMIF(SPB!$D:$D,'Americas Monthly (SPB)'!$D198,SPB!AQ:AQ)/COUNTIF(SPB!$D:$D,'Americas Monthly (SPB)'!$D198)</f>
        <v>288.3721696428571</v>
      </c>
      <c r="X198" s="43"/>
      <c r="Y198" s="43">
        <f>SUMIF(SPB!$D:$D,'Americas Monthly (SPB)'!$D198,SPB!AS:AS)/COUNTIF(SPB!$D:$D,'Americas Monthly (SPB)'!$D198)</f>
        <v>137</v>
      </c>
      <c r="Z198" s="43"/>
      <c r="AA198" s="43">
        <f>SUMIF(AMM!$D:$D,'Americas Monthly (SPB)'!$D198,AMM!AW:AW)/COUNTIF(AMM!$D:$D,'Americas Monthly (SPB)'!$D198)</f>
        <v>267.75</v>
      </c>
      <c r="AB198" s="43">
        <f>SUMIF('Steel First'!$D:$D,'Americas Monthly (SPB)'!$D198,'Steel First'!AF:AF)/COUNTIF('Steel First'!$D:$D,'Americas Monthly (SPB)'!$D198)</f>
        <v>267.75</v>
      </c>
      <c r="AC198" s="43">
        <f>'Americas Monthly (AMM)'!AD198</f>
        <v>263</v>
      </c>
      <c r="AD198" s="43"/>
      <c r="AE198" s="43">
        <f>'Americas Monthly (AMM)'!AF198</f>
        <v>311.25</v>
      </c>
      <c r="AF198" s="43"/>
      <c r="AG198" s="43">
        <f>'Americas Monthly (AMM)'!AH198</f>
        <v>273.125</v>
      </c>
      <c r="AH198" s="43">
        <f>'Americas Monthly (AMM)'!AI198</f>
        <v>296.25</v>
      </c>
      <c r="AI198" s="43">
        <f>'Americas Monthly (AMM)'!AJ198</f>
        <v>213.125</v>
      </c>
    </row>
    <row r="199" spans="1:37">
      <c r="A199" s="57">
        <v>42767</v>
      </c>
      <c r="B199" s="57">
        <f t="shared" ref="B199" si="27">MONTH(A199)</f>
        <v>2</v>
      </c>
      <c r="C199" s="57">
        <f t="shared" ref="C199" si="28">YEAR(A199)</f>
        <v>2017</v>
      </c>
      <c r="D199" s="57" t="str">
        <f t="shared" ref="D199" si="29">B199&amp;C199</f>
        <v>22017</v>
      </c>
      <c r="E199" s="43">
        <f>SUMIF(SPB!$D:$D,'Americas Monthly (SPB)'!$D199,SPB!Y:Y)/COUNTIF(SPB!$D:$D,'Americas Monthly (SPB)'!$D199)</f>
        <v>273.60908928571422</v>
      </c>
      <c r="F199" s="43">
        <f>SUMIF(SPB!$D:$D,'Americas Monthly (SPB)'!$D199,SPB!Z:Z)/COUNTIF(SPB!$D:$D,'Americas Monthly (SPB)'!$D199)</f>
        <v>266.96570312499995</v>
      </c>
      <c r="G199" s="43">
        <f>SUMIF(SPB!$D:$D,'Americas Monthly (SPB)'!$D199,SPB!AA:AA)/COUNTIF(SPB!$D:$D,'Americas Monthly (SPB)'!$D199)</f>
        <v>234.24087499999993</v>
      </c>
      <c r="H199" s="43"/>
      <c r="I199" s="43">
        <f>SUMIF(SPB!$D:$D,'Americas Monthly (SPB)'!$D199,SPB!AC:AC)/COUNTIF(SPB!$D:$D,'Americas Monthly (SPB)'!$D199)</f>
        <v>0</v>
      </c>
      <c r="J199" s="43">
        <f>SUMIF(SPB!$D:$D,'Americas Monthly (SPB)'!$D199,SPB!AD:AD)/COUNTIF(SPB!$D:$D,'Americas Monthly (SPB)'!$D199)</f>
        <v>257.1236495535714</v>
      </c>
      <c r="K199" s="43">
        <f>SUMIF(SPB!$D:$D,'Americas Monthly (SPB)'!$D199,SPB!AE:AE)/COUNTIF(SPB!$D:$D,'Americas Monthly (SPB)'!$D199)</f>
        <v>0</v>
      </c>
      <c r="L199" s="43"/>
      <c r="M199" s="43">
        <f>SUMIF(SPB!$D:$D,'Americas Monthly (SPB)'!$D199,SPB!AG:AG)/COUNTIF(SPB!$D:$D,'Americas Monthly (SPB)'!$D199)</f>
        <v>283.9432455357142</v>
      </c>
      <c r="N199" s="43">
        <f>SUMIF(SPB!$D:$D,'Americas Monthly (SPB)'!$D199,SPB!AH:AH)/COUNTIF(SPB!$D:$D,'Americas Monthly (SPB)'!$D199)</f>
        <v>284.18929687499997</v>
      </c>
      <c r="O199" s="43">
        <f>SUMIF(SPB!$D:$D,'Americas Monthly (SPB)'!$D199,SPB!AI:AI)/COUNTIF(SPB!$D:$D,'Americas Monthly (SPB)'!$D199)</f>
        <v>263.76703571428567</v>
      </c>
      <c r="P199" s="43"/>
      <c r="Q199" s="43">
        <f>SUMIF(SPB!$D:$D,'Americas Monthly (SPB)'!$D199,SPB!AK:AK)/COUNTIF(SPB!$D:$D,'Americas Monthly (SPB)'!$D199)</f>
        <v>311.25494419642854</v>
      </c>
      <c r="R199" s="43">
        <f>SUMIF(SPB!$D:$D,'Americas Monthly (SPB)'!$D199,SPB!AL:AL)/COUNTIF(SPB!$D:$D,'Americas Monthly (SPB)'!$D199)</f>
        <v>300.18263392857136</v>
      </c>
      <c r="S199" s="43">
        <f>SUMIF(SPB!$D:$D,'Americas Monthly (SPB)'!$D199,SPB!AM:AM)/COUNTIF(SPB!$D:$D,'Americas Monthly (SPB)'!$D199)</f>
        <v>276.8077566964285</v>
      </c>
      <c r="T199" s="43"/>
      <c r="U199" s="43">
        <f>SUMIF(SPB!$D:$D,'Americas Monthly (SPB)'!$D199,SPB!AO:AO)/COUNTIF(SPB!$D:$D,'Americas Monthly (SPB)'!$D199)</f>
        <v>311.25494419642854</v>
      </c>
      <c r="V199" s="43">
        <f>SUMIF(SPB!$D:$D,'Americas Monthly (SPB)'!$D199,SPB!AP:AP)/COUNTIF(SPB!$D:$D,'Americas Monthly (SPB)'!$D199)</f>
        <v>316.17597098214281</v>
      </c>
      <c r="W199" s="43">
        <f>SUMIF(SPB!$D:$D,'Americas Monthly (SPB)'!$D199,SPB!AQ:AQ)/COUNTIF(SPB!$D:$D,'Americas Monthly (SPB)'!$D199)</f>
        <v>276.8077566964285</v>
      </c>
      <c r="X199" s="43"/>
      <c r="Y199" s="43">
        <f>SUMIF(SPB!$D:$D,'Americas Monthly (SPB)'!$D199,SPB!AS:AS)/COUNTIF(SPB!$D:$D,'Americas Monthly (SPB)'!$D199)</f>
        <v>130</v>
      </c>
      <c r="Z199" s="43"/>
      <c r="AA199" s="43">
        <f>SUMIF(AMM!$D:$D,'Americas Monthly (SPB)'!$D199,AMM!AW:AW)/COUNTIF(AMM!$D:$D,'Americas Monthly (SPB)'!$D199)</f>
        <v>236.75</v>
      </c>
      <c r="AB199" s="43">
        <f>SUMIF('Steel First'!$D:$D,'Americas Monthly (SPB)'!$D199,'Steel First'!AF:AF)/COUNTIF('Steel First'!$D:$D,'Americas Monthly (SPB)'!$D199)</f>
        <v>236.75</v>
      </c>
      <c r="AC199" s="43">
        <f>'Americas Monthly (AMM)'!AD199</f>
        <v>256.5</v>
      </c>
      <c r="AD199" s="43"/>
      <c r="AE199" s="43">
        <f>'Americas Monthly (AMM)'!AF199</f>
        <v>315.625</v>
      </c>
      <c r="AF199" s="43"/>
      <c r="AG199" s="43">
        <f>'Americas Monthly (AMM)'!AH199</f>
        <v>292.5</v>
      </c>
      <c r="AH199" s="43">
        <f>'Americas Monthly (AMM)'!AI199</f>
        <v>302.5</v>
      </c>
      <c r="AI199" s="43">
        <f>'Americas Monthly (AMM)'!AJ199</f>
        <v>203.75</v>
      </c>
    </row>
    <row r="200" spans="1:37">
      <c r="A200" s="57">
        <v>42795</v>
      </c>
      <c r="B200" s="57">
        <f t="shared" ref="B200" si="30">MONTH(A200)</f>
        <v>3</v>
      </c>
      <c r="C200" s="57">
        <f t="shared" ref="C200" si="31">YEAR(A200)</f>
        <v>2017</v>
      </c>
      <c r="D200" s="57" t="str">
        <f t="shared" ref="D200" si="32">B200&amp;C200</f>
        <v>32017</v>
      </c>
      <c r="E200" s="43">
        <f>SUMIF(SPB!$D:$D,'Americas Monthly (SPB)'!$D200,SPB!Y:Y)/COUNTIF(SPB!$D:$D,'Americas Monthly (SPB)'!$D200)</f>
        <v>298.21422321428565</v>
      </c>
      <c r="F200" s="43">
        <f>SUMIF(SPB!$D:$D,'Americas Monthly (SPB)'!$D200,SPB!Z:Z)/COUNTIF(SPB!$D:$D,'Americas Monthly (SPB)'!$D200)</f>
        <v>286.64981026785711</v>
      </c>
      <c r="G200" s="43">
        <f>SUMIF(SPB!$D:$D,'Americas Monthly (SPB)'!$D200,SPB!AA:AA)/COUNTIF(SPB!$D:$D,'Americas Monthly (SPB)'!$D200)</f>
        <v>261.55257366071419</v>
      </c>
      <c r="H200" s="43"/>
      <c r="I200" s="43">
        <f>SUMIF(SPB!$D:$D,'Americas Monthly (SPB)'!$D200,SPB!AC:AC)/COUNTIF(SPB!$D:$D,'Americas Monthly (SPB)'!$D200)</f>
        <v>0</v>
      </c>
      <c r="J200" s="43">
        <f>SUMIF(SPB!$D:$D,'Americas Monthly (SPB)'!$D200,SPB!AD:AD)/COUNTIF(SPB!$D:$D,'Americas Monthly (SPB)'!$D200)</f>
        <v>276.80775669642856</v>
      </c>
      <c r="K200" s="43">
        <f>SUMIF(SPB!$D:$D,'Americas Monthly (SPB)'!$D200,SPB!AE:AE)/COUNTIF(SPB!$D:$D,'Americas Monthly (SPB)'!$D200)</f>
        <v>0</v>
      </c>
      <c r="L200" s="43"/>
      <c r="M200" s="43">
        <f>SUMIF(SPB!$D:$D,'Americas Monthly (SPB)'!$D200,SPB!AG:AG)/COUNTIF(SPB!$D:$D,'Americas Monthly (SPB)'!$D200)</f>
        <v>308.0562767857142</v>
      </c>
      <c r="N200" s="43">
        <f>SUMIF(SPB!$D:$D,'Americas Monthly (SPB)'!$D200,SPB!AH:AH)/COUNTIF(SPB!$D:$D,'Americas Monthly (SPB)'!$D200)</f>
        <v>305.1036607142857</v>
      </c>
      <c r="O200" s="43">
        <f>SUMIF(SPB!$D:$D,'Americas Monthly (SPB)'!$D200,SPB!AI:AI)/COUNTIF(SPB!$D:$D,'Americas Monthly (SPB)'!$D200)</f>
        <v>298.46027455357142</v>
      </c>
      <c r="P200" s="43"/>
      <c r="Q200" s="43">
        <f>SUMIF(SPB!$D:$D,'Americas Monthly (SPB)'!$D200,SPB!AK:AK)/COUNTIF(SPB!$D:$D,'Americas Monthly (SPB)'!$D200)</f>
        <v>354.31392857142851</v>
      </c>
      <c r="R200" s="43">
        <f>SUMIF(SPB!$D:$D,'Americas Monthly (SPB)'!$D200,SPB!AL:AL)/COUNTIF(SPB!$D:$D,'Americas Monthly (SPB)'!$D200)</f>
        <v>340.78110491071425</v>
      </c>
      <c r="S200" s="43">
        <f>SUMIF(SPB!$D:$D,'Americas Monthly (SPB)'!$D200,SPB!AM:AM)/COUNTIF(SPB!$D:$D,'Americas Monthly (SPB)'!$D200)</f>
        <v>326.01802455357137</v>
      </c>
      <c r="T200" s="43"/>
      <c r="U200" s="43">
        <f>SUMIF(SPB!$D:$D,'Americas Monthly (SPB)'!$D200,SPB!AO:AO)/COUNTIF(SPB!$D:$D,'Americas Monthly (SPB)'!$D200)</f>
        <v>354.31392857142851</v>
      </c>
      <c r="V200" s="43">
        <f>SUMIF(SPB!$D:$D,'Americas Monthly (SPB)'!$D200,SPB!AP:AP)/COUNTIF(SPB!$D:$D,'Americas Monthly (SPB)'!$D200)</f>
        <v>359.23495535714278</v>
      </c>
      <c r="W200" s="43">
        <f>SUMIF(SPB!$D:$D,'Americas Monthly (SPB)'!$D200,SPB!AQ:AQ)/COUNTIF(SPB!$D:$D,'Americas Monthly (SPB)'!$D200)</f>
        <v>326.01802455357137</v>
      </c>
      <c r="X200" s="43"/>
      <c r="Y200" s="43">
        <f>SUMIF(SPB!$D:$D,'Americas Monthly (SPB)'!$D200,SPB!AS:AS)/COUNTIF(SPB!$D:$D,'Americas Monthly (SPB)'!$D200)</f>
        <v>151.25</v>
      </c>
      <c r="Z200" s="43"/>
      <c r="AA200" s="43">
        <f>SUMIF(AMM!$D:$D,'Americas Monthly (SPB)'!$D200,AMM!AW:AW)/COUNTIF(AMM!$D:$D,'Americas Monthly (SPB)'!$D200)</f>
        <v>272.59399999999999</v>
      </c>
      <c r="AB200" s="43">
        <f>SUMIF('Steel First'!$D:$D,'Americas Monthly (SPB)'!$D200,'Steel First'!AF:AF)/COUNTIF('Steel First'!$D:$D,'Americas Monthly (SPB)'!$D200)</f>
        <v>272.59399999999999</v>
      </c>
      <c r="AC200" s="43">
        <f>'Americas Monthly (AMM)'!AD200</f>
        <v>253.6</v>
      </c>
      <c r="AD200" s="43"/>
      <c r="AE200" s="43">
        <f>'Americas Monthly (AMM)'!AF200</f>
        <v>371.5</v>
      </c>
      <c r="AF200" s="43"/>
      <c r="AG200" s="43">
        <f>'Americas Monthly (AMM)'!AH200</f>
        <v>339.5</v>
      </c>
      <c r="AH200" s="43">
        <f>'Americas Monthly (AMM)'!AI200</f>
        <v>358.5</v>
      </c>
      <c r="AI200" s="43">
        <f>'Americas Monthly (AMM)'!AJ200</f>
        <v>213</v>
      </c>
    </row>
    <row r="201" spans="1:37">
      <c r="A201" s="57">
        <v>42826</v>
      </c>
      <c r="B201" s="57">
        <f t="shared" ref="B201" si="33">MONTH(A201)</f>
        <v>4</v>
      </c>
      <c r="C201" s="57">
        <f t="shared" ref="C201" si="34">YEAR(A201)</f>
        <v>2017</v>
      </c>
      <c r="D201" s="57" t="str">
        <f t="shared" ref="D201" si="35">B201&amp;C201</f>
        <v>42017</v>
      </c>
      <c r="E201" s="43">
        <f>SUMIF(SPB!$D:$D,'Americas Monthly (SPB)'!$D201,SPB!Y:Y)/COUNTIF(SPB!$D:$D,'Americas Monthly (SPB)'!$D201)</f>
        <v>285.91165624999991</v>
      </c>
      <c r="F201" s="43">
        <f>SUMIF(SPB!$D:$D,'Americas Monthly (SPB)'!$D201,SPB!Z:Z)/COUNTIF(SPB!$D:$D,'Americas Monthly (SPB)'!$D201)</f>
        <v>276.8077566964285</v>
      </c>
      <c r="G201" s="43">
        <f>SUMIF(SPB!$D:$D,'Americas Monthly (SPB)'!$D201,SPB!AA:AA)/COUNTIF(SPB!$D:$D,'Americas Monthly (SPB)'!$D201)</f>
        <v>244.82108258928565</v>
      </c>
      <c r="H201" s="43"/>
      <c r="I201" s="43">
        <f>SUMIF(SPB!$D:$D,'Americas Monthly (SPB)'!$D201,SPB!AC:AC)/COUNTIF(SPB!$D:$D,'Americas Monthly (SPB)'!$D201)</f>
        <v>0</v>
      </c>
      <c r="J201" s="43">
        <f>SUMIF(SPB!$D:$D,'Americas Monthly (SPB)'!$D201,SPB!AD:AD)/COUNTIF(SPB!$D:$D,'Americas Monthly (SPB)'!$D201)</f>
        <v>266.96570312499995</v>
      </c>
      <c r="K201" s="43">
        <f>SUMIF(SPB!$D:$D,'Americas Monthly (SPB)'!$D201,SPB!AE:AE)/COUNTIF(SPB!$D:$D,'Americas Monthly (SPB)'!$D201)</f>
        <v>0</v>
      </c>
      <c r="L201" s="43"/>
      <c r="M201" s="43">
        <f>SUMIF(SPB!$D:$D,'Americas Monthly (SPB)'!$D201,SPB!AG:AG)/COUNTIF(SPB!$D:$D,'Americas Monthly (SPB)'!$D201)</f>
        <v>295.75370982142846</v>
      </c>
      <c r="N201" s="43">
        <f>SUMIF(SPB!$D:$D,'Americas Monthly (SPB)'!$D201,SPB!AH:AH)/COUNTIF(SPB!$D:$D,'Americas Monthly (SPB)'!$D201)</f>
        <v>296.49186383928566</v>
      </c>
      <c r="O201" s="43">
        <f>SUMIF(SPB!$D:$D,'Americas Monthly (SPB)'!$D201,SPB!AI:AI)/COUNTIF(SPB!$D:$D,'Americas Monthly (SPB)'!$D201)</f>
        <v>287.88006696428567</v>
      </c>
      <c r="P201" s="43"/>
      <c r="Q201" s="43">
        <f>SUMIF(SPB!$D:$D,'Americas Monthly (SPB)'!$D201,SPB!AK:AK)/COUNTIF(SPB!$D:$D,'Americas Monthly (SPB)'!$D201)</f>
        <v>358.00469866071421</v>
      </c>
      <c r="R201" s="43">
        <f>SUMIF(SPB!$D:$D,'Americas Monthly (SPB)'!$D201,SPB!AL:AL)/COUNTIF(SPB!$D:$D,'Americas Monthly (SPB)'!$D201)</f>
        <v>346.93238839285709</v>
      </c>
      <c r="S201" s="43">
        <f>SUMIF(SPB!$D:$D,'Americas Monthly (SPB)'!$D201,SPB!AM:AM)/COUNTIF(SPB!$D:$D,'Americas Monthly (SPB)'!$D201)</f>
        <v>344.47187499999995</v>
      </c>
      <c r="T201" s="43"/>
      <c r="U201" s="43">
        <f>SUMIF(SPB!$D:$D,'Americas Monthly (SPB)'!$D201,SPB!AO:AO)/COUNTIF(SPB!$D:$D,'Americas Monthly (SPB)'!$D201)</f>
        <v>358.00469866071421</v>
      </c>
      <c r="V201" s="43">
        <f>SUMIF(SPB!$D:$D,'Americas Monthly (SPB)'!$D201,SPB!AP:AP)/COUNTIF(SPB!$D:$D,'Americas Monthly (SPB)'!$D201)</f>
        <v>373.99803571428566</v>
      </c>
      <c r="W201" s="43">
        <f>SUMIF(SPB!$D:$D,'Americas Monthly (SPB)'!$D201,SPB!AQ:AQ)/COUNTIF(SPB!$D:$D,'Americas Monthly (SPB)'!$D201)</f>
        <v>344.47187499999995</v>
      </c>
      <c r="X201" s="43"/>
      <c r="Y201" s="43">
        <f>SUMIF(SPB!$D:$D,'Americas Monthly (SPB)'!$D201,SPB!AS:AS)/COUNTIF(SPB!$D:$D,'Americas Monthly (SPB)'!$D201)</f>
        <v>145</v>
      </c>
      <c r="Z201" s="43"/>
      <c r="AA201" s="43">
        <f>SUMIF(AMM!$D:$D,'Americas Monthly (SPB)'!$D201,AMM!AW:AW)/COUNTIF(AMM!$D:$D,'Americas Monthly (SPB)'!$D201)</f>
        <v>255.11750000000001</v>
      </c>
      <c r="AB201" s="43">
        <f>SUMIF('Steel First'!$D:$D,'Americas Monthly (SPB)'!$D201,'Steel First'!AF:AF)/COUNTIF('Steel First'!$D:$D,'Americas Monthly (SPB)'!$D201)</f>
        <v>255.11750000000001</v>
      </c>
      <c r="AC201" s="43">
        <f>'Americas Monthly (AMM)'!AD201</f>
        <v>259</v>
      </c>
      <c r="AD201" s="43"/>
      <c r="AE201" s="43">
        <f>'Americas Monthly (AMM)'!AF201</f>
        <v>400</v>
      </c>
      <c r="AF201" s="43"/>
      <c r="AG201" s="43">
        <f>'Americas Monthly (AMM)'!AH201</f>
        <v>367.5</v>
      </c>
      <c r="AH201" s="43">
        <f>'Americas Monthly (AMM)'!AI201</f>
        <v>385</v>
      </c>
      <c r="AI201" s="43">
        <f>'Americas Monthly (AMM)'!AJ201</f>
        <v>217.5</v>
      </c>
    </row>
    <row r="202" spans="1:37">
      <c r="A202" s="57">
        <v>42856</v>
      </c>
      <c r="B202" s="57">
        <f t="shared" ref="B202:B203" si="36">MONTH(A202)</f>
        <v>5</v>
      </c>
      <c r="C202" s="57">
        <f t="shared" ref="C202:C203" si="37">YEAR(A202)</f>
        <v>2017</v>
      </c>
      <c r="D202" s="57" t="str">
        <f t="shared" ref="D202:D203" si="38">B202&amp;C202</f>
        <v>52017</v>
      </c>
      <c r="E202" s="43">
        <f>SUMIF(SPB!$D:$D,'Americas Monthly (SPB)'!$D202,SPB!Y:Y)/COUNTIF(SPB!$D:$D,'Americas Monthly (SPB)'!$D202)</f>
        <v>278.53011607142849</v>
      </c>
      <c r="F202" s="43">
        <f>SUMIF(SPB!$D:$D,'Americas Monthly (SPB)'!$D202,SPB!Z:Z)/COUNTIF(SPB!$D:$D,'Americas Monthly (SPB)'!$D202)</f>
        <v>281.48273214285712</v>
      </c>
      <c r="G202" s="43">
        <f>SUMIF(SPB!$D:$D,'Americas Monthly (SPB)'!$D202,SPB!AA:AA)/COUNTIF(SPB!$D:$D,'Americas Monthly (SPB)'!$D202)</f>
        <v>244.08292857142851</v>
      </c>
      <c r="H202" s="43"/>
      <c r="I202" s="43">
        <f>SUMIF(SPB!$D:$D,'Americas Monthly (SPB)'!$D202,SPB!AC:AC)/COUNTIF(SPB!$D:$D,'Americas Monthly (SPB)'!$D202)</f>
        <v>0</v>
      </c>
      <c r="J202" s="43">
        <f>SUMIF(SPB!$D:$D,'Americas Monthly (SPB)'!$D202,SPB!AD:AD)/COUNTIF(SPB!$D:$D,'Americas Monthly (SPB)'!$D202)</f>
        <v>268.68806249999994</v>
      </c>
      <c r="K202" s="43">
        <f>SUMIF(SPB!$D:$D,'Americas Monthly (SPB)'!$D202,SPB!AE:AE)/COUNTIF(SPB!$D:$D,'Americas Monthly (SPB)'!$D202)</f>
        <v>0</v>
      </c>
      <c r="L202" s="43"/>
      <c r="M202" s="43">
        <f>SUMIF(SPB!$D:$D,'Americas Monthly (SPB)'!$D202,SPB!AG:AG)/COUNTIF(SPB!$D:$D,'Americas Monthly (SPB)'!$D202)</f>
        <v>288.37216964285705</v>
      </c>
      <c r="N202" s="43">
        <f>SUMIF(SPB!$D:$D,'Americas Monthly (SPB)'!$D202,SPB!AH:AH)/COUNTIF(SPB!$D:$D,'Americas Monthly (SPB)'!$D202)</f>
        <v>298.21422321428565</v>
      </c>
      <c r="O202" s="43">
        <f>SUMIF(SPB!$D:$D,'Americas Monthly (SPB)'!$D202,SPB!AI:AI)/COUNTIF(SPB!$D:$D,'Americas Monthly (SPB)'!$D202)</f>
        <v>284.43534821428568</v>
      </c>
      <c r="P202" s="43"/>
      <c r="Q202" s="43">
        <f>SUMIF(SPB!$D:$D,'Americas Monthly (SPB)'!$D202,SPB!AK:AK)/COUNTIF(SPB!$D:$D,'Americas Monthly (SPB)'!$D202)</f>
        <v>354.31392857142851</v>
      </c>
      <c r="R202" s="43">
        <f>SUMIF(SPB!$D:$D,'Americas Monthly (SPB)'!$D202,SPB!AL:AL)/COUNTIF(SPB!$D:$D,'Americas Monthly (SPB)'!$D202)</f>
        <v>344.47187499999995</v>
      </c>
      <c r="S202" s="43">
        <f>SUMIF(SPB!$D:$D,'Americas Monthly (SPB)'!$D202,SPB!AM:AM)/COUNTIF(SPB!$D:$D,'Americas Monthly (SPB)'!$D202)</f>
        <v>360.21916071428564</v>
      </c>
      <c r="T202" s="43"/>
      <c r="U202" s="43">
        <f>SUMIF(SPB!$D:$D,'Americas Monthly (SPB)'!$D202,SPB!AO:AO)/COUNTIF(SPB!$D:$D,'Americas Monthly (SPB)'!$D202)</f>
        <v>354.31392857142851</v>
      </c>
      <c r="V202" s="43">
        <f>SUMIF(SPB!$D:$D,'Americas Monthly (SPB)'!$D202,SPB!AP:AP)/COUNTIF(SPB!$D:$D,'Americas Monthly (SPB)'!$D202)</f>
        <v>366.12439285714282</v>
      </c>
      <c r="W202" s="43">
        <f>SUMIF(SPB!$D:$D,'Americas Monthly (SPB)'!$D202,SPB!AQ:AQ)/COUNTIF(SPB!$D:$D,'Americas Monthly (SPB)'!$D202)</f>
        <v>360.21916071428564</v>
      </c>
      <c r="X202" s="43"/>
      <c r="Y202" s="43">
        <f>SUMIF(SPB!$D:$D,'Americas Monthly (SPB)'!$D202,SPB!AS:AS)/COUNTIF(SPB!$D:$D,'Americas Monthly (SPB)'!$D202)</f>
        <v>140</v>
      </c>
      <c r="Z202" s="43"/>
      <c r="AA202" s="43">
        <f>SUMIF(AMM!$D:$D,'Americas Monthly (SPB)'!$D202,AMM!AW:AW)/COUNTIF(AMM!$D:$D,'Americas Monthly (SPB)'!$D202)</f>
        <v>252.74750000000003</v>
      </c>
      <c r="AB202" s="43">
        <f>SUMIF('Steel First'!$D:$D,'Americas Monthly (SPB)'!$D202,'Steel First'!AF:AF)/COUNTIF('Steel First'!$D:$D,'Americas Monthly (SPB)'!$D202)</f>
        <v>252.74750000000003</v>
      </c>
      <c r="AC202" s="43">
        <f>'Americas Monthly (AMM)'!AD202</f>
        <v>261.25</v>
      </c>
      <c r="AD202" s="43"/>
      <c r="AE202" s="43">
        <f>'Americas Monthly (AMM)'!AF202</f>
        <v>370</v>
      </c>
      <c r="AF202" s="43"/>
      <c r="AG202" s="43">
        <f>'Americas Monthly (AMM)'!AH202</f>
        <v>336.25</v>
      </c>
      <c r="AH202" s="43">
        <f>'Americas Monthly (AMM)'!AI202</f>
        <v>357.5</v>
      </c>
      <c r="AI202" s="43">
        <f>'Americas Monthly (AMM)'!AJ202</f>
        <v>217.5</v>
      </c>
    </row>
    <row r="203" spans="1:37" s="141" customFormat="1">
      <c r="A203" s="124">
        <v>42887</v>
      </c>
      <c r="B203" s="387">
        <f t="shared" si="36"/>
        <v>6</v>
      </c>
      <c r="C203" s="387">
        <f t="shared" si="37"/>
        <v>2017</v>
      </c>
      <c r="D203" s="387" t="str">
        <f t="shared" si="38"/>
        <v>62017</v>
      </c>
      <c r="E203" s="43">
        <f>SPB!Y832</f>
        <v>273.60908928571422</v>
      </c>
      <c r="F203" s="43">
        <f>SPB!Z832</f>
        <v>270.65647321428565</v>
      </c>
      <c r="G203" s="43">
        <f>SPB!AA832</f>
        <v>246.05133928571425</v>
      </c>
      <c r="H203" s="43"/>
      <c r="I203" s="43">
        <f>SUMIF(SPB!$D:$D,'Americas Monthly (SPB)'!$D203,SPB!AC:AC)/COUNTIF(SPB!$D:$D,'Americas Monthly (SPB)'!$D203)</f>
        <v>0</v>
      </c>
      <c r="J203" s="43">
        <f>SPB!AD832</f>
        <v>260.8144196428571</v>
      </c>
      <c r="K203" s="43">
        <f>SUMIF(SPB!$D:$D,'Americas Monthly (SPB)'!$D203,SPB!AE:AE)/COUNTIF(SPB!$D:$D,'Americas Monthly (SPB)'!$D203)</f>
        <v>0</v>
      </c>
      <c r="L203" s="43"/>
      <c r="M203" s="43">
        <f>SPB!AG832</f>
        <v>278.53011607142849</v>
      </c>
      <c r="N203" s="43">
        <f>SPB!AH832</f>
        <v>290.34058035714281</v>
      </c>
      <c r="O203" s="43">
        <f>SPB!AI832</f>
        <v>275.57749999999999</v>
      </c>
      <c r="P203" s="43"/>
      <c r="Q203" s="43">
        <f>SPB!AK832</f>
        <v>354.31392857142851</v>
      </c>
      <c r="R203" s="43">
        <f>SPB!AL832</f>
        <v>344.47187499999995</v>
      </c>
      <c r="S203" s="43">
        <f>SPB!AM832</f>
        <v>364.15598214285711</v>
      </c>
      <c r="T203" s="43"/>
      <c r="U203" s="43">
        <f>SPB!AO832</f>
        <v>354.31392857142851</v>
      </c>
      <c r="V203" s="43">
        <f>SPB!AP832</f>
        <v>364.15598214285711</v>
      </c>
      <c r="W203" s="43">
        <f>SPB!AQ832</f>
        <v>364.15598214285711</v>
      </c>
      <c r="X203" s="43"/>
      <c r="Y203" s="43">
        <f>SPB!AS832/2240*2204.6</f>
        <v>127.94553571428571</v>
      </c>
      <c r="Z203" s="43"/>
      <c r="AA203" s="43">
        <f>SUMIF(AMM!$D:$D,'Americas Monthly (SPB)'!$D203,AMM!AW:AW)/COUNTIF(AMM!$D:$D,'Americas Monthly (SPB)'!$D203)</f>
        <v>256.75200000000001</v>
      </c>
      <c r="AB203" s="43">
        <f>SUMIF('Steel First'!$D:$D,'Americas Monthly (SPB)'!$D203,'Steel First'!AF:AF)/COUNTIF('Steel First'!$D:$D,'Americas Monthly (SPB)'!$D203)</f>
        <v>256.75200000000001</v>
      </c>
      <c r="AC203" s="43">
        <f>'Americas Monthly (AMM)'!AD203</f>
        <v>258.39999999999998</v>
      </c>
      <c r="AD203" s="43"/>
      <c r="AE203" s="43">
        <f>'Americas Monthly (AMM)'!AF203</f>
        <v>353</v>
      </c>
      <c r="AF203" s="43"/>
      <c r="AG203" s="43">
        <f>'Americas Monthly (AMM)'!AH203</f>
        <v>328.5</v>
      </c>
      <c r="AH203" s="43">
        <f>'Americas Monthly (AMM)'!AI203</f>
        <v>351.5</v>
      </c>
      <c r="AI203" s="43">
        <f>'Americas Monthly (AMM)'!AJ203</f>
        <v>203.5</v>
      </c>
    </row>
    <row r="204" spans="1:37">
      <c r="A204" s="57">
        <v>42917</v>
      </c>
      <c r="B204" s="57">
        <f t="shared" ref="B204" si="39">MONTH(A204)</f>
        <v>7</v>
      </c>
      <c r="C204" s="57">
        <f t="shared" ref="C204" si="40">YEAR(A204)</f>
        <v>2017</v>
      </c>
      <c r="D204" s="57" t="str">
        <f t="shared" ref="D204" si="41">B204&amp;C204</f>
        <v>72017</v>
      </c>
      <c r="E204" s="43">
        <f>SPB!Y837</f>
        <v>273.60908928571422</v>
      </c>
      <c r="F204" s="43">
        <f>SPB!Z837</f>
        <v>270.65647321428565</v>
      </c>
      <c r="G204" s="43">
        <f>SPB!AA837</f>
        <v>255.89339285714283</v>
      </c>
      <c r="H204" s="43"/>
      <c r="I204" s="43">
        <f>SUMIF(SPB!$D:$D,'Americas Monthly (SPB)'!$D204,SPB!AC:AC)/COUNTIF(SPB!$D:$D,'Americas Monthly (SPB)'!$D204)</f>
        <v>0</v>
      </c>
      <c r="J204" s="43">
        <f>SPB!AD837</f>
        <v>260.8144196428571</v>
      </c>
      <c r="K204" s="43">
        <f>SUMIF(SPB!$D:$D,'Americas Monthly (SPB)'!$D204,SPB!AE:AE)/COUNTIF(SPB!$D:$D,'Americas Monthly (SPB)'!$D204)</f>
        <v>0</v>
      </c>
      <c r="L204" s="43"/>
      <c r="M204" s="43">
        <f>SPB!AG837</f>
        <v>278.53011607142849</v>
      </c>
      <c r="N204" s="43">
        <f>SPB!AH837</f>
        <v>290.34058035714281</v>
      </c>
      <c r="O204" s="43">
        <f>SPB!AI837</f>
        <v>285.41955357142854</v>
      </c>
      <c r="P204" s="43"/>
      <c r="Q204" s="43">
        <f>SPB!AK837</f>
        <v>354.31392857142851</v>
      </c>
      <c r="R204" s="43">
        <f>SPB!AL837</f>
        <v>344.47187499999995</v>
      </c>
      <c r="S204" s="43">
        <f>SPB!AM837</f>
        <v>364.15598214285711</v>
      </c>
      <c r="T204" s="43"/>
      <c r="U204" s="43">
        <f>SPB!AO837</f>
        <v>354.31392857142851</v>
      </c>
      <c r="V204" s="43">
        <f>SPB!AP837</f>
        <v>364.15598214285711</v>
      </c>
      <c r="W204" s="43">
        <f>SPB!AQ837</f>
        <v>364.15598214285711</v>
      </c>
      <c r="X204" s="43"/>
      <c r="Y204" s="43">
        <f>SPB!AS837/2240*2204.6</f>
        <v>127.94553571428571</v>
      </c>
      <c r="Z204" s="43"/>
      <c r="AA204" s="43">
        <f>SUMIF(AMM!$D:$D,'Americas Monthly (SPB)'!$D204,AMM!AW:AW)/COUNTIF(AMM!$D:$D,'Americas Monthly (SPB)'!$D204)</f>
        <v>281.29750000000001</v>
      </c>
      <c r="AB204" s="43">
        <f>SUMIF('Steel First'!$D:$D,'Americas Monthly (SPB)'!$D204,'Steel First'!AF:AF)/COUNTIF('Steel First'!$D:$D,'Americas Monthly (SPB)'!$D204)</f>
        <v>281.29750000000001</v>
      </c>
      <c r="AC204" s="43">
        <f>'Americas Monthly (AMM)'!AD204</f>
        <v>253</v>
      </c>
      <c r="AD204" s="43"/>
      <c r="AE204" s="43">
        <f>'Americas Monthly (AMM)'!AF204</f>
        <v>352.5</v>
      </c>
      <c r="AF204" s="43"/>
      <c r="AG204" s="43">
        <f>'Americas Monthly (AMM)'!AH204</f>
        <v>327.5</v>
      </c>
      <c r="AH204" s="43">
        <f>'Americas Monthly (AMM)'!AI204</f>
        <v>350</v>
      </c>
      <c r="AI204" s="43">
        <f>'Americas Monthly (AMM)'!AJ204</f>
        <v>203.75</v>
      </c>
    </row>
    <row r="205" spans="1:37">
      <c r="A205" s="57">
        <v>42948</v>
      </c>
      <c r="B205" s="57">
        <f t="shared" si="21"/>
        <v>8</v>
      </c>
      <c r="C205" s="57">
        <f t="shared" si="22"/>
        <v>2017</v>
      </c>
      <c r="D205" s="57" t="str">
        <f t="shared" si="23"/>
        <v>82017</v>
      </c>
      <c r="E205" s="43">
        <f>SPB!Y839</f>
        <v>283.45114285714277</v>
      </c>
      <c r="F205" s="43">
        <f>SPB!Z839</f>
        <v>290.34058035714281</v>
      </c>
      <c r="G205" s="43">
        <f>SPB!AA839</f>
        <v>280.49852678571426</v>
      </c>
      <c r="H205" s="43"/>
      <c r="I205" s="43">
        <f t="shared" ref="I205:I210" si="42">I204</f>
        <v>0</v>
      </c>
      <c r="J205" s="43">
        <f>SPB!AD839</f>
        <v>280.49852678571426</v>
      </c>
      <c r="K205" s="43">
        <f t="shared" ref="K205:K208" si="43">K204</f>
        <v>0</v>
      </c>
      <c r="L205" s="43"/>
      <c r="M205" s="43">
        <f>SPB!AG839</f>
        <v>288.37216964285705</v>
      </c>
      <c r="N205" s="43">
        <f>SPB!AH839</f>
        <v>310.02468749999997</v>
      </c>
      <c r="O205" s="43">
        <f>SPB!AI839</f>
        <v>310.02468749999997</v>
      </c>
      <c r="P205" s="43"/>
      <c r="Q205" s="43">
        <f>SPB!AK839</f>
        <v>367.10859821428562</v>
      </c>
      <c r="R205" s="43">
        <f>SPB!AL839</f>
        <v>354.31392857142851</v>
      </c>
      <c r="S205" s="43">
        <f>SPB!AM839</f>
        <v>383.84008928571421</v>
      </c>
      <c r="T205" s="43"/>
      <c r="U205" s="43">
        <f>SPB!AO839</f>
        <v>367.10859821428562</v>
      </c>
      <c r="V205" s="43">
        <f>SPB!AP839</f>
        <v>373.99803571428566</v>
      </c>
      <c r="W205" s="43">
        <f>SPB!AQ839</f>
        <v>383.84008928571421</v>
      </c>
      <c r="X205" s="43"/>
      <c r="Y205" s="43">
        <f>SPB!AS839/2240*2204.6</f>
        <v>137.78749999999999</v>
      </c>
      <c r="Z205" s="43"/>
      <c r="AA205" s="43">
        <f>SUMIF(AMM!$D:$D,'Americas Monthly (SPB)'!$D205,AMM!AW:AW)/COUNTIF(AMM!$D:$D,'Americas Monthly (SPB)'!$D205)</f>
        <v>311.34750000000003</v>
      </c>
      <c r="AB205" s="43">
        <f>SUMIF('Steel First'!$D:$D,'Americas Monthly (SPB)'!$D205,'Steel First'!AF:AF)/COUNTIF('Steel First'!$D:$D,'Americas Monthly (SPB)'!$D205)</f>
        <v>311.34750000000003</v>
      </c>
      <c r="AC205" s="43">
        <f>'Americas Monthly (AMM)'!AD205</f>
        <v>300</v>
      </c>
      <c r="AD205" s="43"/>
      <c r="AE205" s="43">
        <f>'Americas Monthly (AMM)'!AF205</f>
        <v>373.125</v>
      </c>
      <c r="AF205" s="43"/>
      <c r="AG205" s="43">
        <f>'Americas Monthly (AMM)'!AH205</f>
        <v>348.125</v>
      </c>
      <c r="AH205" s="43">
        <f>'Americas Monthly (AMM)'!AI205</f>
        <v>363.75</v>
      </c>
      <c r="AI205" s="43">
        <f>'Americas Monthly (AMM)'!AJ205</f>
        <v>235</v>
      </c>
    </row>
    <row r="206" spans="1:37">
      <c r="A206" s="57">
        <v>42979</v>
      </c>
      <c r="B206" s="57">
        <f t="shared" ref="B206" si="44">MONTH(A206)</f>
        <v>9</v>
      </c>
      <c r="C206" s="57">
        <f t="shared" ref="C206" si="45">YEAR(A206)</f>
        <v>2017</v>
      </c>
      <c r="D206" s="57" t="str">
        <f t="shared" ref="D206" si="46">B206&amp;C206</f>
        <v>92017</v>
      </c>
      <c r="E206" s="43">
        <f>SPB!Y844</f>
        <v>283.45114285714277</v>
      </c>
      <c r="F206" s="43">
        <f>SPB!Z844</f>
        <v>290.34058035714281</v>
      </c>
      <c r="G206" s="43">
        <f>SPB!AA844</f>
        <v>300.18263392857136</v>
      </c>
      <c r="H206" s="43"/>
      <c r="I206" s="43">
        <f t="shared" si="42"/>
        <v>0</v>
      </c>
      <c r="J206" s="43">
        <f>SPB!AD844</f>
        <v>280.49852678571426</v>
      </c>
      <c r="K206" s="43">
        <f t="shared" si="43"/>
        <v>0</v>
      </c>
      <c r="L206" s="43"/>
      <c r="M206" s="43">
        <f>SPB!AG844</f>
        <v>288.37216964285705</v>
      </c>
      <c r="N206" s="43">
        <f>SPB!AH844</f>
        <v>310.02468749999997</v>
      </c>
      <c r="O206" s="43">
        <f>SPB!AI844</f>
        <v>322.81935714285709</v>
      </c>
      <c r="P206" s="43"/>
      <c r="Q206" s="43">
        <f>SPB!AK844</f>
        <v>367.10859821428562</v>
      </c>
      <c r="R206" s="43">
        <f>SPB!AL844</f>
        <v>354.31392857142851</v>
      </c>
      <c r="S206" s="43">
        <f>SPB!AM844</f>
        <v>383.84008928571421</v>
      </c>
      <c r="T206" s="43"/>
      <c r="U206" s="43">
        <f>SPB!AO844</f>
        <v>367.10859821428562</v>
      </c>
      <c r="V206" s="43">
        <f>SPB!AP844</f>
        <v>373.99803571428566</v>
      </c>
      <c r="W206" s="43">
        <f>SPB!AQ844</f>
        <v>383.84008928571421</v>
      </c>
      <c r="X206" s="43"/>
      <c r="Y206" s="43">
        <f>SPB!AS844/2240*2204.6</f>
        <v>137.78749999999999</v>
      </c>
      <c r="Z206" s="43"/>
      <c r="AA206" s="43">
        <f>SUMIF(AMM!$D:$D,'Americas Monthly (SPB)'!$D206,AMM!AW:AW)/COUNTIF(AMM!$D:$D,'Americas Monthly (SPB)'!$D206)</f>
        <v>321.48400000000004</v>
      </c>
      <c r="AB206" s="43">
        <f>SUMIF('Steel First'!$D:$D,'Americas Monthly (SPB)'!$D206,'Steel First'!AF:AF)/COUNTIF('Steel First'!$D:$D,'Americas Monthly (SPB)'!$D206)</f>
        <v>323.85500000000002</v>
      </c>
      <c r="AC206" s="43">
        <f>'Americas Monthly (AMM)'!AD206</f>
        <v>313.2</v>
      </c>
      <c r="AD206" s="43"/>
      <c r="AE206" s="43">
        <f>'Americas Monthly (AMM)'!AF206</f>
        <v>389.5</v>
      </c>
      <c r="AF206" s="43"/>
      <c r="AG206" s="43">
        <f>'Americas Monthly (AMM)'!AH206</f>
        <v>361.5</v>
      </c>
      <c r="AH206" s="43">
        <f>'Americas Monthly (AMM)'!AI206</f>
        <v>378.5</v>
      </c>
      <c r="AI206" s="43">
        <f>'Americas Monthly (AMM)'!AJ206</f>
        <v>255</v>
      </c>
    </row>
    <row r="207" spans="1:37">
      <c r="A207" s="57">
        <v>43009</v>
      </c>
      <c r="B207" s="57">
        <f t="shared" si="21"/>
        <v>10</v>
      </c>
      <c r="C207" s="57">
        <f t="shared" si="22"/>
        <v>2017</v>
      </c>
      <c r="D207" s="57" t="str">
        <f t="shared" si="23"/>
        <v>102017</v>
      </c>
      <c r="E207" s="43">
        <f>SPB!Y848</f>
        <v>253.92498214285709</v>
      </c>
      <c r="F207" s="43">
        <f>SPB!Z848</f>
        <v>265.73544642857138</v>
      </c>
      <c r="G207" s="43">
        <f>SPB!AA848</f>
        <v>260.8144196428571</v>
      </c>
      <c r="H207" s="43"/>
      <c r="I207" s="43">
        <f t="shared" si="42"/>
        <v>0</v>
      </c>
      <c r="J207" s="43">
        <f>SPB!AD848</f>
        <v>255.89339285714283</v>
      </c>
      <c r="K207" s="43">
        <f t="shared" si="43"/>
        <v>0</v>
      </c>
      <c r="L207" s="43"/>
      <c r="M207" s="43">
        <f>SPB!AG848</f>
        <v>258.84600892857134</v>
      </c>
      <c r="N207" s="43">
        <f>SPB!AH848</f>
        <v>280.49852678571426</v>
      </c>
      <c r="O207" s="43">
        <f>SPB!AI848</f>
        <v>283.45114285714277</v>
      </c>
      <c r="P207" s="43"/>
      <c r="Q207" s="43">
        <f>SPB!AK848</f>
        <v>327.74038392857136</v>
      </c>
      <c r="R207" s="43">
        <f>SPB!AL848</f>
        <v>314.94571428571425</v>
      </c>
      <c r="S207" s="43">
        <f>SPB!AM848</f>
        <v>344.47187499999995</v>
      </c>
      <c r="T207" s="43"/>
      <c r="U207" s="43">
        <f>SPB!AO848</f>
        <v>327.74038392857136</v>
      </c>
      <c r="V207" s="43">
        <f>SPB!AP848</f>
        <v>334.6298214285714</v>
      </c>
      <c r="W207" s="43">
        <f>SPB!AQ848</f>
        <v>344.47187499999995</v>
      </c>
      <c r="X207" s="43"/>
      <c r="Y207" s="43">
        <f>SPB!AS848/2240*2204.6</f>
        <v>98.419642857142861</v>
      </c>
      <c r="Z207" s="43"/>
      <c r="AA207" s="43">
        <f>SUMIF(AMM!$D:$D,'Americas Monthly (SPB)'!$D207,AMM!AW:AW)/COUNTIF(AMM!$D:$D,'Americas Monthly (SPB)'!$D207)</f>
        <v>284.03750000000002</v>
      </c>
      <c r="AB207" s="43">
        <f>SUMIF('Steel First'!$D:$D,'Americas Monthly (SPB)'!$D207,'Steel First'!AF:AF)/COUNTIF('Steel First'!$D:$D,'Americas Monthly (SPB)'!$D207)</f>
        <v>289.63</v>
      </c>
      <c r="AC207" s="43">
        <f>'Americas Monthly (AMM)'!AD207</f>
        <v>305</v>
      </c>
      <c r="AD207" s="43"/>
      <c r="AE207" s="43">
        <f>'Americas Monthly (AMM)'!AF207</f>
        <v>370</v>
      </c>
      <c r="AF207" s="43"/>
      <c r="AG207" s="43">
        <f>'Americas Monthly (AMM)'!AH207</f>
        <v>347.5</v>
      </c>
      <c r="AH207" s="43">
        <f>'Americas Monthly (AMM)'!AI207</f>
        <v>357.5</v>
      </c>
      <c r="AI207" s="43">
        <f>'Americas Monthly (AMM)'!AJ207</f>
        <v>255</v>
      </c>
    </row>
    <row r="208" spans="1:37">
      <c r="A208" s="57">
        <v>43040</v>
      </c>
      <c r="B208" s="57">
        <f t="shared" si="21"/>
        <v>11</v>
      </c>
      <c r="C208" s="57">
        <f t="shared" si="22"/>
        <v>2017</v>
      </c>
      <c r="D208" s="57" t="str">
        <f t="shared" si="23"/>
        <v>112017</v>
      </c>
      <c r="E208" s="43">
        <f>SPB!Y853</f>
        <v>253.92498214285709</v>
      </c>
      <c r="F208" s="43">
        <f>SPB!Z853</f>
        <v>265.73544642857138</v>
      </c>
      <c r="G208" s="43">
        <f>SPB!AA853</f>
        <v>270.65647321428565</v>
      </c>
      <c r="H208" s="43"/>
      <c r="I208" s="43">
        <f t="shared" si="42"/>
        <v>0</v>
      </c>
      <c r="J208" s="43">
        <f>SPB!AD853</f>
        <v>255.89339285714283</v>
      </c>
      <c r="K208" s="43">
        <f t="shared" si="43"/>
        <v>0</v>
      </c>
      <c r="L208" s="43"/>
      <c r="M208" s="43">
        <f>SPB!AG853</f>
        <v>258.84600892857134</v>
      </c>
      <c r="N208" s="43">
        <f>SPB!AH853</f>
        <v>280.49852678571426</v>
      </c>
      <c r="O208" s="43">
        <f>SPB!AI853</f>
        <v>290.34058035714281</v>
      </c>
      <c r="P208" s="43"/>
      <c r="Q208" s="43">
        <f>SPB!AK853</f>
        <v>322.81935714285709</v>
      </c>
      <c r="R208" s="43">
        <f>SPB!AL853</f>
        <v>305.1036607142857</v>
      </c>
      <c r="S208" s="43">
        <f>SPB!AM853</f>
        <v>334.6298214285714</v>
      </c>
      <c r="T208" s="43"/>
      <c r="U208" s="43">
        <f>SPB!AO853</f>
        <v>322.81935714285709</v>
      </c>
      <c r="V208" s="43">
        <f>SPB!AP853</f>
        <v>324.7877678571428</v>
      </c>
      <c r="W208" s="43">
        <f>SPB!AQ853</f>
        <v>334.6298214285714</v>
      </c>
      <c r="X208" s="43"/>
      <c r="Y208" s="43">
        <f>SPB!AS853/2240*2204.6</f>
        <v>98.419642857142861</v>
      </c>
      <c r="Z208" s="43"/>
      <c r="AA208" s="43">
        <f>SUMIF(AMM!$D:$D,'Americas Monthly (SPB)'!$D208,AMM!AW:AW)/COUNTIF(AMM!$D:$D,'Americas Monthly (SPB)'!$D208)</f>
        <v>286.70499999999998</v>
      </c>
      <c r="AB208" s="43">
        <f>SUMIF('Steel First'!$D:$D,'Americas Monthly (SPB)'!$D208,'Steel First'!AF:AF)/COUNTIF('Steel First'!$D:$D,'Americas Monthly (SPB)'!$D208)</f>
        <v>286.70499999999998</v>
      </c>
      <c r="AC208" s="43">
        <f>'Americas Monthly (AMM)'!AD208</f>
        <v>294.75</v>
      </c>
      <c r="AD208" s="43"/>
      <c r="AE208" s="43">
        <f>'Americas Monthly (AMM)'!AF208</f>
        <v>372.5</v>
      </c>
      <c r="AF208" s="43"/>
      <c r="AG208" s="43">
        <f>'Americas Monthly (AMM)'!AH208</f>
        <v>338.75</v>
      </c>
      <c r="AH208" s="43">
        <f>'Americas Monthly (AMM)'!AI208</f>
        <v>360</v>
      </c>
      <c r="AI208" s="43">
        <f>'Americas Monthly (AMM)'!AJ208</f>
        <v>255</v>
      </c>
    </row>
    <row r="209" spans="1:37">
      <c r="A209" s="57">
        <v>43070</v>
      </c>
      <c r="B209" s="57">
        <f t="shared" si="21"/>
        <v>12</v>
      </c>
      <c r="C209" s="57">
        <f t="shared" si="22"/>
        <v>2017</v>
      </c>
      <c r="D209" s="57" t="str">
        <f t="shared" si="23"/>
        <v>122017</v>
      </c>
      <c r="E209" s="43">
        <f>SPB!Y857</f>
        <v>283.45114285714277</v>
      </c>
      <c r="F209" s="43">
        <f>SPB!Z857</f>
        <v>300.18263392857136</v>
      </c>
      <c r="G209" s="43">
        <f>SPB!AA857</f>
        <v>295.26160714285709</v>
      </c>
      <c r="H209" s="43"/>
      <c r="I209" s="43">
        <f t="shared" si="42"/>
        <v>0</v>
      </c>
      <c r="J209" s="43">
        <f>SPB!AD857</f>
        <v>290.34058035714281</v>
      </c>
      <c r="K209" s="43">
        <f>K208</f>
        <v>0</v>
      </c>
      <c r="L209" s="43"/>
      <c r="M209" s="43">
        <f>SPB!AG857</f>
        <v>288.37216964285705</v>
      </c>
      <c r="N209" s="43">
        <f>SPB!AH857</f>
        <v>319.86674107142852</v>
      </c>
      <c r="O209" s="43">
        <f>AVERAGE(SPB!O856:O860)</f>
        <v>324</v>
      </c>
      <c r="P209" s="43"/>
      <c r="Q209" s="43">
        <f>SPB!AK857</f>
        <v>342.50346428571419</v>
      </c>
      <c r="R209" s="43">
        <f>SPB!AL857</f>
        <v>334.6298214285714</v>
      </c>
      <c r="S209" s="43">
        <f>SPB!AM857</f>
        <v>354.31392857142851</v>
      </c>
      <c r="T209" s="43"/>
      <c r="U209" s="43">
        <f>SPB!AO857</f>
        <v>342.50346428571419</v>
      </c>
      <c r="V209" s="43">
        <f>SPB!AP857</f>
        <v>354.31392857142851</v>
      </c>
      <c r="W209" s="43">
        <f>SPB!AQ857</f>
        <v>354.31392857142851</v>
      </c>
      <c r="X209" s="43"/>
      <c r="Y209" s="43">
        <f>SPB!AS857/2240*2204.6</f>
        <v>127.94553571428571</v>
      </c>
      <c r="Z209" s="43"/>
      <c r="AA209" s="43">
        <f>SUMIF(AMM!$D:$D,'Americas Monthly (SPB)'!$D209,AMM!AW:AW)/COUNTIF(AMM!$D:$D,'Americas Monthly (SPB)'!$D209)</f>
        <v>321.60000000000002</v>
      </c>
      <c r="AB209" s="43">
        <f>SUMIF('Steel First'!$D:$D,'Americas Monthly (SPB)'!$D209,'Steel First'!AF:AF)/COUNTIF('Steel First'!$D:$D,'Americas Monthly (SPB)'!$D209)</f>
        <v>315.25</v>
      </c>
      <c r="AC209" s="43">
        <f>'Americas Monthly (AMM)'!AD209</f>
        <v>338.37200000000001</v>
      </c>
      <c r="AD209" s="43"/>
      <c r="AE209" s="43">
        <f>'Americas Monthly (AMM)'!AF209</f>
        <v>384.5</v>
      </c>
      <c r="AF209" s="43"/>
      <c r="AG209" s="43">
        <f>'Americas Monthly (AMM)'!AH209</f>
        <v>346.5</v>
      </c>
      <c r="AH209" s="43">
        <f>'Americas Monthly (AMM)'!AI209</f>
        <v>379.5</v>
      </c>
      <c r="AI209" s="43">
        <f>'Americas Monthly (AMM)'!AJ209</f>
        <v>238.5</v>
      </c>
    </row>
    <row r="210" spans="1:37">
      <c r="A210" s="57">
        <v>43101</v>
      </c>
      <c r="B210" s="57">
        <f t="shared" ref="B210:B212" si="47">MONTH(A210)</f>
        <v>1</v>
      </c>
      <c r="C210" s="57">
        <f t="shared" ref="C210:C212" si="48">YEAR(A210)</f>
        <v>2018</v>
      </c>
      <c r="D210" s="57" t="str">
        <f t="shared" ref="D210:D212" si="49">B210&amp;C210</f>
        <v>12018</v>
      </c>
      <c r="E210" s="43">
        <f>SPB!Y861</f>
        <v>312.97730357142848</v>
      </c>
      <c r="F210" s="43">
        <f>SPB!Z861</f>
        <v>329.70879464285707</v>
      </c>
      <c r="G210" s="43">
        <f>SPB!AA861</f>
        <v>324.7877678571428</v>
      </c>
      <c r="H210" s="43"/>
      <c r="I210" s="43">
        <f t="shared" si="42"/>
        <v>0</v>
      </c>
      <c r="J210" s="43">
        <f>SPB!AD861</f>
        <v>319.86674107142852</v>
      </c>
      <c r="K210" s="43">
        <f>K209</f>
        <v>0</v>
      </c>
      <c r="L210" s="43"/>
      <c r="M210" s="43">
        <f>SPB!AG861</f>
        <v>322.81935714285709</v>
      </c>
      <c r="N210" s="43">
        <f>SPB!AH861</f>
        <v>349.39290178571423</v>
      </c>
      <c r="O210" s="43">
        <f>SPB!AI861</f>
        <v>344.47187499999995</v>
      </c>
      <c r="P210" s="43"/>
      <c r="Q210" s="43">
        <f>SPB!AK861</f>
        <v>362.18757142857135</v>
      </c>
      <c r="R210" s="43">
        <f>SPB!AL861</f>
        <v>354.31392857142851</v>
      </c>
      <c r="S210" s="43">
        <f>SPB!AM861</f>
        <v>369.07700892857139</v>
      </c>
      <c r="T210" s="43"/>
      <c r="U210" s="43">
        <f>SPB!AO861</f>
        <v>362.18757142857135</v>
      </c>
      <c r="V210" s="43">
        <f>SPB!AP861</f>
        <v>373.99803571428566</v>
      </c>
      <c r="W210" s="43">
        <f>SPB!AQ861</f>
        <v>369.07700892857139</v>
      </c>
      <c r="X210" s="43"/>
      <c r="Y210" s="43">
        <f>SPB!AS861/2240*2204.6</f>
        <v>157.47142857142856</v>
      </c>
      <c r="Z210" s="43"/>
      <c r="AA210" s="43">
        <f>SUMIF(AMM!$D:$D,'Americas Monthly (SPB)'!$D210,AMM!AW:AW)/COUNTIF(AMM!$D:$D,'Americas Monthly (SPB)'!$D210)</f>
        <v>345.80500000000001</v>
      </c>
      <c r="AB210" s="43">
        <f>SUMIF('Steel First'!$D:$D,'Americas Monthly (SPB)'!$D210,'Steel First'!AF:AF)/COUNTIF('Steel First'!$D:$D,'Americas Monthly (SPB)'!$D210)</f>
        <v>346.04399999999998</v>
      </c>
      <c r="AC210" s="43">
        <f>'Americas Monthly (AMM)'!AD210</f>
        <v>359.5</v>
      </c>
      <c r="AD210" s="43"/>
      <c r="AE210" s="43">
        <f>'Americas Monthly (AMM)'!AF210</f>
        <v>397.5</v>
      </c>
      <c r="AF210" s="43"/>
      <c r="AG210" s="43">
        <f>'Americas Monthly (AMM)'!AH210</f>
        <v>367.5</v>
      </c>
      <c r="AH210" s="43">
        <f>'Americas Monthly (AMM)'!AI210</f>
        <v>390</v>
      </c>
      <c r="AI210" s="43">
        <f>'Americas Monthly (AMM)'!AJ210</f>
        <v>227.5</v>
      </c>
    </row>
    <row r="211" spans="1:37">
      <c r="A211" s="57">
        <v>43132</v>
      </c>
      <c r="B211" s="57">
        <f t="shared" si="47"/>
        <v>2</v>
      </c>
      <c r="C211" s="57">
        <f t="shared" si="48"/>
        <v>2018</v>
      </c>
      <c r="D211" s="57" t="str">
        <f t="shared" si="49"/>
        <v>22018</v>
      </c>
      <c r="E211" s="43">
        <f>SPB!Y866</f>
        <v>312.97730357142848</v>
      </c>
      <c r="F211" s="43">
        <f>SPB!Z866</f>
        <v>329.70879464285707</v>
      </c>
      <c r="G211" s="43"/>
      <c r="H211" s="43"/>
      <c r="I211" s="43"/>
      <c r="J211" s="43">
        <f>SPB!AD866</f>
        <v>319.86674107142852</v>
      </c>
      <c r="K211" s="43"/>
      <c r="L211" s="43"/>
      <c r="M211" s="43">
        <f>SPB!AG866</f>
        <v>322.81935714285709</v>
      </c>
      <c r="N211" s="43"/>
      <c r="O211" s="43"/>
      <c r="P211" s="43"/>
      <c r="Q211" s="43">
        <f>SPB!AK866</f>
        <v>362.18757142857135</v>
      </c>
      <c r="R211" s="43"/>
      <c r="S211" s="43"/>
      <c r="T211" s="43"/>
      <c r="U211" s="43">
        <f>SPB!AO866</f>
        <v>362.18757142857135</v>
      </c>
      <c r="V211" s="43"/>
      <c r="W211" s="43"/>
      <c r="X211" s="43"/>
      <c r="Y211" s="43"/>
      <c r="Z211" s="43"/>
      <c r="AA211" s="43"/>
      <c r="AB211" s="43">
        <f>'Americas Monthly (AMM)'!AB211</f>
        <v>324.83999999999997</v>
      </c>
      <c r="AC211" s="43"/>
      <c r="AD211" s="43"/>
      <c r="AE211" s="43">
        <f>'Americas Monthly (AMM)'!AF211</f>
        <v>392.5</v>
      </c>
      <c r="AF211" s="43"/>
      <c r="AG211" s="43">
        <f>'Americas Monthly (AMM)'!AH211</f>
        <v>377.5</v>
      </c>
      <c r="AH211" s="43">
        <f>'Americas Monthly (AMM)'!AI211</f>
        <v>390</v>
      </c>
      <c r="AI211" s="43">
        <f>'Americas Monthly (AMM)'!AJ211</f>
        <v>233.125</v>
      </c>
    </row>
    <row r="212" spans="1:37">
      <c r="A212" s="57">
        <v>43160</v>
      </c>
      <c r="B212" s="57">
        <f t="shared" si="47"/>
        <v>3</v>
      </c>
      <c r="C212" s="57">
        <f t="shared" si="48"/>
        <v>2018</v>
      </c>
      <c r="D212" s="57" t="str">
        <f t="shared" si="49"/>
        <v>32018</v>
      </c>
      <c r="E212" s="43">
        <f>SPB!Y870</f>
        <v>342.50346428571419</v>
      </c>
      <c r="F212" s="43">
        <f>SPB!Z870</f>
        <v>344.47187499999995</v>
      </c>
      <c r="G212" s="43"/>
      <c r="H212" s="43"/>
      <c r="I212" s="43"/>
      <c r="J212" s="43">
        <f>SPB!AD870</f>
        <v>334.6298214285714</v>
      </c>
      <c r="K212" s="43"/>
      <c r="L212" s="43"/>
      <c r="M212" s="43">
        <f>SPB!AG870</f>
        <v>359.23495535714278</v>
      </c>
      <c r="N212" s="43"/>
      <c r="O212" s="43"/>
      <c r="P212" s="43"/>
      <c r="Q212" s="43">
        <f>SPB!AK870</f>
        <v>372.0296249999999</v>
      </c>
      <c r="R212" s="43"/>
      <c r="S212" s="43"/>
      <c r="T212" s="43"/>
      <c r="U212" s="43">
        <f>SPB!AO870</f>
        <v>372.0296249999999</v>
      </c>
      <c r="V212" s="43"/>
      <c r="W212" s="43"/>
      <c r="X212" s="43"/>
      <c r="Y212" s="43"/>
      <c r="Z212" s="43"/>
      <c r="AA212" s="43"/>
      <c r="AB212" s="43">
        <f>'Americas Monthly (AMM)'!AB212</f>
        <v>333.995</v>
      </c>
      <c r="AC212" s="43"/>
      <c r="AD212" s="43"/>
      <c r="AE212" s="43">
        <f>'Americas Monthly (AMM)'!AF212</f>
        <v>400.5</v>
      </c>
      <c r="AF212" s="43"/>
      <c r="AG212" s="43">
        <f>'Americas Monthly (AMM)'!AH212</f>
        <v>377.5</v>
      </c>
      <c r="AH212" s="43">
        <f>'Americas Monthly (AMM)'!AI212</f>
        <v>392.5</v>
      </c>
      <c r="AI212" s="43">
        <f>'Americas Monthly (AMM)'!AJ212</f>
        <v>255</v>
      </c>
    </row>
    <row r="213" spans="1:37">
      <c r="A213" s="57">
        <v>43191</v>
      </c>
      <c r="B213" s="57">
        <f t="shared" ref="B213:B215" si="50">MONTH(A213)</f>
        <v>4</v>
      </c>
      <c r="C213" s="57">
        <f t="shared" ref="C213:C215" si="51">YEAR(A213)</f>
        <v>2018</v>
      </c>
      <c r="D213" s="57" t="str">
        <f t="shared" ref="D213:D215" si="52">B213&amp;C213</f>
        <v>42018</v>
      </c>
      <c r="E213" s="43">
        <f>SPB!Y874</f>
        <v>362.18757142857135</v>
      </c>
      <c r="F213" s="43">
        <f>SPB!Z874</f>
        <v>359.23495535714278</v>
      </c>
      <c r="G213" s="43"/>
      <c r="H213" s="43"/>
      <c r="I213" s="43"/>
      <c r="J213" s="43">
        <f>SPB!AD874</f>
        <v>349.39290178571423</v>
      </c>
      <c r="K213" s="43"/>
      <c r="L213" s="43"/>
      <c r="M213" s="43">
        <f>SPB!AG874</f>
        <v>378.91906249999994</v>
      </c>
      <c r="N213" s="43"/>
      <c r="O213" s="43"/>
      <c r="P213" s="43"/>
      <c r="Q213" s="43">
        <f>SPB!AK874</f>
        <v>381.8716785714285</v>
      </c>
      <c r="R213" s="43"/>
      <c r="S213" s="43"/>
      <c r="T213" s="43"/>
      <c r="U213" s="43">
        <f>SPB!AO874</f>
        <v>381.8716785714285</v>
      </c>
      <c r="V213" s="43"/>
      <c r="W213" s="43"/>
      <c r="X213" s="43"/>
      <c r="Y213" s="43"/>
      <c r="Z213" s="43"/>
      <c r="AA213" s="43"/>
      <c r="AB213" s="43">
        <f>'Americas Monthly (AMM)'!AB213</f>
        <v>344.75</v>
      </c>
      <c r="AC213" s="43"/>
      <c r="AD213" s="43"/>
      <c r="AE213" s="43">
        <f>'Americas Monthly (AMM)'!AF213</f>
        <v>413.75</v>
      </c>
      <c r="AF213" s="43"/>
      <c r="AG213" s="43">
        <f>'Americas Monthly (AMM)'!AH213</f>
        <v>397.5</v>
      </c>
      <c r="AH213" s="43">
        <f>'Americas Monthly (AMM)'!AI213</f>
        <v>407.5</v>
      </c>
      <c r="AI213" s="43">
        <f>'Americas Monthly (AMM)'!AJ213</f>
        <v>255</v>
      </c>
    </row>
    <row r="214" spans="1:37">
      <c r="A214" s="57">
        <v>43221</v>
      </c>
      <c r="B214" s="57">
        <f t="shared" si="50"/>
        <v>5</v>
      </c>
      <c r="C214" s="57">
        <f t="shared" si="51"/>
        <v>2018</v>
      </c>
      <c r="D214" s="57" t="str">
        <f t="shared" si="52"/>
        <v>52018</v>
      </c>
      <c r="E214" s="43">
        <f>SPB!Y879</f>
        <v>352.3455178571428</v>
      </c>
      <c r="F214" s="43">
        <f>SPB!Z879</f>
        <v>349.39290178571423</v>
      </c>
      <c r="G214" s="43"/>
      <c r="H214" s="43"/>
      <c r="I214" s="43"/>
      <c r="J214" s="43">
        <f>SPB!AD879</f>
        <v>339.55084821428568</v>
      </c>
      <c r="K214" s="43"/>
      <c r="L214" s="43"/>
      <c r="M214" s="43">
        <f>SPB!AG879</f>
        <v>369.07700892857139</v>
      </c>
      <c r="N214" s="43"/>
      <c r="O214" s="43"/>
      <c r="P214" s="43"/>
      <c r="Q214" s="43">
        <f>SPB!AK879</f>
        <v>381.8716785714285</v>
      </c>
      <c r="R214" s="43"/>
      <c r="S214" s="43"/>
      <c r="T214" s="43"/>
      <c r="U214" s="43">
        <f>SPB!AO879</f>
        <v>381.8716785714285</v>
      </c>
      <c r="V214" s="43"/>
      <c r="W214" s="43"/>
      <c r="X214" s="43"/>
      <c r="Y214" s="43"/>
      <c r="Z214" s="43"/>
      <c r="AA214" s="43"/>
      <c r="AB214" s="43">
        <f>'Americas Monthly (AMM)'!AB214</f>
        <v>327.35000000000002</v>
      </c>
      <c r="AC214" s="43"/>
      <c r="AD214" s="43"/>
      <c r="AE214" s="43">
        <f>'Americas Monthly (AMM)'!AF214</f>
        <v>406.25</v>
      </c>
      <c r="AF214" s="43"/>
      <c r="AG214" s="43">
        <f>'Americas Monthly (AMM)'!AH214</f>
        <v>392.5</v>
      </c>
      <c r="AH214" s="43">
        <f>'Americas Monthly (AMM)'!AI214</f>
        <v>400</v>
      </c>
      <c r="AI214" s="43">
        <f>'Americas Monthly (AMM)'!AJ214</f>
        <v>255</v>
      </c>
    </row>
    <row r="215" spans="1:37">
      <c r="A215" s="57">
        <v>43252</v>
      </c>
      <c r="B215" s="57">
        <f t="shared" si="50"/>
        <v>6</v>
      </c>
      <c r="C215" s="57">
        <f t="shared" si="51"/>
        <v>2018</v>
      </c>
      <c r="D215" s="57" t="str">
        <f t="shared" si="52"/>
        <v>62018</v>
      </c>
      <c r="E215" s="43">
        <f>SPB!Y883</f>
        <v>352.3455178571428</v>
      </c>
      <c r="F215" s="43">
        <f>SPB!Z883</f>
        <v>344.47187499999995</v>
      </c>
      <c r="G215" s="43"/>
      <c r="H215" s="43"/>
      <c r="I215" s="43"/>
      <c r="J215" s="43">
        <f>SPB!AD883</f>
        <v>334.6298214285714</v>
      </c>
      <c r="K215" s="43"/>
      <c r="L215" s="43"/>
      <c r="M215" s="43">
        <f>SPB!AG883</f>
        <v>369.07700892857139</v>
      </c>
      <c r="N215" s="43"/>
      <c r="O215" s="43"/>
      <c r="P215" s="43"/>
      <c r="Q215" s="43">
        <f>SPB!AK883</f>
        <v>391.71373214285705</v>
      </c>
      <c r="R215" s="43"/>
      <c r="S215" s="43"/>
      <c r="T215" s="43"/>
      <c r="U215" s="43">
        <f>SPB!AO883</f>
        <v>391.71373214285705</v>
      </c>
      <c r="V215" s="43"/>
      <c r="W215" s="43"/>
      <c r="X215" s="43"/>
      <c r="Y215" s="43"/>
      <c r="Z215" s="43"/>
      <c r="AA215" s="43"/>
      <c r="AB215" s="43">
        <f>'Americas Monthly (AMM)'!AB215</f>
        <v>328.55250000000001</v>
      </c>
      <c r="AC215" s="43"/>
      <c r="AD215" s="43"/>
      <c r="AE215" s="43">
        <f>'Americas Monthly (AMM)'!AF215</f>
        <v>411.5</v>
      </c>
      <c r="AF215" s="43"/>
      <c r="AG215" s="43">
        <f>'Americas Monthly (AMM)'!AH215</f>
        <v>386.5</v>
      </c>
      <c r="AH215" s="43">
        <f>'Americas Monthly (AMM)'!AI215</f>
        <v>395.5</v>
      </c>
      <c r="AI215" s="43">
        <f>'Americas Monthly (AMM)'!AJ215</f>
        <v>255</v>
      </c>
    </row>
    <row r="216" spans="1:37">
      <c r="A216" s="57">
        <v>43282</v>
      </c>
      <c r="B216" s="57">
        <f t="shared" ref="B216:B218" si="53">MONTH(A216)</f>
        <v>7</v>
      </c>
      <c r="C216" s="57">
        <f t="shared" ref="C216:C218" si="54">YEAR(A216)</f>
        <v>2018</v>
      </c>
      <c r="D216" s="57" t="str">
        <f t="shared" ref="D216:D218" si="55">B216&amp;C216</f>
        <v>72018</v>
      </c>
      <c r="E216" s="43">
        <f>SPB!Y887</f>
        <v>352.3455178571428</v>
      </c>
      <c r="F216" s="43">
        <f>SPB!Z887</f>
        <v>344.47187499999995</v>
      </c>
      <c r="G216" s="43"/>
      <c r="H216" s="43"/>
      <c r="I216" s="43"/>
      <c r="J216" s="43">
        <f>SPB!AD887</f>
        <v>334.6298214285714</v>
      </c>
      <c r="K216" s="43"/>
      <c r="L216" s="43"/>
      <c r="M216" s="43">
        <f>SPB!AG887</f>
        <v>369.07700892857139</v>
      </c>
      <c r="N216" s="43"/>
      <c r="O216" s="43"/>
      <c r="P216" s="43"/>
      <c r="Q216" s="43">
        <f>SPB!AK887</f>
        <v>401.55578571428561</v>
      </c>
      <c r="R216" s="43"/>
      <c r="S216" s="43"/>
      <c r="T216" s="43"/>
      <c r="U216" s="43">
        <f>SPB!AO887</f>
        <v>401.55578571428561</v>
      </c>
      <c r="V216" s="43"/>
      <c r="W216" s="43"/>
      <c r="X216" s="43"/>
      <c r="Y216" s="43"/>
      <c r="Z216" s="43"/>
      <c r="AA216" s="43"/>
      <c r="AB216" s="43">
        <f>'Americas Monthly (AMM)'!AB216</f>
        <v>323.61750000000001</v>
      </c>
      <c r="AC216" s="43"/>
      <c r="AD216" s="43"/>
      <c r="AE216" s="43">
        <f>'Americas Monthly (AMM)'!AF216</f>
        <v>412.5</v>
      </c>
      <c r="AF216" s="43"/>
      <c r="AG216" s="43">
        <f>'Americas Monthly (AMM)'!AH216</f>
        <v>382.5</v>
      </c>
      <c r="AH216" s="43">
        <f>'Americas Monthly (AMM)'!AI216</f>
        <v>402.5</v>
      </c>
      <c r="AI216" s="43">
        <f>'Americas Monthly (AMM)'!AJ216</f>
        <v>298.125</v>
      </c>
    </row>
    <row r="217" spans="1:37">
      <c r="A217" s="57">
        <v>43313</v>
      </c>
      <c r="B217" s="57">
        <f t="shared" si="53"/>
        <v>8</v>
      </c>
      <c r="C217" s="57">
        <f t="shared" si="54"/>
        <v>2018</v>
      </c>
      <c r="D217" s="57" t="str">
        <f t="shared" si="55"/>
        <v>82018</v>
      </c>
      <c r="E217" s="43">
        <f>SPB!Y894</f>
        <v>332.66141071428564</v>
      </c>
      <c r="F217" s="43">
        <f>SPB!Z894</f>
        <v>324.7877678571428</v>
      </c>
      <c r="G217" s="43"/>
      <c r="H217" s="43"/>
      <c r="I217" s="43"/>
      <c r="J217" s="43">
        <f>SPB!AD894</f>
        <v>314.94571428571425</v>
      </c>
      <c r="K217" s="43"/>
      <c r="L217" s="43"/>
      <c r="M217" s="43">
        <f>SPB!AG894</f>
        <v>349.39290178571423</v>
      </c>
      <c r="N217" s="43"/>
      <c r="O217" s="43"/>
      <c r="P217" s="43"/>
      <c r="Q217" s="43">
        <f>SPB!AK894</f>
        <v>391.71373214285705</v>
      </c>
      <c r="R217" s="43"/>
      <c r="S217" s="43"/>
      <c r="T217" s="43"/>
      <c r="U217" s="43">
        <f>SPB!AO894</f>
        <v>391.71373214285705</v>
      </c>
      <c r="V217" s="43"/>
      <c r="W217" s="43"/>
      <c r="X217" s="43"/>
      <c r="Y217" s="43"/>
      <c r="Z217" s="43"/>
      <c r="AA217" s="43"/>
      <c r="AB217" s="43">
        <f>'Americas Monthly (AMM)'!AB217</f>
        <v>299.32799999999997</v>
      </c>
      <c r="AC217" s="43"/>
      <c r="AD217" s="43"/>
      <c r="AE217" s="43">
        <f>'Americas Monthly (AMM)'!AF217</f>
        <v>401.1</v>
      </c>
      <c r="AF217" s="43"/>
      <c r="AG217" s="43">
        <f>'Americas Monthly (AMM)'!AH217</f>
        <v>372.9</v>
      </c>
      <c r="AH217" s="43">
        <f>'Americas Monthly (AMM)'!AI217</f>
        <v>387.8</v>
      </c>
      <c r="AI217" s="43">
        <f>'Americas Monthly (AMM)'!AJ217</f>
        <v>251</v>
      </c>
    </row>
    <row r="218" spans="1:37">
      <c r="A218" s="124">
        <v>43344</v>
      </c>
      <c r="B218" s="57">
        <f t="shared" si="53"/>
        <v>9</v>
      </c>
      <c r="C218" s="57">
        <f t="shared" si="54"/>
        <v>2018</v>
      </c>
      <c r="D218" s="57" t="str">
        <f t="shared" si="55"/>
        <v>92018</v>
      </c>
      <c r="E218" s="43">
        <f>SPB!Y898</f>
        <v>312.97730357142848</v>
      </c>
      <c r="F218" s="43">
        <f>SPB!Z898</f>
        <v>305.1036607142857</v>
      </c>
      <c r="G218" s="43"/>
      <c r="H218" s="43"/>
      <c r="I218" s="43"/>
      <c r="J218" s="43">
        <f>SPB!AD898</f>
        <v>295.26160714285709</v>
      </c>
      <c r="K218" s="43"/>
      <c r="L218" s="43"/>
      <c r="M218" s="43">
        <f>SPB!AG898</f>
        <v>324.7877678571428</v>
      </c>
      <c r="N218" s="43"/>
      <c r="O218" s="43"/>
      <c r="P218" s="43"/>
      <c r="Q218" s="43">
        <f>SPB!AK898</f>
        <v>372.0296249999999</v>
      </c>
      <c r="R218" s="43"/>
      <c r="S218" s="43"/>
      <c r="T218" s="43"/>
      <c r="U218" s="43">
        <f>SPB!AO898</f>
        <v>372.0296249999999</v>
      </c>
      <c r="V218" s="7"/>
      <c r="W218" s="7"/>
      <c r="X218" s="7"/>
      <c r="Y218" s="7"/>
      <c r="Z218" s="7"/>
      <c r="AA218" s="7"/>
      <c r="AB218" s="43">
        <f>'Americas Monthly (AMM)'!AB218</f>
        <v>297.815</v>
      </c>
      <c r="AC218" s="43"/>
      <c r="AD218" s="43"/>
      <c r="AE218" s="43">
        <f>'Americas Monthly (AMM)'!AF218</f>
        <v>387.5</v>
      </c>
      <c r="AF218" s="43"/>
      <c r="AG218" s="43">
        <f>'Americas Monthly (AMM)'!AH218</f>
        <v>356.25</v>
      </c>
      <c r="AH218" s="43">
        <f>'Americas Monthly (AMM)'!AI218</f>
        <v>375.625</v>
      </c>
      <c r="AI218" s="43">
        <f>'Americas Monthly (AMM)'!AJ218</f>
        <v>235</v>
      </c>
    </row>
    <row r="219" spans="1:37">
      <c r="A219" s="57">
        <v>43374</v>
      </c>
      <c r="B219" s="57">
        <f t="shared" ref="B219:B221" si="56">MONTH(A219)</f>
        <v>10</v>
      </c>
      <c r="C219" s="57">
        <f t="shared" ref="C219:C221" si="57">YEAR(A219)</f>
        <v>2018</v>
      </c>
      <c r="D219" s="57" t="str">
        <f t="shared" ref="D219:D221" si="58">B219&amp;C219</f>
        <v>102018</v>
      </c>
      <c r="E219" s="43">
        <f>SPB!Y902</f>
        <v>322.81935714285709</v>
      </c>
      <c r="F219" s="43">
        <f>SPB!Z902</f>
        <v>314.94571428571425</v>
      </c>
      <c r="G219" s="43"/>
      <c r="H219" s="43"/>
      <c r="I219" s="43"/>
      <c r="J219" s="43">
        <f>SPB!AD902</f>
        <v>305.1036607142857</v>
      </c>
      <c r="K219" s="43"/>
      <c r="L219" s="43"/>
      <c r="M219" s="43">
        <f>SPB!AG902</f>
        <v>334.6298214285714</v>
      </c>
      <c r="N219" s="43"/>
      <c r="O219" s="43"/>
      <c r="P219" s="43"/>
      <c r="Q219" s="43">
        <f>SPB!AK902</f>
        <v>391.71373214285705</v>
      </c>
      <c r="R219" s="43"/>
      <c r="S219" s="43"/>
      <c r="T219" s="43"/>
      <c r="U219" s="43">
        <f>SPB!AO902</f>
        <v>391.71373214285705</v>
      </c>
      <c r="V219" s="7"/>
      <c r="W219" s="7"/>
      <c r="X219" s="7"/>
      <c r="Y219" s="7"/>
      <c r="Z219" s="7"/>
      <c r="AA219" s="7"/>
      <c r="AB219" s="43">
        <f>'Americas Monthly (AMM)'!AB219</f>
        <v>306.82600000000002</v>
      </c>
      <c r="AC219" s="43"/>
      <c r="AD219" s="43"/>
      <c r="AE219" s="43">
        <f>'Americas Monthly (AMM)'!AF219</f>
        <v>383.75</v>
      </c>
      <c r="AF219" s="43"/>
      <c r="AG219" s="43">
        <f>'Americas Monthly (AMM)'!AH219</f>
        <v>350</v>
      </c>
      <c r="AH219" s="43">
        <f>'Americas Monthly (AMM)'!AI219</f>
        <v>373.375</v>
      </c>
      <c r="AI219" s="43">
        <f>'Americas Monthly (AMM)'!AJ219</f>
        <v>235</v>
      </c>
      <c r="AK219" s="141"/>
    </row>
    <row r="220" spans="1:37">
      <c r="A220" s="57">
        <v>43405</v>
      </c>
      <c r="B220" s="57">
        <f t="shared" si="56"/>
        <v>11</v>
      </c>
      <c r="C220" s="57">
        <f t="shared" si="57"/>
        <v>2018</v>
      </c>
      <c r="D220" s="57" t="str">
        <f t="shared" si="58"/>
        <v>112018</v>
      </c>
      <c r="E220" s="43">
        <f>SPB!Y907</f>
        <v>342.50346428571419</v>
      </c>
      <c r="F220" s="43">
        <f>SPB!Z907</f>
        <v>334.6298214285714</v>
      </c>
      <c r="G220" s="43"/>
      <c r="H220" s="43"/>
      <c r="I220" s="43"/>
      <c r="J220" s="43">
        <f>SPB!AD907</f>
        <v>324.7877678571428</v>
      </c>
      <c r="K220" s="43"/>
      <c r="L220" s="43"/>
      <c r="M220" s="43">
        <f>SPB!AG907</f>
        <v>354.31392857142851</v>
      </c>
      <c r="N220" s="43"/>
      <c r="O220" s="43"/>
      <c r="P220" s="43"/>
      <c r="Q220" s="43">
        <f>SPB!AK907</f>
        <v>401.55578571428561</v>
      </c>
      <c r="R220" s="43"/>
      <c r="S220" s="43"/>
      <c r="T220" s="43"/>
      <c r="U220" s="43">
        <f>SPB!AO907</f>
        <v>401.55578571428561</v>
      </c>
      <c r="V220" s="7"/>
      <c r="W220" s="7"/>
      <c r="X220" s="7"/>
      <c r="Y220" s="7"/>
      <c r="Z220" s="7"/>
      <c r="AA220" s="7"/>
      <c r="AB220" s="43">
        <f>'Americas Monthly (AMM)'!AB220</f>
        <v>309.92500000000001</v>
      </c>
      <c r="AC220" s="43"/>
      <c r="AD220" s="43"/>
      <c r="AE220" s="43">
        <f>'Americas Monthly (AMM)'!AF220</f>
        <v>380.1</v>
      </c>
      <c r="AF220" s="43"/>
      <c r="AG220" s="43">
        <f>'Americas Monthly (AMM)'!AH220</f>
        <v>350.3</v>
      </c>
      <c r="AH220" s="43">
        <f>'Americas Monthly (AMM)'!AI220</f>
        <v>373.1</v>
      </c>
      <c r="AI220" s="43">
        <f>'Americas Monthly (AMM)'!AJ220</f>
        <v>243</v>
      </c>
    </row>
    <row r="221" spans="1:37">
      <c r="A221" s="57">
        <v>43435</v>
      </c>
      <c r="B221" s="57">
        <f t="shared" si="56"/>
        <v>12</v>
      </c>
      <c r="C221" s="57">
        <f t="shared" si="57"/>
        <v>2018</v>
      </c>
      <c r="D221" s="57" t="str">
        <f t="shared" si="58"/>
        <v>122018</v>
      </c>
      <c r="E221" s="43">
        <f>SPB!Y911</f>
        <v>342.50346428571419</v>
      </c>
      <c r="F221" s="43">
        <f>SPB!Z911</f>
        <v>334.6298214285714</v>
      </c>
      <c r="G221" s="43"/>
      <c r="H221" s="43"/>
      <c r="I221" s="43"/>
      <c r="J221" s="43">
        <f>SPB!AD911</f>
        <v>324.7877678571428</v>
      </c>
      <c r="K221" s="43"/>
      <c r="L221" s="43"/>
      <c r="M221" s="43">
        <f>SPB!AG911</f>
        <v>354.31392857142851</v>
      </c>
      <c r="N221" s="43"/>
      <c r="O221" s="43"/>
      <c r="P221" s="43"/>
      <c r="Q221" s="43">
        <f>SPB!AK911</f>
        <v>401.55578571428561</v>
      </c>
      <c r="R221" s="43"/>
      <c r="S221" s="43"/>
      <c r="T221" s="43"/>
      <c r="U221" s="43">
        <f>SPB!AO911</f>
        <v>401.55578571428561</v>
      </c>
      <c r="V221" s="7"/>
      <c r="W221" s="7"/>
      <c r="X221" s="7"/>
      <c r="Y221" s="7"/>
      <c r="Z221" s="7"/>
      <c r="AA221" s="7"/>
      <c r="AB221" s="43">
        <f>'Americas Monthly (AMM)'!AB221</f>
        <v>302</v>
      </c>
      <c r="AC221" s="43"/>
      <c r="AD221" s="43"/>
      <c r="AE221" s="43">
        <f>'Americas Monthly (AMM)'!AF221</f>
        <v>371.25</v>
      </c>
      <c r="AF221" s="43"/>
      <c r="AG221" s="43">
        <f>'Americas Monthly (AMM)'!AH221</f>
        <v>341.25</v>
      </c>
      <c r="AH221" s="43">
        <f>'Americas Monthly (AMM)'!AI221</f>
        <v>356</v>
      </c>
      <c r="AI221" s="43">
        <f>'Americas Monthly (AMM)'!AJ221</f>
        <v>236.25</v>
      </c>
      <c r="AJ221" s="141" t="s">
        <v>754</v>
      </c>
    </row>
    <row r="222" spans="1:37" s="227" customFormat="1">
      <c r="A222" s="388">
        <v>43466</v>
      </c>
      <c r="B222" s="388">
        <f t="shared" ref="B222:B224" si="59">MONTH(A222)</f>
        <v>1</v>
      </c>
      <c r="C222" s="388">
        <f t="shared" ref="C222:C224" si="60">YEAR(A222)</f>
        <v>2019</v>
      </c>
      <c r="D222" s="388" t="str">
        <f t="shared" ref="D222:D224" si="61">B222&amp;C222</f>
        <v>12019</v>
      </c>
      <c r="E222" s="389">
        <f>'Americas Monthly (AMM)'!F222</f>
        <v>290.3379464285714</v>
      </c>
      <c r="F222" s="390" t="s">
        <v>753</v>
      </c>
      <c r="G222" s="390"/>
      <c r="H222" s="390"/>
      <c r="I222" s="390"/>
      <c r="J222" s="391" t="s">
        <v>750</v>
      </c>
      <c r="K222" s="392"/>
      <c r="L222" s="393"/>
      <c r="M222" s="389">
        <f>'Americas Monthly (AMM)'!P222</f>
        <v>319.86383928571428</v>
      </c>
      <c r="N222" s="393"/>
      <c r="O222" s="393"/>
      <c r="P222" s="393"/>
      <c r="Q222" s="389">
        <f>'Americas Monthly (AMM)'!T222</f>
        <v>373.99464285714288</v>
      </c>
      <c r="R222" s="393"/>
      <c r="S222" s="393"/>
      <c r="T222" s="393"/>
      <c r="U222" s="389">
        <f>'Americas Monthly (AMM)'!X222</f>
        <v>369.07366071428567</v>
      </c>
      <c r="V222" s="393"/>
      <c r="W222" s="393"/>
      <c r="X222" s="393"/>
      <c r="Y222" s="393"/>
      <c r="Z222" s="393"/>
      <c r="AA222" s="393"/>
      <c r="AB222" s="384">
        <f>'Americas Monthly (AMM)'!AB222</f>
        <v>275.42</v>
      </c>
      <c r="AC222" s="384"/>
      <c r="AD222" s="384"/>
      <c r="AE222" s="384">
        <f>'Americas Monthly (AMM)'!AF222</f>
        <v>353.125</v>
      </c>
      <c r="AF222" s="384"/>
      <c r="AG222" s="384">
        <f>'Americas Monthly (AMM)'!AH222</f>
        <v>318.625</v>
      </c>
      <c r="AH222" s="384">
        <f>'Americas Monthly (AMM)'!AI222</f>
        <v>340.125</v>
      </c>
      <c r="AI222" s="384">
        <f>'Americas Monthly (AMM)'!AJ222</f>
        <v>217.5</v>
      </c>
    </row>
    <row r="223" spans="1:37">
      <c r="A223" s="57">
        <v>43497</v>
      </c>
      <c r="B223" s="57">
        <f t="shared" si="59"/>
        <v>2</v>
      </c>
      <c r="C223" s="57">
        <f t="shared" si="60"/>
        <v>2019</v>
      </c>
      <c r="D223" s="57" t="str">
        <f t="shared" si="61"/>
        <v>22019</v>
      </c>
      <c r="E223" s="389">
        <f>'Americas Monthly (AMM)'!F223</f>
        <v>290.3379464285714</v>
      </c>
      <c r="F223" s="58"/>
      <c r="G223" s="58"/>
      <c r="H223" s="58"/>
      <c r="I223" s="58"/>
      <c r="J223" s="58"/>
      <c r="K223" s="7"/>
      <c r="L223" s="7"/>
      <c r="M223" s="389">
        <f>'Americas Monthly (AMM)'!P223</f>
        <v>319.86383928571428</v>
      </c>
      <c r="N223" s="7"/>
      <c r="O223" s="7"/>
      <c r="P223" s="7"/>
      <c r="Q223" s="389">
        <f>'Americas Monthly (AMM)'!T223</f>
        <v>354.31071428571431</v>
      </c>
      <c r="R223" s="7"/>
      <c r="S223" s="7"/>
      <c r="T223" s="7"/>
      <c r="U223" s="389">
        <f>'Americas Monthly (AMM)'!X223</f>
        <v>349.3897321428571</v>
      </c>
      <c r="V223" s="7"/>
      <c r="W223" s="7"/>
      <c r="X223" s="7"/>
      <c r="Y223" s="7"/>
      <c r="Z223" s="7"/>
      <c r="AA223" s="7"/>
      <c r="AB223" s="43">
        <f>'Americas Monthly (AMM)'!AB223</f>
        <v>310.25</v>
      </c>
      <c r="AC223" s="43"/>
      <c r="AD223" s="43"/>
      <c r="AE223" s="43">
        <f>'Americas Monthly (AMM)'!AF223</f>
        <v>353.125</v>
      </c>
      <c r="AF223" s="43"/>
      <c r="AG223" s="43">
        <f>'Americas Monthly (AMM)'!AH223</f>
        <v>328.375</v>
      </c>
      <c r="AH223" s="43">
        <f>'Americas Monthly (AMM)'!AI223</f>
        <v>345.75</v>
      </c>
      <c r="AI223" s="43">
        <f>'Americas Monthly (AMM)'!AJ223</f>
        <v>201.5</v>
      </c>
    </row>
    <row r="224" spans="1:37">
      <c r="A224" s="57">
        <v>43525</v>
      </c>
      <c r="B224" s="57">
        <f t="shared" si="59"/>
        <v>3</v>
      </c>
      <c r="C224" s="57">
        <f t="shared" si="60"/>
        <v>2019</v>
      </c>
      <c r="D224" s="57" t="str">
        <f t="shared" si="61"/>
        <v>32019</v>
      </c>
      <c r="E224" s="389">
        <f>'Americas Monthly (AMM)'!F224</f>
        <v>310.02187499999997</v>
      </c>
      <c r="F224" s="58"/>
      <c r="G224" s="58"/>
      <c r="H224" s="58"/>
      <c r="I224" s="58"/>
      <c r="J224" s="58"/>
      <c r="K224" s="7"/>
      <c r="L224" s="7"/>
      <c r="M224" s="389">
        <f>'Americas Monthly (AMM)'!P224</f>
        <v>339.54776785714284</v>
      </c>
      <c r="N224" s="7"/>
      <c r="O224" s="7"/>
      <c r="P224" s="7"/>
      <c r="Q224" s="389">
        <f>'Americas Monthly (AMM)'!T224</f>
        <v>373.99464285714288</v>
      </c>
      <c r="R224" s="7"/>
      <c r="S224" s="7"/>
      <c r="T224" s="7"/>
      <c r="U224" s="389">
        <f>'Americas Monthly (AMM)'!X224</f>
        <v>369.07366071428567</v>
      </c>
      <c r="V224" s="7"/>
      <c r="W224" s="7"/>
      <c r="X224" s="7"/>
      <c r="Y224" s="7"/>
      <c r="Z224" s="7"/>
      <c r="AA224" s="7"/>
      <c r="AB224" s="43">
        <f>'Americas Monthly (AMM)'!AB224</f>
        <v>304.3175</v>
      </c>
      <c r="AC224" s="43"/>
      <c r="AD224" s="43"/>
      <c r="AE224" s="43">
        <f>'Americas Monthly (AMM)'!AF224</f>
        <v>365.5</v>
      </c>
      <c r="AF224" s="43"/>
      <c r="AG224" s="43">
        <f>'Americas Monthly (AMM)'!AH224</f>
        <v>338.7</v>
      </c>
      <c r="AH224" s="43">
        <f>'Americas Monthly (AMM)'!AI224</f>
        <v>359.3</v>
      </c>
      <c r="AI224" s="43">
        <f>'Americas Monthly (AMM)'!AJ224</f>
        <v>215.6</v>
      </c>
    </row>
    <row r="225" spans="1:35">
      <c r="A225" s="57">
        <v>43556</v>
      </c>
      <c r="E225" s="389">
        <f>'Americas Monthly (AMM)'!F225</f>
        <v>285.4169642857143</v>
      </c>
      <c r="F225" s="58"/>
      <c r="G225" s="58"/>
      <c r="H225" s="58"/>
      <c r="I225" s="58"/>
      <c r="J225" s="58"/>
      <c r="K225" s="7"/>
      <c r="L225" s="7"/>
      <c r="M225" s="389">
        <f>'Americas Monthly (AMM)'!P225</f>
        <v>316.91124999999994</v>
      </c>
      <c r="N225" s="7"/>
      <c r="O225" s="7"/>
      <c r="P225" s="7"/>
      <c r="Q225" s="389">
        <f>'Americas Monthly (AMM)'!T225</f>
        <v>349.3897321428571</v>
      </c>
      <c r="R225" s="7"/>
      <c r="S225" s="7"/>
      <c r="T225" s="7"/>
      <c r="U225" s="389">
        <f>'Americas Monthly (AMM)'!X225</f>
        <v>344.46875</v>
      </c>
      <c r="V225" s="7"/>
      <c r="W225" s="7"/>
      <c r="X225" s="7"/>
      <c r="Y225" s="7"/>
      <c r="Z225" s="7"/>
      <c r="AA225" s="7"/>
      <c r="AB225" s="43">
        <f>'Americas Monthly (AMM)'!AB225</f>
        <v>297.0625</v>
      </c>
      <c r="AC225" s="43"/>
      <c r="AD225" s="43"/>
      <c r="AE225" s="43">
        <f>'Americas Monthly (AMM)'!AF225</f>
        <v>365</v>
      </c>
      <c r="AF225" s="43"/>
      <c r="AG225" s="43">
        <f>'Americas Monthly (AMM)'!AH225</f>
        <v>339.125</v>
      </c>
      <c r="AH225" s="43">
        <f>'Americas Monthly (AMM)'!AI225</f>
        <v>357</v>
      </c>
      <c r="AI225" s="43">
        <f>'Americas Monthly (AMM)'!AJ225</f>
        <v>225</v>
      </c>
    </row>
    <row r="226" spans="1:35">
      <c r="A226" s="57">
        <v>43586</v>
      </c>
      <c r="E226" s="389">
        <f>'Americas Monthly (AMM)'!F226</f>
        <v>255.89107142857142</v>
      </c>
      <c r="F226" s="58"/>
      <c r="G226" s="58"/>
      <c r="H226" s="58"/>
      <c r="I226" s="58"/>
      <c r="J226" s="58"/>
      <c r="K226" s="7"/>
      <c r="L226" s="7"/>
      <c r="M226" s="389">
        <f>'Americas Monthly (AMM)'!P226</f>
        <v>287.38535714285717</v>
      </c>
      <c r="N226" s="7"/>
      <c r="O226" s="7"/>
      <c r="P226" s="7"/>
      <c r="Q226" s="389">
        <f>'Americas Monthly (AMM)'!T226</f>
        <v>314.94285714285712</v>
      </c>
      <c r="R226" s="7"/>
      <c r="S226" s="7"/>
      <c r="T226" s="7"/>
      <c r="U226" s="389">
        <f>'Americas Monthly (AMM)'!X226</f>
        <v>310.02187499999997</v>
      </c>
      <c r="V226" s="7"/>
      <c r="W226" s="7"/>
      <c r="X226" s="7"/>
      <c r="Y226" s="7"/>
      <c r="Z226" s="7"/>
      <c r="AA226" s="7"/>
      <c r="AB226" s="43">
        <f>'Americas Monthly (AMM)'!AB226</f>
        <v>283.83600000000001</v>
      </c>
      <c r="AC226" s="43"/>
      <c r="AD226" s="43"/>
      <c r="AE226" s="43">
        <f>'Americas Monthly (AMM)'!AF226</f>
        <v>356.25</v>
      </c>
      <c r="AF226" s="43"/>
      <c r="AG226" s="43">
        <f>'Americas Monthly (AMM)'!AH226</f>
        <v>323.625</v>
      </c>
      <c r="AH226" s="43">
        <f>'Americas Monthly (AMM)'!AI226</f>
        <v>346.75</v>
      </c>
      <c r="AI226" s="43">
        <f>'Americas Monthly (AMM)'!AJ226</f>
        <v>207.5</v>
      </c>
    </row>
    <row r="227" spans="1:35">
      <c r="A227" s="57">
        <v>43617</v>
      </c>
      <c r="E227" s="389">
        <f>'Americas Monthly (AMM)'!F227</f>
        <v>226.36517857142854</v>
      </c>
      <c r="F227" s="58"/>
      <c r="G227" s="58"/>
      <c r="H227" s="58"/>
      <c r="I227" s="58"/>
      <c r="J227" s="58"/>
      <c r="K227" s="7"/>
      <c r="L227" s="7"/>
      <c r="M227" s="389">
        <f>'Americas Monthly (AMM)'!P227</f>
        <v>257.8594642857143</v>
      </c>
      <c r="N227" s="7"/>
      <c r="O227" s="7"/>
      <c r="P227" s="7"/>
      <c r="Q227" s="389">
        <f>'Americas Monthly (AMM)'!T227</f>
        <v>285.4169642857143</v>
      </c>
      <c r="R227" s="7"/>
      <c r="S227" s="7"/>
      <c r="T227" s="7"/>
      <c r="U227" s="389">
        <f>'Americas Monthly (AMM)'!X227</f>
        <v>280.49598214285709</v>
      </c>
      <c r="V227" s="7"/>
      <c r="W227" s="7"/>
      <c r="X227" s="7"/>
      <c r="Y227" s="7"/>
      <c r="Z227" s="7"/>
      <c r="AA227" s="7"/>
      <c r="AB227" s="43">
        <f>'Americas Monthly (AMM)'!AB227</f>
        <v>276.34500000000003</v>
      </c>
      <c r="AC227" s="43"/>
      <c r="AD227" s="43"/>
      <c r="AE227" s="43">
        <f>'Americas Monthly (AMM)'!AF227</f>
        <v>347.875</v>
      </c>
      <c r="AF227" s="43"/>
      <c r="AG227" s="43">
        <f>'Americas Monthly (AMM)'!AH227</f>
        <v>317.25</v>
      </c>
      <c r="AH227" s="43">
        <f>'Americas Monthly (AMM)'!AI227</f>
        <v>335.875</v>
      </c>
      <c r="AI227" s="43">
        <f>'Americas Monthly (AMM)'!AJ227</f>
        <v>205</v>
      </c>
    </row>
    <row r="228" spans="1:35">
      <c r="A228" s="57">
        <v>43647</v>
      </c>
      <c r="E228" s="389">
        <f>'Americas Monthly (AMM)'!F228</f>
        <v>216.52321428571426</v>
      </c>
      <c r="F228" s="58"/>
      <c r="G228" s="58"/>
      <c r="H228" s="58"/>
      <c r="I228" s="58"/>
      <c r="J228" s="58"/>
      <c r="K228" s="7"/>
      <c r="L228" s="7"/>
      <c r="M228" s="389">
        <f>'Americas Monthly (AMM)'!P228</f>
        <v>257.8594642857143</v>
      </c>
      <c r="N228" s="7"/>
      <c r="O228" s="7"/>
      <c r="P228" s="7"/>
      <c r="Q228" s="389">
        <f>'Americas Monthly (AMM)'!T228</f>
        <v>280.49598214285709</v>
      </c>
      <c r="R228" s="7"/>
      <c r="S228" s="7"/>
      <c r="T228" s="7"/>
      <c r="U228" s="389">
        <f>'Americas Monthly (AMM)'!X228</f>
        <v>275.57499999999999</v>
      </c>
      <c r="V228" s="7"/>
      <c r="W228" s="7"/>
      <c r="X228" s="7"/>
      <c r="Y228" s="7"/>
      <c r="Z228" s="7"/>
      <c r="AA228" s="7"/>
      <c r="AB228" s="43">
        <f>'Americas Monthly (AMM)'!AB228</f>
        <v>275.2</v>
      </c>
      <c r="AC228" s="43"/>
      <c r="AD228" s="43"/>
      <c r="AE228" s="43">
        <f>'Americas Monthly (AMM)'!AF228</f>
        <v>360</v>
      </c>
      <c r="AF228" s="43"/>
      <c r="AG228" s="43">
        <f>'Americas Monthly (AMM)'!AH228</f>
        <v>317.5</v>
      </c>
      <c r="AH228" s="43">
        <f>'Americas Monthly (AMM)'!AI228</f>
        <v>346.25</v>
      </c>
      <c r="AI228" s="43">
        <f>'Americas Monthly (AMM)'!AJ228</f>
        <v>205.625</v>
      </c>
    </row>
    <row r="229" spans="1:35">
      <c r="A229" s="57">
        <v>43678</v>
      </c>
      <c r="E229" s="389">
        <f>'Americas Monthly (AMM)'!F229</f>
        <v>236.20714285714283</v>
      </c>
      <c r="F229" s="58"/>
      <c r="G229" s="58"/>
      <c r="H229" s="58"/>
      <c r="I229" s="58"/>
      <c r="J229" s="58"/>
      <c r="K229" s="7"/>
      <c r="L229" s="7"/>
      <c r="M229" s="389">
        <f>'Americas Monthly (AMM)'!P229</f>
        <v>277.54339285714286</v>
      </c>
      <c r="N229" s="7"/>
      <c r="O229" s="7"/>
      <c r="P229" s="7"/>
      <c r="Q229" s="389">
        <f>'Americas Monthly (AMM)'!T229</f>
        <v>300.17991071428565</v>
      </c>
      <c r="R229" s="7"/>
      <c r="S229" s="7"/>
      <c r="T229" s="7"/>
      <c r="U229" s="389">
        <f>'Americas Monthly (AMM)'!X229</f>
        <v>295.25892857142856</v>
      </c>
      <c r="V229" s="7"/>
      <c r="W229" s="7"/>
      <c r="X229" s="7"/>
      <c r="Y229" s="7"/>
      <c r="Z229" s="7"/>
      <c r="AA229" s="7"/>
      <c r="AB229" s="43">
        <f>'Americas Monthly (AMM)'!AB229</f>
        <v>263.3125</v>
      </c>
      <c r="AC229" s="43"/>
      <c r="AD229" s="43"/>
      <c r="AE229" s="43">
        <f>'Americas Monthly (AMM)'!AF229</f>
        <v>363.4</v>
      </c>
      <c r="AF229" s="43"/>
      <c r="AG229" s="43">
        <f>'Americas Monthly (AMM)'!AH229</f>
        <v>323.2</v>
      </c>
      <c r="AH229" s="43">
        <f>'Americas Monthly (AMM)'!AI229</f>
        <v>350</v>
      </c>
      <c r="AI229" s="43">
        <f>'Americas Monthly (AMM)'!AJ229</f>
        <v>212</v>
      </c>
    </row>
    <row r="230" spans="1:35">
      <c r="A230" s="57">
        <v>43709</v>
      </c>
      <c r="E230" s="389">
        <f>'Americas Monthly (AMM)'!F230</f>
        <v>206.68124999999998</v>
      </c>
      <c r="F230" s="58"/>
      <c r="G230" s="58"/>
      <c r="H230" s="58"/>
      <c r="I230" s="58"/>
      <c r="J230" s="58"/>
      <c r="K230" s="7"/>
      <c r="L230" s="7"/>
      <c r="M230" s="389">
        <f>'Americas Monthly (AMM)'!P230</f>
        <v>248.01749999999998</v>
      </c>
      <c r="N230" s="7"/>
      <c r="O230" s="7"/>
      <c r="P230" s="7"/>
      <c r="Q230" s="389">
        <f>'Americas Monthly (AMM)'!T230</f>
        <v>260.81205357142858</v>
      </c>
      <c r="R230" s="7"/>
      <c r="S230" s="7"/>
      <c r="T230" s="7"/>
      <c r="U230" s="389">
        <f>'Americas Monthly (AMM)'!X230</f>
        <v>255.89107142857142</v>
      </c>
      <c r="V230" s="7"/>
      <c r="W230" s="7"/>
      <c r="X230" s="7"/>
      <c r="Y230" s="7"/>
      <c r="Z230" s="7"/>
      <c r="AA230" s="7"/>
      <c r="AB230" s="43">
        <f>'Americas Monthly (AMM)'!AB230</f>
        <v>213.20500000000001</v>
      </c>
      <c r="AC230" s="43"/>
      <c r="AD230" s="43"/>
      <c r="AE230" s="43">
        <f>'Americas Monthly (AMM)'!AF230</f>
        <v>327.5</v>
      </c>
      <c r="AF230" s="43"/>
      <c r="AG230" s="43">
        <f>'Americas Monthly (AMM)'!AH230</f>
        <v>297.5</v>
      </c>
      <c r="AH230" s="43">
        <f>'Americas Monthly (AMM)'!AI230</f>
        <v>320.5</v>
      </c>
      <c r="AI230" s="43">
        <f>'Americas Monthly (AMM)'!AJ230</f>
        <v>203.75</v>
      </c>
    </row>
    <row r="231" spans="1:35">
      <c r="A231" s="57">
        <v>43739</v>
      </c>
      <c r="E231" s="389">
        <f>'Americas Monthly (AMM)'!F231</f>
        <v>172.234375</v>
      </c>
      <c r="F231" s="58"/>
      <c r="G231" s="58"/>
      <c r="H231" s="58"/>
      <c r="I231" s="58"/>
      <c r="J231" s="58"/>
      <c r="K231" s="7"/>
      <c r="L231" s="7"/>
      <c r="M231" s="389">
        <f>'Americas Monthly (AMM)'!P231</f>
        <v>213.57062500000001</v>
      </c>
      <c r="N231" s="7"/>
      <c r="O231" s="7"/>
      <c r="P231" s="7"/>
      <c r="Q231" s="389">
        <f>'Americas Monthly (AMM)'!T231</f>
        <v>221.44419642857142</v>
      </c>
      <c r="R231" s="7"/>
      <c r="S231" s="7"/>
      <c r="T231" s="7"/>
      <c r="U231" s="389">
        <f>'Americas Monthly (AMM)'!X231</f>
        <v>216.52321428571426</v>
      </c>
      <c r="V231" s="7"/>
      <c r="W231" s="7"/>
      <c r="X231" s="7"/>
      <c r="Y231" s="7"/>
      <c r="Z231" s="7"/>
      <c r="AA231" s="7"/>
      <c r="AB231" s="43">
        <f>'Americas Monthly (AMM)'!AB231</f>
        <v>203.73400000000001</v>
      </c>
      <c r="AC231" s="43"/>
      <c r="AD231" s="43"/>
      <c r="AE231" s="43">
        <f>'Americas Monthly (AMM)'!AF231</f>
        <v>300.875</v>
      </c>
      <c r="AF231" s="43"/>
      <c r="AG231" s="43">
        <f>'Americas Monthly (AMM)'!AH231</f>
        <v>275.625</v>
      </c>
      <c r="AH231" s="43">
        <f>'Americas Monthly (AMM)'!AI231</f>
        <v>289.25</v>
      </c>
      <c r="AI231" s="43">
        <f>'Americas Monthly (AMM)'!AJ231</f>
        <v>195.625</v>
      </c>
    </row>
    <row r="232" spans="1:35">
      <c r="A232" s="57">
        <v>43770</v>
      </c>
      <c r="E232" s="389">
        <f>'Americas Monthly (AMM)'!F232</f>
        <v>191.91830357142857</v>
      </c>
      <c r="F232" s="58"/>
      <c r="G232" s="58"/>
      <c r="H232" s="58"/>
      <c r="I232" s="58"/>
      <c r="J232" s="58"/>
      <c r="K232" s="7"/>
      <c r="L232" s="7"/>
      <c r="M232" s="389">
        <f>'Americas Monthly (AMM)'!P232</f>
        <v>233.25455357142857</v>
      </c>
      <c r="N232" s="7"/>
      <c r="O232" s="7"/>
      <c r="P232" s="7"/>
      <c r="Q232" s="389">
        <f>'Americas Monthly (AMM)'!T232</f>
        <v>241.12812499999998</v>
      </c>
      <c r="R232" s="7"/>
      <c r="S232" s="7"/>
      <c r="T232" s="7"/>
      <c r="U232" s="389">
        <f>'Americas Monthly (AMM)'!X232</f>
        <v>236.20714285714283</v>
      </c>
      <c r="V232" s="7"/>
      <c r="W232" s="7"/>
      <c r="X232" s="7"/>
      <c r="Y232" s="7"/>
      <c r="Z232" s="7"/>
      <c r="AA232" s="7"/>
      <c r="AB232" s="43">
        <f>'Americas Monthly (AMM)'!AB232</f>
        <v>229.23</v>
      </c>
      <c r="AC232" s="43"/>
      <c r="AD232" s="43"/>
      <c r="AE232" s="43">
        <f>'Americas Monthly (AMM)'!AF232</f>
        <v>321.125</v>
      </c>
      <c r="AF232" s="43"/>
      <c r="AG232" s="43">
        <f>'Americas Monthly (AMM)'!AH232</f>
        <v>294.8</v>
      </c>
      <c r="AH232" s="43">
        <f>'Americas Monthly (AMM)'!AI232</f>
        <v>308.39999999999998</v>
      </c>
      <c r="AI232" s="43">
        <f>'Americas Monthly (AMM)'!AJ232</f>
        <v>185</v>
      </c>
    </row>
    <row r="233" spans="1:35">
      <c r="A233" s="57">
        <v>43800</v>
      </c>
      <c r="E233" s="389">
        <f>'Americas Monthly (AMM)'!F233</f>
        <v>221.44419642857142</v>
      </c>
      <c r="F233" s="58"/>
      <c r="G233" s="58"/>
      <c r="H233" s="58"/>
      <c r="I233" s="58"/>
      <c r="J233" s="58"/>
      <c r="K233" s="7"/>
      <c r="L233" s="7"/>
      <c r="M233" s="389">
        <f>'Americas Monthly (AMM)'!P233</f>
        <v>262.78044642857145</v>
      </c>
      <c r="N233" s="7"/>
      <c r="O233" s="7"/>
      <c r="P233" s="7"/>
      <c r="Q233" s="389">
        <f>'Americas Monthly (AMM)'!T233</f>
        <v>270.65401785714283</v>
      </c>
      <c r="R233" s="7"/>
      <c r="S233" s="7"/>
      <c r="T233" s="7"/>
      <c r="U233" s="389">
        <f>'Americas Monthly (AMM)'!X233</f>
        <v>265.73303571428573</v>
      </c>
      <c r="V233" s="7"/>
      <c r="W233" s="7"/>
      <c r="X233" s="7"/>
      <c r="Y233" s="7"/>
      <c r="Z233" s="7"/>
      <c r="AA233" s="7"/>
      <c r="AB233" s="43">
        <f>'Americas Monthly (AMM)'!AB233</f>
        <v>261</v>
      </c>
      <c r="AC233" s="43"/>
      <c r="AD233" s="43"/>
      <c r="AE233" s="43">
        <f>'Americas Monthly (AMM)'!AF233</f>
        <v>334.75</v>
      </c>
      <c r="AF233" s="43"/>
      <c r="AG233" s="43">
        <f>'Americas Monthly (AMM)'!AH233</f>
        <v>310.13</v>
      </c>
      <c r="AH233" s="43">
        <f>'Americas Monthly (AMM)'!AI233</f>
        <v>319.63</v>
      </c>
      <c r="AI233" s="43">
        <f>'Americas Monthly (AMM)'!AJ233</f>
        <v>184.38</v>
      </c>
    </row>
    <row r="234" spans="1:35">
      <c r="A234" s="57">
        <v>43831</v>
      </c>
      <c r="E234" s="389">
        <f>'Americas Monthly (AMM)'!F234</f>
        <v>250.97008928571427</v>
      </c>
      <c r="F234" s="58"/>
      <c r="G234" s="58"/>
      <c r="H234" s="58"/>
      <c r="I234" s="58"/>
      <c r="J234" s="58"/>
      <c r="K234" s="7"/>
      <c r="L234" s="7"/>
      <c r="M234" s="389">
        <f>'Americas Monthly (AMM)'!P234</f>
        <v>292.30633928571427</v>
      </c>
      <c r="N234" s="7"/>
      <c r="O234" s="7"/>
      <c r="P234" s="7"/>
      <c r="Q234" s="389">
        <f>'Americas Monthly (AMM)'!T234</f>
        <v>300.17991071428565</v>
      </c>
      <c r="R234" s="7"/>
      <c r="S234" s="7"/>
      <c r="T234" s="7"/>
      <c r="U234" s="389">
        <f>'Americas Monthly (AMM)'!X234</f>
        <v>295.25892857142856</v>
      </c>
      <c r="V234" s="7"/>
      <c r="W234" s="7"/>
      <c r="X234" s="7"/>
      <c r="Y234" s="7"/>
      <c r="Z234" s="7"/>
      <c r="AA234" s="7"/>
      <c r="AB234" s="43">
        <f>'Americas Monthly (AMM)'!AB234</f>
        <v>263.5</v>
      </c>
      <c r="AC234" s="43"/>
      <c r="AD234" s="43"/>
      <c r="AE234" s="43">
        <f>'Americas Monthly (AMM)'!AF234</f>
        <v>345</v>
      </c>
      <c r="AF234" s="43"/>
      <c r="AG234" s="43">
        <f>'Americas Monthly (AMM)'!AH234</f>
        <v>320.3</v>
      </c>
      <c r="AH234" s="43">
        <f>'Americas Monthly (AMM)'!AI234</f>
        <v>329.7</v>
      </c>
      <c r="AI234" s="43">
        <f>'Americas Monthly (AMM)'!AJ234</f>
        <v>182.5</v>
      </c>
    </row>
    <row r="235" spans="1:35">
      <c r="A235" s="57">
        <v>43862</v>
      </c>
      <c r="E235" s="389">
        <f>'Americas Monthly (AMM)'!F235</f>
        <v>231.2861607142857</v>
      </c>
      <c r="F235" s="58"/>
      <c r="G235" s="58"/>
      <c r="H235" s="58"/>
      <c r="I235" s="58"/>
      <c r="J235" s="58"/>
      <c r="K235" s="7"/>
      <c r="L235" s="7"/>
      <c r="M235" s="389">
        <f>'Americas Monthly (AMM)'!P235</f>
        <v>272.62241071428571</v>
      </c>
      <c r="N235" s="7"/>
      <c r="O235" s="7"/>
      <c r="P235" s="7"/>
      <c r="Q235" s="389">
        <f>'Americas Monthly (AMM)'!T235</f>
        <v>290.3379464285714</v>
      </c>
      <c r="R235" s="7"/>
      <c r="S235" s="7"/>
      <c r="T235" s="7"/>
      <c r="U235" s="389">
        <f>'Americas Monthly (AMM)'!X235</f>
        <v>285.4169642857143</v>
      </c>
      <c r="V235" s="7"/>
      <c r="W235" s="7"/>
      <c r="X235" s="7"/>
      <c r="Y235" s="7"/>
      <c r="Z235" s="7"/>
      <c r="AA235" s="7"/>
      <c r="AB235" s="43">
        <f>'Americas Monthly (AMM)'!AB235</f>
        <v>247.41</v>
      </c>
      <c r="AC235" s="43"/>
      <c r="AD235" s="43"/>
      <c r="AE235" s="43">
        <f>'Americas Monthly (AMM)'!AF235</f>
        <v>340.88</v>
      </c>
      <c r="AF235" s="43"/>
      <c r="AG235" s="43">
        <f>'Americas Monthly (AMM)'!AH235</f>
        <v>315.63</v>
      </c>
      <c r="AH235" s="43">
        <f>'Americas Monthly (AMM)'!AI235</f>
        <v>329.88</v>
      </c>
      <c r="AI235" s="43">
        <f>'Americas Monthly (AMM)'!AJ235</f>
        <v>182.5</v>
      </c>
    </row>
    <row r="236" spans="1:35">
      <c r="A236" s="57">
        <v>43891</v>
      </c>
      <c r="E236" s="389">
        <f>'Americas Monthly (AMM)'!F236</f>
        <v>231.2861607142857</v>
      </c>
      <c r="F236" s="58"/>
      <c r="G236" s="58"/>
      <c r="H236" s="58"/>
      <c r="I236" s="58"/>
      <c r="J236" s="58"/>
      <c r="K236" s="7"/>
      <c r="L236" s="7"/>
      <c r="M236" s="389">
        <f>'Americas Monthly (AMM)'!P236</f>
        <v>272.62241071428571</v>
      </c>
      <c r="N236" s="7"/>
      <c r="O236" s="7"/>
      <c r="P236" s="7"/>
      <c r="Q236" s="389">
        <f>'Americas Monthly (AMM)'!T236</f>
        <v>300.17991071428565</v>
      </c>
      <c r="R236" s="7"/>
      <c r="S236" s="7"/>
      <c r="T236" s="7"/>
      <c r="U236" s="389">
        <f>'Americas Monthly (AMM)'!X236</f>
        <v>295.25892857142856</v>
      </c>
      <c r="V236" s="7"/>
      <c r="W236" s="7"/>
      <c r="X236" s="7"/>
      <c r="Y236" s="7"/>
      <c r="Z236" s="7"/>
      <c r="AA236" s="7"/>
      <c r="AB236" s="43">
        <f>'Americas Monthly (AMM)'!AB236</f>
        <v>252.5</v>
      </c>
      <c r="AC236" s="43"/>
      <c r="AD236" s="43"/>
      <c r="AE236" s="43">
        <f>'Americas Monthly (AMM)'!AF236</f>
        <v>341.63</v>
      </c>
      <c r="AF236" s="43"/>
      <c r="AG236" s="43">
        <f>'Americas Monthly (AMM)'!AH236</f>
        <v>315.25</v>
      </c>
      <c r="AH236" s="43">
        <f>'Americas Monthly (AMM)'!AI236</f>
        <v>329.38</v>
      </c>
      <c r="AI236" s="43">
        <f>'Americas Monthly (AMM)'!AJ236</f>
        <v>178.75</v>
      </c>
    </row>
    <row r="237" spans="1:35">
      <c r="A237" s="57">
        <v>43922</v>
      </c>
      <c r="E237" s="389">
        <f>'Americas Monthly (AMM)'!F237</f>
        <v>182.07633928571428</v>
      </c>
      <c r="F237" s="58"/>
      <c r="G237" s="58"/>
      <c r="H237" s="58"/>
      <c r="I237" s="58"/>
      <c r="J237" s="58"/>
      <c r="K237" s="7"/>
      <c r="L237" s="7"/>
      <c r="M237" s="389">
        <f>'Americas Monthly (AMM)'!P237</f>
        <v>223.41258928571429</v>
      </c>
      <c r="N237" s="7"/>
      <c r="O237" s="7"/>
      <c r="P237" s="7"/>
      <c r="Q237" s="389">
        <f>'Americas Monthly (AMM)'!T237</f>
        <v>270.65401785714283</v>
      </c>
      <c r="R237" s="7"/>
      <c r="S237" s="7"/>
      <c r="T237" s="7"/>
      <c r="U237" s="389">
        <f>'Americas Monthly (AMM)'!X237</f>
        <v>265.73303571428573</v>
      </c>
      <c r="V237" s="7"/>
      <c r="W237" s="7"/>
      <c r="X237" s="7"/>
      <c r="Y237" s="7"/>
      <c r="Z237" s="7"/>
      <c r="AA237" s="7"/>
      <c r="AB237" s="43">
        <f>'Americas Monthly (AMM)'!AB237</f>
        <v>233.46</v>
      </c>
      <c r="AC237" s="43"/>
      <c r="AD237" s="43"/>
      <c r="AE237" s="43">
        <f>'Americas Monthly (AMM)'!AF237</f>
        <v>290.63</v>
      </c>
      <c r="AF237" s="43"/>
      <c r="AG237" s="43">
        <f>'Americas Monthly (AMM)'!AH237</f>
        <v>278.25</v>
      </c>
      <c r="AH237" s="43">
        <f>'Americas Monthly (AMM)'!AI237</f>
        <v>275</v>
      </c>
      <c r="AI237" s="43">
        <f>'Americas Monthly (AMM)'!AJ237</f>
        <v>177.5</v>
      </c>
    </row>
    <row r="238" spans="1:35">
      <c r="A238" s="57">
        <v>43952</v>
      </c>
      <c r="E238" s="389">
        <f>'Americas Monthly (AMM)'!F238</f>
        <v>211.60223214285713</v>
      </c>
      <c r="F238" s="58"/>
      <c r="G238" s="58"/>
      <c r="H238" s="58"/>
      <c r="I238" s="58"/>
      <c r="J238" s="58"/>
      <c r="K238" s="7"/>
      <c r="L238" s="7"/>
      <c r="M238" s="389">
        <f>'Americas Monthly (AMM)'!P238</f>
        <v>260.81205357142858</v>
      </c>
      <c r="N238" s="7"/>
      <c r="O238" s="7"/>
      <c r="P238" s="7"/>
      <c r="Q238" s="389">
        <f>'Americas Monthly (AMM)'!T238</f>
        <v>310.02187499999997</v>
      </c>
      <c r="R238" s="7"/>
      <c r="S238" s="7"/>
      <c r="T238" s="7"/>
      <c r="U238" s="389">
        <f>'Americas Monthly (AMM)'!X238</f>
        <v>305.10089285714287</v>
      </c>
      <c r="V238" s="7"/>
      <c r="W238" s="7"/>
      <c r="X238" s="7"/>
      <c r="Y238" s="7"/>
      <c r="Z238" s="7"/>
      <c r="AA238" s="7"/>
      <c r="AB238" s="43">
        <f>'Americas Monthly (AMM)'!AB238</f>
        <v>234.68</v>
      </c>
      <c r="AC238" s="43"/>
      <c r="AD238" s="43"/>
      <c r="AE238" s="43">
        <f>'Americas Monthly (AMM)'!AF238</f>
        <v>305</v>
      </c>
      <c r="AF238" s="43"/>
      <c r="AG238" s="43">
        <f>'Americas Monthly (AMM)'!AH238</f>
        <v>285</v>
      </c>
      <c r="AH238" s="43">
        <f>'Americas Monthly (AMM)'!AI238</f>
        <v>292.3</v>
      </c>
      <c r="AI238" s="43">
        <f>'Americas Monthly (AMM)'!AJ238</f>
        <v>170</v>
      </c>
    </row>
    <row r="239" spans="1:35">
      <c r="A239" s="57">
        <v>43983</v>
      </c>
      <c r="E239" s="389">
        <f>'Americas Monthly (AMM)'!F239</f>
        <v>211.60223214285713</v>
      </c>
      <c r="F239" s="58"/>
      <c r="G239" s="58"/>
      <c r="H239" s="58"/>
      <c r="I239" s="58"/>
      <c r="J239" s="58"/>
      <c r="K239" s="7"/>
      <c r="L239" s="7"/>
      <c r="M239" s="389">
        <f>'Americas Monthly (AMM)'!P239</f>
        <v>250.97008928571427</v>
      </c>
      <c r="N239" s="7"/>
      <c r="O239" s="7"/>
      <c r="P239" s="7"/>
      <c r="Q239" s="389">
        <f>'Americas Monthly (AMM)'!T239</f>
        <v>319.86383928571428</v>
      </c>
      <c r="R239" s="7"/>
      <c r="S239" s="7"/>
      <c r="T239" s="7"/>
      <c r="U239" s="389">
        <f>'Americas Monthly (AMM)'!X239</f>
        <v>314.94285714285712</v>
      </c>
      <c r="V239" s="7"/>
      <c r="W239" s="7"/>
      <c r="X239" s="7"/>
      <c r="Y239" s="7"/>
      <c r="Z239" s="7"/>
      <c r="AA239" s="7"/>
      <c r="AB239" s="43">
        <f>'Americas Monthly (AMM)'!AB239</f>
        <v>242.81</v>
      </c>
      <c r="AC239" s="43"/>
      <c r="AD239" s="43"/>
      <c r="AE239" s="43">
        <f>'Americas Monthly (AMM)'!AF239</f>
        <v>323</v>
      </c>
      <c r="AF239" s="43"/>
      <c r="AG239" s="43">
        <f>'Americas Monthly (AMM)'!AH239</f>
        <v>310</v>
      </c>
      <c r="AH239" s="43">
        <f>'Americas Monthly (AMM)'!AI239</f>
        <v>309.75</v>
      </c>
      <c r="AI239" s="43">
        <f>'Americas Monthly (AMM)'!AJ239</f>
        <v>165</v>
      </c>
    </row>
    <row r="240" spans="1:35">
      <c r="A240" s="57">
        <v>44013</v>
      </c>
      <c r="E240" s="389">
        <f>'Americas Monthly (AMM)'!F240</f>
        <v>201.76026785714285</v>
      </c>
      <c r="F240" s="58"/>
      <c r="G240" s="58"/>
      <c r="H240" s="58"/>
      <c r="I240" s="58"/>
      <c r="J240" s="58"/>
      <c r="K240" s="7"/>
      <c r="L240" s="7"/>
      <c r="M240" s="389">
        <f>'Americas Monthly (AMM)'!P240</f>
        <v>231.2861607142857</v>
      </c>
      <c r="N240" s="7"/>
      <c r="O240" s="7"/>
      <c r="P240" s="7"/>
      <c r="Q240" s="389">
        <f>'Americas Monthly (AMM)'!T240</f>
        <v>280.49598214285709</v>
      </c>
      <c r="R240" s="7"/>
      <c r="S240" s="7"/>
      <c r="T240" s="7"/>
      <c r="U240" s="389">
        <f>'Americas Monthly (AMM)'!X240</f>
        <v>275.57499999999999</v>
      </c>
      <c r="V240" s="7"/>
      <c r="W240" s="7"/>
      <c r="X240" s="7"/>
      <c r="Y240" s="7"/>
      <c r="Z240" s="7"/>
      <c r="AA240" s="7"/>
      <c r="AB240" s="43">
        <f>'Americas Monthly (AMM)'!AB240</f>
        <v>240.37</v>
      </c>
      <c r="AC240" s="43"/>
      <c r="AD240" s="43"/>
      <c r="AE240" s="43">
        <f>'Americas Monthly (AMM)'!AF240</f>
        <v>328.2</v>
      </c>
      <c r="AF240" s="43"/>
      <c r="AG240" s="43">
        <f>'Americas Monthly (AMM)'!AH240</f>
        <v>318.3</v>
      </c>
      <c r="AH240" s="43">
        <f>'Americas Monthly (AMM)'!AI240</f>
        <v>313.60000000000002</v>
      </c>
      <c r="AI240" s="43">
        <f>'Americas Monthly (AMM)'!AJ240</f>
        <v>165</v>
      </c>
    </row>
    <row r="241" spans="1:35">
      <c r="A241" s="57">
        <v>44044</v>
      </c>
      <c r="E241" s="389">
        <f>'Americas Monthly (AMM)'!F241</f>
        <v>201.76026785714285</v>
      </c>
      <c r="F241" s="58"/>
      <c r="G241" s="58"/>
      <c r="H241" s="58"/>
      <c r="I241" s="58"/>
      <c r="J241" s="58"/>
      <c r="K241" s="7"/>
      <c r="L241" s="7"/>
      <c r="M241" s="389">
        <f>'Americas Monthly (AMM)'!P241</f>
        <v>231.2861607142857</v>
      </c>
      <c r="N241" s="7"/>
      <c r="O241" s="7"/>
      <c r="P241" s="7"/>
      <c r="Q241" s="389">
        <f>'Americas Monthly (AMM)'!T241</f>
        <v>260.81205357142858</v>
      </c>
      <c r="R241" s="7"/>
      <c r="S241" s="7"/>
      <c r="T241" s="7"/>
      <c r="U241" s="389">
        <f>'Americas Monthly (AMM)'!X241</f>
        <v>255.89107142857142</v>
      </c>
      <c r="V241" s="7"/>
      <c r="W241" s="7"/>
      <c r="X241" s="7"/>
      <c r="Y241" s="7"/>
      <c r="Z241" s="7"/>
      <c r="AA241" s="7"/>
      <c r="AB241" s="43">
        <f>'Americas Monthly (AMM)'!AB241</f>
        <v>257.81</v>
      </c>
      <c r="AC241" s="43"/>
      <c r="AD241" s="43"/>
      <c r="AE241" s="43">
        <f>'Americas Monthly (AMM)'!AF241</f>
        <v>346.25</v>
      </c>
      <c r="AF241" s="43"/>
      <c r="AG241" s="43">
        <f>'Americas Monthly (AMM)'!AH241</f>
        <v>342.63</v>
      </c>
      <c r="AH241" s="43">
        <f>'Americas Monthly (AMM)'!AI241</f>
        <v>334.75</v>
      </c>
      <c r="AI241" s="43">
        <f>'Americas Monthly (AMM)'!AJ241</f>
        <v>167.5</v>
      </c>
    </row>
    <row r="242" spans="1:35">
      <c r="A242" s="57">
        <v>44075</v>
      </c>
      <c r="E242" s="389">
        <f>'Americas Monthly (AMM)'!F242</f>
        <v>241.12812499999998</v>
      </c>
      <c r="F242" s="58"/>
      <c r="G242" s="58"/>
      <c r="H242" s="58"/>
      <c r="I242" s="58"/>
      <c r="J242" s="58"/>
      <c r="K242" s="7"/>
      <c r="L242" s="7"/>
      <c r="M242" s="389">
        <f>'Americas Monthly (AMM)'!P242</f>
        <v>275.57499999999999</v>
      </c>
      <c r="N242" s="7"/>
      <c r="O242" s="7"/>
      <c r="P242" s="7"/>
      <c r="Q242" s="389">
        <f>'Americas Monthly (AMM)'!T242</f>
        <v>290.3379464285714</v>
      </c>
      <c r="R242" s="7"/>
      <c r="S242" s="7"/>
      <c r="T242" s="7"/>
      <c r="U242" s="389">
        <f>'Americas Monthly (AMM)'!X242</f>
        <v>285.4169642857143</v>
      </c>
      <c r="V242" s="7"/>
      <c r="W242" s="7"/>
      <c r="X242" s="7"/>
      <c r="Y242" s="7"/>
      <c r="Z242" s="7"/>
      <c r="AA242" s="7"/>
      <c r="AB242" s="43">
        <f>'Americas Monthly (AMM)'!AB242</f>
        <v>275.42</v>
      </c>
      <c r="AC242" s="43"/>
      <c r="AD242" s="43"/>
      <c r="AE242" s="43">
        <f>'Americas Monthly (AMM)'!AF242</f>
        <v>375.88</v>
      </c>
      <c r="AF242" s="43"/>
      <c r="AG242" s="43">
        <f>'Americas Monthly (AMM)'!AH242</f>
        <v>363.75</v>
      </c>
      <c r="AH242" s="43">
        <f>'Americas Monthly (AMM)'!AI242</f>
        <v>364.38</v>
      </c>
      <c r="AI242" s="43">
        <f>'Americas Monthly (AMM)'!AJ242</f>
        <v>170</v>
      </c>
    </row>
    <row r="243" spans="1:35">
      <c r="A243" s="57">
        <v>44105</v>
      </c>
      <c r="E243" s="389">
        <f>'Americas Monthly (AMM)'!F243</f>
        <v>241.12812499999998</v>
      </c>
      <c r="F243" s="58"/>
      <c r="G243" s="58"/>
      <c r="H243" s="58"/>
      <c r="I243" s="58"/>
      <c r="J243" s="58"/>
      <c r="K243" s="7"/>
      <c r="L243" s="7"/>
      <c r="M243" s="389">
        <f>'Americas Monthly (AMM)'!P243</f>
        <v>275.57499999999999</v>
      </c>
      <c r="N243" s="7"/>
      <c r="O243" s="7"/>
      <c r="P243" s="7"/>
      <c r="Q243" s="389">
        <f>'Americas Monthly (AMM)'!T243</f>
        <v>290.3379464285714</v>
      </c>
      <c r="R243" s="7"/>
      <c r="S243" s="7"/>
      <c r="T243" s="7"/>
      <c r="U243" s="389">
        <f>'Americas Monthly (AMM)'!X243</f>
        <v>285.4169642857143</v>
      </c>
      <c r="V243" s="7"/>
      <c r="W243" s="7"/>
      <c r="X243" s="7"/>
      <c r="Y243" s="7"/>
      <c r="Z243" s="7"/>
      <c r="AA243" s="7"/>
      <c r="AB243" s="43">
        <f>'Americas Monthly (AMM)'!AB243</f>
        <v>268.22000000000003</v>
      </c>
      <c r="AC243" s="43"/>
      <c r="AD243" s="43"/>
      <c r="AE243" s="43">
        <f>'Americas Monthly (AMM)'!AF243</f>
        <v>373.1</v>
      </c>
      <c r="AF243" s="43"/>
      <c r="AG243" s="43">
        <f>'Americas Monthly (AMM)'!AH243</f>
        <v>353.9</v>
      </c>
      <c r="AH243" s="43">
        <f>'Americas Monthly (AMM)'!AI243</f>
        <v>362</v>
      </c>
      <c r="AI243" s="43">
        <f>'Americas Monthly (AMM)'!AJ243</f>
        <v>177.5</v>
      </c>
    </row>
    <row r="244" spans="1:35">
      <c r="A244" s="57">
        <v>44136</v>
      </c>
      <c r="E244" s="389">
        <f>'Americas Monthly (AMM)'!F244</f>
        <v>250.97008928571427</v>
      </c>
      <c r="F244" s="58"/>
      <c r="G244" s="58"/>
      <c r="H244" s="58"/>
      <c r="I244" s="58"/>
      <c r="J244" s="58"/>
      <c r="K244" s="7"/>
      <c r="L244" s="7"/>
      <c r="M244" s="389">
        <f>'Americas Monthly (AMM)'!P244</f>
        <v>285.4169642857143</v>
      </c>
      <c r="N244" s="7"/>
      <c r="O244" s="7"/>
      <c r="P244" s="7"/>
      <c r="Q244" s="389">
        <f>'Americas Monthly (AMM)'!T244</f>
        <v>300.17991071428565</v>
      </c>
      <c r="R244" s="7"/>
      <c r="S244" s="7"/>
      <c r="T244" s="7"/>
      <c r="U244" s="389">
        <f>'Americas Monthly (AMM)'!X244</f>
        <v>295.25892857142856</v>
      </c>
      <c r="V244" s="7"/>
      <c r="W244" s="7"/>
      <c r="X244" s="7"/>
      <c r="Y244" s="7"/>
      <c r="Z244" s="7"/>
      <c r="AA244" s="7"/>
      <c r="AB244" s="43">
        <f>'Americas Monthly (AMM)'!AB244</f>
        <v>276.3</v>
      </c>
      <c r="AC244" s="43"/>
      <c r="AD244" s="43"/>
      <c r="AE244" s="43">
        <f>'Americas Monthly (AMM)'!AF244</f>
        <v>404.25</v>
      </c>
      <c r="AF244" s="43"/>
      <c r="AG244" s="43">
        <f>'Americas Monthly (AMM)'!AH244</f>
        <v>386.25</v>
      </c>
      <c r="AH244" s="43">
        <f>'Americas Monthly (AMM)'!AI244</f>
        <v>382.88</v>
      </c>
      <c r="AI244" s="43">
        <f>'Americas Monthly (AMM)'!AJ244</f>
        <v>177.5</v>
      </c>
    </row>
    <row r="245" spans="1:35">
      <c r="A245" s="57">
        <v>44166</v>
      </c>
      <c r="E245" s="389">
        <f>'Americas Monthly (AMM)'!F245</f>
        <v>329.70580357142853</v>
      </c>
      <c r="F245" s="58"/>
      <c r="G245" s="58"/>
      <c r="H245" s="58"/>
      <c r="I245" s="58"/>
      <c r="J245" s="58"/>
      <c r="K245" s="7"/>
      <c r="L245" s="7"/>
      <c r="M245" s="389">
        <f>'Americas Monthly (AMM)'!P245</f>
        <v>364.15267857142857</v>
      </c>
      <c r="N245" s="7"/>
      <c r="O245" s="7"/>
      <c r="P245" s="7"/>
      <c r="Q245" s="389">
        <f>'Americas Monthly (AMM)'!T245</f>
        <v>378.91562499999998</v>
      </c>
      <c r="R245" s="7"/>
      <c r="S245" s="7"/>
      <c r="T245" s="7"/>
      <c r="U245" s="389">
        <f>'Americas Monthly (AMM)'!X245</f>
        <v>373.99464285714288</v>
      </c>
      <c r="V245" s="7"/>
      <c r="W245" s="7"/>
      <c r="X245" s="7"/>
      <c r="Y245" s="7"/>
      <c r="Z245" s="7"/>
      <c r="AA245" s="7"/>
      <c r="AB245" s="43">
        <f>'Americas Monthly (AMM)'!AB245</f>
        <v>350.55</v>
      </c>
      <c r="AC245" s="43"/>
      <c r="AD245" s="43"/>
      <c r="AE245" s="43">
        <f>'Americas Monthly (AMM)'!AF245</f>
        <v>510.5</v>
      </c>
      <c r="AF245" s="43"/>
      <c r="AG245" s="43">
        <f>'Americas Monthly (AMM)'!AH245</f>
        <v>475.5</v>
      </c>
      <c r="AH245" s="43">
        <f>'Americas Monthly (AMM)'!AI245</f>
        <v>496.5</v>
      </c>
      <c r="AI245" s="43">
        <f>'Americas Monthly (AMM)'!AJ245</f>
        <v>191</v>
      </c>
    </row>
    <row r="246" spans="1:35">
      <c r="E246" s="58"/>
      <c r="F246" s="58"/>
      <c r="G246" s="59"/>
      <c r="I246" s="59"/>
      <c r="M246" s="59"/>
      <c r="Q246" s="59"/>
      <c r="U246" s="59"/>
      <c r="AC246" s="63"/>
    </row>
    <row r="247" spans="1:35">
      <c r="E247" s="58"/>
      <c r="F247" s="58"/>
      <c r="G247" s="59"/>
      <c r="I247" s="59"/>
      <c r="M247" s="59"/>
      <c r="Q247" s="59"/>
      <c r="U247" s="59"/>
      <c r="AC247" s="63"/>
    </row>
    <row r="248" spans="1:35">
      <c r="E248" s="58"/>
      <c r="F248" s="58"/>
      <c r="G248" s="59"/>
      <c r="I248" s="59"/>
      <c r="M248" s="59"/>
      <c r="Q248" s="59"/>
      <c r="U248" s="59"/>
      <c r="AC248" s="63"/>
    </row>
    <row r="249" spans="1:35">
      <c r="E249" s="58"/>
      <c r="F249" s="58"/>
      <c r="G249" s="59"/>
      <c r="I249" s="59"/>
      <c r="M249" s="59"/>
      <c r="Q249" s="59"/>
      <c r="U249" s="59"/>
      <c r="AC249" s="63"/>
    </row>
    <row r="250" spans="1:35">
      <c r="E250" s="58"/>
      <c r="F250" s="58"/>
      <c r="G250" s="59"/>
      <c r="I250" s="59"/>
      <c r="M250" s="59"/>
      <c r="Q250" s="59"/>
      <c r="U250" s="59"/>
      <c r="AC250" s="63"/>
    </row>
    <row r="251" spans="1:35">
      <c r="E251" s="58"/>
      <c r="F251" s="58"/>
      <c r="G251" s="59"/>
      <c r="I251" s="59"/>
      <c r="M251" s="59"/>
      <c r="Q251" s="59"/>
      <c r="U251" s="59"/>
      <c r="AC251" s="63"/>
    </row>
    <row r="252" spans="1:35">
      <c r="E252" s="58"/>
      <c r="F252" s="58"/>
      <c r="G252" s="59"/>
      <c r="I252" s="59"/>
      <c r="M252" s="59"/>
      <c r="Q252" s="59"/>
      <c r="U252" s="59"/>
      <c r="AC252" s="63"/>
    </row>
    <row r="253" spans="1:35">
      <c r="E253" s="58"/>
      <c r="F253" s="58"/>
      <c r="G253" s="59"/>
      <c r="I253" s="59"/>
      <c r="M253" s="59"/>
      <c r="Q253" s="59"/>
      <c r="U253" s="59"/>
      <c r="AC253" s="63"/>
    </row>
    <row r="254" spans="1:35">
      <c r="B254" s="57">
        <f t="shared" ref="B254:B292" si="62">MONTH(A254)</f>
        <v>1</v>
      </c>
      <c r="C254" s="57">
        <f t="shared" ref="C254:C292" si="63">YEAR(A254)</f>
        <v>1900</v>
      </c>
      <c r="D254" s="57" t="str">
        <f t="shared" ref="D254:D292" si="64">B254&amp;C254</f>
        <v>11900</v>
      </c>
      <c r="Q254" s="59"/>
    </row>
    <row r="255" spans="1:35">
      <c r="B255" s="57">
        <f t="shared" si="62"/>
        <v>1</v>
      </c>
      <c r="C255" s="57">
        <f t="shared" si="63"/>
        <v>1900</v>
      </c>
      <c r="D255" s="57" t="str">
        <f t="shared" si="64"/>
        <v>11900</v>
      </c>
    </row>
    <row r="256" spans="1:35">
      <c r="B256" s="57">
        <f t="shared" si="62"/>
        <v>1</v>
      </c>
      <c r="C256" s="57">
        <f t="shared" si="63"/>
        <v>1900</v>
      </c>
      <c r="D256" s="57" t="str">
        <f t="shared" si="64"/>
        <v>11900</v>
      </c>
    </row>
    <row r="257" spans="2:4">
      <c r="B257" s="57">
        <f t="shared" si="62"/>
        <v>1</v>
      </c>
      <c r="C257" s="57">
        <f t="shared" si="63"/>
        <v>1900</v>
      </c>
      <c r="D257" s="57" t="str">
        <f t="shared" si="64"/>
        <v>11900</v>
      </c>
    </row>
    <row r="258" spans="2:4">
      <c r="B258" s="57">
        <f t="shared" si="62"/>
        <v>1</v>
      </c>
      <c r="C258" s="57">
        <f t="shared" si="63"/>
        <v>1900</v>
      </c>
      <c r="D258" s="57" t="str">
        <f t="shared" si="64"/>
        <v>11900</v>
      </c>
    </row>
    <row r="259" spans="2:4">
      <c r="B259" s="57">
        <f t="shared" si="62"/>
        <v>1</v>
      </c>
      <c r="C259" s="57">
        <f t="shared" si="63"/>
        <v>1900</v>
      </c>
      <c r="D259" s="57" t="str">
        <f t="shared" si="64"/>
        <v>11900</v>
      </c>
    </row>
    <row r="260" spans="2:4">
      <c r="B260" s="57">
        <f t="shared" si="62"/>
        <v>1</v>
      </c>
      <c r="C260" s="57">
        <f t="shared" si="63"/>
        <v>1900</v>
      </c>
      <c r="D260" s="57" t="str">
        <f t="shared" si="64"/>
        <v>11900</v>
      </c>
    </row>
    <row r="261" spans="2:4">
      <c r="B261" s="57">
        <f t="shared" si="62"/>
        <v>1</v>
      </c>
      <c r="C261" s="57">
        <f t="shared" si="63"/>
        <v>1900</v>
      </c>
      <c r="D261" s="57" t="str">
        <f t="shared" si="64"/>
        <v>11900</v>
      </c>
    </row>
    <row r="262" spans="2:4">
      <c r="B262" s="57">
        <f t="shared" si="62"/>
        <v>1</v>
      </c>
      <c r="C262" s="57">
        <f t="shared" si="63"/>
        <v>1900</v>
      </c>
      <c r="D262" s="57" t="str">
        <f t="shared" si="64"/>
        <v>11900</v>
      </c>
    </row>
    <row r="263" spans="2:4">
      <c r="B263" s="57">
        <f t="shared" si="62"/>
        <v>1</v>
      </c>
      <c r="C263" s="57">
        <f t="shared" si="63"/>
        <v>1900</v>
      </c>
      <c r="D263" s="57" t="str">
        <f t="shared" si="64"/>
        <v>11900</v>
      </c>
    </row>
    <row r="264" spans="2:4">
      <c r="B264" s="57">
        <f t="shared" si="62"/>
        <v>1</v>
      </c>
      <c r="C264" s="57">
        <f t="shared" si="63"/>
        <v>1900</v>
      </c>
      <c r="D264" s="57" t="str">
        <f t="shared" si="64"/>
        <v>11900</v>
      </c>
    </row>
    <row r="265" spans="2:4">
      <c r="B265" s="57">
        <f t="shared" si="62"/>
        <v>1</v>
      </c>
      <c r="C265" s="57">
        <f t="shared" si="63"/>
        <v>1900</v>
      </c>
      <c r="D265" s="57" t="str">
        <f t="shared" si="64"/>
        <v>11900</v>
      </c>
    </row>
    <row r="266" spans="2:4">
      <c r="B266" s="57">
        <f t="shared" si="62"/>
        <v>1</v>
      </c>
      <c r="C266" s="57">
        <f t="shared" si="63"/>
        <v>1900</v>
      </c>
      <c r="D266" s="57" t="str">
        <f t="shared" si="64"/>
        <v>11900</v>
      </c>
    </row>
    <row r="267" spans="2:4">
      <c r="B267" s="57">
        <f t="shared" si="62"/>
        <v>1</v>
      </c>
      <c r="C267" s="57">
        <f t="shared" si="63"/>
        <v>1900</v>
      </c>
      <c r="D267" s="57" t="str">
        <f t="shared" si="64"/>
        <v>11900</v>
      </c>
    </row>
    <row r="268" spans="2:4">
      <c r="B268" s="57">
        <f t="shared" si="62"/>
        <v>1</v>
      </c>
      <c r="C268" s="57">
        <f t="shared" si="63"/>
        <v>1900</v>
      </c>
      <c r="D268" s="57" t="str">
        <f t="shared" si="64"/>
        <v>11900</v>
      </c>
    </row>
    <row r="269" spans="2:4">
      <c r="B269" s="57">
        <f t="shared" si="62"/>
        <v>1</v>
      </c>
      <c r="C269" s="57">
        <f t="shared" si="63"/>
        <v>1900</v>
      </c>
      <c r="D269" s="57" t="str">
        <f t="shared" si="64"/>
        <v>11900</v>
      </c>
    </row>
    <row r="270" spans="2:4">
      <c r="B270" s="57">
        <f t="shared" si="62"/>
        <v>1</v>
      </c>
      <c r="C270" s="57">
        <f t="shared" si="63"/>
        <v>1900</v>
      </c>
      <c r="D270" s="57" t="str">
        <f t="shared" si="64"/>
        <v>11900</v>
      </c>
    </row>
    <row r="271" spans="2:4">
      <c r="B271" s="57">
        <f t="shared" si="62"/>
        <v>1</v>
      </c>
      <c r="C271" s="57">
        <f t="shared" si="63"/>
        <v>1900</v>
      </c>
      <c r="D271" s="57" t="str">
        <f t="shared" si="64"/>
        <v>11900</v>
      </c>
    </row>
    <row r="272" spans="2:4">
      <c r="B272" s="57">
        <f t="shared" si="62"/>
        <v>1</v>
      </c>
      <c r="C272" s="57">
        <f t="shared" si="63"/>
        <v>1900</v>
      </c>
      <c r="D272" s="57" t="str">
        <f t="shared" si="64"/>
        <v>11900</v>
      </c>
    </row>
    <row r="273" spans="2:4">
      <c r="B273" s="57">
        <f t="shared" si="62"/>
        <v>1</v>
      </c>
      <c r="C273" s="57">
        <f t="shared" si="63"/>
        <v>1900</v>
      </c>
      <c r="D273" s="57" t="str">
        <f t="shared" si="64"/>
        <v>11900</v>
      </c>
    </row>
    <row r="274" spans="2:4">
      <c r="B274" s="57">
        <f t="shared" si="62"/>
        <v>1</v>
      </c>
      <c r="C274" s="57">
        <f t="shared" si="63"/>
        <v>1900</v>
      </c>
      <c r="D274" s="57" t="str">
        <f t="shared" si="64"/>
        <v>11900</v>
      </c>
    </row>
    <row r="275" spans="2:4">
      <c r="B275" s="57">
        <f t="shared" si="62"/>
        <v>1</v>
      </c>
      <c r="C275" s="57">
        <f t="shared" si="63"/>
        <v>1900</v>
      </c>
      <c r="D275" s="57" t="str">
        <f t="shared" si="64"/>
        <v>11900</v>
      </c>
    </row>
    <row r="276" spans="2:4">
      <c r="B276" s="57">
        <f t="shared" si="62"/>
        <v>1</v>
      </c>
      <c r="C276" s="57">
        <f t="shared" si="63"/>
        <v>1900</v>
      </c>
      <c r="D276" s="57" t="str">
        <f t="shared" si="64"/>
        <v>11900</v>
      </c>
    </row>
    <row r="277" spans="2:4">
      <c r="B277" s="57">
        <f t="shared" si="62"/>
        <v>1</v>
      </c>
      <c r="C277" s="57">
        <f t="shared" si="63"/>
        <v>1900</v>
      </c>
      <c r="D277" s="57" t="str">
        <f t="shared" si="64"/>
        <v>11900</v>
      </c>
    </row>
    <row r="278" spans="2:4">
      <c r="B278" s="57">
        <f t="shared" si="62"/>
        <v>1</v>
      </c>
      <c r="C278" s="57">
        <f t="shared" si="63"/>
        <v>1900</v>
      </c>
      <c r="D278" s="57" t="str">
        <f t="shared" si="64"/>
        <v>11900</v>
      </c>
    </row>
    <row r="279" spans="2:4">
      <c r="B279" s="57">
        <f t="shared" si="62"/>
        <v>1</v>
      </c>
      <c r="C279" s="57">
        <f t="shared" si="63"/>
        <v>1900</v>
      </c>
      <c r="D279" s="57" t="str">
        <f t="shared" si="64"/>
        <v>11900</v>
      </c>
    </row>
    <row r="280" spans="2:4">
      <c r="B280" s="57">
        <f t="shared" si="62"/>
        <v>1</v>
      </c>
      <c r="C280" s="57">
        <f t="shared" si="63"/>
        <v>1900</v>
      </c>
      <c r="D280" s="57" t="str">
        <f t="shared" si="64"/>
        <v>11900</v>
      </c>
    </row>
    <row r="281" spans="2:4">
      <c r="B281" s="57">
        <f t="shared" si="62"/>
        <v>1</v>
      </c>
      <c r="C281" s="57">
        <f t="shared" si="63"/>
        <v>1900</v>
      </c>
      <c r="D281" s="57" t="str">
        <f t="shared" si="64"/>
        <v>11900</v>
      </c>
    </row>
    <row r="282" spans="2:4">
      <c r="B282" s="57">
        <f t="shared" si="62"/>
        <v>1</v>
      </c>
      <c r="C282" s="57">
        <f t="shared" si="63"/>
        <v>1900</v>
      </c>
      <c r="D282" s="57" t="str">
        <f t="shared" si="64"/>
        <v>11900</v>
      </c>
    </row>
    <row r="283" spans="2:4">
      <c r="B283" s="57">
        <f t="shared" si="62"/>
        <v>1</v>
      </c>
      <c r="C283" s="57">
        <f t="shared" si="63"/>
        <v>1900</v>
      </c>
      <c r="D283" s="57" t="str">
        <f t="shared" si="64"/>
        <v>11900</v>
      </c>
    </row>
    <row r="284" spans="2:4">
      <c r="B284" s="57">
        <f t="shared" si="62"/>
        <v>1</v>
      </c>
      <c r="C284" s="57">
        <f t="shared" si="63"/>
        <v>1900</v>
      </c>
      <c r="D284" s="57" t="str">
        <f t="shared" si="64"/>
        <v>11900</v>
      </c>
    </row>
    <row r="285" spans="2:4">
      <c r="B285" s="57">
        <f t="shared" si="62"/>
        <v>1</v>
      </c>
      <c r="C285" s="57">
        <f t="shared" si="63"/>
        <v>1900</v>
      </c>
      <c r="D285" s="57" t="str">
        <f t="shared" si="64"/>
        <v>11900</v>
      </c>
    </row>
    <row r="286" spans="2:4">
      <c r="B286" s="57">
        <f t="shared" si="62"/>
        <v>1</v>
      </c>
      <c r="C286" s="57">
        <f t="shared" si="63"/>
        <v>1900</v>
      </c>
      <c r="D286" s="57" t="str">
        <f t="shared" si="64"/>
        <v>11900</v>
      </c>
    </row>
    <row r="287" spans="2:4">
      <c r="B287" s="57">
        <f t="shared" si="62"/>
        <v>1</v>
      </c>
      <c r="C287" s="57">
        <f t="shared" si="63"/>
        <v>1900</v>
      </c>
      <c r="D287" s="57" t="str">
        <f t="shared" si="64"/>
        <v>11900</v>
      </c>
    </row>
    <row r="288" spans="2:4">
      <c r="B288" s="57">
        <f t="shared" si="62"/>
        <v>1</v>
      </c>
      <c r="C288" s="57">
        <f t="shared" si="63"/>
        <v>1900</v>
      </c>
      <c r="D288" s="57" t="str">
        <f t="shared" si="64"/>
        <v>11900</v>
      </c>
    </row>
    <row r="289" spans="2:4">
      <c r="B289" s="57">
        <f t="shared" si="62"/>
        <v>1</v>
      </c>
      <c r="C289" s="57">
        <f t="shared" si="63"/>
        <v>1900</v>
      </c>
      <c r="D289" s="57" t="str">
        <f t="shared" si="64"/>
        <v>11900</v>
      </c>
    </row>
    <row r="290" spans="2:4">
      <c r="B290" s="57">
        <f t="shared" si="62"/>
        <v>1</v>
      </c>
      <c r="C290" s="57">
        <f t="shared" si="63"/>
        <v>1900</v>
      </c>
      <c r="D290" s="57" t="str">
        <f t="shared" si="64"/>
        <v>11900</v>
      </c>
    </row>
    <row r="291" spans="2:4">
      <c r="B291" s="57">
        <f t="shared" si="62"/>
        <v>1</v>
      </c>
      <c r="C291" s="57">
        <f t="shared" si="63"/>
        <v>1900</v>
      </c>
      <c r="D291" s="57" t="str">
        <f t="shared" si="64"/>
        <v>11900</v>
      </c>
    </row>
    <row r="292" spans="2:4">
      <c r="B292" s="57">
        <f t="shared" si="62"/>
        <v>1</v>
      </c>
      <c r="C292" s="57">
        <f t="shared" si="63"/>
        <v>1900</v>
      </c>
      <c r="D292" s="57" t="str">
        <f t="shared" si="64"/>
        <v>11900</v>
      </c>
    </row>
    <row r="293" spans="2:4">
      <c r="B293" s="57">
        <f t="shared" ref="B293:B356" si="65">MONTH(A293)</f>
        <v>1</v>
      </c>
      <c r="C293" s="57">
        <f t="shared" ref="C293:C356" si="66">YEAR(A293)</f>
        <v>1900</v>
      </c>
      <c r="D293" s="57" t="str">
        <f t="shared" ref="D293:D356" si="67">B293&amp;C293</f>
        <v>11900</v>
      </c>
    </row>
    <row r="294" spans="2:4">
      <c r="B294" s="57">
        <f t="shared" si="65"/>
        <v>1</v>
      </c>
      <c r="C294" s="57">
        <f t="shared" si="66"/>
        <v>1900</v>
      </c>
      <c r="D294" s="57" t="str">
        <f t="shared" si="67"/>
        <v>11900</v>
      </c>
    </row>
    <row r="295" spans="2:4">
      <c r="B295" s="57">
        <f t="shared" si="65"/>
        <v>1</v>
      </c>
      <c r="C295" s="57">
        <f t="shared" si="66"/>
        <v>1900</v>
      </c>
      <c r="D295" s="57" t="str">
        <f t="shared" si="67"/>
        <v>11900</v>
      </c>
    </row>
    <row r="296" spans="2:4">
      <c r="B296" s="57">
        <f t="shared" si="65"/>
        <v>1</v>
      </c>
      <c r="C296" s="57">
        <f t="shared" si="66"/>
        <v>1900</v>
      </c>
      <c r="D296" s="57" t="str">
        <f t="shared" si="67"/>
        <v>11900</v>
      </c>
    </row>
    <row r="297" spans="2:4">
      <c r="B297" s="57">
        <f t="shared" si="65"/>
        <v>1</v>
      </c>
      <c r="C297" s="57">
        <f t="shared" si="66"/>
        <v>1900</v>
      </c>
      <c r="D297" s="57" t="str">
        <f t="shared" si="67"/>
        <v>11900</v>
      </c>
    </row>
    <row r="298" spans="2:4">
      <c r="B298" s="57">
        <f t="shared" si="65"/>
        <v>1</v>
      </c>
      <c r="C298" s="57">
        <f t="shared" si="66"/>
        <v>1900</v>
      </c>
      <c r="D298" s="57" t="str">
        <f t="shared" si="67"/>
        <v>11900</v>
      </c>
    </row>
    <row r="299" spans="2:4">
      <c r="B299" s="57">
        <f t="shared" si="65"/>
        <v>1</v>
      </c>
      <c r="C299" s="57">
        <f t="shared" si="66"/>
        <v>1900</v>
      </c>
      <c r="D299" s="57" t="str">
        <f t="shared" si="67"/>
        <v>11900</v>
      </c>
    </row>
    <row r="300" spans="2:4">
      <c r="B300" s="57">
        <f t="shared" si="65"/>
        <v>1</v>
      </c>
      <c r="C300" s="57">
        <f t="shared" si="66"/>
        <v>1900</v>
      </c>
      <c r="D300" s="57" t="str">
        <f t="shared" si="67"/>
        <v>11900</v>
      </c>
    </row>
    <row r="301" spans="2:4">
      <c r="B301" s="57">
        <f t="shared" si="65"/>
        <v>1</v>
      </c>
      <c r="C301" s="57">
        <f t="shared" si="66"/>
        <v>1900</v>
      </c>
      <c r="D301" s="57" t="str">
        <f t="shared" si="67"/>
        <v>11900</v>
      </c>
    </row>
    <row r="302" spans="2:4">
      <c r="B302" s="57">
        <f t="shared" si="65"/>
        <v>1</v>
      </c>
      <c r="C302" s="57">
        <f t="shared" si="66"/>
        <v>1900</v>
      </c>
      <c r="D302" s="57" t="str">
        <f t="shared" si="67"/>
        <v>11900</v>
      </c>
    </row>
    <row r="303" spans="2:4">
      <c r="B303" s="57">
        <f t="shared" si="65"/>
        <v>1</v>
      </c>
      <c r="C303" s="57">
        <f t="shared" si="66"/>
        <v>1900</v>
      </c>
      <c r="D303" s="57" t="str">
        <f t="shared" si="67"/>
        <v>11900</v>
      </c>
    </row>
    <row r="304" spans="2:4">
      <c r="B304" s="57">
        <f t="shared" si="65"/>
        <v>1</v>
      </c>
      <c r="C304" s="57">
        <f t="shared" si="66"/>
        <v>1900</v>
      </c>
      <c r="D304" s="57" t="str">
        <f t="shared" si="67"/>
        <v>11900</v>
      </c>
    </row>
    <row r="305" spans="2:4">
      <c r="B305" s="57">
        <f t="shared" si="65"/>
        <v>1</v>
      </c>
      <c r="C305" s="57">
        <f t="shared" si="66"/>
        <v>1900</v>
      </c>
      <c r="D305" s="57" t="str">
        <f t="shared" si="67"/>
        <v>11900</v>
      </c>
    </row>
    <row r="306" spans="2:4">
      <c r="B306" s="57">
        <f t="shared" si="65"/>
        <v>1</v>
      </c>
      <c r="C306" s="57">
        <f t="shared" si="66"/>
        <v>1900</v>
      </c>
      <c r="D306" s="57" t="str">
        <f t="shared" si="67"/>
        <v>11900</v>
      </c>
    </row>
    <row r="307" spans="2:4">
      <c r="B307" s="57">
        <f t="shared" si="65"/>
        <v>1</v>
      </c>
      <c r="C307" s="57">
        <f t="shared" si="66"/>
        <v>1900</v>
      </c>
      <c r="D307" s="57" t="str">
        <f t="shared" si="67"/>
        <v>11900</v>
      </c>
    </row>
    <row r="308" spans="2:4">
      <c r="B308" s="57">
        <f t="shared" si="65"/>
        <v>1</v>
      </c>
      <c r="C308" s="57">
        <f t="shared" si="66"/>
        <v>1900</v>
      </c>
      <c r="D308" s="57" t="str">
        <f t="shared" si="67"/>
        <v>11900</v>
      </c>
    </row>
    <row r="309" spans="2:4">
      <c r="B309" s="57">
        <f t="shared" si="65"/>
        <v>1</v>
      </c>
      <c r="C309" s="57">
        <f t="shared" si="66"/>
        <v>1900</v>
      </c>
      <c r="D309" s="57" t="str">
        <f t="shared" si="67"/>
        <v>11900</v>
      </c>
    </row>
    <row r="310" spans="2:4">
      <c r="B310" s="57">
        <f t="shared" si="65"/>
        <v>1</v>
      </c>
      <c r="C310" s="57">
        <f t="shared" si="66"/>
        <v>1900</v>
      </c>
      <c r="D310" s="57" t="str">
        <f t="shared" si="67"/>
        <v>11900</v>
      </c>
    </row>
    <row r="311" spans="2:4">
      <c r="B311" s="57">
        <f t="shared" si="65"/>
        <v>1</v>
      </c>
      <c r="C311" s="57">
        <f t="shared" si="66"/>
        <v>1900</v>
      </c>
      <c r="D311" s="57" t="str">
        <f t="shared" si="67"/>
        <v>11900</v>
      </c>
    </row>
    <row r="312" spans="2:4">
      <c r="B312" s="57">
        <f t="shared" si="65"/>
        <v>1</v>
      </c>
      <c r="C312" s="57">
        <f t="shared" si="66"/>
        <v>1900</v>
      </c>
      <c r="D312" s="57" t="str">
        <f t="shared" si="67"/>
        <v>11900</v>
      </c>
    </row>
    <row r="313" spans="2:4">
      <c r="B313" s="57">
        <f t="shared" si="65"/>
        <v>1</v>
      </c>
      <c r="C313" s="57">
        <f t="shared" si="66"/>
        <v>1900</v>
      </c>
      <c r="D313" s="57" t="str">
        <f t="shared" si="67"/>
        <v>11900</v>
      </c>
    </row>
    <row r="314" spans="2:4">
      <c r="B314" s="57">
        <f t="shared" si="65"/>
        <v>1</v>
      </c>
      <c r="C314" s="57">
        <f t="shared" si="66"/>
        <v>1900</v>
      </c>
      <c r="D314" s="57" t="str">
        <f t="shared" si="67"/>
        <v>11900</v>
      </c>
    </row>
    <row r="315" spans="2:4">
      <c r="B315" s="57">
        <f t="shared" si="65"/>
        <v>1</v>
      </c>
      <c r="C315" s="57">
        <f t="shared" si="66"/>
        <v>1900</v>
      </c>
      <c r="D315" s="57" t="str">
        <f t="shared" si="67"/>
        <v>11900</v>
      </c>
    </row>
    <row r="316" spans="2:4">
      <c r="B316" s="57">
        <f t="shared" si="65"/>
        <v>1</v>
      </c>
      <c r="C316" s="57">
        <f t="shared" si="66"/>
        <v>1900</v>
      </c>
      <c r="D316" s="57" t="str">
        <f t="shared" si="67"/>
        <v>11900</v>
      </c>
    </row>
    <row r="317" spans="2:4">
      <c r="B317" s="57">
        <f t="shared" si="65"/>
        <v>1</v>
      </c>
      <c r="C317" s="57">
        <f t="shared" si="66"/>
        <v>1900</v>
      </c>
      <c r="D317" s="57" t="str">
        <f t="shared" si="67"/>
        <v>11900</v>
      </c>
    </row>
    <row r="318" spans="2:4">
      <c r="B318" s="57">
        <f t="shared" si="65"/>
        <v>1</v>
      </c>
      <c r="C318" s="57">
        <f t="shared" si="66"/>
        <v>1900</v>
      </c>
      <c r="D318" s="57" t="str">
        <f t="shared" si="67"/>
        <v>11900</v>
      </c>
    </row>
    <row r="319" spans="2:4">
      <c r="B319" s="57">
        <f t="shared" si="65"/>
        <v>1</v>
      </c>
      <c r="C319" s="57">
        <f t="shared" si="66"/>
        <v>1900</v>
      </c>
      <c r="D319" s="57" t="str">
        <f t="shared" si="67"/>
        <v>11900</v>
      </c>
    </row>
    <row r="320" spans="2:4">
      <c r="B320" s="57">
        <f t="shared" si="65"/>
        <v>1</v>
      </c>
      <c r="C320" s="57">
        <f t="shared" si="66"/>
        <v>1900</v>
      </c>
      <c r="D320" s="57" t="str">
        <f t="shared" si="67"/>
        <v>11900</v>
      </c>
    </row>
    <row r="321" spans="2:4">
      <c r="B321" s="57">
        <f t="shared" si="65"/>
        <v>1</v>
      </c>
      <c r="C321" s="57">
        <f t="shared" si="66"/>
        <v>1900</v>
      </c>
      <c r="D321" s="57" t="str">
        <f t="shared" si="67"/>
        <v>11900</v>
      </c>
    </row>
    <row r="322" spans="2:4">
      <c r="B322" s="57">
        <f t="shared" si="65"/>
        <v>1</v>
      </c>
      <c r="C322" s="57">
        <f t="shared" si="66"/>
        <v>1900</v>
      </c>
      <c r="D322" s="57" t="str">
        <f t="shared" si="67"/>
        <v>11900</v>
      </c>
    </row>
    <row r="323" spans="2:4">
      <c r="B323" s="57">
        <f t="shared" si="65"/>
        <v>1</v>
      </c>
      <c r="C323" s="57">
        <f t="shared" si="66"/>
        <v>1900</v>
      </c>
      <c r="D323" s="57" t="str">
        <f t="shared" si="67"/>
        <v>11900</v>
      </c>
    </row>
    <row r="324" spans="2:4">
      <c r="B324" s="57">
        <f t="shared" si="65"/>
        <v>1</v>
      </c>
      <c r="C324" s="57">
        <f t="shared" si="66"/>
        <v>1900</v>
      </c>
      <c r="D324" s="57" t="str">
        <f t="shared" si="67"/>
        <v>11900</v>
      </c>
    </row>
    <row r="325" spans="2:4">
      <c r="B325" s="57">
        <f t="shared" si="65"/>
        <v>1</v>
      </c>
      <c r="C325" s="57">
        <f t="shared" si="66"/>
        <v>1900</v>
      </c>
      <c r="D325" s="57" t="str">
        <f t="shared" si="67"/>
        <v>11900</v>
      </c>
    </row>
    <row r="326" spans="2:4">
      <c r="B326" s="57">
        <f t="shared" si="65"/>
        <v>1</v>
      </c>
      <c r="C326" s="57">
        <f t="shared" si="66"/>
        <v>1900</v>
      </c>
      <c r="D326" s="57" t="str">
        <f t="shared" si="67"/>
        <v>11900</v>
      </c>
    </row>
    <row r="327" spans="2:4">
      <c r="B327" s="57">
        <f t="shared" si="65"/>
        <v>1</v>
      </c>
      <c r="C327" s="57">
        <f t="shared" si="66"/>
        <v>1900</v>
      </c>
      <c r="D327" s="57" t="str">
        <f t="shared" si="67"/>
        <v>11900</v>
      </c>
    </row>
    <row r="328" spans="2:4">
      <c r="B328" s="57">
        <f t="shared" si="65"/>
        <v>1</v>
      </c>
      <c r="C328" s="57">
        <f t="shared" si="66"/>
        <v>1900</v>
      </c>
      <c r="D328" s="57" t="str">
        <f t="shared" si="67"/>
        <v>11900</v>
      </c>
    </row>
    <row r="329" spans="2:4">
      <c r="B329" s="57">
        <f t="shared" si="65"/>
        <v>1</v>
      </c>
      <c r="C329" s="57">
        <f t="shared" si="66"/>
        <v>1900</v>
      </c>
      <c r="D329" s="57" t="str">
        <f t="shared" si="67"/>
        <v>11900</v>
      </c>
    </row>
    <row r="330" spans="2:4">
      <c r="B330" s="57">
        <f t="shared" si="65"/>
        <v>1</v>
      </c>
      <c r="C330" s="57">
        <f t="shared" si="66"/>
        <v>1900</v>
      </c>
      <c r="D330" s="57" t="str">
        <f t="shared" si="67"/>
        <v>11900</v>
      </c>
    </row>
    <row r="331" spans="2:4">
      <c r="B331" s="57">
        <f t="shared" si="65"/>
        <v>1</v>
      </c>
      <c r="C331" s="57">
        <f t="shared" si="66"/>
        <v>1900</v>
      </c>
      <c r="D331" s="57" t="str">
        <f t="shared" si="67"/>
        <v>11900</v>
      </c>
    </row>
    <row r="332" spans="2:4">
      <c r="B332" s="57">
        <f t="shared" si="65"/>
        <v>1</v>
      </c>
      <c r="C332" s="57">
        <f t="shared" si="66"/>
        <v>1900</v>
      </c>
      <c r="D332" s="57" t="str">
        <f t="shared" si="67"/>
        <v>11900</v>
      </c>
    </row>
    <row r="333" spans="2:4">
      <c r="B333" s="57">
        <f t="shared" si="65"/>
        <v>1</v>
      </c>
      <c r="C333" s="57">
        <f t="shared" si="66"/>
        <v>1900</v>
      </c>
      <c r="D333" s="57" t="str">
        <f t="shared" si="67"/>
        <v>11900</v>
      </c>
    </row>
    <row r="334" spans="2:4">
      <c r="B334" s="57">
        <f t="shared" si="65"/>
        <v>1</v>
      </c>
      <c r="C334" s="57">
        <f t="shared" si="66"/>
        <v>1900</v>
      </c>
      <c r="D334" s="57" t="str">
        <f t="shared" si="67"/>
        <v>11900</v>
      </c>
    </row>
    <row r="335" spans="2:4">
      <c r="B335" s="57">
        <f t="shared" si="65"/>
        <v>1</v>
      </c>
      <c r="C335" s="57">
        <f t="shared" si="66"/>
        <v>1900</v>
      </c>
      <c r="D335" s="57" t="str">
        <f t="shared" si="67"/>
        <v>11900</v>
      </c>
    </row>
    <row r="336" spans="2:4">
      <c r="B336" s="57">
        <f t="shared" si="65"/>
        <v>1</v>
      </c>
      <c r="C336" s="57">
        <f t="shared" si="66"/>
        <v>1900</v>
      </c>
      <c r="D336" s="57" t="str">
        <f t="shared" si="67"/>
        <v>11900</v>
      </c>
    </row>
    <row r="337" spans="2:4">
      <c r="B337" s="57">
        <f t="shared" si="65"/>
        <v>1</v>
      </c>
      <c r="C337" s="57">
        <f t="shared" si="66"/>
        <v>1900</v>
      </c>
      <c r="D337" s="57" t="str">
        <f t="shared" si="67"/>
        <v>11900</v>
      </c>
    </row>
    <row r="338" spans="2:4">
      <c r="B338" s="57">
        <f t="shared" si="65"/>
        <v>1</v>
      </c>
      <c r="C338" s="57">
        <f t="shared" si="66"/>
        <v>1900</v>
      </c>
      <c r="D338" s="57" t="str">
        <f t="shared" si="67"/>
        <v>11900</v>
      </c>
    </row>
    <row r="339" spans="2:4">
      <c r="B339" s="57">
        <f t="shared" si="65"/>
        <v>1</v>
      </c>
      <c r="C339" s="57">
        <f t="shared" si="66"/>
        <v>1900</v>
      </c>
      <c r="D339" s="57" t="str">
        <f t="shared" si="67"/>
        <v>11900</v>
      </c>
    </row>
    <row r="340" spans="2:4">
      <c r="B340" s="57">
        <f t="shared" si="65"/>
        <v>1</v>
      </c>
      <c r="C340" s="57">
        <f t="shared" si="66"/>
        <v>1900</v>
      </c>
      <c r="D340" s="57" t="str">
        <f t="shared" si="67"/>
        <v>11900</v>
      </c>
    </row>
    <row r="341" spans="2:4">
      <c r="B341" s="57">
        <f t="shared" si="65"/>
        <v>1</v>
      </c>
      <c r="C341" s="57">
        <f t="shared" si="66"/>
        <v>1900</v>
      </c>
      <c r="D341" s="57" t="str">
        <f t="shared" si="67"/>
        <v>11900</v>
      </c>
    </row>
    <row r="342" spans="2:4">
      <c r="B342" s="57">
        <f t="shared" si="65"/>
        <v>1</v>
      </c>
      <c r="C342" s="57">
        <f t="shared" si="66"/>
        <v>1900</v>
      </c>
      <c r="D342" s="57" t="str">
        <f t="shared" si="67"/>
        <v>11900</v>
      </c>
    </row>
    <row r="343" spans="2:4">
      <c r="B343" s="57">
        <f t="shared" si="65"/>
        <v>1</v>
      </c>
      <c r="C343" s="57">
        <f t="shared" si="66"/>
        <v>1900</v>
      </c>
      <c r="D343" s="57" t="str">
        <f t="shared" si="67"/>
        <v>11900</v>
      </c>
    </row>
    <row r="344" spans="2:4">
      <c r="B344" s="57">
        <f t="shared" si="65"/>
        <v>1</v>
      </c>
      <c r="C344" s="57">
        <f t="shared" si="66"/>
        <v>1900</v>
      </c>
      <c r="D344" s="57" t="str">
        <f t="shared" si="67"/>
        <v>11900</v>
      </c>
    </row>
    <row r="345" spans="2:4">
      <c r="B345" s="57">
        <f t="shared" si="65"/>
        <v>1</v>
      </c>
      <c r="C345" s="57">
        <f t="shared" si="66"/>
        <v>1900</v>
      </c>
      <c r="D345" s="57" t="str">
        <f t="shared" si="67"/>
        <v>11900</v>
      </c>
    </row>
    <row r="346" spans="2:4">
      <c r="B346" s="57">
        <f t="shared" si="65"/>
        <v>1</v>
      </c>
      <c r="C346" s="57">
        <f t="shared" si="66"/>
        <v>1900</v>
      </c>
      <c r="D346" s="57" t="str">
        <f t="shared" si="67"/>
        <v>11900</v>
      </c>
    </row>
    <row r="347" spans="2:4">
      <c r="B347" s="57">
        <f t="shared" si="65"/>
        <v>1</v>
      </c>
      <c r="C347" s="57">
        <f t="shared" si="66"/>
        <v>1900</v>
      </c>
      <c r="D347" s="57" t="str">
        <f t="shared" si="67"/>
        <v>11900</v>
      </c>
    </row>
    <row r="348" spans="2:4">
      <c r="B348" s="57">
        <f t="shared" si="65"/>
        <v>1</v>
      </c>
      <c r="C348" s="57">
        <f t="shared" si="66"/>
        <v>1900</v>
      </c>
      <c r="D348" s="57" t="str">
        <f t="shared" si="67"/>
        <v>11900</v>
      </c>
    </row>
    <row r="349" spans="2:4">
      <c r="B349" s="57">
        <f t="shared" si="65"/>
        <v>1</v>
      </c>
      <c r="C349" s="57">
        <f t="shared" si="66"/>
        <v>1900</v>
      </c>
      <c r="D349" s="57" t="str">
        <f t="shared" si="67"/>
        <v>11900</v>
      </c>
    </row>
    <row r="350" spans="2:4">
      <c r="B350" s="57">
        <f t="shared" si="65"/>
        <v>1</v>
      </c>
      <c r="C350" s="57">
        <f t="shared" si="66"/>
        <v>1900</v>
      </c>
      <c r="D350" s="57" t="str">
        <f t="shared" si="67"/>
        <v>11900</v>
      </c>
    </row>
    <row r="351" spans="2:4">
      <c r="B351" s="57">
        <f t="shared" si="65"/>
        <v>1</v>
      </c>
      <c r="C351" s="57">
        <f t="shared" si="66"/>
        <v>1900</v>
      </c>
      <c r="D351" s="57" t="str">
        <f t="shared" si="67"/>
        <v>11900</v>
      </c>
    </row>
    <row r="352" spans="2:4">
      <c r="B352" s="57">
        <f t="shared" si="65"/>
        <v>1</v>
      </c>
      <c r="C352" s="57">
        <f t="shared" si="66"/>
        <v>1900</v>
      </c>
      <c r="D352" s="57" t="str">
        <f t="shared" si="67"/>
        <v>11900</v>
      </c>
    </row>
    <row r="353" spans="2:4">
      <c r="B353" s="57">
        <f t="shared" si="65"/>
        <v>1</v>
      </c>
      <c r="C353" s="57">
        <f t="shared" si="66"/>
        <v>1900</v>
      </c>
      <c r="D353" s="57" t="str">
        <f t="shared" si="67"/>
        <v>11900</v>
      </c>
    </row>
    <row r="354" spans="2:4">
      <c r="B354" s="57">
        <f t="shared" si="65"/>
        <v>1</v>
      </c>
      <c r="C354" s="57">
        <f t="shared" si="66"/>
        <v>1900</v>
      </c>
      <c r="D354" s="57" t="str">
        <f t="shared" si="67"/>
        <v>11900</v>
      </c>
    </row>
    <row r="355" spans="2:4">
      <c r="B355" s="57">
        <f t="shared" si="65"/>
        <v>1</v>
      </c>
      <c r="C355" s="57">
        <f t="shared" si="66"/>
        <v>1900</v>
      </c>
      <c r="D355" s="57" t="str">
        <f t="shared" si="67"/>
        <v>11900</v>
      </c>
    </row>
    <row r="356" spans="2:4">
      <c r="B356" s="57">
        <f t="shared" si="65"/>
        <v>1</v>
      </c>
      <c r="C356" s="57">
        <f t="shared" si="66"/>
        <v>1900</v>
      </c>
      <c r="D356" s="57" t="str">
        <f t="shared" si="67"/>
        <v>11900</v>
      </c>
    </row>
    <row r="357" spans="2:4">
      <c r="B357" s="57">
        <f t="shared" ref="B357:B420" si="68">MONTH(A357)</f>
        <v>1</v>
      </c>
      <c r="C357" s="57">
        <f t="shared" ref="C357:C420" si="69">YEAR(A357)</f>
        <v>1900</v>
      </c>
      <c r="D357" s="57" t="str">
        <f t="shared" ref="D357:D420" si="70">B357&amp;C357</f>
        <v>11900</v>
      </c>
    </row>
    <row r="358" spans="2:4">
      <c r="B358" s="57">
        <f t="shared" si="68"/>
        <v>1</v>
      </c>
      <c r="C358" s="57">
        <f t="shared" si="69"/>
        <v>1900</v>
      </c>
      <c r="D358" s="57" t="str">
        <f t="shared" si="70"/>
        <v>11900</v>
      </c>
    </row>
    <row r="359" spans="2:4">
      <c r="B359" s="57">
        <f t="shared" si="68"/>
        <v>1</v>
      </c>
      <c r="C359" s="57">
        <f t="shared" si="69"/>
        <v>1900</v>
      </c>
      <c r="D359" s="57" t="str">
        <f t="shared" si="70"/>
        <v>11900</v>
      </c>
    </row>
    <row r="360" spans="2:4">
      <c r="B360" s="57">
        <f t="shared" si="68"/>
        <v>1</v>
      </c>
      <c r="C360" s="57">
        <f t="shared" si="69"/>
        <v>1900</v>
      </c>
      <c r="D360" s="57" t="str">
        <f t="shared" si="70"/>
        <v>11900</v>
      </c>
    </row>
    <row r="361" spans="2:4">
      <c r="B361" s="57">
        <f t="shared" si="68"/>
        <v>1</v>
      </c>
      <c r="C361" s="57">
        <f t="shared" si="69"/>
        <v>1900</v>
      </c>
      <c r="D361" s="57" t="str">
        <f t="shared" si="70"/>
        <v>11900</v>
      </c>
    </row>
    <row r="362" spans="2:4">
      <c r="B362" s="57">
        <f t="shared" si="68"/>
        <v>1</v>
      </c>
      <c r="C362" s="57">
        <f t="shared" si="69"/>
        <v>1900</v>
      </c>
      <c r="D362" s="57" t="str">
        <f t="shared" si="70"/>
        <v>11900</v>
      </c>
    </row>
    <row r="363" spans="2:4">
      <c r="B363" s="57">
        <f t="shared" si="68"/>
        <v>1</v>
      </c>
      <c r="C363" s="57">
        <f t="shared" si="69"/>
        <v>1900</v>
      </c>
      <c r="D363" s="57" t="str">
        <f t="shared" si="70"/>
        <v>11900</v>
      </c>
    </row>
    <row r="364" spans="2:4">
      <c r="B364" s="57">
        <f t="shared" si="68"/>
        <v>1</v>
      </c>
      <c r="C364" s="57">
        <f t="shared" si="69"/>
        <v>1900</v>
      </c>
      <c r="D364" s="57" t="str">
        <f t="shared" si="70"/>
        <v>11900</v>
      </c>
    </row>
    <row r="365" spans="2:4">
      <c r="B365" s="57">
        <f t="shared" si="68"/>
        <v>1</v>
      </c>
      <c r="C365" s="57">
        <f t="shared" si="69"/>
        <v>1900</v>
      </c>
      <c r="D365" s="57" t="str">
        <f t="shared" si="70"/>
        <v>11900</v>
      </c>
    </row>
    <row r="366" spans="2:4">
      <c r="B366" s="57">
        <f t="shared" si="68"/>
        <v>1</v>
      </c>
      <c r="C366" s="57">
        <f t="shared" si="69"/>
        <v>1900</v>
      </c>
      <c r="D366" s="57" t="str">
        <f t="shared" si="70"/>
        <v>11900</v>
      </c>
    </row>
    <row r="367" spans="2:4">
      <c r="B367" s="57">
        <f t="shared" si="68"/>
        <v>1</v>
      </c>
      <c r="C367" s="57">
        <f t="shared" si="69"/>
        <v>1900</v>
      </c>
      <c r="D367" s="57" t="str">
        <f t="shared" si="70"/>
        <v>11900</v>
      </c>
    </row>
    <row r="368" spans="2:4">
      <c r="B368" s="57">
        <f t="shared" si="68"/>
        <v>1</v>
      </c>
      <c r="C368" s="57">
        <f t="shared" si="69"/>
        <v>1900</v>
      </c>
      <c r="D368" s="57" t="str">
        <f t="shared" si="70"/>
        <v>11900</v>
      </c>
    </row>
    <row r="369" spans="2:4">
      <c r="B369" s="57">
        <f t="shared" si="68"/>
        <v>1</v>
      </c>
      <c r="C369" s="57">
        <f t="shared" si="69"/>
        <v>1900</v>
      </c>
      <c r="D369" s="57" t="str">
        <f t="shared" si="70"/>
        <v>11900</v>
      </c>
    </row>
    <row r="370" spans="2:4">
      <c r="B370" s="57">
        <f t="shared" si="68"/>
        <v>1</v>
      </c>
      <c r="C370" s="57">
        <f t="shared" si="69"/>
        <v>1900</v>
      </c>
      <c r="D370" s="57" t="str">
        <f t="shared" si="70"/>
        <v>11900</v>
      </c>
    </row>
    <row r="371" spans="2:4">
      <c r="B371" s="57">
        <f t="shared" si="68"/>
        <v>1</v>
      </c>
      <c r="C371" s="57">
        <f t="shared" si="69"/>
        <v>1900</v>
      </c>
      <c r="D371" s="57" t="str">
        <f t="shared" si="70"/>
        <v>11900</v>
      </c>
    </row>
    <row r="372" spans="2:4">
      <c r="B372" s="57">
        <f t="shared" si="68"/>
        <v>1</v>
      </c>
      <c r="C372" s="57">
        <f t="shared" si="69"/>
        <v>1900</v>
      </c>
      <c r="D372" s="57" t="str">
        <f t="shared" si="70"/>
        <v>11900</v>
      </c>
    </row>
    <row r="373" spans="2:4">
      <c r="B373" s="57">
        <f t="shared" si="68"/>
        <v>1</v>
      </c>
      <c r="C373" s="57">
        <f t="shared" si="69"/>
        <v>1900</v>
      </c>
      <c r="D373" s="57" t="str">
        <f t="shared" si="70"/>
        <v>11900</v>
      </c>
    </row>
    <row r="374" spans="2:4">
      <c r="B374" s="57">
        <f t="shared" si="68"/>
        <v>1</v>
      </c>
      <c r="C374" s="57">
        <f t="shared" si="69"/>
        <v>1900</v>
      </c>
      <c r="D374" s="57" t="str">
        <f t="shared" si="70"/>
        <v>11900</v>
      </c>
    </row>
    <row r="375" spans="2:4">
      <c r="B375" s="57">
        <f t="shared" si="68"/>
        <v>1</v>
      </c>
      <c r="C375" s="57">
        <f t="shared" si="69"/>
        <v>1900</v>
      </c>
      <c r="D375" s="57" t="str">
        <f t="shared" si="70"/>
        <v>11900</v>
      </c>
    </row>
    <row r="376" spans="2:4">
      <c r="B376" s="57">
        <f t="shared" si="68"/>
        <v>1</v>
      </c>
      <c r="C376" s="57">
        <f t="shared" si="69"/>
        <v>1900</v>
      </c>
      <c r="D376" s="57" t="str">
        <f t="shared" si="70"/>
        <v>11900</v>
      </c>
    </row>
    <row r="377" spans="2:4">
      <c r="B377" s="57">
        <f t="shared" si="68"/>
        <v>1</v>
      </c>
      <c r="C377" s="57">
        <f t="shared" si="69"/>
        <v>1900</v>
      </c>
      <c r="D377" s="57" t="str">
        <f t="shared" si="70"/>
        <v>11900</v>
      </c>
    </row>
    <row r="378" spans="2:4">
      <c r="B378" s="57">
        <f t="shared" si="68"/>
        <v>1</v>
      </c>
      <c r="C378" s="57">
        <f t="shared" si="69"/>
        <v>1900</v>
      </c>
      <c r="D378" s="57" t="str">
        <f t="shared" si="70"/>
        <v>11900</v>
      </c>
    </row>
    <row r="379" spans="2:4">
      <c r="B379" s="57">
        <f t="shared" si="68"/>
        <v>1</v>
      </c>
      <c r="C379" s="57">
        <f t="shared" si="69"/>
        <v>1900</v>
      </c>
      <c r="D379" s="57" t="str">
        <f t="shared" si="70"/>
        <v>11900</v>
      </c>
    </row>
    <row r="380" spans="2:4">
      <c r="B380" s="57">
        <f t="shared" si="68"/>
        <v>1</v>
      </c>
      <c r="C380" s="57">
        <f t="shared" si="69"/>
        <v>1900</v>
      </c>
      <c r="D380" s="57" t="str">
        <f t="shared" si="70"/>
        <v>11900</v>
      </c>
    </row>
    <row r="381" spans="2:4">
      <c r="B381" s="57">
        <f t="shared" si="68"/>
        <v>1</v>
      </c>
      <c r="C381" s="57">
        <f t="shared" si="69"/>
        <v>1900</v>
      </c>
      <c r="D381" s="57" t="str">
        <f t="shared" si="70"/>
        <v>11900</v>
      </c>
    </row>
    <row r="382" spans="2:4">
      <c r="B382" s="57">
        <f t="shared" si="68"/>
        <v>1</v>
      </c>
      <c r="C382" s="57">
        <f t="shared" si="69"/>
        <v>1900</v>
      </c>
      <c r="D382" s="57" t="str">
        <f t="shared" si="70"/>
        <v>11900</v>
      </c>
    </row>
    <row r="383" spans="2:4">
      <c r="B383" s="57">
        <f t="shared" si="68"/>
        <v>1</v>
      </c>
      <c r="C383" s="57">
        <f t="shared" si="69"/>
        <v>1900</v>
      </c>
      <c r="D383" s="57" t="str">
        <f t="shared" si="70"/>
        <v>11900</v>
      </c>
    </row>
    <row r="384" spans="2:4">
      <c r="B384" s="57">
        <f t="shared" si="68"/>
        <v>1</v>
      </c>
      <c r="C384" s="57">
        <f t="shared" si="69"/>
        <v>1900</v>
      </c>
      <c r="D384" s="57" t="str">
        <f t="shared" si="70"/>
        <v>11900</v>
      </c>
    </row>
    <row r="385" spans="2:4">
      <c r="B385" s="57">
        <f t="shared" si="68"/>
        <v>1</v>
      </c>
      <c r="C385" s="57">
        <f t="shared" si="69"/>
        <v>1900</v>
      </c>
      <c r="D385" s="57" t="str">
        <f t="shared" si="70"/>
        <v>11900</v>
      </c>
    </row>
    <row r="386" spans="2:4">
      <c r="B386" s="57">
        <f t="shared" si="68"/>
        <v>1</v>
      </c>
      <c r="C386" s="57">
        <f t="shared" si="69"/>
        <v>1900</v>
      </c>
      <c r="D386" s="57" t="str">
        <f t="shared" si="70"/>
        <v>11900</v>
      </c>
    </row>
    <row r="387" spans="2:4">
      <c r="B387" s="57">
        <f t="shared" si="68"/>
        <v>1</v>
      </c>
      <c r="C387" s="57">
        <f t="shared" si="69"/>
        <v>1900</v>
      </c>
      <c r="D387" s="57" t="str">
        <f t="shared" si="70"/>
        <v>11900</v>
      </c>
    </row>
    <row r="388" spans="2:4">
      <c r="B388" s="57">
        <f t="shared" si="68"/>
        <v>1</v>
      </c>
      <c r="C388" s="57">
        <f t="shared" si="69"/>
        <v>1900</v>
      </c>
      <c r="D388" s="57" t="str">
        <f t="shared" si="70"/>
        <v>11900</v>
      </c>
    </row>
    <row r="389" spans="2:4">
      <c r="B389" s="57">
        <f t="shared" si="68"/>
        <v>1</v>
      </c>
      <c r="C389" s="57">
        <f t="shared" si="69"/>
        <v>1900</v>
      </c>
      <c r="D389" s="57" t="str">
        <f t="shared" si="70"/>
        <v>11900</v>
      </c>
    </row>
    <row r="390" spans="2:4">
      <c r="B390" s="57">
        <f t="shared" si="68"/>
        <v>1</v>
      </c>
      <c r="C390" s="57">
        <f t="shared" si="69"/>
        <v>1900</v>
      </c>
      <c r="D390" s="57" t="str">
        <f t="shared" si="70"/>
        <v>11900</v>
      </c>
    </row>
    <row r="391" spans="2:4">
      <c r="B391" s="57">
        <f t="shared" si="68"/>
        <v>1</v>
      </c>
      <c r="C391" s="57">
        <f t="shared" si="69"/>
        <v>1900</v>
      </c>
      <c r="D391" s="57" t="str">
        <f t="shared" si="70"/>
        <v>11900</v>
      </c>
    </row>
    <row r="392" spans="2:4">
      <c r="B392" s="57">
        <f t="shared" si="68"/>
        <v>1</v>
      </c>
      <c r="C392" s="57">
        <f t="shared" si="69"/>
        <v>1900</v>
      </c>
      <c r="D392" s="57" t="str">
        <f t="shared" si="70"/>
        <v>11900</v>
      </c>
    </row>
    <row r="393" spans="2:4">
      <c r="B393" s="57">
        <f t="shared" si="68"/>
        <v>1</v>
      </c>
      <c r="C393" s="57">
        <f t="shared" si="69"/>
        <v>1900</v>
      </c>
      <c r="D393" s="57" t="str">
        <f t="shared" si="70"/>
        <v>11900</v>
      </c>
    </row>
    <row r="394" spans="2:4">
      <c r="B394" s="57">
        <f t="shared" si="68"/>
        <v>1</v>
      </c>
      <c r="C394" s="57">
        <f t="shared" si="69"/>
        <v>1900</v>
      </c>
      <c r="D394" s="57" t="str">
        <f t="shared" si="70"/>
        <v>11900</v>
      </c>
    </row>
    <row r="395" spans="2:4">
      <c r="B395" s="57">
        <f t="shared" si="68"/>
        <v>1</v>
      </c>
      <c r="C395" s="57">
        <f t="shared" si="69"/>
        <v>1900</v>
      </c>
      <c r="D395" s="57" t="str">
        <f t="shared" si="70"/>
        <v>11900</v>
      </c>
    </row>
    <row r="396" spans="2:4">
      <c r="B396" s="57">
        <f t="shared" si="68"/>
        <v>1</v>
      </c>
      <c r="C396" s="57">
        <f t="shared" si="69"/>
        <v>1900</v>
      </c>
      <c r="D396" s="57" t="str">
        <f t="shared" si="70"/>
        <v>11900</v>
      </c>
    </row>
    <row r="397" spans="2:4">
      <c r="B397" s="57">
        <f t="shared" si="68"/>
        <v>1</v>
      </c>
      <c r="C397" s="57">
        <f t="shared" si="69"/>
        <v>1900</v>
      </c>
      <c r="D397" s="57" t="str">
        <f t="shared" si="70"/>
        <v>11900</v>
      </c>
    </row>
    <row r="398" spans="2:4">
      <c r="B398" s="57">
        <f t="shared" si="68"/>
        <v>1</v>
      </c>
      <c r="C398" s="57">
        <f t="shared" si="69"/>
        <v>1900</v>
      </c>
      <c r="D398" s="57" t="str">
        <f t="shared" si="70"/>
        <v>11900</v>
      </c>
    </row>
    <row r="399" spans="2:4">
      <c r="B399" s="57">
        <f t="shared" si="68"/>
        <v>1</v>
      </c>
      <c r="C399" s="57">
        <f t="shared" si="69"/>
        <v>1900</v>
      </c>
      <c r="D399" s="57" t="str">
        <f t="shared" si="70"/>
        <v>11900</v>
      </c>
    </row>
    <row r="400" spans="2:4">
      <c r="B400" s="57">
        <f t="shared" si="68"/>
        <v>1</v>
      </c>
      <c r="C400" s="57">
        <f t="shared" si="69"/>
        <v>1900</v>
      </c>
      <c r="D400" s="57" t="str">
        <f t="shared" si="70"/>
        <v>11900</v>
      </c>
    </row>
    <row r="401" spans="2:4">
      <c r="B401" s="57">
        <f t="shared" si="68"/>
        <v>1</v>
      </c>
      <c r="C401" s="57">
        <f t="shared" si="69"/>
        <v>1900</v>
      </c>
      <c r="D401" s="57" t="str">
        <f t="shared" si="70"/>
        <v>11900</v>
      </c>
    </row>
    <row r="402" spans="2:4">
      <c r="B402" s="57">
        <f t="shared" si="68"/>
        <v>1</v>
      </c>
      <c r="C402" s="57">
        <f t="shared" si="69"/>
        <v>1900</v>
      </c>
      <c r="D402" s="57" t="str">
        <f t="shared" si="70"/>
        <v>11900</v>
      </c>
    </row>
    <row r="403" spans="2:4">
      <c r="B403" s="57">
        <f t="shared" si="68"/>
        <v>1</v>
      </c>
      <c r="C403" s="57">
        <f t="shared" si="69"/>
        <v>1900</v>
      </c>
      <c r="D403" s="57" t="str">
        <f t="shared" si="70"/>
        <v>11900</v>
      </c>
    </row>
    <row r="404" spans="2:4">
      <c r="B404" s="57">
        <f t="shared" si="68"/>
        <v>1</v>
      </c>
      <c r="C404" s="57">
        <f t="shared" si="69"/>
        <v>1900</v>
      </c>
      <c r="D404" s="57" t="str">
        <f t="shared" si="70"/>
        <v>11900</v>
      </c>
    </row>
    <row r="405" spans="2:4">
      <c r="B405" s="57">
        <f t="shared" si="68"/>
        <v>1</v>
      </c>
      <c r="C405" s="57">
        <f t="shared" si="69"/>
        <v>1900</v>
      </c>
      <c r="D405" s="57" t="str">
        <f t="shared" si="70"/>
        <v>11900</v>
      </c>
    </row>
    <row r="406" spans="2:4">
      <c r="B406" s="57">
        <f t="shared" si="68"/>
        <v>1</v>
      </c>
      <c r="C406" s="57">
        <f t="shared" si="69"/>
        <v>1900</v>
      </c>
      <c r="D406" s="57" t="str">
        <f t="shared" si="70"/>
        <v>11900</v>
      </c>
    </row>
    <row r="407" spans="2:4">
      <c r="B407" s="57">
        <f t="shared" si="68"/>
        <v>1</v>
      </c>
      <c r="C407" s="57">
        <f t="shared" si="69"/>
        <v>1900</v>
      </c>
      <c r="D407" s="57" t="str">
        <f t="shared" si="70"/>
        <v>11900</v>
      </c>
    </row>
    <row r="408" spans="2:4">
      <c r="B408" s="57">
        <f t="shared" si="68"/>
        <v>1</v>
      </c>
      <c r="C408" s="57">
        <f t="shared" si="69"/>
        <v>1900</v>
      </c>
      <c r="D408" s="57" t="str">
        <f t="shared" si="70"/>
        <v>11900</v>
      </c>
    </row>
    <row r="409" spans="2:4">
      <c r="B409" s="57">
        <f t="shared" si="68"/>
        <v>1</v>
      </c>
      <c r="C409" s="57">
        <f t="shared" si="69"/>
        <v>1900</v>
      </c>
      <c r="D409" s="57" t="str">
        <f t="shared" si="70"/>
        <v>11900</v>
      </c>
    </row>
    <row r="410" spans="2:4">
      <c r="B410" s="57">
        <f t="shared" si="68"/>
        <v>1</v>
      </c>
      <c r="C410" s="57">
        <f t="shared" si="69"/>
        <v>1900</v>
      </c>
      <c r="D410" s="57" t="str">
        <f t="shared" si="70"/>
        <v>11900</v>
      </c>
    </row>
    <row r="411" spans="2:4">
      <c r="B411" s="57">
        <f t="shared" si="68"/>
        <v>1</v>
      </c>
      <c r="C411" s="57">
        <f t="shared" si="69"/>
        <v>1900</v>
      </c>
      <c r="D411" s="57" t="str">
        <f t="shared" si="70"/>
        <v>11900</v>
      </c>
    </row>
    <row r="412" spans="2:4">
      <c r="B412" s="57">
        <f t="shared" si="68"/>
        <v>1</v>
      </c>
      <c r="C412" s="57">
        <f t="shared" si="69"/>
        <v>1900</v>
      </c>
      <c r="D412" s="57" t="str">
        <f t="shared" si="70"/>
        <v>11900</v>
      </c>
    </row>
    <row r="413" spans="2:4">
      <c r="B413" s="57">
        <f t="shared" si="68"/>
        <v>1</v>
      </c>
      <c r="C413" s="57">
        <f t="shared" si="69"/>
        <v>1900</v>
      </c>
      <c r="D413" s="57" t="str">
        <f t="shared" si="70"/>
        <v>11900</v>
      </c>
    </row>
    <row r="414" spans="2:4">
      <c r="B414" s="57">
        <f t="shared" si="68"/>
        <v>1</v>
      </c>
      <c r="C414" s="57">
        <f t="shared" si="69"/>
        <v>1900</v>
      </c>
      <c r="D414" s="57" t="str">
        <f t="shared" si="70"/>
        <v>11900</v>
      </c>
    </row>
    <row r="415" spans="2:4">
      <c r="B415" s="57">
        <f t="shared" si="68"/>
        <v>1</v>
      </c>
      <c r="C415" s="57">
        <f t="shared" si="69"/>
        <v>1900</v>
      </c>
      <c r="D415" s="57" t="str">
        <f t="shared" si="70"/>
        <v>11900</v>
      </c>
    </row>
    <row r="416" spans="2:4">
      <c r="B416" s="57">
        <f t="shared" si="68"/>
        <v>1</v>
      </c>
      <c r="C416" s="57">
        <f t="shared" si="69"/>
        <v>1900</v>
      </c>
      <c r="D416" s="57" t="str">
        <f t="shared" si="70"/>
        <v>11900</v>
      </c>
    </row>
    <row r="417" spans="2:4">
      <c r="B417" s="57">
        <f t="shared" si="68"/>
        <v>1</v>
      </c>
      <c r="C417" s="57">
        <f t="shared" si="69"/>
        <v>1900</v>
      </c>
      <c r="D417" s="57" t="str">
        <f t="shared" si="70"/>
        <v>11900</v>
      </c>
    </row>
    <row r="418" spans="2:4">
      <c r="B418" s="57">
        <f t="shared" si="68"/>
        <v>1</v>
      </c>
      <c r="C418" s="57">
        <f t="shared" si="69"/>
        <v>1900</v>
      </c>
      <c r="D418" s="57" t="str">
        <f t="shared" si="70"/>
        <v>11900</v>
      </c>
    </row>
    <row r="419" spans="2:4">
      <c r="B419" s="57">
        <f t="shared" si="68"/>
        <v>1</v>
      </c>
      <c r="C419" s="57">
        <f t="shared" si="69"/>
        <v>1900</v>
      </c>
      <c r="D419" s="57" t="str">
        <f t="shared" si="70"/>
        <v>11900</v>
      </c>
    </row>
    <row r="420" spans="2:4">
      <c r="B420" s="57">
        <f t="shared" si="68"/>
        <v>1</v>
      </c>
      <c r="C420" s="57">
        <f t="shared" si="69"/>
        <v>1900</v>
      </c>
      <c r="D420" s="57" t="str">
        <f t="shared" si="70"/>
        <v>11900</v>
      </c>
    </row>
    <row r="421" spans="2:4">
      <c r="B421" s="57">
        <f t="shared" ref="B421:B484" si="71">MONTH(A421)</f>
        <v>1</v>
      </c>
      <c r="C421" s="57">
        <f t="shared" ref="C421:C484" si="72">YEAR(A421)</f>
        <v>1900</v>
      </c>
      <c r="D421" s="57" t="str">
        <f t="shared" ref="D421:D484" si="73">B421&amp;C421</f>
        <v>11900</v>
      </c>
    </row>
    <row r="422" spans="2:4">
      <c r="B422" s="57">
        <f t="shared" si="71"/>
        <v>1</v>
      </c>
      <c r="C422" s="57">
        <f t="shared" si="72"/>
        <v>1900</v>
      </c>
      <c r="D422" s="57" t="str">
        <f t="shared" si="73"/>
        <v>11900</v>
      </c>
    </row>
    <row r="423" spans="2:4">
      <c r="B423" s="57">
        <f t="shared" si="71"/>
        <v>1</v>
      </c>
      <c r="C423" s="57">
        <f t="shared" si="72"/>
        <v>1900</v>
      </c>
      <c r="D423" s="57" t="str">
        <f t="shared" si="73"/>
        <v>11900</v>
      </c>
    </row>
    <row r="424" spans="2:4">
      <c r="B424" s="57">
        <f t="shared" si="71"/>
        <v>1</v>
      </c>
      <c r="C424" s="57">
        <f t="shared" si="72"/>
        <v>1900</v>
      </c>
      <c r="D424" s="57" t="str">
        <f t="shared" si="73"/>
        <v>11900</v>
      </c>
    </row>
    <row r="425" spans="2:4">
      <c r="B425" s="57">
        <f t="shared" si="71"/>
        <v>1</v>
      </c>
      <c r="C425" s="57">
        <f t="shared" si="72"/>
        <v>1900</v>
      </c>
      <c r="D425" s="57" t="str">
        <f t="shared" si="73"/>
        <v>11900</v>
      </c>
    </row>
    <row r="426" spans="2:4">
      <c r="B426" s="57">
        <f t="shared" si="71"/>
        <v>1</v>
      </c>
      <c r="C426" s="57">
        <f t="shared" si="72"/>
        <v>1900</v>
      </c>
      <c r="D426" s="57" t="str">
        <f t="shared" si="73"/>
        <v>11900</v>
      </c>
    </row>
    <row r="427" spans="2:4">
      <c r="B427" s="57">
        <f t="shared" si="71"/>
        <v>1</v>
      </c>
      <c r="C427" s="57">
        <f t="shared" si="72"/>
        <v>1900</v>
      </c>
      <c r="D427" s="57" t="str">
        <f t="shared" si="73"/>
        <v>11900</v>
      </c>
    </row>
    <row r="428" spans="2:4">
      <c r="B428" s="57">
        <f t="shared" si="71"/>
        <v>1</v>
      </c>
      <c r="C428" s="57">
        <f t="shared" si="72"/>
        <v>1900</v>
      </c>
      <c r="D428" s="57" t="str">
        <f t="shared" si="73"/>
        <v>11900</v>
      </c>
    </row>
    <row r="429" spans="2:4">
      <c r="B429" s="57">
        <f t="shared" si="71"/>
        <v>1</v>
      </c>
      <c r="C429" s="57">
        <f t="shared" si="72"/>
        <v>1900</v>
      </c>
      <c r="D429" s="57" t="str">
        <f t="shared" si="73"/>
        <v>11900</v>
      </c>
    </row>
    <row r="430" spans="2:4">
      <c r="B430" s="57">
        <f t="shared" si="71"/>
        <v>1</v>
      </c>
      <c r="C430" s="57">
        <f t="shared" si="72"/>
        <v>1900</v>
      </c>
      <c r="D430" s="57" t="str">
        <f t="shared" si="73"/>
        <v>11900</v>
      </c>
    </row>
    <row r="431" spans="2:4">
      <c r="B431" s="57">
        <f t="shared" si="71"/>
        <v>1</v>
      </c>
      <c r="C431" s="57">
        <f t="shared" si="72"/>
        <v>1900</v>
      </c>
      <c r="D431" s="57" t="str">
        <f t="shared" si="73"/>
        <v>11900</v>
      </c>
    </row>
    <row r="432" spans="2:4">
      <c r="B432" s="57">
        <f t="shared" si="71"/>
        <v>1</v>
      </c>
      <c r="C432" s="57">
        <f t="shared" si="72"/>
        <v>1900</v>
      </c>
      <c r="D432" s="57" t="str">
        <f t="shared" si="73"/>
        <v>11900</v>
      </c>
    </row>
    <row r="433" spans="2:4">
      <c r="B433" s="57">
        <f t="shared" si="71"/>
        <v>1</v>
      </c>
      <c r="C433" s="57">
        <f t="shared" si="72"/>
        <v>1900</v>
      </c>
      <c r="D433" s="57" t="str">
        <f t="shared" si="73"/>
        <v>11900</v>
      </c>
    </row>
    <row r="434" spans="2:4">
      <c r="B434" s="57">
        <f t="shared" si="71"/>
        <v>1</v>
      </c>
      <c r="C434" s="57">
        <f t="shared" si="72"/>
        <v>1900</v>
      </c>
      <c r="D434" s="57" t="str">
        <f t="shared" si="73"/>
        <v>11900</v>
      </c>
    </row>
    <row r="435" spans="2:4">
      <c r="B435" s="57">
        <f t="shared" si="71"/>
        <v>1</v>
      </c>
      <c r="C435" s="57">
        <f t="shared" si="72"/>
        <v>1900</v>
      </c>
      <c r="D435" s="57" t="str">
        <f t="shared" si="73"/>
        <v>11900</v>
      </c>
    </row>
    <row r="436" spans="2:4">
      <c r="B436" s="57">
        <f t="shared" si="71"/>
        <v>1</v>
      </c>
      <c r="C436" s="57">
        <f t="shared" si="72"/>
        <v>1900</v>
      </c>
      <c r="D436" s="57" t="str">
        <f t="shared" si="73"/>
        <v>11900</v>
      </c>
    </row>
    <row r="437" spans="2:4">
      <c r="B437" s="57">
        <f t="shared" si="71"/>
        <v>1</v>
      </c>
      <c r="C437" s="57">
        <f t="shared" si="72"/>
        <v>1900</v>
      </c>
      <c r="D437" s="57" t="str">
        <f t="shared" si="73"/>
        <v>11900</v>
      </c>
    </row>
    <row r="438" spans="2:4">
      <c r="B438" s="57">
        <f t="shared" si="71"/>
        <v>1</v>
      </c>
      <c r="C438" s="57">
        <f t="shared" si="72"/>
        <v>1900</v>
      </c>
      <c r="D438" s="57" t="str">
        <f t="shared" si="73"/>
        <v>11900</v>
      </c>
    </row>
    <row r="439" spans="2:4">
      <c r="B439" s="57">
        <f t="shared" si="71"/>
        <v>1</v>
      </c>
      <c r="C439" s="57">
        <f t="shared" si="72"/>
        <v>1900</v>
      </c>
      <c r="D439" s="57" t="str">
        <f t="shared" si="73"/>
        <v>11900</v>
      </c>
    </row>
    <row r="440" spans="2:4">
      <c r="B440" s="57">
        <f t="shared" si="71"/>
        <v>1</v>
      </c>
      <c r="C440" s="57">
        <f t="shared" si="72"/>
        <v>1900</v>
      </c>
      <c r="D440" s="57" t="str">
        <f t="shared" si="73"/>
        <v>11900</v>
      </c>
    </row>
    <row r="441" spans="2:4">
      <c r="B441" s="57">
        <f t="shared" si="71"/>
        <v>1</v>
      </c>
      <c r="C441" s="57">
        <f t="shared" si="72"/>
        <v>1900</v>
      </c>
      <c r="D441" s="57" t="str">
        <f t="shared" si="73"/>
        <v>11900</v>
      </c>
    </row>
    <row r="442" spans="2:4">
      <c r="B442" s="57">
        <f t="shared" si="71"/>
        <v>1</v>
      </c>
      <c r="C442" s="57">
        <f t="shared" si="72"/>
        <v>1900</v>
      </c>
      <c r="D442" s="57" t="str">
        <f t="shared" si="73"/>
        <v>11900</v>
      </c>
    </row>
    <row r="443" spans="2:4">
      <c r="B443" s="57">
        <f t="shared" si="71"/>
        <v>1</v>
      </c>
      <c r="C443" s="57">
        <f t="shared" si="72"/>
        <v>1900</v>
      </c>
      <c r="D443" s="57" t="str">
        <f t="shared" si="73"/>
        <v>11900</v>
      </c>
    </row>
    <row r="444" spans="2:4">
      <c r="B444" s="57">
        <f t="shared" si="71"/>
        <v>1</v>
      </c>
      <c r="C444" s="57">
        <f t="shared" si="72"/>
        <v>1900</v>
      </c>
      <c r="D444" s="57" t="str">
        <f t="shared" si="73"/>
        <v>11900</v>
      </c>
    </row>
    <row r="445" spans="2:4">
      <c r="B445" s="57">
        <f t="shared" si="71"/>
        <v>1</v>
      </c>
      <c r="C445" s="57">
        <f t="shared" si="72"/>
        <v>1900</v>
      </c>
      <c r="D445" s="57" t="str">
        <f t="shared" si="73"/>
        <v>11900</v>
      </c>
    </row>
    <row r="446" spans="2:4">
      <c r="B446" s="57">
        <f t="shared" si="71"/>
        <v>1</v>
      </c>
      <c r="C446" s="57">
        <f t="shared" si="72"/>
        <v>1900</v>
      </c>
      <c r="D446" s="57" t="str">
        <f t="shared" si="73"/>
        <v>11900</v>
      </c>
    </row>
    <row r="447" spans="2:4">
      <c r="B447" s="57">
        <f t="shared" si="71"/>
        <v>1</v>
      </c>
      <c r="C447" s="57">
        <f t="shared" si="72"/>
        <v>1900</v>
      </c>
      <c r="D447" s="57" t="str">
        <f t="shared" si="73"/>
        <v>11900</v>
      </c>
    </row>
    <row r="448" spans="2:4">
      <c r="B448" s="57">
        <f t="shared" si="71"/>
        <v>1</v>
      </c>
      <c r="C448" s="57">
        <f t="shared" si="72"/>
        <v>1900</v>
      </c>
      <c r="D448" s="57" t="str">
        <f t="shared" si="73"/>
        <v>11900</v>
      </c>
    </row>
    <row r="449" spans="2:4">
      <c r="B449" s="57">
        <f t="shared" si="71"/>
        <v>1</v>
      </c>
      <c r="C449" s="57">
        <f t="shared" si="72"/>
        <v>1900</v>
      </c>
      <c r="D449" s="57" t="str">
        <f t="shared" si="73"/>
        <v>11900</v>
      </c>
    </row>
    <row r="450" spans="2:4">
      <c r="B450" s="57">
        <f t="shared" si="71"/>
        <v>1</v>
      </c>
      <c r="C450" s="57">
        <f t="shared" si="72"/>
        <v>1900</v>
      </c>
      <c r="D450" s="57" t="str">
        <f t="shared" si="73"/>
        <v>11900</v>
      </c>
    </row>
    <row r="451" spans="2:4">
      <c r="B451" s="57">
        <f t="shared" si="71"/>
        <v>1</v>
      </c>
      <c r="C451" s="57">
        <f t="shared" si="72"/>
        <v>1900</v>
      </c>
      <c r="D451" s="57" t="str">
        <f t="shared" si="73"/>
        <v>11900</v>
      </c>
    </row>
    <row r="452" spans="2:4">
      <c r="B452" s="57">
        <f t="shared" si="71"/>
        <v>1</v>
      </c>
      <c r="C452" s="57">
        <f t="shared" si="72"/>
        <v>1900</v>
      </c>
      <c r="D452" s="57" t="str">
        <f t="shared" si="73"/>
        <v>11900</v>
      </c>
    </row>
    <row r="453" spans="2:4">
      <c r="B453" s="57">
        <f t="shared" si="71"/>
        <v>1</v>
      </c>
      <c r="C453" s="57">
        <f t="shared" si="72"/>
        <v>1900</v>
      </c>
      <c r="D453" s="57" t="str">
        <f t="shared" si="73"/>
        <v>11900</v>
      </c>
    </row>
    <row r="454" spans="2:4">
      <c r="B454" s="57">
        <f t="shared" si="71"/>
        <v>1</v>
      </c>
      <c r="C454" s="57">
        <f t="shared" si="72"/>
        <v>1900</v>
      </c>
      <c r="D454" s="57" t="str">
        <f t="shared" si="73"/>
        <v>11900</v>
      </c>
    </row>
    <row r="455" spans="2:4">
      <c r="B455" s="57">
        <f t="shared" si="71"/>
        <v>1</v>
      </c>
      <c r="C455" s="57">
        <f t="shared" si="72"/>
        <v>1900</v>
      </c>
      <c r="D455" s="57" t="str">
        <f t="shared" si="73"/>
        <v>11900</v>
      </c>
    </row>
    <row r="456" spans="2:4">
      <c r="B456" s="57">
        <f t="shared" si="71"/>
        <v>1</v>
      </c>
      <c r="C456" s="57">
        <f t="shared" si="72"/>
        <v>1900</v>
      </c>
      <c r="D456" s="57" t="str">
        <f t="shared" si="73"/>
        <v>11900</v>
      </c>
    </row>
    <row r="457" spans="2:4">
      <c r="B457" s="57">
        <f t="shared" si="71"/>
        <v>1</v>
      </c>
      <c r="C457" s="57">
        <f t="shared" si="72"/>
        <v>1900</v>
      </c>
      <c r="D457" s="57" t="str">
        <f t="shared" si="73"/>
        <v>11900</v>
      </c>
    </row>
    <row r="458" spans="2:4">
      <c r="B458" s="57">
        <f t="shared" si="71"/>
        <v>1</v>
      </c>
      <c r="C458" s="57">
        <f t="shared" si="72"/>
        <v>1900</v>
      </c>
      <c r="D458" s="57" t="str">
        <f t="shared" si="73"/>
        <v>11900</v>
      </c>
    </row>
    <row r="459" spans="2:4">
      <c r="B459" s="57">
        <f t="shared" si="71"/>
        <v>1</v>
      </c>
      <c r="C459" s="57">
        <f t="shared" si="72"/>
        <v>1900</v>
      </c>
      <c r="D459" s="57" t="str">
        <f t="shared" si="73"/>
        <v>11900</v>
      </c>
    </row>
    <row r="460" spans="2:4">
      <c r="B460" s="57">
        <f t="shared" si="71"/>
        <v>1</v>
      </c>
      <c r="C460" s="57">
        <f t="shared" si="72"/>
        <v>1900</v>
      </c>
      <c r="D460" s="57" t="str">
        <f t="shared" si="73"/>
        <v>11900</v>
      </c>
    </row>
    <row r="461" spans="2:4">
      <c r="B461" s="57">
        <f t="shared" si="71"/>
        <v>1</v>
      </c>
      <c r="C461" s="57">
        <f t="shared" si="72"/>
        <v>1900</v>
      </c>
      <c r="D461" s="57" t="str">
        <f t="shared" si="73"/>
        <v>11900</v>
      </c>
    </row>
    <row r="462" spans="2:4">
      <c r="B462" s="57">
        <f t="shared" si="71"/>
        <v>1</v>
      </c>
      <c r="C462" s="57">
        <f t="shared" si="72"/>
        <v>1900</v>
      </c>
      <c r="D462" s="57" t="str">
        <f t="shared" si="73"/>
        <v>11900</v>
      </c>
    </row>
    <row r="463" spans="2:4">
      <c r="B463" s="57">
        <f t="shared" si="71"/>
        <v>1</v>
      </c>
      <c r="C463" s="57">
        <f t="shared" si="72"/>
        <v>1900</v>
      </c>
      <c r="D463" s="57" t="str">
        <f t="shared" si="73"/>
        <v>11900</v>
      </c>
    </row>
    <row r="464" spans="2:4">
      <c r="B464" s="57">
        <f t="shared" si="71"/>
        <v>1</v>
      </c>
      <c r="C464" s="57">
        <f t="shared" si="72"/>
        <v>1900</v>
      </c>
      <c r="D464" s="57" t="str">
        <f t="shared" si="73"/>
        <v>11900</v>
      </c>
    </row>
    <row r="465" spans="2:4">
      <c r="B465" s="57">
        <f t="shared" si="71"/>
        <v>1</v>
      </c>
      <c r="C465" s="57">
        <f t="shared" si="72"/>
        <v>1900</v>
      </c>
      <c r="D465" s="57" t="str">
        <f t="shared" si="73"/>
        <v>11900</v>
      </c>
    </row>
    <row r="466" spans="2:4">
      <c r="B466" s="57">
        <f t="shared" si="71"/>
        <v>1</v>
      </c>
      <c r="C466" s="57">
        <f t="shared" si="72"/>
        <v>1900</v>
      </c>
      <c r="D466" s="57" t="str">
        <f t="shared" si="73"/>
        <v>11900</v>
      </c>
    </row>
    <row r="467" spans="2:4">
      <c r="B467" s="57">
        <f t="shared" si="71"/>
        <v>1</v>
      </c>
      <c r="C467" s="57">
        <f t="shared" si="72"/>
        <v>1900</v>
      </c>
      <c r="D467" s="57" t="str">
        <f t="shared" si="73"/>
        <v>11900</v>
      </c>
    </row>
    <row r="468" spans="2:4">
      <c r="B468" s="57">
        <f t="shared" si="71"/>
        <v>1</v>
      </c>
      <c r="C468" s="57">
        <f t="shared" si="72"/>
        <v>1900</v>
      </c>
      <c r="D468" s="57" t="str">
        <f t="shared" si="73"/>
        <v>11900</v>
      </c>
    </row>
    <row r="469" spans="2:4">
      <c r="B469" s="57">
        <f t="shared" si="71"/>
        <v>1</v>
      </c>
      <c r="C469" s="57">
        <f t="shared" si="72"/>
        <v>1900</v>
      </c>
      <c r="D469" s="57" t="str">
        <f t="shared" si="73"/>
        <v>11900</v>
      </c>
    </row>
    <row r="470" spans="2:4">
      <c r="B470" s="57">
        <f t="shared" si="71"/>
        <v>1</v>
      </c>
      <c r="C470" s="57">
        <f t="shared" si="72"/>
        <v>1900</v>
      </c>
      <c r="D470" s="57" t="str">
        <f t="shared" si="73"/>
        <v>11900</v>
      </c>
    </row>
    <row r="471" spans="2:4">
      <c r="B471" s="57">
        <f t="shared" si="71"/>
        <v>1</v>
      </c>
      <c r="C471" s="57">
        <f t="shared" si="72"/>
        <v>1900</v>
      </c>
      <c r="D471" s="57" t="str">
        <f t="shared" si="73"/>
        <v>11900</v>
      </c>
    </row>
    <row r="472" spans="2:4">
      <c r="B472" s="57">
        <f t="shared" si="71"/>
        <v>1</v>
      </c>
      <c r="C472" s="57">
        <f t="shared" si="72"/>
        <v>1900</v>
      </c>
      <c r="D472" s="57" t="str">
        <f t="shared" si="73"/>
        <v>11900</v>
      </c>
    </row>
    <row r="473" spans="2:4">
      <c r="B473" s="57">
        <f t="shared" si="71"/>
        <v>1</v>
      </c>
      <c r="C473" s="57">
        <f t="shared" si="72"/>
        <v>1900</v>
      </c>
      <c r="D473" s="57" t="str">
        <f t="shared" si="73"/>
        <v>11900</v>
      </c>
    </row>
    <row r="474" spans="2:4">
      <c r="B474" s="57">
        <f t="shared" si="71"/>
        <v>1</v>
      </c>
      <c r="C474" s="57">
        <f t="shared" si="72"/>
        <v>1900</v>
      </c>
      <c r="D474" s="57" t="str">
        <f t="shared" si="73"/>
        <v>11900</v>
      </c>
    </row>
    <row r="475" spans="2:4">
      <c r="B475" s="57">
        <f t="shared" si="71"/>
        <v>1</v>
      </c>
      <c r="C475" s="57">
        <f t="shared" si="72"/>
        <v>1900</v>
      </c>
      <c r="D475" s="57" t="str">
        <f t="shared" si="73"/>
        <v>11900</v>
      </c>
    </row>
    <row r="476" spans="2:4">
      <c r="B476" s="57">
        <f t="shared" si="71"/>
        <v>1</v>
      </c>
      <c r="C476" s="57">
        <f t="shared" si="72"/>
        <v>1900</v>
      </c>
      <c r="D476" s="57" t="str">
        <f t="shared" si="73"/>
        <v>11900</v>
      </c>
    </row>
    <row r="477" spans="2:4">
      <c r="B477" s="57">
        <f t="shared" si="71"/>
        <v>1</v>
      </c>
      <c r="C477" s="57">
        <f t="shared" si="72"/>
        <v>1900</v>
      </c>
      <c r="D477" s="57" t="str">
        <f t="shared" si="73"/>
        <v>11900</v>
      </c>
    </row>
    <row r="478" spans="2:4">
      <c r="B478" s="57">
        <f t="shared" si="71"/>
        <v>1</v>
      </c>
      <c r="C478" s="57">
        <f t="shared" si="72"/>
        <v>1900</v>
      </c>
      <c r="D478" s="57" t="str">
        <f t="shared" si="73"/>
        <v>11900</v>
      </c>
    </row>
    <row r="479" spans="2:4">
      <c r="B479" s="57">
        <f t="shared" si="71"/>
        <v>1</v>
      </c>
      <c r="C479" s="57">
        <f t="shared" si="72"/>
        <v>1900</v>
      </c>
      <c r="D479" s="57" t="str">
        <f t="shared" si="73"/>
        <v>11900</v>
      </c>
    </row>
    <row r="480" spans="2:4">
      <c r="B480" s="57">
        <f t="shared" si="71"/>
        <v>1</v>
      </c>
      <c r="C480" s="57">
        <f t="shared" si="72"/>
        <v>1900</v>
      </c>
      <c r="D480" s="57" t="str">
        <f t="shared" si="73"/>
        <v>11900</v>
      </c>
    </row>
    <row r="481" spans="2:4">
      <c r="B481" s="57">
        <f t="shared" si="71"/>
        <v>1</v>
      </c>
      <c r="C481" s="57">
        <f t="shared" si="72"/>
        <v>1900</v>
      </c>
      <c r="D481" s="57" t="str">
        <f t="shared" si="73"/>
        <v>11900</v>
      </c>
    </row>
    <row r="482" spans="2:4">
      <c r="B482" s="57">
        <f t="shared" si="71"/>
        <v>1</v>
      </c>
      <c r="C482" s="57">
        <f t="shared" si="72"/>
        <v>1900</v>
      </c>
      <c r="D482" s="57" t="str">
        <f t="shared" si="73"/>
        <v>11900</v>
      </c>
    </row>
    <row r="483" spans="2:4">
      <c r="B483" s="57">
        <f t="shared" si="71"/>
        <v>1</v>
      </c>
      <c r="C483" s="57">
        <f t="shared" si="72"/>
        <v>1900</v>
      </c>
      <c r="D483" s="57" t="str">
        <f t="shared" si="73"/>
        <v>11900</v>
      </c>
    </row>
    <row r="484" spans="2:4">
      <c r="B484" s="57">
        <f t="shared" si="71"/>
        <v>1</v>
      </c>
      <c r="C484" s="57">
        <f t="shared" si="72"/>
        <v>1900</v>
      </c>
      <c r="D484" s="57" t="str">
        <f t="shared" si="73"/>
        <v>11900</v>
      </c>
    </row>
    <row r="485" spans="2:4">
      <c r="B485" s="57">
        <f t="shared" ref="B485:B548" si="74">MONTH(A485)</f>
        <v>1</v>
      </c>
      <c r="C485" s="57">
        <f t="shared" ref="C485:C548" si="75">YEAR(A485)</f>
        <v>1900</v>
      </c>
      <c r="D485" s="57" t="str">
        <f t="shared" ref="D485:D548" si="76">B485&amp;C485</f>
        <v>11900</v>
      </c>
    </row>
    <row r="486" spans="2:4">
      <c r="B486" s="57">
        <f t="shared" si="74"/>
        <v>1</v>
      </c>
      <c r="C486" s="57">
        <f t="shared" si="75"/>
        <v>1900</v>
      </c>
      <c r="D486" s="57" t="str">
        <f t="shared" si="76"/>
        <v>11900</v>
      </c>
    </row>
    <row r="487" spans="2:4">
      <c r="B487" s="57">
        <f t="shared" si="74"/>
        <v>1</v>
      </c>
      <c r="C487" s="57">
        <f t="shared" si="75"/>
        <v>1900</v>
      </c>
      <c r="D487" s="57" t="str">
        <f t="shared" si="76"/>
        <v>11900</v>
      </c>
    </row>
    <row r="488" spans="2:4">
      <c r="B488" s="57">
        <f t="shared" si="74"/>
        <v>1</v>
      </c>
      <c r="C488" s="57">
        <f t="shared" si="75"/>
        <v>1900</v>
      </c>
      <c r="D488" s="57" t="str">
        <f t="shared" si="76"/>
        <v>11900</v>
      </c>
    </row>
    <row r="489" spans="2:4">
      <c r="B489" s="57">
        <f t="shared" si="74"/>
        <v>1</v>
      </c>
      <c r="C489" s="57">
        <f t="shared" si="75"/>
        <v>1900</v>
      </c>
      <c r="D489" s="57" t="str">
        <f t="shared" si="76"/>
        <v>11900</v>
      </c>
    </row>
    <row r="490" spans="2:4">
      <c r="B490" s="57">
        <f t="shared" si="74"/>
        <v>1</v>
      </c>
      <c r="C490" s="57">
        <f t="shared" si="75"/>
        <v>1900</v>
      </c>
      <c r="D490" s="57" t="str">
        <f t="shared" si="76"/>
        <v>11900</v>
      </c>
    </row>
    <row r="491" spans="2:4">
      <c r="B491" s="57">
        <f t="shared" si="74"/>
        <v>1</v>
      </c>
      <c r="C491" s="57">
        <f t="shared" si="75"/>
        <v>1900</v>
      </c>
      <c r="D491" s="57" t="str">
        <f t="shared" si="76"/>
        <v>11900</v>
      </c>
    </row>
    <row r="492" spans="2:4">
      <c r="B492" s="57">
        <f t="shared" si="74"/>
        <v>1</v>
      </c>
      <c r="C492" s="57">
        <f t="shared" si="75"/>
        <v>1900</v>
      </c>
      <c r="D492" s="57" t="str">
        <f t="shared" si="76"/>
        <v>11900</v>
      </c>
    </row>
    <row r="493" spans="2:4">
      <c r="B493" s="57">
        <f t="shared" si="74"/>
        <v>1</v>
      </c>
      <c r="C493" s="57">
        <f t="shared" si="75"/>
        <v>1900</v>
      </c>
      <c r="D493" s="57" t="str">
        <f t="shared" si="76"/>
        <v>11900</v>
      </c>
    </row>
    <row r="494" spans="2:4">
      <c r="B494" s="57">
        <f t="shared" si="74"/>
        <v>1</v>
      </c>
      <c r="C494" s="57">
        <f t="shared" si="75"/>
        <v>1900</v>
      </c>
      <c r="D494" s="57" t="str">
        <f t="shared" si="76"/>
        <v>11900</v>
      </c>
    </row>
    <row r="495" spans="2:4">
      <c r="B495" s="57">
        <f t="shared" si="74"/>
        <v>1</v>
      </c>
      <c r="C495" s="57">
        <f t="shared" si="75"/>
        <v>1900</v>
      </c>
      <c r="D495" s="57" t="str">
        <f t="shared" si="76"/>
        <v>11900</v>
      </c>
    </row>
    <row r="496" spans="2:4">
      <c r="B496" s="57">
        <f t="shared" si="74"/>
        <v>1</v>
      </c>
      <c r="C496" s="57">
        <f t="shared" si="75"/>
        <v>1900</v>
      </c>
      <c r="D496" s="57" t="str">
        <f t="shared" si="76"/>
        <v>11900</v>
      </c>
    </row>
    <row r="497" spans="2:4">
      <c r="B497" s="57">
        <f t="shared" si="74"/>
        <v>1</v>
      </c>
      <c r="C497" s="57">
        <f t="shared" si="75"/>
        <v>1900</v>
      </c>
      <c r="D497" s="57" t="str">
        <f t="shared" si="76"/>
        <v>11900</v>
      </c>
    </row>
    <row r="498" spans="2:4">
      <c r="B498" s="57">
        <f t="shared" si="74"/>
        <v>1</v>
      </c>
      <c r="C498" s="57">
        <f t="shared" si="75"/>
        <v>1900</v>
      </c>
      <c r="D498" s="57" t="str">
        <f t="shared" si="76"/>
        <v>11900</v>
      </c>
    </row>
    <row r="499" spans="2:4">
      <c r="B499" s="57">
        <f t="shared" si="74"/>
        <v>1</v>
      </c>
      <c r="C499" s="57">
        <f t="shared" si="75"/>
        <v>1900</v>
      </c>
      <c r="D499" s="57" t="str">
        <f t="shared" si="76"/>
        <v>11900</v>
      </c>
    </row>
    <row r="500" spans="2:4">
      <c r="B500" s="57">
        <f t="shared" si="74"/>
        <v>1</v>
      </c>
      <c r="C500" s="57">
        <f t="shared" si="75"/>
        <v>1900</v>
      </c>
      <c r="D500" s="57" t="str">
        <f t="shared" si="76"/>
        <v>11900</v>
      </c>
    </row>
    <row r="501" spans="2:4">
      <c r="B501" s="57">
        <f t="shared" si="74"/>
        <v>1</v>
      </c>
      <c r="C501" s="57">
        <f t="shared" si="75"/>
        <v>1900</v>
      </c>
      <c r="D501" s="57" t="str">
        <f t="shared" si="76"/>
        <v>11900</v>
      </c>
    </row>
    <row r="502" spans="2:4">
      <c r="B502" s="57">
        <f t="shared" si="74"/>
        <v>1</v>
      </c>
      <c r="C502" s="57">
        <f t="shared" si="75"/>
        <v>1900</v>
      </c>
      <c r="D502" s="57" t="str">
        <f t="shared" si="76"/>
        <v>11900</v>
      </c>
    </row>
    <row r="503" spans="2:4">
      <c r="B503" s="57">
        <f t="shared" si="74"/>
        <v>1</v>
      </c>
      <c r="C503" s="57">
        <f t="shared" si="75"/>
        <v>1900</v>
      </c>
      <c r="D503" s="57" t="str">
        <f t="shared" si="76"/>
        <v>11900</v>
      </c>
    </row>
    <row r="504" spans="2:4">
      <c r="B504" s="57">
        <f t="shared" si="74"/>
        <v>1</v>
      </c>
      <c r="C504" s="57">
        <f t="shared" si="75"/>
        <v>1900</v>
      </c>
      <c r="D504" s="57" t="str">
        <f t="shared" si="76"/>
        <v>11900</v>
      </c>
    </row>
    <row r="505" spans="2:4">
      <c r="B505" s="57">
        <f t="shared" si="74"/>
        <v>1</v>
      </c>
      <c r="C505" s="57">
        <f t="shared" si="75"/>
        <v>1900</v>
      </c>
      <c r="D505" s="57" t="str">
        <f t="shared" si="76"/>
        <v>11900</v>
      </c>
    </row>
    <row r="506" spans="2:4">
      <c r="B506" s="57">
        <f t="shared" si="74"/>
        <v>1</v>
      </c>
      <c r="C506" s="57">
        <f t="shared" si="75"/>
        <v>1900</v>
      </c>
      <c r="D506" s="57" t="str">
        <f t="shared" si="76"/>
        <v>11900</v>
      </c>
    </row>
    <row r="507" spans="2:4">
      <c r="B507" s="57">
        <f t="shared" si="74"/>
        <v>1</v>
      </c>
      <c r="C507" s="57">
        <f t="shared" si="75"/>
        <v>1900</v>
      </c>
      <c r="D507" s="57" t="str">
        <f t="shared" si="76"/>
        <v>11900</v>
      </c>
    </row>
    <row r="508" spans="2:4">
      <c r="B508" s="57">
        <f t="shared" si="74"/>
        <v>1</v>
      </c>
      <c r="C508" s="57">
        <f t="shared" si="75"/>
        <v>1900</v>
      </c>
      <c r="D508" s="57" t="str">
        <f t="shared" si="76"/>
        <v>11900</v>
      </c>
    </row>
    <row r="509" spans="2:4">
      <c r="B509" s="57">
        <f t="shared" si="74"/>
        <v>1</v>
      </c>
      <c r="C509" s="57">
        <f t="shared" si="75"/>
        <v>1900</v>
      </c>
      <c r="D509" s="57" t="str">
        <f t="shared" si="76"/>
        <v>11900</v>
      </c>
    </row>
    <row r="510" spans="2:4">
      <c r="B510" s="57">
        <f t="shared" si="74"/>
        <v>1</v>
      </c>
      <c r="C510" s="57">
        <f t="shared" si="75"/>
        <v>1900</v>
      </c>
      <c r="D510" s="57" t="str">
        <f t="shared" si="76"/>
        <v>11900</v>
      </c>
    </row>
    <row r="511" spans="2:4">
      <c r="B511" s="57">
        <f t="shared" si="74"/>
        <v>1</v>
      </c>
      <c r="C511" s="57">
        <f t="shared" si="75"/>
        <v>1900</v>
      </c>
      <c r="D511" s="57" t="str">
        <f t="shared" si="76"/>
        <v>11900</v>
      </c>
    </row>
    <row r="512" spans="2:4">
      <c r="B512" s="57">
        <f t="shared" si="74"/>
        <v>1</v>
      </c>
      <c r="C512" s="57">
        <f t="shared" si="75"/>
        <v>1900</v>
      </c>
      <c r="D512" s="57" t="str">
        <f t="shared" si="76"/>
        <v>11900</v>
      </c>
    </row>
    <row r="513" spans="2:4">
      <c r="B513" s="57">
        <f t="shared" si="74"/>
        <v>1</v>
      </c>
      <c r="C513" s="57">
        <f t="shared" si="75"/>
        <v>1900</v>
      </c>
      <c r="D513" s="57" t="str">
        <f t="shared" si="76"/>
        <v>11900</v>
      </c>
    </row>
    <row r="514" spans="2:4">
      <c r="B514" s="57">
        <f t="shared" si="74"/>
        <v>1</v>
      </c>
      <c r="C514" s="57">
        <f t="shared" si="75"/>
        <v>1900</v>
      </c>
      <c r="D514" s="57" t="str">
        <f t="shared" si="76"/>
        <v>11900</v>
      </c>
    </row>
    <row r="515" spans="2:4">
      <c r="B515" s="57">
        <f t="shared" si="74"/>
        <v>1</v>
      </c>
      <c r="C515" s="57">
        <f t="shared" si="75"/>
        <v>1900</v>
      </c>
      <c r="D515" s="57" t="str">
        <f t="shared" si="76"/>
        <v>11900</v>
      </c>
    </row>
    <row r="516" spans="2:4">
      <c r="B516" s="57">
        <f t="shared" si="74"/>
        <v>1</v>
      </c>
      <c r="C516" s="57">
        <f t="shared" si="75"/>
        <v>1900</v>
      </c>
      <c r="D516" s="57" t="str">
        <f t="shared" si="76"/>
        <v>11900</v>
      </c>
    </row>
    <row r="517" spans="2:4">
      <c r="B517" s="57">
        <f t="shared" si="74"/>
        <v>1</v>
      </c>
      <c r="C517" s="57">
        <f t="shared" si="75"/>
        <v>1900</v>
      </c>
      <c r="D517" s="57" t="str">
        <f t="shared" si="76"/>
        <v>11900</v>
      </c>
    </row>
    <row r="518" spans="2:4">
      <c r="B518" s="57">
        <f t="shared" si="74"/>
        <v>1</v>
      </c>
      <c r="C518" s="57">
        <f t="shared" si="75"/>
        <v>1900</v>
      </c>
      <c r="D518" s="57" t="str">
        <f t="shared" si="76"/>
        <v>11900</v>
      </c>
    </row>
    <row r="519" spans="2:4">
      <c r="B519" s="57">
        <f t="shared" si="74"/>
        <v>1</v>
      </c>
      <c r="C519" s="57">
        <f t="shared" si="75"/>
        <v>1900</v>
      </c>
      <c r="D519" s="57" t="str">
        <f t="shared" si="76"/>
        <v>11900</v>
      </c>
    </row>
    <row r="520" spans="2:4">
      <c r="B520" s="57">
        <f t="shared" si="74"/>
        <v>1</v>
      </c>
      <c r="C520" s="57">
        <f t="shared" si="75"/>
        <v>1900</v>
      </c>
      <c r="D520" s="57" t="str">
        <f t="shared" si="76"/>
        <v>11900</v>
      </c>
    </row>
    <row r="521" spans="2:4">
      <c r="B521" s="57">
        <f t="shared" si="74"/>
        <v>1</v>
      </c>
      <c r="C521" s="57">
        <f t="shared" si="75"/>
        <v>1900</v>
      </c>
      <c r="D521" s="57" t="str">
        <f t="shared" si="76"/>
        <v>11900</v>
      </c>
    </row>
    <row r="522" spans="2:4">
      <c r="B522" s="57">
        <f t="shared" si="74"/>
        <v>1</v>
      </c>
      <c r="C522" s="57">
        <f t="shared" si="75"/>
        <v>1900</v>
      </c>
      <c r="D522" s="57" t="str">
        <f t="shared" si="76"/>
        <v>11900</v>
      </c>
    </row>
    <row r="523" spans="2:4">
      <c r="B523" s="57">
        <f t="shared" si="74"/>
        <v>1</v>
      </c>
      <c r="C523" s="57">
        <f t="shared" si="75"/>
        <v>1900</v>
      </c>
      <c r="D523" s="57" t="str">
        <f t="shared" si="76"/>
        <v>11900</v>
      </c>
    </row>
    <row r="524" spans="2:4">
      <c r="B524" s="57">
        <f t="shared" si="74"/>
        <v>1</v>
      </c>
      <c r="C524" s="57">
        <f t="shared" si="75"/>
        <v>1900</v>
      </c>
      <c r="D524" s="57" t="str">
        <f t="shared" si="76"/>
        <v>11900</v>
      </c>
    </row>
    <row r="525" spans="2:4">
      <c r="B525" s="57">
        <f t="shared" si="74"/>
        <v>1</v>
      </c>
      <c r="C525" s="57">
        <f t="shared" si="75"/>
        <v>1900</v>
      </c>
      <c r="D525" s="57" t="str">
        <f t="shared" si="76"/>
        <v>11900</v>
      </c>
    </row>
    <row r="526" spans="2:4">
      <c r="B526" s="57">
        <f t="shared" si="74"/>
        <v>1</v>
      </c>
      <c r="C526" s="57">
        <f t="shared" si="75"/>
        <v>1900</v>
      </c>
      <c r="D526" s="57" t="str">
        <f t="shared" si="76"/>
        <v>11900</v>
      </c>
    </row>
    <row r="527" spans="2:4">
      <c r="B527" s="57">
        <f t="shared" si="74"/>
        <v>1</v>
      </c>
      <c r="C527" s="57">
        <f t="shared" si="75"/>
        <v>1900</v>
      </c>
      <c r="D527" s="57" t="str">
        <f t="shared" si="76"/>
        <v>11900</v>
      </c>
    </row>
    <row r="528" spans="2:4">
      <c r="B528" s="57">
        <f t="shared" si="74"/>
        <v>1</v>
      </c>
      <c r="C528" s="57">
        <f t="shared" si="75"/>
        <v>1900</v>
      </c>
      <c r="D528" s="57" t="str">
        <f t="shared" si="76"/>
        <v>11900</v>
      </c>
    </row>
    <row r="529" spans="2:4">
      <c r="B529" s="57">
        <f t="shared" si="74"/>
        <v>1</v>
      </c>
      <c r="C529" s="57">
        <f t="shared" si="75"/>
        <v>1900</v>
      </c>
      <c r="D529" s="57" t="str">
        <f t="shared" si="76"/>
        <v>11900</v>
      </c>
    </row>
    <row r="530" spans="2:4">
      <c r="B530" s="57">
        <f t="shared" si="74"/>
        <v>1</v>
      </c>
      <c r="C530" s="57">
        <f t="shared" si="75"/>
        <v>1900</v>
      </c>
      <c r="D530" s="57" t="str">
        <f t="shared" si="76"/>
        <v>11900</v>
      </c>
    </row>
    <row r="531" spans="2:4">
      <c r="B531" s="57">
        <f t="shared" si="74"/>
        <v>1</v>
      </c>
      <c r="C531" s="57">
        <f t="shared" si="75"/>
        <v>1900</v>
      </c>
      <c r="D531" s="57" t="str">
        <f t="shared" si="76"/>
        <v>11900</v>
      </c>
    </row>
    <row r="532" spans="2:4">
      <c r="B532" s="57">
        <f t="shared" si="74"/>
        <v>1</v>
      </c>
      <c r="C532" s="57">
        <f t="shared" si="75"/>
        <v>1900</v>
      </c>
      <c r="D532" s="57" t="str">
        <f t="shared" si="76"/>
        <v>11900</v>
      </c>
    </row>
    <row r="533" spans="2:4">
      <c r="B533" s="57">
        <f t="shared" si="74"/>
        <v>1</v>
      </c>
      <c r="C533" s="57">
        <f t="shared" si="75"/>
        <v>1900</v>
      </c>
      <c r="D533" s="57" t="str">
        <f t="shared" si="76"/>
        <v>11900</v>
      </c>
    </row>
    <row r="534" spans="2:4">
      <c r="B534" s="57">
        <f t="shared" si="74"/>
        <v>1</v>
      </c>
      <c r="C534" s="57">
        <f t="shared" si="75"/>
        <v>1900</v>
      </c>
      <c r="D534" s="57" t="str">
        <f t="shared" si="76"/>
        <v>11900</v>
      </c>
    </row>
    <row r="535" spans="2:4">
      <c r="B535" s="57">
        <f t="shared" si="74"/>
        <v>1</v>
      </c>
      <c r="C535" s="57">
        <f t="shared" si="75"/>
        <v>1900</v>
      </c>
      <c r="D535" s="57" t="str">
        <f t="shared" si="76"/>
        <v>11900</v>
      </c>
    </row>
    <row r="536" spans="2:4">
      <c r="B536" s="57">
        <f t="shared" si="74"/>
        <v>1</v>
      </c>
      <c r="C536" s="57">
        <f t="shared" si="75"/>
        <v>1900</v>
      </c>
      <c r="D536" s="57" t="str">
        <f t="shared" si="76"/>
        <v>11900</v>
      </c>
    </row>
    <row r="537" spans="2:4">
      <c r="B537" s="57">
        <f t="shared" si="74"/>
        <v>1</v>
      </c>
      <c r="C537" s="57">
        <f t="shared" si="75"/>
        <v>1900</v>
      </c>
      <c r="D537" s="57" t="str">
        <f t="shared" si="76"/>
        <v>11900</v>
      </c>
    </row>
    <row r="538" spans="2:4">
      <c r="B538" s="57">
        <f t="shared" si="74"/>
        <v>1</v>
      </c>
      <c r="C538" s="57">
        <f t="shared" si="75"/>
        <v>1900</v>
      </c>
      <c r="D538" s="57" t="str">
        <f t="shared" si="76"/>
        <v>11900</v>
      </c>
    </row>
    <row r="539" spans="2:4">
      <c r="B539" s="57">
        <f t="shared" si="74"/>
        <v>1</v>
      </c>
      <c r="C539" s="57">
        <f t="shared" si="75"/>
        <v>1900</v>
      </c>
      <c r="D539" s="57" t="str">
        <f t="shared" si="76"/>
        <v>11900</v>
      </c>
    </row>
    <row r="540" spans="2:4">
      <c r="B540" s="57">
        <f t="shared" si="74"/>
        <v>1</v>
      </c>
      <c r="C540" s="57">
        <f t="shared" si="75"/>
        <v>1900</v>
      </c>
      <c r="D540" s="57" t="str">
        <f t="shared" si="76"/>
        <v>11900</v>
      </c>
    </row>
    <row r="541" spans="2:4">
      <c r="B541" s="57">
        <f t="shared" si="74"/>
        <v>1</v>
      </c>
      <c r="C541" s="57">
        <f t="shared" si="75"/>
        <v>1900</v>
      </c>
      <c r="D541" s="57" t="str">
        <f t="shared" si="76"/>
        <v>11900</v>
      </c>
    </row>
    <row r="542" spans="2:4">
      <c r="B542" s="57">
        <f t="shared" si="74"/>
        <v>1</v>
      </c>
      <c r="C542" s="57">
        <f t="shared" si="75"/>
        <v>1900</v>
      </c>
      <c r="D542" s="57" t="str">
        <f t="shared" si="76"/>
        <v>11900</v>
      </c>
    </row>
    <row r="543" spans="2:4">
      <c r="B543" s="57">
        <f t="shared" si="74"/>
        <v>1</v>
      </c>
      <c r="C543" s="57">
        <f t="shared" si="75"/>
        <v>1900</v>
      </c>
      <c r="D543" s="57" t="str">
        <f t="shared" si="76"/>
        <v>11900</v>
      </c>
    </row>
    <row r="544" spans="2:4">
      <c r="B544" s="57">
        <f t="shared" si="74"/>
        <v>1</v>
      </c>
      <c r="C544" s="57">
        <f t="shared" si="75"/>
        <v>1900</v>
      </c>
      <c r="D544" s="57" t="str">
        <f t="shared" si="76"/>
        <v>11900</v>
      </c>
    </row>
    <row r="545" spans="2:4">
      <c r="B545" s="57">
        <f t="shared" si="74"/>
        <v>1</v>
      </c>
      <c r="C545" s="57">
        <f t="shared" si="75"/>
        <v>1900</v>
      </c>
      <c r="D545" s="57" t="str">
        <f t="shared" si="76"/>
        <v>11900</v>
      </c>
    </row>
    <row r="546" spans="2:4">
      <c r="B546" s="57">
        <f t="shared" si="74"/>
        <v>1</v>
      </c>
      <c r="C546" s="57">
        <f t="shared" si="75"/>
        <v>1900</v>
      </c>
      <c r="D546" s="57" t="str">
        <f t="shared" si="76"/>
        <v>11900</v>
      </c>
    </row>
    <row r="547" spans="2:4">
      <c r="B547" s="57">
        <f t="shared" si="74"/>
        <v>1</v>
      </c>
      <c r="C547" s="57">
        <f t="shared" si="75"/>
        <v>1900</v>
      </c>
      <c r="D547" s="57" t="str">
        <f t="shared" si="76"/>
        <v>11900</v>
      </c>
    </row>
    <row r="548" spans="2:4">
      <c r="B548" s="57">
        <f t="shared" si="74"/>
        <v>1</v>
      </c>
      <c r="C548" s="57">
        <f t="shared" si="75"/>
        <v>1900</v>
      </c>
      <c r="D548" s="57" t="str">
        <f t="shared" si="76"/>
        <v>11900</v>
      </c>
    </row>
    <row r="549" spans="2:4">
      <c r="B549" s="57">
        <f t="shared" ref="B549:B612" si="77">MONTH(A549)</f>
        <v>1</v>
      </c>
      <c r="C549" s="57">
        <f t="shared" ref="C549:C612" si="78">YEAR(A549)</f>
        <v>1900</v>
      </c>
      <c r="D549" s="57" t="str">
        <f t="shared" ref="D549:D612" si="79">B549&amp;C549</f>
        <v>11900</v>
      </c>
    </row>
    <row r="550" spans="2:4">
      <c r="B550" s="57">
        <f t="shared" si="77"/>
        <v>1</v>
      </c>
      <c r="C550" s="57">
        <f t="shared" si="78"/>
        <v>1900</v>
      </c>
      <c r="D550" s="57" t="str">
        <f t="shared" si="79"/>
        <v>11900</v>
      </c>
    </row>
    <row r="551" spans="2:4">
      <c r="B551" s="57">
        <f t="shared" si="77"/>
        <v>1</v>
      </c>
      <c r="C551" s="57">
        <f t="shared" si="78"/>
        <v>1900</v>
      </c>
      <c r="D551" s="57" t="str">
        <f t="shared" si="79"/>
        <v>11900</v>
      </c>
    </row>
    <row r="552" spans="2:4">
      <c r="B552" s="57">
        <f t="shared" si="77"/>
        <v>1</v>
      </c>
      <c r="C552" s="57">
        <f t="shared" si="78"/>
        <v>1900</v>
      </c>
      <c r="D552" s="57" t="str">
        <f t="shared" si="79"/>
        <v>11900</v>
      </c>
    </row>
    <row r="553" spans="2:4">
      <c r="B553" s="57">
        <f t="shared" si="77"/>
        <v>1</v>
      </c>
      <c r="C553" s="57">
        <f t="shared" si="78"/>
        <v>1900</v>
      </c>
      <c r="D553" s="57" t="str">
        <f t="shared" si="79"/>
        <v>11900</v>
      </c>
    </row>
    <row r="554" spans="2:4">
      <c r="B554" s="57">
        <f t="shared" si="77"/>
        <v>1</v>
      </c>
      <c r="C554" s="57">
        <f t="shared" si="78"/>
        <v>1900</v>
      </c>
      <c r="D554" s="57" t="str">
        <f t="shared" si="79"/>
        <v>11900</v>
      </c>
    </row>
    <row r="555" spans="2:4">
      <c r="B555" s="57">
        <f t="shared" si="77"/>
        <v>1</v>
      </c>
      <c r="C555" s="57">
        <f t="shared" si="78"/>
        <v>1900</v>
      </c>
      <c r="D555" s="57" t="str">
        <f t="shared" si="79"/>
        <v>11900</v>
      </c>
    </row>
    <row r="556" spans="2:4">
      <c r="B556" s="57">
        <f t="shared" si="77"/>
        <v>1</v>
      </c>
      <c r="C556" s="57">
        <f t="shared" si="78"/>
        <v>1900</v>
      </c>
      <c r="D556" s="57" t="str">
        <f t="shared" si="79"/>
        <v>11900</v>
      </c>
    </row>
    <row r="557" spans="2:4">
      <c r="B557" s="57">
        <f t="shared" si="77"/>
        <v>1</v>
      </c>
      <c r="C557" s="57">
        <f t="shared" si="78"/>
        <v>1900</v>
      </c>
      <c r="D557" s="57" t="str">
        <f t="shared" si="79"/>
        <v>11900</v>
      </c>
    </row>
    <row r="558" spans="2:4">
      <c r="B558" s="57">
        <f t="shared" si="77"/>
        <v>1</v>
      </c>
      <c r="C558" s="57">
        <f t="shared" si="78"/>
        <v>1900</v>
      </c>
      <c r="D558" s="57" t="str">
        <f t="shared" si="79"/>
        <v>11900</v>
      </c>
    </row>
    <row r="559" spans="2:4">
      <c r="B559" s="57">
        <f t="shared" si="77"/>
        <v>1</v>
      </c>
      <c r="C559" s="57">
        <f t="shared" si="78"/>
        <v>1900</v>
      </c>
      <c r="D559" s="57" t="str">
        <f t="shared" si="79"/>
        <v>11900</v>
      </c>
    </row>
    <row r="560" spans="2:4">
      <c r="B560" s="57">
        <f t="shared" si="77"/>
        <v>1</v>
      </c>
      <c r="C560" s="57">
        <f t="shared" si="78"/>
        <v>1900</v>
      </c>
      <c r="D560" s="57" t="str">
        <f t="shared" si="79"/>
        <v>11900</v>
      </c>
    </row>
    <row r="561" spans="2:4">
      <c r="B561" s="57">
        <f t="shared" si="77"/>
        <v>1</v>
      </c>
      <c r="C561" s="57">
        <f t="shared" si="78"/>
        <v>1900</v>
      </c>
      <c r="D561" s="57" t="str">
        <f t="shared" si="79"/>
        <v>11900</v>
      </c>
    </row>
    <row r="562" spans="2:4">
      <c r="B562" s="57">
        <f t="shared" si="77"/>
        <v>1</v>
      </c>
      <c r="C562" s="57">
        <f t="shared" si="78"/>
        <v>1900</v>
      </c>
      <c r="D562" s="57" t="str">
        <f t="shared" si="79"/>
        <v>11900</v>
      </c>
    </row>
    <row r="563" spans="2:4">
      <c r="B563" s="57">
        <f t="shared" si="77"/>
        <v>1</v>
      </c>
      <c r="C563" s="57">
        <f t="shared" si="78"/>
        <v>1900</v>
      </c>
      <c r="D563" s="57" t="str">
        <f t="shared" si="79"/>
        <v>11900</v>
      </c>
    </row>
    <row r="564" spans="2:4">
      <c r="B564" s="57">
        <f t="shared" si="77"/>
        <v>1</v>
      </c>
      <c r="C564" s="57">
        <f t="shared" si="78"/>
        <v>1900</v>
      </c>
      <c r="D564" s="57" t="str">
        <f t="shared" si="79"/>
        <v>11900</v>
      </c>
    </row>
    <row r="565" spans="2:4">
      <c r="B565" s="57">
        <f t="shared" si="77"/>
        <v>1</v>
      </c>
      <c r="C565" s="57">
        <f t="shared" si="78"/>
        <v>1900</v>
      </c>
      <c r="D565" s="57" t="str">
        <f t="shared" si="79"/>
        <v>11900</v>
      </c>
    </row>
    <row r="566" spans="2:4">
      <c r="B566" s="57">
        <f t="shared" si="77"/>
        <v>1</v>
      </c>
      <c r="C566" s="57">
        <f t="shared" si="78"/>
        <v>1900</v>
      </c>
      <c r="D566" s="57" t="str">
        <f t="shared" si="79"/>
        <v>11900</v>
      </c>
    </row>
    <row r="567" spans="2:4">
      <c r="B567" s="57">
        <f t="shared" si="77"/>
        <v>1</v>
      </c>
      <c r="C567" s="57">
        <f t="shared" si="78"/>
        <v>1900</v>
      </c>
      <c r="D567" s="57" t="str">
        <f t="shared" si="79"/>
        <v>11900</v>
      </c>
    </row>
    <row r="568" spans="2:4">
      <c r="B568" s="57">
        <f t="shared" si="77"/>
        <v>1</v>
      </c>
      <c r="C568" s="57">
        <f t="shared" si="78"/>
        <v>1900</v>
      </c>
      <c r="D568" s="57" t="str">
        <f t="shared" si="79"/>
        <v>11900</v>
      </c>
    </row>
    <row r="569" spans="2:4">
      <c r="B569" s="57">
        <f t="shared" si="77"/>
        <v>1</v>
      </c>
      <c r="C569" s="57">
        <f t="shared" si="78"/>
        <v>1900</v>
      </c>
      <c r="D569" s="57" t="str">
        <f t="shared" si="79"/>
        <v>11900</v>
      </c>
    </row>
    <row r="570" spans="2:4">
      <c r="B570" s="57">
        <f t="shared" si="77"/>
        <v>1</v>
      </c>
      <c r="C570" s="57">
        <f t="shared" si="78"/>
        <v>1900</v>
      </c>
      <c r="D570" s="57" t="str">
        <f t="shared" si="79"/>
        <v>11900</v>
      </c>
    </row>
    <row r="571" spans="2:4">
      <c r="B571" s="57">
        <f t="shared" si="77"/>
        <v>1</v>
      </c>
      <c r="C571" s="57">
        <f t="shared" si="78"/>
        <v>1900</v>
      </c>
      <c r="D571" s="57" t="str">
        <f t="shared" si="79"/>
        <v>11900</v>
      </c>
    </row>
    <row r="572" spans="2:4">
      <c r="B572" s="57">
        <f t="shared" si="77"/>
        <v>1</v>
      </c>
      <c r="C572" s="57">
        <f t="shared" si="78"/>
        <v>1900</v>
      </c>
      <c r="D572" s="57" t="str">
        <f t="shared" si="79"/>
        <v>11900</v>
      </c>
    </row>
    <row r="573" spans="2:4">
      <c r="B573" s="57">
        <f t="shared" si="77"/>
        <v>1</v>
      </c>
      <c r="C573" s="57">
        <f t="shared" si="78"/>
        <v>1900</v>
      </c>
      <c r="D573" s="57" t="str">
        <f t="shared" si="79"/>
        <v>11900</v>
      </c>
    </row>
    <row r="574" spans="2:4">
      <c r="B574" s="57">
        <f t="shared" si="77"/>
        <v>1</v>
      </c>
      <c r="C574" s="57">
        <f t="shared" si="78"/>
        <v>1900</v>
      </c>
      <c r="D574" s="57" t="str">
        <f t="shared" si="79"/>
        <v>11900</v>
      </c>
    </row>
    <row r="575" spans="2:4">
      <c r="B575" s="57">
        <f t="shared" si="77"/>
        <v>1</v>
      </c>
      <c r="C575" s="57">
        <f t="shared" si="78"/>
        <v>1900</v>
      </c>
      <c r="D575" s="57" t="str">
        <f t="shared" si="79"/>
        <v>11900</v>
      </c>
    </row>
    <row r="576" spans="2:4">
      <c r="B576" s="57">
        <f t="shared" si="77"/>
        <v>1</v>
      </c>
      <c r="C576" s="57">
        <f t="shared" si="78"/>
        <v>1900</v>
      </c>
      <c r="D576" s="57" t="str">
        <f t="shared" si="79"/>
        <v>11900</v>
      </c>
    </row>
    <row r="577" spans="2:4">
      <c r="B577" s="57">
        <f t="shared" si="77"/>
        <v>1</v>
      </c>
      <c r="C577" s="57">
        <f t="shared" si="78"/>
        <v>1900</v>
      </c>
      <c r="D577" s="57" t="str">
        <f t="shared" si="79"/>
        <v>11900</v>
      </c>
    </row>
    <row r="578" spans="2:4">
      <c r="B578" s="57">
        <f t="shared" si="77"/>
        <v>1</v>
      </c>
      <c r="C578" s="57">
        <f t="shared" si="78"/>
        <v>1900</v>
      </c>
      <c r="D578" s="57" t="str">
        <f t="shared" si="79"/>
        <v>11900</v>
      </c>
    </row>
    <row r="579" spans="2:4">
      <c r="B579" s="57">
        <f t="shared" si="77"/>
        <v>1</v>
      </c>
      <c r="C579" s="57">
        <f t="shared" si="78"/>
        <v>1900</v>
      </c>
      <c r="D579" s="57" t="str">
        <f t="shared" si="79"/>
        <v>11900</v>
      </c>
    </row>
    <row r="580" spans="2:4">
      <c r="B580" s="57">
        <f t="shared" si="77"/>
        <v>1</v>
      </c>
      <c r="C580" s="57">
        <f t="shared" si="78"/>
        <v>1900</v>
      </c>
      <c r="D580" s="57" t="str">
        <f t="shared" si="79"/>
        <v>11900</v>
      </c>
    </row>
    <row r="581" spans="2:4">
      <c r="B581" s="57">
        <f t="shared" si="77"/>
        <v>1</v>
      </c>
      <c r="C581" s="57">
        <f t="shared" si="78"/>
        <v>1900</v>
      </c>
      <c r="D581" s="57" t="str">
        <f t="shared" si="79"/>
        <v>11900</v>
      </c>
    </row>
    <row r="582" spans="2:4">
      <c r="B582" s="57">
        <f t="shared" si="77"/>
        <v>1</v>
      </c>
      <c r="C582" s="57">
        <f t="shared" si="78"/>
        <v>1900</v>
      </c>
      <c r="D582" s="57" t="str">
        <f t="shared" si="79"/>
        <v>11900</v>
      </c>
    </row>
    <row r="583" spans="2:4">
      <c r="B583" s="57">
        <f t="shared" si="77"/>
        <v>1</v>
      </c>
      <c r="C583" s="57">
        <f t="shared" si="78"/>
        <v>1900</v>
      </c>
      <c r="D583" s="57" t="str">
        <f t="shared" si="79"/>
        <v>11900</v>
      </c>
    </row>
    <row r="584" spans="2:4">
      <c r="B584" s="57">
        <f t="shared" si="77"/>
        <v>1</v>
      </c>
      <c r="C584" s="57">
        <f t="shared" si="78"/>
        <v>1900</v>
      </c>
      <c r="D584" s="57" t="str">
        <f t="shared" si="79"/>
        <v>11900</v>
      </c>
    </row>
    <row r="585" spans="2:4">
      <c r="B585" s="57">
        <f t="shared" si="77"/>
        <v>1</v>
      </c>
      <c r="C585" s="57">
        <f t="shared" si="78"/>
        <v>1900</v>
      </c>
      <c r="D585" s="57" t="str">
        <f t="shared" si="79"/>
        <v>11900</v>
      </c>
    </row>
    <row r="586" spans="2:4">
      <c r="B586" s="57">
        <f t="shared" si="77"/>
        <v>1</v>
      </c>
      <c r="C586" s="57">
        <f t="shared" si="78"/>
        <v>1900</v>
      </c>
      <c r="D586" s="57" t="str">
        <f t="shared" si="79"/>
        <v>11900</v>
      </c>
    </row>
    <row r="587" spans="2:4">
      <c r="B587" s="57">
        <f t="shared" si="77"/>
        <v>1</v>
      </c>
      <c r="C587" s="57">
        <f t="shared" si="78"/>
        <v>1900</v>
      </c>
      <c r="D587" s="57" t="str">
        <f t="shared" si="79"/>
        <v>11900</v>
      </c>
    </row>
    <row r="588" spans="2:4">
      <c r="B588" s="57">
        <f t="shared" si="77"/>
        <v>1</v>
      </c>
      <c r="C588" s="57">
        <f t="shared" si="78"/>
        <v>1900</v>
      </c>
      <c r="D588" s="57" t="str">
        <f t="shared" si="79"/>
        <v>11900</v>
      </c>
    </row>
    <row r="589" spans="2:4">
      <c r="B589" s="57">
        <f t="shared" si="77"/>
        <v>1</v>
      </c>
      <c r="C589" s="57">
        <f t="shared" si="78"/>
        <v>1900</v>
      </c>
      <c r="D589" s="57" t="str">
        <f t="shared" si="79"/>
        <v>11900</v>
      </c>
    </row>
    <row r="590" spans="2:4">
      <c r="B590" s="57">
        <f t="shared" si="77"/>
        <v>1</v>
      </c>
      <c r="C590" s="57">
        <f t="shared" si="78"/>
        <v>1900</v>
      </c>
      <c r="D590" s="57" t="str">
        <f t="shared" si="79"/>
        <v>11900</v>
      </c>
    </row>
    <row r="591" spans="2:4">
      <c r="B591" s="57">
        <f t="shared" si="77"/>
        <v>1</v>
      </c>
      <c r="C591" s="57">
        <f t="shared" si="78"/>
        <v>1900</v>
      </c>
      <c r="D591" s="57" t="str">
        <f t="shared" si="79"/>
        <v>11900</v>
      </c>
    </row>
    <row r="592" spans="2:4">
      <c r="B592" s="57">
        <f t="shared" si="77"/>
        <v>1</v>
      </c>
      <c r="C592" s="57">
        <f t="shared" si="78"/>
        <v>1900</v>
      </c>
      <c r="D592" s="57" t="str">
        <f t="shared" si="79"/>
        <v>11900</v>
      </c>
    </row>
    <row r="593" spans="2:4">
      <c r="B593" s="57">
        <f t="shared" si="77"/>
        <v>1</v>
      </c>
      <c r="C593" s="57">
        <f t="shared" si="78"/>
        <v>1900</v>
      </c>
      <c r="D593" s="57" t="str">
        <f t="shared" si="79"/>
        <v>11900</v>
      </c>
    </row>
    <row r="594" spans="2:4">
      <c r="B594" s="57">
        <f t="shared" si="77"/>
        <v>1</v>
      </c>
      <c r="C594" s="57">
        <f t="shared" si="78"/>
        <v>1900</v>
      </c>
      <c r="D594" s="57" t="str">
        <f t="shared" si="79"/>
        <v>11900</v>
      </c>
    </row>
    <row r="595" spans="2:4">
      <c r="B595" s="57">
        <f t="shared" si="77"/>
        <v>1</v>
      </c>
      <c r="C595" s="57">
        <f t="shared" si="78"/>
        <v>1900</v>
      </c>
      <c r="D595" s="57" t="str">
        <f t="shared" si="79"/>
        <v>11900</v>
      </c>
    </row>
    <row r="596" spans="2:4">
      <c r="B596" s="57">
        <f t="shared" si="77"/>
        <v>1</v>
      </c>
      <c r="C596" s="57">
        <f t="shared" si="78"/>
        <v>1900</v>
      </c>
      <c r="D596" s="57" t="str">
        <f t="shared" si="79"/>
        <v>11900</v>
      </c>
    </row>
    <row r="597" spans="2:4">
      <c r="B597" s="57">
        <f t="shared" si="77"/>
        <v>1</v>
      </c>
      <c r="C597" s="57">
        <f t="shared" si="78"/>
        <v>1900</v>
      </c>
      <c r="D597" s="57" t="str">
        <f t="shared" si="79"/>
        <v>11900</v>
      </c>
    </row>
    <row r="598" spans="2:4">
      <c r="B598" s="57">
        <f t="shared" si="77"/>
        <v>1</v>
      </c>
      <c r="C598" s="57">
        <f t="shared" si="78"/>
        <v>1900</v>
      </c>
      <c r="D598" s="57" t="str">
        <f t="shared" si="79"/>
        <v>11900</v>
      </c>
    </row>
    <row r="599" spans="2:4">
      <c r="B599" s="57">
        <f t="shared" si="77"/>
        <v>1</v>
      </c>
      <c r="C599" s="57">
        <f t="shared" si="78"/>
        <v>1900</v>
      </c>
      <c r="D599" s="57" t="str">
        <f t="shared" si="79"/>
        <v>11900</v>
      </c>
    </row>
    <row r="600" spans="2:4">
      <c r="B600" s="57">
        <f t="shared" si="77"/>
        <v>1</v>
      </c>
      <c r="C600" s="57">
        <f t="shared" si="78"/>
        <v>1900</v>
      </c>
      <c r="D600" s="57" t="str">
        <f t="shared" si="79"/>
        <v>11900</v>
      </c>
    </row>
    <row r="601" spans="2:4">
      <c r="B601" s="57">
        <f t="shared" si="77"/>
        <v>1</v>
      </c>
      <c r="C601" s="57">
        <f t="shared" si="78"/>
        <v>1900</v>
      </c>
      <c r="D601" s="57" t="str">
        <f t="shared" si="79"/>
        <v>11900</v>
      </c>
    </row>
    <row r="602" spans="2:4">
      <c r="B602" s="57">
        <f t="shared" si="77"/>
        <v>1</v>
      </c>
      <c r="C602" s="57">
        <f t="shared" si="78"/>
        <v>1900</v>
      </c>
      <c r="D602" s="57" t="str">
        <f t="shared" si="79"/>
        <v>11900</v>
      </c>
    </row>
    <row r="603" spans="2:4">
      <c r="B603" s="57">
        <f t="shared" si="77"/>
        <v>1</v>
      </c>
      <c r="C603" s="57">
        <f t="shared" si="78"/>
        <v>1900</v>
      </c>
      <c r="D603" s="57" t="str">
        <f t="shared" si="79"/>
        <v>11900</v>
      </c>
    </row>
    <row r="604" spans="2:4">
      <c r="B604" s="57">
        <f t="shared" si="77"/>
        <v>1</v>
      </c>
      <c r="C604" s="57">
        <f t="shared" si="78"/>
        <v>1900</v>
      </c>
      <c r="D604" s="57" t="str">
        <f t="shared" si="79"/>
        <v>11900</v>
      </c>
    </row>
    <row r="605" spans="2:4">
      <c r="B605" s="57">
        <f t="shared" si="77"/>
        <v>1</v>
      </c>
      <c r="C605" s="57">
        <f t="shared" si="78"/>
        <v>1900</v>
      </c>
      <c r="D605" s="57" t="str">
        <f t="shared" si="79"/>
        <v>11900</v>
      </c>
    </row>
    <row r="606" spans="2:4">
      <c r="B606" s="57">
        <f t="shared" si="77"/>
        <v>1</v>
      </c>
      <c r="C606" s="57">
        <f t="shared" si="78"/>
        <v>1900</v>
      </c>
      <c r="D606" s="57" t="str">
        <f t="shared" si="79"/>
        <v>11900</v>
      </c>
    </row>
    <row r="607" spans="2:4">
      <c r="B607" s="57">
        <f t="shared" si="77"/>
        <v>1</v>
      </c>
      <c r="C607" s="57">
        <f t="shared" si="78"/>
        <v>1900</v>
      </c>
      <c r="D607" s="57" t="str">
        <f t="shared" si="79"/>
        <v>11900</v>
      </c>
    </row>
    <row r="608" spans="2:4">
      <c r="B608" s="57">
        <f t="shared" si="77"/>
        <v>1</v>
      </c>
      <c r="C608" s="57">
        <f t="shared" si="78"/>
        <v>1900</v>
      </c>
      <c r="D608" s="57" t="str">
        <f t="shared" si="79"/>
        <v>11900</v>
      </c>
    </row>
    <row r="609" spans="2:4">
      <c r="B609" s="57">
        <f t="shared" si="77"/>
        <v>1</v>
      </c>
      <c r="C609" s="57">
        <f t="shared" si="78"/>
        <v>1900</v>
      </c>
      <c r="D609" s="57" t="str">
        <f t="shared" si="79"/>
        <v>11900</v>
      </c>
    </row>
    <row r="610" spans="2:4">
      <c r="B610" s="57">
        <f t="shared" si="77"/>
        <v>1</v>
      </c>
      <c r="C610" s="57">
        <f t="shared" si="78"/>
        <v>1900</v>
      </c>
      <c r="D610" s="57" t="str">
        <f t="shared" si="79"/>
        <v>11900</v>
      </c>
    </row>
    <row r="611" spans="2:4">
      <c r="B611" s="57">
        <f t="shared" si="77"/>
        <v>1</v>
      </c>
      <c r="C611" s="57">
        <f t="shared" si="78"/>
        <v>1900</v>
      </c>
      <c r="D611" s="57" t="str">
        <f t="shared" si="79"/>
        <v>11900</v>
      </c>
    </row>
    <row r="612" spans="2:4">
      <c r="B612" s="57">
        <f t="shared" si="77"/>
        <v>1</v>
      </c>
      <c r="C612" s="57">
        <f t="shared" si="78"/>
        <v>1900</v>
      </c>
      <c r="D612" s="57" t="str">
        <f t="shared" si="79"/>
        <v>11900</v>
      </c>
    </row>
    <row r="613" spans="2:4">
      <c r="B613" s="57">
        <f t="shared" ref="B613:B676" si="80">MONTH(A613)</f>
        <v>1</v>
      </c>
      <c r="C613" s="57">
        <f t="shared" ref="C613:C676" si="81">YEAR(A613)</f>
        <v>1900</v>
      </c>
      <c r="D613" s="57" t="str">
        <f t="shared" ref="D613:D676" si="82">B613&amp;C613</f>
        <v>11900</v>
      </c>
    </row>
    <row r="614" spans="2:4">
      <c r="B614" s="57">
        <f t="shared" si="80"/>
        <v>1</v>
      </c>
      <c r="C614" s="57">
        <f t="shared" si="81"/>
        <v>1900</v>
      </c>
      <c r="D614" s="57" t="str">
        <f t="shared" si="82"/>
        <v>11900</v>
      </c>
    </row>
    <row r="615" spans="2:4">
      <c r="B615" s="57">
        <f t="shared" si="80"/>
        <v>1</v>
      </c>
      <c r="C615" s="57">
        <f t="shared" si="81"/>
        <v>1900</v>
      </c>
      <c r="D615" s="57" t="str">
        <f t="shared" si="82"/>
        <v>11900</v>
      </c>
    </row>
    <row r="616" spans="2:4">
      <c r="B616" s="57">
        <f t="shared" si="80"/>
        <v>1</v>
      </c>
      <c r="C616" s="57">
        <f t="shared" si="81"/>
        <v>1900</v>
      </c>
      <c r="D616" s="57" t="str">
        <f t="shared" si="82"/>
        <v>11900</v>
      </c>
    </row>
    <row r="617" spans="2:4">
      <c r="B617" s="57">
        <f t="shared" si="80"/>
        <v>1</v>
      </c>
      <c r="C617" s="57">
        <f t="shared" si="81"/>
        <v>1900</v>
      </c>
      <c r="D617" s="57" t="str">
        <f t="shared" si="82"/>
        <v>11900</v>
      </c>
    </row>
    <row r="618" spans="2:4">
      <c r="B618" s="57">
        <f t="shared" si="80"/>
        <v>1</v>
      </c>
      <c r="C618" s="57">
        <f t="shared" si="81"/>
        <v>1900</v>
      </c>
      <c r="D618" s="57" t="str">
        <f t="shared" si="82"/>
        <v>11900</v>
      </c>
    </row>
    <row r="619" spans="2:4">
      <c r="B619" s="57">
        <f t="shared" si="80"/>
        <v>1</v>
      </c>
      <c r="C619" s="57">
        <f t="shared" si="81"/>
        <v>1900</v>
      </c>
      <c r="D619" s="57" t="str">
        <f t="shared" si="82"/>
        <v>11900</v>
      </c>
    </row>
    <row r="620" spans="2:4">
      <c r="B620" s="57">
        <f t="shared" si="80"/>
        <v>1</v>
      </c>
      <c r="C620" s="57">
        <f t="shared" si="81"/>
        <v>1900</v>
      </c>
      <c r="D620" s="57" t="str">
        <f t="shared" si="82"/>
        <v>11900</v>
      </c>
    </row>
    <row r="621" spans="2:4">
      <c r="B621" s="57">
        <f t="shared" si="80"/>
        <v>1</v>
      </c>
      <c r="C621" s="57">
        <f t="shared" si="81"/>
        <v>1900</v>
      </c>
      <c r="D621" s="57" t="str">
        <f t="shared" si="82"/>
        <v>11900</v>
      </c>
    </row>
    <row r="622" spans="2:4">
      <c r="B622" s="57">
        <f t="shared" si="80"/>
        <v>1</v>
      </c>
      <c r="C622" s="57">
        <f t="shared" si="81"/>
        <v>1900</v>
      </c>
      <c r="D622" s="57" t="str">
        <f t="shared" si="82"/>
        <v>11900</v>
      </c>
    </row>
    <row r="623" spans="2:4">
      <c r="B623" s="57">
        <f t="shared" si="80"/>
        <v>1</v>
      </c>
      <c r="C623" s="57">
        <f t="shared" si="81"/>
        <v>1900</v>
      </c>
      <c r="D623" s="57" t="str">
        <f t="shared" si="82"/>
        <v>11900</v>
      </c>
    </row>
    <row r="624" spans="2:4">
      <c r="B624" s="57">
        <f t="shared" si="80"/>
        <v>1</v>
      </c>
      <c r="C624" s="57">
        <f t="shared" si="81"/>
        <v>1900</v>
      </c>
      <c r="D624" s="57" t="str">
        <f t="shared" si="82"/>
        <v>11900</v>
      </c>
    </row>
    <row r="625" spans="2:4">
      <c r="B625" s="57">
        <f t="shared" si="80"/>
        <v>1</v>
      </c>
      <c r="C625" s="57">
        <f t="shared" si="81"/>
        <v>1900</v>
      </c>
      <c r="D625" s="57" t="str">
        <f t="shared" si="82"/>
        <v>11900</v>
      </c>
    </row>
    <row r="626" spans="2:4">
      <c r="B626" s="57">
        <f t="shared" si="80"/>
        <v>1</v>
      </c>
      <c r="C626" s="57">
        <f t="shared" si="81"/>
        <v>1900</v>
      </c>
      <c r="D626" s="57" t="str">
        <f t="shared" si="82"/>
        <v>11900</v>
      </c>
    </row>
    <row r="627" spans="2:4">
      <c r="B627" s="57">
        <f t="shared" si="80"/>
        <v>1</v>
      </c>
      <c r="C627" s="57">
        <f t="shared" si="81"/>
        <v>1900</v>
      </c>
      <c r="D627" s="57" t="str">
        <f t="shared" si="82"/>
        <v>11900</v>
      </c>
    </row>
    <row r="628" spans="2:4">
      <c r="B628" s="57">
        <f t="shared" si="80"/>
        <v>1</v>
      </c>
      <c r="C628" s="57">
        <f t="shared" si="81"/>
        <v>1900</v>
      </c>
      <c r="D628" s="57" t="str">
        <f t="shared" si="82"/>
        <v>11900</v>
      </c>
    </row>
    <row r="629" spans="2:4">
      <c r="B629" s="57">
        <f t="shared" si="80"/>
        <v>1</v>
      </c>
      <c r="C629" s="57">
        <f t="shared" si="81"/>
        <v>1900</v>
      </c>
      <c r="D629" s="57" t="str">
        <f t="shared" si="82"/>
        <v>11900</v>
      </c>
    </row>
    <row r="630" spans="2:4">
      <c r="B630" s="57">
        <f t="shared" si="80"/>
        <v>1</v>
      </c>
      <c r="C630" s="57">
        <f t="shared" si="81"/>
        <v>1900</v>
      </c>
      <c r="D630" s="57" t="str">
        <f t="shared" si="82"/>
        <v>11900</v>
      </c>
    </row>
    <row r="631" spans="2:4">
      <c r="B631" s="57">
        <f t="shared" si="80"/>
        <v>1</v>
      </c>
      <c r="C631" s="57">
        <f t="shared" si="81"/>
        <v>1900</v>
      </c>
      <c r="D631" s="57" t="str">
        <f t="shared" si="82"/>
        <v>11900</v>
      </c>
    </row>
    <row r="632" spans="2:4">
      <c r="B632" s="57">
        <f t="shared" si="80"/>
        <v>1</v>
      </c>
      <c r="C632" s="57">
        <f t="shared" si="81"/>
        <v>1900</v>
      </c>
      <c r="D632" s="57" t="str">
        <f t="shared" si="82"/>
        <v>11900</v>
      </c>
    </row>
    <row r="633" spans="2:4">
      <c r="B633" s="57">
        <f t="shared" si="80"/>
        <v>1</v>
      </c>
      <c r="C633" s="57">
        <f t="shared" si="81"/>
        <v>1900</v>
      </c>
      <c r="D633" s="57" t="str">
        <f t="shared" si="82"/>
        <v>11900</v>
      </c>
    </row>
    <row r="634" spans="2:4">
      <c r="B634" s="57">
        <f t="shared" si="80"/>
        <v>1</v>
      </c>
      <c r="C634" s="57">
        <f t="shared" si="81"/>
        <v>1900</v>
      </c>
      <c r="D634" s="57" t="str">
        <f t="shared" si="82"/>
        <v>11900</v>
      </c>
    </row>
    <row r="635" spans="2:4">
      <c r="B635" s="57">
        <f t="shared" si="80"/>
        <v>1</v>
      </c>
      <c r="C635" s="57">
        <f t="shared" si="81"/>
        <v>1900</v>
      </c>
      <c r="D635" s="57" t="str">
        <f t="shared" si="82"/>
        <v>11900</v>
      </c>
    </row>
    <row r="636" spans="2:4">
      <c r="B636" s="57">
        <f t="shared" si="80"/>
        <v>1</v>
      </c>
      <c r="C636" s="57">
        <f t="shared" si="81"/>
        <v>1900</v>
      </c>
      <c r="D636" s="57" t="str">
        <f t="shared" si="82"/>
        <v>11900</v>
      </c>
    </row>
    <row r="637" spans="2:4">
      <c r="B637" s="57">
        <f t="shared" si="80"/>
        <v>1</v>
      </c>
      <c r="C637" s="57">
        <f t="shared" si="81"/>
        <v>1900</v>
      </c>
      <c r="D637" s="57" t="str">
        <f t="shared" si="82"/>
        <v>11900</v>
      </c>
    </row>
    <row r="638" spans="2:4">
      <c r="B638" s="57">
        <f t="shared" si="80"/>
        <v>1</v>
      </c>
      <c r="C638" s="57">
        <f t="shared" si="81"/>
        <v>1900</v>
      </c>
      <c r="D638" s="57" t="str">
        <f t="shared" si="82"/>
        <v>11900</v>
      </c>
    </row>
    <row r="639" spans="2:4">
      <c r="B639" s="57">
        <f t="shared" si="80"/>
        <v>1</v>
      </c>
      <c r="C639" s="57">
        <f t="shared" si="81"/>
        <v>1900</v>
      </c>
      <c r="D639" s="57" t="str">
        <f t="shared" si="82"/>
        <v>11900</v>
      </c>
    </row>
    <row r="640" spans="2:4">
      <c r="B640" s="57">
        <f t="shared" si="80"/>
        <v>1</v>
      </c>
      <c r="C640" s="57">
        <f t="shared" si="81"/>
        <v>1900</v>
      </c>
      <c r="D640" s="57" t="str">
        <f t="shared" si="82"/>
        <v>11900</v>
      </c>
    </row>
    <row r="641" spans="2:4">
      <c r="B641" s="57">
        <f t="shared" si="80"/>
        <v>1</v>
      </c>
      <c r="C641" s="57">
        <f t="shared" si="81"/>
        <v>1900</v>
      </c>
      <c r="D641" s="57" t="str">
        <f t="shared" si="82"/>
        <v>11900</v>
      </c>
    </row>
    <row r="642" spans="2:4">
      <c r="B642" s="57">
        <f t="shared" si="80"/>
        <v>1</v>
      </c>
      <c r="C642" s="57">
        <f t="shared" si="81"/>
        <v>1900</v>
      </c>
      <c r="D642" s="57" t="str">
        <f t="shared" si="82"/>
        <v>11900</v>
      </c>
    </row>
    <row r="643" spans="2:4">
      <c r="B643" s="57">
        <f t="shared" si="80"/>
        <v>1</v>
      </c>
      <c r="C643" s="57">
        <f t="shared" si="81"/>
        <v>1900</v>
      </c>
      <c r="D643" s="57" t="str">
        <f t="shared" si="82"/>
        <v>11900</v>
      </c>
    </row>
    <row r="644" spans="2:4">
      <c r="B644" s="57">
        <f t="shared" si="80"/>
        <v>1</v>
      </c>
      <c r="C644" s="57">
        <f t="shared" si="81"/>
        <v>1900</v>
      </c>
      <c r="D644" s="57" t="str">
        <f t="shared" si="82"/>
        <v>11900</v>
      </c>
    </row>
    <row r="645" spans="2:4">
      <c r="B645" s="57">
        <f t="shared" si="80"/>
        <v>1</v>
      </c>
      <c r="C645" s="57">
        <f t="shared" si="81"/>
        <v>1900</v>
      </c>
      <c r="D645" s="57" t="str">
        <f t="shared" si="82"/>
        <v>11900</v>
      </c>
    </row>
    <row r="646" spans="2:4">
      <c r="B646" s="57">
        <f t="shared" si="80"/>
        <v>1</v>
      </c>
      <c r="C646" s="57">
        <f t="shared" si="81"/>
        <v>1900</v>
      </c>
      <c r="D646" s="57" t="str">
        <f t="shared" si="82"/>
        <v>11900</v>
      </c>
    </row>
    <row r="647" spans="2:4">
      <c r="B647" s="57">
        <f t="shared" si="80"/>
        <v>1</v>
      </c>
      <c r="C647" s="57">
        <f t="shared" si="81"/>
        <v>1900</v>
      </c>
      <c r="D647" s="57" t="str">
        <f t="shared" si="82"/>
        <v>11900</v>
      </c>
    </row>
    <row r="648" spans="2:4">
      <c r="B648" s="57">
        <f t="shared" si="80"/>
        <v>1</v>
      </c>
      <c r="C648" s="57">
        <f t="shared" si="81"/>
        <v>1900</v>
      </c>
      <c r="D648" s="57" t="str">
        <f t="shared" si="82"/>
        <v>11900</v>
      </c>
    </row>
    <row r="649" spans="2:4">
      <c r="B649" s="57">
        <f t="shared" si="80"/>
        <v>1</v>
      </c>
      <c r="C649" s="57">
        <f t="shared" si="81"/>
        <v>1900</v>
      </c>
      <c r="D649" s="57" t="str">
        <f t="shared" si="82"/>
        <v>11900</v>
      </c>
    </row>
    <row r="650" spans="2:4">
      <c r="B650" s="57">
        <f t="shared" si="80"/>
        <v>1</v>
      </c>
      <c r="C650" s="57">
        <f t="shared" si="81"/>
        <v>1900</v>
      </c>
      <c r="D650" s="57" t="str">
        <f t="shared" si="82"/>
        <v>11900</v>
      </c>
    </row>
    <row r="651" spans="2:4">
      <c r="B651" s="57">
        <f t="shared" si="80"/>
        <v>1</v>
      </c>
      <c r="C651" s="57">
        <f t="shared" si="81"/>
        <v>1900</v>
      </c>
      <c r="D651" s="57" t="str">
        <f t="shared" si="82"/>
        <v>11900</v>
      </c>
    </row>
    <row r="652" spans="2:4">
      <c r="B652" s="57">
        <f t="shared" si="80"/>
        <v>1</v>
      </c>
      <c r="C652" s="57">
        <f t="shared" si="81"/>
        <v>1900</v>
      </c>
      <c r="D652" s="57" t="str">
        <f t="shared" si="82"/>
        <v>11900</v>
      </c>
    </row>
    <row r="653" spans="2:4">
      <c r="B653" s="57">
        <f t="shared" si="80"/>
        <v>1</v>
      </c>
      <c r="C653" s="57">
        <f t="shared" si="81"/>
        <v>1900</v>
      </c>
      <c r="D653" s="57" t="str">
        <f t="shared" si="82"/>
        <v>11900</v>
      </c>
    </row>
    <row r="654" spans="2:4">
      <c r="B654" s="57">
        <f t="shared" si="80"/>
        <v>1</v>
      </c>
      <c r="C654" s="57">
        <f t="shared" si="81"/>
        <v>1900</v>
      </c>
      <c r="D654" s="57" t="str">
        <f t="shared" si="82"/>
        <v>11900</v>
      </c>
    </row>
    <row r="655" spans="2:4">
      <c r="B655" s="57">
        <f t="shared" si="80"/>
        <v>1</v>
      </c>
      <c r="C655" s="57">
        <f t="shared" si="81"/>
        <v>1900</v>
      </c>
      <c r="D655" s="57" t="str">
        <f t="shared" si="82"/>
        <v>11900</v>
      </c>
    </row>
    <row r="656" spans="2:4">
      <c r="B656" s="57">
        <f t="shared" si="80"/>
        <v>1</v>
      </c>
      <c r="C656" s="57">
        <f t="shared" si="81"/>
        <v>1900</v>
      </c>
      <c r="D656" s="57" t="str">
        <f t="shared" si="82"/>
        <v>11900</v>
      </c>
    </row>
    <row r="657" spans="2:4">
      <c r="B657" s="57">
        <f t="shared" si="80"/>
        <v>1</v>
      </c>
      <c r="C657" s="57">
        <f t="shared" si="81"/>
        <v>1900</v>
      </c>
      <c r="D657" s="57" t="str">
        <f t="shared" si="82"/>
        <v>11900</v>
      </c>
    </row>
    <row r="658" spans="2:4">
      <c r="B658" s="57">
        <f t="shared" si="80"/>
        <v>1</v>
      </c>
      <c r="C658" s="57">
        <f t="shared" si="81"/>
        <v>1900</v>
      </c>
      <c r="D658" s="57" t="str">
        <f t="shared" si="82"/>
        <v>11900</v>
      </c>
    </row>
    <row r="659" spans="2:4">
      <c r="B659" s="57">
        <f t="shared" si="80"/>
        <v>1</v>
      </c>
      <c r="C659" s="57">
        <f t="shared" si="81"/>
        <v>1900</v>
      </c>
      <c r="D659" s="57" t="str">
        <f t="shared" si="82"/>
        <v>11900</v>
      </c>
    </row>
    <row r="660" spans="2:4">
      <c r="B660" s="57">
        <f t="shared" si="80"/>
        <v>1</v>
      </c>
      <c r="C660" s="57">
        <f t="shared" si="81"/>
        <v>1900</v>
      </c>
      <c r="D660" s="57" t="str">
        <f t="shared" si="82"/>
        <v>11900</v>
      </c>
    </row>
    <row r="661" spans="2:4">
      <c r="B661" s="57">
        <f t="shared" si="80"/>
        <v>1</v>
      </c>
      <c r="C661" s="57">
        <f t="shared" si="81"/>
        <v>1900</v>
      </c>
      <c r="D661" s="57" t="str">
        <f t="shared" si="82"/>
        <v>11900</v>
      </c>
    </row>
    <row r="662" spans="2:4">
      <c r="B662" s="57">
        <f t="shared" si="80"/>
        <v>1</v>
      </c>
      <c r="C662" s="57">
        <f t="shared" si="81"/>
        <v>1900</v>
      </c>
      <c r="D662" s="57" t="str">
        <f t="shared" si="82"/>
        <v>11900</v>
      </c>
    </row>
    <row r="663" spans="2:4">
      <c r="B663" s="57">
        <f t="shared" si="80"/>
        <v>1</v>
      </c>
      <c r="C663" s="57">
        <f t="shared" si="81"/>
        <v>1900</v>
      </c>
      <c r="D663" s="57" t="str">
        <f t="shared" si="82"/>
        <v>11900</v>
      </c>
    </row>
    <row r="664" spans="2:4">
      <c r="B664" s="57">
        <f t="shared" si="80"/>
        <v>1</v>
      </c>
      <c r="C664" s="57">
        <f t="shared" si="81"/>
        <v>1900</v>
      </c>
      <c r="D664" s="57" t="str">
        <f t="shared" si="82"/>
        <v>11900</v>
      </c>
    </row>
    <row r="665" spans="2:4">
      <c r="B665" s="57">
        <f t="shared" si="80"/>
        <v>1</v>
      </c>
      <c r="C665" s="57">
        <f t="shared" si="81"/>
        <v>1900</v>
      </c>
      <c r="D665" s="57" t="str">
        <f t="shared" si="82"/>
        <v>11900</v>
      </c>
    </row>
    <row r="666" spans="2:4">
      <c r="B666" s="57">
        <f t="shared" si="80"/>
        <v>1</v>
      </c>
      <c r="C666" s="57">
        <f t="shared" si="81"/>
        <v>1900</v>
      </c>
      <c r="D666" s="57" t="str">
        <f t="shared" si="82"/>
        <v>11900</v>
      </c>
    </row>
    <row r="667" spans="2:4">
      <c r="B667" s="57">
        <f t="shared" si="80"/>
        <v>1</v>
      </c>
      <c r="C667" s="57">
        <f t="shared" si="81"/>
        <v>1900</v>
      </c>
      <c r="D667" s="57" t="str">
        <f t="shared" si="82"/>
        <v>11900</v>
      </c>
    </row>
    <row r="668" spans="2:4">
      <c r="B668" s="57">
        <f t="shared" si="80"/>
        <v>1</v>
      </c>
      <c r="C668" s="57">
        <f t="shared" si="81"/>
        <v>1900</v>
      </c>
      <c r="D668" s="57" t="str">
        <f t="shared" si="82"/>
        <v>11900</v>
      </c>
    </row>
    <row r="669" spans="2:4">
      <c r="B669" s="57">
        <f t="shared" si="80"/>
        <v>1</v>
      </c>
      <c r="C669" s="57">
        <f t="shared" si="81"/>
        <v>1900</v>
      </c>
      <c r="D669" s="57" t="str">
        <f t="shared" si="82"/>
        <v>11900</v>
      </c>
    </row>
    <row r="670" spans="2:4">
      <c r="B670" s="57">
        <f t="shared" si="80"/>
        <v>1</v>
      </c>
      <c r="C670" s="57">
        <f t="shared" si="81"/>
        <v>1900</v>
      </c>
      <c r="D670" s="57" t="str">
        <f t="shared" si="82"/>
        <v>11900</v>
      </c>
    </row>
    <row r="671" spans="2:4">
      <c r="B671" s="57">
        <f t="shared" si="80"/>
        <v>1</v>
      </c>
      <c r="C671" s="57">
        <f t="shared" si="81"/>
        <v>1900</v>
      </c>
      <c r="D671" s="57" t="str">
        <f t="shared" si="82"/>
        <v>11900</v>
      </c>
    </row>
    <row r="672" spans="2:4">
      <c r="B672" s="57">
        <f t="shared" si="80"/>
        <v>1</v>
      </c>
      <c r="C672" s="57">
        <f t="shared" si="81"/>
        <v>1900</v>
      </c>
      <c r="D672" s="57" t="str">
        <f t="shared" si="82"/>
        <v>11900</v>
      </c>
    </row>
    <row r="673" spans="2:4">
      <c r="B673" s="57">
        <f t="shared" si="80"/>
        <v>1</v>
      </c>
      <c r="C673" s="57">
        <f t="shared" si="81"/>
        <v>1900</v>
      </c>
      <c r="D673" s="57" t="str">
        <f t="shared" si="82"/>
        <v>11900</v>
      </c>
    </row>
    <row r="674" spans="2:4">
      <c r="B674" s="57">
        <f t="shared" si="80"/>
        <v>1</v>
      </c>
      <c r="C674" s="57">
        <f t="shared" si="81"/>
        <v>1900</v>
      </c>
      <c r="D674" s="57" t="str">
        <f t="shared" si="82"/>
        <v>11900</v>
      </c>
    </row>
    <row r="675" spans="2:4">
      <c r="B675" s="57">
        <f t="shared" si="80"/>
        <v>1</v>
      </c>
      <c r="C675" s="57">
        <f t="shared" si="81"/>
        <v>1900</v>
      </c>
      <c r="D675" s="57" t="str">
        <f t="shared" si="82"/>
        <v>11900</v>
      </c>
    </row>
    <row r="676" spans="2:4">
      <c r="B676" s="57">
        <f t="shared" si="80"/>
        <v>1</v>
      </c>
      <c r="C676" s="57">
        <f t="shared" si="81"/>
        <v>1900</v>
      </c>
      <c r="D676" s="57" t="str">
        <f t="shared" si="82"/>
        <v>11900</v>
      </c>
    </row>
    <row r="677" spans="2:4">
      <c r="B677" s="57">
        <f t="shared" ref="B677:B740" si="83">MONTH(A677)</f>
        <v>1</v>
      </c>
      <c r="C677" s="57">
        <f t="shared" ref="C677:C740" si="84">YEAR(A677)</f>
        <v>1900</v>
      </c>
      <c r="D677" s="57" t="str">
        <f t="shared" ref="D677:D740" si="85">B677&amp;C677</f>
        <v>11900</v>
      </c>
    </row>
    <row r="678" spans="2:4">
      <c r="B678" s="57">
        <f t="shared" si="83"/>
        <v>1</v>
      </c>
      <c r="C678" s="57">
        <f t="shared" si="84"/>
        <v>1900</v>
      </c>
      <c r="D678" s="57" t="str">
        <f t="shared" si="85"/>
        <v>11900</v>
      </c>
    </row>
    <row r="679" spans="2:4">
      <c r="B679" s="57">
        <f t="shared" si="83"/>
        <v>1</v>
      </c>
      <c r="C679" s="57">
        <f t="shared" si="84"/>
        <v>1900</v>
      </c>
      <c r="D679" s="57" t="str">
        <f t="shared" si="85"/>
        <v>11900</v>
      </c>
    </row>
    <row r="680" spans="2:4">
      <c r="B680" s="57">
        <f t="shared" si="83"/>
        <v>1</v>
      </c>
      <c r="C680" s="57">
        <f t="shared" si="84"/>
        <v>1900</v>
      </c>
      <c r="D680" s="57" t="str">
        <f t="shared" si="85"/>
        <v>11900</v>
      </c>
    </row>
    <row r="681" spans="2:4">
      <c r="B681" s="57">
        <f t="shared" si="83"/>
        <v>1</v>
      </c>
      <c r="C681" s="57">
        <f t="shared" si="84"/>
        <v>1900</v>
      </c>
      <c r="D681" s="57" t="str">
        <f t="shared" si="85"/>
        <v>11900</v>
      </c>
    </row>
    <row r="682" spans="2:4">
      <c r="B682" s="57">
        <f t="shared" si="83"/>
        <v>1</v>
      </c>
      <c r="C682" s="57">
        <f t="shared" si="84"/>
        <v>1900</v>
      </c>
      <c r="D682" s="57" t="str">
        <f t="shared" si="85"/>
        <v>11900</v>
      </c>
    </row>
    <row r="683" spans="2:4">
      <c r="B683" s="57">
        <f t="shared" si="83"/>
        <v>1</v>
      </c>
      <c r="C683" s="57">
        <f t="shared" si="84"/>
        <v>1900</v>
      </c>
      <c r="D683" s="57" t="str">
        <f t="shared" si="85"/>
        <v>11900</v>
      </c>
    </row>
    <row r="684" spans="2:4">
      <c r="B684" s="57">
        <f t="shared" si="83"/>
        <v>1</v>
      </c>
      <c r="C684" s="57">
        <f t="shared" si="84"/>
        <v>1900</v>
      </c>
      <c r="D684" s="57" t="str">
        <f t="shared" si="85"/>
        <v>11900</v>
      </c>
    </row>
    <row r="685" spans="2:4">
      <c r="B685" s="57">
        <f t="shared" si="83"/>
        <v>1</v>
      </c>
      <c r="C685" s="57">
        <f t="shared" si="84"/>
        <v>1900</v>
      </c>
      <c r="D685" s="57" t="str">
        <f t="shared" si="85"/>
        <v>11900</v>
      </c>
    </row>
    <row r="686" spans="2:4">
      <c r="B686" s="57">
        <f t="shared" si="83"/>
        <v>1</v>
      </c>
      <c r="C686" s="57">
        <f t="shared" si="84"/>
        <v>1900</v>
      </c>
      <c r="D686" s="57" t="str">
        <f t="shared" si="85"/>
        <v>11900</v>
      </c>
    </row>
    <row r="687" spans="2:4">
      <c r="B687" s="57">
        <f t="shared" si="83"/>
        <v>1</v>
      </c>
      <c r="C687" s="57">
        <f t="shared" si="84"/>
        <v>1900</v>
      </c>
      <c r="D687" s="57" t="str">
        <f t="shared" si="85"/>
        <v>11900</v>
      </c>
    </row>
    <row r="688" spans="2:4">
      <c r="B688" s="57">
        <f t="shared" si="83"/>
        <v>1</v>
      </c>
      <c r="C688" s="57">
        <f t="shared" si="84"/>
        <v>1900</v>
      </c>
      <c r="D688" s="57" t="str">
        <f t="shared" si="85"/>
        <v>11900</v>
      </c>
    </row>
    <row r="689" spans="2:4">
      <c r="B689" s="57">
        <f t="shared" si="83"/>
        <v>1</v>
      </c>
      <c r="C689" s="57">
        <f t="shared" si="84"/>
        <v>1900</v>
      </c>
      <c r="D689" s="57" t="str">
        <f t="shared" si="85"/>
        <v>11900</v>
      </c>
    </row>
    <row r="690" spans="2:4">
      <c r="B690" s="57">
        <f t="shared" si="83"/>
        <v>1</v>
      </c>
      <c r="C690" s="57">
        <f t="shared" si="84"/>
        <v>1900</v>
      </c>
      <c r="D690" s="57" t="str">
        <f t="shared" si="85"/>
        <v>11900</v>
      </c>
    </row>
    <row r="691" spans="2:4">
      <c r="B691" s="57">
        <f t="shared" si="83"/>
        <v>1</v>
      </c>
      <c r="C691" s="57">
        <f t="shared" si="84"/>
        <v>1900</v>
      </c>
      <c r="D691" s="57" t="str">
        <f t="shared" si="85"/>
        <v>11900</v>
      </c>
    </row>
    <row r="692" spans="2:4">
      <c r="B692" s="57">
        <f t="shared" si="83"/>
        <v>1</v>
      </c>
      <c r="C692" s="57">
        <f t="shared" si="84"/>
        <v>1900</v>
      </c>
      <c r="D692" s="57" t="str">
        <f t="shared" si="85"/>
        <v>11900</v>
      </c>
    </row>
    <row r="693" spans="2:4">
      <c r="B693" s="57">
        <f t="shared" si="83"/>
        <v>1</v>
      </c>
      <c r="C693" s="57">
        <f t="shared" si="84"/>
        <v>1900</v>
      </c>
      <c r="D693" s="57" t="str">
        <f t="shared" si="85"/>
        <v>11900</v>
      </c>
    </row>
    <row r="694" spans="2:4">
      <c r="B694" s="57">
        <f t="shared" si="83"/>
        <v>1</v>
      </c>
      <c r="C694" s="57">
        <f t="shared" si="84"/>
        <v>1900</v>
      </c>
      <c r="D694" s="57" t="str">
        <f t="shared" si="85"/>
        <v>11900</v>
      </c>
    </row>
    <row r="695" spans="2:4">
      <c r="B695" s="57">
        <f t="shared" si="83"/>
        <v>1</v>
      </c>
      <c r="C695" s="57">
        <f t="shared" si="84"/>
        <v>1900</v>
      </c>
      <c r="D695" s="57" t="str">
        <f t="shared" si="85"/>
        <v>11900</v>
      </c>
    </row>
    <row r="696" spans="2:4">
      <c r="B696" s="57">
        <f t="shared" si="83"/>
        <v>1</v>
      </c>
      <c r="C696" s="57">
        <f t="shared" si="84"/>
        <v>1900</v>
      </c>
      <c r="D696" s="57" t="str">
        <f t="shared" si="85"/>
        <v>11900</v>
      </c>
    </row>
    <row r="697" spans="2:4">
      <c r="B697" s="57">
        <f t="shared" si="83"/>
        <v>1</v>
      </c>
      <c r="C697" s="57">
        <f t="shared" si="84"/>
        <v>1900</v>
      </c>
      <c r="D697" s="57" t="str">
        <f t="shared" si="85"/>
        <v>11900</v>
      </c>
    </row>
    <row r="698" spans="2:4">
      <c r="B698" s="57">
        <f t="shared" si="83"/>
        <v>1</v>
      </c>
      <c r="C698" s="57">
        <f t="shared" si="84"/>
        <v>1900</v>
      </c>
      <c r="D698" s="57" t="str">
        <f t="shared" si="85"/>
        <v>11900</v>
      </c>
    </row>
    <row r="699" spans="2:4">
      <c r="B699" s="57">
        <f t="shared" si="83"/>
        <v>1</v>
      </c>
      <c r="C699" s="57">
        <f t="shared" si="84"/>
        <v>1900</v>
      </c>
      <c r="D699" s="57" t="str">
        <f t="shared" si="85"/>
        <v>11900</v>
      </c>
    </row>
    <row r="700" spans="2:4">
      <c r="B700" s="57">
        <f t="shared" si="83"/>
        <v>1</v>
      </c>
      <c r="C700" s="57">
        <f t="shared" si="84"/>
        <v>1900</v>
      </c>
      <c r="D700" s="57" t="str">
        <f t="shared" si="85"/>
        <v>11900</v>
      </c>
    </row>
    <row r="701" spans="2:4">
      <c r="B701" s="57">
        <f t="shared" si="83"/>
        <v>1</v>
      </c>
      <c r="C701" s="57">
        <f t="shared" si="84"/>
        <v>1900</v>
      </c>
      <c r="D701" s="57" t="str">
        <f t="shared" si="85"/>
        <v>11900</v>
      </c>
    </row>
    <row r="702" spans="2:4">
      <c r="B702" s="57">
        <f t="shared" si="83"/>
        <v>1</v>
      </c>
      <c r="C702" s="57">
        <f t="shared" si="84"/>
        <v>1900</v>
      </c>
      <c r="D702" s="57" t="str">
        <f t="shared" si="85"/>
        <v>11900</v>
      </c>
    </row>
    <row r="703" spans="2:4">
      <c r="B703" s="57">
        <f t="shared" si="83"/>
        <v>1</v>
      </c>
      <c r="C703" s="57">
        <f t="shared" si="84"/>
        <v>1900</v>
      </c>
      <c r="D703" s="57" t="str">
        <f t="shared" si="85"/>
        <v>11900</v>
      </c>
    </row>
    <row r="704" spans="2:4">
      <c r="B704" s="57">
        <f t="shared" si="83"/>
        <v>1</v>
      </c>
      <c r="C704" s="57">
        <f t="shared" si="84"/>
        <v>1900</v>
      </c>
      <c r="D704" s="57" t="str">
        <f t="shared" si="85"/>
        <v>11900</v>
      </c>
    </row>
    <row r="705" spans="2:4">
      <c r="B705" s="57">
        <f t="shared" si="83"/>
        <v>1</v>
      </c>
      <c r="C705" s="57">
        <f t="shared" si="84"/>
        <v>1900</v>
      </c>
      <c r="D705" s="57" t="str">
        <f t="shared" si="85"/>
        <v>11900</v>
      </c>
    </row>
    <row r="706" spans="2:4">
      <c r="B706" s="57">
        <f t="shared" si="83"/>
        <v>1</v>
      </c>
      <c r="C706" s="57">
        <f t="shared" si="84"/>
        <v>1900</v>
      </c>
      <c r="D706" s="57" t="str">
        <f t="shared" si="85"/>
        <v>11900</v>
      </c>
    </row>
    <row r="707" spans="2:4">
      <c r="B707" s="57">
        <f t="shared" si="83"/>
        <v>1</v>
      </c>
      <c r="C707" s="57">
        <f t="shared" si="84"/>
        <v>1900</v>
      </c>
      <c r="D707" s="57" t="str">
        <f t="shared" si="85"/>
        <v>11900</v>
      </c>
    </row>
    <row r="708" spans="2:4">
      <c r="B708" s="57">
        <f t="shared" si="83"/>
        <v>1</v>
      </c>
      <c r="C708" s="57">
        <f t="shared" si="84"/>
        <v>1900</v>
      </c>
      <c r="D708" s="57" t="str">
        <f t="shared" si="85"/>
        <v>11900</v>
      </c>
    </row>
    <row r="709" spans="2:4">
      <c r="B709" s="57">
        <f t="shared" si="83"/>
        <v>1</v>
      </c>
      <c r="C709" s="57">
        <f t="shared" si="84"/>
        <v>1900</v>
      </c>
      <c r="D709" s="57" t="str">
        <f t="shared" si="85"/>
        <v>11900</v>
      </c>
    </row>
    <row r="710" spans="2:4">
      <c r="B710" s="57">
        <f t="shared" si="83"/>
        <v>1</v>
      </c>
      <c r="C710" s="57">
        <f t="shared" si="84"/>
        <v>1900</v>
      </c>
      <c r="D710" s="57" t="str">
        <f t="shared" si="85"/>
        <v>11900</v>
      </c>
    </row>
    <row r="711" spans="2:4">
      <c r="B711" s="57">
        <f t="shared" si="83"/>
        <v>1</v>
      </c>
      <c r="C711" s="57">
        <f t="shared" si="84"/>
        <v>1900</v>
      </c>
      <c r="D711" s="57" t="str">
        <f t="shared" si="85"/>
        <v>11900</v>
      </c>
    </row>
    <row r="712" spans="2:4">
      <c r="B712" s="57">
        <f t="shared" si="83"/>
        <v>1</v>
      </c>
      <c r="C712" s="57">
        <f t="shared" si="84"/>
        <v>1900</v>
      </c>
      <c r="D712" s="57" t="str">
        <f t="shared" si="85"/>
        <v>11900</v>
      </c>
    </row>
    <row r="713" spans="2:4">
      <c r="B713" s="57">
        <f t="shared" si="83"/>
        <v>1</v>
      </c>
      <c r="C713" s="57">
        <f t="shared" si="84"/>
        <v>1900</v>
      </c>
      <c r="D713" s="57" t="str">
        <f t="shared" si="85"/>
        <v>11900</v>
      </c>
    </row>
    <row r="714" spans="2:4">
      <c r="B714" s="57">
        <f t="shared" si="83"/>
        <v>1</v>
      </c>
      <c r="C714" s="57">
        <f t="shared" si="84"/>
        <v>1900</v>
      </c>
      <c r="D714" s="57" t="str">
        <f t="shared" si="85"/>
        <v>11900</v>
      </c>
    </row>
    <row r="715" spans="2:4">
      <c r="B715" s="57">
        <f t="shared" si="83"/>
        <v>1</v>
      </c>
      <c r="C715" s="57">
        <f t="shared" si="84"/>
        <v>1900</v>
      </c>
      <c r="D715" s="57" t="str">
        <f t="shared" si="85"/>
        <v>11900</v>
      </c>
    </row>
    <row r="716" spans="2:4">
      <c r="B716" s="57">
        <f t="shared" si="83"/>
        <v>1</v>
      </c>
      <c r="C716" s="57">
        <f t="shared" si="84"/>
        <v>1900</v>
      </c>
      <c r="D716" s="57" t="str">
        <f t="shared" si="85"/>
        <v>11900</v>
      </c>
    </row>
    <row r="717" spans="2:4">
      <c r="B717" s="57">
        <f t="shared" si="83"/>
        <v>1</v>
      </c>
      <c r="C717" s="57">
        <f t="shared" si="84"/>
        <v>1900</v>
      </c>
      <c r="D717" s="57" t="str">
        <f t="shared" si="85"/>
        <v>11900</v>
      </c>
    </row>
    <row r="718" spans="2:4">
      <c r="B718" s="57">
        <f t="shared" si="83"/>
        <v>1</v>
      </c>
      <c r="C718" s="57">
        <f t="shared" si="84"/>
        <v>1900</v>
      </c>
      <c r="D718" s="57" t="str">
        <f t="shared" si="85"/>
        <v>11900</v>
      </c>
    </row>
    <row r="719" spans="2:4">
      <c r="B719" s="57">
        <f t="shared" si="83"/>
        <v>1</v>
      </c>
      <c r="C719" s="57">
        <f t="shared" si="84"/>
        <v>1900</v>
      </c>
      <c r="D719" s="57" t="str">
        <f t="shared" si="85"/>
        <v>11900</v>
      </c>
    </row>
    <row r="720" spans="2:4">
      <c r="B720" s="57">
        <f t="shared" si="83"/>
        <v>1</v>
      </c>
      <c r="C720" s="57">
        <f t="shared" si="84"/>
        <v>1900</v>
      </c>
      <c r="D720" s="57" t="str">
        <f t="shared" si="85"/>
        <v>11900</v>
      </c>
    </row>
    <row r="721" spans="2:4">
      <c r="B721" s="57">
        <f t="shared" si="83"/>
        <v>1</v>
      </c>
      <c r="C721" s="57">
        <f t="shared" si="84"/>
        <v>1900</v>
      </c>
      <c r="D721" s="57" t="str">
        <f t="shared" si="85"/>
        <v>11900</v>
      </c>
    </row>
    <row r="722" spans="2:4">
      <c r="B722" s="57">
        <f t="shared" si="83"/>
        <v>1</v>
      </c>
      <c r="C722" s="57">
        <f t="shared" si="84"/>
        <v>1900</v>
      </c>
      <c r="D722" s="57" t="str">
        <f t="shared" si="85"/>
        <v>11900</v>
      </c>
    </row>
    <row r="723" spans="2:4">
      <c r="B723" s="57">
        <f t="shared" si="83"/>
        <v>1</v>
      </c>
      <c r="C723" s="57">
        <f t="shared" si="84"/>
        <v>1900</v>
      </c>
      <c r="D723" s="57" t="str">
        <f t="shared" si="85"/>
        <v>11900</v>
      </c>
    </row>
    <row r="724" spans="2:4">
      <c r="B724" s="57">
        <f t="shared" si="83"/>
        <v>1</v>
      </c>
      <c r="C724" s="57">
        <f t="shared" si="84"/>
        <v>1900</v>
      </c>
      <c r="D724" s="57" t="str">
        <f t="shared" si="85"/>
        <v>11900</v>
      </c>
    </row>
    <row r="725" spans="2:4">
      <c r="B725" s="57">
        <f t="shared" si="83"/>
        <v>1</v>
      </c>
      <c r="C725" s="57">
        <f t="shared" si="84"/>
        <v>1900</v>
      </c>
      <c r="D725" s="57" t="str">
        <f t="shared" si="85"/>
        <v>11900</v>
      </c>
    </row>
    <row r="726" spans="2:4">
      <c r="B726" s="57">
        <f t="shared" si="83"/>
        <v>1</v>
      </c>
      <c r="C726" s="57">
        <f t="shared" si="84"/>
        <v>1900</v>
      </c>
      <c r="D726" s="57" t="str">
        <f t="shared" si="85"/>
        <v>11900</v>
      </c>
    </row>
    <row r="727" spans="2:4">
      <c r="B727" s="57">
        <f t="shared" si="83"/>
        <v>1</v>
      </c>
      <c r="C727" s="57">
        <f t="shared" si="84"/>
        <v>1900</v>
      </c>
      <c r="D727" s="57" t="str">
        <f t="shared" si="85"/>
        <v>11900</v>
      </c>
    </row>
    <row r="728" spans="2:4">
      <c r="B728" s="57">
        <f t="shared" si="83"/>
        <v>1</v>
      </c>
      <c r="C728" s="57">
        <f t="shared" si="84"/>
        <v>1900</v>
      </c>
      <c r="D728" s="57" t="str">
        <f t="shared" si="85"/>
        <v>11900</v>
      </c>
    </row>
    <row r="729" spans="2:4">
      <c r="B729" s="57">
        <f t="shared" si="83"/>
        <v>1</v>
      </c>
      <c r="C729" s="57">
        <f t="shared" si="84"/>
        <v>1900</v>
      </c>
      <c r="D729" s="57" t="str">
        <f t="shared" si="85"/>
        <v>11900</v>
      </c>
    </row>
    <row r="730" spans="2:4">
      <c r="B730" s="57">
        <f t="shared" si="83"/>
        <v>1</v>
      </c>
      <c r="C730" s="57">
        <f t="shared" si="84"/>
        <v>1900</v>
      </c>
      <c r="D730" s="57" t="str">
        <f t="shared" si="85"/>
        <v>11900</v>
      </c>
    </row>
    <row r="731" spans="2:4">
      <c r="B731" s="57">
        <f t="shared" si="83"/>
        <v>1</v>
      </c>
      <c r="C731" s="57">
        <f t="shared" si="84"/>
        <v>1900</v>
      </c>
      <c r="D731" s="57" t="str">
        <f t="shared" si="85"/>
        <v>11900</v>
      </c>
    </row>
    <row r="732" spans="2:4">
      <c r="B732" s="57">
        <f t="shared" si="83"/>
        <v>1</v>
      </c>
      <c r="C732" s="57">
        <f t="shared" si="84"/>
        <v>1900</v>
      </c>
      <c r="D732" s="57" t="str">
        <f t="shared" si="85"/>
        <v>11900</v>
      </c>
    </row>
    <row r="733" spans="2:4">
      <c r="B733" s="57">
        <f t="shared" si="83"/>
        <v>1</v>
      </c>
      <c r="C733" s="57">
        <f t="shared" si="84"/>
        <v>1900</v>
      </c>
      <c r="D733" s="57" t="str">
        <f t="shared" si="85"/>
        <v>11900</v>
      </c>
    </row>
    <row r="734" spans="2:4">
      <c r="B734" s="57">
        <f t="shared" si="83"/>
        <v>1</v>
      </c>
      <c r="C734" s="57">
        <f t="shared" si="84"/>
        <v>1900</v>
      </c>
      <c r="D734" s="57" t="str">
        <f t="shared" si="85"/>
        <v>11900</v>
      </c>
    </row>
    <row r="735" spans="2:4">
      <c r="B735" s="57">
        <f t="shared" si="83"/>
        <v>1</v>
      </c>
      <c r="C735" s="57">
        <f t="shared" si="84"/>
        <v>1900</v>
      </c>
      <c r="D735" s="57" t="str">
        <f t="shared" si="85"/>
        <v>11900</v>
      </c>
    </row>
    <row r="736" spans="2:4">
      <c r="B736" s="57">
        <f t="shared" si="83"/>
        <v>1</v>
      </c>
      <c r="C736" s="57">
        <f t="shared" si="84"/>
        <v>1900</v>
      </c>
      <c r="D736" s="57" t="str">
        <f t="shared" si="85"/>
        <v>11900</v>
      </c>
    </row>
    <row r="737" spans="2:4">
      <c r="B737" s="57">
        <f t="shared" si="83"/>
        <v>1</v>
      </c>
      <c r="C737" s="57">
        <f t="shared" si="84"/>
        <v>1900</v>
      </c>
      <c r="D737" s="57" t="str">
        <f t="shared" si="85"/>
        <v>11900</v>
      </c>
    </row>
    <row r="738" spans="2:4">
      <c r="B738" s="57">
        <f t="shared" si="83"/>
        <v>1</v>
      </c>
      <c r="C738" s="57">
        <f t="shared" si="84"/>
        <v>1900</v>
      </c>
      <c r="D738" s="57" t="str">
        <f t="shared" si="85"/>
        <v>11900</v>
      </c>
    </row>
    <row r="739" spans="2:4">
      <c r="B739" s="57">
        <f t="shared" si="83"/>
        <v>1</v>
      </c>
      <c r="C739" s="57">
        <f t="shared" si="84"/>
        <v>1900</v>
      </c>
      <c r="D739" s="57" t="str">
        <f t="shared" si="85"/>
        <v>11900</v>
      </c>
    </row>
    <row r="740" spans="2:4">
      <c r="B740" s="57">
        <f t="shared" si="83"/>
        <v>1</v>
      </c>
      <c r="C740" s="57">
        <f t="shared" si="84"/>
        <v>1900</v>
      </c>
      <c r="D740" s="57" t="str">
        <f t="shared" si="85"/>
        <v>11900</v>
      </c>
    </row>
    <row r="741" spans="2:4">
      <c r="B741" s="57">
        <f t="shared" ref="B741:B804" si="86">MONTH(A741)</f>
        <v>1</v>
      </c>
      <c r="C741" s="57">
        <f t="shared" ref="C741:C804" si="87">YEAR(A741)</f>
        <v>1900</v>
      </c>
      <c r="D741" s="57" t="str">
        <f t="shared" ref="D741:D804" si="88">B741&amp;C741</f>
        <v>11900</v>
      </c>
    </row>
    <row r="742" spans="2:4">
      <c r="B742" s="57">
        <f t="shared" si="86"/>
        <v>1</v>
      </c>
      <c r="C742" s="57">
        <f t="shared" si="87"/>
        <v>1900</v>
      </c>
      <c r="D742" s="57" t="str">
        <f t="shared" si="88"/>
        <v>11900</v>
      </c>
    </row>
    <row r="743" spans="2:4">
      <c r="B743" s="57">
        <f t="shared" si="86"/>
        <v>1</v>
      </c>
      <c r="C743" s="57">
        <f t="shared" si="87"/>
        <v>1900</v>
      </c>
      <c r="D743" s="57" t="str">
        <f t="shared" si="88"/>
        <v>11900</v>
      </c>
    </row>
    <row r="744" spans="2:4">
      <c r="B744" s="57">
        <f t="shared" si="86"/>
        <v>1</v>
      </c>
      <c r="C744" s="57">
        <f t="shared" si="87"/>
        <v>1900</v>
      </c>
      <c r="D744" s="57" t="str">
        <f t="shared" si="88"/>
        <v>11900</v>
      </c>
    </row>
    <row r="745" spans="2:4">
      <c r="B745" s="57">
        <f t="shared" si="86"/>
        <v>1</v>
      </c>
      <c r="C745" s="57">
        <f t="shared" si="87"/>
        <v>1900</v>
      </c>
      <c r="D745" s="57" t="str">
        <f t="shared" si="88"/>
        <v>11900</v>
      </c>
    </row>
    <row r="746" spans="2:4">
      <c r="B746" s="57">
        <f t="shared" si="86"/>
        <v>1</v>
      </c>
      <c r="C746" s="57">
        <f t="shared" si="87"/>
        <v>1900</v>
      </c>
      <c r="D746" s="57" t="str">
        <f t="shared" si="88"/>
        <v>11900</v>
      </c>
    </row>
    <row r="747" spans="2:4">
      <c r="B747" s="57">
        <f t="shared" si="86"/>
        <v>1</v>
      </c>
      <c r="C747" s="57">
        <f t="shared" si="87"/>
        <v>1900</v>
      </c>
      <c r="D747" s="57" t="str">
        <f t="shared" si="88"/>
        <v>11900</v>
      </c>
    </row>
    <row r="748" spans="2:4">
      <c r="B748" s="57">
        <f t="shared" si="86"/>
        <v>1</v>
      </c>
      <c r="C748" s="57">
        <f t="shared" si="87"/>
        <v>1900</v>
      </c>
      <c r="D748" s="57" t="str">
        <f t="shared" si="88"/>
        <v>11900</v>
      </c>
    </row>
    <row r="749" spans="2:4">
      <c r="B749" s="57">
        <f t="shared" si="86"/>
        <v>1</v>
      </c>
      <c r="C749" s="57">
        <f t="shared" si="87"/>
        <v>1900</v>
      </c>
      <c r="D749" s="57" t="str">
        <f t="shared" si="88"/>
        <v>11900</v>
      </c>
    </row>
    <row r="750" spans="2:4">
      <c r="B750" s="57">
        <f t="shared" si="86"/>
        <v>1</v>
      </c>
      <c r="C750" s="57">
        <f t="shared" si="87"/>
        <v>1900</v>
      </c>
      <c r="D750" s="57" t="str">
        <f t="shared" si="88"/>
        <v>11900</v>
      </c>
    </row>
    <row r="751" spans="2:4">
      <c r="B751" s="57">
        <f t="shared" si="86"/>
        <v>1</v>
      </c>
      <c r="C751" s="57">
        <f t="shared" si="87"/>
        <v>1900</v>
      </c>
      <c r="D751" s="57" t="str">
        <f t="shared" si="88"/>
        <v>11900</v>
      </c>
    </row>
    <row r="752" spans="2:4">
      <c r="B752" s="57">
        <f t="shared" si="86"/>
        <v>1</v>
      </c>
      <c r="C752" s="57">
        <f t="shared" si="87"/>
        <v>1900</v>
      </c>
      <c r="D752" s="57" t="str">
        <f t="shared" si="88"/>
        <v>11900</v>
      </c>
    </row>
    <row r="753" spans="2:4">
      <c r="B753" s="57">
        <f t="shared" si="86"/>
        <v>1</v>
      </c>
      <c r="C753" s="57">
        <f t="shared" si="87"/>
        <v>1900</v>
      </c>
      <c r="D753" s="57" t="str">
        <f t="shared" si="88"/>
        <v>11900</v>
      </c>
    </row>
    <row r="754" spans="2:4">
      <c r="B754" s="57">
        <f t="shared" si="86"/>
        <v>1</v>
      </c>
      <c r="C754" s="57">
        <f t="shared" si="87"/>
        <v>1900</v>
      </c>
      <c r="D754" s="57" t="str">
        <f t="shared" si="88"/>
        <v>11900</v>
      </c>
    </row>
    <row r="755" spans="2:4">
      <c r="B755" s="57">
        <f t="shared" si="86"/>
        <v>1</v>
      </c>
      <c r="C755" s="57">
        <f t="shared" si="87"/>
        <v>1900</v>
      </c>
      <c r="D755" s="57" t="str">
        <f t="shared" si="88"/>
        <v>11900</v>
      </c>
    </row>
    <row r="756" spans="2:4">
      <c r="B756" s="57">
        <f t="shared" si="86"/>
        <v>1</v>
      </c>
      <c r="C756" s="57">
        <f t="shared" si="87"/>
        <v>1900</v>
      </c>
      <c r="D756" s="57" t="str">
        <f t="shared" si="88"/>
        <v>11900</v>
      </c>
    </row>
    <row r="757" spans="2:4">
      <c r="B757" s="57">
        <f t="shared" si="86"/>
        <v>1</v>
      </c>
      <c r="C757" s="57">
        <f t="shared" si="87"/>
        <v>1900</v>
      </c>
      <c r="D757" s="57" t="str">
        <f t="shared" si="88"/>
        <v>11900</v>
      </c>
    </row>
    <row r="758" spans="2:4">
      <c r="B758" s="57">
        <f t="shared" si="86"/>
        <v>1</v>
      </c>
      <c r="C758" s="57">
        <f t="shared" si="87"/>
        <v>1900</v>
      </c>
      <c r="D758" s="57" t="str">
        <f t="shared" si="88"/>
        <v>11900</v>
      </c>
    </row>
    <row r="759" spans="2:4">
      <c r="B759" s="57">
        <f t="shared" si="86"/>
        <v>1</v>
      </c>
      <c r="C759" s="57">
        <f t="shared" si="87"/>
        <v>1900</v>
      </c>
      <c r="D759" s="57" t="str">
        <f t="shared" si="88"/>
        <v>11900</v>
      </c>
    </row>
    <row r="760" spans="2:4">
      <c r="B760" s="57">
        <f t="shared" si="86"/>
        <v>1</v>
      </c>
      <c r="C760" s="57">
        <f t="shared" si="87"/>
        <v>1900</v>
      </c>
      <c r="D760" s="57" t="str">
        <f t="shared" si="88"/>
        <v>11900</v>
      </c>
    </row>
    <row r="761" spans="2:4">
      <c r="B761" s="57">
        <f t="shared" si="86"/>
        <v>1</v>
      </c>
      <c r="C761" s="57">
        <f t="shared" si="87"/>
        <v>1900</v>
      </c>
      <c r="D761" s="57" t="str">
        <f t="shared" si="88"/>
        <v>11900</v>
      </c>
    </row>
    <row r="762" spans="2:4">
      <c r="B762" s="57">
        <f t="shared" si="86"/>
        <v>1</v>
      </c>
      <c r="C762" s="57">
        <f t="shared" si="87"/>
        <v>1900</v>
      </c>
      <c r="D762" s="57" t="str">
        <f t="shared" si="88"/>
        <v>11900</v>
      </c>
    </row>
    <row r="763" spans="2:4">
      <c r="B763" s="57">
        <f t="shared" si="86"/>
        <v>1</v>
      </c>
      <c r="C763" s="57">
        <f t="shared" si="87"/>
        <v>1900</v>
      </c>
      <c r="D763" s="57" t="str">
        <f t="shared" si="88"/>
        <v>11900</v>
      </c>
    </row>
    <row r="764" spans="2:4">
      <c r="B764" s="57">
        <f t="shared" si="86"/>
        <v>1</v>
      </c>
      <c r="C764" s="57">
        <f t="shared" si="87"/>
        <v>1900</v>
      </c>
      <c r="D764" s="57" t="str">
        <f t="shared" si="88"/>
        <v>11900</v>
      </c>
    </row>
    <row r="765" spans="2:4">
      <c r="B765" s="57">
        <f t="shared" si="86"/>
        <v>1</v>
      </c>
      <c r="C765" s="57">
        <f t="shared" si="87"/>
        <v>1900</v>
      </c>
      <c r="D765" s="57" t="str">
        <f t="shared" si="88"/>
        <v>11900</v>
      </c>
    </row>
    <row r="766" spans="2:4">
      <c r="B766" s="57">
        <f t="shared" si="86"/>
        <v>1</v>
      </c>
      <c r="C766" s="57">
        <f t="shared" si="87"/>
        <v>1900</v>
      </c>
      <c r="D766" s="57" t="str">
        <f t="shared" si="88"/>
        <v>11900</v>
      </c>
    </row>
    <row r="767" spans="2:4">
      <c r="B767" s="57">
        <f t="shared" si="86"/>
        <v>1</v>
      </c>
      <c r="C767" s="57">
        <f t="shared" si="87"/>
        <v>1900</v>
      </c>
      <c r="D767" s="57" t="str">
        <f t="shared" si="88"/>
        <v>11900</v>
      </c>
    </row>
    <row r="768" spans="2:4">
      <c r="B768" s="57">
        <f t="shared" si="86"/>
        <v>1</v>
      </c>
      <c r="C768" s="57">
        <f t="shared" si="87"/>
        <v>1900</v>
      </c>
      <c r="D768" s="57" t="str">
        <f t="shared" si="88"/>
        <v>11900</v>
      </c>
    </row>
    <row r="769" spans="2:4">
      <c r="B769" s="57">
        <f t="shared" si="86"/>
        <v>1</v>
      </c>
      <c r="C769" s="57">
        <f t="shared" si="87"/>
        <v>1900</v>
      </c>
      <c r="D769" s="57" t="str">
        <f t="shared" si="88"/>
        <v>11900</v>
      </c>
    </row>
    <row r="770" spans="2:4">
      <c r="B770" s="57">
        <f t="shared" si="86"/>
        <v>1</v>
      </c>
      <c r="C770" s="57">
        <f t="shared" si="87"/>
        <v>1900</v>
      </c>
      <c r="D770" s="57" t="str">
        <f t="shared" si="88"/>
        <v>11900</v>
      </c>
    </row>
    <row r="771" spans="2:4">
      <c r="B771" s="57">
        <f t="shared" si="86"/>
        <v>1</v>
      </c>
      <c r="C771" s="57">
        <f t="shared" si="87"/>
        <v>1900</v>
      </c>
      <c r="D771" s="57" t="str">
        <f t="shared" si="88"/>
        <v>11900</v>
      </c>
    </row>
    <row r="772" spans="2:4">
      <c r="B772" s="57">
        <f t="shared" si="86"/>
        <v>1</v>
      </c>
      <c r="C772" s="57">
        <f t="shared" si="87"/>
        <v>1900</v>
      </c>
      <c r="D772" s="57" t="str">
        <f t="shared" si="88"/>
        <v>11900</v>
      </c>
    </row>
    <row r="773" spans="2:4">
      <c r="B773" s="57">
        <f t="shared" si="86"/>
        <v>1</v>
      </c>
      <c r="C773" s="57">
        <f t="shared" si="87"/>
        <v>1900</v>
      </c>
      <c r="D773" s="57" t="str">
        <f t="shared" si="88"/>
        <v>11900</v>
      </c>
    </row>
    <row r="774" spans="2:4">
      <c r="B774" s="57">
        <f t="shared" si="86"/>
        <v>1</v>
      </c>
      <c r="C774" s="57">
        <f t="shared" si="87"/>
        <v>1900</v>
      </c>
      <c r="D774" s="57" t="str">
        <f t="shared" si="88"/>
        <v>11900</v>
      </c>
    </row>
    <row r="775" spans="2:4">
      <c r="B775" s="57">
        <f t="shared" si="86"/>
        <v>1</v>
      </c>
      <c r="C775" s="57">
        <f t="shared" si="87"/>
        <v>1900</v>
      </c>
      <c r="D775" s="57" t="str">
        <f t="shared" si="88"/>
        <v>11900</v>
      </c>
    </row>
    <row r="776" spans="2:4">
      <c r="B776" s="57">
        <f t="shared" si="86"/>
        <v>1</v>
      </c>
      <c r="C776" s="57">
        <f t="shared" si="87"/>
        <v>1900</v>
      </c>
      <c r="D776" s="57" t="str">
        <f t="shared" si="88"/>
        <v>11900</v>
      </c>
    </row>
    <row r="777" spans="2:4">
      <c r="B777" s="57">
        <f t="shared" si="86"/>
        <v>1</v>
      </c>
      <c r="C777" s="57">
        <f t="shared" si="87"/>
        <v>1900</v>
      </c>
      <c r="D777" s="57" t="str">
        <f t="shared" si="88"/>
        <v>11900</v>
      </c>
    </row>
    <row r="778" spans="2:4">
      <c r="B778" s="57">
        <f t="shared" si="86"/>
        <v>1</v>
      </c>
      <c r="C778" s="57">
        <f t="shared" si="87"/>
        <v>1900</v>
      </c>
      <c r="D778" s="57" t="str">
        <f t="shared" si="88"/>
        <v>11900</v>
      </c>
    </row>
    <row r="779" spans="2:4">
      <c r="B779" s="57">
        <f t="shared" si="86"/>
        <v>1</v>
      </c>
      <c r="C779" s="57">
        <f t="shared" si="87"/>
        <v>1900</v>
      </c>
      <c r="D779" s="57" t="str">
        <f t="shared" si="88"/>
        <v>11900</v>
      </c>
    </row>
    <row r="780" spans="2:4">
      <c r="B780" s="57">
        <f t="shared" si="86"/>
        <v>1</v>
      </c>
      <c r="C780" s="57">
        <f t="shared" si="87"/>
        <v>1900</v>
      </c>
      <c r="D780" s="57" t="str">
        <f t="shared" si="88"/>
        <v>11900</v>
      </c>
    </row>
    <row r="781" spans="2:4">
      <c r="B781" s="57">
        <f t="shared" si="86"/>
        <v>1</v>
      </c>
      <c r="C781" s="57">
        <f t="shared" si="87"/>
        <v>1900</v>
      </c>
      <c r="D781" s="57" t="str">
        <f t="shared" si="88"/>
        <v>11900</v>
      </c>
    </row>
    <row r="782" spans="2:4">
      <c r="B782" s="57">
        <f t="shared" si="86"/>
        <v>1</v>
      </c>
      <c r="C782" s="57">
        <f t="shared" si="87"/>
        <v>1900</v>
      </c>
      <c r="D782" s="57" t="str">
        <f t="shared" si="88"/>
        <v>11900</v>
      </c>
    </row>
    <row r="783" spans="2:4">
      <c r="B783" s="57">
        <f t="shared" si="86"/>
        <v>1</v>
      </c>
      <c r="C783" s="57">
        <f t="shared" si="87"/>
        <v>1900</v>
      </c>
      <c r="D783" s="57" t="str">
        <f t="shared" si="88"/>
        <v>11900</v>
      </c>
    </row>
    <row r="784" spans="2:4">
      <c r="B784" s="57">
        <f t="shared" si="86"/>
        <v>1</v>
      </c>
      <c r="C784" s="57">
        <f t="shared" si="87"/>
        <v>1900</v>
      </c>
      <c r="D784" s="57" t="str">
        <f t="shared" si="88"/>
        <v>11900</v>
      </c>
    </row>
    <row r="785" spans="2:4">
      <c r="B785" s="57">
        <f t="shared" si="86"/>
        <v>1</v>
      </c>
      <c r="C785" s="57">
        <f t="shared" si="87"/>
        <v>1900</v>
      </c>
      <c r="D785" s="57" t="str">
        <f t="shared" si="88"/>
        <v>11900</v>
      </c>
    </row>
    <row r="786" spans="2:4">
      <c r="B786" s="57">
        <f t="shared" si="86"/>
        <v>1</v>
      </c>
      <c r="C786" s="57">
        <f t="shared" si="87"/>
        <v>1900</v>
      </c>
      <c r="D786" s="57" t="str">
        <f t="shared" si="88"/>
        <v>11900</v>
      </c>
    </row>
    <row r="787" spans="2:4">
      <c r="B787" s="57">
        <f t="shared" si="86"/>
        <v>1</v>
      </c>
      <c r="C787" s="57">
        <f t="shared" si="87"/>
        <v>1900</v>
      </c>
      <c r="D787" s="57" t="str">
        <f t="shared" si="88"/>
        <v>11900</v>
      </c>
    </row>
    <row r="788" spans="2:4">
      <c r="B788" s="57">
        <f t="shared" si="86"/>
        <v>1</v>
      </c>
      <c r="C788" s="57">
        <f t="shared" si="87"/>
        <v>1900</v>
      </c>
      <c r="D788" s="57" t="str">
        <f t="shared" si="88"/>
        <v>11900</v>
      </c>
    </row>
    <row r="789" spans="2:4">
      <c r="B789" s="57">
        <f t="shared" si="86"/>
        <v>1</v>
      </c>
      <c r="C789" s="57">
        <f t="shared" si="87"/>
        <v>1900</v>
      </c>
      <c r="D789" s="57" t="str">
        <f t="shared" si="88"/>
        <v>11900</v>
      </c>
    </row>
    <row r="790" spans="2:4">
      <c r="B790" s="57">
        <f t="shared" si="86"/>
        <v>1</v>
      </c>
      <c r="C790" s="57">
        <f t="shared" si="87"/>
        <v>1900</v>
      </c>
      <c r="D790" s="57" t="str">
        <f t="shared" si="88"/>
        <v>11900</v>
      </c>
    </row>
    <row r="791" spans="2:4">
      <c r="B791" s="57">
        <f t="shared" si="86"/>
        <v>1</v>
      </c>
      <c r="C791" s="57">
        <f t="shared" si="87"/>
        <v>1900</v>
      </c>
      <c r="D791" s="57" t="str">
        <f t="shared" si="88"/>
        <v>11900</v>
      </c>
    </row>
    <row r="792" spans="2:4">
      <c r="B792" s="57">
        <f t="shared" si="86"/>
        <v>1</v>
      </c>
      <c r="C792" s="57">
        <f t="shared" si="87"/>
        <v>1900</v>
      </c>
      <c r="D792" s="57" t="str">
        <f t="shared" si="88"/>
        <v>11900</v>
      </c>
    </row>
    <row r="793" spans="2:4">
      <c r="B793" s="57">
        <f t="shared" si="86"/>
        <v>1</v>
      </c>
      <c r="C793" s="57">
        <f t="shared" si="87"/>
        <v>1900</v>
      </c>
      <c r="D793" s="57" t="str">
        <f t="shared" si="88"/>
        <v>11900</v>
      </c>
    </row>
    <row r="794" spans="2:4">
      <c r="B794" s="57">
        <f t="shared" si="86"/>
        <v>1</v>
      </c>
      <c r="C794" s="57">
        <f t="shared" si="87"/>
        <v>1900</v>
      </c>
      <c r="D794" s="57" t="str">
        <f t="shared" si="88"/>
        <v>11900</v>
      </c>
    </row>
    <row r="795" spans="2:4">
      <c r="B795" s="57">
        <f t="shared" si="86"/>
        <v>1</v>
      </c>
      <c r="C795" s="57">
        <f t="shared" si="87"/>
        <v>1900</v>
      </c>
      <c r="D795" s="57" t="str">
        <f t="shared" si="88"/>
        <v>11900</v>
      </c>
    </row>
    <row r="796" spans="2:4">
      <c r="B796" s="57">
        <f t="shared" si="86"/>
        <v>1</v>
      </c>
      <c r="C796" s="57">
        <f t="shared" si="87"/>
        <v>1900</v>
      </c>
      <c r="D796" s="57" t="str">
        <f t="shared" si="88"/>
        <v>11900</v>
      </c>
    </row>
    <row r="797" spans="2:4">
      <c r="B797" s="57">
        <f t="shared" si="86"/>
        <v>1</v>
      </c>
      <c r="C797" s="57">
        <f t="shared" si="87"/>
        <v>1900</v>
      </c>
      <c r="D797" s="57" t="str">
        <f t="shared" si="88"/>
        <v>11900</v>
      </c>
    </row>
    <row r="798" spans="2:4">
      <c r="B798" s="57">
        <f t="shared" si="86"/>
        <v>1</v>
      </c>
      <c r="C798" s="57">
        <f t="shared" si="87"/>
        <v>1900</v>
      </c>
      <c r="D798" s="57" t="str">
        <f t="shared" si="88"/>
        <v>11900</v>
      </c>
    </row>
    <row r="799" spans="2:4">
      <c r="B799" s="57">
        <f t="shared" si="86"/>
        <v>1</v>
      </c>
      <c r="C799" s="57">
        <f t="shared" si="87"/>
        <v>1900</v>
      </c>
      <c r="D799" s="57" t="str">
        <f t="shared" si="88"/>
        <v>11900</v>
      </c>
    </row>
    <row r="800" spans="2:4">
      <c r="B800" s="57">
        <f t="shared" si="86"/>
        <v>1</v>
      </c>
      <c r="C800" s="57">
        <f t="shared" si="87"/>
        <v>1900</v>
      </c>
      <c r="D800" s="57" t="str">
        <f t="shared" si="88"/>
        <v>11900</v>
      </c>
    </row>
    <row r="801" spans="2:4">
      <c r="B801" s="57">
        <f t="shared" si="86"/>
        <v>1</v>
      </c>
      <c r="C801" s="57">
        <f t="shared" si="87"/>
        <v>1900</v>
      </c>
      <c r="D801" s="57" t="str">
        <f t="shared" si="88"/>
        <v>11900</v>
      </c>
    </row>
    <row r="802" spans="2:4">
      <c r="B802" s="57">
        <f t="shared" si="86"/>
        <v>1</v>
      </c>
      <c r="C802" s="57">
        <f t="shared" si="87"/>
        <v>1900</v>
      </c>
      <c r="D802" s="57" t="str">
        <f t="shared" si="88"/>
        <v>11900</v>
      </c>
    </row>
    <row r="803" spans="2:4">
      <c r="B803" s="57">
        <f t="shared" si="86"/>
        <v>1</v>
      </c>
      <c r="C803" s="57">
        <f t="shared" si="87"/>
        <v>1900</v>
      </c>
      <c r="D803" s="57" t="str">
        <f t="shared" si="88"/>
        <v>11900</v>
      </c>
    </row>
    <row r="804" spans="2:4">
      <c r="B804" s="57">
        <f t="shared" si="86"/>
        <v>1</v>
      </c>
      <c r="C804" s="57">
        <f t="shared" si="87"/>
        <v>1900</v>
      </c>
      <c r="D804" s="57" t="str">
        <f t="shared" si="88"/>
        <v>11900</v>
      </c>
    </row>
    <row r="805" spans="2:4">
      <c r="B805" s="57">
        <f t="shared" ref="B805:B868" si="89">MONTH(A805)</f>
        <v>1</v>
      </c>
      <c r="C805" s="57">
        <f t="shared" ref="C805:C868" si="90">YEAR(A805)</f>
        <v>1900</v>
      </c>
      <c r="D805" s="57" t="str">
        <f t="shared" ref="D805:D868" si="91">B805&amp;C805</f>
        <v>11900</v>
      </c>
    </row>
    <row r="806" spans="2:4">
      <c r="B806" s="57">
        <f t="shared" si="89"/>
        <v>1</v>
      </c>
      <c r="C806" s="57">
        <f t="shared" si="90"/>
        <v>1900</v>
      </c>
      <c r="D806" s="57" t="str">
        <f t="shared" si="91"/>
        <v>11900</v>
      </c>
    </row>
    <row r="807" spans="2:4">
      <c r="B807" s="57">
        <f t="shared" si="89"/>
        <v>1</v>
      </c>
      <c r="C807" s="57">
        <f t="shared" si="90"/>
        <v>1900</v>
      </c>
      <c r="D807" s="57" t="str">
        <f t="shared" si="91"/>
        <v>11900</v>
      </c>
    </row>
    <row r="808" spans="2:4">
      <c r="B808" s="57">
        <f t="shared" si="89"/>
        <v>1</v>
      </c>
      <c r="C808" s="57">
        <f t="shared" si="90"/>
        <v>1900</v>
      </c>
      <c r="D808" s="57" t="str">
        <f t="shared" si="91"/>
        <v>11900</v>
      </c>
    </row>
    <row r="809" spans="2:4">
      <c r="B809" s="57">
        <f t="shared" si="89"/>
        <v>1</v>
      </c>
      <c r="C809" s="57">
        <f t="shared" si="90"/>
        <v>1900</v>
      </c>
      <c r="D809" s="57" t="str">
        <f t="shared" si="91"/>
        <v>11900</v>
      </c>
    </row>
    <row r="810" spans="2:4">
      <c r="B810" s="57">
        <f t="shared" si="89"/>
        <v>1</v>
      </c>
      <c r="C810" s="57">
        <f t="shared" si="90"/>
        <v>1900</v>
      </c>
      <c r="D810" s="57" t="str">
        <f t="shared" si="91"/>
        <v>11900</v>
      </c>
    </row>
    <row r="811" spans="2:4">
      <c r="B811" s="57">
        <f t="shared" si="89"/>
        <v>1</v>
      </c>
      <c r="C811" s="57">
        <f t="shared" si="90"/>
        <v>1900</v>
      </c>
      <c r="D811" s="57" t="str">
        <f t="shared" si="91"/>
        <v>11900</v>
      </c>
    </row>
    <row r="812" spans="2:4">
      <c r="B812" s="57">
        <f t="shared" si="89"/>
        <v>1</v>
      </c>
      <c r="C812" s="57">
        <f t="shared" si="90"/>
        <v>1900</v>
      </c>
      <c r="D812" s="57" t="str">
        <f t="shared" si="91"/>
        <v>11900</v>
      </c>
    </row>
    <row r="813" spans="2:4">
      <c r="B813" s="57">
        <f t="shared" si="89"/>
        <v>1</v>
      </c>
      <c r="C813" s="57">
        <f t="shared" si="90"/>
        <v>1900</v>
      </c>
      <c r="D813" s="57" t="str">
        <f t="shared" si="91"/>
        <v>11900</v>
      </c>
    </row>
    <row r="814" spans="2:4">
      <c r="B814" s="57">
        <f t="shared" si="89"/>
        <v>1</v>
      </c>
      <c r="C814" s="57">
        <f t="shared" si="90"/>
        <v>1900</v>
      </c>
      <c r="D814" s="57" t="str">
        <f t="shared" si="91"/>
        <v>11900</v>
      </c>
    </row>
    <row r="815" spans="2:4">
      <c r="B815" s="57">
        <f t="shared" si="89"/>
        <v>1</v>
      </c>
      <c r="C815" s="57">
        <f t="shared" si="90"/>
        <v>1900</v>
      </c>
      <c r="D815" s="57" t="str">
        <f t="shared" si="91"/>
        <v>11900</v>
      </c>
    </row>
    <row r="816" spans="2:4">
      <c r="B816" s="57">
        <f t="shared" si="89"/>
        <v>1</v>
      </c>
      <c r="C816" s="57">
        <f t="shared" si="90"/>
        <v>1900</v>
      </c>
      <c r="D816" s="57" t="str">
        <f t="shared" si="91"/>
        <v>11900</v>
      </c>
    </row>
    <row r="817" spans="2:4">
      <c r="B817" s="57">
        <f t="shared" si="89"/>
        <v>1</v>
      </c>
      <c r="C817" s="57">
        <f t="shared" si="90"/>
        <v>1900</v>
      </c>
      <c r="D817" s="57" t="str">
        <f t="shared" si="91"/>
        <v>11900</v>
      </c>
    </row>
    <row r="818" spans="2:4">
      <c r="B818" s="57">
        <f t="shared" si="89"/>
        <v>1</v>
      </c>
      <c r="C818" s="57">
        <f t="shared" si="90"/>
        <v>1900</v>
      </c>
      <c r="D818" s="57" t="str">
        <f t="shared" si="91"/>
        <v>11900</v>
      </c>
    </row>
    <row r="819" spans="2:4">
      <c r="B819" s="57">
        <f t="shared" si="89"/>
        <v>1</v>
      </c>
      <c r="C819" s="57">
        <f t="shared" si="90"/>
        <v>1900</v>
      </c>
      <c r="D819" s="57" t="str">
        <f t="shared" si="91"/>
        <v>11900</v>
      </c>
    </row>
    <row r="820" spans="2:4">
      <c r="B820" s="57">
        <f t="shared" si="89"/>
        <v>1</v>
      </c>
      <c r="C820" s="57">
        <f t="shared" si="90"/>
        <v>1900</v>
      </c>
      <c r="D820" s="57" t="str">
        <f t="shared" si="91"/>
        <v>11900</v>
      </c>
    </row>
    <row r="821" spans="2:4">
      <c r="B821" s="57">
        <f t="shared" si="89"/>
        <v>1</v>
      </c>
      <c r="C821" s="57">
        <f t="shared" si="90"/>
        <v>1900</v>
      </c>
      <c r="D821" s="57" t="str">
        <f t="shared" si="91"/>
        <v>11900</v>
      </c>
    </row>
    <row r="822" spans="2:4">
      <c r="B822" s="57">
        <f t="shared" si="89"/>
        <v>1</v>
      </c>
      <c r="C822" s="57">
        <f t="shared" si="90"/>
        <v>1900</v>
      </c>
      <c r="D822" s="57" t="str">
        <f t="shared" si="91"/>
        <v>11900</v>
      </c>
    </row>
    <row r="823" spans="2:4">
      <c r="B823" s="57">
        <f t="shared" si="89"/>
        <v>1</v>
      </c>
      <c r="C823" s="57">
        <f t="shared" si="90"/>
        <v>1900</v>
      </c>
      <c r="D823" s="57" t="str">
        <f t="shared" si="91"/>
        <v>11900</v>
      </c>
    </row>
    <row r="824" spans="2:4">
      <c r="B824" s="57">
        <f t="shared" si="89"/>
        <v>1</v>
      </c>
      <c r="C824" s="57">
        <f t="shared" si="90"/>
        <v>1900</v>
      </c>
      <c r="D824" s="57" t="str">
        <f t="shared" si="91"/>
        <v>11900</v>
      </c>
    </row>
    <row r="825" spans="2:4">
      <c r="B825" s="57">
        <f t="shared" si="89"/>
        <v>1</v>
      </c>
      <c r="C825" s="57">
        <f t="shared" si="90"/>
        <v>1900</v>
      </c>
      <c r="D825" s="57" t="str">
        <f t="shared" si="91"/>
        <v>11900</v>
      </c>
    </row>
    <row r="826" spans="2:4">
      <c r="B826" s="57">
        <f t="shared" si="89"/>
        <v>1</v>
      </c>
      <c r="C826" s="57">
        <f t="shared" si="90"/>
        <v>1900</v>
      </c>
      <c r="D826" s="57" t="str">
        <f t="shared" si="91"/>
        <v>11900</v>
      </c>
    </row>
    <row r="827" spans="2:4">
      <c r="B827" s="57">
        <f t="shared" si="89"/>
        <v>1</v>
      </c>
      <c r="C827" s="57">
        <f t="shared" si="90"/>
        <v>1900</v>
      </c>
      <c r="D827" s="57" t="str">
        <f t="shared" si="91"/>
        <v>11900</v>
      </c>
    </row>
    <row r="828" spans="2:4">
      <c r="B828" s="57">
        <f t="shared" si="89"/>
        <v>1</v>
      </c>
      <c r="C828" s="57">
        <f t="shared" si="90"/>
        <v>1900</v>
      </c>
      <c r="D828" s="57" t="str">
        <f t="shared" si="91"/>
        <v>11900</v>
      </c>
    </row>
    <row r="829" spans="2:4">
      <c r="B829" s="57">
        <f t="shared" si="89"/>
        <v>1</v>
      </c>
      <c r="C829" s="57">
        <f t="shared" si="90"/>
        <v>1900</v>
      </c>
      <c r="D829" s="57" t="str">
        <f t="shared" si="91"/>
        <v>11900</v>
      </c>
    </row>
    <row r="830" spans="2:4">
      <c r="B830" s="57">
        <f t="shared" si="89"/>
        <v>1</v>
      </c>
      <c r="C830" s="57">
        <f t="shared" si="90"/>
        <v>1900</v>
      </c>
      <c r="D830" s="57" t="str">
        <f t="shared" si="91"/>
        <v>11900</v>
      </c>
    </row>
    <row r="831" spans="2:4">
      <c r="B831" s="57">
        <f t="shared" si="89"/>
        <v>1</v>
      </c>
      <c r="C831" s="57">
        <f t="shared" si="90"/>
        <v>1900</v>
      </c>
      <c r="D831" s="57" t="str">
        <f t="shared" si="91"/>
        <v>11900</v>
      </c>
    </row>
    <row r="832" spans="2:4">
      <c r="B832" s="57">
        <f t="shared" si="89"/>
        <v>1</v>
      </c>
      <c r="C832" s="57">
        <f t="shared" si="90"/>
        <v>1900</v>
      </c>
      <c r="D832" s="57" t="str">
        <f t="shared" si="91"/>
        <v>11900</v>
      </c>
    </row>
    <row r="833" spans="2:4">
      <c r="B833" s="57">
        <f t="shared" si="89"/>
        <v>1</v>
      </c>
      <c r="C833" s="57">
        <f t="shared" si="90"/>
        <v>1900</v>
      </c>
      <c r="D833" s="57" t="str">
        <f t="shared" si="91"/>
        <v>11900</v>
      </c>
    </row>
    <row r="834" spans="2:4">
      <c r="B834" s="57">
        <f t="shared" si="89"/>
        <v>1</v>
      </c>
      <c r="C834" s="57">
        <f t="shared" si="90"/>
        <v>1900</v>
      </c>
      <c r="D834" s="57" t="str">
        <f t="shared" si="91"/>
        <v>11900</v>
      </c>
    </row>
    <row r="835" spans="2:4">
      <c r="B835" s="57">
        <f t="shared" si="89"/>
        <v>1</v>
      </c>
      <c r="C835" s="57">
        <f t="shared" si="90"/>
        <v>1900</v>
      </c>
      <c r="D835" s="57" t="str">
        <f t="shared" si="91"/>
        <v>11900</v>
      </c>
    </row>
    <row r="836" spans="2:4">
      <c r="B836" s="57">
        <f t="shared" si="89"/>
        <v>1</v>
      </c>
      <c r="C836" s="57">
        <f t="shared" si="90"/>
        <v>1900</v>
      </c>
      <c r="D836" s="57" t="str">
        <f t="shared" si="91"/>
        <v>11900</v>
      </c>
    </row>
    <row r="837" spans="2:4">
      <c r="B837" s="57">
        <f t="shared" si="89"/>
        <v>1</v>
      </c>
      <c r="C837" s="57">
        <f t="shared" si="90"/>
        <v>1900</v>
      </c>
      <c r="D837" s="57" t="str">
        <f t="shared" si="91"/>
        <v>11900</v>
      </c>
    </row>
    <row r="838" spans="2:4">
      <c r="B838" s="57">
        <f t="shared" si="89"/>
        <v>1</v>
      </c>
      <c r="C838" s="57">
        <f t="shared" si="90"/>
        <v>1900</v>
      </c>
      <c r="D838" s="57" t="str">
        <f t="shared" si="91"/>
        <v>11900</v>
      </c>
    </row>
    <row r="839" spans="2:4">
      <c r="B839" s="57">
        <f t="shared" si="89"/>
        <v>1</v>
      </c>
      <c r="C839" s="57">
        <f t="shared" si="90"/>
        <v>1900</v>
      </c>
      <c r="D839" s="57" t="str">
        <f t="shared" si="91"/>
        <v>11900</v>
      </c>
    </row>
    <row r="840" spans="2:4">
      <c r="B840" s="57">
        <f t="shared" si="89"/>
        <v>1</v>
      </c>
      <c r="C840" s="57">
        <f t="shared" si="90"/>
        <v>1900</v>
      </c>
      <c r="D840" s="57" t="str">
        <f t="shared" si="91"/>
        <v>11900</v>
      </c>
    </row>
    <row r="841" spans="2:4">
      <c r="B841" s="57">
        <f t="shared" si="89"/>
        <v>1</v>
      </c>
      <c r="C841" s="57">
        <f t="shared" si="90"/>
        <v>1900</v>
      </c>
      <c r="D841" s="57" t="str">
        <f t="shared" si="91"/>
        <v>11900</v>
      </c>
    </row>
    <row r="842" spans="2:4">
      <c r="B842" s="57">
        <f t="shared" si="89"/>
        <v>1</v>
      </c>
      <c r="C842" s="57">
        <f t="shared" si="90"/>
        <v>1900</v>
      </c>
      <c r="D842" s="57" t="str">
        <f t="shared" si="91"/>
        <v>11900</v>
      </c>
    </row>
    <row r="843" spans="2:4">
      <c r="B843" s="57">
        <f t="shared" si="89"/>
        <v>1</v>
      </c>
      <c r="C843" s="57">
        <f t="shared" si="90"/>
        <v>1900</v>
      </c>
      <c r="D843" s="57" t="str">
        <f t="shared" si="91"/>
        <v>11900</v>
      </c>
    </row>
    <row r="844" spans="2:4">
      <c r="B844" s="57">
        <f t="shared" si="89"/>
        <v>1</v>
      </c>
      <c r="C844" s="57">
        <f t="shared" si="90"/>
        <v>1900</v>
      </c>
      <c r="D844" s="57" t="str">
        <f t="shared" si="91"/>
        <v>11900</v>
      </c>
    </row>
    <row r="845" spans="2:4">
      <c r="B845" s="57">
        <f t="shared" si="89"/>
        <v>1</v>
      </c>
      <c r="C845" s="57">
        <f t="shared" si="90"/>
        <v>1900</v>
      </c>
      <c r="D845" s="57" t="str">
        <f t="shared" si="91"/>
        <v>11900</v>
      </c>
    </row>
    <row r="846" spans="2:4">
      <c r="B846" s="57">
        <f t="shared" si="89"/>
        <v>1</v>
      </c>
      <c r="C846" s="57">
        <f t="shared" si="90"/>
        <v>1900</v>
      </c>
      <c r="D846" s="57" t="str">
        <f t="shared" si="91"/>
        <v>11900</v>
      </c>
    </row>
    <row r="847" spans="2:4">
      <c r="B847" s="57">
        <f t="shared" si="89"/>
        <v>1</v>
      </c>
      <c r="C847" s="57">
        <f t="shared" si="90"/>
        <v>1900</v>
      </c>
      <c r="D847" s="57" t="str">
        <f t="shared" si="91"/>
        <v>11900</v>
      </c>
    </row>
    <row r="848" spans="2:4">
      <c r="B848" s="57">
        <f t="shared" si="89"/>
        <v>1</v>
      </c>
      <c r="C848" s="57">
        <f t="shared" si="90"/>
        <v>1900</v>
      </c>
      <c r="D848" s="57" t="str">
        <f t="shared" si="91"/>
        <v>11900</v>
      </c>
    </row>
    <row r="849" spans="2:4">
      <c r="B849" s="57">
        <f t="shared" si="89"/>
        <v>1</v>
      </c>
      <c r="C849" s="57">
        <f t="shared" si="90"/>
        <v>1900</v>
      </c>
      <c r="D849" s="57" t="str">
        <f t="shared" si="91"/>
        <v>11900</v>
      </c>
    </row>
    <row r="850" spans="2:4">
      <c r="B850" s="57">
        <f t="shared" si="89"/>
        <v>1</v>
      </c>
      <c r="C850" s="57">
        <f t="shared" si="90"/>
        <v>1900</v>
      </c>
      <c r="D850" s="57" t="str">
        <f t="shared" si="91"/>
        <v>11900</v>
      </c>
    </row>
    <row r="851" spans="2:4">
      <c r="B851" s="57">
        <f t="shared" si="89"/>
        <v>1</v>
      </c>
      <c r="C851" s="57">
        <f t="shared" si="90"/>
        <v>1900</v>
      </c>
      <c r="D851" s="57" t="str">
        <f t="shared" si="91"/>
        <v>11900</v>
      </c>
    </row>
    <row r="852" spans="2:4">
      <c r="B852" s="57">
        <f t="shared" si="89"/>
        <v>1</v>
      </c>
      <c r="C852" s="57">
        <f t="shared" si="90"/>
        <v>1900</v>
      </c>
      <c r="D852" s="57" t="str">
        <f t="shared" si="91"/>
        <v>11900</v>
      </c>
    </row>
    <row r="853" spans="2:4">
      <c r="B853" s="57">
        <f t="shared" si="89"/>
        <v>1</v>
      </c>
      <c r="C853" s="57">
        <f t="shared" si="90"/>
        <v>1900</v>
      </c>
      <c r="D853" s="57" t="str">
        <f t="shared" si="91"/>
        <v>11900</v>
      </c>
    </row>
    <row r="854" spans="2:4">
      <c r="B854" s="57">
        <f t="shared" si="89"/>
        <v>1</v>
      </c>
      <c r="C854" s="57">
        <f t="shared" si="90"/>
        <v>1900</v>
      </c>
      <c r="D854" s="57" t="str">
        <f t="shared" si="91"/>
        <v>11900</v>
      </c>
    </row>
    <row r="855" spans="2:4">
      <c r="B855" s="57">
        <f t="shared" si="89"/>
        <v>1</v>
      </c>
      <c r="C855" s="57">
        <f t="shared" si="90"/>
        <v>1900</v>
      </c>
      <c r="D855" s="57" t="str">
        <f t="shared" si="91"/>
        <v>11900</v>
      </c>
    </row>
    <row r="856" spans="2:4">
      <c r="B856" s="57">
        <f t="shared" si="89"/>
        <v>1</v>
      </c>
      <c r="C856" s="57">
        <f t="shared" si="90"/>
        <v>1900</v>
      </c>
      <c r="D856" s="57" t="str">
        <f t="shared" si="91"/>
        <v>11900</v>
      </c>
    </row>
    <row r="857" spans="2:4">
      <c r="B857" s="57">
        <f t="shared" si="89"/>
        <v>1</v>
      </c>
      <c r="C857" s="57">
        <f t="shared" si="90"/>
        <v>1900</v>
      </c>
      <c r="D857" s="57" t="str">
        <f t="shared" si="91"/>
        <v>11900</v>
      </c>
    </row>
    <row r="858" spans="2:4">
      <c r="B858" s="57">
        <f t="shared" si="89"/>
        <v>1</v>
      </c>
      <c r="C858" s="57">
        <f t="shared" si="90"/>
        <v>1900</v>
      </c>
      <c r="D858" s="57" t="str">
        <f t="shared" si="91"/>
        <v>11900</v>
      </c>
    </row>
    <row r="859" spans="2:4">
      <c r="B859" s="57">
        <f t="shared" si="89"/>
        <v>1</v>
      </c>
      <c r="C859" s="57">
        <f t="shared" si="90"/>
        <v>1900</v>
      </c>
      <c r="D859" s="57" t="str">
        <f t="shared" si="91"/>
        <v>11900</v>
      </c>
    </row>
    <row r="860" spans="2:4">
      <c r="B860" s="57">
        <f t="shared" si="89"/>
        <v>1</v>
      </c>
      <c r="C860" s="57">
        <f t="shared" si="90"/>
        <v>1900</v>
      </c>
      <c r="D860" s="57" t="str">
        <f t="shared" si="91"/>
        <v>11900</v>
      </c>
    </row>
    <row r="861" spans="2:4">
      <c r="B861" s="57">
        <f t="shared" si="89"/>
        <v>1</v>
      </c>
      <c r="C861" s="57">
        <f t="shared" si="90"/>
        <v>1900</v>
      </c>
      <c r="D861" s="57" t="str">
        <f t="shared" si="91"/>
        <v>11900</v>
      </c>
    </row>
    <row r="862" spans="2:4">
      <c r="B862" s="57">
        <f t="shared" si="89"/>
        <v>1</v>
      </c>
      <c r="C862" s="57">
        <f t="shared" si="90"/>
        <v>1900</v>
      </c>
      <c r="D862" s="57" t="str">
        <f t="shared" si="91"/>
        <v>11900</v>
      </c>
    </row>
    <row r="863" spans="2:4">
      <c r="B863" s="57">
        <f t="shared" si="89"/>
        <v>1</v>
      </c>
      <c r="C863" s="57">
        <f t="shared" si="90"/>
        <v>1900</v>
      </c>
      <c r="D863" s="57" t="str">
        <f t="shared" si="91"/>
        <v>11900</v>
      </c>
    </row>
    <row r="864" spans="2:4">
      <c r="B864" s="57">
        <f t="shared" si="89"/>
        <v>1</v>
      </c>
      <c r="C864" s="57">
        <f t="shared" si="90"/>
        <v>1900</v>
      </c>
      <c r="D864" s="57" t="str">
        <f t="shared" si="91"/>
        <v>11900</v>
      </c>
    </row>
    <row r="865" spans="2:4">
      <c r="B865" s="57">
        <f t="shared" si="89"/>
        <v>1</v>
      </c>
      <c r="C865" s="57">
        <f t="shared" si="90"/>
        <v>1900</v>
      </c>
      <c r="D865" s="57" t="str">
        <f t="shared" si="91"/>
        <v>11900</v>
      </c>
    </row>
    <row r="866" spans="2:4">
      <c r="B866" s="57">
        <f t="shared" si="89"/>
        <v>1</v>
      </c>
      <c r="C866" s="57">
        <f t="shared" si="90"/>
        <v>1900</v>
      </c>
      <c r="D866" s="57" t="str">
        <f t="shared" si="91"/>
        <v>11900</v>
      </c>
    </row>
    <row r="867" spans="2:4">
      <c r="B867" s="57">
        <f t="shared" si="89"/>
        <v>1</v>
      </c>
      <c r="C867" s="57">
        <f t="shared" si="90"/>
        <v>1900</v>
      </c>
      <c r="D867" s="57" t="str">
        <f t="shared" si="91"/>
        <v>11900</v>
      </c>
    </row>
    <row r="868" spans="2:4">
      <c r="B868" s="57">
        <f t="shared" si="89"/>
        <v>1</v>
      </c>
      <c r="C868" s="57">
        <f t="shared" si="90"/>
        <v>1900</v>
      </c>
      <c r="D868" s="57" t="str">
        <f t="shared" si="91"/>
        <v>11900</v>
      </c>
    </row>
    <row r="869" spans="2:4">
      <c r="B869" s="57">
        <f t="shared" ref="B869:B932" si="92">MONTH(A869)</f>
        <v>1</v>
      </c>
      <c r="C869" s="57">
        <f t="shared" ref="C869:C932" si="93">YEAR(A869)</f>
        <v>1900</v>
      </c>
      <c r="D869" s="57" t="str">
        <f t="shared" ref="D869:D932" si="94">B869&amp;C869</f>
        <v>11900</v>
      </c>
    </row>
    <row r="870" spans="2:4">
      <c r="B870" s="57">
        <f t="shared" si="92"/>
        <v>1</v>
      </c>
      <c r="C870" s="57">
        <f t="shared" si="93"/>
        <v>1900</v>
      </c>
      <c r="D870" s="57" t="str">
        <f t="shared" si="94"/>
        <v>11900</v>
      </c>
    </row>
    <row r="871" spans="2:4">
      <c r="B871" s="57">
        <f t="shared" si="92"/>
        <v>1</v>
      </c>
      <c r="C871" s="57">
        <f t="shared" si="93"/>
        <v>1900</v>
      </c>
      <c r="D871" s="57" t="str">
        <f t="shared" si="94"/>
        <v>11900</v>
      </c>
    </row>
    <row r="872" spans="2:4">
      <c r="B872" s="57">
        <f t="shared" si="92"/>
        <v>1</v>
      </c>
      <c r="C872" s="57">
        <f t="shared" si="93"/>
        <v>1900</v>
      </c>
      <c r="D872" s="57" t="str">
        <f t="shared" si="94"/>
        <v>11900</v>
      </c>
    </row>
    <row r="873" spans="2:4">
      <c r="B873" s="57">
        <f t="shared" si="92"/>
        <v>1</v>
      </c>
      <c r="C873" s="57">
        <f t="shared" si="93"/>
        <v>1900</v>
      </c>
      <c r="D873" s="57" t="str">
        <f t="shared" si="94"/>
        <v>11900</v>
      </c>
    </row>
    <row r="874" spans="2:4">
      <c r="B874" s="57">
        <f t="shared" si="92"/>
        <v>1</v>
      </c>
      <c r="C874" s="57">
        <f t="shared" si="93"/>
        <v>1900</v>
      </c>
      <c r="D874" s="57" t="str">
        <f t="shared" si="94"/>
        <v>11900</v>
      </c>
    </row>
    <row r="875" spans="2:4">
      <c r="B875" s="57">
        <f t="shared" si="92"/>
        <v>1</v>
      </c>
      <c r="C875" s="57">
        <f t="shared" si="93"/>
        <v>1900</v>
      </c>
      <c r="D875" s="57" t="str">
        <f t="shared" si="94"/>
        <v>11900</v>
      </c>
    </row>
    <row r="876" spans="2:4">
      <c r="B876" s="57">
        <f t="shared" si="92"/>
        <v>1</v>
      </c>
      <c r="C876" s="57">
        <f t="shared" si="93"/>
        <v>1900</v>
      </c>
      <c r="D876" s="57" t="str">
        <f t="shared" si="94"/>
        <v>11900</v>
      </c>
    </row>
    <row r="877" spans="2:4">
      <c r="B877" s="57">
        <f t="shared" si="92"/>
        <v>1</v>
      </c>
      <c r="C877" s="57">
        <f t="shared" si="93"/>
        <v>1900</v>
      </c>
      <c r="D877" s="57" t="str">
        <f t="shared" si="94"/>
        <v>11900</v>
      </c>
    </row>
    <row r="878" spans="2:4">
      <c r="B878" s="57">
        <f t="shared" si="92"/>
        <v>1</v>
      </c>
      <c r="C878" s="57">
        <f t="shared" si="93"/>
        <v>1900</v>
      </c>
      <c r="D878" s="57" t="str">
        <f t="shared" si="94"/>
        <v>11900</v>
      </c>
    </row>
    <row r="879" spans="2:4">
      <c r="B879" s="57">
        <f t="shared" si="92"/>
        <v>1</v>
      </c>
      <c r="C879" s="57">
        <f t="shared" si="93"/>
        <v>1900</v>
      </c>
      <c r="D879" s="57" t="str">
        <f t="shared" si="94"/>
        <v>11900</v>
      </c>
    </row>
    <row r="880" spans="2:4">
      <c r="B880" s="57">
        <f t="shared" si="92"/>
        <v>1</v>
      </c>
      <c r="C880" s="57">
        <f t="shared" si="93"/>
        <v>1900</v>
      </c>
      <c r="D880" s="57" t="str">
        <f t="shared" si="94"/>
        <v>11900</v>
      </c>
    </row>
    <row r="881" spans="2:4">
      <c r="B881" s="57">
        <f t="shared" si="92"/>
        <v>1</v>
      </c>
      <c r="C881" s="57">
        <f t="shared" si="93"/>
        <v>1900</v>
      </c>
      <c r="D881" s="57" t="str">
        <f t="shared" si="94"/>
        <v>11900</v>
      </c>
    </row>
    <row r="882" spans="2:4">
      <c r="B882" s="57">
        <f t="shared" si="92"/>
        <v>1</v>
      </c>
      <c r="C882" s="57">
        <f t="shared" si="93"/>
        <v>1900</v>
      </c>
      <c r="D882" s="57" t="str">
        <f t="shared" si="94"/>
        <v>11900</v>
      </c>
    </row>
    <row r="883" spans="2:4">
      <c r="B883" s="57">
        <f t="shared" si="92"/>
        <v>1</v>
      </c>
      <c r="C883" s="57">
        <f t="shared" si="93"/>
        <v>1900</v>
      </c>
      <c r="D883" s="57" t="str">
        <f t="shared" si="94"/>
        <v>11900</v>
      </c>
    </row>
    <row r="884" spans="2:4">
      <c r="B884" s="57">
        <f t="shared" si="92"/>
        <v>1</v>
      </c>
      <c r="C884" s="57">
        <f t="shared" si="93"/>
        <v>1900</v>
      </c>
      <c r="D884" s="57" t="str">
        <f t="shared" si="94"/>
        <v>11900</v>
      </c>
    </row>
    <row r="885" spans="2:4">
      <c r="B885" s="57">
        <f t="shared" si="92"/>
        <v>1</v>
      </c>
      <c r="C885" s="57">
        <f t="shared" si="93"/>
        <v>1900</v>
      </c>
      <c r="D885" s="57" t="str">
        <f t="shared" si="94"/>
        <v>11900</v>
      </c>
    </row>
    <row r="886" spans="2:4">
      <c r="B886" s="57">
        <f t="shared" si="92"/>
        <v>1</v>
      </c>
      <c r="C886" s="57">
        <f t="shared" si="93"/>
        <v>1900</v>
      </c>
      <c r="D886" s="57" t="str">
        <f t="shared" si="94"/>
        <v>11900</v>
      </c>
    </row>
    <row r="887" spans="2:4">
      <c r="B887" s="57">
        <f t="shared" si="92"/>
        <v>1</v>
      </c>
      <c r="C887" s="57">
        <f t="shared" si="93"/>
        <v>1900</v>
      </c>
      <c r="D887" s="57" t="str">
        <f t="shared" si="94"/>
        <v>11900</v>
      </c>
    </row>
    <row r="888" spans="2:4">
      <c r="B888" s="57">
        <f t="shared" si="92"/>
        <v>1</v>
      </c>
      <c r="C888" s="57">
        <f t="shared" si="93"/>
        <v>1900</v>
      </c>
      <c r="D888" s="57" t="str">
        <f t="shared" si="94"/>
        <v>11900</v>
      </c>
    </row>
    <row r="889" spans="2:4">
      <c r="B889" s="57">
        <f t="shared" si="92"/>
        <v>1</v>
      </c>
      <c r="C889" s="57">
        <f t="shared" si="93"/>
        <v>1900</v>
      </c>
      <c r="D889" s="57" t="str">
        <f t="shared" si="94"/>
        <v>11900</v>
      </c>
    </row>
    <row r="890" spans="2:4">
      <c r="B890" s="57">
        <f t="shared" si="92"/>
        <v>1</v>
      </c>
      <c r="C890" s="57">
        <f t="shared" si="93"/>
        <v>1900</v>
      </c>
      <c r="D890" s="57" t="str">
        <f t="shared" si="94"/>
        <v>11900</v>
      </c>
    </row>
    <row r="891" spans="2:4">
      <c r="B891" s="57">
        <f t="shared" si="92"/>
        <v>1</v>
      </c>
      <c r="C891" s="57">
        <f t="shared" si="93"/>
        <v>1900</v>
      </c>
      <c r="D891" s="57" t="str">
        <f t="shared" si="94"/>
        <v>11900</v>
      </c>
    </row>
    <row r="892" spans="2:4">
      <c r="B892" s="57">
        <f t="shared" si="92"/>
        <v>1</v>
      </c>
      <c r="C892" s="57">
        <f t="shared" si="93"/>
        <v>1900</v>
      </c>
      <c r="D892" s="57" t="str">
        <f t="shared" si="94"/>
        <v>11900</v>
      </c>
    </row>
    <row r="893" spans="2:4">
      <c r="B893" s="57">
        <f t="shared" si="92"/>
        <v>1</v>
      </c>
      <c r="C893" s="57">
        <f t="shared" si="93"/>
        <v>1900</v>
      </c>
      <c r="D893" s="57" t="str">
        <f t="shared" si="94"/>
        <v>11900</v>
      </c>
    </row>
    <row r="894" spans="2:4">
      <c r="B894" s="57">
        <f t="shared" si="92"/>
        <v>1</v>
      </c>
      <c r="C894" s="57">
        <f t="shared" si="93"/>
        <v>1900</v>
      </c>
      <c r="D894" s="57" t="str">
        <f t="shared" si="94"/>
        <v>11900</v>
      </c>
    </row>
    <row r="895" spans="2:4">
      <c r="B895" s="57">
        <f t="shared" si="92"/>
        <v>1</v>
      </c>
      <c r="C895" s="57">
        <f t="shared" si="93"/>
        <v>1900</v>
      </c>
      <c r="D895" s="57" t="str">
        <f t="shared" si="94"/>
        <v>11900</v>
      </c>
    </row>
    <row r="896" spans="2:4">
      <c r="B896" s="57">
        <f t="shared" si="92"/>
        <v>1</v>
      </c>
      <c r="C896" s="57">
        <f t="shared" si="93"/>
        <v>1900</v>
      </c>
      <c r="D896" s="57" t="str">
        <f t="shared" si="94"/>
        <v>11900</v>
      </c>
    </row>
    <row r="897" spans="2:4">
      <c r="B897" s="57">
        <f t="shared" si="92"/>
        <v>1</v>
      </c>
      <c r="C897" s="57">
        <f t="shared" si="93"/>
        <v>1900</v>
      </c>
      <c r="D897" s="57" t="str">
        <f t="shared" si="94"/>
        <v>11900</v>
      </c>
    </row>
    <row r="898" spans="2:4">
      <c r="B898" s="57">
        <f t="shared" si="92"/>
        <v>1</v>
      </c>
      <c r="C898" s="57">
        <f t="shared" si="93"/>
        <v>1900</v>
      </c>
      <c r="D898" s="57" t="str">
        <f t="shared" si="94"/>
        <v>11900</v>
      </c>
    </row>
    <row r="899" spans="2:4">
      <c r="B899" s="57">
        <f t="shared" si="92"/>
        <v>1</v>
      </c>
      <c r="C899" s="57">
        <f t="shared" si="93"/>
        <v>1900</v>
      </c>
      <c r="D899" s="57" t="str">
        <f t="shared" si="94"/>
        <v>11900</v>
      </c>
    </row>
    <row r="900" spans="2:4">
      <c r="B900" s="57">
        <f t="shared" si="92"/>
        <v>1</v>
      </c>
      <c r="C900" s="57">
        <f t="shared" si="93"/>
        <v>1900</v>
      </c>
      <c r="D900" s="57" t="str">
        <f t="shared" si="94"/>
        <v>11900</v>
      </c>
    </row>
    <row r="901" spans="2:4">
      <c r="B901" s="57">
        <f t="shared" si="92"/>
        <v>1</v>
      </c>
      <c r="C901" s="57">
        <f t="shared" si="93"/>
        <v>1900</v>
      </c>
      <c r="D901" s="57" t="str">
        <f t="shared" si="94"/>
        <v>11900</v>
      </c>
    </row>
    <row r="902" spans="2:4">
      <c r="B902" s="57">
        <f t="shared" si="92"/>
        <v>1</v>
      </c>
      <c r="C902" s="57">
        <f t="shared" si="93"/>
        <v>1900</v>
      </c>
      <c r="D902" s="57" t="str">
        <f t="shared" si="94"/>
        <v>11900</v>
      </c>
    </row>
    <row r="903" spans="2:4">
      <c r="B903" s="57">
        <f t="shared" si="92"/>
        <v>1</v>
      </c>
      <c r="C903" s="57">
        <f t="shared" si="93"/>
        <v>1900</v>
      </c>
      <c r="D903" s="57" t="str">
        <f t="shared" si="94"/>
        <v>11900</v>
      </c>
    </row>
    <row r="904" spans="2:4">
      <c r="B904" s="57">
        <f t="shared" si="92"/>
        <v>1</v>
      </c>
      <c r="C904" s="57">
        <f t="shared" si="93"/>
        <v>1900</v>
      </c>
      <c r="D904" s="57" t="str">
        <f t="shared" si="94"/>
        <v>11900</v>
      </c>
    </row>
    <row r="905" spans="2:4">
      <c r="B905" s="57">
        <f t="shared" si="92"/>
        <v>1</v>
      </c>
      <c r="C905" s="57">
        <f t="shared" si="93"/>
        <v>1900</v>
      </c>
      <c r="D905" s="57" t="str">
        <f t="shared" si="94"/>
        <v>11900</v>
      </c>
    </row>
    <row r="906" spans="2:4">
      <c r="B906" s="57">
        <f t="shared" si="92"/>
        <v>1</v>
      </c>
      <c r="C906" s="57">
        <f t="shared" si="93"/>
        <v>1900</v>
      </c>
      <c r="D906" s="57" t="str">
        <f t="shared" si="94"/>
        <v>11900</v>
      </c>
    </row>
    <row r="907" spans="2:4">
      <c r="B907" s="57">
        <f t="shared" si="92"/>
        <v>1</v>
      </c>
      <c r="C907" s="57">
        <f t="shared" si="93"/>
        <v>1900</v>
      </c>
      <c r="D907" s="57" t="str">
        <f t="shared" si="94"/>
        <v>11900</v>
      </c>
    </row>
    <row r="908" spans="2:4">
      <c r="B908" s="57">
        <f t="shared" si="92"/>
        <v>1</v>
      </c>
      <c r="C908" s="57">
        <f t="shared" si="93"/>
        <v>1900</v>
      </c>
      <c r="D908" s="57" t="str">
        <f t="shared" si="94"/>
        <v>11900</v>
      </c>
    </row>
    <row r="909" spans="2:4">
      <c r="B909" s="57">
        <f t="shared" si="92"/>
        <v>1</v>
      </c>
      <c r="C909" s="57">
        <f t="shared" si="93"/>
        <v>1900</v>
      </c>
      <c r="D909" s="57" t="str">
        <f t="shared" si="94"/>
        <v>11900</v>
      </c>
    </row>
    <row r="910" spans="2:4">
      <c r="B910" s="57">
        <f t="shared" si="92"/>
        <v>1</v>
      </c>
      <c r="C910" s="57">
        <f t="shared" si="93"/>
        <v>1900</v>
      </c>
      <c r="D910" s="57" t="str">
        <f t="shared" si="94"/>
        <v>11900</v>
      </c>
    </row>
    <row r="911" spans="2:4">
      <c r="B911" s="57">
        <f t="shared" si="92"/>
        <v>1</v>
      </c>
      <c r="C911" s="57">
        <f t="shared" si="93"/>
        <v>1900</v>
      </c>
      <c r="D911" s="57" t="str">
        <f t="shared" si="94"/>
        <v>11900</v>
      </c>
    </row>
    <row r="912" spans="2:4">
      <c r="B912" s="57">
        <f t="shared" si="92"/>
        <v>1</v>
      </c>
      <c r="C912" s="57">
        <f t="shared" si="93"/>
        <v>1900</v>
      </c>
      <c r="D912" s="57" t="str">
        <f t="shared" si="94"/>
        <v>11900</v>
      </c>
    </row>
    <row r="913" spans="2:4">
      <c r="B913" s="57">
        <f t="shared" si="92"/>
        <v>1</v>
      </c>
      <c r="C913" s="57">
        <f t="shared" si="93"/>
        <v>1900</v>
      </c>
      <c r="D913" s="57" t="str">
        <f t="shared" si="94"/>
        <v>11900</v>
      </c>
    </row>
    <row r="914" spans="2:4">
      <c r="B914" s="57">
        <f t="shared" si="92"/>
        <v>1</v>
      </c>
      <c r="C914" s="57">
        <f t="shared" si="93"/>
        <v>1900</v>
      </c>
      <c r="D914" s="57" t="str">
        <f t="shared" si="94"/>
        <v>11900</v>
      </c>
    </row>
    <row r="915" spans="2:4">
      <c r="B915" s="57">
        <f t="shared" si="92"/>
        <v>1</v>
      </c>
      <c r="C915" s="57">
        <f t="shared" si="93"/>
        <v>1900</v>
      </c>
      <c r="D915" s="57" t="str">
        <f t="shared" si="94"/>
        <v>11900</v>
      </c>
    </row>
    <row r="916" spans="2:4">
      <c r="B916" s="57">
        <f t="shared" si="92"/>
        <v>1</v>
      </c>
      <c r="C916" s="57">
        <f t="shared" si="93"/>
        <v>1900</v>
      </c>
      <c r="D916" s="57" t="str">
        <f t="shared" si="94"/>
        <v>11900</v>
      </c>
    </row>
    <row r="917" spans="2:4">
      <c r="B917" s="57">
        <f t="shared" si="92"/>
        <v>1</v>
      </c>
      <c r="C917" s="57">
        <f t="shared" si="93"/>
        <v>1900</v>
      </c>
      <c r="D917" s="57" t="str">
        <f t="shared" si="94"/>
        <v>11900</v>
      </c>
    </row>
    <row r="918" spans="2:4">
      <c r="B918" s="57">
        <f t="shared" si="92"/>
        <v>1</v>
      </c>
      <c r="C918" s="57">
        <f t="shared" si="93"/>
        <v>1900</v>
      </c>
      <c r="D918" s="57" t="str">
        <f t="shared" si="94"/>
        <v>11900</v>
      </c>
    </row>
    <row r="919" spans="2:4">
      <c r="B919" s="57">
        <f t="shared" si="92"/>
        <v>1</v>
      </c>
      <c r="C919" s="57">
        <f t="shared" si="93"/>
        <v>1900</v>
      </c>
      <c r="D919" s="57" t="str">
        <f t="shared" si="94"/>
        <v>11900</v>
      </c>
    </row>
    <row r="920" spans="2:4">
      <c r="B920" s="57">
        <f t="shared" si="92"/>
        <v>1</v>
      </c>
      <c r="C920" s="57">
        <f t="shared" si="93"/>
        <v>1900</v>
      </c>
      <c r="D920" s="57" t="str">
        <f t="shared" si="94"/>
        <v>11900</v>
      </c>
    </row>
    <row r="921" spans="2:4">
      <c r="B921" s="57">
        <f t="shared" si="92"/>
        <v>1</v>
      </c>
      <c r="C921" s="57">
        <f t="shared" si="93"/>
        <v>1900</v>
      </c>
      <c r="D921" s="57" t="str">
        <f t="shared" si="94"/>
        <v>11900</v>
      </c>
    </row>
    <row r="922" spans="2:4">
      <c r="B922" s="57">
        <f t="shared" si="92"/>
        <v>1</v>
      </c>
      <c r="C922" s="57">
        <f t="shared" si="93"/>
        <v>1900</v>
      </c>
      <c r="D922" s="57" t="str">
        <f t="shared" si="94"/>
        <v>11900</v>
      </c>
    </row>
    <row r="923" spans="2:4">
      <c r="B923" s="57">
        <f t="shared" si="92"/>
        <v>1</v>
      </c>
      <c r="C923" s="57">
        <f t="shared" si="93"/>
        <v>1900</v>
      </c>
      <c r="D923" s="57" t="str">
        <f t="shared" si="94"/>
        <v>11900</v>
      </c>
    </row>
    <row r="924" spans="2:4">
      <c r="B924" s="57">
        <f t="shared" si="92"/>
        <v>1</v>
      </c>
      <c r="C924" s="57">
        <f t="shared" si="93"/>
        <v>1900</v>
      </c>
      <c r="D924" s="57" t="str">
        <f t="shared" si="94"/>
        <v>11900</v>
      </c>
    </row>
    <row r="925" spans="2:4">
      <c r="B925" s="57">
        <f t="shared" si="92"/>
        <v>1</v>
      </c>
      <c r="C925" s="57">
        <f t="shared" si="93"/>
        <v>1900</v>
      </c>
      <c r="D925" s="57" t="str">
        <f t="shared" si="94"/>
        <v>11900</v>
      </c>
    </row>
    <row r="926" spans="2:4">
      <c r="B926" s="57">
        <f t="shared" si="92"/>
        <v>1</v>
      </c>
      <c r="C926" s="57">
        <f t="shared" si="93"/>
        <v>1900</v>
      </c>
      <c r="D926" s="57" t="str">
        <f t="shared" si="94"/>
        <v>11900</v>
      </c>
    </row>
    <row r="927" spans="2:4">
      <c r="B927" s="57">
        <f t="shared" si="92"/>
        <v>1</v>
      </c>
      <c r="C927" s="57">
        <f t="shared" si="93"/>
        <v>1900</v>
      </c>
      <c r="D927" s="57" t="str">
        <f t="shared" si="94"/>
        <v>11900</v>
      </c>
    </row>
    <row r="928" spans="2:4">
      <c r="B928" s="57">
        <f t="shared" si="92"/>
        <v>1</v>
      </c>
      <c r="C928" s="57">
        <f t="shared" si="93"/>
        <v>1900</v>
      </c>
      <c r="D928" s="57" t="str">
        <f t="shared" si="94"/>
        <v>11900</v>
      </c>
    </row>
    <row r="929" spans="2:4">
      <c r="B929" s="57">
        <f t="shared" si="92"/>
        <v>1</v>
      </c>
      <c r="C929" s="57">
        <f t="shared" si="93"/>
        <v>1900</v>
      </c>
      <c r="D929" s="57" t="str">
        <f t="shared" si="94"/>
        <v>11900</v>
      </c>
    </row>
    <row r="930" spans="2:4">
      <c r="B930" s="57">
        <f t="shared" si="92"/>
        <v>1</v>
      </c>
      <c r="C930" s="57">
        <f t="shared" si="93"/>
        <v>1900</v>
      </c>
      <c r="D930" s="57" t="str">
        <f t="shared" si="94"/>
        <v>11900</v>
      </c>
    </row>
    <row r="931" spans="2:4">
      <c r="B931" s="57">
        <f t="shared" si="92"/>
        <v>1</v>
      </c>
      <c r="C931" s="57">
        <f t="shared" si="93"/>
        <v>1900</v>
      </c>
      <c r="D931" s="57" t="str">
        <f t="shared" si="94"/>
        <v>11900</v>
      </c>
    </row>
    <row r="932" spans="2:4">
      <c r="B932" s="57">
        <f t="shared" si="92"/>
        <v>1</v>
      </c>
      <c r="C932" s="57">
        <f t="shared" si="93"/>
        <v>1900</v>
      </c>
      <c r="D932" s="57" t="str">
        <f t="shared" si="94"/>
        <v>11900</v>
      </c>
    </row>
    <row r="933" spans="2:4">
      <c r="B933" s="57">
        <f t="shared" ref="B933:B996" si="95">MONTH(A933)</f>
        <v>1</v>
      </c>
      <c r="C933" s="57">
        <f t="shared" ref="C933:C996" si="96">YEAR(A933)</f>
        <v>1900</v>
      </c>
      <c r="D933" s="57" t="str">
        <f t="shared" ref="D933:D996" si="97">B933&amp;C933</f>
        <v>11900</v>
      </c>
    </row>
    <row r="934" spans="2:4">
      <c r="B934" s="57">
        <f t="shared" si="95"/>
        <v>1</v>
      </c>
      <c r="C934" s="57">
        <f t="shared" si="96"/>
        <v>1900</v>
      </c>
      <c r="D934" s="57" t="str">
        <f t="shared" si="97"/>
        <v>11900</v>
      </c>
    </row>
    <row r="935" spans="2:4">
      <c r="B935" s="57">
        <f t="shared" si="95"/>
        <v>1</v>
      </c>
      <c r="C935" s="57">
        <f t="shared" si="96"/>
        <v>1900</v>
      </c>
      <c r="D935" s="57" t="str">
        <f t="shared" si="97"/>
        <v>11900</v>
      </c>
    </row>
    <row r="936" spans="2:4">
      <c r="B936" s="57">
        <f t="shared" si="95"/>
        <v>1</v>
      </c>
      <c r="C936" s="57">
        <f t="shared" si="96"/>
        <v>1900</v>
      </c>
      <c r="D936" s="57" t="str">
        <f t="shared" si="97"/>
        <v>11900</v>
      </c>
    </row>
    <row r="937" spans="2:4">
      <c r="B937" s="57">
        <f t="shared" si="95"/>
        <v>1</v>
      </c>
      <c r="C937" s="57">
        <f t="shared" si="96"/>
        <v>1900</v>
      </c>
      <c r="D937" s="57" t="str">
        <f t="shared" si="97"/>
        <v>11900</v>
      </c>
    </row>
    <row r="938" spans="2:4">
      <c r="B938" s="57">
        <f t="shared" si="95"/>
        <v>1</v>
      </c>
      <c r="C938" s="57">
        <f t="shared" si="96"/>
        <v>1900</v>
      </c>
      <c r="D938" s="57" t="str">
        <f t="shared" si="97"/>
        <v>11900</v>
      </c>
    </row>
    <row r="939" spans="2:4">
      <c r="B939" s="57">
        <f t="shared" si="95"/>
        <v>1</v>
      </c>
      <c r="C939" s="57">
        <f t="shared" si="96"/>
        <v>1900</v>
      </c>
      <c r="D939" s="57" t="str">
        <f t="shared" si="97"/>
        <v>11900</v>
      </c>
    </row>
    <row r="940" spans="2:4">
      <c r="B940" s="57">
        <f t="shared" si="95"/>
        <v>1</v>
      </c>
      <c r="C940" s="57">
        <f t="shared" si="96"/>
        <v>1900</v>
      </c>
      <c r="D940" s="57" t="str">
        <f t="shared" si="97"/>
        <v>11900</v>
      </c>
    </row>
    <row r="941" spans="2:4">
      <c r="B941" s="57">
        <f t="shared" si="95"/>
        <v>1</v>
      </c>
      <c r="C941" s="57">
        <f t="shared" si="96"/>
        <v>1900</v>
      </c>
      <c r="D941" s="57" t="str">
        <f t="shared" si="97"/>
        <v>11900</v>
      </c>
    </row>
    <row r="942" spans="2:4">
      <c r="B942" s="57">
        <f t="shared" si="95"/>
        <v>1</v>
      </c>
      <c r="C942" s="57">
        <f t="shared" si="96"/>
        <v>1900</v>
      </c>
      <c r="D942" s="57" t="str">
        <f t="shared" si="97"/>
        <v>11900</v>
      </c>
    </row>
    <row r="943" spans="2:4">
      <c r="B943" s="57">
        <f t="shared" si="95"/>
        <v>1</v>
      </c>
      <c r="C943" s="57">
        <f t="shared" si="96"/>
        <v>1900</v>
      </c>
      <c r="D943" s="57" t="str">
        <f t="shared" si="97"/>
        <v>11900</v>
      </c>
    </row>
    <row r="944" spans="2:4">
      <c r="B944" s="57">
        <f t="shared" si="95"/>
        <v>1</v>
      </c>
      <c r="C944" s="57">
        <f t="shared" si="96"/>
        <v>1900</v>
      </c>
      <c r="D944" s="57" t="str">
        <f t="shared" si="97"/>
        <v>11900</v>
      </c>
    </row>
    <row r="945" spans="2:4">
      <c r="B945" s="57">
        <f t="shared" si="95"/>
        <v>1</v>
      </c>
      <c r="C945" s="57">
        <f t="shared" si="96"/>
        <v>1900</v>
      </c>
      <c r="D945" s="57" t="str">
        <f t="shared" si="97"/>
        <v>11900</v>
      </c>
    </row>
    <row r="946" spans="2:4">
      <c r="B946" s="57">
        <f t="shared" si="95"/>
        <v>1</v>
      </c>
      <c r="C946" s="57">
        <f t="shared" si="96"/>
        <v>1900</v>
      </c>
      <c r="D946" s="57" t="str">
        <f t="shared" si="97"/>
        <v>11900</v>
      </c>
    </row>
    <row r="947" spans="2:4">
      <c r="B947" s="57">
        <f t="shared" si="95"/>
        <v>1</v>
      </c>
      <c r="C947" s="57">
        <f t="shared" si="96"/>
        <v>1900</v>
      </c>
      <c r="D947" s="57" t="str">
        <f t="shared" si="97"/>
        <v>11900</v>
      </c>
    </row>
    <row r="948" spans="2:4">
      <c r="B948" s="57">
        <f t="shared" si="95"/>
        <v>1</v>
      </c>
      <c r="C948" s="57">
        <f t="shared" si="96"/>
        <v>1900</v>
      </c>
      <c r="D948" s="57" t="str">
        <f t="shared" si="97"/>
        <v>11900</v>
      </c>
    </row>
    <row r="949" spans="2:4">
      <c r="B949" s="57">
        <f t="shared" si="95"/>
        <v>1</v>
      </c>
      <c r="C949" s="57">
        <f t="shared" si="96"/>
        <v>1900</v>
      </c>
      <c r="D949" s="57" t="str">
        <f t="shared" si="97"/>
        <v>11900</v>
      </c>
    </row>
    <row r="950" spans="2:4">
      <c r="B950" s="57">
        <f t="shared" si="95"/>
        <v>1</v>
      </c>
      <c r="C950" s="57">
        <f t="shared" si="96"/>
        <v>1900</v>
      </c>
      <c r="D950" s="57" t="str">
        <f t="shared" si="97"/>
        <v>11900</v>
      </c>
    </row>
    <row r="951" spans="2:4">
      <c r="B951" s="57">
        <f t="shared" si="95"/>
        <v>1</v>
      </c>
      <c r="C951" s="57">
        <f t="shared" si="96"/>
        <v>1900</v>
      </c>
      <c r="D951" s="57" t="str">
        <f t="shared" si="97"/>
        <v>11900</v>
      </c>
    </row>
    <row r="952" spans="2:4">
      <c r="B952" s="57">
        <f t="shared" si="95"/>
        <v>1</v>
      </c>
      <c r="C952" s="57">
        <f t="shared" si="96"/>
        <v>1900</v>
      </c>
      <c r="D952" s="57" t="str">
        <f t="shared" si="97"/>
        <v>11900</v>
      </c>
    </row>
    <row r="953" spans="2:4">
      <c r="B953" s="57">
        <f t="shared" si="95"/>
        <v>1</v>
      </c>
      <c r="C953" s="57">
        <f t="shared" si="96"/>
        <v>1900</v>
      </c>
      <c r="D953" s="57" t="str">
        <f t="shared" si="97"/>
        <v>11900</v>
      </c>
    </row>
    <row r="954" spans="2:4">
      <c r="B954" s="57">
        <f t="shared" si="95"/>
        <v>1</v>
      </c>
      <c r="C954" s="57">
        <f t="shared" si="96"/>
        <v>1900</v>
      </c>
      <c r="D954" s="57" t="str">
        <f t="shared" si="97"/>
        <v>11900</v>
      </c>
    </row>
    <row r="955" spans="2:4">
      <c r="B955" s="57">
        <f t="shared" si="95"/>
        <v>1</v>
      </c>
      <c r="C955" s="57">
        <f t="shared" si="96"/>
        <v>1900</v>
      </c>
      <c r="D955" s="57" t="str">
        <f t="shared" si="97"/>
        <v>11900</v>
      </c>
    </row>
    <row r="956" spans="2:4">
      <c r="B956" s="57">
        <f t="shared" si="95"/>
        <v>1</v>
      </c>
      <c r="C956" s="57">
        <f t="shared" si="96"/>
        <v>1900</v>
      </c>
      <c r="D956" s="57" t="str">
        <f t="shared" si="97"/>
        <v>11900</v>
      </c>
    </row>
    <row r="957" spans="2:4">
      <c r="B957" s="57">
        <f t="shared" si="95"/>
        <v>1</v>
      </c>
      <c r="C957" s="57">
        <f t="shared" si="96"/>
        <v>1900</v>
      </c>
      <c r="D957" s="57" t="str">
        <f t="shared" si="97"/>
        <v>11900</v>
      </c>
    </row>
    <row r="958" spans="2:4">
      <c r="B958" s="57">
        <f t="shared" si="95"/>
        <v>1</v>
      </c>
      <c r="C958" s="57">
        <f t="shared" si="96"/>
        <v>1900</v>
      </c>
      <c r="D958" s="57" t="str">
        <f t="shared" si="97"/>
        <v>11900</v>
      </c>
    </row>
    <row r="959" spans="2:4">
      <c r="B959" s="57">
        <f t="shared" si="95"/>
        <v>1</v>
      </c>
      <c r="C959" s="57">
        <f t="shared" si="96"/>
        <v>1900</v>
      </c>
      <c r="D959" s="57" t="str">
        <f t="shared" si="97"/>
        <v>11900</v>
      </c>
    </row>
    <row r="960" spans="2:4">
      <c r="B960" s="57">
        <f t="shared" si="95"/>
        <v>1</v>
      </c>
      <c r="C960" s="57">
        <f t="shared" si="96"/>
        <v>1900</v>
      </c>
      <c r="D960" s="57" t="str">
        <f t="shared" si="97"/>
        <v>11900</v>
      </c>
    </row>
    <row r="961" spans="2:4">
      <c r="B961" s="57">
        <f t="shared" si="95"/>
        <v>1</v>
      </c>
      <c r="C961" s="57">
        <f t="shared" si="96"/>
        <v>1900</v>
      </c>
      <c r="D961" s="57" t="str">
        <f t="shared" si="97"/>
        <v>11900</v>
      </c>
    </row>
    <row r="962" spans="2:4">
      <c r="B962" s="57">
        <f t="shared" si="95"/>
        <v>1</v>
      </c>
      <c r="C962" s="57">
        <f t="shared" si="96"/>
        <v>1900</v>
      </c>
      <c r="D962" s="57" t="str">
        <f t="shared" si="97"/>
        <v>11900</v>
      </c>
    </row>
    <row r="963" spans="2:4">
      <c r="B963" s="57">
        <f t="shared" si="95"/>
        <v>1</v>
      </c>
      <c r="C963" s="57">
        <f t="shared" si="96"/>
        <v>1900</v>
      </c>
      <c r="D963" s="57" t="str">
        <f t="shared" si="97"/>
        <v>11900</v>
      </c>
    </row>
    <row r="964" spans="2:4">
      <c r="B964" s="57">
        <f t="shared" si="95"/>
        <v>1</v>
      </c>
      <c r="C964" s="57">
        <f t="shared" si="96"/>
        <v>1900</v>
      </c>
      <c r="D964" s="57" t="str">
        <f t="shared" si="97"/>
        <v>11900</v>
      </c>
    </row>
    <row r="965" spans="2:4">
      <c r="B965" s="57">
        <f t="shared" si="95"/>
        <v>1</v>
      </c>
      <c r="C965" s="57">
        <f t="shared" si="96"/>
        <v>1900</v>
      </c>
      <c r="D965" s="57" t="str">
        <f t="shared" si="97"/>
        <v>11900</v>
      </c>
    </row>
    <row r="966" spans="2:4">
      <c r="B966" s="57">
        <f t="shared" si="95"/>
        <v>1</v>
      </c>
      <c r="C966" s="57">
        <f t="shared" si="96"/>
        <v>1900</v>
      </c>
      <c r="D966" s="57" t="str">
        <f t="shared" si="97"/>
        <v>11900</v>
      </c>
    </row>
    <row r="967" spans="2:4">
      <c r="B967" s="57">
        <f t="shared" si="95"/>
        <v>1</v>
      </c>
      <c r="C967" s="57">
        <f t="shared" si="96"/>
        <v>1900</v>
      </c>
      <c r="D967" s="57" t="str">
        <f t="shared" si="97"/>
        <v>11900</v>
      </c>
    </row>
    <row r="968" spans="2:4">
      <c r="B968" s="57">
        <f t="shared" si="95"/>
        <v>1</v>
      </c>
      <c r="C968" s="57">
        <f t="shared" si="96"/>
        <v>1900</v>
      </c>
      <c r="D968" s="57" t="str">
        <f t="shared" si="97"/>
        <v>11900</v>
      </c>
    </row>
    <row r="969" spans="2:4">
      <c r="B969" s="57">
        <f t="shared" si="95"/>
        <v>1</v>
      </c>
      <c r="C969" s="57">
        <f t="shared" si="96"/>
        <v>1900</v>
      </c>
      <c r="D969" s="57" t="str">
        <f t="shared" si="97"/>
        <v>11900</v>
      </c>
    </row>
    <row r="970" spans="2:4">
      <c r="B970" s="57">
        <f t="shared" si="95"/>
        <v>1</v>
      </c>
      <c r="C970" s="57">
        <f t="shared" si="96"/>
        <v>1900</v>
      </c>
      <c r="D970" s="57" t="str">
        <f t="shared" si="97"/>
        <v>11900</v>
      </c>
    </row>
    <row r="971" spans="2:4">
      <c r="B971" s="57">
        <f t="shared" si="95"/>
        <v>1</v>
      </c>
      <c r="C971" s="57">
        <f t="shared" si="96"/>
        <v>1900</v>
      </c>
      <c r="D971" s="57" t="str">
        <f t="shared" si="97"/>
        <v>11900</v>
      </c>
    </row>
    <row r="972" spans="2:4">
      <c r="B972" s="57">
        <f t="shared" si="95"/>
        <v>1</v>
      </c>
      <c r="C972" s="57">
        <f t="shared" si="96"/>
        <v>1900</v>
      </c>
      <c r="D972" s="57" t="str">
        <f t="shared" si="97"/>
        <v>11900</v>
      </c>
    </row>
    <row r="973" spans="2:4">
      <c r="B973" s="57">
        <f t="shared" si="95"/>
        <v>1</v>
      </c>
      <c r="C973" s="57">
        <f t="shared" si="96"/>
        <v>1900</v>
      </c>
      <c r="D973" s="57" t="str">
        <f t="shared" si="97"/>
        <v>11900</v>
      </c>
    </row>
    <row r="974" spans="2:4">
      <c r="B974" s="57">
        <f t="shared" si="95"/>
        <v>1</v>
      </c>
      <c r="C974" s="57">
        <f t="shared" si="96"/>
        <v>1900</v>
      </c>
      <c r="D974" s="57" t="str">
        <f t="shared" si="97"/>
        <v>11900</v>
      </c>
    </row>
    <row r="975" spans="2:4">
      <c r="B975" s="57">
        <f t="shared" si="95"/>
        <v>1</v>
      </c>
      <c r="C975" s="57">
        <f t="shared" si="96"/>
        <v>1900</v>
      </c>
      <c r="D975" s="57" t="str">
        <f t="shared" si="97"/>
        <v>11900</v>
      </c>
    </row>
    <row r="976" spans="2:4">
      <c r="B976" s="57">
        <f t="shared" si="95"/>
        <v>1</v>
      </c>
      <c r="C976" s="57">
        <f t="shared" si="96"/>
        <v>1900</v>
      </c>
      <c r="D976" s="57" t="str">
        <f t="shared" si="97"/>
        <v>11900</v>
      </c>
    </row>
    <row r="977" spans="2:4">
      <c r="B977" s="57">
        <f t="shared" si="95"/>
        <v>1</v>
      </c>
      <c r="C977" s="57">
        <f t="shared" si="96"/>
        <v>1900</v>
      </c>
      <c r="D977" s="57" t="str">
        <f t="shared" si="97"/>
        <v>11900</v>
      </c>
    </row>
    <row r="978" spans="2:4">
      <c r="B978" s="57">
        <f t="shared" si="95"/>
        <v>1</v>
      </c>
      <c r="C978" s="57">
        <f t="shared" si="96"/>
        <v>1900</v>
      </c>
      <c r="D978" s="57" t="str">
        <f t="shared" si="97"/>
        <v>11900</v>
      </c>
    </row>
    <row r="979" spans="2:4">
      <c r="B979" s="57">
        <f t="shared" si="95"/>
        <v>1</v>
      </c>
      <c r="C979" s="57">
        <f t="shared" si="96"/>
        <v>1900</v>
      </c>
      <c r="D979" s="57" t="str">
        <f t="shared" si="97"/>
        <v>11900</v>
      </c>
    </row>
    <row r="980" spans="2:4">
      <c r="B980" s="57">
        <f t="shared" si="95"/>
        <v>1</v>
      </c>
      <c r="C980" s="57">
        <f t="shared" si="96"/>
        <v>1900</v>
      </c>
      <c r="D980" s="57" t="str">
        <f t="shared" si="97"/>
        <v>11900</v>
      </c>
    </row>
    <row r="981" spans="2:4">
      <c r="B981" s="57">
        <f t="shared" si="95"/>
        <v>1</v>
      </c>
      <c r="C981" s="57">
        <f t="shared" si="96"/>
        <v>1900</v>
      </c>
      <c r="D981" s="57" t="str">
        <f t="shared" si="97"/>
        <v>11900</v>
      </c>
    </row>
    <row r="982" spans="2:4">
      <c r="B982" s="57">
        <f t="shared" si="95"/>
        <v>1</v>
      </c>
      <c r="C982" s="57">
        <f t="shared" si="96"/>
        <v>1900</v>
      </c>
      <c r="D982" s="57" t="str">
        <f t="shared" si="97"/>
        <v>11900</v>
      </c>
    </row>
    <row r="983" spans="2:4">
      <c r="B983" s="57">
        <f t="shared" si="95"/>
        <v>1</v>
      </c>
      <c r="C983" s="57">
        <f t="shared" si="96"/>
        <v>1900</v>
      </c>
      <c r="D983" s="57" t="str">
        <f t="shared" si="97"/>
        <v>11900</v>
      </c>
    </row>
    <row r="984" spans="2:4">
      <c r="B984" s="57">
        <f t="shared" si="95"/>
        <v>1</v>
      </c>
      <c r="C984" s="57">
        <f t="shared" si="96"/>
        <v>1900</v>
      </c>
      <c r="D984" s="57" t="str">
        <f t="shared" si="97"/>
        <v>11900</v>
      </c>
    </row>
    <row r="985" spans="2:4">
      <c r="B985" s="57">
        <f t="shared" si="95"/>
        <v>1</v>
      </c>
      <c r="C985" s="57">
        <f t="shared" si="96"/>
        <v>1900</v>
      </c>
      <c r="D985" s="57" t="str">
        <f t="shared" si="97"/>
        <v>11900</v>
      </c>
    </row>
    <row r="986" spans="2:4">
      <c r="B986" s="57">
        <f t="shared" si="95"/>
        <v>1</v>
      </c>
      <c r="C986" s="57">
        <f t="shared" si="96"/>
        <v>1900</v>
      </c>
      <c r="D986" s="57" t="str">
        <f t="shared" si="97"/>
        <v>11900</v>
      </c>
    </row>
    <row r="987" spans="2:4">
      <c r="B987" s="57">
        <f t="shared" si="95"/>
        <v>1</v>
      </c>
      <c r="C987" s="57">
        <f t="shared" si="96"/>
        <v>1900</v>
      </c>
      <c r="D987" s="57" t="str">
        <f t="shared" si="97"/>
        <v>11900</v>
      </c>
    </row>
    <row r="988" spans="2:4">
      <c r="B988" s="57">
        <f t="shared" si="95"/>
        <v>1</v>
      </c>
      <c r="C988" s="57">
        <f t="shared" si="96"/>
        <v>1900</v>
      </c>
      <c r="D988" s="57" t="str">
        <f t="shared" si="97"/>
        <v>11900</v>
      </c>
    </row>
    <row r="989" spans="2:4">
      <c r="B989" s="57">
        <f t="shared" si="95"/>
        <v>1</v>
      </c>
      <c r="C989" s="57">
        <f t="shared" si="96"/>
        <v>1900</v>
      </c>
      <c r="D989" s="57" t="str">
        <f t="shared" si="97"/>
        <v>11900</v>
      </c>
    </row>
    <row r="990" spans="2:4">
      <c r="B990" s="57">
        <f t="shared" si="95"/>
        <v>1</v>
      </c>
      <c r="C990" s="57">
        <f t="shared" si="96"/>
        <v>1900</v>
      </c>
      <c r="D990" s="57" t="str">
        <f t="shared" si="97"/>
        <v>11900</v>
      </c>
    </row>
    <row r="991" spans="2:4">
      <c r="B991" s="57">
        <f t="shared" si="95"/>
        <v>1</v>
      </c>
      <c r="C991" s="57">
        <f t="shared" si="96"/>
        <v>1900</v>
      </c>
      <c r="D991" s="57" t="str">
        <f t="shared" si="97"/>
        <v>11900</v>
      </c>
    </row>
    <row r="992" spans="2:4">
      <c r="B992" s="57">
        <f t="shared" si="95"/>
        <v>1</v>
      </c>
      <c r="C992" s="57">
        <f t="shared" si="96"/>
        <v>1900</v>
      </c>
      <c r="D992" s="57" t="str">
        <f t="shared" si="97"/>
        <v>11900</v>
      </c>
    </row>
    <row r="993" spans="2:4">
      <c r="B993" s="57">
        <f t="shared" si="95"/>
        <v>1</v>
      </c>
      <c r="C993" s="57">
        <f t="shared" si="96"/>
        <v>1900</v>
      </c>
      <c r="D993" s="57" t="str">
        <f t="shared" si="97"/>
        <v>11900</v>
      </c>
    </row>
    <row r="994" spans="2:4">
      <c r="B994" s="57">
        <f t="shared" si="95"/>
        <v>1</v>
      </c>
      <c r="C994" s="57">
        <f t="shared" si="96"/>
        <v>1900</v>
      </c>
      <c r="D994" s="57" t="str">
        <f t="shared" si="97"/>
        <v>11900</v>
      </c>
    </row>
    <row r="995" spans="2:4">
      <c r="B995" s="57">
        <f t="shared" si="95"/>
        <v>1</v>
      </c>
      <c r="C995" s="57">
        <f t="shared" si="96"/>
        <v>1900</v>
      </c>
      <c r="D995" s="57" t="str">
        <f t="shared" si="97"/>
        <v>11900</v>
      </c>
    </row>
    <row r="996" spans="2:4">
      <c r="B996" s="57">
        <f t="shared" si="95"/>
        <v>1</v>
      </c>
      <c r="C996" s="57">
        <f t="shared" si="96"/>
        <v>1900</v>
      </c>
      <c r="D996" s="57" t="str">
        <f t="shared" si="97"/>
        <v>11900</v>
      </c>
    </row>
    <row r="997" spans="2:4">
      <c r="B997" s="57">
        <f t="shared" ref="B997:B1060" si="98">MONTH(A997)</f>
        <v>1</v>
      </c>
      <c r="C997" s="57">
        <f t="shared" ref="C997:C1060" si="99">YEAR(A997)</f>
        <v>1900</v>
      </c>
      <c r="D997" s="57" t="str">
        <f t="shared" ref="D997:D1060" si="100">B997&amp;C997</f>
        <v>11900</v>
      </c>
    </row>
    <row r="998" spans="2:4">
      <c r="B998" s="57">
        <f t="shared" si="98"/>
        <v>1</v>
      </c>
      <c r="C998" s="57">
        <f t="shared" si="99"/>
        <v>1900</v>
      </c>
      <c r="D998" s="57" t="str">
        <f t="shared" si="100"/>
        <v>11900</v>
      </c>
    </row>
    <row r="999" spans="2:4">
      <c r="B999" s="57">
        <f t="shared" si="98"/>
        <v>1</v>
      </c>
      <c r="C999" s="57">
        <f t="shared" si="99"/>
        <v>1900</v>
      </c>
      <c r="D999" s="57" t="str">
        <f t="shared" si="100"/>
        <v>11900</v>
      </c>
    </row>
    <row r="1000" spans="2:4">
      <c r="B1000" s="57">
        <f t="shared" si="98"/>
        <v>1</v>
      </c>
      <c r="C1000" s="57">
        <f t="shared" si="99"/>
        <v>1900</v>
      </c>
      <c r="D1000" s="57" t="str">
        <f t="shared" si="100"/>
        <v>11900</v>
      </c>
    </row>
    <row r="1001" spans="2:4">
      <c r="B1001" s="57">
        <f t="shared" si="98"/>
        <v>1</v>
      </c>
      <c r="C1001" s="57">
        <f t="shared" si="99"/>
        <v>1900</v>
      </c>
      <c r="D1001" s="57" t="str">
        <f t="shared" si="100"/>
        <v>11900</v>
      </c>
    </row>
    <row r="1002" spans="2:4">
      <c r="B1002" s="57">
        <f t="shared" si="98"/>
        <v>1</v>
      </c>
      <c r="C1002" s="57">
        <f t="shared" si="99"/>
        <v>1900</v>
      </c>
      <c r="D1002" s="57" t="str">
        <f t="shared" si="100"/>
        <v>11900</v>
      </c>
    </row>
    <row r="1003" spans="2:4">
      <c r="B1003" s="57">
        <f t="shared" si="98"/>
        <v>1</v>
      </c>
      <c r="C1003" s="57">
        <f t="shared" si="99"/>
        <v>1900</v>
      </c>
      <c r="D1003" s="57" t="str">
        <f t="shared" si="100"/>
        <v>11900</v>
      </c>
    </row>
    <row r="1004" spans="2:4">
      <c r="B1004" s="57">
        <f t="shared" si="98"/>
        <v>1</v>
      </c>
      <c r="C1004" s="57">
        <f t="shared" si="99"/>
        <v>1900</v>
      </c>
      <c r="D1004" s="57" t="str">
        <f t="shared" si="100"/>
        <v>11900</v>
      </c>
    </row>
    <row r="1005" spans="2:4">
      <c r="B1005" s="57">
        <f t="shared" si="98"/>
        <v>1</v>
      </c>
      <c r="C1005" s="57">
        <f t="shared" si="99"/>
        <v>1900</v>
      </c>
      <c r="D1005" s="57" t="str">
        <f t="shared" si="100"/>
        <v>11900</v>
      </c>
    </row>
    <row r="1006" spans="2:4">
      <c r="B1006" s="57">
        <f t="shared" si="98"/>
        <v>1</v>
      </c>
      <c r="C1006" s="57">
        <f t="shared" si="99"/>
        <v>1900</v>
      </c>
      <c r="D1006" s="57" t="str">
        <f t="shared" si="100"/>
        <v>11900</v>
      </c>
    </row>
    <row r="1007" spans="2:4">
      <c r="B1007" s="57">
        <f t="shared" si="98"/>
        <v>1</v>
      </c>
      <c r="C1007" s="57">
        <f t="shared" si="99"/>
        <v>1900</v>
      </c>
      <c r="D1007" s="57" t="str">
        <f t="shared" si="100"/>
        <v>11900</v>
      </c>
    </row>
    <row r="1008" spans="2:4">
      <c r="B1008" s="57">
        <f t="shared" si="98"/>
        <v>1</v>
      </c>
      <c r="C1008" s="57">
        <f t="shared" si="99"/>
        <v>1900</v>
      </c>
      <c r="D1008" s="57" t="str">
        <f t="shared" si="100"/>
        <v>11900</v>
      </c>
    </row>
    <row r="1009" spans="2:4">
      <c r="B1009" s="57">
        <f t="shared" si="98"/>
        <v>1</v>
      </c>
      <c r="C1009" s="57">
        <f t="shared" si="99"/>
        <v>1900</v>
      </c>
      <c r="D1009" s="57" t="str">
        <f t="shared" si="100"/>
        <v>11900</v>
      </c>
    </row>
    <row r="1010" spans="2:4">
      <c r="B1010" s="57">
        <f t="shared" si="98"/>
        <v>1</v>
      </c>
      <c r="C1010" s="57">
        <f t="shared" si="99"/>
        <v>1900</v>
      </c>
      <c r="D1010" s="57" t="str">
        <f t="shared" si="100"/>
        <v>11900</v>
      </c>
    </row>
    <row r="1011" spans="2:4">
      <c r="B1011" s="57">
        <f t="shared" si="98"/>
        <v>1</v>
      </c>
      <c r="C1011" s="57">
        <f t="shared" si="99"/>
        <v>1900</v>
      </c>
      <c r="D1011" s="57" t="str">
        <f t="shared" si="100"/>
        <v>11900</v>
      </c>
    </row>
    <row r="1012" spans="2:4">
      <c r="B1012" s="57">
        <f t="shared" si="98"/>
        <v>1</v>
      </c>
      <c r="C1012" s="57">
        <f t="shared" si="99"/>
        <v>1900</v>
      </c>
      <c r="D1012" s="57" t="str">
        <f t="shared" si="100"/>
        <v>11900</v>
      </c>
    </row>
    <row r="1013" spans="2:4">
      <c r="B1013" s="57">
        <f t="shared" si="98"/>
        <v>1</v>
      </c>
      <c r="C1013" s="57">
        <f t="shared" si="99"/>
        <v>1900</v>
      </c>
      <c r="D1013" s="57" t="str">
        <f t="shared" si="100"/>
        <v>11900</v>
      </c>
    </row>
    <row r="1014" spans="2:4">
      <c r="B1014" s="57">
        <f t="shared" si="98"/>
        <v>1</v>
      </c>
      <c r="C1014" s="57">
        <f t="shared" si="99"/>
        <v>1900</v>
      </c>
      <c r="D1014" s="57" t="str">
        <f t="shared" si="100"/>
        <v>11900</v>
      </c>
    </row>
    <row r="1015" spans="2:4">
      <c r="B1015" s="57">
        <f t="shared" si="98"/>
        <v>1</v>
      </c>
      <c r="C1015" s="57">
        <f t="shared" si="99"/>
        <v>1900</v>
      </c>
      <c r="D1015" s="57" t="str">
        <f t="shared" si="100"/>
        <v>11900</v>
      </c>
    </row>
    <row r="1016" spans="2:4">
      <c r="B1016" s="57">
        <f t="shared" si="98"/>
        <v>1</v>
      </c>
      <c r="C1016" s="57">
        <f t="shared" si="99"/>
        <v>1900</v>
      </c>
      <c r="D1016" s="57" t="str">
        <f t="shared" si="100"/>
        <v>11900</v>
      </c>
    </row>
    <row r="1017" spans="2:4">
      <c r="B1017" s="57">
        <f t="shared" si="98"/>
        <v>1</v>
      </c>
      <c r="C1017" s="57">
        <f t="shared" si="99"/>
        <v>1900</v>
      </c>
      <c r="D1017" s="57" t="str">
        <f t="shared" si="100"/>
        <v>11900</v>
      </c>
    </row>
    <row r="1018" spans="2:4">
      <c r="B1018" s="57">
        <f t="shared" si="98"/>
        <v>1</v>
      </c>
      <c r="C1018" s="57">
        <f t="shared" si="99"/>
        <v>1900</v>
      </c>
      <c r="D1018" s="57" t="str">
        <f t="shared" si="100"/>
        <v>11900</v>
      </c>
    </row>
    <row r="1019" spans="2:4">
      <c r="B1019" s="57">
        <f t="shared" si="98"/>
        <v>1</v>
      </c>
      <c r="C1019" s="57">
        <f t="shared" si="99"/>
        <v>1900</v>
      </c>
      <c r="D1019" s="57" t="str">
        <f t="shared" si="100"/>
        <v>11900</v>
      </c>
    </row>
    <row r="1020" spans="2:4">
      <c r="B1020" s="57">
        <f t="shared" si="98"/>
        <v>1</v>
      </c>
      <c r="C1020" s="57">
        <f t="shared" si="99"/>
        <v>1900</v>
      </c>
      <c r="D1020" s="57" t="str">
        <f t="shared" si="100"/>
        <v>11900</v>
      </c>
    </row>
    <row r="1021" spans="2:4">
      <c r="B1021" s="57">
        <f t="shared" si="98"/>
        <v>1</v>
      </c>
      <c r="C1021" s="57">
        <f t="shared" si="99"/>
        <v>1900</v>
      </c>
      <c r="D1021" s="57" t="str">
        <f t="shared" si="100"/>
        <v>11900</v>
      </c>
    </row>
    <row r="1022" spans="2:4">
      <c r="B1022" s="57">
        <f t="shared" si="98"/>
        <v>1</v>
      </c>
      <c r="C1022" s="57">
        <f t="shared" si="99"/>
        <v>1900</v>
      </c>
      <c r="D1022" s="57" t="str">
        <f t="shared" si="100"/>
        <v>11900</v>
      </c>
    </row>
    <row r="1023" spans="2:4">
      <c r="B1023" s="57">
        <f t="shared" si="98"/>
        <v>1</v>
      </c>
      <c r="C1023" s="57">
        <f t="shared" si="99"/>
        <v>1900</v>
      </c>
      <c r="D1023" s="57" t="str">
        <f t="shared" si="100"/>
        <v>11900</v>
      </c>
    </row>
    <row r="1024" spans="2:4">
      <c r="B1024" s="57">
        <f t="shared" si="98"/>
        <v>1</v>
      </c>
      <c r="C1024" s="57">
        <f t="shared" si="99"/>
        <v>1900</v>
      </c>
      <c r="D1024" s="57" t="str">
        <f t="shared" si="100"/>
        <v>11900</v>
      </c>
    </row>
    <row r="1025" spans="2:4">
      <c r="B1025" s="57">
        <f t="shared" si="98"/>
        <v>1</v>
      </c>
      <c r="C1025" s="57">
        <f t="shared" si="99"/>
        <v>1900</v>
      </c>
      <c r="D1025" s="57" t="str">
        <f t="shared" si="100"/>
        <v>11900</v>
      </c>
    </row>
    <row r="1026" spans="2:4">
      <c r="B1026" s="57">
        <f t="shared" si="98"/>
        <v>1</v>
      </c>
      <c r="C1026" s="57">
        <f t="shared" si="99"/>
        <v>1900</v>
      </c>
      <c r="D1026" s="57" t="str">
        <f t="shared" si="100"/>
        <v>11900</v>
      </c>
    </row>
    <row r="1027" spans="2:4">
      <c r="B1027" s="57">
        <f t="shared" si="98"/>
        <v>1</v>
      </c>
      <c r="C1027" s="57">
        <f t="shared" si="99"/>
        <v>1900</v>
      </c>
      <c r="D1027" s="57" t="str">
        <f t="shared" si="100"/>
        <v>11900</v>
      </c>
    </row>
    <row r="1028" spans="2:4">
      <c r="B1028" s="57">
        <f t="shared" si="98"/>
        <v>1</v>
      </c>
      <c r="C1028" s="57">
        <f t="shared" si="99"/>
        <v>1900</v>
      </c>
      <c r="D1028" s="57" t="str">
        <f t="shared" si="100"/>
        <v>11900</v>
      </c>
    </row>
    <row r="1029" spans="2:4">
      <c r="B1029" s="57">
        <f t="shared" si="98"/>
        <v>1</v>
      </c>
      <c r="C1029" s="57">
        <f t="shared" si="99"/>
        <v>1900</v>
      </c>
      <c r="D1029" s="57" t="str">
        <f t="shared" si="100"/>
        <v>11900</v>
      </c>
    </row>
    <row r="1030" spans="2:4">
      <c r="B1030" s="57">
        <f t="shared" si="98"/>
        <v>1</v>
      </c>
      <c r="C1030" s="57">
        <f t="shared" si="99"/>
        <v>1900</v>
      </c>
      <c r="D1030" s="57" t="str">
        <f t="shared" si="100"/>
        <v>11900</v>
      </c>
    </row>
    <row r="1031" spans="2:4">
      <c r="B1031" s="57">
        <f t="shared" si="98"/>
        <v>1</v>
      </c>
      <c r="C1031" s="57">
        <f t="shared" si="99"/>
        <v>1900</v>
      </c>
      <c r="D1031" s="57" t="str">
        <f t="shared" si="100"/>
        <v>11900</v>
      </c>
    </row>
    <row r="1032" spans="2:4">
      <c r="B1032" s="57">
        <f t="shared" si="98"/>
        <v>1</v>
      </c>
      <c r="C1032" s="57">
        <f t="shared" si="99"/>
        <v>1900</v>
      </c>
      <c r="D1032" s="57" t="str">
        <f t="shared" si="100"/>
        <v>11900</v>
      </c>
    </row>
    <row r="1033" spans="2:4">
      <c r="B1033" s="57">
        <f t="shared" si="98"/>
        <v>1</v>
      </c>
      <c r="C1033" s="57">
        <f t="shared" si="99"/>
        <v>1900</v>
      </c>
      <c r="D1033" s="57" t="str">
        <f t="shared" si="100"/>
        <v>11900</v>
      </c>
    </row>
    <row r="1034" spans="2:4">
      <c r="B1034" s="57">
        <f t="shared" si="98"/>
        <v>1</v>
      </c>
      <c r="C1034" s="57">
        <f t="shared" si="99"/>
        <v>1900</v>
      </c>
      <c r="D1034" s="57" t="str">
        <f t="shared" si="100"/>
        <v>11900</v>
      </c>
    </row>
    <row r="1035" spans="2:4">
      <c r="B1035" s="57">
        <f t="shared" si="98"/>
        <v>1</v>
      </c>
      <c r="C1035" s="57">
        <f t="shared" si="99"/>
        <v>1900</v>
      </c>
      <c r="D1035" s="57" t="str">
        <f t="shared" si="100"/>
        <v>11900</v>
      </c>
    </row>
    <row r="1036" spans="2:4">
      <c r="B1036" s="57">
        <f t="shared" si="98"/>
        <v>1</v>
      </c>
      <c r="C1036" s="57">
        <f t="shared" si="99"/>
        <v>1900</v>
      </c>
      <c r="D1036" s="57" t="str">
        <f t="shared" si="100"/>
        <v>11900</v>
      </c>
    </row>
    <row r="1037" spans="2:4">
      <c r="B1037" s="57">
        <f t="shared" si="98"/>
        <v>1</v>
      </c>
      <c r="C1037" s="57">
        <f t="shared" si="99"/>
        <v>1900</v>
      </c>
      <c r="D1037" s="57" t="str">
        <f t="shared" si="100"/>
        <v>11900</v>
      </c>
    </row>
    <row r="1038" spans="2:4">
      <c r="B1038" s="57">
        <f t="shared" si="98"/>
        <v>1</v>
      </c>
      <c r="C1038" s="57">
        <f t="shared" si="99"/>
        <v>1900</v>
      </c>
      <c r="D1038" s="57" t="str">
        <f t="shared" si="100"/>
        <v>11900</v>
      </c>
    </row>
    <row r="1039" spans="2:4">
      <c r="B1039" s="57">
        <f t="shared" si="98"/>
        <v>1</v>
      </c>
      <c r="C1039" s="57">
        <f t="shared" si="99"/>
        <v>1900</v>
      </c>
      <c r="D1039" s="57" t="str">
        <f t="shared" si="100"/>
        <v>11900</v>
      </c>
    </row>
    <row r="1040" spans="2:4">
      <c r="B1040" s="57">
        <f t="shared" si="98"/>
        <v>1</v>
      </c>
      <c r="C1040" s="57">
        <f t="shared" si="99"/>
        <v>1900</v>
      </c>
      <c r="D1040" s="57" t="str">
        <f t="shared" si="100"/>
        <v>11900</v>
      </c>
    </row>
    <row r="1041" spans="2:4">
      <c r="B1041" s="57">
        <f t="shared" si="98"/>
        <v>1</v>
      </c>
      <c r="C1041" s="57">
        <f t="shared" si="99"/>
        <v>1900</v>
      </c>
      <c r="D1041" s="57" t="str">
        <f t="shared" si="100"/>
        <v>11900</v>
      </c>
    </row>
    <row r="1042" spans="2:4">
      <c r="B1042" s="57">
        <f t="shared" si="98"/>
        <v>1</v>
      </c>
      <c r="C1042" s="57">
        <f t="shared" si="99"/>
        <v>1900</v>
      </c>
      <c r="D1042" s="57" t="str">
        <f t="shared" si="100"/>
        <v>11900</v>
      </c>
    </row>
    <row r="1043" spans="2:4">
      <c r="B1043" s="57">
        <f t="shared" si="98"/>
        <v>1</v>
      </c>
      <c r="C1043" s="57">
        <f t="shared" si="99"/>
        <v>1900</v>
      </c>
      <c r="D1043" s="57" t="str">
        <f t="shared" si="100"/>
        <v>11900</v>
      </c>
    </row>
    <row r="1044" spans="2:4">
      <c r="B1044" s="57">
        <f t="shared" si="98"/>
        <v>1</v>
      </c>
      <c r="C1044" s="57">
        <f t="shared" si="99"/>
        <v>1900</v>
      </c>
      <c r="D1044" s="57" t="str">
        <f t="shared" si="100"/>
        <v>11900</v>
      </c>
    </row>
    <row r="1045" spans="2:4">
      <c r="B1045" s="57">
        <f t="shared" si="98"/>
        <v>1</v>
      </c>
      <c r="C1045" s="57">
        <f t="shared" si="99"/>
        <v>1900</v>
      </c>
      <c r="D1045" s="57" t="str">
        <f t="shared" si="100"/>
        <v>11900</v>
      </c>
    </row>
    <row r="1046" spans="2:4">
      <c r="B1046" s="57">
        <f t="shared" si="98"/>
        <v>1</v>
      </c>
      <c r="C1046" s="57">
        <f t="shared" si="99"/>
        <v>1900</v>
      </c>
      <c r="D1046" s="57" t="str">
        <f t="shared" si="100"/>
        <v>11900</v>
      </c>
    </row>
    <row r="1047" spans="2:4">
      <c r="B1047" s="57">
        <f t="shared" si="98"/>
        <v>1</v>
      </c>
      <c r="C1047" s="57">
        <f t="shared" si="99"/>
        <v>1900</v>
      </c>
      <c r="D1047" s="57" t="str">
        <f t="shared" si="100"/>
        <v>11900</v>
      </c>
    </row>
    <row r="1048" spans="2:4">
      <c r="B1048" s="57">
        <f t="shared" si="98"/>
        <v>1</v>
      </c>
      <c r="C1048" s="57">
        <f t="shared" si="99"/>
        <v>1900</v>
      </c>
      <c r="D1048" s="57" t="str">
        <f t="shared" si="100"/>
        <v>11900</v>
      </c>
    </row>
    <row r="1049" spans="2:4">
      <c r="B1049" s="57">
        <f t="shared" si="98"/>
        <v>1</v>
      </c>
      <c r="C1049" s="57">
        <f t="shared" si="99"/>
        <v>1900</v>
      </c>
      <c r="D1049" s="57" t="str">
        <f t="shared" si="100"/>
        <v>11900</v>
      </c>
    </row>
    <row r="1050" spans="2:4">
      <c r="B1050" s="57">
        <f t="shared" si="98"/>
        <v>1</v>
      </c>
      <c r="C1050" s="57">
        <f t="shared" si="99"/>
        <v>1900</v>
      </c>
      <c r="D1050" s="57" t="str">
        <f t="shared" si="100"/>
        <v>11900</v>
      </c>
    </row>
    <row r="1051" spans="2:4">
      <c r="B1051" s="57">
        <f t="shared" si="98"/>
        <v>1</v>
      </c>
      <c r="C1051" s="57">
        <f t="shared" si="99"/>
        <v>1900</v>
      </c>
      <c r="D1051" s="57" t="str">
        <f t="shared" si="100"/>
        <v>11900</v>
      </c>
    </row>
    <row r="1052" spans="2:4">
      <c r="B1052" s="57">
        <f t="shared" si="98"/>
        <v>1</v>
      </c>
      <c r="C1052" s="57">
        <f t="shared" si="99"/>
        <v>1900</v>
      </c>
      <c r="D1052" s="57" t="str">
        <f t="shared" si="100"/>
        <v>11900</v>
      </c>
    </row>
    <row r="1053" spans="2:4">
      <c r="B1053" s="57">
        <f t="shared" si="98"/>
        <v>1</v>
      </c>
      <c r="C1053" s="57">
        <f t="shared" si="99"/>
        <v>1900</v>
      </c>
      <c r="D1053" s="57" t="str">
        <f t="shared" si="100"/>
        <v>11900</v>
      </c>
    </row>
    <row r="1054" spans="2:4">
      <c r="B1054" s="57">
        <f t="shared" si="98"/>
        <v>1</v>
      </c>
      <c r="C1054" s="57">
        <f t="shared" si="99"/>
        <v>1900</v>
      </c>
      <c r="D1054" s="57" t="str">
        <f t="shared" si="100"/>
        <v>11900</v>
      </c>
    </row>
    <row r="1055" spans="2:4">
      <c r="B1055" s="57">
        <f t="shared" si="98"/>
        <v>1</v>
      </c>
      <c r="C1055" s="57">
        <f t="shared" si="99"/>
        <v>1900</v>
      </c>
      <c r="D1055" s="57" t="str">
        <f t="shared" si="100"/>
        <v>11900</v>
      </c>
    </row>
    <row r="1056" spans="2:4">
      <c r="B1056" s="57">
        <f t="shared" si="98"/>
        <v>1</v>
      </c>
      <c r="C1056" s="57">
        <f t="shared" si="99"/>
        <v>1900</v>
      </c>
      <c r="D1056" s="57" t="str">
        <f t="shared" si="100"/>
        <v>11900</v>
      </c>
    </row>
    <row r="1057" spans="2:4">
      <c r="B1057" s="57">
        <f t="shared" si="98"/>
        <v>1</v>
      </c>
      <c r="C1057" s="57">
        <f t="shared" si="99"/>
        <v>1900</v>
      </c>
      <c r="D1057" s="57" t="str">
        <f t="shared" si="100"/>
        <v>11900</v>
      </c>
    </row>
    <row r="1058" spans="2:4">
      <c r="B1058" s="57">
        <f t="shared" si="98"/>
        <v>1</v>
      </c>
      <c r="C1058" s="57">
        <f t="shared" si="99"/>
        <v>1900</v>
      </c>
      <c r="D1058" s="57" t="str">
        <f t="shared" si="100"/>
        <v>11900</v>
      </c>
    </row>
    <row r="1059" spans="2:4">
      <c r="B1059" s="57">
        <f t="shared" si="98"/>
        <v>1</v>
      </c>
      <c r="C1059" s="57">
        <f t="shared" si="99"/>
        <v>1900</v>
      </c>
      <c r="D1059" s="57" t="str">
        <f t="shared" si="100"/>
        <v>11900</v>
      </c>
    </row>
    <row r="1060" spans="2:4">
      <c r="B1060" s="57">
        <f t="shared" si="98"/>
        <v>1</v>
      </c>
      <c r="C1060" s="57">
        <f t="shared" si="99"/>
        <v>1900</v>
      </c>
      <c r="D1060" s="57" t="str">
        <f t="shared" si="100"/>
        <v>11900</v>
      </c>
    </row>
    <row r="1061" spans="2:4">
      <c r="B1061" s="57">
        <f t="shared" ref="B1061:B1124" si="101">MONTH(A1061)</f>
        <v>1</v>
      </c>
      <c r="C1061" s="57">
        <f t="shared" ref="C1061:C1124" si="102">YEAR(A1061)</f>
        <v>1900</v>
      </c>
      <c r="D1061" s="57" t="str">
        <f t="shared" ref="D1061:D1124" si="103">B1061&amp;C1061</f>
        <v>11900</v>
      </c>
    </row>
    <row r="1062" spans="2:4">
      <c r="B1062" s="57">
        <f t="shared" si="101"/>
        <v>1</v>
      </c>
      <c r="C1062" s="57">
        <f t="shared" si="102"/>
        <v>1900</v>
      </c>
      <c r="D1062" s="57" t="str">
        <f t="shared" si="103"/>
        <v>11900</v>
      </c>
    </row>
    <row r="1063" spans="2:4">
      <c r="B1063" s="57">
        <f t="shared" si="101"/>
        <v>1</v>
      </c>
      <c r="C1063" s="57">
        <f t="shared" si="102"/>
        <v>1900</v>
      </c>
      <c r="D1063" s="57" t="str">
        <f t="shared" si="103"/>
        <v>11900</v>
      </c>
    </row>
    <row r="1064" spans="2:4">
      <c r="B1064" s="57">
        <f t="shared" si="101"/>
        <v>1</v>
      </c>
      <c r="C1064" s="57">
        <f t="shared" si="102"/>
        <v>1900</v>
      </c>
      <c r="D1064" s="57" t="str">
        <f t="shared" si="103"/>
        <v>11900</v>
      </c>
    </row>
    <row r="1065" spans="2:4">
      <c r="B1065" s="57">
        <f t="shared" si="101"/>
        <v>1</v>
      </c>
      <c r="C1065" s="57">
        <f t="shared" si="102"/>
        <v>1900</v>
      </c>
      <c r="D1065" s="57" t="str">
        <f t="shared" si="103"/>
        <v>11900</v>
      </c>
    </row>
    <row r="1066" spans="2:4">
      <c r="B1066" s="57">
        <f t="shared" si="101"/>
        <v>1</v>
      </c>
      <c r="C1066" s="57">
        <f t="shared" si="102"/>
        <v>1900</v>
      </c>
      <c r="D1066" s="57" t="str">
        <f t="shared" si="103"/>
        <v>11900</v>
      </c>
    </row>
    <row r="1067" spans="2:4">
      <c r="B1067" s="57">
        <f t="shared" si="101"/>
        <v>1</v>
      </c>
      <c r="C1067" s="57">
        <f t="shared" si="102"/>
        <v>1900</v>
      </c>
      <c r="D1067" s="57" t="str">
        <f t="shared" si="103"/>
        <v>11900</v>
      </c>
    </row>
    <row r="1068" spans="2:4">
      <c r="B1068" s="57">
        <f t="shared" si="101"/>
        <v>1</v>
      </c>
      <c r="C1068" s="57">
        <f t="shared" si="102"/>
        <v>1900</v>
      </c>
      <c r="D1068" s="57" t="str">
        <f t="shared" si="103"/>
        <v>11900</v>
      </c>
    </row>
    <row r="1069" spans="2:4">
      <c r="B1069" s="57">
        <f t="shared" si="101"/>
        <v>1</v>
      </c>
      <c r="C1069" s="57">
        <f t="shared" si="102"/>
        <v>1900</v>
      </c>
      <c r="D1069" s="57" t="str">
        <f t="shared" si="103"/>
        <v>11900</v>
      </c>
    </row>
    <row r="1070" spans="2:4">
      <c r="B1070" s="57">
        <f t="shared" si="101"/>
        <v>1</v>
      </c>
      <c r="C1070" s="57">
        <f t="shared" si="102"/>
        <v>1900</v>
      </c>
      <c r="D1070" s="57" t="str">
        <f t="shared" si="103"/>
        <v>11900</v>
      </c>
    </row>
    <row r="1071" spans="2:4">
      <c r="B1071" s="57">
        <f t="shared" si="101"/>
        <v>1</v>
      </c>
      <c r="C1071" s="57">
        <f t="shared" si="102"/>
        <v>1900</v>
      </c>
      <c r="D1071" s="57" t="str">
        <f t="shared" si="103"/>
        <v>11900</v>
      </c>
    </row>
    <row r="1072" spans="2:4">
      <c r="B1072" s="57">
        <f t="shared" si="101"/>
        <v>1</v>
      </c>
      <c r="C1072" s="57">
        <f t="shared" si="102"/>
        <v>1900</v>
      </c>
      <c r="D1072" s="57" t="str">
        <f t="shared" si="103"/>
        <v>11900</v>
      </c>
    </row>
    <row r="1073" spans="2:4">
      <c r="B1073" s="57">
        <f t="shared" si="101"/>
        <v>1</v>
      </c>
      <c r="C1073" s="57">
        <f t="shared" si="102"/>
        <v>1900</v>
      </c>
      <c r="D1073" s="57" t="str">
        <f t="shared" si="103"/>
        <v>11900</v>
      </c>
    </row>
    <row r="1074" spans="2:4">
      <c r="B1074" s="57">
        <f t="shared" si="101"/>
        <v>1</v>
      </c>
      <c r="C1074" s="57">
        <f t="shared" si="102"/>
        <v>1900</v>
      </c>
      <c r="D1074" s="57" t="str">
        <f t="shared" si="103"/>
        <v>11900</v>
      </c>
    </row>
    <row r="1075" spans="2:4">
      <c r="B1075" s="57">
        <f t="shared" si="101"/>
        <v>1</v>
      </c>
      <c r="C1075" s="57">
        <f t="shared" si="102"/>
        <v>1900</v>
      </c>
      <c r="D1075" s="57" t="str">
        <f t="shared" si="103"/>
        <v>11900</v>
      </c>
    </row>
    <row r="1076" spans="2:4">
      <c r="B1076" s="57">
        <f t="shared" si="101"/>
        <v>1</v>
      </c>
      <c r="C1076" s="57">
        <f t="shared" si="102"/>
        <v>1900</v>
      </c>
      <c r="D1076" s="57" t="str">
        <f t="shared" si="103"/>
        <v>11900</v>
      </c>
    </row>
    <row r="1077" spans="2:4">
      <c r="B1077" s="57">
        <f t="shared" si="101"/>
        <v>1</v>
      </c>
      <c r="C1077" s="57">
        <f t="shared" si="102"/>
        <v>1900</v>
      </c>
      <c r="D1077" s="57" t="str">
        <f t="shared" si="103"/>
        <v>11900</v>
      </c>
    </row>
    <row r="1078" spans="2:4">
      <c r="B1078" s="57">
        <f t="shared" si="101"/>
        <v>1</v>
      </c>
      <c r="C1078" s="57">
        <f t="shared" si="102"/>
        <v>1900</v>
      </c>
      <c r="D1078" s="57" t="str">
        <f t="shared" si="103"/>
        <v>11900</v>
      </c>
    </row>
    <row r="1079" spans="2:4">
      <c r="B1079" s="57">
        <f t="shared" si="101"/>
        <v>1</v>
      </c>
      <c r="C1079" s="57">
        <f t="shared" si="102"/>
        <v>1900</v>
      </c>
      <c r="D1079" s="57" t="str">
        <f t="shared" si="103"/>
        <v>11900</v>
      </c>
    </row>
    <row r="1080" spans="2:4">
      <c r="B1080" s="57">
        <f t="shared" si="101"/>
        <v>1</v>
      </c>
      <c r="C1080" s="57">
        <f t="shared" si="102"/>
        <v>1900</v>
      </c>
      <c r="D1080" s="57" t="str">
        <f t="shared" si="103"/>
        <v>11900</v>
      </c>
    </row>
    <row r="1081" spans="2:4">
      <c r="B1081" s="57">
        <f t="shared" si="101"/>
        <v>1</v>
      </c>
      <c r="C1081" s="57">
        <f t="shared" si="102"/>
        <v>1900</v>
      </c>
      <c r="D1081" s="57" t="str">
        <f t="shared" si="103"/>
        <v>11900</v>
      </c>
    </row>
    <row r="1082" spans="2:4">
      <c r="B1082" s="57">
        <f t="shared" si="101"/>
        <v>1</v>
      </c>
      <c r="C1082" s="57">
        <f t="shared" si="102"/>
        <v>1900</v>
      </c>
      <c r="D1082" s="57" t="str">
        <f t="shared" si="103"/>
        <v>11900</v>
      </c>
    </row>
    <row r="1083" spans="2:4">
      <c r="B1083" s="57">
        <f t="shared" si="101"/>
        <v>1</v>
      </c>
      <c r="C1083" s="57">
        <f t="shared" si="102"/>
        <v>1900</v>
      </c>
      <c r="D1083" s="57" t="str">
        <f t="shared" si="103"/>
        <v>11900</v>
      </c>
    </row>
    <row r="1084" spans="2:4">
      <c r="B1084" s="57">
        <f t="shared" si="101"/>
        <v>1</v>
      </c>
      <c r="C1084" s="57">
        <f t="shared" si="102"/>
        <v>1900</v>
      </c>
      <c r="D1084" s="57" t="str">
        <f t="shared" si="103"/>
        <v>11900</v>
      </c>
    </row>
    <row r="1085" spans="2:4">
      <c r="B1085" s="57">
        <f t="shared" si="101"/>
        <v>1</v>
      </c>
      <c r="C1085" s="57">
        <f t="shared" si="102"/>
        <v>1900</v>
      </c>
      <c r="D1085" s="57" t="str">
        <f t="shared" si="103"/>
        <v>11900</v>
      </c>
    </row>
    <row r="1086" spans="2:4">
      <c r="B1086" s="57">
        <f t="shared" si="101"/>
        <v>1</v>
      </c>
      <c r="C1086" s="57">
        <f t="shared" si="102"/>
        <v>1900</v>
      </c>
      <c r="D1086" s="57" t="str">
        <f t="shared" si="103"/>
        <v>11900</v>
      </c>
    </row>
    <row r="1087" spans="2:4">
      <c r="B1087" s="57">
        <f t="shared" si="101"/>
        <v>1</v>
      </c>
      <c r="C1087" s="57">
        <f t="shared" si="102"/>
        <v>1900</v>
      </c>
      <c r="D1087" s="57" t="str">
        <f t="shared" si="103"/>
        <v>11900</v>
      </c>
    </row>
    <row r="1088" spans="2:4">
      <c r="B1088" s="57">
        <f t="shared" si="101"/>
        <v>1</v>
      </c>
      <c r="C1088" s="57">
        <f t="shared" si="102"/>
        <v>1900</v>
      </c>
      <c r="D1088" s="57" t="str">
        <f t="shared" si="103"/>
        <v>11900</v>
      </c>
    </row>
    <row r="1089" spans="2:4">
      <c r="B1089" s="57">
        <f t="shared" si="101"/>
        <v>1</v>
      </c>
      <c r="C1089" s="57">
        <f t="shared" si="102"/>
        <v>1900</v>
      </c>
      <c r="D1089" s="57" t="str">
        <f t="shared" si="103"/>
        <v>11900</v>
      </c>
    </row>
    <row r="1090" spans="2:4">
      <c r="B1090" s="57">
        <f t="shared" si="101"/>
        <v>1</v>
      </c>
      <c r="C1090" s="57">
        <f t="shared" si="102"/>
        <v>1900</v>
      </c>
      <c r="D1090" s="57" t="str">
        <f t="shared" si="103"/>
        <v>11900</v>
      </c>
    </row>
    <row r="1091" spans="2:4">
      <c r="B1091" s="57">
        <f t="shared" si="101"/>
        <v>1</v>
      </c>
      <c r="C1091" s="57">
        <f t="shared" si="102"/>
        <v>1900</v>
      </c>
      <c r="D1091" s="57" t="str">
        <f t="shared" si="103"/>
        <v>11900</v>
      </c>
    </row>
    <row r="1092" spans="2:4">
      <c r="B1092" s="57">
        <f t="shared" si="101"/>
        <v>1</v>
      </c>
      <c r="C1092" s="57">
        <f t="shared" si="102"/>
        <v>1900</v>
      </c>
      <c r="D1092" s="57" t="str">
        <f t="shared" si="103"/>
        <v>11900</v>
      </c>
    </row>
    <row r="1093" spans="2:4">
      <c r="B1093" s="57">
        <f t="shared" si="101"/>
        <v>1</v>
      </c>
      <c r="C1093" s="57">
        <f t="shared" si="102"/>
        <v>1900</v>
      </c>
      <c r="D1093" s="57" t="str">
        <f t="shared" si="103"/>
        <v>11900</v>
      </c>
    </row>
    <row r="1094" spans="2:4">
      <c r="B1094" s="57">
        <f t="shared" si="101"/>
        <v>1</v>
      </c>
      <c r="C1094" s="57">
        <f t="shared" si="102"/>
        <v>1900</v>
      </c>
      <c r="D1094" s="57" t="str">
        <f t="shared" si="103"/>
        <v>11900</v>
      </c>
    </row>
    <row r="1095" spans="2:4">
      <c r="B1095" s="57">
        <f t="shared" si="101"/>
        <v>1</v>
      </c>
      <c r="C1095" s="57">
        <f t="shared" si="102"/>
        <v>1900</v>
      </c>
      <c r="D1095" s="57" t="str">
        <f t="shared" si="103"/>
        <v>11900</v>
      </c>
    </row>
    <row r="1096" spans="2:4">
      <c r="B1096" s="57">
        <f t="shared" si="101"/>
        <v>1</v>
      </c>
      <c r="C1096" s="57">
        <f t="shared" si="102"/>
        <v>1900</v>
      </c>
      <c r="D1096" s="57" t="str">
        <f t="shared" si="103"/>
        <v>11900</v>
      </c>
    </row>
    <row r="1097" spans="2:4">
      <c r="B1097" s="57">
        <f t="shared" si="101"/>
        <v>1</v>
      </c>
      <c r="C1097" s="57">
        <f t="shared" si="102"/>
        <v>1900</v>
      </c>
      <c r="D1097" s="57" t="str">
        <f t="shared" si="103"/>
        <v>11900</v>
      </c>
    </row>
    <row r="1098" spans="2:4">
      <c r="B1098" s="57">
        <f t="shared" si="101"/>
        <v>1</v>
      </c>
      <c r="C1098" s="57">
        <f t="shared" si="102"/>
        <v>1900</v>
      </c>
      <c r="D1098" s="57" t="str">
        <f t="shared" si="103"/>
        <v>11900</v>
      </c>
    </row>
    <row r="1099" spans="2:4">
      <c r="B1099" s="57">
        <f t="shared" si="101"/>
        <v>1</v>
      </c>
      <c r="C1099" s="57">
        <f t="shared" si="102"/>
        <v>1900</v>
      </c>
      <c r="D1099" s="57" t="str">
        <f t="shared" si="103"/>
        <v>11900</v>
      </c>
    </row>
    <row r="1100" spans="2:4">
      <c r="B1100" s="57">
        <f t="shared" si="101"/>
        <v>1</v>
      </c>
      <c r="C1100" s="57">
        <f t="shared" si="102"/>
        <v>1900</v>
      </c>
      <c r="D1100" s="57" t="str">
        <f t="shared" si="103"/>
        <v>11900</v>
      </c>
    </row>
    <row r="1101" spans="2:4">
      <c r="B1101" s="57">
        <f t="shared" si="101"/>
        <v>1</v>
      </c>
      <c r="C1101" s="57">
        <f t="shared" si="102"/>
        <v>1900</v>
      </c>
      <c r="D1101" s="57" t="str">
        <f t="shared" si="103"/>
        <v>11900</v>
      </c>
    </row>
    <row r="1102" spans="2:4">
      <c r="B1102" s="57">
        <f t="shared" si="101"/>
        <v>1</v>
      </c>
      <c r="C1102" s="57">
        <f t="shared" si="102"/>
        <v>1900</v>
      </c>
      <c r="D1102" s="57" t="str">
        <f t="shared" si="103"/>
        <v>11900</v>
      </c>
    </row>
    <row r="1103" spans="2:4">
      <c r="B1103" s="57">
        <f t="shared" si="101"/>
        <v>1</v>
      </c>
      <c r="C1103" s="57">
        <f t="shared" si="102"/>
        <v>1900</v>
      </c>
      <c r="D1103" s="57" t="str">
        <f t="shared" si="103"/>
        <v>11900</v>
      </c>
    </row>
    <row r="1104" spans="2:4">
      <c r="B1104" s="57">
        <f t="shared" si="101"/>
        <v>1</v>
      </c>
      <c r="C1104" s="57">
        <f t="shared" si="102"/>
        <v>1900</v>
      </c>
      <c r="D1104" s="57" t="str">
        <f t="shared" si="103"/>
        <v>11900</v>
      </c>
    </row>
    <row r="1105" spans="2:4">
      <c r="B1105" s="57">
        <f t="shared" si="101"/>
        <v>1</v>
      </c>
      <c r="C1105" s="57">
        <f t="shared" si="102"/>
        <v>1900</v>
      </c>
      <c r="D1105" s="57" t="str">
        <f t="shared" si="103"/>
        <v>11900</v>
      </c>
    </row>
    <row r="1106" spans="2:4">
      <c r="B1106" s="57">
        <f t="shared" si="101"/>
        <v>1</v>
      </c>
      <c r="C1106" s="57">
        <f t="shared" si="102"/>
        <v>1900</v>
      </c>
      <c r="D1106" s="57" t="str">
        <f t="shared" si="103"/>
        <v>11900</v>
      </c>
    </row>
    <row r="1107" spans="2:4">
      <c r="B1107" s="57">
        <f t="shared" si="101"/>
        <v>1</v>
      </c>
      <c r="C1107" s="57">
        <f t="shared" si="102"/>
        <v>1900</v>
      </c>
      <c r="D1107" s="57" t="str">
        <f t="shared" si="103"/>
        <v>11900</v>
      </c>
    </row>
    <row r="1108" spans="2:4">
      <c r="B1108" s="57">
        <f t="shared" si="101"/>
        <v>1</v>
      </c>
      <c r="C1108" s="57">
        <f t="shared" si="102"/>
        <v>1900</v>
      </c>
      <c r="D1108" s="57" t="str">
        <f t="shared" si="103"/>
        <v>11900</v>
      </c>
    </row>
    <row r="1109" spans="2:4">
      <c r="B1109" s="57">
        <f t="shared" si="101"/>
        <v>1</v>
      </c>
      <c r="C1109" s="57">
        <f t="shared" si="102"/>
        <v>1900</v>
      </c>
      <c r="D1109" s="57" t="str">
        <f t="shared" si="103"/>
        <v>11900</v>
      </c>
    </row>
    <row r="1110" spans="2:4">
      <c r="B1110" s="57">
        <f t="shared" si="101"/>
        <v>1</v>
      </c>
      <c r="C1110" s="57">
        <f t="shared" si="102"/>
        <v>1900</v>
      </c>
      <c r="D1110" s="57" t="str">
        <f t="shared" si="103"/>
        <v>11900</v>
      </c>
    </row>
    <row r="1111" spans="2:4">
      <c r="B1111" s="57">
        <f t="shared" si="101"/>
        <v>1</v>
      </c>
      <c r="C1111" s="57">
        <f t="shared" si="102"/>
        <v>1900</v>
      </c>
      <c r="D1111" s="57" t="str">
        <f t="shared" si="103"/>
        <v>11900</v>
      </c>
    </row>
    <row r="1112" spans="2:4">
      <c r="B1112" s="57">
        <f t="shared" si="101"/>
        <v>1</v>
      </c>
      <c r="C1112" s="57">
        <f t="shared" si="102"/>
        <v>1900</v>
      </c>
      <c r="D1112" s="57" t="str">
        <f t="shared" si="103"/>
        <v>11900</v>
      </c>
    </row>
    <row r="1113" spans="2:4">
      <c r="B1113" s="57">
        <f t="shared" si="101"/>
        <v>1</v>
      </c>
      <c r="C1113" s="57">
        <f t="shared" si="102"/>
        <v>1900</v>
      </c>
      <c r="D1113" s="57" t="str">
        <f t="shared" si="103"/>
        <v>11900</v>
      </c>
    </row>
    <row r="1114" spans="2:4">
      <c r="B1114" s="57">
        <f t="shared" si="101"/>
        <v>1</v>
      </c>
      <c r="C1114" s="57">
        <f t="shared" si="102"/>
        <v>1900</v>
      </c>
      <c r="D1114" s="57" t="str">
        <f t="shared" si="103"/>
        <v>11900</v>
      </c>
    </row>
    <row r="1115" spans="2:4">
      <c r="B1115" s="57">
        <f t="shared" si="101"/>
        <v>1</v>
      </c>
      <c r="C1115" s="57">
        <f t="shared" si="102"/>
        <v>1900</v>
      </c>
      <c r="D1115" s="57" t="str">
        <f t="shared" si="103"/>
        <v>11900</v>
      </c>
    </row>
    <row r="1116" spans="2:4">
      <c r="B1116" s="57">
        <f t="shared" si="101"/>
        <v>1</v>
      </c>
      <c r="C1116" s="57">
        <f t="shared" si="102"/>
        <v>1900</v>
      </c>
      <c r="D1116" s="57" t="str">
        <f t="shared" si="103"/>
        <v>11900</v>
      </c>
    </row>
    <row r="1117" spans="2:4">
      <c r="B1117" s="57">
        <f t="shared" si="101"/>
        <v>1</v>
      </c>
      <c r="C1117" s="57">
        <f t="shared" si="102"/>
        <v>1900</v>
      </c>
      <c r="D1117" s="57" t="str">
        <f t="shared" si="103"/>
        <v>11900</v>
      </c>
    </row>
    <row r="1118" spans="2:4">
      <c r="B1118" s="57">
        <f t="shared" si="101"/>
        <v>1</v>
      </c>
      <c r="C1118" s="57">
        <f t="shared" si="102"/>
        <v>1900</v>
      </c>
      <c r="D1118" s="57" t="str">
        <f t="shared" si="103"/>
        <v>11900</v>
      </c>
    </row>
    <row r="1119" spans="2:4">
      <c r="B1119" s="57">
        <f t="shared" si="101"/>
        <v>1</v>
      </c>
      <c r="C1119" s="57">
        <f t="shared" si="102"/>
        <v>1900</v>
      </c>
      <c r="D1119" s="57" t="str">
        <f t="shared" si="103"/>
        <v>11900</v>
      </c>
    </row>
    <row r="1120" spans="2:4">
      <c r="B1120" s="57">
        <f t="shared" si="101"/>
        <v>1</v>
      </c>
      <c r="C1120" s="57">
        <f t="shared" si="102"/>
        <v>1900</v>
      </c>
      <c r="D1120" s="57" t="str">
        <f t="shared" si="103"/>
        <v>11900</v>
      </c>
    </row>
    <row r="1121" spans="2:4">
      <c r="B1121" s="57">
        <f t="shared" si="101"/>
        <v>1</v>
      </c>
      <c r="C1121" s="57">
        <f t="shared" si="102"/>
        <v>1900</v>
      </c>
      <c r="D1121" s="57" t="str">
        <f t="shared" si="103"/>
        <v>11900</v>
      </c>
    </row>
    <row r="1122" spans="2:4">
      <c r="B1122" s="57">
        <f t="shared" si="101"/>
        <v>1</v>
      </c>
      <c r="C1122" s="57">
        <f t="shared" si="102"/>
        <v>1900</v>
      </c>
      <c r="D1122" s="57" t="str">
        <f t="shared" si="103"/>
        <v>11900</v>
      </c>
    </row>
    <row r="1123" spans="2:4">
      <c r="B1123" s="57">
        <f t="shared" si="101"/>
        <v>1</v>
      </c>
      <c r="C1123" s="57">
        <f t="shared" si="102"/>
        <v>1900</v>
      </c>
      <c r="D1123" s="57" t="str">
        <f t="shared" si="103"/>
        <v>11900</v>
      </c>
    </row>
    <row r="1124" spans="2:4">
      <c r="B1124" s="57">
        <f t="shared" si="101"/>
        <v>1</v>
      </c>
      <c r="C1124" s="57">
        <f t="shared" si="102"/>
        <v>1900</v>
      </c>
      <c r="D1124" s="57" t="str">
        <f t="shared" si="103"/>
        <v>11900</v>
      </c>
    </row>
    <row r="1125" spans="2:4">
      <c r="B1125" s="57">
        <f t="shared" ref="B1125:B1188" si="104">MONTH(A1125)</f>
        <v>1</v>
      </c>
      <c r="C1125" s="57">
        <f t="shared" ref="C1125:C1188" si="105">YEAR(A1125)</f>
        <v>1900</v>
      </c>
      <c r="D1125" s="57" t="str">
        <f t="shared" ref="D1125:D1188" si="106">B1125&amp;C1125</f>
        <v>11900</v>
      </c>
    </row>
    <row r="1126" spans="2:4">
      <c r="B1126" s="57">
        <f t="shared" si="104"/>
        <v>1</v>
      </c>
      <c r="C1126" s="57">
        <f t="shared" si="105"/>
        <v>1900</v>
      </c>
      <c r="D1126" s="57" t="str">
        <f t="shared" si="106"/>
        <v>11900</v>
      </c>
    </row>
    <row r="1127" spans="2:4">
      <c r="B1127" s="57">
        <f t="shared" si="104"/>
        <v>1</v>
      </c>
      <c r="C1127" s="57">
        <f t="shared" si="105"/>
        <v>1900</v>
      </c>
      <c r="D1127" s="57" t="str">
        <f t="shared" si="106"/>
        <v>11900</v>
      </c>
    </row>
    <row r="1128" spans="2:4">
      <c r="B1128" s="57">
        <f t="shared" si="104"/>
        <v>1</v>
      </c>
      <c r="C1128" s="57">
        <f t="shared" si="105"/>
        <v>1900</v>
      </c>
      <c r="D1128" s="57" t="str">
        <f t="shared" si="106"/>
        <v>11900</v>
      </c>
    </row>
    <row r="1129" spans="2:4">
      <c r="B1129" s="57">
        <f t="shared" si="104"/>
        <v>1</v>
      </c>
      <c r="C1129" s="57">
        <f t="shared" si="105"/>
        <v>1900</v>
      </c>
      <c r="D1129" s="57" t="str">
        <f t="shared" si="106"/>
        <v>11900</v>
      </c>
    </row>
    <row r="1130" spans="2:4">
      <c r="B1130" s="57">
        <f t="shared" si="104"/>
        <v>1</v>
      </c>
      <c r="C1130" s="57">
        <f t="shared" si="105"/>
        <v>1900</v>
      </c>
      <c r="D1130" s="57" t="str">
        <f t="shared" si="106"/>
        <v>11900</v>
      </c>
    </row>
    <row r="1131" spans="2:4">
      <c r="B1131" s="57">
        <f t="shared" si="104"/>
        <v>1</v>
      </c>
      <c r="C1131" s="57">
        <f t="shared" si="105"/>
        <v>1900</v>
      </c>
      <c r="D1131" s="57" t="str">
        <f t="shared" si="106"/>
        <v>11900</v>
      </c>
    </row>
    <row r="1132" spans="2:4">
      <c r="B1132" s="57">
        <f t="shared" si="104"/>
        <v>1</v>
      </c>
      <c r="C1132" s="57">
        <f t="shared" si="105"/>
        <v>1900</v>
      </c>
      <c r="D1132" s="57" t="str">
        <f t="shared" si="106"/>
        <v>11900</v>
      </c>
    </row>
    <row r="1133" spans="2:4">
      <c r="B1133" s="57">
        <f t="shared" si="104"/>
        <v>1</v>
      </c>
      <c r="C1133" s="57">
        <f t="shared" si="105"/>
        <v>1900</v>
      </c>
      <c r="D1133" s="57" t="str">
        <f t="shared" si="106"/>
        <v>11900</v>
      </c>
    </row>
    <row r="1134" spans="2:4">
      <c r="B1134" s="57">
        <f t="shared" si="104"/>
        <v>1</v>
      </c>
      <c r="C1134" s="57">
        <f t="shared" si="105"/>
        <v>1900</v>
      </c>
      <c r="D1134" s="57" t="str">
        <f t="shared" si="106"/>
        <v>11900</v>
      </c>
    </row>
    <row r="1135" spans="2:4">
      <c r="B1135" s="57">
        <f t="shared" si="104"/>
        <v>1</v>
      </c>
      <c r="C1135" s="57">
        <f t="shared" si="105"/>
        <v>1900</v>
      </c>
      <c r="D1135" s="57" t="str">
        <f t="shared" si="106"/>
        <v>11900</v>
      </c>
    </row>
    <row r="1136" spans="2:4">
      <c r="B1136" s="57">
        <f t="shared" si="104"/>
        <v>1</v>
      </c>
      <c r="C1136" s="57">
        <f t="shared" si="105"/>
        <v>1900</v>
      </c>
      <c r="D1136" s="57" t="str">
        <f t="shared" si="106"/>
        <v>11900</v>
      </c>
    </row>
    <row r="1137" spans="2:4">
      <c r="B1137" s="57">
        <f t="shared" si="104"/>
        <v>1</v>
      </c>
      <c r="C1137" s="57">
        <f t="shared" si="105"/>
        <v>1900</v>
      </c>
      <c r="D1137" s="57" t="str">
        <f t="shared" si="106"/>
        <v>11900</v>
      </c>
    </row>
    <row r="1138" spans="2:4">
      <c r="B1138" s="57">
        <f t="shared" si="104"/>
        <v>1</v>
      </c>
      <c r="C1138" s="57">
        <f t="shared" si="105"/>
        <v>1900</v>
      </c>
      <c r="D1138" s="57" t="str">
        <f t="shared" si="106"/>
        <v>11900</v>
      </c>
    </row>
    <row r="1139" spans="2:4">
      <c r="B1139" s="57">
        <f t="shared" si="104"/>
        <v>1</v>
      </c>
      <c r="C1139" s="57">
        <f t="shared" si="105"/>
        <v>1900</v>
      </c>
      <c r="D1139" s="57" t="str">
        <f t="shared" si="106"/>
        <v>11900</v>
      </c>
    </row>
    <row r="1140" spans="2:4">
      <c r="B1140" s="57">
        <f t="shared" si="104"/>
        <v>1</v>
      </c>
      <c r="C1140" s="57">
        <f t="shared" si="105"/>
        <v>1900</v>
      </c>
      <c r="D1140" s="57" t="str">
        <f t="shared" si="106"/>
        <v>11900</v>
      </c>
    </row>
    <row r="1141" spans="2:4">
      <c r="B1141" s="57">
        <f t="shared" si="104"/>
        <v>1</v>
      </c>
      <c r="C1141" s="57">
        <f t="shared" si="105"/>
        <v>1900</v>
      </c>
      <c r="D1141" s="57" t="str">
        <f t="shared" si="106"/>
        <v>11900</v>
      </c>
    </row>
    <row r="1142" spans="2:4">
      <c r="B1142" s="57">
        <f t="shared" si="104"/>
        <v>1</v>
      </c>
      <c r="C1142" s="57">
        <f t="shared" si="105"/>
        <v>1900</v>
      </c>
      <c r="D1142" s="57" t="str">
        <f t="shared" si="106"/>
        <v>11900</v>
      </c>
    </row>
    <row r="1143" spans="2:4">
      <c r="B1143" s="57">
        <f t="shared" si="104"/>
        <v>1</v>
      </c>
      <c r="C1143" s="57">
        <f t="shared" si="105"/>
        <v>1900</v>
      </c>
      <c r="D1143" s="57" t="str">
        <f t="shared" si="106"/>
        <v>11900</v>
      </c>
    </row>
    <row r="1144" spans="2:4">
      <c r="B1144" s="57">
        <f t="shared" si="104"/>
        <v>1</v>
      </c>
      <c r="C1144" s="57">
        <f t="shared" si="105"/>
        <v>1900</v>
      </c>
      <c r="D1144" s="57" t="str">
        <f t="shared" si="106"/>
        <v>11900</v>
      </c>
    </row>
    <row r="1145" spans="2:4">
      <c r="B1145" s="57">
        <f t="shared" si="104"/>
        <v>1</v>
      </c>
      <c r="C1145" s="57">
        <f t="shared" si="105"/>
        <v>1900</v>
      </c>
      <c r="D1145" s="57" t="str">
        <f t="shared" si="106"/>
        <v>11900</v>
      </c>
    </row>
    <row r="1146" spans="2:4">
      <c r="B1146" s="57">
        <f t="shared" si="104"/>
        <v>1</v>
      </c>
      <c r="C1146" s="57">
        <f t="shared" si="105"/>
        <v>1900</v>
      </c>
      <c r="D1146" s="57" t="str">
        <f t="shared" si="106"/>
        <v>11900</v>
      </c>
    </row>
    <row r="1147" spans="2:4">
      <c r="B1147" s="57">
        <f t="shared" si="104"/>
        <v>1</v>
      </c>
      <c r="C1147" s="57">
        <f t="shared" si="105"/>
        <v>1900</v>
      </c>
      <c r="D1147" s="57" t="str">
        <f t="shared" si="106"/>
        <v>11900</v>
      </c>
    </row>
    <row r="1148" spans="2:4">
      <c r="B1148" s="57">
        <f t="shared" si="104"/>
        <v>1</v>
      </c>
      <c r="C1148" s="57">
        <f t="shared" si="105"/>
        <v>1900</v>
      </c>
      <c r="D1148" s="57" t="str">
        <f t="shared" si="106"/>
        <v>11900</v>
      </c>
    </row>
    <row r="1149" spans="2:4">
      <c r="B1149" s="57">
        <f t="shared" si="104"/>
        <v>1</v>
      </c>
      <c r="C1149" s="57">
        <f t="shared" si="105"/>
        <v>1900</v>
      </c>
      <c r="D1149" s="57" t="str">
        <f t="shared" si="106"/>
        <v>11900</v>
      </c>
    </row>
    <row r="1150" spans="2:4">
      <c r="B1150" s="57">
        <f t="shared" si="104"/>
        <v>1</v>
      </c>
      <c r="C1150" s="57">
        <f t="shared" si="105"/>
        <v>1900</v>
      </c>
      <c r="D1150" s="57" t="str">
        <f t="shared" si="106"/>
        <v>11900</v>
      </c>
    </row>
    <row r="1151" spans="2:4">
      <c r="B1151" s="57">
        <f t="shared" si="104"/>
        <v>1</v>
      </c>
      <c r="C1151" s="57">
        <f t="shared" si="105"/>
        <v>1900</v>
      </c>
      <c r="D1151" s="57" t="str">
        <f t="shared" si="106"/>
        <v>11900</v>
      </c>
    </row>
    <row r="1152" spans="2:4">
      <c r="B1152" s="57">
        <f t="shared" si="104"/>
        <v>1</v>
      </c>
      <c r="C1152" s="57">
        <f t="shared" si="105"/>
        <v>1900</v>
      </c>
      <c r="D1152" s="57" t="str">
        <f t="shared" si="106"/>
        <v>11900</v>
      </c>
    </row>
    <row r="1153" spans="2:4">
      <c r="B1153" s="57">
        <f t="shared" si="104"/>
        <v>1</v>
      </c>
      <c r="C1153" s="57">
        <f t="shared" si="105"/>
        <v>1900</v>
      </c>
      <c r="D1153" s="57" t="str">
        <f t="shared" si="106"/>
        <v>11900</v>
      </c>
    </row>
    <row r="1154" spans="2:4">
      <c r="B1154" s="57">
        <f t="shared" si="104"/>
        <v>1</v>
      </c>
      <c r="C1154" s="57">
        <f t="shared" si="105"/>
        <v>1900</v>
      </c>
      <c r="D1154" s="57" t="str">
        <f t="shared" si="106"/>
        <v>11900</v>
      </c>
    </row>
    <row r="1155" spans="2:4">
      <c r="B1155" s="57">
        <f t="shared" si="104"/>
        <v>1</v>
      </c>
      <c r="C1155" s="57">
        <f t="shared" si="105"/>
        <v>1900</v>
      </c>
      <c r="D1155" s="57" t="str">
        <f t="shared" si="106"/>
        <v>11900</v>
      </c>
    </row>
    <row r="1156" spans="2:4">
      <c r="B1156" s="57">
        <f t="shared" si="104"/>
        <v>1</v>
      </c>
      <c r="C1156" s="57">
        <f t="shared" si="105"/>
        <v>1900</v>
      </c>
      <c r="D1156" s="57" t="str">
        <f t="shared" si="106"/>
        <v>11900</v>
      </c>
    </row>
    <row r="1157" spans="2:4">
      <c r="B1157" s="57">
        <f t="shared" si="104"/>
        <v>1</v>
      </c>
      <c r="C1157" s="57">
        <f t="shared" si="105"/>
        <v>1900</v>
      </c>
      <c r="D1157" s="57" t="str">
        <f t="shared" si="106"/>
        <v>11900</v>
      </c>
    </row>
    <row r="1158" spans="2:4">
      <c r="B1158" s="57">
        <f t="shared" si="104"/>
        <v>1</v>
      </c>
      <c r="C1158" s="57">
        <f t="shared" si="105"/>
        <v>1900</v>
      </c>
      <c r="D1158" s="57" t="str">
        <f t="shared" si="106"/>
        <v>11900</v>
      </c>
    </row>
    <row r="1159" spans="2:4">
      <c r="B1159" s="57">
        <f t="shared" si="104"/>
        <v>1</v>
      </c>
      <c r="C1159" s="57">
        <f t="shared" si="105"/>
        <v>1900</v>
      </c>
      <c r="D1159" s="57" t="str">
        <f t="shared" si="106"/>
        <v>11900</v>
      </c>
    </row>
    <row r="1160" spans="2:4">
      <c r="B1160" s="57">
        <f t="shared" si="104"/>
        <v>1</v>
      </c>
      <c r="C1160" s="57">
        <f t="shared" si="105"/>
        <v>1900</v>
      </c>
      <c r="D1160" s="57" t="str">
        <f t="shared" si="106"/>
        <v>11900</v>
      </c>
    </row>
    <row r="1161" spans="2:4">
      <c r="B1161" s="57">
        <f t="shared" si="104"/>
        <v>1</v>
      </c>
      <c r="C1161" s="57">
        <f t="shared" si="105"/>
        <v>1900</v>
      </c>
      <c r="D1161" s="57" t="str">
        <f t="shared" si="106"/>
        <v>11900</v>
      </c>
    </row>
    <row r="1162" spans="2:4">
      <c r="B1162" s="57">
        <f t="shared" si="104"/>
        <v>1</v>
      </c>
      <c r="C1162" s="57">
        <f t="shared" si="105"/>
        <v>1900</v>
      </c>
      <c r="D1162" s="57" t="str">
        <f t="shared" si="106"/>
        <v>11900</v>
      </c>
    </row>
    <row r="1163" spans="2:4">
      <c r="B1163" s="57">
        <f t="shared" si="104"/>
        <v>1</v>
      </c>
      <c r="C1163" s="57">
        <f t="shared" si="105"/>
        <v>1900</v>
      </c>
      <c r="D1163" s="57" t="str">
        <f t="shared" si="106"/>
        <v>11900</v>
      </c>
    </row>
    <row r="1164" spans="2:4">
      <c r="B1164" s="57">
        <f t="shared" si="104"/>
        <v>1</v>
      </c>
      <c r="C1164" s="57">
        <f t="shared" si="105"/>
        <v>1900</v>
      </c>
      <c r="D1164" s="57" t="str">
        <f t="shared" si="106"/>
        <v>11900</v>
      </c>
    </row>
    <row r="1165" spans="2:4">
      <c r="B1165" s="57">
        <f t="shared" si="104"/>
        <v>1</v>
      </c>
      <c r="C1165" s="57">
        <f t="shared" si="105"/>
        <v>1900</v>
      </c>
      <c r="D1165" s="57" t="str">
        <f t="shared" si="106"/>
        <v>11900</v>
      </c>
    </row>
    <row r="1166" spans="2:4">
      <c r="B1166" s="57">
        <f t="shared" si="104"/>
        <v>1</v>
      </c>
      <c r="C1166" s="57">
        <f t="shared" si="105"/>
        <v>1900</v>
      </c>
      <c r="D1166" s="57" t="str">
        <f t="shared" si="106"/>
        <v>11900</v>
      </c>
    </row>
    <row r="1167" spans="2:4">
      <c r="B1167" s="57">
        <f t="shared" si="104"/>
        <v>1</v>
      </c>
      <c r="C1167" s="57">
        <f t="shared" si="105"/>
        <v>1900</v>
      </c>
      <c r="D1167" s="57" t="str">
        <f t="shared" si="106"/>
        <v>11900</v>
      </c>
    </row>
    <row r="1168" spans="2:4">
      <c r="B1168" s="57">
        <f t="shared" si="104"/>
        <v>1</v>
      </c>
      <c r="C1168" s="57">
        <f t="shared" si="105"/>
        <v>1900</v>
      </c>
      <c r="D1168" s="57" t="str">
        <f t="shared" si="106"/>
        <v>11900</v>
      </c>
    </row>
    <row r="1169" spans="2:4">
      <c r="B1169" s="57">
        <f t="shared" si="104"/>
        <v>1</v>
      </c>
      <c r="C1169" s="57">
        <f t="shared" si="105"/>
        <v>1900</v>
      </c>
      <c r="D1169" s="57" t="str">
        <f t="shared" si="106"/>
        <v>11900</v>
      </c>
    </row>
    <row r="1170" spans="2:4">
      <c r="B1170" s="57">
        <f t="shared" si="104"/>
        <v>1</v>
      </c>
      <c r="C1170" s="57">
        <f t="shared" si="105"/>
        <v>1900</v>
      </c>
      <c r="D1170" s="57" t="str">
        <f t="shared" si="106"/>
        <v>11900</v>
      </c>
    </row>
    <row r="1171" spans="2:4">
      <c r="B1171" s="57">
        <f t="shared" si="104"/>
        <v>1</v>
      </c>
      <c r="C1171" s="57">
        <f t="shared" si="105"/>
        <v>1900</v>
      </c>
      <c r="D1171" s="57" t="str">
        <f t="shared" si="106"/>
        <v>11900</v>
      </c>
    </row>
    <row r="1172" spans="2:4">
      <c r="B1172" s="57">
        <f t="shared" si="104"/>
        <v>1</v>
      </c>
      <c r="C1172" s="57">
        <f t="shared" si="105"/>
        <v>1900</v>
      </c>
      <c r="D1172" s="57" t="str">
        <f t="shared" si="106"/>
        <v>11900</v>
      </c>
    </row>
    <row r="1173" spans="2:4">
      <c r="B1173" s="57">
        <f t="shared" si="104"/>
        <v>1</v>
      </c>
      <c r="C1173" s="57">
        <f t="shared" si="105"/>
        <v>1900</v>
      </c>
      <c r="D1173" s="57" t="str">
        <f t="shared" si="106"/>
        <v>11900</v>
      </c>
    </row>
    <row r="1174" spans="2:4">
      <c r="B1174" s="57">
        <f t="shared" si="104"/>
        <v>1</v>
      </c>
      <c r="C1174" s="57">
        <f t="shared" si="105"/>
        <v>1900</v>
      </c>
      <c r="D1174" s="57" t="str">
        <f t="shared" si="106"/>
        <v>11900</v>
      </c>
    </row>
    <row r="1175" spans="2:4">
      <c r="B1175" s="57">
        <f t="shared" si="104"/>
        <v>1</v>
      </c>
      <c r="C1175" s="57">
        <f t="shared" si="105"/>
        <v>1900</v>
      </c>
      <c r="D1175" s="57" t="str">
        <f t="shared" si="106"/>
        <v>11900</v>
      </c>
    </row>
    <row r="1176" spans="2:4">
      <c r="B1176" s="57">
        <f t="shared" si="104"/>
        <v>1</v>
      </c>
      <c r="C1176" s="57">
        <f t="shared" si="105"/>
        <v>1900</v>
      </c>
      <c r="D1176" s="57" t="str">
        <f t="shared" si="106"/>
        <v>11900</v>
      </c>
    </row>
    <row r="1177" spans="2:4">
      <c r="B1177" s="57">
        <f t="shared" si="104"/>
        <v>1</v>
      </c>
      <c r="C1177" s="57">
        <f t="shared" si="105"/>
        <v>1900</v>
      </c>
      <c r="D1177" s="57" t="str">
        <f t="shared" si="106"/>
        <v>11900</v>
      </c>
    </row>
    <row r="1178" spans="2:4">
      <c r="B1178" s="57">
        <f t="shared" si="104"/>
        <v>1</v>
      </c>
      <c r="C1178" s="57">
        <f t="shared" si="105"/>
        <v>1900</v>
      </c>
      <c r="D1178" s="57" t="str">
        <f t="shared" si="106"/>
        <v>11900</v>
      </c>
    </row>
    <row r="1179" spans="2:4">
      <c r="B1179" s="57">
        <f t="shared" si="104"/>
        <v>1</v>
      </c>
      <c r="C1179" s="57">
        <f t="shared" si="105"/>
        <v>1900</v>
      </c>
      <c r="D1179" s="57" t="str">
        <f t="shared" si="106"/>
        <v>11900</v>
      </c>
    </row>
    <row r="1180" spans="2:4">
      <c r="B1180" s="57">
        <f t="shared" si="104"/>
        <v>1</v>
      </c>
      <c r="C1180" s="57">
        <f t="shared" si="105"/>
        <v>1900</v>
      </c>
      <c r="D1180" s="57" t="str">
        <f t="shared" si="106"/>
        <v>11900</v>
      </c>
    </row>
    <row r="1181" spans="2:4">
      <c r="B1181" s="57">
        <f t="shared" si="104"/>
        <v>1</v>
      </c>
      <c r="C1181" s="57">
        <f t="shared" si="105"/>
        <v>1900</v>
      </c>
      <c r="D1181" s="57" t="str">
        <f t="shared" si="106"/>
        <v>11900</v>
      </c>
    </row>
    <row r="1182" spans="2:4">
      <c r="B1182" s="57">
        <f t="shared" si="104"/>
        <v>1</v>
      </c>
      <c r="C1182" s="57">
        <f t="shared" si="105"/>
        <v>1900</v>
      </c>
      <c r="D1182" s="57" t="str">
        <f t="shared" si="106"/>
        <v>11900</v>
      </c>
    </row>
    <row r="1183" spans="2:4">
      <c r="B1183" s="57">
        <f t="shared" si="104"/>
        <v>1</v>
      </c>
      <c r="C1183" s="57">
        <f t="shared" si="105"/>
        <v>1900</v>
      </c>
      <c r="D1183" s="57" t="str">
        <f t="shared" si="106"/>
        <v>11900</v>
      </c>
    </row>
    <row r="1184" spans="2:4">
      <c r="B1184" s="57">
        <f t="shared" si="104"/>
        <v>1</v>
      </c>
      <c r="C1184" s="57">
        <f t="shared" si="105"/>
        <v>1900</v>
      </c>
      <c r="D1184" s="57" t="str">
        <f t="shared" si="106"/>
        <v>11900</v>
      </c>
    </row>
    <row r="1185" spans="2:4">
      <c r="B1185" s="57">
        <f t="shared" si="104"/>
        <v>1</v>
      </c>
      <c r="C1185" s="57">
        <f t="shared" si="105"/>
        <v>1900</v>
      </c>
      <c r="D1185" s="57" t="str">
        <f t="shared" si="106"/>
        <v>11900</v>
      </c>
    </row>
    <row r="1186" spans="2:4">
      <c r="B1186" s="57">
        <f t="shared" si="104"/>
        <v>1</v>
      </c>
      <c r="C1186" s="57">
        <f t="shared" si="105"/>
        <v>1900</v>
      </c>
      <c r="D1186" s="57" t="str">
        <f t="shared" si="106"/>
        <v>11900</v>
      </c>
    </row>
    <row r="1187" spans="2:4">
      <c r="B1187" s="57">
        <f t="shared" si="104"/>
        <v>1</v>
      </c>
      <c r="C1187" s="57">
        <f t="shared" si="105"/>
        <v>1900</v>
      </c>
      <c r="D1187" s="57" t="str">
        <f t="shared" si="106"/>
        <v>11900</v>
      </c>
    </row>
    <row r="1188" spans="2:4">
      <c r="B1188" s="57">
        <f t="shared" si="104"/>
        <v>1</v>
      </c>
      <c r="C1188" s="57">
        <f t="shared" si="105"/>
        <v>1900</v>
      </c>
      <c r="D1188" s="57" t="str">
        <f t="shared" si="106"/>
        <v>11900</v>
      </c>
    </row>
    <row r="1189" spans="2:4">
      <c r="B1189" s="57">
        <f t="shared" ref="B1189:B1252" si="107">MONTH(A1189)</f>
        <v>1</v>
      </c>
      <c r="C1189" s="57">
        <f t="shared" ref="C1189:C1252" si="108">YEAR(A1189)</f>
        <v>1900</v>
      </c>
      <c r="D1189" s="57" t="str">
        <f t="shared" ref="D1189:D1252" si="109">B1189&amp;C1189</f>
        <v>11900</v>
      </c>
    </row>
    <row r="1190" spans="2:4">
      <c r="B1190" s="57">
        <f t="shared" si="107"/>
        <v>1</v>
      </c>
      <c r="C1190" s="57">
        <f t="shared" si="108"/>
        <v>1900</v>
      </c>
      <c r="D1190" s="57" t="str">
        <f t="shared" si="109"/>
        <v>11900</v>
      </c>
    </row>
    <row r="1191" spans="2:4">
      <c r="B1191" s="57">
        <f t="shared" si="107"/>
        <v>1</v>
      </c>
      <c r="C1191" s="57">
        <f t="shared" si="108"/>
        <v>1900</v>
      </c>
      <c r="D1191" s="57" t="str">
        <f t="shared" si="109"/>
        <v>11900</v>
      </c>
    </row>
    <row r="1192" spans="2:4">
      <c r="B1192" s="57">
        <f t="shared" si="107"/>
        <v>1</v>
      </c>
      <c r="C1192" s="57">
        <f t="shared" si="108"/>
        <v>1900</v>
      </c>
      <c r="D1192" s="57" t="str">
        <f t="shared" si="109"/>
        <v>11900</v>
      </c>
    </row>
    <row r="1193" spans="2:4">
      <c r="B1193" s="57">
        <f t="shared" si="107"/>
        <v>1</v>
      </c>
      <c r="C1193" s="57">
        <f t="shared" si="108"/>
        <v>1900</v>
      </c>
      <c r="D1193" s="57" t="str">
        <f t="shared" si="109"/>
        <v>11900</v>
      </c>
    </row>
    <row r="1194" spans="2:4">
      <c r="B1194" s="57">
        <f t="shared" si="107"/>
        <v>1</v>
      </c>
      <c r="C1194" s="57">
        <f t="shared" si="108"/>
        <v>1900</v>
      </c>
      <c r="D1194" s="57" t="str">
        <f t="shared" si="109"/>
        <v>11900</v>
      </c>
    </row>
    <row r="1195" spans="2:4">
      <c r="B1195" s="57">
        <f t="shared" si="107"/>
        <v>1</v>
      </c>
      <c r="C1195" s="57">
        <f t="shared" si="108"/>
        <v>1900</v>
      </c>
      <c r="D1195" s="57" t="str">
        <f t="shared" si="109"/>
        <v>11900</v>
      </c>
    </row>
    <row r="1196" spans="2:4">
      <c r="B1196" s="57">
        <f t="shared" si="107"/>
        <v>1</v>
      </c>
      <c r="C1196" s="57">
        <f t="shared" si="108"/>
        <v>1900</v>
      </c>
      <c r="D1196" s="57" t="str">
        <f t="shared" si="109"/>
        <v>11900</v>
      </c>
    </row>
    <row r="1197" spans="2:4">
      <c r="B1197" s="57">
        <f t="shared" si="107"/>
        <v>1</v>
      </c>
      <c r="C1197" s="57">
        <f t="shared" si="108"/>
        <v>1900</v>
      </c>
      <c r="D1197" s="57" t="str">
        <f t="shared" si="109"/>
        <v>11900</v>
      </c>
    </row>
    <row r="1198" spans="2:4">
      <c r="B1198" s="57">
        <f t="shared" si="107"/>
        <v>1</v>
      </c>
      <c r="C1198" s="57">
        <f t="shared" si="108"/>
        <v>1900</v>
      </c>
      <c r="D1198" s="57" t="str">
        <f t="shared" si="109"/>
        <v>11900</v>
      </c>
    </row>
    <row r="1199" spans="2:4">
      <c r="B1199" s="57">
        <f t="shared" si="107"/>
        <v>1</v>
      </c>
      <c r="C1199" s="57">
        <f t="shared" si="108"/>
        <v>1900</v>
      </c>
      <c r="D1199" s="57" t="str">
        <f t="shared" si="109"/>
        <v>11900</v>
      </c>
    </row>
    <row r="1200" spans="2:4">
      <c r="B1200" s="57">
        <f t="shared" si="107"/>
        <v>1</v>
      </c>
      <c r="C1200" s="57">
        <f t="shared" si="108"/>
        <v>1900</v>
      </c>
      <c r="D1200" s="57" t="str">
        <f t="shared" si="109"/>
        <v>11900</v>
      </c>
    </row>
    <row r="1201" spans="2:4">
      <c r="B1201" s="57">
        <f t="shared" si="107"/>
        <v>1</v>
      </c>
      <c r="C1201" s="57">
        <f t="shared" si="108"/>
        <v>1900</v>
      </c>
      <c r="D1201" s="57" t="str">
        <f t="shared" si="109"/>
        <v>11900</v>
      </c>
    </row>
    <row r="1202" spans="2:4">
      <c r="B1202" s="57">
        <f t="shared" si="107"/>
        <v>1</v>
      </c>
      <c r="C1202" s="57">
        <f t="shared" si="108"/>
        <v>1900</v>
      </c>
      <c r="D1202" s="57" t="str">
        <f t="shared" si="109"/>
        <v>11900</v>
      </c>
    </row>
    <row r="1203" spans="2:4">
      <c r="B1203" s="57">
        <f t="shared" si="107"/>
        <v>1</v>
      </c>
      <c r="C1203" s="57">
        <f t="shared" si="108"/>
        <v>1900</v>
      </c>
      <c r="D1203" s="57" t="str">
        <f t="shared" si="109"/>
        <v>11900</v>
      </c>
    </row>
    <row r="1204" spans="2:4">
      <c r="B1204" s="57">
        <f t="shared" si="107"/>
        <v>1</v>
      </c>
      <c r="C1204" s="57">
        <f t="shared" si="108"/>
        <v>1900</v>
      </c>
      <c r="D1204" s="57" t="str">
        <f t="shared" si="109"/>
        <v>11900</v>
      </c>
    </row>
    <row r="1205" spans="2:4">
      <c r="B1205" s="57">
        <f t="shared" si="107"/>
        <v>1</v>
      </c>
      <c r="C1205" s="57">
        <f t="shared" si="108"/>
        <v>1900</v>
      </c>
      <c r="D1205" s="57" t="str">
        <f t="shared" si="109"/>
        <v>11900</v>
      </c>
    </row>
    <row r="1206" spans="2:4">
      <c r="B1206" s="57">
        <f t="shared" si="107"/>
        <v>1</v>
      </c>
      <c r="C1206" s="57">
        <f t="shared" si="108"/>
        <v>1900</v>
      </c>
      <c r="D1206" s="57" t="str">
        <f t="shared" si="109"/>
        <v>11900</v>
      </c>
    </row>
    <row r="1207" spans="2:4">
      <c r="B1207" s="57">
        <f t="shared" si="107"/>
        <v>1</v>
      </c>
      <c r="C1207" s="57">
        <f t="shared" si="108"/>
        <v>1900</v>
      </c>
      <c r="D1207" s="57" t="str">
        <f t="shared" si="109"/>
        <v>11900</v>
      </c>
    </row>
    <row r="1208" spans="2:4">
      <c r="B1208" s="57">
        <f t="shared" si="107"/>
        <v>1</v>
      </c>
      <c r="C1208" s="57">
        <f t="shared" si="108"/>
        <v>1900</v>
      </c>
      <c r="D1208" s="57" t="str">
        <f t="shared" si="109"/>
        <v>11900</v>
      </c>
    </row>
    <row r="1209" spans="2:4">
      <c r="B1209" s="57">
        <f t="shared" si="107"/>
        <v>1</v>
      </c>
      <c r="C1209" s="57">
        <f t="shared" si="108"/>
        <v>1900</v>
      </c>
      <c r="D1209" s="57" t="str">
        <f t="shared" si="109"/>
        <v>11900</v>
      </c>
    </row>
    <row r="1210" spans="2:4">
      <c r="B1210" s="57">
        <f t="shared" si="107"/>
        <v>1</v>
      </c>
      <c r="C1210" s="57">
        <f t="shared" si="108"/>
        <v>1900</v>
      </c>
      <c r="D1210" s="57" t="str">
        <f t="shared" si="109"/>
        <v>11900</v>
      </c>
    </row>
    <row r="1211" spans="2:4">
      <c r="B1211" s="57">
        <f t="shared" si="107"/>
        <v>1</v>
      </c>
      <c r="C1211" s="57">
        <f t="shared" si="108"/>
        <v>1900</v>
      </c>
      <c r="D1211" s="57" t="str">
        <f t="shared" si="109"/>
        <v>11900</v>
      </c>
    </row>
    <row r="1212" spans="2:4">
      <c r="B1212" s="57">
        <f t="shared" si="107"/>
        <v>1</v>
      </c>
      <c r="C1212" s="57">
        <f t="shared" si="108"/>
        <v>1900</v>
      </c>
      <c r="D1212" s="57" t="str">
        <f t="shared" si="109"/>
        <v>11900</v>
      </c>
    </row>
    <row r="1213" spans="2:4">
      <c r="B1213" s="57">
        <f t="shared" si="107"/>
        <v>1</v>
      </c>
      <c r="C1213" s="57">
        <f t="shared" si="108"/>
        <v>1900</v>
      </c>
      <c r="D1213" s="57" t="str">
        <f t="shared" si="109"/>
        <v>11900</v>
      </c>
    </row>
    <row r="1214" spans="2:4">
      <c r="B1214" s="57">
        <f t="shared" si="107"/>
        <v>1</v>
      </c>
      <c r="C1214" s="57">
        <f t="shared" si="108"/>
        <v>1900</v>
      </c>
      <c r="D1214" s="57" t="str">
        <f t="shared" si="109"/>
        <v>11900</v>
      </c>
    </row>
    <row r="1215" spans="2:4">
      <c r="B1215" s="57">
        <f t="shared" si="107"/>
        <v>1</v>
      </c>
      <c r="C1215" s="57">
        <f t="shared" si="108"/>
        <v>1900</v>
      </c>
      <c r="D1215" s="57" t="str">
        <f t="shared" si="109"/>
        <v>11900</v>
      </c>
    </row>
    <row r="1216" spans="2:4">
      <c r="B1216" s="57">
        <f t="shared" si="107"/>
        <v>1</v>
      </c>
      <c r="C1216" s="57">
        <f t="shared" si="108"/>
        <v>1900</v>
      </c>
      <c r="D1216" s="57" t="str">
        <f t="shared" si="109"/>
        <v>11900</v>
      </c>
    </row>
    <row r="1217" spans="2:4">
      <c r="B1217" s="57">
        <f t="shared" si="107"/>
        <v>1</v>
      </c>
      <c r="C1217" s="57">
        <f t="shared" si="108"/>
        <v>1900</v>
      </c>
      <c r="D1217" s="57" t="str">
        <f t="shared" si="109"/>
        <v>11900</v>
      </c>
    </row>
    <row r="1218" spans="2:4">
      <c r="B1218" s="57">
        <f t="shared" si="107"/>
        <v>1</v>
      </c>
      <c r="C1218" s="57">
        <f t="shared" si="108"/>
        <v>1900</v>
      </c>
      <c r="D1218" s="57" t="str">
        <f t="shared" si="109"/>
        <v>11900</v>
      </c>
    </row>
    <row r="1219" spans="2:4">
      <c r="B1219" s="57">
        <f t="shared" si="107"/>
        <v>1</v>
      </c>
      <c r="C1219" s="57">
        <f t="shared" si="108"/>
        <v>1900</v>
      </c>
      <c r="D1219" s="57" t="str">
        <f t="shared" si="109"/>
        <v>11900</v>
      </c>
    </row>
    <row r="1220" spans="2:4">
      <c r="B1220" s="57">
        <f t="shared" si="107"/>
        <v>1</v>
      </c>
      <c r="C1220" s="57">
        <f t="shared" si="108"/>
        <v>1900</v>
      </c>
      <c r="D1220" s="57" t="str">
        <f t="shared" si="109"/>
        <v>11900</v>
      </c>
    </row>
    <row r="1221" spans="2:4">
      <c r="B1221" s="57">
        <f t="shared" si="107"/>
        <v>1</v>
      </c>
      <c r="C1221" s="57">
        <f t="shared" si="108"/>
        <v>1900</v>
      </c>
      <c r="D1221" s="57" t="str">
        <f t="shared" si="109"/>
        <v>11900</v>
      </c>
    </row>
    <row r="1222" spans="2:4">
      <c r="B1222" s="57">
        <f t="shared" si="107"/>
        <v>1</v>
      </c>
      <c r="C1222" s="57">
        <f t="shared" si="108"/>
        <v>1900</v>
      </c>
      <c r="D1222" s="57" t="str">
        <f t="shared" si="109"/>
        <v>11900</v>
      </c>
    </row>
    <row r="1223" spans="2:4">
      <c r="B1223" s="57">
        <f t="shared" si="107"/>
        <v>1</v>
      </c>
      <c r="C1223" s="57">
        <f t="shared" si="108"/>
        <v>1900</v>
      </c>
      <c r="D1223" s="57" t="str">
        <f t="shared" si="109"/>
        <v>11900</v>
      </c>
    </row>
    <row r="1224" spans="2:4">
      <c r="B1224" s="57">
        <f t="shared" si="107"/>
        <v>1</v>
      </c>
      <c r="C1224" s="57">
        <f t="shared" si="108"/>
        <v>1900</v>
      </c>
      <c r="D1224" s="57" t="str">
        <f t="shared" si="109"/>
        <v>11900</v>
      </c>
    </row>
    <row r="1225" spans="2:4">
      <c r="B1225" s="57">
        <f t="shared" si="107"/>
        <v>1</v>
      </c>
      <c r="C1225" s="57">
        <f t="shared" si="108"/>
        <v>1900</v>
      </c>
      <c r="D1225" s="57" t="str">
        <f t="shared" si="109"/>
        <v>11900</v>
      </c>
    </row>
    <row r="1226" spans="2:4">
      <c r="B1226" s="57">
        <f t="shared" si="107"/>
        <v>1</v>
      </c>
      <c r="C1226" s="57">
        <f t="shared" si="108"/>
        <v>1900</v>
      </c>
      <c r="D1226" s="57" t="str">
        <f t="shared" si="109"/>
        <v>11900</v>
      </c>
    </row>
    <row r="1227" spans="2:4">
      <c r="B1227" s="57">
        <f t="shared" si="107"/>
        <v>1</v>
      </c>
      <c r="C1227" s="57">
        <f t="shared" si="108"/>
        <v>1900</v>
      </c>
      <c r="D1227" s="57" t="str">
        <f t="shared" si="109"/>
        <v>11900</v>
      </c>
    </row>
    <row r="1228" spans="2:4">
      <c r="B1228" s="57">
        <f t="shared" si="107"/>
        <v>1</v>
      </c>
      <c r="C1228" s="57">
        <f t="shared" si="108"/>
        <v>1900</v>
      </c>
      <c r="D1228" s="57" t="str">
        <f t="shared" si="109"/>
        <v>11900</v>
      </c>
    </row>
    <row r="1229" spans="2:4">
      <c r="B1229" s="57">
        <f t="shared" si="107"/>
        <v>1</v>
      </c>
      <c r="C1229" s="57">
        <f t="shared" si="108"/>
        <v>1900</v>
      </c>
      <c r="D1229" s="57" t="str">
        <f t="shared" si="109"/>
        <v>11900</v>
      </c>
    </row>
    <row r="1230" spans="2:4">
      <c r="B1230" s="57">
        <f t="shared" si="107"/>
        <v>1</v>
      </c>
      <c r="C1230" s="57">
        <f t="shared" si="108"/>
        <v>1900</v>
      </c>
      <c r="D1230" s="57" t="str">
        <f t="shared" si="109"/>
        <v>11900</v>
      </c>
    </row>
    <row r="1231" spans="2:4">
      <c r="B1231" s="57">
        <f t="shared" si="107"/>
        <v>1</v>
      </c>
      <c r="C1231" s="57">
        <f t="shared" si="108"/>
        <v>1900</v>
      </c>
      <c r="D1231" s="57" t="str">
        <f t="shared" si="109"/>
        <v>11900</v>
      </c>
    </row>
    <row r="1232" spans="2:4">
      <c r="B1232" s="57">
        <f t="shared" si="107"/>
        <v>1</v>
      </c>
      <c r="C1232" s="57">
        <f t="shared" si="108"/>
        <v>1900</v>
      </c>
      <c r="D1232" s="57" t="str">
        <f t="shared" si="109"/>
        <v>11900</v>
      </c>
    </row>
    <row r="1233" spans="2:4">
      <c r="B1233" s="57">
        <f t="shared" si="107"/>
        <v>1</v>
      </c>
      <c r="C1233" s="57">
        <f t="shared" si="108"/>
        <v>1900</v>
      </c>
      <c r="D1233" s="57" t="str">
        <f t="shared" si="109"/>
        <v>11900</v>
      </c>
    </row>
    <row r="1234" spans="2:4">
      <c r="B1234" s="57">
        <f t="shared" si="107"/>
        <v>1</v>
      </c>
      <c r="C1234" s="57">
        <f t="shared" si="108"/>
        <v>1900</v>
      </c>
      <c r="D1234" s="57" t="str">
        <f t="shared" si="109"/>
        <v>11900</v>
      </c>
    </row>
    <row r="1235" spans="2:4">
      <c r="B1235" s="57">
        <f t="shared" si="107"/>
        <v>1</v>
      </c>
      <c r="C1235" s="57">
        <f t="shared" si="108"/>
        <v>1900</v>
      </c>
      <c r="D1235" s="57" t="str">
        <f t="shared" si="109"/>
        <v>11900</v>
      </c>
    </row>
    <row r="1236" spans="2:4">
      <c r="B1236" s="57">
        <f t="shared" si="107"/>
        <v>1</v>
      </c>
      <c r="C1236" s="57">
        <f t="shared" si="108"/>
        <v>1900</v>
      </c>
      <c r="D1236" s="57" t="str">
        <f t="shared" si="109"/>
        <v>11900</v>
      </c>
    </row>
    <row r="1237" spans="2:4">
      <c r="B1237" s="57">
        <f t="shared" si="107"/>
        <v>1</v>
      </c>
      <c r="C1237" s="57">
        <f t="shared" si="108"/>
        <v>1900</v>
      </c>
      <c r="D1237" s="57" t="str">
        <f t="shared" si="109"/>
        <v>11900</v>
      </c>
    </row>
    <row r="1238" spans="2:4">
      <c r="B1238" s="57">
        <f t="shared" si="107"/>
        <v>1</v>
      </c>
      <c r="C1238" s="57">
        <f t="shared" si="108"/>
        <v>1900</v>
      </c>
      <c r="D1238" s="57" t="str">
        <f t="shared" si="109"/>
        <v>11900</v>
      </c>
    </row>
    <row r="1239" spans="2:4">
      <c r="B1239" s="57">
        <f t="shared" si="107"/>
        <v>1</v>
      </c>
      <c r="C1239" s="57">
        <f t="shared" si="108"/>
        <v>1900</v>
      </c>
      <c r="D1239" s="57" t="str">
        <f t="shared" si="109"/>
        <v>11900</v>
      </c>
    </row>
    <row r="1240" spans="2:4">
      <c r="B1240" s="57">
        <f t="shared" si="107"/>
        <v>1</v>
      </c>
      <c r="C1240" s="57">
        <f t="shared" si="108"/>
        <v>1900</v>
      </c>
      <c r="D1240" s="57" t="str">
        <f t="shared" si="109"/>
        <v>11900</v>
      </c>
    </row>
    <row r="1241" spans="2:4">
      <c r="B1241" s="57">
        <f t="shared" si="107"/>
        <v>1</v>
      </c>
      <c r="C1241" s="57">
        <f t="shared" si="108"/>
        <v>1900</v>
      </c>
      <c r="D1241" s="57" t="str">
        <f t="shared" si="109"/>
        <v>11900</v>
      </c>
    </row>
    <row r="1242" spans="2:4">
      <c r="B1242" s="57">
        <f t="shared" si="107"/>
        <v>1</v>
      </c>
      <c r="C1242" s="57">
        <f t="shared" si="108"/>
        <v>1900</v>
      </c>
      <c r="D1242" s="57" t="str">
        <f t="shared" si="109"/>
        <v>11900</v>
      </c>
    </row>
    <row r="1243" spans="2:4">
      <c r="B1243" s="57">
        <f t="shared" si="107"/>
        <v>1</v>
      </c>
      <c r="C1243" s="57">
        <f t="shared" si="108"/>
        <v>1900</v>
      </c>
      <c r="D1243" s="57" t="str">
        <f t="shared" si="109"/>
        <v>11900</v>
      </c>
    </row>
    <row r="1244" spans="2:4">
      <c r="B1244" s="57">
        <f t="shared" si="107"/>
        <v>1</v>
      </c>
      <c r="C1244" s="57">
        <f t="shared" si="108"/>
        <v>1900</v>
      </c>
      <c r="D1244" s="57" t="str">
        <f t="shared" si="109"/>
        <v>11900</v>
      </c>
    </row>
    <row r="1245" spans="2:4">
      <c r="B1245" s="57">
        <f t="shared" si="107"/>
        <v>1</v>
      </c>
      <c r="C1245" s="57">
        <f t="shared" si="108"/>
        <v>1900</v>
      </c>
      <c r="D1245" s="57" t="str">
        <f t="shared" si="109"/>
        <v>11900</v>
      </c>
    </row>
    <row r="1246" spans="2:4">
      <c r="B1246" s="57">
        <f t="shared" si="107"/>
        <v>1</v>
      </c>
      <c r="C1246" s="57">
        <f t="shared" si="108"/>
        <v>1900</v>
      </c>
      <c r="D1246" s="57" t="str">
        <f t="shared" si="109"/>
        <v>11900</v>
      </c>
    </row>
    <row r="1247" spans="2:4">
      <c r="B1247" s="57">
        <f t="shared" si="107"/>
        <v>1</v>
      </c>
      <c r="C1247" s="57">
        <f t="shared" si="108"/>
        <v>1900</v>
      </c>
      <c r="D1247" s="57" t="str">
        <f t="shared" si="109"/>
        <v>11900</v>
      </c>
    </row>
    <row r="1248" spans="2:4">
      <c r="B1248" s="57">
        <f t="shared" si="107"/>
        <v>1</v>
      </c>
      <c r="C1248" s="57">
        <f t="shared" si="108"/>
        <v>1900</v>
      </c>
      <c r="D1248" s="57" t="str">
        <f t="shared" si="109"/>
        <v>11900</v>
      </c>
    </row>
    <row r="1249" spans="2:4">
      <c r="B1249" s="57">
        <f t="shared" si="107"/>
        <v>1</v>
      </c>
      <c r="C1249" s="57">
        <f t="shared" si="108"/>
        <v>1900</v>
      </c>
      <c r="D1249" s="57" t="str">
        <f t="shared" si="109"/>
        <v>11900</v>
      </c>
    </row>
    <row r="1250" spans="2:4">
      <c r="B1250" s="57">
        <f t="shared" si="107"/>
        <v>1</v>
      </c>
      <c r="C1250" s="57">
        <f t="shared" si="108"/>
        <v>1900</v>
      </c>
      <c r="D1250" s="57" t="str">
        <f t="shared" si="109"/>
        <v>11900</v>
      </c>
    </row>
    <row r="1251" spans="2:4">
      <c r="B1251" s="57">
        <f t="shared" si="107"/>
        <v>1</v>
      </c>
      <c r="C1251" s="57">
        <f t="shared" si="108"/>
        <v>1900</v>
      </c>
      <c r="D1251" s="57" t="str">
        <f t="shared" si="109"/>
        <v>11900</v>
      </c>
    </row>
    <row r="1252" spans="2:4">
      <c r="B1252" s="57">
        <f t="shared" si="107"/>
        <v>1</v>
      </c>
      <c r="C1252" s="57">
        <f t="shared" si="108"/>
        <v>1900</v>
      </c>
      <c r="D1252" s="57" t="str">
        <f t="shared" si="109"/>
        <v>11900</v>
      </c>
    </row>
    <row r="1253" spans="2:4">
      <c r="B1253" s="57">
        <f t="shared" ref="B1253:B1316" si="110">MONTH(A1253)</f>
        <v>1</v>
      </c>
      <c r="C1253" s="57">
        <f t="shared" ref="C1253:C1316" si="111">YEAR(A1253)</f>
        <v>1900</v>
      </c>
      <c r="D1253" s="57" t="str">
        <f t="shared" ref="D1253:D1316" si="112">B1253&amp;C1253</f>
        <v>11900</v>
      </c>
    </row>
    <row r="1254" spans="2:4">
      <c r="B1254" s="57">
        <f t="shared" si="110"/>
        <v>1</v>
      </c>
      <c r="C1254" s="57">
        <f t="shared" si="111"/>
        <v>1900</v>
      </c>
      <c r="D1254" s="57" t="str">
        <f t="shared" si="112"/>
        <v>11900</v>
      </c>
    </row>
    <row r="1255" spans="2:4">
      <c r="B1255" s="57">
        <f t="shared" si="110"/>
        <v>1</v>
      </c>
      <c r="C1255" s="57">
        <f t="shared" si="111"/>
        <v>1900</v>
      </c>
      <c r="D1255" s="57" t="str">
        <f t="shared" si="112"/>
        <v>11900</v>
      </c>
    </row>
    <row r="1256" spans="2:4">
      <c r="B1256" s="57">
        <f t="shared" si="110"/>
        <v>1</v>
      </c>
      <c r="C1256" s="57">
        <f t="shared" si="111"/>
        <v>1900</v>
      </c>
      <c r="D1256" s="57" t="str">
        <f t="shared" si="112"/>
        <v>11900</v>
      </c>
    </row>
    <row r="1257" spans="2:4">
      <c r="B1257" s="57">
        <f t="shared" si="110"/>
        <v>1</v>
      </c>
      <c r="C1257" s="57">
        <f t="shared" si="111"/>
        <v>1900</v>
      </c>
      <c r="D1257" s="57" t="str">
        <f t="shared" si="112"/>
        <v>11900</v>
      </c>
    </row>
    <row r="1258" spans="2:4">
      <c r="B1258" s="57">
        <f t="shared" si="110"/>
        <v>1</v>
      </c>
      <c r="C1258" s="57">
        <f t="shared" si="111"/>
        <v>1900</v>
      </c>
      <c r="D1258" s="57" t="str">
        <f t="shared" si="112"/>
        <v>11900</v>
      </c>
    </row>
    <row r="1259" spans="2:4">
      <c r="B1259" s="57">
        <f t="shared" si="110"/>
        <v>1</v>
      </c>
      <c r="C1259" s="57">
        <f t="shared" si="111"/>
        <v>1900</v>
      </c>
      <c r="D1259" s="57" t="str">
        <f t="shared" si="112"/>
        <v>11900</v>
      </c>
    </row>
    <row r="1260" spans="2:4">
      <c r="B1260" s="57">
        <f t="shared" si="110"/>
        <v>1</v>
      </c>
      <c r="C1260" s="57">
        <f t="shared" si="111"/>
        <v>1900</v>
      </c>
      <c r="D1260" s="57" t="str">
        <f t="shared" si="112"/>
        <v>11900</v>
      </c>
    </row>
    <row r="1261" spans="2:4">
      <c r="B1261" s="57">
        <f t="shared" si="110"/>
        <v>1</v>
      </c>
      <c r="C1261" s="57">
        <f t="shared" si="111"/>
        <v>1900</v>
      </c>
      <c r="D1261" s="57" t="str">
        <f t="shared" si="112"/>
        <v>11900</v>
      </c>
    </row>
    <row r="1262" spans="2:4">
      <c r="B1262" s="57">
        <f t="shared" si="110"/>
        <v>1</v>
      </c>
      <c r="C1262" s="57">
        <f t="shared" si="111"/>
        <v>1900</v>
      </c>
      <c r="D1262" s="57" t="str">
        <f t="shared" si="112"/>
        <v>11900</v>
      </c>
    </row>
    <row r="1263" spans="2:4">
      <c r="B1263" s="57">
        <f t="shared" si="110"/>
        <v>1</v>
      </c>
      <c r="C1263" s="57">
        <f t="shared" si="111"/>
        <v>1900</v>
      </c>
      <c r="D1263" s="57" t="str">
        <f t="shared" si="112"/>
        <v>11900</v>
      </c>
    </row>
    <row r="1264" spans="2:4">
      <c r="B1264" s="57">
        <f t="shared" si="110"/>
        <v>1</v>
      </c>
      <c r="C1264" s="57">
        <f t="shared" si="111"/>
        <v>1900</v>
      </c>
      <c r="D1264" s="57" t="str">
        <f t="shared" si="112"/>
        <v>11900</v>
      </c>
    </row>
    <row r="1265" spans="2:4">
      <c r="B1265" s="57">
        <f t="shared" si="110"/>
        <v>1</v>
      </c>
      <c r="C1265" s="57">
        <f t="shared" si="111"/>
        <v>1900</v>
      </c>
      <c r="D1265" s="57" t="str">
        <f t="shared" si="112"/>
        <v>11900</v>
      </c>
    </row>
    <row r="1266" spans="2:4">
      <c r="B1266" s="57">
        <f t="shared" si="110"/>
        <v>1</v>
      </c>
      <c r="C1266" s="57">
        <f t="shared" si="111"/>
        <v>1900</v>
      </c>
      <c r="D1266" s="57" t="str">
        <f t="shared" si="112"/>
        <v>11900</v>
      </c>
    </row>
    <row r="1267" spans="2:4">
      <c r="B1267" s="57">
        <f t="shared" si="110"/>
        <v>1</v>
      </c>
      <c r="C1267" s="57">
        <f t="shared" si="111"/>
        <v>1900</v>
      </c>
      <c r="D1267" s="57" t="str">
        <f t="shared" si="112"/>
        <v>11900</v>
      </c>
    </row>
    <row r="1268" spans="2:4">
      <c r="B1268" s="57">
        <f t="shared" si="110"/>
        <v>1</v>
      </c>
      <c r="C1268" s="57">
        <f t="shared" si="111"/>
        <v>1900</v>
      </c>
      <c r="D1268" s="57" t="str">
        <f t="shared" si="112"/>
        <v>11900</v>
      </c>
    </row>
    <row r="1269" spans="2:4">
      <c r="B1269" s="57">
        <f t="shared" si="110"/>
        <v>1</v>
      </c>
      <c r="C1269" s="57">
        <f t="shared" si="111"/>
        <v>1900</v>
      </c>
      <c r="D1269" s="57" t="str">
        <f t="shared" si="112"/>
        <v>11900</v>
      </c>
    </row>
    <row r="1270" spans="2:4">
      <c r="B1270" s="57">
        <f t="shared" si="110"/>
        <v>1</v>
      </c>
      <c r="C1270" s="57">
        <f t="shared" si="111"/>
        <v>1900</v>
      </c>
      <c r="D1270" s="57" t="str">
        <f t="shared" si="112"/>
        <v>11900</v>
      </c>
    </row>
    <row r="1271" spans="2:4">
      <c r="B1271" s="57">
        <f t="shared" si="110"/>
        <v>1</v>
      </c>
      <c r="C1271" s="57">
        <f t="shared" si="111"/>
        <v>1900</v>
      </c>
      <c r="D1271" s="57" t="str">
        <f t="shared" si="112"/>
        <v>11900</v>
      </c>
    </row>
    <row r="1272" spans="2:4">
      <c r="B1272" s="57">
        <f t="shared" si="110"/>
        <v>1</v>
      </c>
      <c r="C1272" s="57">
        <f t="shared" si="111"/>
        <v>1900</v>
      </c>
      <c r="D1272" s="57" t="str">
        <f t="shared" si="112"/>
        <v>11900</v>
      </c>
    </row>
    <row r="1273" spans="2:4">
      <c r="B1273" s="57">
        <f t="shared" si="110"/>
        <v>1</v>
      </c>
      <c r="C1273" s="57">
        <f t="shared" si="111"/>
        <v>1900</v>
      </c>
      <c r="D1273" s="57" t="str">
        <f t="shared" si="112"/>
        <v>11900</v>
      </c>
    </row>
    <row r="1274" spans="2:4">
      <c r="B1274" s="57">
        <f t="shared" si="110"/>
        <v>1</v>
      </c>
      <c r="C1274" s="57">
        <f t="shared" si="111"/>
        <v>1900</v>
      </c>
      <c r="D1274" s="57" t="str">
        <f t="shared" si="112"/>
        <v>11900</v>
      </c>
    </row>
    <row r="1275" spans="2:4">
      <c r="B1275" s="57">
        <f t="shared" si="110"/>
        <v>1</v>
      </c>
      <c r="C1275" s="57">
        <f t="shared" si="111"/>
        <v>1900</v>
      </c>
      <c r="D1275" s="57" t="str">
        <f t="shared" si="112"/>
        <v>11900</v>
      </c>
    </row>
    <row r="1276" spans="2:4">
      <c r="B1276" s="57">
        <f t="shared" si="110"/>
        <v>1</v>
      </c>
      <c r="C1276" s="57">
        <f t="shared" si="111"/>
        <v>1900</v>
      </c>
      <c r="D1276" s="57" t="str">
        <f t="shared" si="112"/>
        <v>11900</v>
      </c>
    </row>
    <row r="1277" spans="2:4">
      <c r="B1277" s="57">
        <f t="shared" si="110"/>
        <v>1</v>
      </c>
      <c r="C1277" s="57">
        <f t="shared" si="111"/>
        <v>1900</v>
      </c>
      <c r="D1277" s="57" t="str">
        <f t="shared" si="112"/>
        <v>11900</v>
      </c>
    </row>
    <row r="1278" spans="2:4">
      <c r="B1278" s="57">
        <f t="shared" si="110"/>
        <v>1</v>
      </c>
      <c r="C1278" s="57">
        <f t="shared" si="111"/>
        <v>1900</v>
      </c>
      <c r="D1278" s="57" t="str">
        <f t="shared" si="112"/>
        <v>11900</v>
      </c>
    </row>
    <row r="1279" spans="2:4">
      <c r="B1279" s="57">
        <f t="shared" si="110"/>
        <v>1</v>
      </c>
      <c r="C1279" s="57">
        <f t="shared" si="111"/>
        <v>1900</v>
      </c>
      <c r="D1279" s="57" t="str">
        <f t="shared" si="112"/>
        <v>11900</v>
      </c>
    </row>
    <row r="1280" spans="2:4">
      <c r="B1280" s="57">
        <f t="shared" si="110"/>
        <v>1</v>
      </c>
      <c r="C1280" s="57">
        <f t="shared" si="111"/>
        <v>1900</v>
      </c>
      <c r="D1280" s="57" t="str">
        <f t="shared" si="112"/>
        <v>11900</v>
      </c>
    </row>
    <row r="1281" spans="2:4">
      <c r="B1281" s="57">
        <f t="shared" si="110"/>
        <v>1</v>
      </c>
      <c r="C1281" s="57">
        <f t="shared" si="111"/>
        <v>1900</v>
      </c>
      <c r="D1281" s="57" t="str">
        <f t="shared" si="112"/>
        <v>11900</v>
      </c>
    </row>
    <row r="1282" spans="2:4">
      <c r="B1282" s="57">
        <f t="shared" si="110"/>
        <v>1</v>
      </c>
      <c r="C1282" s="57">
        <f t="shared" si="111"/>
        <v>1900</v>
      </c>
      <c r="D1282" s="57" t="str">
        <f t="shared" si="112"/>
        <v>11900</v>
      </c>
    </row>
    <row r="1283" spans="2:4">
      <c r="B1283" s="57">
        <f t="shared" si="110"/>
        <v>1</v>
      </c>
      <c r="C1283" s="57">
        <f t="shared" si="111"/>
        <v>1900</v>
      </c>
      <c r="D1283" s="57" t="str">
        <f t="shared" si="112"/>
        <v>11900</v>
      </c>
    </row>
    <row r="1284" spans="2:4">
      <c r="B1284" s="57">
        <f t="shared" si="110"/>
        <v>1</v>
      </c>
      <c r="C1284" s="57">
        <f t="shared" si="111"/>
        <v>1900</v>
      </c>
      <c r="D1284" s="57" t="str">
        <f t="shared" si="112"/>
        <v>11900</v>
      </c>
    </row>
    <row r="1285" spans="2:4">
      <c r="B1285" s="57">
        <f t="shared" si="110"/>
        <v>1</v>
      </c>
      <c r="C1285" s="57">
        <f t="shared" si="111"/>
        <v>1900</v>
      </c>
      <c r="D1285" s="57" t="str">
        <f t="shared" si="112"/>
        <v>11900</v>
      </c>
    </row>
    <row r="1286" spans="2:4">
      <c r="B1286" s="57">
        <f t="shared" si="110"/>
        <v>1</v>
      </c>
      <c r="C1286" s="57">
        <f t="shared" si="111"/>
        <v>1900</v>
      </c>
      <c r="D1286" s="57" t="str">
        <f t="shared" si="112"/>
        <v>11900</v>
      </c>
    </row>
    <row r="1287" spans="2:4">
      <c r="B1287" s="57">
        <f t="shared" si="110"/>
        <v>1</v>
      </c>
      <c r="C1287" s="57">
        <f t="shared" si="111"/>
        <v>1900</v>
      </c>
      <c r="D1287" s="57" t="str">
        <f t="shared" si="112"/>
        <v>11900</v>
      </c>
    </row>
    <row r="1288" spans="2:4">
      <c r="B1288" s="57">
        <f t="shared" si="110"/>
        <v>1</v>
      </c>
      <c r="C1288" s="57">
        <f t="shared" si="111"/>
        <v>1900</v>
      </c>
      <c r="D1288" s="57" t="str">
        <f t="shared" si="112"/>
        <v>11900</v>
      </c>
    </row>
    <row r="1289" spans="2:4">
      <c r="B1289" s="57">
        <f t="shared" si="110"/>
        <v>1</v>
      </c>
      <c r="C1289" s="57">
        <f t="shared" si="111"/>
        <v>1900</v>
      </c>
      <c r="D1289" s="57" t="str">
        <f t="shared" si="112"/>
        <v>11900</v>
      </c>
    </row>
    <row r="1290" spans="2:4">
      <c r="B1290" s="57">
        <f t="shared" si="110"/>
        <v>1</v>
      </c>
      <c r="C1290" s="57">
        <f t="shared" si="111"/>
        <v>1900</v>
      </c>
      <c r="D1290" s="57" t="str">
        <f t="shared" si="112"/>
        <v>11900</v>
      </c>
    </row>
    <row r="1291" spans="2:4">
      <c r="B1291" s="57">
        <f t="shared" si="110"/>
        <v>1</v>
      </c>
      <c r="C1291" s="57">
        <f t="shared" si="111"/>
        <v>1900</v>
      </c>
      <c r="D1291" s="57" t="str">
        <f t="shared" si="112"/>
        <v>11900</v>
      </c>
    </row>
    <row r="1292" spans="2:4">
      <c r="B1292" s="57">
        <f t="shared" si="110"/>
        <v>1</v>
      </c>
      <c r="C1292" s="57">
        <f t="shared" si="111"/>
        <v>1900</v>
      </c>
      <c r="D1292" s="57" t="str">
        <f t="shared" si="112"/>
        <v>11900</v>
      </c>
    </row>
    <row r="1293" spans="2:4">
      <c r="B1293" s="57">
        <f t="shared" si="110"/>
        <v>1</v>
      </c>
      <c r="C1293" s="57">
        <f t="shared" si="111"/>
        <v>1900</v>
      </c>
      <c r="D1293" s="57" t="str">
        <f t="shared" si="112"/>
        <v>11900</v>
      </c>
    </row>
    <row r="1294" spans="2:4">
      <c r="B1294" s="57">
        <f t="shared" si="110"/>
        <v>1</v>
      </c>
      <c r="C1294" s="57">
        <f t="shared" si="111"/>
        <v>1900</v>
      </c>
      <c r="D1294" s="57" t="str">
        <f t="shared" si="112"/>
        <v>11900</v>
      </c>
    </row>
    <row r="1295" spans="2:4">
      <c r="B1295" s="57">
        <f t="shared" si="110"/>
        <v>1</v>
      </c>
      <c r="C1295" s="57">
        <f t="shared" si="111"/>
        <v>1900</v>
      </c>
      <c r="D1295" s="57" t="str">
        <f t="shared" si="112"/>
        <v>11900</v>
      </c>
    </row>
    <row r="1296" spans="2:4">
      <c r="B1296" s="57">
        <f t="shared" si="110"/>
        <v>1</v>
      </c>
      <c r="C1296" s="57">
        <f t="shared" si="111"/>
        <v>1900</v>
      </c>
      <c r="D1296" s="57" t="str">
        <f t="shared" si="112"/>
        <v>11900</v>
      </c>
    </row>
    <row r="1297" spans="2:4">
      <c r="B1297" s="57">
        <f t="shared" si="110"/>
        <v>1</v>
      </c>
      <c r="C1297" s="57">
        <f t="shared" si="111"/>
        <v>1900</v>
      </c>
      <c r="D1297" s="57" t="str">
        <f t="shared" si="112"/>
        <v>11900</v>
      </c>
    </row>
    <row r="1298" spans="2:4">
      <c r="B1298" s="57">
        <f t="shared" si="110"/>
        <v>1</v>
      </c>
      <c r="C1298" s="57">
        <f t="shared" si="111"/>
        <v>1900</v>
      </c>
      <c r="D1298" s="57" t="str">
        <f t="shared" si="112"/>
        <v>11900</v>
      </c>
    </row>
    <row r="1299" spans="2:4">
      <c r="B1299" s="57">
        <f t="shared" si="110"/>
        <v>1</v>
      </c>
      <c r="C1299" s="57">
        <f t="shared" si="111"/>
        <v>1900</v>
      </c>
      <c r="D1299" s="57" t="str">
        <f t="shared" si="112"/>
        <v>11900</v>
      </c>
    </row>
    <row r="1300" spans="2:4">
      <c r="B1300" s="57">
        <f t="shared" si="110"/>
        <v>1</v>
      </c>
      <c r="C1300" s="57">
        <f t="shared" si="111"/>
        <v>1900</v>
      </c>
      <c r="D1300" s="57" t="str">
        <f t="shared" si="112"/>
        <v>11900</v>
      </c>
    </row>
    <row r="1301" spans="2:4">
      <c r="B1301" s="57">
        <f t="shared" si="110"/>
        <v>1</v>
      </c>
      <c r="C1301" s="57">
        <f t="shared" si="111"/>
        <v>1900</v>
      </c>
      <c r="D1301" s="57" t="str">
        <f t="shared" si="112"/>
        <v>11900</v>
      </c>
    </row>
    <row r="1302" spans="2:4">
      <c r="B1302" s="57">
        <f t="shared" si="110"/>
        <v>1</v>
      </c>
      <c r="C1302" s="57">
        <f t="shared" si="111"/>
        <v>1900</v>
      </c>
      <c r="D1302" s="57" t="str">
        <f t="shared" si="112"/>
        <v>11900</v>
      </c>
    </row>
    <row r="1303" spans="2:4">
      <c r="B1303" s="57">
        <f t="shared" si="110"/>
        <v>1</v>
      </c>
      <c r="C1303" s="57">
        <f t="shared" si="111"/>
        <v>1900</v>
      </c>
      <c r="D1303" s="57" t="str">
        <f t="shared" si="112"/>
        <v>11900</v>
      </c>
    </row>
    <row r="1304" spans="2:4">
      <c r="B1304" s="57">
        <f t="shared" si="110"/>
        <v>1</v>
      </c>
      <c r="C1304" s="57">
        <f t="shared" si="111"/>
        <v>1900</v>
      </c>
      <c r="D1304" s="57" t="str">
        <f t="shared" si="112"/>
        <v>11900</v>
      </c>
    </row>
    <row r="1305" spans="2:4">
      <c r="B1305" s="57">
        <f t="shared" si="110"/>
        <v>1</v>
      </c>
      <c r="C1305" s="57">
        <f t="shared" si="111"/>
        <v>1900</v>
      </c>
      <c r="D1305" s="57" t="str">
        <f t="shared" si="112"/>
        <v>11900</v>
      </c>
    </row>
    <row r="1306" spans="2:4">
      <c r="B1306" s="57">
        <f t="shared" si="110"/>
        <v>1</v>
      </c>
      <c r="C1306" s="57">
        <f t="shared" si="111"/>
        <v>1900</v>
      </c>
      <c r="D1306" s="57" t="str">
        <f t="shared" si="112"/>
        <v>11900</v>
      </c>
    </row>
    <row r="1307" spans="2:4">
      <c r="B1307" s="57">
        <f t="shared" si="110"/>
        <v>1</v>
      </c>
      <c r="C1307" s="57">
        <f t="shared" si="111"/>
        <v>1900</v>
      </c>
      <c r="D1307" s="57" t="str">
        <f t="shared" si="112"/>
        <v>11900</v>
      </c>
    </row>
    <row r="1308" spans="2:4">
      <c r="B1308" s="57">
        <f t="shared" si="110"/>
        <v>1</v>
      </c>
      <c r="C1308" s="57">
        <f t="shared" si="111"/>
        <v>1900</v>
      </c>
      <c r="D1308" s="57" t="str">
        <f t="shared" si="112"/>
        <v>11900</v>
      </c>
    </row>
    <row r="1309" spans="2:4">
      <c r="B1309" s="57">
        <f t="shared" si="110"/>
        <v>1</v>
      </c>
      <c r="C1309" s="57">
        <f t="shared" si="111"/>
        <v>1900</v>
      </c>
      <c r="D1309" s="57" t="str">
        <f t="shared" si="112"/>
        <v>11900</v>
      </c>
    </row>
    <row r="1310" spans="2:4">
      <c r="B1310" s="57">
        <f t="shared" si="110"/>
        <v>1</v>
      </c>
      <c r="C1310" s="57">
        <f t="shared" si="111"/>
        <v>1900</v>
      </c>
      <c r="D1310" s="57" t="str">
        <f t="shared" si="112"/>
        <v>11900</v>
      </c>
    </row>
    <row r="1311" spans="2:4">
      <c r="B1311" s="57">
        <f t="shared" si="110"/>
        <v>1</v>
      </c>
      <c r="C1311" s="57">
        <f t="shared" si="111"/>
        <v>1900</v>
      </c>
      <c r="D1311" s="57" t="str">
        <f t="shared" si="112"/>
        <v>11900</v>
      </c>
    </row>
    <row r="1312" spans="2:4">
      <c r="B1312" s="57">
        <f t="shared" si="110"/>
        <v>1</v>
      </c>
      <c r="C1312" s="57">
        <f t="shared" si="111"/>
        <v>1900</v>
      </c>
      <c r="D1312" s="57" t="str">
        <f t="shared" si="112"/>
        <v>11900</v>
      </c>
    </row>
    <row r="1313" spans="2:4">
      <c r="B1313" s="57">
        <f t="shared" si="110"/>
        <v>1</v>
      </c>
      <c r="C1313" s="57">
        <f t="shared" si="111"/>
        <v>1900</v>
      </c>
      <c r="D1313" s="57" t="str">
        <f t="shared" si="112"/>
        <v>11900</v>
      </c>
    </row>
    <row r="1314" spans="2:4">
      <c r="B1314" s="57">
        <f t="shared" si="110"/>
        <v>1</v>
      </c>
      <c r="C1314" s="57">
        <f t="shared" si="111"/>
        <v>1900</v>
      </c>
      <c r="D1314" s="57" t="str">
        <f t="shared" si="112"/>
        <v>11900</v>
      </c>
    </row>
    <row r="1315" spans="2:4">
      <c r="B1315" s="57">
        <f t="shared" si="110"/>
        <v>1</v>
      </c>
      <c r="C1315" s="57">
        <f t="shared" si="111"/>
        <v>1900</v>
      </c>
      <c r="D1315" s="57" t="str">
        <f t="shared" si="112"/>
        <v>11900</v>
      </c>
    </row>
    <row r="1316" spans="2:4">
      <c r="B1316" s="57">
        <f t="shared" si="110"/>
        <v>1</v>
      </c>
      <c r="C1316" s="57">
        <f t="shared" si="111"/>
        <v>1900</v>
      </c>
      <c r="D1316" s="57" t="str">
        <f t="shared" si="112"/>
        <v>11900</v>
      </c>
    </row>
    <row r="1317" spans="2:4">
      <c r="B1317" s="57">
        <f t="shared" ref="B1317:B1380" si="113">MONTH(A1317)</f>
        <v>1</v>
      </c>
      <c r="C1317" s="57">
        <f t="shared" ref="C1317:C1380" si="114">YEAR(A1317)</f>
        <v>1900</v>
      </c>
      <c r="D1317" s="57" t="str">
        <f t="shared" ref="D1317:D1380" si="115">B1317&amp;C1317</f>
        <v>11900</v>
      </c>
    </row>
    <row r="1318" spans="2:4">
      <c r="B1318" s="57">
        <f t="shared" si="113"/>
        <v>1</v>
      </c>
      <c r="C1318" s="57">
        <f t="shared" si="114"/>
        <v>1900</v>
      </c>
      <c r="D1318" s="57" t="str">
        <f t="shared" si="115"/>
        <v>11900</v>
      </c>
    </row>
    <row r="1319" spans="2:4">
      <c r="B1319" s="57">
        <f t="shared" si="113"/>
        <v>1</v>
      </c>
      <c r="C1319" s="57">
        <f t="shared" si="114"/>
        <v>1900</v>
      </c>
      <c r="D1319" s="57" t="str">
        <f t="shared" si="115"/>
        <v>11900</v>
      </c>
    </row>
    <row r="1320" spans="2:4">
      <c r="B1320" s="57">
        <f t="shared" si="113"/>
        <v>1</v>
      </c>
      <c r="C1320" s="57">
        <f t="shared" si="114"/>
        <v>1900</v>
      </c>
      <c r="D1320" s="57" t="str">
        <f t="shared" si="115"/>
        <v>11900</v>
      </c>
    </row>
    <row r="1321" spans="2:4">
      <c r="B1321" s="57">
        <f t="shared" si="113"/>
        <v>1</v>
      </c>
      <c r="C1321" s="57">
        <f t="shared" si="114"/>
        <v>1900</v>
      </c>
      <c r="D1321" s="57" t="str">
        <f t="shared" si="115"/>
        <v>11900</v>
      </c>
    </row>
    <row r="1322" spans="2:4">
      <c r="B1322" s="57">
        <f t="shared" si="113"/>
        <v>1</v>
      </c>
      <c r="C1322" s="57">
        <f t="shared" si="114"/>
        <v>1900</v>
      </c>
      <c r="D1322" s="57" t="str">
        <f t="shared" si="115"/>
        <v>11900</v>
      </c>
    </row>
    <row r="1323" spans="2:4">
      <c r="B1323" s="57">
        <f t="shared" si="113"/>
        <v>1</v>
      </c>
      <c r="C1323" s="57">
        <f t="shared" si="114"/>
        <v>1900</v>
      </c>
      <c r="D1323" s="57" t="str">
        <f t="shared" si="115"/>
        <v>11900</v>
      </c>
    </row>
    <row r="1324" spans="2:4">
      <c r="B1324" s="57">
        <f t="shared" si="113"/>
        <v>1</v>
      </c>
      <c r="C1324" s="57">
        <f t="shared" si="114"/>
        <v>1900</v>
      </c>
      <c r="D1324" s="57" t="str">
        <f t="shared" si="115"/>
        <v>11900</v>
      </c>
    </row>
    <row r="1325" spans="2:4">
      <c r="B1325" s="57">
        <f t="shared" si="113"/>
        <v>1</v>
      </c>
      <c r="C1325" s="57">
        <f t="shared" si="114"/>
        <v>1900</v>
      </c>
      <c r="D1325" s="57" t="str">
        <f t="shared" si="115"/>
        <v>11900</v>
      </c>
    </row>
    <row r="1326" spans="2:4">
      <c r="B1326" s="57">
        <f t="shared" si="113"/>
        <v>1</v>
      </c>
      <c r="C1326" s="57">
        <f t="shared" si="114"/>
        <v>1900</v>
      </c>
      <c r="D1326" s="57" t="str">
        <f t="shared" si="115"/>
        <v>11900</v>
      </c>
    </row>
    <row r="1327" spans="2:4">
      <c r="B1327" s="57">
        <f t="shared" si="113"/>
        <v>1</v>
      </c>
      <c r="C1327" s="57">
        <f t="shared" si="114"/>
        <v>1900</v>
      </c>
      <c r="D1327" s="57" t="str">
        <f t="shared" si="115"/>
        <v>11900</v>
      </c>
    </row>
    <row r="1328" spans="2:4">
      <c r="B1328" s="57">
        <f t="shared" si="113"/>
        <v>1</v>
      </c>
      <c r="C1328" s="57">
        <f t="shared" si="114"/>
        <v>1900</v>
      </c>
      <c r="D1328" s="57" t="str">
        <f t="shared" si="115"/>
        <v>11900</v>
      </c>
    </row>
    <row r="1329" spans="2:4">
      <c r="B1329" s="57">
        <f t="shared" si="113"/>
        <v>1</v>
      </c>
      <c r="C1329" s="57">
        <f t="shared" si="114"/>
        <v>1900</v>
      </c>
      <c r="D1329" s="57" t="str">
        <f t="shared" si="115"/>
        <v>11900</v>
      </c>
    </row>
    <row r="1330" spans="2:4">
      <c r="B1330" s="57">
        <f t="shared" si="113"/>
        <v>1</v>
      </c>
      <c r="C1330" s="57">
        <f t="shared" si="114"/>
        <v>1900</v>
      </c>
      <c r="D1330" s="57" t="str">
        <f t="shared" si="115"/>
        <v>11900</v>
      </c>
    </row>
    <row r="1331" spans="2:4">
      <c r="B1331" s="57">
        <f t="shared" si="113"/>
        <v>1</v>
      </c>
      <c r="C1331" s="57">
        <f t="shared" si="114"/>
        <v>1900</v>
      </c>
      <c r="D1331" s="57" t="str">
        <f t="shared" si="115"/>
        <v>11900</v>
      </c>
    </row>
    <row r="1332" spans="2:4">
      <c r="B1332" s="57">
        <f t="shared" si="113"/>
        <v>1</v>
      </c>
      <c r="C1332" s="57">
        <f t="shared" si="114"/>
        <v>1900</v>
      </c>
      <c r="D1332" s="57" t="str">
        <f t="shared" si="115"/>
        <v>11900</v>
      </c>
    </row>
    <row r="1333" spans="2:4">
      <c r="B1333" s="57">
        <f t="shared" si="113"/>
        <v>1</v>
      </c>
      <c r="C1333" s="57">
        <f t="shared" si="114"/>
        <v>1900</v>
      </c>
      <c r="D1333" s="57" t="str">
        <f t="shared" si="115"/>
        <v>11900</v>
      </c>
    </row>
    <row r="1334" spans="2:4">
      <c r="B1334" s="57">
        <f t="shared" si="113"/>
        <v>1</v>
      </c>
      <c r="C1334" s="57">
        <f t="shared" si="114"/>
        <v>1900</v>
      </c>
      <c r="D1334" s="57" t="str">
        <f t="shared" si="115"/>
        <v>11900</v>
      </c>
    </row>
    <row r="1335" spans="2:4">
      <c r="B1335" s="57">
        <f t="shared" si="113"/>
        <v>1</v>
      </c>
      <c r="C1335" s="57">
        <f t="shared" si="114"/>
        <v>1900</v>
      </c>
      <c r="D1335" s="57" t="str">
        <f t="shared" si="115"/>
        <v>11900</v>
      </c>
    </row>
    <row r="1336" spans="2:4">
      <c r="B1336" s="57">
        <f t="shared" si="113"/>
        <v>1</v>
      </c>
      <c r="C1336" s="57">
        <f t="shared" si="114"/>
        <v>1900</v>
      </c>
      <c r="D1336" s="57" t="str">
        <f t="shared" si="115"/>
        <v>11900</v>
      </c>
    </row>
    <row r="1337" spans="2:4">
      <c r="B1337" s="57">
        <f t="shared" si="113"/>
        <v>1</v>
      </c>
      <c r="C1337" s="57">
        <f t="shared" si="114"/>
        <v>1900</v>
      </c>
      <c r="D1337" s="57" t="str">
        <f t="shared" si="115"/>
        <v>11900</v>
      </c>
    </row>
    <row r="1338" spans="2:4">
      <c r="B1338" s="57">
        <f t="shared" si="113"/>
        <v>1</v>
      </c>
      <c r="C1338" s="57">
        <f t="shared" si="114"/>
        <v>1900</v>
      </c>
      <c r="D1338" s="57" t="str">
        <f t="shared" si="115"/>
        <v>11900</v>
      </c>
    </row>
    <row r="1339" spans="2:4">
      <c r="B1339" s="57">
        <f t="shared" si="113"/>
        <v>1</v>
      </c>
      <c r="C1339" s="57">
        <f t="shared" si="114"/>
        <v>1900</v>
      </c>
      <c r="D1339" s="57" t="str">
        <f t="shared" si="115"/>
        <v>11900</v>
      </c>
    </row>
    <row r="1340" spans="2:4">
      <c r="B1340" s="57">
        <f t="shared" si="113"/>
        <v>1</v>
      </c>
      <c r="C1340" s="57">
        <f t="shared" si="114"/>
        <v>1900</v>
      </c>
      <c r="D1340" s="57" t="str">
        <f t="shared" si="115"/>
        <v>11900</v>
      </c>
    </row>
    <row r="1341" spans="2:4">
      <c r="B1341" s="57">
        <f t="shared" si="113"/>
        <v>1</v>
      </c>
      <c r="C1341" s="57">
        <f t="shared" si="114"/>
        <v>1900</v>
      </c>
      <c r="D1341" s="57" t="str">
        <f t="shared" si="115"/>
        <v>11900</v>
      </c>
    </row>
    <row r="1342" spans="2:4">
      <c r="B1342" s="57">
        <f t="shared" si="113"/>
        <v>1</v>
      </c>
      <c r="C1342" s="57">
        <f t="shared" si="114"/>
        <v>1900</v>
      </c>
      <c r="D1342" s="57" t="str">
        <f t="shared" si="115"/>
        <v>11900</v>
      </c>
    </row>
    <row r="1343" spans="2:4">
      <c r="B1343" s="57">
        <f t="shared" si="113"/>
        <v>1</v>
      </c>
      <c r="C1343" s="57">
        <f t="shared" si="114"/>
        <v>1900</v>
      </c>
      <c r="D1343" s="57" t="str">
        <f t="shared" si="115"/>
        <v>11900</v>
      </c>
    </row>
    <row r="1344" spans="2:4">
      <c r="B1344" s="57">
        <f t="shared" si="113"/>
        <v>1</v>
      </c>
      <c r="C1344" s="57">
        <f t="shared" si="114"/>
        <v>1900</v>
      </c>
      <c r="D1344" s="57" t="str">
        <f t="shared" si="115"/>
        <v>11900</v>
      </c>
    </row>
    <row r="1345" spans="2:4">
      <c r="B1345" s="57">
        <f t="shared" si="113"/>
        <v>1</v>
      </c>
      <c r="C1345" s="57">
        <f t="shared" si="114"/>
        <v>1900</v>
      </c>
      <c r="D1345" s="57" t="str">
        <f t="shared" si="115"/>
        <v>11900</v>
      </c>
    </row>
    <row r="1346" spans="2:4">
      <c r="B1346" s="57">
        <f t="shared" si="113"/>
        <v>1</v>
      </c>
      <c r="C1346" s="57">
        <f t="shared" si="114"/>
        <v>1900</v>
      </c>
      <c r="D1346" s="57" t="str">
        <f t="shared" si="115"/>
        <v>11900</v>
      </c>
    </row>
    <row r="1347" spans="2:4">
      <c r="B1347" s="57">
        <f t="shared" si="113"/>
        <v>1</v>
      </c>
      <c r="C1347" s="57">
        <f t="shared" si="114"/>
        <v>1900</v>
      </c>
      <c r="D1347" s="57" t="str">
        <f t="shared" si="115"/>
        <v>11900</v>
      </c>
    </row>
    <row r="1348" spans="2:4">
      <c r="B1348" s="57">
        <f t="shared" si="113"/>
        <v>1</v>
      </c>
      <c r="C1348" s="57">
        <f t="shared" si="114"/>
        <v>1900</v>
      </c>
      <c r="D1348" s="57" t="str">
        <f t="shared" si="115"/>
        <v>11900</v>
      </c>
    </row>
    <row r="1349" spans="2:4">
      <c r="B1349" s="57">
        <f t="shared" si="113"/>
        <v>1</v>
      </c>
      <c r="C1349" s="57">
        <f t="shared" si="114"/>
        <v>1900</v>
      </c>
      <c r="D1349" s="57" t="str">
        <f t="shared" si="115"/>
        <v>11900</v>
      </c>
    </row>
    <row r="1350" spans="2:4">
      <c r="B1350" s="57">
        <f t="shared" si="113"/>
        <v>1</v>
      </c>
      <c r="C1350" s="57">
        <f t="shared" si="114"/>
        <v>1900</v>
      </c>
      <c r="D1350" s="57" t="str">
        <f t="shared" si="115"/>
        <v>11900</v>
      </c>
    </row>
    <row r="1351" spans="2:4">
      <c r="B1351" s="57">
        <f t="shared" si="113"/>
        <v>1</v>
      </c>
      <c r="C1351" s="57">
        <f t="shared" si="114"/>
        <v>1900</v>
      </c>
      <c r="D1351" s="57" t="str">
        <f t="shared" si="115"/>
        <v>11900</v>
      </c>
    </row>
    <row r="1352" spans="2:4">
      <c r="B1352" s="57">
        <f t="shared" si="113"/>
        <v>1</v>
      </c>
      <c r="C1352" s="57">
        <f t="shared" si="114"/>
        <v>1900</v>
      </c>
      <c r="D1352" s="57" t="str">
        <f t="shared" si="115"/>
        <v>11900</v>
      </c>
    </row>
    <row r="1353" spans="2:4">
      <c r="B1353" s="57">
        <f t="shared" si="113"/>
        <v>1</v>
      </c>
      <c r="C1353" s="57">
        <f t="shared" si="114"/>
        <v>1900</v>
      </c>
      <c r="D1353" s="57" t="str">
        <f t="shared" si="115"/>
        <v>11900</v>
      </c>
    </row>
    <row r="1354" spans="2:4">
      <c r="B1354" s="57">
        <f t="shared" si="113"/>
        <v>1</v>
      </c>
      <c r="C1354" s="57">
        <f t="shared" si="114"/>
        <v>1900</v>
      </c>
      <c r="D1354" s="57" t="str">
        <f t="shared" si="115"/>
        <v>11900</v>
      </c>
    </row>
    <row r="1355" spans="2:4">
      <c r="B1355" s="57">
        <f t="shared" si="113"/>
        <v>1</v>
      </c>
      <c r="C1355" s="57">
        <f t="shared" si="114"/>
        <v>1900</v>
      </c>
      <c r="D1355" s="57" t="str">
        <f t="shared" si="115"/>
        <v>11900</v>
      </c>
    </row>
    <row r="1356" spans="2:4">
      <c r="B1356" s="57">
        <f t="shared" si="113"/>
        <v>1</v>
      </c>
      <c r="C1356" s="57">
        <f t="shared" si="114"/>
        <v>1900</v>
      </c>
      <c r="D1356" s="57" t="str">
        <f t="shared" si="115"/>
        <v>11900</v>
      </c>
    </row>
    <row r="1357" spans="2:4">
      <c r="B1357" s="57">
        <f t="shared" si="113"/>
        <v>1</v>
      </c>
      <c r="C1357" s="57">
        <f t="shared" si="114"/>
        <v>1900</v>
      </c>
      <c r="D1357" s="57" t="str">
        <f t="shared" si="115"/>
        <v>11900</v>
      </c>
    </row>
    <row r="1358" spans="2:4">
      <c r="B1358" s="57">
        <f t="shared" si="113"/>
        <v>1</v>
      </c>
      <c r="C1358" s="57">
        <f t="shared" si="114"/>
        <v>1900</v>
      </c>
      <c r="D1358" s="57" t="str">
        <f t="shared" si="115"/>
        <v>11900</v>
      </c>
    </row>
    <row r="1359" spans="2:4">
      <c r="B1359" s="57">
        <f t="shared" si="113"/>
        <v>1</v>
      </c>
      <c r="C1359" s="57">
        <f t="shared" si="114"/>
        <v>1900</v>
      </c>
      <c r="D1359" s="57" t="str">
        <f t="shared" si="115"/>
        <v>11900</v>
      </c>
    </row>
    <row r="1360" spans="2:4">
      <c r="B1360" s="57">
        <f t="shared" si="113"/>
        <v>1</v>
      </c>
      <c r="C1360" s="57">
        <f t="shared" si="114"/>
        <v>1900</v>
      </c>
      <c r="D1360" s="57" t="str">
        <f t="shared" si="115"/>
        <v>11900</v>
      </c>
    </row>
    <row r="1361" spans="2:4">
      <c r="B1361" s="57">
        <f t="shared" si="113"/>
        <v>1</v>
      </c>
      <c r="C1361" s="57">
        <f t="shared" si="114"/>
        <v>1900</v>
      </c>
      <c r="D1361" s="57" t="str">
        <f t="shared" si="115"/>
        <v>11900</v>
      </c>
    </row>
    <row r="1362" spans="2:4">
      <c r="B1362" s="57">
        <f t="shared" si="113"/>
        <v>1</v>
      </c>
      <c r="C1362" s="57">
        <f t="shared" si="114"/>
        <v>1900</v>
      </c>
      <c r="D1362" s="57" t="str">
        <f t="shared" si="115"/>
        <v>11900</v>
      </c>
    </row>
    <row r="1363" spans="2:4">
      <c r="B1363" s="57">
        <f t="shared" si="113"/>
        <v>1</v>
      </c>
      <c r="C1363" s="57">
        <f t="shared" si="114"/>
        <v>1900</v>
      </c>
      <c r="D1363" s="57" t="str">
        <f t="shared" si="115"/>
        <v>11900</v>
      </c>
    </row>
    <row r="1364" spans="2:4">
      <c r="B1364" s="57">
        <f t="shared" si="113"/>
        <v>1</v>
      </c>
      <c r="C1364" s="57">
        <f t="shared" si="114"/>
        <v>1900</v>
      </c>
      <c r="D1364" s="57" t="str">
        <f t="shared" si="115"/>
        <v>11900</v>
      </c>
    </row>
    <row r="1365" spans="2:4">
      <c r="B1365" s="57">
        <f t="shared" si="113"/>
        <v>1</v>
      </c>
      <c r="C1365" s="57">
        <f t="shared" si="114"/>
        <v>1900</v>
      </c>
      <c r="D1365" s="57" t="str">
        <f t="shared" si="115"/>
        <v>11900</v>
      </c>
    </row>
    <row r="1366" spans="2:4">
      <c r="B1366" s="57">
        <f t="shared" si="113"/>
        <v>1</v>
      </c>
      <c r="C1366" s="57">
        <f t="shared" si="114"/>
        <v>1900</v>
      </c>
      <c r="D1366" s="57" t="str">
        <f t="shared" si="115"/>
        <v>11900</v>
      </c>
    </row>
    <row r="1367" spans="2:4">
      <c r="B1367" s="57">
        <f t="shared" si="113"/>
        <v>1</v>
      </c>
      <c r="C1367" s="57">
        <f t="shared" si="114"/>
        <v>1900</v>
      </c>
      <c r="D1367" s="57" t="str">
        <f t="shared" si="115"/>
        <v>11900</v>
      </c>
    </row>
    <row r="1368" spans="2:4">
      <c r="B1368" s="57">
        <f t="shared" si="113"/>
        <v>1</v>
      </c>
      <c r="C1368" s="57">
        <f t="shared" si="114"/>
        <v>1900</v>
      </c>
      <c r="D1368" s="57" t="str">
        <f t="shared" si="115"/>
        <v>11900</v>
      </c>
    </row>
    <row r="1369" spans="2:4">
      <c r="B1369" s="57">
        <f t="shared" si="113"/>
        <v>1</v>
      </c>
      <c r="C1369" s="57">
        <f t="shared" si="114"/>
        <v>1900</v>
      </c>
      <c r="D1369" s="57" t="str">
        <f t="shared" si="115"/>
        <v>11900</v>
      </c>
    </row>
    <row r="1370" spans="2:4">
      <c r="B1370" s="57">
        <f t="shared" si="113"/>
        <v>1</v>
      </c>
      <c r="C1370" s="57">
        <f t="shared" si="114"/>
        <v>1900</v>
      </c>
      <c r="D1370" s="57" t="str">
        <f t="shared" si="115"/>
        <v>11900</v>
      </c>
    </row>
    <row r="1371" spans="2:4">
      <c r="B1371" s="57">
        <f t="shared" si="113"/>
        <v>1</v>
      </c>
      <c r="C1371" s="57">
        <f t="shared" si="114"/>
        <v>1900</v>
      </c>
      <c r="D1371" s="57" t="str">
        <f t="shared" si="115"/>
        <v>11900</v>
      </c>
    </row>
    <row r="1372" spans="2:4">
      <c r="B1372" s="57">
        <f t="shared" si="113"/>
        <v>1</v>
      </c>
      <c r="C1372" s="57">
        <f t="shared" si="114"/>
        <v>1900</v>
      </c>
      <c r="D1372" s="57" t="str">
        <f t="shared" si="115"/>
        <v>11900</v>
      </c>
    </row>
    <row r="1373" spans="2:4">
      <c r="B1373" s="57">
        <f t="shared" si="113"/>
        <v>1</v>
      </c>
      <c r="C1373" s="57">
        <f t="shared" si="114"/>
        <v>1900</v>
      </c>
      <c r="D1373" s="57" t="str">
        <f t="shared" si="115"/>
        <v>11900</v>
      </c>
    </row>
    <row r="1374" spans="2:4">
      <c r="B1374" s="57">
        <f t="shared" si="113"/>
        <v>1</v>
      </c>
      <c r="C1374" s="57">
        <f t="shared" si="114"/>
        <v>1900</v>
      </c>
      <c r="D1374" s="57" t="str">
        <f t="shared" si="115"/>
        <v>11900</v>
      </c>
    </row>
    <row r="1375" spans="2:4">
      <c r="B1375" s="57">
        <f t="shared" si="113"/>
        <v>1</v>
      </c>
      <c r="C1375" s="57">
        <f t="shared" si="114"/>
        <v>1900</v>
      </c>
      <c r="D1375" s="57" t="str">
        <f t="shared" si="115"/>
        <v>11900</v>
      </c>
    </row>
    <row r="1376" spans="2:4">
      <c r="B1376" s="57">
        <f t="shared" si="113"/>
        <v>1</v>
      </c>
      <c r="C1376" s="57">
        <f t="shared" si="114"/>
        <v>1900</v>
      </c>
      <c r="D1376" s="57" t="str">
        <f t="shared" si="115"/>
        <v>11900</v>
      </c>
    </row>
    <row r="1377" spans="2:4">
      <c r="B1377" s="57">
        <f t="shared" si="113"/>
        <v>1</v>
      </c>
      <c r="C1377" s="57">
        <f t="shared" si="114"/>
        <v>1900</v>
      </c>
      <c r="D1377" s="57" t="str">
        <f t="shared" si="115"/>
        <v>11900</v>
      </c>
    </row>
    <row r="1378" spans="2:4">
      <c r="B1378" s="57">
        <f t="shared" si="113"/>
        <v>1</v>
      </c>
      <c r="C1378" s="57">
        <f t="shared" si="114"/>
        <v>1900</v>
      </c>
      <c r="D1378" s="57" t="str">
        <f t="shared" si="115"/>
        <v>11900</v>
      </c>
    </row>
    <row r="1379" spans="2:4">
      <c r="B1379" s="57">
        <f t="shared" si="113"/>
        <v>1</v>
      </c>
      <c r="C1379" s="57">
        <f t="shared" si="114"/>
        <v>1900</v>
      </c>
      <c r="D1379" s="57" t="str">
        <f t="shared" si="115"/>
        <v>11900</v>
      </c>
    </row>
    <row r="1380" spans="2:4">
      <c r="B1380" s="57">
        <f t="shared" si="113"/>
        <v>1</v>
      </c>
      <c r="C1380" s="57">
        <f t="shared" si="114"/>
        <v>1900</v>
      </c>
      <c r="D1380" s="57" t="str">
        <f t="shared" si="115"/>
        <v>11900</v>
      </c>
    </row>
    <row r="1381" spans="2:4">
      <c r="B1381" s="57">
        <f t="shared" ref="B1381:B1444" si="116">MONTH(A1381)</f>
        <v>1</v>
      </c>
      <c r="C1381" s="57">
        <f t="shared" ref="C1381:C1444" si="117">YEAR(A1381)</f>
        <v>1900</v>
      </c>
      <c r="D1381" s="57" t="str">
        <f t="shared" ref="D1381:D1444" si="118">B1381&amp;C1381</f>
        <v>11900</v>
      </c>
    </row>
    <row r="1382" spans="2:4">
      <c r="B1382" s="57">
        <f t="shared" si="116"/>
        <v>1</v>
      </c>
      <c r="C1382" s="57">
        <f t="shared" si="117"/>
        <v>1900</v>
      </c>
      <c r="D1382" s="57" t="str">
        <f t="shared" si="118"/>
        <v>11900</v>
      </c>
    </row>
    <row r="1383" spans="2:4">
      <c r="B1383" s="57">
        <f t="shared" si="116"/>
        <v>1</v>
      </c>
      <c r="C1383" s="57">
        <f t="shared" si="117"/>
        <v>1900</v>
      </c>
      <c r="D1383" s="57" t="str">
        <f t="shared" si="118"/>
        <v>11900</v>
      </c>
    </row>
    <row r="1384" spans="2:4">
      <c r="B1384" s="57">
        <f t="shared" si="116"/>
        <v>1</v>
      </c>
      <c r="C1384" s="57">
        <f t="shared" si="117"/>
        <v>1900</v>
      </c>
      <c r="D1384" s="57" t="str">
        <f t="shared" si="118"/>
        <v>11900</v>
      </c>
    </row>
    <row r="1385" spans="2:4">
      <c r="B1385" s="57">
        <f t="shared" si="116"/>
        <v>1</v>
      </c>
      <c r="C1385" s="57">
        <f t="shared" si="117"/>
        <v>1900</v>
      </c>
      <c r="D1385" s="57" t="str">
        <f t="shared" si="118"/>
        <v>11900</v>
      </c>
    </row>
    <row r="1386" spans="2:4">
      <c r="B1386" s="57">
        <f t="shared" si="116"/>
        <v>1</v>
      </c>
      <c r="C1386" s="57">
        <f t="shared" si="117"/>
        <v>1900</v>
      </c>
      <c r="D1386" s="57" t="str">
        <f t="shared" si="118"/>
        <v>11900</v>
      </c>
    </row>
    <row r="1387" spans="2:4">
      <c r="B1387" s="57">
        <f t="shared" si="116"/>
        <v>1</v>
      </c>
      <c r="C1387" s="57">
        <f t="shared" si="117"/>
        <v>1900</v>
      </c>
      <c r="D1387" s="57" t="str">
        <f t="shared" si="118"/>
        <v>11900</v>
      </c>
    </row>
    <row r="1388" spans="2:4">
      <c r="B1388" s="57">
        <f t="shared" si="116"/>
        <v>1</v>
      </c>
      <c r="C1388" s="57">
        <f t="shared" si="117"/>
        <v>1900</v>
      </c>
      <c r="D1388" s="57" t="str">
        <f t="shared" si="118"/>
        <v>11900</v>
      </c>
    </row>
    <row r="1389" spans="2:4">
      <c r="B1389" s="57">
        <f t="shared" si="116"/>
        <v>1</v>
      </c>
      <c r="C1389" s="57">
        <f t="shared" si="117"/>
        <v>1900</v>
      </c>
      <c r="D1389" s="57" t="str">
        <f t="shared" si="118"/>
        <v>11900</v>
      </c>
    </row>
    <row r="1390" spans="2:4">
      <c r="B1390" s="57">
        <f t="shared" si="116"/>
        <v>1</v>
      </c>
      <c r="C1390" s="57">
        <f t="shared" si="117"/>
        <v>1900</v>
      </c>
      <c r="D1390" s="57" t="str">
        <f t="shared" si="118"/>
        <v>11900</v>
      </c>
    </row>
    <row r="1391" spans="2:4">
      <c r="B1391" s="57">
        <f t="shared" si="116"/>
        <v>1</v>
      </c>
      <c r="C1391" s="57">
        <f t="shared" si="117"/>
        <v>1900</v>
      </c>
      <c r="D1391" s="57" t="str">
        <f t="shared" si="118"/>
        <v>11900</v>
      </c>
    </row>
    <row r="1392" spans="2:4">
      <c r="B1392" s="57">
        <f t="shared" si="116"/>
        <v>1</v>
      </c>
      <c r="C1392" s="57">
        <f t="shared" si="117"/>
        <v>1900</v>
      </c>
      <c r="D1392" s="57" t="str">
        <f t="shared" si="118"/>
        <v>11900</v>
      </c>
    </row>
    <row r="1393" spans="2:4">
      <c r="B1393" s="57">
        <f t="shared" si="116"/>
        <v>1</v>
      </c>
      <c r="C1393" s="57">
        <f t="shared" si="117"/>
        <v>1900</v>
      </c>
      <c r="D1393" s="57" t="str">
        <f t="shared" si="118"/>
        <v>11900</v>
      </c>
    </row>
    <row r="1394" spans="2:4">
      <c r="B1394" s="57">
        <f t="shared" si="116"/>
        <v>1</v>
      </c>
      <c r="C1394" s="57">
        <f t="shared" si="117"/>
        <v>1900</v>
      </c>
      <c r="D1394" s="57" t="str">
        <f t="shared" si="118"/>
        <v>11900</v>
      </c>
    </row>
    <row r="1395" spans="2:4">
      <c r="B1395" s="57">
        <f t="shared" si="116"/>
        <v>1</v>
      </c>
      <c r="C1395" s="57">
        <f t="shared" si="117"/>
        <v>1900</v>
      </c>
      <c r="D1395" s="57" t="str">
        <f t="shared" si="118"/>
        <v>11900</v>
      </c>
    </row>
    <row r="1396" spans="2:4">
      <c r="B1396" s="57">
        <f t="shared" si="116"/>
        <v>1</v>
      </c>
      <c r="C1396" s="57">
        <f t="shared" si="117"/>
        <v>1900</v>
      </c>
      <c r="D1396" s="57" t="str">
        <f t="shared" si="118"/>
        <v>11900</v>
      </c>
    </row>
    <row r="1397" spans="2:4">
      <c r="B1397" s="57">
        <f t="shared" si="116"/>
        <v>1</v>
      </c>
      <c r="C1397" s="57">
        <f t="shared" si="117"/>
        <v>1900</v>
      </c>
      <c r="D1397" s="57" t="str">
        <f t="shared" si="118"/>
        <v>11900</v>
      </c>
    </row>
    <row r="1398" spans="2:4">
      <c r="B1398" s="57">
        <f t="shared" si="116"/>
        <v>1</v>
      </c>
      <c r="C1398" s="57">
        <f t="shared" si="117"/>
        <v>1900</v>
      </c>
      <c r="D1398" s="57" t="str">
        <f t="shared" si="118"/>
        <v>11900</v>
      </c>
    </row>
    <row r="1399" spans="2:4">
      <c r="B1399" s="57">
        <f t="shared" si="116"/>
        <v>1</v>
      </c>
      <c r="C1399" s="57">
        <f t="shared" si="117"/>
        <v>1900</v>
      </c>
      <c r="D1399" s="57" t="str">
        <f t="shared" si="118"/>
        <v>11900</v>
      </c>
    </row>
    <row r="1400" spans="2:4">
      <c r="B1400" s="57">
        <f t="shared" si="116"/>
        <v>1</v>
      </c>
      <c r="C1400" s="57">
        <f t="shared" si="117"/>
        <v>1900</v>
      </c>
      <c r="D1400" s="57" t="str">
        <f t="shared" si="118"/>
        <v>11900</v>
      </c>
    </row>
    <row r="1401" spans="2:4">
      <c r="B1401" s="57">
        <f t="shared" si="116"/>
        <v>1</v>
      </c>
      <c r="C1401" s="57">
        <f t="shared" si="117"/>
        <v>1900</v>
      </c>
      <c r="D1401" s="57" t="str">
        <f t="shared" si="118"/>
        <v>11900</v>
      </c>
    </row>
    <row r="1402" spans="2:4">
      <c r="B1402" s="57">
        <f t="shared" si="116"/>
        <v>1</v>
      </c>
      <c r="C1402" s="57">
        <f t="shared" si="117"/>
        <v>1900</v>
      </c>
      <c r="D1402" s="57" t="str">
        <f t="shared" si="118"/>
        <v>11900</v>
      </c>
    </row>
    <row r="1403" spans="2:4">
      <c r="B1403" s="57">
        <f t="shared" si="116"/>
        <v>1</v>
      </c>
      <c r="C1403" s="57">
        <f t="shared" si="117"/>
        <v>1900</v>
      </c>
      <c r="D1403" s="57" t="str">
        <f t="shared" si="118"/>
        <v>11900</v>
      </c>
    </row>
    <row r="1404" spans="2:4">
      <c r="B1404" s="57">
        <f t="shared" si="116"/>
        <v>1</v>
      </c>
      <c r="C1404" s="57">
        <f t="shared" si="117"/>
        <v>1900</v>
      </c>
      <c r="D1404" s="57" t="str">
        <f t="shared" si="118"/>
        <v>11900</v>
      </c>
    </row>
    <row r="1405" spans="2:4">
      <c r="B1405" s="57">
        <f t="shared" si="116"/>
        <v>1</v>
      </c>
      <c r="C1405" s="57">
        <f t="shared" si="117"/>
        <v>1900</v>
      </c>
      <c r="D1405" s="57" t="str">
        <f t="shared" si="118"/>
        <v>11900</v>
      </c>
    </row>
    <row r="1406" spans="2:4">
      <c r="B1406" s="57">
        <f t="shared" si="116"/>
        <v>1</v>
      </c>
      <c r="C1406" s="57">
        <f t="shared" si="117"/>
        <v>1900</v>
      </c>
      <c r="D1406" s="57" t="str">
        <f t="shared" si="118"/>
        <v>11900</v>
      </c>
    </row>
    <row r="1407" spans="2:4">
      <c r="B1407" s="57">
        <f t="shared" si="116"/>
        <v>1</v>
      </c>
      <c r="C1407" s="57">
        <f t="shared" si="117"/>
        <v>1900</v>
      </c>
      <c r="D1407" s="57" t="str">
        <f t="shared" si="118"/>
        <v>11900</v>
      </c>
    </row>
    <row r="1408" spans="2:4">
      <c r="B1408" s="57">
        <f t="shared" si="116"/>
        <v>1</v>
      </c>
      <c r="C1408" s="57">
        <f t="shared" si="117"/>
        <v>1900</v>
      </c>
      <c r="D1408" s="57" t="str">
        <f t="shared" si="118"/>
        <v>11900</v>
      </c>
    </row>
    <row r="1409" spans="2:4">
      <c r="B1409" s="57">
        <f t="shared" si="116"/>
        <v>1</v>
      </c>
      <c r="C1409" s="57">
        <f t="shared" si="117"/>
        <v>1900</v>
      </c>
      <c r="D1409" s="57" t="str">
        <f t="shared" si="118"/>
        <v>11900</v>
      </c>
    </row>
    <row r="1410" spans="2:4">
      <c r="B1410" s="57">
        <f t="shared" si="116"/>
        <v>1</v>
      </c>
      <c r="C1410" s="57">
        <f t="shared" si="117"/>
        <v>1900</v>
      </c>
      <c r="D1410" s="57" t="str">
        <f t="shared" si="118"/>
        <v>11900</v>
      </c>
    </row>
    <row r="1411" spans="2:4">
      <c r="B1411" s="57">
        <f t="shared" si="116"/>
        <v>1</v>
      </c>
      <c r="C1411" s="57">
        <f t="shared" si="117"/>
        <v>1900</v>
      </c>
      <c r="D1411" s="57" t="str">
        <f t="shared" si="118"/>
        <v>11900</v>
      </c>
    </row>
    <row r="1412" spans="2:4">
      <c r="B1412" s="57">
        <f t="shared" si="116"/>
        <v>1</v>
      </c>
      <c r="C1412" s="57">
        <f t="shared" si="117"/>
        <v>1900</v>
      </c>
      <c r="D1412" s="57" t="str">
        <f t="shared" si="118"/>
        <v>11900</v>
      </c>
    </row>
    <row r="1413" spans="2:4">
      <c r="B1413" s="57">
        <f t="shared" si="116"/>
        <v>1</v>
      </c>
      <c r="C1413" s="57">
        <f t="shared" si="117"/>
        <v>1900</v>
      </c>
      <c r="D1413" s="57" t="str">
        <f t="shared" si="118"/>
        <v>11900</v>
      </c>
    </row>
    <row r="1414" spans="2:4">
      <c r="B1414" s="57">
        <f t="shared" si="116"/>
        <v>1</v>
      </c>
      <c r="C1414" s="57">
        <f t="shared" si="117"/>
        <v>1900</v>
      </c>
      <c r="D1414" s="57" t="str">
        <f t="shared" si="118"/>
        <v>11900</v>
      </c>
    </row>
    <row r="1415" spans="2:4">
      <c r="B1415" s="57">
        <f t="shared" si="116"/>
        <v>1</v>
      </c>
      <c r="C1415" s="57">
        <f t="shared" si="117"/>
        <v>1900</v>
      </c>
      <c r="D1415" s="57" t="str">
        <f t="shared" si="118"/>
        <v>11900</v>
      </c>
    </row>
    <row r="1416" spans="2:4">
      <c r="B1416" s="57">
        <f t="shared" si="116"/>
        <v>1</v>
      </c>
      <c r="C1416" s="57">
        <f t="shared" si="117"/>
        <v>1900</v>
      </c>
      <c r="D1416" s="57" t="str">
        <f t="shared" si="118"/>
        <v>11900</v>
      </c>
    </row>
    <row r="1417" spans="2:4">
      <c r="B1417" s="57">
        <f t="shared" si="116"/>
        <v>1</v>
      </c>
      <c r="C1417" s="57">
        <f t="shared" si="117"/>
        <v>1900</v>
      </c>
      <c r="D1417" s="57" t="str">
        <f t="shared" si="118"/>
        <v>11900</v>
      </c>
    </row>
    <row r="1418" spans="2:4">
      <c r="B1418" s="57">
        <f t="shared" si="116"/>
        <v>1</v>
      </c>
      <c r="C1418" s="57">
        <f t="shared" si="117"/>
        <v>1900</v>
      </c>
      <c r="D1418" s="57" t="str">
        <f t="shared" si="118"/>
        <v>11900</v>
      </c>
    </row>
    <row r="1419" spans="2:4">
      <c r="B1419" s="57">
        <f t="shared" si="116"/>
        <v>1</v>
      </c>
      <c r="C1419" s="57">
        <f t="shared" si="117"/>
        <v>1900</v>
      </c>
      <c r="D1419" s="57" t="str">
        <f t="shared" si="118"/>
        <v>11900</v>
      </c>
    </row>
    <row r="1420" spans="2:4">
      <c r="B1420" s="57">
        <f t="shared" si="116"/>
        <v>1</v>
      </c>
      <c r="C1420" s="57">
        <f t="shared" si="117"/>
        <v>1900</v>
      </c>
      <c r="D1420" s="57" t="str">
        <f t="shared" si="118"/>
        <v>11900</v>
      </c>
    </row>
    <row r="1421" spans="2:4">
      <c r="B1421" s="57">
        <f t="shared" si="116"/>
        <v>1</v>
      </c>
      <c r="C1421" s="57">
        <f t="shared" si="117"/>
        <v>1900</v>
      </c>
      <c r="D1421" s="57" t="str">
        <f t="shared" si="118"/>
        <v>11900</v>
      </c>
    </row>
    <row r="1422" spans="2:4">
      <c r="B1422" s="57">
        <f t="shared" si="116"/>
        <v>1</v>
      </c>
      <c r="C1422" s="57">
        <f t="shared" si="117"/>
        <v>1900</v>
      </c>
      <c r="D1422" s="57" t="str">
        <f t="shared" si="118"/>
        <v>11900</v>
      </c>
    </row>
    <row r="1423" spans="2:4">
      <c r="B1423" s="57">
        <f t="shared" si="116"/>
        <v>1</v>
      </c>
      <c r="C1423" s="57">
        <f t="shared" si="117"/>
        <v>1900</v>
      </c>
      <c r="D1423" s="57" t="str">
        <f t="shared" si="118"/>
        <v>11900</v>
      </c>
    </row>
    <row r="1424" spans="2:4">
      <c r="B1424" s="57">
        <f t="shared" si="116"/>
        <v>1</v>
      </c>
      <c r="C1424" s="57">
        <f t="shared" si="117"/>
        <v>1900</v>
      </c>
      <c r="D1424" s="57" t="str">
        <f t="shared" si="118"/>
        <v>11900</v>
      </c>
    </row>
    <row r="1425" spans="2:4">
      <c r="B1425" s="57">
        <f t="shared" si="116"/>
        <v>1</v>
      </c>
      <c r="C1425" s="57">
        <f t="shared" si="117"/>
        <v>1900</v>
      </c>
      <c r="D1425" s="57" t="str">
        <f t="shared" si="118"/>
        <v>11900</v>
      </c>
    </row>
    <row r="1426" spans="2:4">
      <c r="B1426" s="57">
        <f t="shared" si="116"/>
        <v>1</v>
      </c>
      <c r="C1426" s="57">
        <f t="shared" si="117"/>
        <v>1900</v>
      </c>
      <c r="D1426" s="57" t="str">
        <f t="shared" si="118"/>
        <v>11900</v>
      </c>
    </row>
    <row r="1427" spans="2:4">
      <c r="B1427" s="57">
        <f t="shared" si="116"/>
        <v>1</v>
      </c>
      <c r="C1427" s="57">
        <f t="shared" si="117"/>
        <v>1900</v>
      </c>
      <c r="D1427" s="57" t="str">
        <f t="shared" si="118"/>
        <v>11900</v>
      </c>
    </row>
    <row r="1428" spans="2:4">
      <c r="B1428" s="57">
        <f t="shared" si="116"/>
        <v>1</v>
      </c>
      <c r="C1428" s="57">
        <f t="shared" si="117"/>
        <v>1900</v>
      </c>
      <c r="D1428" s="57" t="str">
        <f t="shared" si="118"/>
        <v>11900</v>
      </c>
    </row>
    <row r="1429" spans="2:4">
      <c r="B1429" s="57">
        <f t="shared" si="116"/>
        <v>1</v>
      </c>
      <c r="C1429" s="57">
        <f t="shared" si="117"/>
        <v>1900</v>
      </c>
      <c r="D1429" s="57" t="str">
        <f t="shared" si="118"/>
        <v>11900</v>
      </c>
    </row>
    <row r="1430" spans="2:4">
      <c r="B1430" s="57">
        <f t="shared" si="116"/>
        <v>1</v>
      </c>
      <c r="C1430" s="57">
        <f t="shared" si="117"/>
        <v>1900</v>
      </c>
      <c r="D1430" s="57" t="str">
        <f t="shared" si="118"/>
        <v>11900</v>
      </c>
    </row>
    <row r="1431" spans="2:4">
      <c r="B1431" s="57">
        <f t="shared" si="116"/>
        <v>1</v>
      </c>
      <c r="C1431" s="57">
        <f t="shared" si="117"/>
        <v>1900</v>
      </c>
      <c r="D1431" s="57" t="str">
        <f t="shared" si="118"/>
        <v>11900</v>
      </c>
    </row>
    <row r="1432" spans="2:4">
      <c r="B1432" s="57">
        <f t="shared" si="116"/>
        <v>1</v>
      </c>
      <c r="C1432" s="57">
        <f t="shared" si="117"/>
        <v>1900</v>
      </c>
      <c r="D1432" s="57" t="str">
        <f t="shared" si="118"/>
        <v>11900</v>
      </c>
    </row>
    <row r="1433" spans="2:4">
      <c r="B1433" s="57">
        <f t="shared" si="116"/>
        <v>1</v>
      </c>
      <c r="C1433" s="57">
        <f t="shared" si="117"/>
        <v>1900</v>
      </c>
      <c r="D1433" s="57" t="str">
        <f t="shared" si="118"/>
        <v>11900</v>
      </c>
    </row>
    <row r="1434" spans="2:4">
      <c r="B1434" s="57">
        <f t="shared" si="116"/>
        <v>1</v>
      </c>
      <c r="C1434" s="57">
        <f t="shared" si="117"/>
        <v>1900</v>
      </c>
      <c r="D1434" s="57" t="str">
        <f t="shared" si="118"/>
        <v>11900</v>
      </c>
    </row>
    <row r="1435" spans="2:4">
      <c r="B1435" s="57">
        <f t="shared" si="116"/>
        <v>1</v>
      </c>
      <c r="C1435" s="57">
        <f t="shared" si="117"/>
        <v>1900</v>
      </c>
      <c r="D1435" s="57" t="str">
        <f t="shared" si="118"/>
        <v>11900</v>
      </c>
    </row>
    <row r="1436" spans="2:4">
      <c r="B1436" s="57">
        <f t="shared" si="116"/>
        <v>1</v>
      </c>
      <c r="C1436" s="57">
        <f t="shared" si="117"/>
        <v>1900</v>
      </c>
      <c r="D1436" s="57" t="str">
        <f t="shared" si="118"/>
        <v>11900</v>
      </c>
    </row>
    <row r="1437" spans="2:4">
      <c r="B1437" s="57">
        <f t="shared" si="116"/>
        <v>1</v>
      </c>
      <c r="C1437" s="57">
        <f t="shared" si="117"/>
        <v>1900</v>
      </c>
      <c r="D1437" s="57" t="str">
        <f t="shared" si="118"/>
        <v>11900</v>
      </c>
    </row>
    <row r="1438" spans="2:4">
      <c r="B1438" s="57">
        <f t="shared" si="116"/>
        <v>1</v>
      </c>
      <c r="C1438" s="57">
        <f t="shared" si="117"/>
        <v>1900</v>
      </c>
      <c r="D1438" s="57" t="str">
        <f t="shared" si="118"/>
        <v>11900</v>
      </c>
    </row>
    <row r="1439" spans="2:4">
      <c r="B1439" s="57">
        <f t="shared" si="116"/>
        <v>1</v>
      </c>
      <c r="C1439" s="57">
        <f t="shared" si="117"/>
        <v>1900</v>
      </c>
      <c r="D1439" s="57" t="str">
        <f t="shared" si="118"/>
        <v>11900</v>
      </c>
    </row>
    <row r="1440" spans="2:4">
      <c r="B1440" s="57">
        <f t="shared" si="116"/>
        <v>1</v>
      </c>
      <c r="C1440" s="57">
        <f t="shared" si="117"/>
        <v>1900</v>
      </c>
      <c r="D1440" s="57" t="str">
        <f t="shared" si="118"/>
        <v>11900</v>
      </c>
    </row>
    <row r="1441" spans="2:4">
      <c r="B1441" s="57">
        <f t="shared" si="116"/>
        <v>1</v>
      </c>
      <c r="C1441" s="57">
        <f t="shared" si="117"/>
        <v>1900</v>
      </c>
      <c r="D1441" s="57" t="str">
        <f t="shared" si="118"/>
        <v>11900</v>
      </c>
    </row>
    <row r="1442" spans="2:4">
      <c r="B1442" s="57">
        <f t="shared" si="116"/>
        <v>1</v>
      </c>
      <c r="C1442" s="57">
        <f t="shared" si="117"/>
        <v>1900</v>
      </c>
      <c r="D1442" s="57" t="str">
        <f t="shared" si="118"/>
        <v>11900</v>
      </c>
    </row>
    <row r="1443" spans="2:4">
      <c r="B1443" s="57">
        <f t="shared" si="116"/>
        <v>1</v>
      </c>
      <c r="C1443" s="57">
        <f t="shared" si="117"/>
        <v>1900</v>
      </c>
      <c r="D1443" s="57" t="str">
        <f t="shared" si="118"/>
        <v>11900</v>
      </c>
    </row>
    <row r="1444" spans="2:4">
      <c r="B1444" s="57">
        <f t="shared" si="116"/>
        <v>1</v>
      </c>
      <c r="C1444" s="57">
        <f t="shared" si="117"/>
        <v>1900</v>
      </c>
      <c r="D1444" s="57" t="str">
        <f t="shared" si="118"/>
        <v>11900</v>
      </c>
    </row>
    <row r="1445" spans="2:4">
      <c r="B1445" s="57">
        <f t="shared" ref="B1445:B1508" si="119">MONTH(A1445)</f>
        <v>1</v>
      </c>
      <c r="C1445" s="57">
        <f t="shared" ref="C1445:C1508" si="120">YEAR(A1445)</f>
        <v>1900</v>
      </c>
      <c r="D1445" s="57" t="str">
        <f t="shared" ref="D1445:D1508" si="121">B1445&amp;C1445</f>
        <v>11900</v>
      </c>
    </row>
    <row r="1446" spans="2:4">
      <c r="B1446" s="57">
        <f t="shared" si="119"/>
        <v>1</v>
      </c>
      <c r="C1446" s="57">
        <f t="shared" si="120"/>
        <v>1900</v>
      </c>
      <c r="D1446" s="57" t="str">
        <f t="shared" si="121"/>
        <v>11900</v>
      </c>
    </row>
    <row r="1447" spans="2:4">
      <c r="B1447" s="57">
        <f t="shared" si="119"/>
        <v>1</v>
      </c>
      <c r="C1447" s="57">
        <f t="shared" si="120"/>
        <v>1900</v>
      </c>
      <c r="D1447" s="57" t="str">
        <f t="shared" si="121"/>
        <v>11900</v>
      </c>
    </row>
    <row r="1448" spans="2:4">
      <c r="B1448" s="57">
        <f t="shared" si="119"/>
        <v>1</v>
      </c>
      <c r="C1448" s="57">
        <f t="shared" si="120"/>
        <v>1900</v>
      </c>
      <c r="D1448" s="57" t="str">
        <f t="shared" si="121"/>
        <v>11900</v>
      </c>
    </row>
    <row r="1449" spans="2:4">
      <c r="B1449" s="57">
        <f t="shared" si="119"/>
        <v>1</v>
      </c>
      <c r="C1449" s="57">
        <f t="shared" si="120"/>
        <v>1900</v>
      </c>
      <c r="D1449" s="57" t="str">
        <f t="shared" si="121"/>
        <v>11900</v>
      </c>
    </row>
    <row r="1450" spans="2:4">
      <c r="B1450" s="57">
        <f t="shared" si="119"/>
        <v>1</v>
      </c>
      <c r="C1450" s="57">
        <f t="shared" si="120"/>
        <v>1900</v>
      </c>
      <c r="D1450" s="57" t="str">
        <f t="shared" si="121"/>
        <v>11900</v>
      </c>
    </row>
    <row r="1451" spans="2:4">
      <c r="B1451" s="57">
        <f t="shared" si="119"/>
        <v>1</v>
      </c>
      <c r="C1451" s="57">
        <f t="shared" si="120"/>
        <v>1900</v>
      </c>
      <c r="D1451" s="57" t="str">
        <f t="shared" si="121"/>
        <v>11900</v>
      </c>
    </row>
    <row r="1452" spans="2:4">
      <c r="B1452" s="57">
        <f t="shared" si="119"/>
        <v>1</v>
      </c>
      <c r="C1452" s="57">
        <f t="shared" si="120"/>
        <v>1900</v>
      </c>
      <c r="D1452" s="57" t="str">
        <f t="shared" si="121"/>
        <v>11900</v>
      </c>
    </row>
    <row r="1453" spans="2:4">
      <c r="B1453" s="57">
        <f t="shared" si="119"/>
        <v>1</v>
      </c>
      <c r="C1453" s="57">
        <f t="shared" si="120"/>
        <v>1900</v>
      </c>
      <c r="D1453" s="57" t="str">
        <f t="shared" si="121"/>
        <v>11900</v>
      </c>
    </row>
    <row r="1454" spans="2:4">
      <c r="B1454" s="57">
        <f t="shared" si="119"/>
        <v>1</v>
      </c>
      <c r="C1454" s="57">
        <f t="shared" si="120"/>
        <v>1900</v>
      </c>
      <c r="D1454" s="57" t="str">
        <f t="shared" si="121"/>
        <v>11900</v>
      </c>
    </row>
    <row r="1455" spans="2:4">
      <c r="B1455" s="57">
        <f t="shared" si="119"/>
        <v>1</v>
      </c>
      <c r="C1455" s="57">
        <f t="shared" si="120"/>
        <v>1900</v>
      </c>
      <c r="D1455" s="57" t="str">
        <f t="shared" si="121"/>
        <v>11900</v>
      </c>
    </row>
    <row r="1456" spans="2:4">
      <c r="B1456" s="57">
        <f t="shared" si="119"/>
        <v>1</v>
      </c>
      <c r="C1456" s="57">
        <f t="shared" si="120"/>
        <v>1900</v>
      </c>
      <c r="D1456" s="57" t="str">
        <f t="shared" si="121"/>
        <v>11900</v>
      </c>
    </row>
    <row r="1457" spans="2:4">
      <c r="B1457" s="57">
        <f t="shared" si="119"/>
        <v>1</v>
      </c>
      <c r="C1457" s="57">
        <f t="shared" si="120"/>
        <v>1900</v>
      </c>
      <c r="D1457" s="57" t="str">
        <f t="shared" si="121"/>
        <v>11900</v>
      </c>
    </row>
    <row r="1458" spans="2:4">
      <c r="B1458" s="57">
        <f t="shared" si="119"/>
        <v>1</v>
      </c>
      <c r="C1458" s="57">
        <f t="shared" si="120"/>
        <v>1900</v>
      </c>
      <c r="D1458" s="57" t="str">
        <f t="shared" si="121"/>
        <v>11900</v>
      </c>
    </row>
    <row r="1459" spans="2:4">
      <c r="B1459" s="57">
        <f t="shared" si="119"/>
        <v>1</v>
      </c>
      <c r="C1459" s="57">
        <f t="shared" si="120"/>
        <v>1900</v>
      </c>
      <c r="D1459" s="57" t="str">
        <f t="shared" si="121"/>
        <v>11900</v>
      </c>
    </row>
    <row r="1460" spans="2:4">
      <c r="B1460" s="57">
        <f t="shared" si="119"/>
        <v>1</v>
      </c>
      <c r="C1460" s="57">
        <f t="shared" si="120"/>
        <v>1900</v>
      </c>
      <c r="D1460" s="57" t="str">
        <f t="shared" si="121"/>
        <v>11900</v>
      </c>
    </row>
    <row r="1461" spans="2:4">
      <c r="B1461" s="57">
        <f t="shared" si="119"/>
        <v>1</v>
      </c>
      <c r="C1461" s="57">
        <f t="shared" si="120"/>
        <v>1900</v>
      </c>
      <c r="D1461" s="57" t="str">
        <f t="shared" si="121"/>
        <v>11900</v>
      </c>
    </row>
    <row r="1462" spans="2:4">
      <c r="B1462" s="57">
        <f t="shared" si="119"/>
        <v>1</v>
      </c>
      <c r="C1462" s="57">
        <f t="shared" si="120"/>
        <v>1900</v>
      </c>
      <c r="D1462" s="57" t="str">
        <f t="shared" si="121"/>
        <v>11900</v>
      </c>
    </row>
    <row r="1463" spans="2:4">
      <c r="B1463" s="57">
        <f t="shared" si="119"/>
        <v>1</v>
      </c>
      <c r="C1463" s="57">
        <f t="shared" si="120"/>
        <v>1900</v>
      </c>
      <c r="D1463" s="57" t="str">
        <f t="shared" si="121"/>
        <v>11900</v>
      </c>
    </row>
    <row r="1464" spans="2:4">
      <c r="B1464" s="57">
        <f t="shared" si="119"/>
        <v>1</v>
      </c>
      <c r="C1464" s="57">
        <f t="shared" si="120"/>
        <v>1900</v>
      </c>
      <c r="D1464" s="57" t="str">
        <f t="shared" si="121"/>
        <v>11900</v>
      </c>
    </row>
    <row r="1465" spans="2:4">
      <c r="B1465" s="57">
        <f t="shared" si="119"/>
        <v>1</v>
      </c>
      <c r="C1465" s="57">
        <f t="shared" si="120"/>
        <v>1900</v>
      </c>
      <c r="D1465" s="57" t="str">
        <f t="shared" si="121"/>
        <v>11900</v>
      </c>
    </row>
    <row r="1466" spans="2:4">
      <c r="B1466" s="57">
        <f t="shared" si="119"/>
        <v>1</v>
      </c>
      <c r="C1466" s="57">
        <f t="shared" si="120"/>
        <v>1900</v>
      </c>
      <c r="D1466" s="57" t="str">
        <f t="shared" si="121"/>
        <v>11900</v>
      </c>
    </row>
    <row r="1467" spans="2:4">
      <c r="B1467" s="57">
        <f t="shared" si="119"/>
        <v>1</v>
      </c>
      <c r="C1467" s="57">
        <f t="shared" si="120"/>
        <v>1900</v>
      </c>
      <c r="D1467" s="57" t="str">
        <f t="shared" si="121"/>
        <v>11900</v>
      </c>
    </row>
    <row r="1468" spans="2:4">
      <c r="B1468" s="57">
        <f t="shared" si="119"/>
        <v>1</v>
      </c>
      <c r="C1468" s="57">
        <f t="shared" si="120"/>
        <v>1900</v>
      </c>
      <c r="D1468" s="57" t="str">
        <f t="shared" si="121"/>
        <v>11900</v>
      </c>
    </row>
    <row r="1469" spans="2:4">
      <c r="B1469" s="57">
        <f t="shared" si="119"/>
        <v>1</v>
      </c>
      <c r="C1469" s="57">
        <f t="shared" si="120"/>
        <v>1900</v>
      </c>
      <c r="D1469" s="57" t="str">
        <f t="shared" si="121"/>
        <v>11900</v>
      </c>
    </row>
    <row r="1470" spans="2:4">
      <c r="B1470" s="57">
        <f t="shared" si="119"/>
        <v>1</v>
      </c>
      <c r="C1470" s="57">
        <f t="shared" si="120"/>
        <v>1900</v>
      </c>
      <c r="D1470" s="57" t="str">
        <f t="shared" si="121"/>
        <v>11900</v>
      </c>
    </row>
    <row r="1471" spans="2:4">
      <c r="B1471" s="57">
        <f t="shared" si="119"/>
        <v>1</v>
      </c>
      <c r="C1471" s="57">
        <f t="shared" si="120"/>
        <v>1900</v>
      </c>
      <c r="D1471" s="57" t="str">
        <f t="shared" si="121"/>
        <v>11900</v>
      </c>
    </row>
    <row r="1472" spans="2:4">
      <c r="B1472" s="57">
        <f t="shared" si="119"/>
        <v>1</v>
      </c>
      <c r="C1472" s="57">
        <f t="shared" si="120"/>
        <v>1900</v>
      </c>
      <c r="D1472" s="57" t="str">
        <f t="shared" si="121"/>
        <v>11900</v>
      </c>
    </row>
    <row r="1473" spans="2:4">
      <c r="B1473" s="57">
        <f t="shared" si="119"/>
        <v>1</v>
      </c>
      <c r="C1473" s="57">
        <f t="shared" si="120"/>
        <v>1900</v>
      </c>
      <c r="D1473" s="57" t="str">
        <f t="shared" si="121"/>
        <v>11900</v>
      </c>
    </row>
    <row r="1474" spans="2:4">
      <c r="B1474" s="57">
        <f t="shared" si="119"/>
        <v>1</v>
      </c>
      <c r="C1474" s="57">
        <f t="shared" si="120"/>
        <v>1900</v>
      </c>
      <c r="D1474" s="57" t="str">
        <f t="shared" si="121"/>
        <v>11900</v>
      </c>
    </row>
    <row r="1475" spans="2:4">
      <c r="B1475" s="57">
        <f t="shared" si="119"/>
        <v>1</v>
      </c>
      <c r="C1475" s="57">
        <f t="shared" si="120"/>
        <v>1900</v>
      </c>
      <c r="D1475" s="57" t="str">
        <f t="shared" si="121"/>
        <v>11900</v>
      </c>
    </row>
    <row r="1476" spans="2:4">
      <c r="B1476" s="57">
        <f t="shared" si="119"/>
        <v>1</v>
      </c>
      <c r="C1476" s="57">
        <f t="shared" si="120"/>
        <v>1900</v>
      </c>
      <c r="D1476" s="57" t="str">
        <f t="shared" si="121"/>
        <v>11900</v>
      </c>
    </row>
    <row r="1477" spans="2:4">
      <c r="B1477" s="57">
        <f t="shared" si="119"/>
        <v>1</v>
      </c>
      <c r="C1477" s="57">
        <f t="shared" si="120"/>
        <v>1900</v>
      </c>
      <c r="D1477" s="57" t="str">
        <f t="shared" si="121"/>
        <v>11900</v>
      </c>
    </row>
    <row r="1478" spans="2:4">
      <c r="B1478" s="57">
        <f t="shared" si="119"/>
        <v>1</v>
      </c>
      <c r="C1478" s="57">
        <f t="shared" si="120"/>
        <v>1900</v>
      </c>
      <c r="D1478" s="57" t="str">
        <f t="shared" si="121"/>
        <v>11900</v>
      </c>
    </row>
    <row r="1479" spans="2:4">
      <c r="B1479" s="57">
        <f t="shared" si="119"/>
        <v>1</v>
      </c>
      <c r="C1479" s="57">
        <f t="shared" si="120"/>
        <v>1900</v>
      </c>
      <c r="D1479" s="57" t="str">
        <f t="shared" si="121"/>
        <v>11900</v>
      </c>
    </row>
    <row r="1480" spans="2:4">
      <c r="B1480" s="57">
        <f t="shared" si="119"/>
        <v>1</v>
      </c>
      <c r="C1480" s="57">
        <f t="shared" si="120"/>
        <v>1900</v>
      </c>
      <c r="D1480" s="57" t="str">
        <f t="shared" si="121"/>
        <v>11900</v>
      </c>
    </row>
    <row r="1481" spans="2:4">
      <c r="B1481" s="57">
        <f t="shared" si="119"/>
        <v>1</v>
      </c>
      <c r="C1481" s="57">
        <f t="shared" si="120"/>
        <v>1900</v>
      </c>
      <c r="D1481" s="57" t="str">
        <f t="shared" si="121"/>
        <v>11900</v>
      </c>
    </row>
    <row r="1482" spans="2:4">
      <c r="B1482" s="57">
        <f t="shared" si="119"/>
        <v>1</v>
      </c>
      <c r="C1482" s="57">
        <f t="shared" si="120"/>
        <v>1900</v>
      </c>
      <c r="D1482" s="57" t="str">
        <f t="shared" si="121"/>
        <v>11900</v>
      </c>
    </row>
    <row r="1483" spans="2:4">
      <c r="B1483" s="57">
        <f t="shared" si="119"/>
        <v>1</v>
      </c>
      <c r="C1483" s="57">
        <f t="shared" si="120"/>
        <v>1900</v>
      </c>
      <c r="D1483" s="57" t="str">
        <f t="shared" si="121"/>
        <v>11900</v>
      </c>
    </row>
    <row r="1484" spans="2:4">
      <c r="B1484" s="57">
        <f t="shared" si="119"/>
        <v>1</v>
      </c>
      <c r="C1484" s="57">
        <f t="shared" si="120"/>
        <v>1900</v>
      </c>
      <c r="D1484" s="57" t="str">
        <f t="shared" si="121"/>
        <v>11900</v>
      </c>
    </row>
    <row r="1485" spans="2:4">
      <c r="B1485" s="57">
        <f t="shared" si="119"/>
        <v>1</v>
      </c>
      <c r="C1485" s="57">
        <f t="shared" si="120"/>
        <v>1900</v>
      </c>
      <c r="D1485" s="57" t="str">
        <f t="shared" si="121"/>
        <v>11900</v>
      </c>
    </row>
    <row r="1486" spans="2:4">
      <c r="B1486" s="57">
        <f t="shared" si="119"/>
        <v>1</v>
      </c>
      <c r="C1486" s="57">
        <f t="shared" si="120"/>
        <v>1900</v>
      </c>
      <c r="D1486" s="57" t="str">
        <f t="shared" si="121"/>
        <v>11900</v>
      </c>
    </row>
    <row r="1487" spans="2:4">
      <c r="B1487" s="57">
        <f t="shared" si="119"/>
        <v>1</v>
      </c>
      <c r="C1487" s="57">
        <f t="shared" si="120"/>
        <v>1900</v>
      </c>
      <c r="D1487" s="57" t="str">
        <f t="shared" si="121"/>
        <v>11900</v>
      </c>
    </row>
    <row r="1488" spans="2:4">
      <c r="B1488" s="57">
        <f t="shared" si="119"/>
        <v>1</v>
      </c>
      <c r="C1488" s="57">
        <f t="shared" si="120"/>
        <v>1900</v>
      </c>
      <c r="D1488" s="57" t="str">
        <f t="shared" si="121"/>
        <v>11900</v>
      </c>
    </row>
    <row r="1489" spans="2:4">
      <c r="B1489" s="57">
        <f t="shared" si="119"/>
        <v>1</v>
      </c>
      <c r="C1489" s="57">
        <f t="shared" si="120"/>
        <v>1900</v>
      </c>
      <c r="D1489" s="57" t="str">
        <f t="shared" si="121"/>
        <v>11900</v>
      </c>
    </row>
    <row r="1490" spans="2:4">
      <c r="B1490" s="57">
        <f t="shared" si="119"/>
        <v>1</v>
      </c>
      <c r="C1490" s="57">
        <f t="shared" si="120"/>
        <v>1900</v>
      </c>
      <c r="D1490" s="57" t="str">
        <f t="shared" si="121"/>
        <v>11900</v>
      </c>
    </row>
    <row r="1491" spans="2:4">
      <c r="B1491" s="57">
        <f t="shared" si="119"/>
        <v>1</v>
      </c>
      <c r="C1491" s="57">
        <f t="shared" si="120"/>
        <v>1900</v>
      </c>
      <c r="D1491" s="57" t="str">
        <f t="shared" si="121"/>
        <v>11900</v>
      </c>
    </row>
    <row r="1492" spans="2:4">
      <c r="B1492" s="57">
        <f t="shared" si="119"/>
        <v>1</v>
      </c>
      <c r="C1492" s="57">
        <f t="shared" si="120"/>
        <v>1900</v>
      </c>
      <c r="D1492" s="57" t="str">
        <f t="shared" si="121"/>
        <v>11900</v>
      </c>
    </row>
    <row r="1493" spans="2:4">
      <c r="B1493" s="57">
        <f t="shared" si="119"/>
        <v>1</v>
      </c>
      <c r="C1493" s="57">
        <f t="shared" si="120"/>
        <v>1900</v>
      </c>
      <c r="D1493" s="57" t="str">
        <f t="shared" si="121"/>
        <v>11900</v>
      </c>
    </row>
    <row r="1494" spans="2:4">
      <c r="B1494" s="57">
        <f t="shared" si="119"/>
        <v>1</v>
      </c>
      <c r="C1494" s="57">
        <f t="shared" si="120"/>
        <v>1900</v>
      </c>
      <c r="D1494" s="57" t="str">
        <f t="shared" si="121"/>
        <v>11900</v>
      </c>
    </row>
    <row r="1495" spans="2:4">
      <c r="B1495" s="57">
        <f t="shared" si="119"/>
        <v>1</v>
      </c>
      <c r="C1495" s="57">
        <f t="shared" si="120"/>
        <v>1900</v>
      </c>
      <c r="D1495" s="57" t="str">
        <f t="shared" si="121"/>
        <v>11900</v>
      </c>
    </row>
    <row r="1496" spans="2:4">
      <c r="B1496" s="57">
        <f t="shared" si="119"/>
        <v>1</v>
      </c>
      <c r="C1496" s="57">
        <f t="shared" si="120"/>
        <v>1900</v>
      </c>
      <c r="D1496" s="57" t="str">
        <f t="shared" si="121"/>
        <v>11900</v>
      </c>
    </row>
    <row r="1497" spans="2:4">
      <c r="B1497" s="57">
        <f t="shared" si="119"/>
        <v>1</v>
      </c>
      <c r="C1497" s="57">
        <f t="shared" si="120"/>
        <v>1900</v>
      </c>
      <c r="D1497" s="57" t="str">
        <f t="shared" si="121"/>
        <v>11900</v>
      </c>
    </row>
    <row r="1498" spans="2:4">
      <c r="B1498" s="57">
        <f t="shared" si="119"/>
        <v>1</v>
      </c>
      <c r="C1498" s="57">
        <f t="shared" si="120"/>
        <v>1900</v>
      </c>
      <c r="D1498" s="57" t="str">
        <f t="shared" si="121"/>
        <v>11900</v>
      </c>
    </row>
    <row r="1499" spans="2:4">
      <c r="B1499" s="57">
        <f t="shared" si="119"/>
        <v>1</v>
      </c>
      <c r="C1499" s="57">
        <f t="shared" si="120"/>
        <v>1900</v>
      </c>
      <c r="D1499" s="57" t="str">
        <f t="shared" si="121"/>
        <v>11900</v>
      </c>
    </row>
    <row r="1500" spans="2:4">
      <c r="B1500" s="57">
        <f t="shared" si="119"/>
        <v>1</v>
      </c>
      <c r="C1500" s="57">
        <f t="shared" si="120"/>
        <v>1900</v>
      </c>
      <c r="D1500" s="57" t="str">
        <f t="shared" si="121"/>
        <v>11900</v>
      </c>
    </row>
    <row r="1501" spans="2:4">
      <c r="B1501" s="57">
        <f t="shared" si="119"/>
        <v>1</v>
      </c>
      <c r="C1501" s="57">
        <f t="shared" si="120"/>
        <v>1900</v>
      </c>
      <c r="D1501" s="57" t="str">
        <f t="shared" si="121"/>
        <v>11900</v>
      </c>
    </row>
    <row r="1502" spans="2:4">
      <c r="B1502" s="57">
        <f t="shared" si="119"/>
        <v>1</v>
      </c>
      <c r="C1502" s="57">
        <f t="shared" si="120"/>
        <v>1900</v>
      </c>
      <c r="D1502" s="57" t="str">
        <f t="shared" si="121"/>
        <v>11900</v>
      </c>
    </row>
    <row r="1503" spans="2:4">
      <c r="B1503" s="57">
        <f t="shared" si="119"/>
        <v>1</v>
      </c>
      <c r="C1503" s="57">
        <f t="shared" si="120"/>
        <v>1900</v>
      </c>
      <c r="D1503" s="57" t="str">
        <f t="shared" si="121"/>
        <v>11900</v>
      </c>
    </row>
    <row r="1504" spans="2:4">
      <c r="B1504" s="57">
        <f t="shared" si="119"/>
        <v>1</v>
      </c>
      <c r="C1504" s="57">
        <f t="shared" si="120"/>
        <v>1900</v>
      </c>
      <c r="D1504" s="57" t="str">
        <f t="shared" si="121"/>
        <v>11900</v>
      </c>
    </row>
    <row r="1505" spans="2:4">
      <c r="B1505" s="57">
        <f t="shared" si="119"/>
        <v>1</v>
      </c>
      <c r="C1505" s="57">
        <f t="shared" si="120"/>
        <v>1900</v>
      </c>
      <c r="D1505" s="57" t="str">
        <f t="shared" si="121"/>
        <v>11900</v>
      </c>
    </row>
    <row r="1506" spans="2:4">
      <c r="B1506" s="57">
        <f t="shared" si="119"/>
        <v>1</v>
      </c>
      <c r="C1506" s="57">
        <f t="shared" si="120"/>
        <v>1900</v>
      </c>
      <c r="D1506" s="57" t="str">
        <f t="shared" si="121"/>
        <v>11900</v>
      </c>
    </row>
    <row r="1507" spans="2:4">
      <c r="B1507" s="57">
        <f t="shared" si="119"/>
        <v>1</v>
      </c>
      <c r="C1507" s="57">
        <f t="shared" si="120"/>
        <v>1900</v>
      </c>
      <c r="D1507" s="57" t="str">
        <f t="shared" si="121"/>
        <v>11900</v>
      </c>
    </row>
    <row r="1508" spans="2:4">
      <c r="B1508" s="57">
        <f t="shared" si="119"/>
        <v>1</v>
      </c>
      <c r="C1508" s="57">
        <f t="shared" si="120"/>
        <v>1900</v>
      </c>
      <c r="D1508" s="57" t="str">
        <f t="shared" si="121"/>
        <v>11900</v>
      </c>
    </row>
    <row r="1509" spans="2:4">
      <c r="B1509" s="57">
        <f t="shared" ref="B1509:B1546" si="122">MONTH(A1509)</f>
        <v>1</v>
      </c>
      <c r="C1509" s="57">
        <f t="shared" ref="C1509:C1546" si="123">YEAR(A1509)</f>
        <v>1900</v>
      </c>
      <c r="D1509" s="57" t="str">
        <f t="shared" ref="D1509:D1546" si="124">B1509&amp;C1509</f>
        <v>11900</v>
      </c>
    </row>
    <row r="1510" spans="2:4">
      <c r="B1510" s="57">
        <f t="shared" si="122"/>
        <v>1</v>
      </c>
      <c r="C1510" s="57">
        <f t="shared" si="123"/>
        <v>1900</v>
      </c>
      <c r="D1510" s="57" t="str">
        <f t="shared" si="124"/>
        <v>11900</v>
      </c>
    </row>
    <row r="1511" spans="2:4">
      <c r="B1511" s="57">
        <f t="shared" si="122"/>
        <v>1</v>
      </c>
      <c r="C1511" s="57">
        <f t="shared" si="123"/>
        <v>1900</v>
      </c>
      <c r="D1511" s="57" t="str">
        <f t="shared" si="124"/>
        <v>11900</v>
      </c>
    </row>
    <row r="1512" spans="2:4">
      <c r="B1512" s="57">
        <f t="shared" si="122"/>
        <v>1</v>
      </c>
      <c r="C1512" s="57">
        <f t="shared" si="123"/>
        <v>1900</v>
      </c>
      <c r="D1512" s="57" t="str">
        <f t="shared" si="124"/>
        <v>11900</v>
      </c>
    </row>
    <row r="1513" spans="2:4">
      <c r="B1513" s="57">
        <f t="shared" si="122"/>
        <v>1</v>
      </c>
      <c r="C1513" s="57">
        <f t="shared" si="123"/>
        <v>1900</v>
      </c>
      <c r="D1513" s="57" t="str">
        <f t="shared" si="124"/>
        <v>11900</v>
      </c>
    </row>
    <row r="1514" spans="2:4">
      <c r="B1514" s="57">
        <f t="shared" si="122"/>
        <v>1</v>
      </c>
      <c r="C1514" s="57">
        <f t="shared" si="123"/>
        <v>1900</v>
      </c>
      <c r="D1514" s="57" t="str">
        <f t="shared" si="124"/>
        <v>11900</v>
      </c>
    </row>
    <row r="1515" spans="2:4">
      <c r="B1515" s="57">
        <f t="shared" si="122"/>
        <v>1</v>
      </c>
      <c r="C1515" s="57">
        <f t="shared" si="123"/>
        <v>1900</v>
      </c>
      <c r="D1515" s="57" t="str">
        <f t="shared" si="124"/>
        <v>11900</v>
      </c>
    </row>
    <row r="1516" spans="2:4">
      <c r="B1516" s="57">
        <f t="shared" si="122"/>
        <v>1</v>
      </c>
      <c r="C1516" s="57">
        <f t="shared" si="123"/>
        <v>1900</v>
      </c>
      <c r="D1516" s="57" t="str">
        <f t="shared" si="124"/>
        <v>11900</v>
      </c>
    </row>
    <row r="1517" spans="2:4">
      <c r="B1517" s="57">
        <f t="shared" si="122"/>
        <v>1</v>
      </c>
      <c r="C1517" s="57">
        <f t="shared" si="123"/>
        <v>1900</v>
      </c>
      <c r="D1517" s="57" t="str">
        <f t="shared" si="124"/>
        <v>11900</v>
      </c>
    </row>
    <row r="1518" spans="2:4">
      <c r="B1518" s="57">
        <f t="shared" si="122"/>
        <v>1</v>
      </c>
      <c r="C1518" s="57">
        <f t="shared" si="123"/>
        <v>1900</v>
      </c>
      <c r="D1518" s="57" t="str">
        <f t="shared" si="124"/>
        <v>11900</v>
      </c>
    </row>
    <row r="1519" spans="2:4">
      <c r="B1519" s="57">
        <f t="shared" si="122"/>
        <v>1</v>
      </c>
      <c r="C1519" s="57">
        <f t="shared" si="123"/>
        <v>1900</v>
      </c>
      <c r="D1519" s="57" t="str">
        <f t="shared" si="124"/>
        <v>11900</v>
      </c>
    </row>
    <row r="1520" spans="2:4">
      <c r="B1520" s="57">
        <f t="shared" si="122"/>
        <v>1</v>
      </c>
      <c r="C1520" s="57">
        <f t="shared" si="123"/>
        <v>1900</v>
      </c>
      <c r="D1520" s="57" t="str">
        <f t="shared" si="124"/>
        <v>11900</v>
      </c>
    </row>
    <row r="1521" spans="2:4">
      <c r="B1521" s="57">
        <f t="shared" si="122"/>
        <v>1</v>
      </c>
      <c r="C1521" s="57">
        <f t="shared" si="123"/>
        <v>1900</v>
      </c>
      <c r="D1521" s="57" t="str">
        <f t="shared" si="124"/>
        <v>11900</v>
      </c>
    </row>
    <row r="1522" spans="2:4">
      <c r="B1522" s="57">
        <f t="shared" si="122"/>
        <v>1</v>
      </c>
      <c r="C1522" s="57">
        <f t="shared" si="123"/>
        <v>1900</v>
      </c>
      <c r="D1522" s="57" t="str">
        <f t="shared" si="124"/>
        <v>11900</v>
      </c>
    </row>
    <row r="1523" spans="2:4">
      <c r="B1523" s="57">
        <f t="shared" si="122"/>
        <v>1</v>
      </c>
      <c r="C1523" s="57">
        <f t="shared" si="123"/>
        <v>1900</v>
      </c>
      <c r="D1523" s="57" t="str">
        <f t="shared" si="124"/>
        <v>11900</v>
      </c>
    </row>
    <row r="1524" spans="2:4">
      <c r="B1524" s="57">
        <f t="shared" si="122"/>
        <v>1</v>
      </c>
      <c r="C1524" s="57">
        <f t="shared" si="123"/>
        <v>1900</v>
      </c>
      <c r="D1524" s="57" t="str">
        <f t="shared" si="124"/>
        <v>11900</v>
      </c>
    </row>
    <row r="1525" spans="2:4">
      <c r="B1525" s="57">
        <f t="shared" si="122"/>
        <v>1</v>
      </c>
      <c r="C1525" s="57">
        <f t="shared" si="123"/>
        <v>1900</v>
      </c>
      <c r="D1525" s="57" t="str">
        <f t="shared" si="124"/>
        <v>11900</v>
      </c>
    </row>
    <row r="1526" spans="2:4">
      <c r="B1526" s="57">
        <f t="shared" si="122"/>
        <v>1</v>
      </c>
      <c r="C1526" s="57">
        <f t="shared" si="123"/>
        <v>1900</v>
      </c>
      <c r="D1526" s="57" t="str">
        <f t="shared" si="124"/>
        <v>11900</v>
      </c>
    </row>
    <row r="1527" spans="2:4">
      <c r="B1527" s="57">
        <f t="shared" si="122"/>
        <v>1</v>
      </c>
      <c r="C1527" s="57">
        <f t="shared" si="123"/>
        <v>1900</v>
      </c>
      <c r="D1527" s="57" t="str">
        <f t="shared" si="124"/>
        <v>11900</v>
      </c>
    </row>
    <row r="1528" spans="2:4">
      <c r="B1528" s="57">
        <f t="shared" si="122"/>
        <v>1</v>
      </c>
      <c r="C1528" s="57">
        <f t="shared" si="123"/>
        <v>1900</v>
      </c>
      <c r="D1528" s="57" t="str">
        <f t="shared" si="124"/>
        <v>11900</v>
      </c>
    </row>
    <row r="1529" spans="2:4">
      <c r="B1529" s="57">
        <f t="shared" si="122"/>
        <v>1</v>
      </c>
      <c r="C1529" s="57">
        <f t="shared" si="123"/>
        <v>1900</v>
      </c>
      <c r="D1529" s="57" t="str">
        <f t="shared" si="124"/>
        <v>11900</v>
      </c>
    </row>
    <row r="1530" spans="2:4">
      <c r="B1530" s="57">
        <f t="shared" si="122"/>
        <v>1</v>
      </c>
      <c r="C1530" s="57">
        <f t="shared" si="123"/>
        <v>1900</v>
      </c>
      <c r="D1530" s="57" t="str">
        <f t="shared" si="124"/>
        <v>11900</v>
      </c>
    </row>
    <row r="1531" spans="2:4">
      <c r="B1531" s="57">
        <f t="shared" si="122"/>
        <v>1</v>
      </c>
      <c r="C1531" s="57">
        <f t="shared" si="123"/>
        <v>1900</v>
      </c>
      <c r="D1531" s="57" t="str">
        <f t="shared" si="124"/>
        <v>11900</v>
      </c>
    </row>
    <row r="1532" spans="2:4">
      <c r="B1532" s="57">
        <f t="shared" si="122"/>
        <v>1</v>
      </c>
      <c r="C1532" s="57">
        <f t="shared" si="123"/>
        <v>1900</v>
      </c>
      <c r="D1532" s="57" t="str">
        <f t="shared" si="124"/>
        <v>11900</v>
      </c>
    </row>
    <row r="1533" spans="2:4">
      <c r="B1533" s="57">
        <f t="shared" si="122"/>
        <v>1</v>
      </c>
      <c r="C1533" s="57">
        <f t="shared" si="123"/>
        <v>1900</v>
      </c>
      <c r="D1533" s="57" t="str">
        <f t="shared" si="124"/>
        <v>11900</v>
      </c>
    </row>
    <row r="1534" spans="2:4">
      <c r="B1534" s="57">
        <f t="shared" si="122"/>
        <v>1</v>
      </c>
      <c r="C1534" s="57">
        <f t="shared" si="123"/>
        <v>1900</v>
      </c>
      <c r="D1534" s="57" t="str">
        <f t="shared" si="124"/>
        <v>11900</v>
      </c>
    </row>
    <row r="1535" spans="2:4">
      <c r="B1535" s="57">
        <f t="shared" si="122"/>
        <v>1</v>
      </c>
      <c r="C1535" s="57">
        <f t="shared" si="123"/>
        <v>1900</v>
      </c>
      <c r="D1535" s="57" t="str">
        <f t="shared" si="124"/>
        <v>11900</v>
      </c>
    </row>
    <row r="1536" spans="2:4">
      <c r="B1536" s="57">
        <f t="shared" si="122"/>
        <v>1</v>
      </c>
      <c r="C1536" s="57">
        <f t="shared" si="123"/>
        <v>1900</v>
      </c>
      <c r="D1536" s="57" t="str">
        <f t="shared" si="124"/>
        <v>11900</v>
      </c>
    </row>
    <row r="1537" spans="2:4">
      <c r="B1537" s="57">
        <f t="shared" si="122"/>
        <v>1</v>
      </c>
      <c r="C1537" s="57">
        <f t="shared" si="123"/>
        <v>1900</v>
      </c>
      <c r="D1537" s="57" t="str">
        <f t="shared" si="124"/>
        <v>11900</v>
      </c>
    </row>
    <row r="1538" spans="2:4">
      <c r="B1538" s="57">
        <f t="shared" si="122"/>
        <v>1</v>
      </c>
      <c r="C1538" s="57">
        <f t="shared" si="123"/>
        <v>1900</v>
      </c>
      <c r="D1538" s="57" t="str">
        <f t="shared" si="124"/>
        <v>11900</v>
      </c>
    </row>
    <row r="1539" spans="2:4">
      <c r="B1539" s="57">
        <f t="shared" si="122"/>
        <v>1</v>
      </c>
      <c r="C1539" s="57">
        <f t="shared" si="123"/>
        <v>1900</v>
      </c>
      <c r="D1539" s="57" t="str">
        <f t="shared" si="124"/>
        <v>11900</v>
      </c>
    </row>
    <row r="1540" spans="2:4">
      <c r="B1540" s="57">
        <f t="shared" si="122"/>
        <v>1</v>
      </c>
      <c r="C1540" s="57">
        <f t="shared" si="123"/>
        <v>1900</v>
      </c>
      <c r="D1540" s="57" t="str">
        <f t="shared" si="124"/>
        <v>11900</v>
      </c>
    </row>
    <row r="1541" spans="2:4">
      <c r="B1541" s="57">
        <f t="shared" si="122"/>
        <v>1</v>
      </c>
      <c r="C1541" s="57">
        <f t="shared" si="123"/>
        <v>1900</v>
      </c>
      <c r="D1541" s="57" t="str">
        <f t="shared" si="124"/>
        <v>11900</v>
      </c>
    </row>
    <row r="1542" spans="2:4">
      <c r="B1542" s="57">
        <f t="shared" si="122"/>
        <v>1</v>
      </c>
      <c r="C1542" s="57">
        <f t="shared" si="123"/>
        <v>1900</v>
      </c>
      <c r="D1542" s="57" t="str">
        <f t="shared" si="124"/>
        <v>11900</v>
      </c>
    </row>
    <row r="1543" spans="2:4">
      <c r="B1543" s="57">
        <f t="shared" si="122"/>
        <v>1</v>
      </c>
      <c r="C1543" s="57">
        <f t="shared" si="123"/>
        <v>1900</v>
      </c>
      <c r="D1543" s="57" t="str">
        <f t="shared" si="124"/>
        <v>11900</v>
      </c>
    </row>
    <row r="1544" spans="2:4">
      <c r="B1544" s="57">
        <f t="shared" si="122"/>
        <v>1</v>
      </c>
      <c r="C1544" s="57">
        <f t="shared" si="123"/>
        <v>1900</v>
      </c>
      <c r="D1544" s="57" t="str">
        <f t="shared" si="124"/>
        <v>11900</v>
      </c>
    </row>
    <row r="1545" spans="2:4">
      <c r="B1545" s="57">
        <f t="shared" si="122"/>
        <v>1</v>
      </c>
      <c r="C1545" s="57">
        <f t="shared" si="123"/>
        <v>1900</v>
      </c>
      <c r="D1545" s="57" t="str">
        <f t="shared" si="124"/>
        <v>11900</v>
      </c>
    </row>
    <row r="1546" spans="2:4">
      <c r="B1546" s="57">
        <f t="shared" si="122"/>
        <v>1</v>
      </c>
      <c r="C1546" s="57">
        <f t="shared" si="123"/>
        <v>1900</v>
      </c>
      <c r="D1546" s="57" t="str">
        <f t="shared" si="124"/>
        <v>11900</v>
      </c>
    </row>
  </sheetData>
  <pageMargins left="0.7" right="0.7" top="0.75" bottom="0.75" header="0.3" footer="0.3"/>
  <pageSetup paperSize="9" orientation="portrait" r:id="rId1"/>
  <ignoredErrors>
    <ignoredError sqref="J205:J210" formula="1"/>
  </ignoredError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6">
    <tabColor rgb="FFFF0000"/>
  </sheetPr>
  <dimension ref="A1:AK207"/>
  <sheetViews>
    <sheetView workbookViewId="0">
      <pane xSplit="4" ySplit="5" topLeftCell="E70" activePane="bottomRight" state="frozen"/>
      <selection pane="topRight" activeCell="E1" sqref="E1"/>
      <selection pane="bottomLeft" activeCell="A6" sqref="A6"/>
      <selection pane="bottomRight" activeCell="Q83" sqref="Q83"/>
    </sheetView>
  </sheetViews>
  <sheetFormatPr defaultRowHeight="14.5"/>
  <cols>
    <col min="1" max="1" width="9.26953125" style="66"/>
    <col min="2" max="4" width="9.26953125" style="8" hidden="1" customWidth="1"/>
    <col min="8" max="8" width="1.7265625" customWidth="1"/>
    <col min="12" max="12" width="1.7265625" customWidth="1"/>
    <col min="16" max="16" width="1.7265625" customWidth="1"/>
    <col min="20" max="20" width="1.7265625" customWidth="1"/>
    <col min="24" max="24" width="1.7265625" customWidth="1"/>
    <col min="26" max="26" width="8.453125" bestFit="1" customWidth="1"/>
    <col min="30" max="30" width="1.7265625" customWidth="1"/>
    <col min="32" max="32" width="1.7265625" customWidth="1"/>
  </cols>
  <sheetData>
    <row r="1" spans="1:35">
      <c r="E1" s="2" t="s">
        <v>197</v>
      </c>
      <c r="F1" s="2" t="s">
        <v>197</v>
      </c>
      <c r="G1" s="2" t="s">
        <v>197</v>
      </c>
      <c r="I1" s="2" t="s">
        <v>197</v>
      </c>
      <c r="J1" s="2" t="s">
        <v>197</v>
      </c>
      <c r="K1" s="2" t="s">
        <v>197</v>
      </c>
      <c r="M1" s="2" t="s">
        <v>197</v>
      </c>
      <c r="N1" s="2" t="s">
        <v>197</v>
      </c>
      <c r="O1" s="2" t="s">
        <v>197</v>
      </c>
      <c r="Q1" s="2" t="s">
        <v>197</v>
      </c>
      <c r="R1" s="2" t="s">
        <v>197</v>
      </c>
      <c r="S1" s="2" t="s">
        <v>197</v>
      </c>
      <c r="U1" s="2" t="s">
        <v>197</v>
      </c>
      <c r="V1" s="2" t="s">
        <v>197</v>
      </c>
      <c r="W1" s="2" t="s">
        <v>197</v>
      </c>
      <c r="Y1" s="2" t="s">
        <v>197</v>
      </c>
      <c r="AA1" s="2" t="s">
        <v>197</v>
      </c>
      <c r="AB1" s="2" t="s">
        <v>197</v>
      </c>
      <c r="AC1" s="2" t="s">
        <v>197</v>
      </c>
      <c r="AE1" s="2" t="s">
        <v>197</v>
      </c>
      <c r="AG1" s="1" t="s">
        <v>216</v>
      </c>
      <c r="AH1" s="1" t="s">
        <v>216</v>
      </c>
      <c r="AI1" s="1" t="s">
        <v>216</v>
      </c>
    </row>
    <row r="2" spans="1:35">
      <c r="E2" s="2" t="s">
        <v>4</v>
      </c>
      <c r="F2" s="2" t="s">
        <v>4</v>
      </c>
      <c r="G2" s="2" t="s">
        <v>4</v>
      </c>
      <c r="H2" s="2"/>
      <c r="I2" s="2" t="s">
        <v>8</v>
      </c>
      <c r="J2" s="2" t="s">
        <v>8</v>
      </c>
      <c r="K2" s="2" t="s">
        <v>8</v>
      </c>
      <c r="L2" s="2"/>
      <c r="M2" s="2" t="s">
        <v>6</v>
      </c>
      <c r="N2" s="2" t="s">
        <v>6</v>
      </c>
      <c r="O2" s="2" t="s">
        <v>6</v>
      </c>
      <c r="P2" s="2"/>
      <c r="Q2" s="2" t="s">
        <v>34</v>
      </c>
      <c r="R2" s="2" t="s">
        <v>34</v>
      </c>
      <c r="S2" s="2" t="s">
        <v>34</v>
      </c>
      <c r="T2" s="2"/>
      <c r="U2" s="2" t="s">
        <v>35</v>
      </c>
      <c r="V2" s="2" t="s">
        <v>35</v>
      </c>
      <c r="W2" s="2" t="s">
        <v>35</v>
      </c>
      <c r="X2" s="2"/>
      <c r="Y2" s="2" t="s">
        <v>352</v>
      </c>
      <c r="Z2" s="2"/>
      <c r="AA2" s="2" t="s">
        <v>11</v>
      </c>
      <c r="AB2" s="2" t="s">
        <v>11</v>
      </c>
      <c r="AC2" s="2" t="s">
        <v>11</v>
      </c>
      <c r="AD2" s="2"/>
      <c r="AE2" s="1" t="s">
        <v>36</v>
      </c>
      <c r="AG2" s="2" t="s">
        <v>36</v>
      </c>
      <c r="AH2" s="2" t="s">
        <v>36</v>
      </c>
      <c r="AI2" s="1" t="s">
        <v>203</v>
      </c>
    </row>
    <row r="3" spans="1:35">
      <c r="E3" s="2" t="s">
        <v>0</v>
      </c>
      <c r="F3" s="2" t="s">
        <v>5</v>
      </c>
      <c r="G3" s="2" t="s">
        <v>7</v>
      </c>
      <c r="H3" s="2"/>
      <c r="I3" s="2" t="s">
        <v>0</v>
      </c>
      <c r="J3" s="2" t="s">
        <v>5</v>
      </c>
      <c r="K3" s="2" t="s">
        <v>7</v>
      </c>
      <c r="L3" s="2"/>
      <c r="M3" s="2" t="s">
        <v>0</v>
      </c>
      <c r="N3" s="2" t="s">
        <v>5</v>
      </c>
      <c r="O3" s="2" t="s">
        <v>7</v>
      </c>
      <c r="P3" s="2"/>
      <c r="Q3" s="2" t="s">
        <v>0</v>
      </c>
      <c r="R3" s="2" t="s">
        <v>5</v>
      </c>
      <c r="S3" s="2" t="s">
        <v>7</v>
      </c>
      <c r="T3" s="2"/>
      <c r="U3" s="2" t="s">
        <v>0</v>
      </c>
      <c r="V3" s="2" t="s">
        <v>5</v>
      </c>
      <c r="W3" s="2" t="s">
        <v>7</v>
      </c>
      <c r="X3" s="2"/>
      <c r="Y3" s="2" t="s">
        <v>353</v>
      </c>
      <c r="Z3" s="2"/>
      <c r="AA3" s="2" t="s">
        <v>12</v>
      </c>
      <c r="AB3" s="2" t="s">
        <v>12</v>
      </c>
      <c r="AC3" s="2" t="s">
        <v>13</v>
      </c>
      <c r="AD3" s="2"/>
      <c r="AE3" s="1" t="s">
        <v>205</v>
      </c>
      <c r="AG3" s="1" t="s">
        <v>202</v>
      </c>
      <c r="AH3" s="1" t="s">
        <v>201</v>
      </c>
      <c r="AI3" s="1" t="s">
        <v>204</v>
      </c>
    </row>
    <row r="4" spans="1:35">
      <c r="E4" s="2" t="s">
        <v>1</v>
      </c>
      <c r="F4" s="2" t="s">
        <v>1</v>
      </c>
      <c r="G4" s="2" t="s">
        <v>1</v>
      </c>
      <c r="H4" s="2"/>
      <c r="I4" s="2" t="s">
        <v>1</v>
      </c>
      <c r="J4" s="2" t="s">
        <v>1</v>
      </c>
      <c r="K4" s="2" t="s">
        <v>1</v>
      </c>
      <c r="L4" s="2"/>
      <c r="M4" s="2" t="s">
        <v>1</v>
      </c>
      <c r="N4" s="2" t="s">
        <v>1</v>
      </c>
      <c r="O4" s="2" t="s">
        <v>1</v>
      </c>
      <c r="P4" s="2"/>
      <c r="Q4" s="2" t="s">
        <v>1</v>
      </c>
      <c r="R4" s="2" t="s">
        <v>1</v>
      </c>
      <c r="S4" s="2" t="s">
        <v>1</v>
      </c>
      <c r="T4" s="2"/>
      <c r="U4" s="2" t="s">
        <v>1</v>
      </c>
      <c r="V4" s="2" t="s">
        <v>1</v>
      </c>
      <c r="W4" s="2" t="s">
        <v>1</v>
      </c>
      <c r="X4" s="2"/>
      <c r="Y4" s="2" t="s">
        <v>354</v>
      </c>
      <c r="Z4" s="2"/>
      <c r="AA4" s="2" t="s">
        <v>14</v>
      </c>
      <c r="AB4" s="2" t="s">
        <v>31</v>
      </c>
      <c r="AC4" s="2" t="s">
        <v>15</v>
      </c>
      <c r="AD4" s="2"/>
      <c r="AE4" s="1" t="s">
        <v>25</v>
      </c>
      <c r="AG4" s="1" t="s">
        <v>31</v>
      </c>
      <c r="AH4" s="1" t="s">
        <v>31</v>
      </c>
      <c r="AI4" s="1" t="s">
        <v>31</v>
      </c>
    </row>
    <row r="5" spans="1:35">
      <c r="E5" s="2" t="s">
        <v>30</v>
      </c>
      <c r="F5" s="2" t="s">
        <v>30</v>
      </c>
      <c r="G5" s="2" t="s">
        <v>30</v>
      </c>
      <c r="H5" s="2"/>
      <c r="I5" s="2" t="s">
        <v>30</v>
      </c>
      <c r="J5" s="2" t="s">
        <v>30</v>
      </c>
      <c r="K5" s="2" t="s">
        <v>30</v>
      </c>
      <c r="L5" s="2"/>
      <c r="M5" s="2" t="s">
        <v>30</v>
      </c>
      <c r="N5" s="2" t="s">
        <v>30</v>
      </c>
      <c r="O5" s="2" t="s">
        <v>30</v>
      </c>
      <c r="P5" s="2"/>
      <c r="Q5" s="2" t="s">
        <v>30</v>
      </c>
      <c r="R5" s="2" t="s">
        <v>30</v>
      </c>
      <c r="S5" s="2" t="s">
        <v>30</v>
      </c>
      <c r="T5" s="2"/>
      <c r="U5" s="2" t="s">
        <v>30</v>
      </c>
      <c r="V5" s="2" t="s">
        <v>30</v>
      </c>
      <c r="W5" s="2" t="s">
        <v>30</v>
      </c>
      <c r="X5" s="2"/>
      <c r="Y5" s="2" t="s">
        <v>29</v>
      </c>
      <c r="Z5" s="2"/>
      <c r="AA5" s="2" t="s">
        <v>30</v>
      </c>
      <c r="AB5" s="2" t="s">
        <v>30</v>
      </c>
      <c r="AC5" s="2" t="s">
        <v>30</v>
      </c>
      <c r="AD5" s="2"/>
      <c r="AE5" s="1" t="s">
        <v>30</v>
      </c>
      <c r="AG5" s="1" t="s">
        <v>30</v>
      </c>
      <c r="AH5" s="1" t="s">
        <v>30</v>
      </c>
      <c r="AI5" s="1" t="s">
        <v>30</v>
      </c>
    </row>
    <row r="6" spans="1:35">
      <c r="A6" s="66" t="s">
        <v>261</v>
      </c>
      <c r="B6" s="8" t="e">
        <f>MONTH(A6)</f>
        <v>#VALUE!</v>
      </c>
      <c r="C6" s="8" t="e">
        <f>YEAR(A6)</f>
        <v>#VALUE!</v>
      </c>
      <c r="D6" s="8" t="e">
        <f>B6&amp;C6</f>
        <v>#VALUE!</v>
      </c>
      <c r="E6" s="4" t="e">
        <f>AVERAGE('Americas Monthly (SPB)'!E6:E8)</f>
        <v>#DIV/0!</v>
      </c>
      <c r="F6" s="4" t="e">
        <f>AVERAGE('Americas Monthly (SPB)'!F6:F8)</f>
        <v>#DIV/0!</v>
      </c>
      <c r="G6" s="4" t="e">
        <f>AVERAGE('Americas Monthly (SPB)'!G6:G8)</f>
        <v>#DIV/0!</v>
      </c>
      <c r="H6" s="4"/>
      <c r="I6" s="4" t="e">
        <f>AVERAGE('Americas Monthly (SPB)'!I6:I8)</f>
        <v>#DIV/0!</v>
      </c>
      <c r="J6" s="4" t="e">
        <f>AVERAGE('Americas Monthly (SPB)'!J6:J8)</f>
        <v>#DIV/0!</v>
      </c>
      <c r="K6" s="4" t="e">
        <f>AVERAGE('Americas Monthly (SPB)'!K6:K8)</f>
        <v>#DIV/0!</v>
      </c>
      <c r="L6" s="4"/>
      <c r="M6" s="4" t="e">
        <f>AVERAGE('Americas Monthly (SPB)'!M6:M8)</f>
        <v>#DIV/0!</v>
      </c>
      <c r="N6" s="4" t="e">
        <f>AVERAGE('Americas Monthly (SPB)'!N6:N8)</f>
        <v>#DIV/0!</v>
      </c>
      <c r="O6" s="4" t="e">
        <f>AVERAGE('Americas Monthly (SPB)'!O6:O8)</f>
        <v>#DIV/0!</v>
      </c>
      <c r="P6" s="4"/>
      <c r="Q6" s="4" t="e">
        <f>AVERAGE('Americas Monthly (SPB)'!Q6:Q8)</f>
        <v>#DIV/0!</v>
      </c>
      <c r="R6" s="4" t="e">
        <f>AVERAGE('Americas Monthly (SPB)'!R6:R8)</f>
        <v>#DIV/0!</v>
      </c>
      <c r="S6" s="4" t="e">
        <f>AVERAGE('Americas Monthly (SPB)'!S6:S8)</f>
        <v>#DIV/0!</v>
      </c>
      <c r="T6" s="4"/>
      <c r="U6" s="4" t="e">
        <f>AVERAGE('Americas Monthly (SPB)'!U6:U8)</f>
        <v>#DIV/0!</v>
      </c>
      <c r="V6" s="4" t="e">
        <f>AVERAGE('Americas Monthly (SPB)'!V6:V8)</f>
        <v>#DIV/0!</v>
      </c>
      <c r="W6" s="4" t="e">
        <f>AVERAGE('Americas Monthly (SPB)'!W6:W8)</f>
        <v>#DIV/0!</v>
      </c>
      <c r="X6" s="4"/>
      <c r="Y6" s="4" t="e">
        <f>AVERAGE('Americas Monthly (SPB)'!Y6:Y8)</f>
        <v>#DIV/0!</v>
      </c>
      <c r="Z6" s="4"/>
      <c r="AA6" s="4" t="e">
        <f>AVERAGE('Americas Monthly (SPB)'!AA6:AA8)</f>
        <v>#DIV/0!</v>
      </c>
      <c r="AB6" s="4" t="e">
        <f>AVERAGE('Americas Monthly (SPB)'!AB6:AB8)</f>
        <v>#DIV/0!</v>
      </c>
      <c r="AC6" s="4" t="e">
        <f>AVERAGE('Americas Monthly (SPB)'!AC6:AC8)</f>
        <v>#DIV/0!</v>
      </c>
      <c r="AD6" s="4"/>
      <c r="AE6" s="4" t="e">
        <f>AVERAGE('Americas Monthly (SPB)'!AE6:AE8)</f>
        <v>#DIV/0!</v>
      </c>
      <c r="AF6" s="4"/>
      <c r="AG6" s="4" t="e">
        <f>AVERAGE('Americas Monthly (SPB)'!AG6:AG8)</f>
        <v>#DIV/0!</v>
      </c>
      <c r="AH6" s="4" t="e">
        <f>AVERAGE('Americas Monthly (SPB)'!AH6:AH8)</f>
        <v>#DIV/0!</v>
      </c>
      <c r="AI6" s="4" t="e">
        <f>AVERAGE('Americas Monthly (SPB)'!AI6:AI8)</f>
        <v>#DIV/0!</v>
      </c>
    </row>
    <row r="7" spans="1:35">
      <c r="A7" s="66" t="s">
        <v>262</v>
      </c>
      <c r="B7" s="8" t="e">
        <f t="shared" ref="B7:B63" si="0">MONTH(A7)</f>
        <v>#VALUE!</v>
      </c>
      <c r="C7" s="8" t="e">
        <f t="shared" ref="C7:C63" si="1">YEAR(A7)</f>
        <v>#VALUE!</v>
      </c>
      <c r="D7" s="8" t="e">
        <f t="shared" ref="D7:D63" si="2">B7&amp;C7</f>
        <v>#VALUE!</v>
      </c>
      <c r="E7" s="4" t="e">
        <f>AVERAGE('Americas Monthly (SPB)'!E9:E11)</f>
        <v>#DIV/0!</v>
      </c>
      <c r="F7" s="4" t="e">
        <f>AVERAGE('Americas Monthly (SPB)'!F9:F11)</f>
        <v>#DIV/0!</v>
      </c>
      <c r="G7" s="4" t="e">
        <f>AVERAGE('Americas Monthly (SPB)'!G9:G11)</f>
        <v>#DIV/0!</v>
      </c>
      <c r="H7" s="4"/>
      <c r="I7" s="4" t="e">
        <f>AVERAGE('Americas Monthly (SPB)'!I9:I11)</f>
        <v>#DIV/0!</v>
      </c>
      <c r="J7" s="4" t="e">
        <f>AVERAGE('Americas Monthly (SPB)'!J9:J11)</f>
        <v>#DIV/0!</v>
      </c>
      <c r="K7" s="4" t="e">
        <f>AVERAGE('Americas Monthly (SPB)'!K9:K11)</f>
        <v>#DIV/0!</v>
      </c>
      <c r="L7" s="4"/>
      <c r="M7" s="4" t="e">
        <f>AVERAGE('Americas Monthly (SPB)'!M9:M11)</f>
        <v>#DIV/0!</v>
      </c>
      <c r="N7" s="4" t="e">
        <f>AVERAGE('Americas Monthly (SPB)'!N9:N11)</f>
        <v>#DIV/0!</v>
      </c>
      <c r="O7" s="4" t="e">
        <f>AVERAGE('Americas Monthly (SPB)'!O9:O11)</f>
        <v>#DIV/0!</v>
      </c>
      <c r="P7" s="4"/>
      <c r="Q7" s="4" t="e">
        <f>AVERAGE('Americas Monthly (SPB)'!Q9:Q11)</f>
        <v>#DIV/0!</v>
      </c>
      <c r="R7" s="4" t="e">
        <f>AVERAGE('Americas Monthly (SPB)'!R9:R11)</f>
        <v>#DIV/0!</v>
      </c>
      <c r="S7" s="4" t="e">
        <f>AVERAGE('Americas Monthly (SPB)'!S9:S11)</f>
        <v>#DIV/0!</v>
      </c>
      <c r="T7" s="4"/>
      <c r="U7" s="4" t="e">
        <f>AVERAGE('Americas Monthly (SPB)'!U9:U11)</f>
        <v>#DIV/0!</v>
      </c>
      <c r="V7" s="4" t="e">
        <f>AVERAGE('Americas Monthly (SPB)'!V9:V11)</f>
        <v>#DIV/0!</v>
      </c>
      <c r="W7" s="4" t="e">
        <f>AVERAGE('Americas Monthly (SPB)'!W9:W11)</f>
        <v>#DIV/0!</v>
      </c>
      <c r="X7" s="4"/>
      <c r="Y7" s="4" t="e">
        <f>AVERAGE('Americas Monthly (SPB)'!Y9:Y11)</f>
        <v>#DIV/0!</v>
      </c>
      <c r="Z7" s="4"/>
      <c r="AA7" s="4" t="e">
        <f>AVERAGE('Americas Monthly (SPB)'!AA9:AA11)</f>
        <v>#DIV/0!</v>
      </c>
      <c r="AB7" s="4" t="e">
        <f>AVERAGE('Americas Monthly (SPB)'!AB9:AB11)</f>
        <v>#DIV/0!</v>
      </c>
      <c r="AC7" s="4" t="e">
        <f>AVERAGE('Americas Monthly (SPB)'!AC9:AC11)</f>
        <v>#DIV/0!</v>
      </c>
      <c r="AD7" s="4"/>
      <c r="AE7" s="4" t="e">
        <f>AVERAGE('Americas Monthly (SPB)'!AE9:AE11)</f>
        <v>#DIV/0!</v>
      </c>
      <c r="AF7" s="4"/>
      <c r="AG7" s="4" t="e">
        <f>AVERAGE('Americas Monthly (SPB)'!AG9:AG11)</f>
        <v>#DIV/0!</v>
      </c>
      <c r="AH7" s="4" t="e">
        <f>AVERAGE('Americas Monthly (SPB)'!AH9:AH11)</f>
        <v>#DIV/0!</v>
      </c>
      <c r="AI7" s="4" t="e">
        <f>AVERAGE('Americas Monthly (SPB)'!AI9:AI11)</f>
        <v>#DIV/0!</v>
      </c>
    </row>
    <row r="8" spans="1:35">
      <c r="A8" s="66" t="s">
        <v>263</v>
      </c>
      <c r="B8" s="8" t="e">
        <f t="shared" si="0"/>
        <v>#VALUE!</v>
      </c>
      <c r="C8" s="8" t="e">
        <f t="shared" si="1"/>
        <v>#VALUE!</v>
      </c>
      <c r="D8" s="8" t="e">
        <f t="shared" si="2"/>
        <v>#VALUE!</v>
      </c>
      <c r="E8" s="4" t="e">
        <f>AVERAGE('Americas Monthly (SPB)'!E12:E14)</f>
        <v>#DIV/0!</v>
      </c>
      <c r="F8" s="4" t="e">
        <f>AVERAGE('Americas Monthly (SPB)'!F12:F14)</f>
        <v>#DIV/0!</v>
      </c>
      <c r="G8" s="4" t="e">
        <f>AVERAGE('Americas Monthly (SPB)'!G12:G14)</f>
        <v>#DIV/0!</v>
      </c>
      <c r="H8" s="4"/>
      <c r="I8" s="4" t="e">
        <f>AVERAGE('Americas Monthly (SPB)'!I12:I14)</f>
        <v>#DIV/0!</v>
      </c>
      <c r="J8" s="4" t="e">
        <f>AVERAGE('Americas Monthly (SPB)'!J12:J14)</f>
        <v>#DIV/0!</v>
      </c>
      <c r="K8" s="4" t="e">
        <f>AVERAGE('Americas Monthly (SPB)'!K12:K14)</f>
        <v>#DIV/0!</v>
      </c>
      <c r="L8" s="4"/>
      <c r="M8" s="4" t="e">
        <f>AVERAGE('Americas Monthly (SPB)'!M12:M14)</f>
        <v>#DIV/0!</v>
      </c>
      <c r="N8" s="4" t="e">
        <f>AVERAGE('Americas Monthly (SPB)'!N12:N14)</f>
        <v>#DIV/0!</v>
      </c>
      <c r="O8" s="4" t="e">
        <f>AVERAGE('Americas Monthly (SPB)'!O12:O14)</f>
        <v>#DIV/0!</v>
      </c>
      <c r="P8" s="4"/>
      <c r="Q8" s="4" t="e">
        <f>AVERAGE('Americas Monthly (SPB)'!Q12:Q14)</f>
        <v>#DIV/0!</v>
      </c>
      <c r="R8" s="4" t="e">
        <f>AVERAGE('Americas Monthly (SPB)'!R12:R14)</f>
        <v>#DIV/0!</v>
      </c>
      <c r="S8" s="4" t="e">
        <f>AVERAGE('Americas Monthly (SPB)'!S12:S14)</f>
        <v>#DIV/0!</v>
      </c>
      <c r="T8" s="4"/>
      <c r="U8" s="4" t="e">
        <f>AVERAGE('Americas Monthly (SPB)'!U12:U14)</f>
        <v>#DIV/0!</v>
      </c>
      <c r="V8" s="4" t="e">
        <f>AVERAGE('Americas Monthly (SPB)'!V12:V14)</f>
        <v>#DIV/0!</v>
      </c>
      <c r="W8" s="4" t="e">
        <f>AVERAGE('Americas Monthly (SPB)'!W12:W14)</f>
        <v>#DIV/0!</v>
      </c>
      <c r="X8" s="4"/>
      <c r="Y8" s="4" t="e">
        <f>AVERAGE('Americas Monthly (SPB)'!Y12:Y14)</f>
        <v>#DIV/0!</v>
      </c>
      <c r="Z8" s="4"/>
      <c r="AA8" s="4" t="e">
        <f>AVERAGE('Americas Monthly (SPB)'!AA12:AA14)</f>
        <v>#DIV/0!</v>
      </c>
      <c r="AB8" s="4" t="e">
        <f>AVERAGE('Americas Monthly (SPB)'!AB12:AB14)</f>
        <v>#DIV/0!</v>
      </c>
      <c r="AC8" s="4" t="e">
        <f>AVERAGE('Americas Monthly (SPB)'!AC12:AC14)</f>
        <v>#DIV/0!</v>
      </c>
      <c r="AD8" s="4"/>
      <c r="AE8" s="4" t="e">
        <f>AVERAGE('Americas Monthly (SPB)'!AE12:AE14)</f>
        <v>#DIV/0!</v>
      </c>
      <c r="AF8" s="4"/>
      <c r="AG8" s="4" t="e">
        <f>AVERAGE('Americas Monthly (SPB)'!AG12:AG14)</f>
        <v>#DIV/0!</v>
      </c>
      <c r="AH8" s="4" t="e">
        <f>AVERAGE('Americas Monthly (SPB)'!AH12:AH14)</f>
        <v>#DIV/0!</v>
      </c>
      <c r="AI8" s="4" t="e">
        <f>AVERAGE('Americas Monthly (SPB)'!AI12:AI14)</f>
        <v>#DIV/0!</v>
      </c>
    </row>
    <row r="9" spans="1:35">
      <c r="A9" s="66" t="s">
        <v>264</v>
      </c>
      <c r="B9" s="8" t="e">
        <f t="shared" si="0"/>
        <v>#VALUE!</v>
      </c>
      <c r="C9" s="8" t="e">
        <f t="shared" si="1"/>
        <v>#VALUE!</v>
      </c>
      <c r="D9" s="8" t="e">
        <f t="shared" si="2"/>
        <v>#VALUE!</v>
      </c>
      <c r="E9" s="4">
        <f>AVERAGE('Americas Monthly (SPB)'!E15:E17)</f>
        <v>68.95998869047618</v>
      </c>
      <c r="F9" s="4">
        <f>AVERAGE('Americas Monthly (SPB)'!F15:F17)</f>
        <v>66.335441071428548</v>
      </c>
      <c r="G9" s="4">
        <f>AVERAGE('Americas Monthly (SPB)'!G15:G17)</f>
        <v>71.387695238095219</v>
      </c>
      <c r="H9" s="4"/>
      <c r="I9" s="4">
        <f>AVERAGE('Americas Monthly (SPB)'!I15:I17)</f>
        <v>0</v>
      </c>
      <c r="J9" s="4">
        <f>AVERAGE('Americas Monthly (SPB)'!J15:J17)</f>
        <v>0</v>
      </c>
      <c r="K9" s="4">
        <f>AVERAGE('Americas Monthly (SPB)'!K15:K17)</f>
        <v>0</v>
      </c>
      <c r="L9" s="4"/>
      <c r="M9" s="4">
        <f>AVERAGE('Americas Monthly (SPB)'!M15:M17)</f>
        <v>78.802042261904745</v>
      </c>
      <c r="N9" s="4">
        <f>AVERAGE('Americas Monthly (SPB)'!N15:N17)</f>
        <v>0</v>
      </c>
      <c r="O9" s="4">
        <f>AVERAGE('Americas Monthly (SPB)'!O15:O17)</f>
        <v>85.330604464285713</v>
      </c>
      <c r="P9" s="4"/>
      <c r="Q9" s="4">
        <f>AVERAGE('Americas Monthly (SPB)'!Q15:Q17)</f>
        <v>85.953934523809508</v>
      </c>
      <c r="R9" s="4">
        <f>AVERAGE('Americas Monthly (SPB)'!R15:R17)</f>
        <v>94.483714285714271</v>
      </c>
      <c r="S9" s="4">
        <f>AVERAGE('Americas Monthly (SPB)'!S15:S17)</f>
        <v>86.019548214285692</v>
      </c>
      <c r="T9" s="4"/>
      <c r="U9" s="4">
        <f>AVERAGE('Americas Monthly (SPB)'!U15:U17)</f>
        <v>83.985523809523798</v>
      </c>
      <c r="V9" s="4">
        <f>AVERAGE('Americas Monthly (SPB)'!V15:V17)</f>
        <v>89.890755952380928</v>
      </c>
      <c r="W9" s="4">
        <f>AVERAGE('Americas Monthly (SPB)'!W15:W17)</f>
        <v>86.019548214285692</v>
      </c>
      <c r="X9" s="4"/>
      <c r="Y9" s="4">
        <f>AVERAGE('Americas Monthly (SPB)'!Y15:Y17)</f>
        <v>0</v>
      </c>
      <c r="Z9" s="4"/>
      <c r="AA9" s="4">
        <f>AVERAGE('Americas Monthly (SPB)'!AA15:AA17)</f>
        <v>0</v>
      </c>
      <c r="AB9" s="4">
        <f>AVERAGE('Americas Monthly (SPB)'!AB15:AB17)</f>
        <v>0</v>
      </c>
      <c r="AC9" s="4">
        <f>AVERAGE('Americas Monthly (SPB)'!AC15:AC17)</f>
        <v>0</v>
      </c>
      <c r="AD9" s="4"/>
      <c r="AE9" s="4">
        <f>AVERAGE('Americas Monthly (SPB)'!AE15:AE17)</f>
        <v>0</v>
      </c>
      <c r="AF9" s="4"/>
      <c r="AG9" s="4">
        <f>AVERAGE('Americas Monthly (SPB)'!AG15:AG17)</f>
        <v>0</v>
      </c>
      <c r="AH9" s="4">
        <f>AVERAGE('Americas Monthly (SPB)'!AH15:AH17)</f>
        <v>0</v>
      </c>
      <c r="AI9" s="4">
        <f>AVERAGE('Americas Monthly (SPB)'!AI15:AI17)</f>
        <v>0</v>
      </c>
    </row>
    <row r="10" spans="1:35">
      <c r="A10" s="66" t="s">
        <v>265</v>
      </c>
      <c r="B10" s="8" t="e">
        <f t="shared" si="0"/>
        <v>#VALUE!</v>
      </c>
      <c r="C10" s="8" t="e">
        <f t="shared" si="1"/>
        <v>#VALUE!</v>
      </c>
      <c r="D10" s="8" t="e">
        <f t="shared" si="2"/>
        <v>#VALUE!</v>
      </c>
      <c r="E10" s="4">
        <f>AVERAGE('Americas Monthly (SPB)'!E18:E20)</f>
        <v>74.963641369047608</v>
      </c>
      <c r="F10" s="4">
        <f>AVERAGE('Americas Monthly (SPB)'!F18:F20)</f>
        <v>76.111880952380943</v>
      </c>
      <c r="G10" s="4">
        <f>AVERAGE('Americas Monthly (SPB)'!G18:G20)</f>
        <v>83.739472470238084</v>
      </c>
      <c r="H10" s="4"/>
      <c r="I10" s="4">
        <f>AVERAGE('Americas Monthly (SPB)'!I18:I20)</f>
        <v>0</v>
      </c>
      <c r="J10" s="4">
        <f>AVERAGE('Americas Monthly (SPB)'!J18:J20)</f>
        <v>0</v>
      </c>
      <c r="K10" s="4">
        <f>AVERAGE('Americas Monthly (SPB)'!K18:K20)</f>
        <v>0</v>
      </c>
      <c r="L10" s="4"/>
      <c r="M10" s="4">
        <f>AVERAGE('Americas Monthly (SPB)'!M18:M20)</f>
        <v>89.562687499999996</v>
      </c>
      <c r="N10" s="4">
        <f>AVERAGE('Americas Monthly (SPB)'!N18:N20)</f>
        <v>0</v>
      </c>
      <c r="O10" s="4">
        <f>AVERAGE('Americas Monthly (SPB)'!O18:O20)</f>
        <v>97.27229613095237</v>
      </c>
      <c r="P10" s="4"/>
      <c r="Q10" s="4">
        <f>AVERAGE('Americas Monthly (SPB)'!Q18:Q20)</f>
        <v>87.266208333333324</v>
      </c>
      <c r="R10" s="4">
        <f>AVERAGE('Americas Monthly (SPB)'!R18:R20)</f>
        <v>101.53718601190474</v>
      </c>
      <c r="S10" s="4">
        <f>AVERAGE('Americas Monthly (SPB)'!S18:S20)</f>
        <v>90.546892857142836</v>
      </c>
      <c r="T10" s="4"/>
      <c r="U10" s="4">
        <f>AVERAGE('Americas Monthly (SPB)'!U18:U20)</f>
        <v>87.266208333333324</v>
      </c>
      <c r="V10" s="4">
        <f>AVERAGE('Americas Monthly (SPB)'!V18:V20)</f>
        <v>100.55298065476188</v>
      </c>
      <c r="W10" s="4">
        <f>AVERAGE('Americas Monthly (SPB)'!W18:W20)</f>
        <v>91.449081101190458</v>
      </c>
      <c r="X10" s="4"/>
      <c r="Y10" s="4">
        <f>AVERAGE('Americas Monthly (SPB)'!Y18:Y20)</f>
        <v>0</v>
      </c>
      <c r="Z10" s="4"/>
      <c r="AA10" s="4">
        <f>AVERAGE('Americas Monthly (SPB)'!AA18:AA20)</f>
        <v>0</v>
      </c>
      <c r="AB10" s="4">
        <f>AVERAGE('Americas Monthly (SPB)'!AB18:AB20)</f>
        <v>0</v>
      </c>
      <c r="AC10" s="4">
        <f>AVERAGE('Americas Monthly (SPB)'!AC18:AC20)</f>
        <v>0</v>
      </c>
      <c r="AD10" s="4"/>
      <c r="AE10" s="4">
        <f>AVERAGE('Americas Monthly (SPB)'!AE18:AE20)</f>
        <v>0</v>
      </c>
      <c r="AF10" s="4"/>
      <c r="AG10" s="4">
        <f>AVERAGE('Americas Monthly (SPB)'!AG18:AG20)</f>
        <v>0</v>
      </c>
      <c r="AH10" s="4">
        <f>AVERAGE('Americas Monthly (SPB)'!AH18:AH20)</f>
        <v>0</v>
      </c>
      <c r="AI10" s="4">
        <f>AVERAGE('Americas Monthly (SPB)'!AI18:AI20)</f>
        <v>0</v>
      </c>
    </row>
    <row r="11" spans="1:35">
      <c r="A11" s="66" t="s">
        <v>266</v>
      </c>
      <c r="B11" s="8" t="e">
        <f t="shared" si="0"/>
        <v>#VALUE!</v>
      </c>
      <c r="C11" s="8" t="e">
        <f t="shared" si="1"/>
        <v>#VALUE!</v>
      </c>
      <c r="D11" s="8" t="e">
        <f t="shared" si="2"/>
        <v>#VALUE!</v>
      </c>
      <c r="E11" s="4">
        <f>AVERAGE('Americas Monthly (SPB)'!E21:E23)</f>
        <v>96.977034523809493</v>
      </c>
      <c r="F11" s="4">
        <f>AVERAGE('Americas Monthly (SPB)'!F21:F23)</f>
        <v>96.452124999999981</v>
      </c>
      <c r="G11" s="4">
        <f>AVERAGE('Americas Monthly (SPB)'!G21:G23)</f>
        <v>99.0438657738095</v>
      </c>
      <c r="H11" s="4"/>
      <c r="I11" s="4">
        <f>AVERAGE('Americas Monthly (SPB)'!I21:I23)</f>
        <v>0</v>
      </c>
      <c r="J11" s="4">
        <f>AVERAGE('Americas Monthly (SPB)'!J21:J23)</f>
        <v>0</v>
      </c>
      <c r="K11" s="4">
        <f>AVERAGE('Americas Monthly (SPB)'!K21:K23)</f>
        <v>0</v>
      </c>
      <c r="L11" s="4"/>
      <c r="M11" s="4">
        <f>AVERAGE('Americas Monthly (SPB)'!M21:M23)</f>
        <v>109.34521517857142</v>
      </c>
      <c r="N11" s="4">
        <f>AVERAGE('Americas Monthly (SPB)'!N21:N23)</f>
        <v>0</v>
      </c>
      <c r="O11" s="4">
        <f>AVERAGE('Americas Monthly (SPB)'!O21:O23)</f>
        <v>114.49588988095236</v>
      </c>
      <c r="P11" s="4"/>
      <c r="Q11" s="4">
        <f>AVERAGE('Americas Monthly (SPB)'!Q21:Q23)</f>
        <v>109.46003913690474</v>
      </c>
      <c r="R11" s="4">
        <f>AVERAGE('Americas Monthly (SPB)'!R21:R23)</f>
        <v>120.81120758928569</v>
      </c>
      <c r="S11" s="4">
        <f>AVERAGE('Americas Monthly (SPB)'!S21:S23)</f>
        <v>113.24922976190474</v>
      </c>
      <c r="T11" s="4"/>
      <c r="U11" s="4">
        <f>AVERAGE('Americas Monthly (SPB)'!U21:U23)</f>
        <v>108.59065773809522</v>
      </c>
      <c r="V11" s="4">
        <f>AVERAGE('Americas Monthly (SPB)'!V21:V23)</f>
        <v>121.0572589285714</v>
      </c>
      <c r="W11" s="4">
        <f>AVERAGE('Americas Monthly (SPB)'!W21:W23)</f>
        <v>113.24922976190474</v>
      </c>
      <c r="X11" s="4"/>
      <c r="Y11" s="4">
        <f>AVERAGE('Americas Monthly (SPB)'!Y21:Y23)</f>
        <v>0</v>
      </c>
      <c r="Z11" s="4"/>
      <c r="AA11" s="4">
        <f>AVERAGE('Americas Monthly (SPB)'!AA21:AA23)</f>
        <v>0</v>
      </c>
      <c r="AB11" s="4">
        <f>AVERAGE('Americas Monthly (SPB)'!AB21:AB23)</f>
        <v>0</v>
      </c>
      <c r="AC11" s="4">
        <f>AVERAGE('Americas Monthly (SPB)'!AC21:AC23)</f>
        <v>0</v>
      </c>
      <c r="AD11" s="4"/>
      <c r="AE11" s="4">
        <f>AVERAGE('Americas Monthly (SPB)'!AE21:AE23)</f>
        <v>0</v>
      </c>
      <c r="AF11" s="4"/>
      <c r="AG11" s="4">
        <f>AVERAGE('Americas Monthly (SPB)'!AG21:AG23)</f>
        <v>0</v>
      </c>
      <c r="AH11" s="4">
        <f>AVERAGE('Americas Monthly (SPB)'!AH21:AH23)</f>
        <v>0</v>
      </c>
      <c r="AI11" s="4">
        <f>AVERAGE('Americas Monthly (SPB)'!AI21:AI23)</f>
        <v>0</v>
      </c>
    </row>
    <row r="12" spans="1:35">
      <c r="A12" s="66" t="s">
        <v>267</v>
      </c>
      <c r="B12" s="8" t="e">
        <f t="shared" si="0"/>
        <v>#VALUE!</v>
      </c>
      <c r="C12" s="8" t="e">
        <f t="shared" si="1"/>
        <v>#VALUE!</v>
      </c>
      <c r="D12" s="8" t="e">
        <f t="shared" si="2"/>
        <v>#VALUE!</v>
      </c>
      <c r="E12" s="4">
        <f>AVERAGE('Americas Monthly (SPB)'!E24:E26)</f>
        <v>102.98068720238093</v>
      </c>
      <c r="F12" s="4">
        <f>AVERAGE('Americas Monthly (SPB)'!F24:F26)</f>
        <v>98.420535714285691</v>
      </c>
      <c r="G12" s="4">
        <f>AVERAGE('Americas Monthly (SPB)'!G24:G26)</f>
        <v>99.27351369047615</v>
      </c>
      <c r="H12" s="4"/>
      <c r="I12" s="4">
        <f>AVERAGE('Americas Monthly (SPB)'!I24:I26)</f>
        <v>0</v>
      </c>
      <c r="J12" s="4">
        <f>AVERAGE('Americas Monthly (SPB)'!J24:J26)</f>
        <v>0</v>
      </c>
      <c r="K12" s="4">
        <f>AVERAGE('Americas Monthly (SPB)'!K24:K26)</f>
        <v>0</v>
      </c>
      <c r="L12" s="4"/>
      <c r="M12" s="4">
        <f>AVERAGE('Americas Monthly (SPB)'!M24:M26)</f>
        <v>111.08397797619045</v>
      </c>
      <c r="N12" s="4">
        <f>AVERAGE('Americas Monthly (SPB)'!N24:N26)</f>
        <v>0</v>
      </c>
      <c r="O12" s="4">
        <f>AVERAGE('Americas Monthly (SPB)'!O24:O26)</f>
        <v>111.54327380952377</v>
      </c>
      <c r="P12" s="4"/>
      <c r="Q12" s="4">
        <f>AVERAGE('Americas Monthly (SPB)'!Q24:Q26)</f>
        <v>126.92968422619045</v>
      </c>
      <c r="R12" s="4">
        <f>AVERAGE('Americas Monthly (SPB)'!R24:R26)</f>
        <v>135.49227083333332</v>
      </c>
      <c r="S12" s="4">
        <f>AVERAGE('Americas Monthly (SPB)'!S24:S26)</f>
        <v>121.95944717261902</v>
      </c>
      <c r="T12" s="4"/>
      <c r="U12" s="4">
        <f>AVERAGE('Americas Monthly (SPB)'!U24:U26)</f>
        <v>126.73284315476188</v>
      </c>
      <c r="V12" s="4">
        <f>AVERAGE('Americas Monthly (SPB)'!V24:V26)</f>
        <v>131.88351785714283</v>
      </c>
      <c r="W12" s="4">
        <f>AVERAGE('Americas Monthly (SPB)'!W24:W26)</f>
        <v>121.95944717261902</v>
      </c>
      <c r="X12" s="4"/>
      <c r="Y12" s="4">
        <f>AVERAGE('Americas Monthly (SPB)'!Y24:Y26)</f>
        <v>0</v>
      </c>
      <c r="Z12" s="4"/>
      <c r="AA12" s="4">
        <f>AVERAGE('Americas Monthly (SPB)'!AA24:AA26)</f>
        <v>0</v>
      </c>
      <c r="AB12" s="4">
        <f>AVERAGE('Americas Monthly (SPB)'!AB24:AB26)</f>
        <v>0</v>
      </c>
      <c r="AC12" s="4">
        <f>AVERAGE('Americas Monthly (SPB)'!AC24:AC26)</f>
        <v>0</v>
      </c>
      <c r="AD12" s="4"/>
      <c r="AE12" s="4">
        <f>AVERAGE('Americas Monthly (SPB)'!AE24:AE26)</f>
        <v>0</v>
      </c>
      <c r="AF12" s="4"/>
      <c r="AG12" s="4">
        <f>AVERAGE('Americas Monthly (SPB)'!AG24:AG26)</f>
        <v>0</v>
      </c>
      <c r="AH12" s="4">
        <f>AVERAGE('Americas Monthly (SPB)'!AH24:AH26)</f>
        <v>0</v>
      </c>
      <c r="AI12" s="4">
        <f>AVERAGE('Americas Monthly (SPB)'!AI24:AI26)</f>
        <v>0</v>
      </c>
    </row>
    <row r="13" spans="1:35">
      <c r="A13" s="66" t="s">
        <v>268</v>
      </c>
      <c r="B13" s="8" t="e">
        <f t="shared" si="0"/>
        <v>#VALUE!</v>
      </c>
      <c r="C13" s="8" t="e">
        <f t="shared" si="1"/>
        <v>#VALUE!</v>
      </c>
      <c r="D13" s="8" t="e">
        <f t="shared" si="2"/>
        <v>#VALUE!</v>
      </c>
      <c r="E13" s="4">
        <f>AVERAGE('Americas Monthly (SPB)'!E27:E29)</f>
        <v>99.24070684523808</v>
      </c>
      <c r="F13" s="4">
        <f>AVERAGE('Americas Monthly (SPB)'!F27:F29)</f>
        <v>95.894408630952356</v>
      </c>
      <c r="G13" s="4">
        <f>AVERAGE('Americas Monthly (SPB)'!G27:G29)</f>
        <v>98.600973363095207</v>
      </c>
      <c r="H13" s="4"/>
      <c r="I13" s="4">
        <f>AVERAGE('Americas Monthly (SPB)'!I27:I29)</f>
        <v>0</v>
      </c>
      <c r="J13" s="4">
        <f>AVERAGE('Americas Monthly (SPB)'!J27:J29)</f>
        <v>0</v>
      </c>
      <c r="K13" s="4">
        <f>AVERAGE('Americas Monthly (SPB)'!K27:K29)</f>
        <v>0</v>
      </c>
      <c r="L13" s="4"/>
      <c r="M13" s="4">
        <f>AVERAGE('Americas Monthly (SPB)'!M27:M29)</f>
        <v>106.13014434523807</v>
      </c>
      <c r="N13" s="4">
        <f>AVERAGE('Americas Monthly (SPB)'!N27:N29)</f>
        <v>7.9392565476190455</v>
      </c>
      <c r="O13" s="4">
        <f>AVERAGE('Americas Monthly (SPB)'!O27:O29)</f>
        <v>104.16173363095236</v>
      </c>
      <c r="P13" s="4"/>
      <c r="Q13" s="4">
        <f>AVERAGE('Americas Monthly (SPB)'!Q27:Q29)</f>
        <v>125.40416592261904</v>
      </c>
      <c r="R13" s="4">
        <f>AVERAGE('Americas Monthly (SPB)'!R27:R29)</f>
        <v>127.29055952380948</v>
      </c>
      <c r="S13" s="4">
        <f>AVERAGE('Americas Monthly (SPB)'!S27:S29)</f>
        <v>116.46430059523807</v>
      </c>
      <c r="T13" s="4"/>
      <c r="U13" s="4">
        <f>AVERAGE('Americas Monthly (SPB)'!U27:U29)</f>
        <v>124.0918921130952</v>
      </c>
      <c r="V13" s="4">
        <f>AVERAGE('Americas Monthly (SPB)'!V27:V29)</f>
        <v>122.5007601190476</v>
      </c>
      <c r="W13" s="4">
        <f>AVERAGE('Americas Monthly (SPB)'!W27:W29)</f>
        <v>116.46430059523807</v>
      </c>
      <c r="X13" s="4"/>
      <c r="Y13" s="4">
        <f>AVERAGE('Americas Monthly (SPB)'!Y27:Y29)</f>
        <v>0</v>
      </c>
      <c r="Z13" s="4"/>
      <c r="AA13" s="4">
        <f>AVERAGE('Americas Monthly (SPB)'!AA27:AA29)</f>
        <v>0</v>
      </c>
      <c r="AB13" s="4">
        <f>AVERAGE('Americas Monthly (SPB)'!AB27:AB29)</f>
        <v>0</v>
      </c>
      <c r="AC13" s="4">
        <f>AVERAGE('Americas Monthly (SPB)'!AC27:AC29)</f>
        <v>0</v>
      </c>
      <c r="AD13" s="4"/>
      <c r="AE13" s="4">
        <f>AVERAGE('Americas Monthly (SPB)'!AE27:AE29)</f>
        <v>0</v>
      </c>
      <c r="AF13" s="4"/>
      <c r="AG13" s="4">
        <f>AVERAGE('Americas Monthly (SPB)'!AG27:AG29)</f>
        <v>0</v>
      </c>
      <c r="AH13" s="4">
        <f>AVERAGE('Americas Monthly (SPB)'!AH27:AH29)</f>
        <v>0</v>
      </c>
      <c r="AI13" s="4">
        <f>AVERAGE('Americas Monthly (SPB)'!AI27:AI29)</f>
        <v>0</v>
      </c>
    </row>
    <row r="14" spans="1:35">
      <c r="A14" s="66" t="s">
        <v>269</v>
      </c>
      <c r="B14" s="8" t="e">
        <f t="shared" si="0"/>
        <v>#VALUE!</v>
      </c>
      <c r="C14" s="8" t="e">
        <f t="shared" si="1"/>
        <v>#VALUE!</v>
      </c>
      <c r="D14" s="8" t="e">
        <f t="shared" si="2"/>
        <v>#VALUE!</v>
      </c>
      <c r="E14" s="4">
        <f>AVERAGE('Americas Monthly (SPB)'!E30:E32)</f>
        <v>113.69212217261902</v>
      </c>
      <c r="F14" s="4">
        <f>AVERAGE('Americas Monthly (SPB)'!F30:F32)</f>
        <v>113.98738377976188</v>
      </c>
      <c r="G14" s="4">
        <f>AVERAGE('Americas Monthly (SPB)'!G30:G32)</f>
        <v>124.58399479166663</v>
      </c>
      <c r="H14" s="4"/>
      <c r="I14" s="4">
        <f>AVERAGE('Americas Monthly (SPB)'!I30:I32)</f>
        <v>0</v>
      </c>
      <c r="J14" s="4">
        <f>AVERAGE('Americas Monthly (SPB)'!J30:J32)</f>
        <v>0</v>
      </c>
      <c r="K14" s="4">
        <f>AVERAGE('Americas Monthly (SPB)'!K30:K32)</f>
        <v>0</v>
      </c>
      <c r="L14" s="4"/>
      <c r="M14" s="4">
        <f>AVERAGE('Americas Monthly (SPB)'!M30:M32)</f>
        <v>127.01170133928569</v>
      </c>
      <c r="N14" s="4">
        <f>AVERAGE('Americas Monthly (SPB)'!N30:N32)</f>
        <v>134.26201413690472</v>
      </c>
      <c r="O14" s="4">
        <f>AVERAGE('Americas Monthly (SPB)'!O30:O32)</f>
        <v>135.86954955357143</v>
      </c>
      <c r="P14" s="4"/>
      <c r="Q14" s="4">
        <f>AVERAGE('Americas Monthly (SPB)'!Q30:Q32)</f>
        <v>136.80454464285714</v>
      </c>
      <c r="R14" s="4">
        <f>AVERAGE('Americas Monthly (SPB)'!R30:R32)</f>
        <v>144.41573273809522</v>
      </c>
      <c r="S14" s="4">
        <f>AVERAGE('Americas Monthly (SPB)'!S30:S32)</f>
        <v>135.57428794642854</v>
      </c>
      <c r="T14" s="4"/>
      <c r="U14" s="4">
        <f>AVERAGE('Americas Monthly (SPB)'!U30:U32)</f>
        <v>137.0341925595238</v>
      </c>
      <c r="V14" s="4">
        <f>AVERAGE('Americas Monthly (SPB)'!V30:V32)</f>
        <v>141.51232693452377</v>
      </